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tiff" ContentType="image/tiff"/>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comments29.xml" ContentType="application/vnd.openxmlformats-officedocument.spreadsheetml.comments+xml"/>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omments34.xml" ContentType="application/vnd.openxmlformats-officedocument.spreadsheetml.comments+xml"/>
  <Override PartName="/xl/comments35.xml" ContentType="application/vnd.openxmlformats-officedocument.spreadsheetml.comments+xml"/>
  <Override PartName="/xl/comments36.xml" ContentType="application/vnd.openxmlformats-officedocument.spreadsheetml.comments+xml"/>
  <Override PartName="/xl/comments37.xml" ContentType="application/vnd.openxmlformats-officedocument.spreadsheetml.comments+xml"/>
  <Override PartName="/xl/comments38.xml" ContentType="application/vnd.openxmlformats-officedocument.spreadsheetml.comments+xml"/>
  <Override PartName="/xl/comments39.xml" ContentType="application/vnd.openxmlformats-officedocument.spreadsheetml.comments+xml"/>
  <Override PartName="/xl/comments40.xml" ContentType="application/vnd.openxmlformats-officedocument.spreadsheetml.comments+xml"/>
  <Override PartName="/xl/comments41.xml" ContentType="application/vnd.openxmlformats-officedocument.spreadsheetml.comments+xml"/>
  <Override PartName="/xl/comments42.xml" ContentType="application/vnd.openxmlformats-officedocument.spreadsheetml.comments+xml"/>
  <Override PartName="/xl/comments43.xml" ContentType="application/vnd.openxmlformats-officedocument.spreadsheetml.comments+xml"/>
  <Override PartName="/xl/comments44.xml" ContentType="application/vnd.openxmlformats-officedocument.spreadsheetml.comments+xml"/>
  <Override PartName="/xl/comments45.xml" ContentType="application/vnd.openxmlformats-officedocument.spreadsheetml.comments+xml"/>
  <Override PartName="/xl/comments46.xml" ContentType="application/vnd.openxmlformats-officedocument.spreadsheetml.comments+xml"/>
  <Override PartName="/xl/comments47.xml" ContentType="application/vnd.openxmlformats-officedocument.spreadsheetml.comments+xml"/>
  <Override PartName="/xl/comments48.xml" ContentType="application/vnd.openxmlformats-officedocument.spreadsheetml.comments+xml"/>
  <Override PartName="/xl/comments49.xml" ContentType="application/vnd.openxmlformats-officedocument.spreadsheetml.comments+xml"/>
  <Override PartName="/xl/comments50.xml" ContentType="application/vnd.openxmlformats-officedocument.spreadsheetml.comments+xml"/>
  <Override PartName="/xl/comments51.xml" ContentType="application/vnd.openxmlformats-officedocument.spreadsheetml.comments+xml"/>
  <Override PartName="/xl/comments52.xml" ContentType="application/vnd.openxmlformats-officedocument.spreadsheetml.comments+xml"/>
  <Override PartName="/xl/comments53.xml" ContentType="application/vnd.openxmlformats-officedocument.spreadsheetml.comments+xml"/>
  <Override PartName="/xl/comments54.xml" ContentType="application/vnd.openxmlformats-officedocument.spreadsheetml.comments+xml"/>
  <Override PartName="/xl/comments55.xml" ContentType="application/vnd.openxmlformats-officedocument.spreadsheetml.comments+xml"/>
  <Override PartName="/xl/comments56.xml" ContentType="application/vnd.openxmlformats-officedocument.spreadsheetml.comments+xml"/>
  <Override PartName="/xl/comments57.xml" ContentType="application/vnd.openxmlformats-officedocument.spreadsheetml.comments+xml"/>
  <Override PartName="/xl/comments58.xml" ContentType="application/vnd.openxmlformats-officedocument.spreadsheetml.comments+xml"/>
  <Override PartName="/xl/comments59.xml" ContentType="application/vnd.openxmlformats-officedocument.spreadsheetml.comments+xml"/>
  <Override PartName="/xl/comments60.xml" ContentType="application/vnd.openxmlformats-officedocument.spreadsheetml.comments+xml"/>
  <Override PartName="/xl/comments61.xml" ContentType="application/vnd.openxmlformats-officedocument.spreadsheetml.comments+xml"/>
  <Override PartName="/xl/comments62.xml" ContentType="application/vnd.openxmlformats-officedocument.spreadsheetml.comments+xml"/>
  <Override PartName="/xl/comments63.xml" ContentType="application/vnd.openxmlformats-officedocument.spreadsheetml.comments+xml"/>
  <Override PartName="/xl/comments64.xml" ContentType="application/vnd.openxmlformats-officedocument.spreadsheetml.comments+xml"/>
  <Override PartName="/xl/comments65.xml" ContentType="application/vnd.openxmlformats-officedocument.spreadsheetml.comments+xml"/>
  <Override PartName="/xl/comments66.xml" ContentType="application/vnd.openxmlformats-officedocument.spreadsheetml.comments+xml"/>
  <Override PartName="/xl/comments67.xml" ContentType="application/vnd.openxmlformats-officedocument.spreadsheetml.comments+xml"/>
  <Override PartName="/xl/comments68.xml" ContentType="application/vnd.openxmlformats-officedocument.spreadsheetml.comments+xml"/>
  <Override PartName="/xl/comments69.xml" ContentType="application/vnd.openxmlformats-officedocument.spreadsheetml.comments+xml"/>
  <Override PartName="/xl/comments70.xml" ContentType="application/vnd.openxmlformats-officedocument.spreadsheetml.comments+xml"/>
  <Override PartName="/xl/comments71.xml" ContentType="application/vnd.openxmlformats-officedocument.spreadsheetml.comments+xml"/>
  <Override PartName="/xl/comments72.xml" ContentType="application/vnd.openxmlformats-officedocument.spreadsheetml.comments+xml"/>
  <Override PartName="/xl/comments7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801"/>
  <workbookPr/>
  <mc:AlternateContent xmlns:mc="http://schemas.openxmlformats.org/markup-compatibility/2006">
    <mc:Choice Requires="x15">
      <x15ac:absPath xmlns:x15ac="http://schemas.microsoft.com/office/spreadsheetml/2010/11/ac" url="W:\Clean Energy Extension\Projects\ISSR Solar Equity\"/>
    </mc:Choice>
  </mc:AlternateContent>
  <xr:revisionPtr revIDLastSave="0" documentId="13_ncr:1_{5855F20D-A0F9-441C-B9AF-21B8A51BA80F}" xr6:coauthVersionLast="46" xr6:coauthVersionMax="46" xr10:uidLastSave="{00000000-0000-0000-0000-000000000000}"/>
  <bookViews>
    <workbookView xWindow="135" yWindow="345" windowWidth="24705" windowHeight="14730" tabRatio="856" activeTab="5" xr2:uid="{00000000-000D-0000-FFFF-FFFF00000000}"/>
  </bookViews>
  <sheets>
    <sheet name="Data Mapping Table" sheetId="164" r:id="rId1"/>
    <sheet name="SREC II Data" sheetId="14" r:id="rId2"/>
    <sheet name="3P v DO" sheetId="27" r:id="rId3"/>
    <sheet name="SREC Prices" sheetId="4" r:id="rId4"/>
    <sheet name="Fin. Assumptions" sheetId="28" r:id="rId5"/>
    <sheet name="Master Sheet" sheetId="19" r:id="rId6"/>
    <sheet name="Com 3P 14" sheetId="89" r:id="rId7"/>
    <sheet name="Com DO 14" sheetId="92" r:id="rId8"/>
    <sheet name="CSS 3P 14" sheetId="93" r:id="rId9"/>
    <sheet name="CSS DO 14" sheetId="94" r:id="rId10"/>
    <sheet name="LOI 3P 14" sheetId="95" r:id="rId11"/>
    <sheet name="LOI DO 14" sheetId="96" r:id="rId12"/>
    <sheet name="NPO 3P 14" sheetId="97" r:id="rId13"/>
    <sheet name="NPO DO 14" sheetId="98" r:id="rId14"/>
    <sheet name="P&amp;G 3P 14" sheetId="99" r:id="rId15"/>
    <sheet name="P&amp;G DO 14" sheetId="100" r:id="rId16"/>
    <sheet name="RES 3P 14" sheetId="101" r:id="rId17"/>
    <sheet name="RES DO 14" sheetId="102" r:id="rId18"/>
    <sheet name="COM 3P 15" sheetId="103" r:id="rId19"/>
    <sheet name="COM DO 15" sheetId="110" r:id="rId20"/>
    <sheet name="CSS 3P 15" sheetId="104" r:id="rId21"/>
    <sheet name="CSS DO 15" sheetId="112" r:id="rId22"/>
    <sheet name="LOI 3P 15" sheetId="114" r:id="rId23"/>
    <sheet name="LOI DO 15" sheetId="111" r:id="rId24"/>
    <sheet name="NPO 3P 15" sheetId="105" r:id="rId25"/>
    <sheet name="NPO DO 15" sheetId="113" r:id="rId26"/>
    <sheet name="P&amp;G 3P 15" sheetId="106" r:id="rId27"/>
    <sheet name="P&amp;G DO 15" sheetId="107" r:id="rId28"/>
    <sheet name="RES 3P 15" sheetId="108" r:id="rId29"/>
    <sheet name="RES DO 15" sheetId="109" r:id="rId30"/>
    <sheet name="COM 3P 16" sheetId="115" r:id="rId31"/>
    <sheet name="COM DO 16" sheetId="116" r:id="rId32"/>
    <sheet name="CSS 3P 16" sheetId="117" r:id="rId33"/>
    <sheet name="CSS DO 16" sheetId="118" r:id="rId34"/>
    <sheet name="LOI 3P 16" sheetId="119" r:id="rId35"/>
    <sheet name="LOI DO 16" sheetId="120" r:id="rId36"/>
    <sheet name="NPO 3P 16" sheetId="121" r:id="rId37"/>
    <sheet name="NPO DO 16" sheetId="122" r:id="rId38"/>
    <sheet name="P&amp;G 3P 16" sheetId="123" r:id="rId39"/>
    <sheet name="P&amp;G DO 16" sheetId="124" r:id="rId40"/>
    <sheet name="RES 3P 16" sheetId="125" r:id="rId41"/>
    <sheet name="RES DO 16" sheetId="126" r:id="rId42"/>
    <sheet name="COM 3P 17" sheetId="127" r:id="rId43"/>
    <sheet name="COM DO 17" sheetId="128" r:id="rId44"/>
    <sheet name="CSS 3P 17" sheetId="129" r:id="rId45"/>
    <sheet name="CSS DO 17" sheetId="130" r:id="rId46"/>
    <sheet name="LOI 3P 17" sheetId="131" r:id="rId47"/>
    <sheet name="LOI DO 17" sheetId="132" r:id="rId48"/>
    <sheet name="NPO 3P 17" sheetId="133" r:id="rId49"/>
    <sheet name="NPO DO 17" sheetId="134" r:id="rId50"/>
    <sheet name="P&amp;G 3P 17" sheetId="135" r:id="rId51"/>
    <sheet name="P&amp;G DO 17" sheetId="136" r:id="rId52"/>
    <sheet name="COM 3P 17 (11)" sheetId="137" r:id="rId53"/>
    <sheet name="RES 3P 17" sheetId="138" r:id="rId54"/>
    <sheet name="RES DO 17" sheetId="139" r:id="rId55"/>
    <sheet name="COM 3P 18" sheetId="140" r:id="rId56"/>
    <sheet name="COM DO 18" sheetId="141" r:id="rId57"/>
    <sheet name="CSS 3P 18" sheetId="142" r:id="rId58"/>
    <sheet name="CSS DO 18" sheetId="143" r:id="rId59"/>
    <sheet name="LOI 3P 18" sheetId="144" r:id="rId60"/>
    <sheet name="LOI DO 18" sheetId="145" r:id="rId61"/>
    <sheet name="NPO 3P 18" sheetId="146" r:id="rId62"/>
    <sheet name="NPO DO 18" sheetId="147" r:id="rId63"/>
    <sheet name="P&amp;G 3P 18" sheetId="148" r:id="rId64"/>
    <sheet name="P&amp;G DO 18" sheetId="149" r:id="rId65"/>
    <sheet name="RES 3P 18" sheetId="150" r:id="rId66"/>
    <sheet name="RES DO 18" sheetId="151" r:id="rId67"/>
    <sheet name="COM 3P 19" sheetId="152" r:id="rId68"/>
    <sheet name="COM DO 19" sheetId="153" r:id="rId69"/>
    <sheet name="CSS 3P 19" sheetId="154" r:id="rId70"/>
    <sheet name="CSS DO 19" sheetId="155" r:id="rId71"/>
    <sheet name="LOI 3P 19" sheetId="156" r:id="rId72"/>
    <sheet name="LOI DO 19" sheetId="157" r:id="rId73"/>
    <sheet name="NPO 3P 19" sheetId="158" r:id="rId74"/>
    <sheet name="NPO DO 19" sheetId="159" r:id="rId75"/>
    <sheet name="P&amp;G 3P 19" sheetId="160" r:id="rId76"/>
    <sheet name="P&amp;G DO 19" sheetId="161" r:id="rId77"/>
    <sheet name="RES 3P 19" sheetId="162" r:id="rId78"/>
    <sheet name="RES DO 19" sheetId="163" r:id="rId79"/>
  </sheets>
  <externalReferences>
    <externalReference r:id="rId80"/>
    <externalReference r:id="rId81"/>
    <externalReference r:id="rId82"/>
    <externalReference r:id="rId83"/>
    <externalReference r:id="rId84"/>
    <externalReference r:id="rId85"/>
  </externalReferences>
  <definedNames>
    <definedName name="Aggregators" localSheetId="0">[1]lists!$G$6:$G$19</definedName>
    <definedName name="Aggregators">[2]lists!$G$6:$G$19</definedName>
    <definedName name="AssetBasis" localSheetId="6">'Com 3P 14'!$G$23</definedName>
    <definedName name="AssetBasis" localSheetId="18">'COM 3P 15'!$G$23</definedName>
    <definedName name="AssetBasis" localSheetId="30">'COM 3P 16'!$G$23</definedName>
    <definedName name="AssetBasis" localSheetId="42">'COM 3P 17'!$G$23</definedName>
    <definedName name="AssetBasis" localSheetId="52">'COM 3P 17 (11)'!$G$23</definedName>
    <definedName name="AssetBasis" localSheetId="55">'COM 3P 18'!$G$23</definedName>
    <definedName name="AssetBasis" localSheetId="67">'COM 3P 19'!$G$23</definedName>
    <definedName name="AssetBasis" localSheetId="7">'Com DO 14'!$G$23</definedName>
    <definedName name="AssetBasis" localSheetId="19">'COM DO 15'!$G$23</definedName>
    <definedName name="AssetBasis" localSheetId="31">'COM DO 16'!$G$23</definedName>
    <definedName name="AssetBasis" localSheetId="43">'COM DO 17'!$G$23</definedName>
    <definedName name="AssetBasis" localSheetId="56">'COM DO 18'!$G$23</definedName>
    <definedName name="AssetBasis" localSheetId="68">'COM DO 19'!$G$23</definedName>
    <definedName name="AssetBasis" localSheetId="8">'CSS 3P 14'!$G$23</definedName>
    <definedName name="AssetBasis" localSheetId="20">'CSS 3P 15'!$G$23</definedName>
    <definedName name="AssetBasis" localSheetId="32">'CSS 3P 16'!$G$23</definedName>
    <definedName name="AssetBasis" localSheetId="44">'CSS 3P 17'!$G$23</definedName>
    <definedName name="AssetBasis" localSheetId="57">'CSS 3P 18'!$G$23</definedName>
    <definedName name="AssetBasis" localSheetId="69">'CSS 3P 19'!$G$23</definedName>
    <definedName name="AssetBasis" localSheetId="9">'CSS DO 14'!$G$23</definedName>
    <definedName name="AssetBasis" localSheetId="21">'CSS DO 15'!$G$23</definedName>
    <definedName name="AssetBasis" localSheetId="33">'CSS DO 16'!$G$23</definedName>
    <definedName name="AssetBasis" localSheetId="45">'CSS DO 17'!$G$23</definedName>
    <definedName name="AssetBasis" localSheetId="58">'CSS DO 18'!$G$23</definedName>
    <definedName name="AssetBasis" localSheetId="70">'CSS DO 19'!$G$23</definedName>
    <definedName name="AssetBasis" localSheetId="0">#REF!</definedName>
    <definedName name="AssetBasis" localSheetId="10">'LOI 3P 14'!$G$23</definedName>
    <definedName name="AssetBasis" localSheetId="22">'LOI 3P 15'!$G$23</definedName>
    <definedName name="AssetBasis" localSheetId="34">'LOI 3P 16'!$G$23</definedName>
    <definedName name="AssetBasis" localSheetId="46">'LOI 3P 17'!$G$23</definedName>
    <definedName name="AssetBasis" localSheetId="59">'LOI 3P 18'!$G$23</definedName>
    <definedName name="AssetBasis" localSheetId="71">'LOI 3P 19'!$G$23</definedName>
    <definedName name="AssetBasis" localSheetId="11">'LOI DO 14'!$G$23</definedName>
    <definedName name="AssetBasis" localSheetId="23">'LOI DO 15'!$G$23</definedName>
    <definedName name="AssetBasis" localSheetId="35">'LOI DO 16'!$G$23</definedName>
    <definedName name="AssetBasis" localSheetId="47">'LOI DO 17'!$G$23</definedName>
    <definedName name="AssetBasis" localSheetId="60">'LOI DO 18'!$G$23</definedName>
    <definedName name="AssetBasis" localSheetId="72">'LOI DO 19'!$G$23</definedName>
    <definedName name="AssetBasis" localSheetId="12">'NPO 3P 14'!$G$23</definedName>
    <definedName name="AssetBasis" localSheetId="24">'NPO 3P 15'!$G$23</definedName>
    <definedName name="AssetBasis" localSheetId="36">'NPO 3P 16'!$G$23</definedName>
    <definedName name="AssetBasis" localSheetId="48">'NPO 3P 17'!$G$23</definedName>
    <definedName name="AssetBasis" localSheetId="61">'NPO 3P 18'!$G$23</definedName>
    <definedName name="AssetBasis" localSheetId="73">'NPO 3P 19'!$G$23</definedName>
    <definedName name="AssetBasis" localSheetId="13">'NPO DO 14'!$G$23</definedName>
    <definedName name="AssetBasis" localSheetId="25">'NPO DO 15'!$G$23</definedName>
    <definedName name="AssetBasis" localSheetId="37">'NPO DO 16'!$G$23</definedName>
    <definedName name="AssetBasis" localSheetId="49">'NPO DO 17'!$G$23</definedName>
    <definedName name="AssetBasis" localSheetId="62">'NPO DO 18'!$G$23</definedName>
    <definedName name="AssetBasis" localSheetId="74">'NPO DO 19'!$G$23</definedName>
    <definedName name="AssetBasis" localSheetId="14">'P&amp;G 3P 14'!$G$23</definedName>
    <definedName name="AssetBasis" localSheetId="26">'P&amp;G 3P 15'!$G$23</definedName>
    <definedName name="AssetBasis" localSheetId="38">'P&amp;G 3P 16'!$G$23</definedName>
    <definedName name="AssetBasis" localSheetId="50">'P&amp;G 3P 17'!$G$23</definedName>
    <definedName name="AssetBasis" localSheetId="63">'P&amp;G 3P 18'!$G$23</definedName>
    <definedName name="AssetBasis" localSheetId="75">'P&amp;G 3P 19'!$G$23</definedName>
    <definedName name="AssetBasis" localSheetId="15">'P&amp;G DO 14'!$G$23</definedName>
    <definedName name="AssetBasis" localSheetId="27">'P&amp;G DO 15'!$G$23</definedName>
    <definedName name="AssetBasis" localSheetId="39">'P&amp;G DO 16'!$G$23</definedName>
    <definedName name="AssetBasis" localSheetId="51">'P&amp;G DO 17'!$G$23</definedName>
    <definedName name="AssetBasis" localSheetId="64">'P&amp;G DO 18'!$G$23</definedName>
    <definedName name="AssetBasis" localSheetId="76">'P&amp;G DO 19'!$G$23</definedName>
    <definedName name="AssetBasis" localSheetId="16">'RES 3P 14'!$G$23</definedName>
    <definedName name="AssetBasis" localSheetId="28">'RES 3P 15'!$G$23</definedName>
    <definedName name="AssetBasis" localSheetId="40">'RES 3P 16'!$G$23</definedName>
    <definedName name="AssetBasis" localSheetId="53">'RES 3P 17'!$G$23</definedName>
    <definedName name="AssetBasis" localSheetId="65">'RES 3P 18'!$G$23</definedName>
    <definedName name="AssetBasis" localSheetId="77">'RES 3P 19'!$G$23</definedName>
    <definedName name="AssetBasis" localSheetId="17">'RES DO 14'!$G$23</definedName>
    <definedName name="AssetBasis" localSheetId="29">'RES DO 15'!$G$23</definedName>
    <definedName name="AssetBasis" localSheetId="41">'RES DO 16'!$G$23</definedName>
    <definedName name="AssetBasis" localSheetId="54">'RES DO 17'!$G$23</definedName>
    <definedName name="AssetBasis" localSheetId="66">'RES DO 18'!$G$23</definedName>
    <definedName name="AssetBasis" localSheetId="78">'RES DO 19'!$G$23</definedName>
    <definedName name="AssetBasis">#REF!</definedName>
    <definedName name="AuctionPrice" localSheetId="6">'Com 3P 14'!$B$33</definedName>
    <definedName name="AuctionPrice" localSheetId="18">'COM 3P 15'!$B$33</definedName>
    <definedName name="AuctionPrice" localSheetId="30">'COM 3P 16'!$B$33</definedName>
    <definedName name="AuctionPrice" localSheetId="42">'COM 3P 17'!$B$33</definedName>
    <definedName name="AuctionPrice" localSheetId="52">'COM 3P 17 (11)'!$B$33</definedName>
    <definedName name="AuctionPrice" localSheetId="55">'COM 3P 18'!$B$33</definedName>
    <definedName name="AuctionPrice" localSheetId="67">'COM 3P 19'!$B$33</definedName>
    <definedName name="AuctionPrice" localSheetId="7">'Com DO 14'!$B$33</definedName>
    <definedName name="AuctionPrice" localSheetId="19">'COM DO 15'!$B$33</definedName>
    <definedName name="AuctionPrice" localSheetId="31">'COM DO 16'!$B$33</definedName>
    <definedName name="AuctionPrice" localSheetId="43">'COM DO 17'!$B$33</definedName>
    <definedName name="AuctionPrice" localSheetId="56">'COM DO 18'!$B$33</definedName>
    <definedName name="AuctionPrice" localSheetId="68">'COM DO 19'!$B$33</definedName>
    <definedName name="AuctionPrice" localSheetId="8">'CSS 3P 14'!$B$33</definedName>
    <definedName name="AuctionPrice" localSheetId="20">'CSS 3P 15'!$B$33</definedName>
    <definedName name="AuctionPrice" localSheetId="32">'CSS 3P 16'!$B$33</definedName>
    <definedName name="AuctionPrice" localSheetId="44">'CSS 3P 17'!$B$33</definedName>
    <definedName name="AuctionPrice" localSheetId="57">'CSS 3P 18'!$B$33</definedName>
    <definedName name="AuctionPrice" localSheetId="69">'CSS 3P 19'!$B$33</definedName>
    <definedName name="AuctionPrice" localSheetId="9">'CSS DO 14'!$B$33</definedName>
    <definedName name="AuctionPrice" localSheetId="21">'CSS DO 15'!$B$33</definedName>
    <definedName name="AuctionPrice" localSheetId="33">'CSS DO 16'!$B$33</definedName>
    <definedName name="AuctionPrice" localSheetId="45">'CSS DO 17'!$B$33</definedName>
    <definedName name="AuctionPrice" localSheetId="58">'CSS DO 18'!$B$33</definedName>
    <definedName name="AuctionPrice" localSheetId="70">'CSS DO 19'!$B$33</definedName>
    <definedName name="AuctionPrice" localSheetId="0">#REF!</definedName>
    <definedName name="AuctionPrice" localSheetId="10">'LOI 3P 14'!$B$33</definedName>
    <definedName name="AuctionPrice" localSheetId="22">'LOI 3P 15'!$B$33</definedName>
    <definedName name="AuctionPrice" localSheetId="34">'LOI 3P 16'!$B$33</definedName>
    <definedName name="AuctionPrice" localSheetId="46">'LOI 3P 17'!$B$33</definedName>
    <definedName name="AuctionPrice" localSheetId="59">'LOI 3P 18'!$B$33</definedName>
    <definedName name="AuctionPrice" localSheetId="71">'LOI 3P 19'!$B$33</definedName>
    <definedName name="AuctionPrice" localSheetId="11">'LOI DO 14'!$B$33</definedName>
    <definedName name="AuctionPrice" localSheetId="23">'LOI DO 15'!$B$33</definedName>
    <definedName name="AuctionPrice" localSheetId="35">'LOI DO 16'!$B$33</definedName>
    <definedName name="AuctionPrice" localSheetId="47">'LOI DO 17'!$B$33</definedName>
    <definedName name="AuctionPrice" localSheetId="60">'LOI DO 18'!$B$33</definedName>
    <definedName name="AuctionPrice" localSheetId="72">'LOI DO 19'!$B$33</definedName>
    <definedName name="AuctionPrice" localSheetId="12">'NPO 3P 14'!$B$33</definedName>
    <definedName name="AuctionPrice" localSheetId="24">'NPO 3P 15'!$B$33</definedName>
    <definedName name="AuctionPrice" localSheetId="36">'NPO 3P 16'!$B$33</definedName>
    <definedName name="AuctionPrice" localSheetId="48">'NPO 3P 17'!$B$33</definedName>
    <definedName name="AuctionPrice" localSheetId="61">'NPO 3P 18'!$B$33</definedName>
    <definedName name="AuctionPrice" localSheetId="73">'NPO 3P 19'!$B$33</definedName>
    <definedName name="AuctionPrice" localSheetId="13">'NPO DO 14'!$B$33</definedName>
    <definedName name="AuctionPrice" localSheetId="25">'NPO DO 15'!$B$33</definedName>
    <definedName name="AuctionPrice" localSheetId="37">'NPO DO 16'!$B$33</definedName>
    <definedName name="AuctionPrice" localSheetId="49">'NPO DO 17'!$B$33</definedName>
    <definedName name="AuctionPrice" localSheetId="62">'NPO DO 18'!$B$33</definedName>
    <definedName name="AuctionPrice" localSheetId="74">'NPO DO 19'!$B$33</definedName>
    <definedName name="AuctionPrice" localSheetId="14">'P&amp;G 3P 14'!$B$33</definedName>
    <definedName name="AuctionPrice" localSheetId="26">'P&amp;G 3P 15'!$B$33</definedName>
    <definedName name="AuctionPrice" localSheetId="38">'P&amp;G 3P 16'!$B$33</definedName>
    <definedName name="AuctionPrice" localSheetId="50">'P&amp;G 3P 17'!$B$33</definedName>
    <definedName name="AuctionPrice" localSheetId="63">'P&amp;G 3P 18'!$B$33</definedName>
    <definedName name="AuctionPrice" localSheetId="75">'P&amp;G 3P 19'!$B$33</definedName>
    <definedName name="AuctionPrice" localSheetId="15">'P&amp;G DO 14'!$B$33</definedName>
    <definedName name="AuctionPrice" localSheetId="27">'P&amp;G DO 15'!$B$33</definedName>
    <definedName name="AuctionPrice" localSheetId="39">'P&amp;G DO 16'!$B$33</definedName>
    <definedName name="AuctionPrice" localSheetId="51">'P&amp;G DO 17'!$B$33</definedName>
    <definedName name="AuctionPrice" localSheetId="64">'P&amp;G DO 18'!$B$33</definedName>
    <definedName name="AuctionPrice" localSheetId="76">'P&amp;G DO 19'!$B$33</definedName>
    <definedName name="AuctionPrice" localSheetId="16">'RES 3P 14'!$B$33</definedName>
    <definedName name="AuctionPrice" localSheetId="28">'RES 3P 15'!$B$33</definedName>
    <definedName name="AuctionPrice" localSheetId="40">'RES 3P 16'!$B$33</definedName>
    <definedName name="AuctionPrice" localSheetId="53">'RES 3P 17'!$B$33</definedName>
    <definedName name="AuctionPrice" localSheetId="65">'RES 3P 18'!$B$33</definedName>
    <definedName name="AuctionPrice" localSheetId="77">'RES 3P 19'!$B$33</definedName>
    <definedName name="AuctionPrice" localSheetId="17">'RES DO 14'!$B$33</definedName>
    <definedName name="AuctionPrice" localSheetId="29">'RES DO 15'!$B$33</definedName>
    <definedName name="AuctionPrice" localSheetId="41">'RES DO 16'!$B$33</definedName>
    <definedName name="AuctionPrice" localSheetId="54">'RES DO 17'!$B$33</definedName>
    <definedName name="AuctionPrice" localSheetId="66">'RES DO 18'!$B$33</definedName>
    <definedName name="AuctionPrice" localSheetId="78">'RES DO 19'!$B$33</definedName>
    <definedName name="AuctionPrice">#REF!</definedName>
    <definedName name="BegLoanBal" localSheetId="6">'Com 3P 14'!$89:$89</definedName>
    <definedName name="BegLoanBal" localSheetId="18">'COM 3P 15'!$89:$89</definedName>
    <definedName name="BegLoanBal" localSheetId="30">'COM 3P 16'!$89:$89</definedName>
    <definedName name="BegLoanBal" localSheetId="42">'COM 3P 17'!$89:$89</definedName>
    <definedName name="BegLoanBal" localSheetId="52">'COM 3P 17 (11)'!$89:$89</definedName>
    <definedName name="BegLoanBal" localSheetId="55">'COM 3P 18'!$89:$89</definedName>
    <definedName name="BegLoanBal" localSheetId="67">'COM 3P 19'!$89:$89</definedName>
    <definedName name="BegLoanBal" localSheetId="7">'Com DO 14'!$89:$89</definedName>
    <definedName name="BegLoanBal" localSheetId="19">'COM DO 15'!$89:$89</definedName>
    <definedName name="BegLoanBal" localSheetId="31">'COM DO 16'!$89:$89</definedName>
    <definedName name="BegLoanBal" localSheetId="43">'COM DO 17'!$89:$89</definedName>
    <definedName name="BegLoanBal" localSheetId="56">'COM DO 18'!$89:$89</definedName>
    <definedName name="BegLoanBal" localSheetId="68">'COM DO 19'!$89:$89</definedName>
    <definedName name="BegLoanBal" localSheetId="8">'CSS 3P 14'!$89:$89</definedName>
    <definedName name="BegLoanBal" localSheetId="20">'CSS 3P 15'!$89:$89</definedName>
    <definedName name="BegLoanBal" localSheetId="32">'CSS 3P 16'!$89:$89</definedName>
    <definedName name="BegLoanBal" localSheetId="44">'CSS 3P 17'!$89:$89</definedName>
    <definedName name="BegLoanBal" localSheetId="57">'CSS 3P 18'!$89:$89</definedName>
    <definedName name="BegLoanBal" localSheetId="69">'CSS 3P 19'!$89:$89</definedName>
    <definedName name="BegLoanBal" localSheetId="9">'CSS DO 14'!$89:$89</definedName>
    <definedName name="BegLoanBal" localSheetId="21">'CSS DO 15'!$89:$89</definedName>
    <definedName name="BegLoanBal" localSheetId="33">'CSS DO 16'!$89:$89</definedName>
    <definedName name="BegLoanBal" localSheetId="45">'CSS DO 17'!$89:$89</definedName>
    <definedName name="BegLoanBal" localSheetId="58">'CSS DO 18'!$89:$89</definedName>
    <definedName name="BegLoanBal" localSheetId="70">'CSS DO 19'!$89:$89</definedName>
    <definedName name="BegLoanBal" localSheetId="0">#REF!</definedName>
    <definedName name="BegLoanBal" localSheetId="10">'LOI 3P 14'!$89:$89</definedName>
    <definedName name="BegLoanBal" localSheetId="22">'LOI 3P 15'!$89:$89</definedName>
    <definedName name="BegLoanBal" localSheetId="34">'LOI 3P 16'!$89:$89</definedName>
    <definedName name="BegLoanBal" localSheetId="46">'LOI 3P 17'!$89:$89</definedName>
    <definedName name="BegLoanBal" localSheetId="59">'LOI 3P 18'!$89:$89</definedName>
    <definedName name="BegLoanBal" localSheetId="71">'LOI 3P 19'!$89:$89</definedName>
    <definedName name="BegLoanBal" localSheetId="11">'LOI DO 14'!$89:$89</definedName>
    <definedName name="BegLoanBal" localSheetId="23">'LOI DO 15'!$89:$89</definedName>
    <definedName name="BegLoanBal" localSheetId="35">'LOI DO 16'!$89:$89</definedName>
    <definedName name="BegLoanBal" localSheetId="47">'LOI DO 17'!$89:$89</definedName>
    <definedName name="BegLoanBal" localSheetId="60">'LOI DO 18'!$89:$89</definedName>
    <definedName name="BegLoanBal" localSheetId="72">'LOI DO 19'!$89:$89</definedName>
    <definedName name="BegLoanBal" localSheetId="12">'NPO 3P 14'!$89:$89</definedName>
    <definedName name="BegLoanBal" localSheetId="24">'NPO 3P 15'!$89:$89</definedName>
    <definedName name="BegLoanBal" localSheetId="36">'NPO 3P 16'!$89:$89</definedName>
    <definedName name="BegLoanBal" localSheetId="48">'NPO 3P 17'!$89:$89</definedName>
    <definedName name="BegLoanBal" localSheetId="61">'NPO 3P 18'!$89:$89</definedName>
    <definedName name="BegLoanBal" localSheetId="73">'NPO 3P 19'!$89:$89</definedName>
    <definedName name="BegLoanBal" localSheetId="13">'NPO DO 14'!$89:$89</definedName>
    <definedName name="BegLoanBal" localSheetId="25">'NPO DO 15'!$89:$89</definedName>
    <definedName name="BegLoanBal" localSheetId="37">'NPO DO 16'!$89:$89</definedName>
    <definedName name="BegLoanBal" localSheetId="49">'NPO DO 17'!$89:$89</definedName>
    <definedName name="BegLoanBal" localSheetId="62">'NPO DO 18'!$89:$89</definedName>
    <definedName name="BegLoanBal" localSheetId="74">'NPO DO 19'!$89:$89</definedName>
    <definedName name="BegLoanBal" localSheetId="14">'P&amp;G 3P 14'!$89:$89</definedName>
    <definedName name="BegLoanBal" localSheetId="26">'P&amp;G 3P 15'!$89:$89</definedName>
    <definedName name="BegLoanBal" localSheetId="38">'P&amp;G 3P 16'!$89:$89</definedName>
    <definedName name="BegLoanBal" localSheetId="50">'P&amp;G 3P 17'!$89:$89</definedName>
    <definedName name="BegLoanBal" localSheetId="63">'P&amp;G 3P 18'!$89:$89</definedName>
    <definedName name="BegLoanBal" localSheetId="75">'P&amp;G 3P 19'!$89:$89</definedName>
    <definedName name="BegLoanBal" localSheetId="15">'P&amp;G DO 14'!$89:$89</definedName>
    <definedName name="BegLoanBal" localSheetId="27">'P&amp;G DO 15'!$89:$89</definedName>
    <definedName name="BegLoanBal" localSheetId="39">'P&amp;G DO 16'!$89:$89</definedName>
    <definedName name="BegLoanBal" localSheetId="51">'P&amp;G DO 17'!$89:$89</definedName>
    <definedName name="BegLoanBal" localSheetId="64">'P&amp;G DO 18'!$89:$89</definedName>
    <definedName name="BegLoanBal" localSheetId="76">'P&amp;G DO 19'!$89:$89</definedName>
    <definedName name="BegLoanBal" localSheetId="16">'RES 3P 14'!$89:$89</definedName>
    <definedName name="BegLoanBal" localSheetId="28">'RES 3P 15'!$89:$89</definedName>
    <definedName name="BegLoanBal" localSheetId="40">'RES 3P 16'!$89:$89</definedName>
    <definedName name="BegLoanBal" localSheetId="53">'RES 3P 17'!$89:$89</definedName>
    <definedName name="BegLoanBal" localSheetId="65">'RES 3P 18'!$89:$89</definedName>
    <definedName name="BegLoanBal" localSheetId="77">'RES 3P 19'!$89:$89</definedName>
    <definedName name="BegLoanBal" localSheetId="17">'RES DO 14'!$89:$89</definedName>
    <definedName name="BegLoanBal" localSheetId="29">'RES DO 15'!$89:$89</definedName>
    <definedName name="BegLoanBal" localSheetId="41">'RES DO 16'!$89:$89</definedName>
    <definedName name="BegLoanBal" localSheetId="54">'RES DO 17'!$89:$89</definedName>
    <definedName name="BegLoanBal" localSheetId="66">'RES DO 18'!$89:$89</definedName>
    <definedName name="BegLoanBal" localSheetId="78">'RES DO 19'!$89:$89</definedName>
    <definedName name="BegLoanBal">#REF!</definedName>
    <definedName name="CapacityFactor" localSheetId="6">'Com 3P 14'!$B$27</definedName>
    <definedName name="CapacityFactor" localSheetId="18">'COM 3P 15'!$B$27</definedName>
    <definedName name="CapacityFactor" localSheetId="30">'COM 3P 16'!$B$27</definedName>
    <definedName name="CapacityFactor" localSheetId="42">'COM 3P 17'!$B$27</definedName>
    <definedName name="CapacityFactor" localSheetId="52">'COM 3P 17 (11)'!$B$27</definedName>
    <definedName name="CapacityFactor" localSheetId="55">'COM 3P 18'!$B$27</definedName>
    <definedName name="CapacityFactor" localSheetId="67">'COM 3P 19'!$B$27</definedName>
    <definedName name="CapacityFactor" localSheetId="7">'Com DO 14'!$B$27</definedName>
    <definedName name="CapacityFactor" localSheetId="19">'COM DO 15'!$B$27</definedName>
    <definedName name="CapacityFactor" localSheetId="31">'COM DO 16'!$B$27</definedName>
    <definedName name="CapacityFactor" localSheetId="43">'COM DO 17'!$B$27</definedName>
    <definedName name="CapacityFactor" localSheetId="56">'COM DO 18'!$B$27</definedName>
    <definedName name="CapacityFactor" localSheetId="68">'COM DO 19'!$B$27</definedName>
    <definedName name="CapacityFactor" localSheetId="8">'CSS 3P 14'!$B$27</definedName>
    <definedName name="CapacityFactor" localSheetId="20">'CSS 3P 15'!$B$27</definedName>
    <definedName name="CapacityFactor" localSheetId="32">'CSS 3P 16'!$B$27</definedName>
    <definedName name="CapacityFactor" localSheetId="44">'CSS 3P 17'!$B$27</definedName>
    <definedName name="CapacityFactor" localSheetId="57">'CSS 3P 18'!$B$27</definedName>
    <definedName name="CapacityFactor" localSheetId="69">'CSS 3P 19'!$B$27</definedName>
    <definedName name="CapacityFactor" localSheetId="9">'CSS DO 14'!$B$27</definedName>
    <definedName name="CapacityFactor" localSheetId="21">'CSS DO 15'!$B$27</definedName>
    <definedName name="CapacityFactor" localSheetId="33">'CSS DO 16'!$B$27</definedName>
    <definedName name="CapacityFactor" localSheetId="45">'CSS DO 17'!$B$27</definedName>
    <definedName name="CapacityFactor" localSheetId="58">'CSS DO 18'!$B$27</definedName>
    <definedName name="CapacityFactor" localSheetId="70">'CSS DO 19'!$B$27</definedName>
    <definedName name="CapacityFactor" localSheetId="0">#REF!</definedName>
    <definedName name="CapacityFactor" localSheetId="10">'LOI 3P 14'!$B$27</definedName>
    <definedName name="CapacityFactor" localSheetId="22">'LOI 3P 15'!$B$27</definedName>
    <definedName name="CapacityFactor" localSheetId="34">'LOI 3P 16'!$B$27</definedName>
    <definedName name="CapacityFactor" localSheetId="46">'LOI 3P 17'!$B$27</definedName>
    <definedName name="CapacityFactor" localSheetId="59">'LOI 3P 18'!$B$27</definedName>
    <definedName name="CapacityFactor" localSheetId="71">'LOI 3P 19'!$B$27</definedName>
    <definedName name="CapacityFactor" localSheetId="11">'LOI DO 14'!$B$27</definedName>
    <definedName name="CapacityFactor" localSheetId="23">'LOI DO 15'!$B$27</definedName>
    <definedName name="CapacityFactor" localSheetId="35">'LOI DO 16'!$B$27</definedName>
    <definedName name="CapacityFactor" localSheetId="47">'LOI DO 17'!$B$27</definedName>
    <definedName name="CapacityFactor" localSheetId="60">'LOI DO 18'!$B$27</definedName>
    <definedName name="CapacityFactor" localSheetId="72">'LOI DO 19'!$B$27</definedName>
    <definedName name="CapacityFactor" localSheetId="12">'NPO 3P 14'!$B$27</definedName>
    <definedName name="CapacityFactor" localSheetId="24">'NPO 3P 15'!$B$27</definedName>
    <definedName name="CapacityFactor" localSheetId="36">'NPO 3P 16'!$B$27</definedName>
    <definedName name="CapacityFactor" localSheetId="48">'NPO 3P 17'!$B$27</definedName>
    <definedName name="CapacityFactor" localSheetId="61">'NPO 3P 18'!$B$27</definedName>
    <definedName name="CapacityFactor" localSheetId="73">'NPO 3P 19'!$B$27</definedName>
    <definedName name="CapacityFactor" localSheetId="13">'NPO DO 14'!$B$27</definedName>
    <definedName name="CapacityFactor" localSheetId="25">'NPO DO 15'!$B$27</definedName>
    <definedName name="CapacityFactor" localSheetId="37">'NPO DO 16'!$B$27</definedName>
    <definedName name="CapacityFactor" localSheetId="49">'NPO DO 17'!$B$27</definedName>
    <definedName name="CapacityFactor" localSheetId="62">'NPO DO 18'!$B$27</definedName>
    <definedName name="CapacityFactor" localSheetId="74">'NPO DO 19'!$B$27</definedName>
    <definedName name="CapacityFactor" localSheetId="14">'P&amp;G 3P 14'!$B$27</definedName>
    <definedName name="CapacityFactor" localSheetId="26">'P&amp;G 3P 15'!$B$27</definedName>
    <definedName name="CapacityFactor" localSheetId="38">'P&amp;G 3P 16'!$B$27</definedName>
    <definedName name="CapacityFactor" localSheetId="50">'P&amp;G 3P 17'!$B$27</definedName>
    <definedName name="CapacityFactor" localSheetId="63">'P&amp;G 3P 18'!$B$27</definedName>
    <definedName name="CapacityFactor" localSheetId="75">'P&amp;G 3P 19'!$B$27</definedName>
    <definedName name="CapacityFactor" localSheetId="15">'P&amp;G DO 14'!$B$27</definedName>
    <definedName name="CapacityFactor" localSheetId="27">'P&amp;G DO 15'!$B$27</definedName>
    <definedName name="CapacityFactor" localSheetId="39">'P&amp;G DO 16'!$B$27</definedName>
    <definedName name="CapacityFactor" localSheetId="51">'P&amp;G DO 17'!$B$27</definedName>
    <definedName name="CapacityFactor" localSheetId="64">'P&amp;G DO 18'!$B$27</definedName>
    <definedName name="CapacityFactor" localSheetId="76">'P&amp;G DO 19'!$B$27</definedName>
    <definedName name="CapacityFactor" localSheetId="16">'RES 3P 14'!$B$27</definedName>
    <definedName name="CapacityFactor" localSheetId="28">'RES 3P 15'!$B$27</definedName>
    <definedName name="CapacityFactor" localSheetId="40">'RES 3P 16'!$B$27</definedName>
    <definedName name="CapacityFactor" localSheetId="53">'RES 3P 17'!$B$27</definedName>
    <definedName name="CapacityFactor" localSheetId="65">'RES 3P 18'!$B$27</definedName>
    <definedName name="CapacityFactor" localSheetId="77">'RES 3P 19'!$B$27</definedName>
    <definedName name="CapacityFactor" localSheetId="17">'RES DO 14'!$B$27</definedName>
    <definedName name="CapacityFactor" localSheetId="29">'RES DO 15'!$B$27</definedName>
    <definedName name="CapacityFactor" localSheetId="41">'RES DO 16'!$B$27</definedName>
    <definedName name="CapacityFactor" localSheetId="54">'RES DO 17'!$B$27</definedName>
    <definedName name="CapacityFactor" localSheetId="66">'RES DO 18'!$B$27</definedName>
    <definedName name="CapacityFactor" localSheetId="78">'RES DO 19'!$B$27</definedName>
    <definedName name="CapacityFactor">#REF!</definedName>
    <definedName name="ContractPrice" localSheetId="6">'Com 3P 14'!$B$36</definedName>
    <definedName name="ContractPrice" localSheetId="18">'COM 3P 15'!$B$36</definedName>
    <definedName name="ContractPrice" localSheetId="30">'COM 3P 16'!$B$36</definedName>
    <definedName name="ContractPrice" localSheetId="42">'COM 3P 17'!$B$36</definedName>
    <definedName name="ContractPrice" localSheetId="52">'COM 3P 17 (11)'!$B$36</definedName>
    <definedName name="ContractPrice" localSheetId="55">'COM 3P 18'!$B$36</definedName>
    <definedName name="ContractPrice" localSheetId="67">'COM 3P 19'!$B$36</definedName>
    <definedName name="ContractPrice" localSheetId="7">'Com DO 14'!$B$36</definedName>
    <definedName name="ContractPrice" localSheetId="19">'COM DO 15'!$B$36</definedName>
    <definedName name="ContractPrice" localSheetId="31">'COM DO 16'!$B$36</definedName>
    <definedName name="ContractPrice" localSheetId="43">'COM DO 17'!$B$36</definedName>
    <definedName name="ContractPrice" localSheetId="56">'COM DO 18'!$B$36</definedName>
    <definedName name="ContractPrice" localSheetId="68">'COM DO 19'!$B$36</definedName>
    <definedName name="ContractPrice" localSheetId="8">'CSS 3P 14'!$B$36</definedName>
    <definedName name="ContractPrice" localSheetId="20">'CSS 3P 15'!$B$36</definedName>
    <definedName name="ContractPrice" localSheetId="32">'CSS 3P 16'!$B$36</definedName>
    <definedName name="ContractPrice" localSheetId="44">'CSS 3P 17'!$B$36</definedName>
    <definedName name="ContractPrice" localSheetId="57">'CSS 3P 18'!$B$36</definedName>
    <definedName name="ContractPrice" localSheetId="69">'CSS 3P 19'!$B$36</definedName>
    <definedName name="ContractPrice" localSheetId="9">'CSS DO 14'!$B$36</definedName>
    <definedName name="ContractPrice" localSheetId="21">'CSS DO 15'!$B$36</definedName>
    <definedName name="ContractPrice" localSheetId="33">'CSS DO 16'!$B$36</definedName>
    <definedName name="ContractPrice" localSheetId="45">'CSS DO 17'!$B$36</definedName>
    <definedName name="ContractPrice" localSheetId="58">'CSS DO 18'!$B$36</definedName>
    <definedName name="ContractPrice" localSheetId="70">'CSS DO 19'!$B$36</definedName>
    <definedName name="ContractPrice" localSheetId="0">#REF!</definedName>
    <definedName name="ContractPrice" localSheetId="10">'LOI 3P 14'!$B$36</definedName>
    <definedName name="ContractPrice" localSheetId="22">'LOI 3P 15'!$B$36</definedName>
    <definedName name="ContractPrice" localSheetId="34">'LOI 3P 16'!$B$36</definedName>
    <definedName name="ContractPrice" localSheetId="46">'LOI 3P 17'!$B$36</definedName>
    <definedName name="ContractPrice" localSheetId="59">'LOI 3P 18'!$B$36</definedName>
    <definedName name="ContractPrice" localSheetId="71">'LOI 3P 19'!$B$36</definedName>
    <definedName name="ContractPrice" localSheetId="11">'LOI DO 14'!$B$36</definedName>
    <definedName name="ContractPrice" localSheetId="23">'LOI DO 15'!$B$36</definedName>
    <definedName name="ContractPrice" localSheetId="35">'LOI DO 16'!$B$36</definedName>
    <definedName name="ContractPrice" localSheetId="47">'LOI DO 17'!$B$36</definedName>
    <definedName name="ContractPrice" localSheetId="60">'LOI DO 18'!$B$36</definedName>
    <definedName name="ContractPrice" localSheetId="72">'LOI DO 19'!$B$36</definedName>
    <definedName name="ContractPrice" localSheetId="12">'NPO 3P 14'!$B$36</definedName>
    <definedName name="ContractPrice" localSheetId="24">'NPO 3P 15'!$B$36</definedName>
    <definedName name="ContractPrice" localSheetId="36">'NPO 3P 16'!$B$36</definedName>
    <definedName name="ContractPrice" localSheetId="48">'NPO 3P 17'!$B$36</definedName>
    <definedName name="ContractPrice" localSheetId="61">'NPO 3P 18'!$B$36</definedName>
    <definedName name="ContractPrice" localSheetId="73">'NPO 3P 19'!$B$36</definedName>
    <definedName name="ContractPrice" localSheetId="13">'NPO DO 14'!$B$36</definedName>
    <definedName name="ContractPrice" localSheetId="25">'NPO DO 15'!$B$36</definedName>
    <definedName name="ContractPrice" localSheetId="37">'NPO DO 16'!$B$36</definedName>
    <definedName name="ContractPrice" localSheetId="49">'NPO DO 17'!$B$36</definedName>
    <definedName name="ContractPrice" localSheetId="62">'NPO DO 18'!$B$36</definedName>
    <definedName name="ContractPrice" localSheetId="74">'NPO DO 19'!$B$36</definedName>
    <definedName name="ContractPrice" localSheetId="14">'P&amp;G 3P 14'!$B$36</definedName>
    <definedName name="ContractPrice" localSheetId="26">'P&amp;G 3P 15'!$B$36</definedName>
    <definedName name="ContractPrice" localSheetId="38">'P&amp;G 3P 16'!$B$36</definedName>
    <definedName name="ContractPrice" localSheetId="50">'P&amp;G 3P 17'!$B$36</definedName>
    <definedName name="ContractPrice" localSheetId="63">'P&amp;G 3P 18'!$B$36</definedName>
    <definedName name="ContractPrice" localSheetId="75">'P&amp;G 3P 19'!$B$36</definedName>
    <definedName name="ContractPrice" localSheetId="15">'P&amp;G DO 14'!$B$36</definedName>
    <definedName name="ContractPrice" localSheetId="27">'P&amp;G DO 15'!$B$36</definedName>
    <definedName name="ContractPrice" localSheetId="39">'P&amp;G DO 16'!$B$36</definedName>
    <definedName name="ContractPrice" localSheetId="51">'P&amp;G DO 17'!$B$36</definedName>
    <definedName name="ContractPrice" localSheetId="64">'P&amp;G DO 18'!$B$36</definedName>
    <definedName name="ContractPrice" localSheetId="76">'P&amp;G DO 19'!$B$36</definedName>
    <definedName name="ContractPrice" localSheetId="16">'RES 3P 14'!$B$36</definedName>
    <definedName name="ContractPrice" localSheetId="28">'RES 3P 15'!$B$36</definedName>
    <definedName name="ContractPrice" localSheetId="40">'RES 3P 16'!$B$36</definedName>
    <definedName name="ContractPrice" localSheetId="53">'RES 3P 17'!$B$36</definedName>
    <definedName name="ContractPrice" localSheetId="65">'RES 3P 18'!$B$36</definedName>
    <definedName name="ContractPrice" localSheetId="77">'RES 3P 19'!$B$36</definedName>
    <definedName name="ContractPrice" localSheetId="17">'RES DO 14'!$B$36</definedName>
    <definedName name="ContractPrice" localSheetId="29">'RES DO 15'!$B$36</definedName>
    <definedName name="ContractPrice" localSheetId="41">'RES DO 16'!$B$36</definedName>
    <definedName name="ContractPrice" localSheetId="54">'RES DO 17'!$B$36</definedName>
    <definedName name="ContractPrice" localSheetId="66">'RES DO 18'!$B$36</definedName>
    <definedName name="ContractPrice" localSheetId="78">'RES DO 19'!$B$36</definedName>
    <definedName name="ContractPrice">#REF!</definedName>
    <definedName name="ContractTerm" localSheetId="6">'Com 3P 14'!$B$37</definedName>
    <definedName name="ContractTerm" localSheetId="18">'COM 3P 15'!$B$37</definedName>
    <definedName name="ContractTerm" localSheetId="30">'COM 3P 16'!$B$37</definedName>
    <definedName name="ContractTerm" localSheetId="42">'COM 3P 17'!$B$37</definedName>
    <definedName name="ContractTerm" localSheetId="52">'COM 3P 17 (11)'!$B$37</definedName>
    <definedName name="ContractTerm" localSheetId="55">'COM 3P 18'!$B$37</definedName>
    <definedName name="ContractTerm" localSheetId="67">'COM 3P 19'!$B$37</definedName>
    <definedName name="ContractTerm" localSheetId="7">'Com DO 14'!$B$37</definedName>
    <definedName name="ContractTerm" localSheetId="19">'COM DO 15'!$B$37</definedName>
    <definedName name="ContractTerm" localSheetId="31">'COM DO 16'!$B$37</definedName>
    <definedName name="ContractTerm" localSheetId="43">'COM DO 17'!$B$37</definedName>
    <definedName name="ContractTerm" localSheetId="56">'COM DO 18'!$B$37</definedName>
    <definedName name="ContractTerm" localSheetId="68">'COM DO 19'!$B$37</definedName>
    <definedName name="ContractTerm" localSheetId="8">'CSS 3P 14'!$B$37</definedName>
    <definedName name="ContractTerm" localSheetId="20">'CSS 3P 15'!$B$37</definedName>
    <definedName name="ContractTerm" localSheetId="32">'CSS 3P 16'!$B$37</definedName>
    <definedName name="ContractTerm" localSheetId="44">'CSS 3P 17'!$B$37</definedName>
    <definedName name="ContractTerm" localSheetId="57">'CSS 3P 18'!$B$37</definedName>
    <definedName name="ContractTerm" localSheetId="69">'CSS 3P 19'!$B$37</definedName>
    <definedName name="ContractTerm" localSheetId="9">'CSS DO 14'!$B$37</definedName>
    <definedName name="ContractTerm" localSheetId="21">'CSS DO 15'!$B$37</definedName>
    <definedName name="ContractTerm" localSheetId="33">'CSS DO 16'!$B$37</definedName>
    <definedName name="ContractTerm" localSheetId="45">'CSS DO 17'!$B$37</definedName>
    <definedName name="ContractTerm" localSheetId="58">'CSS DO 18'!$B$37</definedName>
    <definedName name="ContractTerm" localSheetId="70">'CSS DO 19'!$B$37</definedName>
    <definedName name="ContractTerm" localSheetId="0">#REF!</definedName>
    <definedName name="ContractTerm" localSheetId="10">'LOI 3P 14'!$B$37</definedName>
    <definedName name="ContractTerm" localSheetId="22">'LOI 3P 15'!$B$37</definedName>
    <definedName name="ContractTerm" localSheetId="34">'LOI 3P 16'!$B$37</definedName>
    <definedName name="ContractTerm" localSheetId="46">'LOI 3P 17'!$B$37</definedName>
    <definedName name="ContractTerm" localSheetId="59">'LOI 3P 18'!$B$37</definedName>
    <definedName name="ContractTerm" localSheetId="71">'LOI 3P 19'!$B$37</definedName>
    <definedName name="ContractTerm" localSheetId="11">'LOI DO 14'!$B$37</definedName>
    <definedName name="ContractTerm" localSheetId="23">'LOI DO 15'!$B$37</definedName>
    <definedName name="ContractTerm" localSheetId="35">'LOI DO 16'!$B$37</definedName>
    <definedName name="ContractTerm" localSheetId="47">'LOI DO 17'!$B$37</definedName>
    <definedName name="ContractTerm" localSheetId="60">'LOI DO 18'!$B$37</definedName>
    <definedName name="ContractTerm" localSheetId="72">'LOI DO 19'!$B$37</definedName>
    <definedName name="ContractTerm" localSheetId="12">'NPO 3P 14'!$B$37</definedName>
    <definedName name="ContractTerm" localSheetId="24">'NPO 3P 15'!$B$37</definedName>
    <definedName name="ContractTerm" localSheetId="36">'NPO 3P 16'!$B$37</definedName>
    <definedName name="ContractTerm" localSheetId="48">'NPO 3P 17'!$B$37</definedName>
    <definedName name="ContractTerm" localSheetId="61">'NPO 3P 18'!$B$37</definedName>
    <definedName name="ContractTerm" localSheetId="73">'NPO 3P 19'!$B$37</definedName>
    <definedName name="ContractTerm" localSheetId="13">'NPO DO 14'!$B$37</definedName>
    <definedName name="ContractTerm" localSheetId="25">'NPO DO 15'!$B$37</definedName>
    <definedName name="ContractTerm" localSheetId="37">'NPO DO 16'!$B$37</definedName>
    <definedName name="ContractTerm" localSheetId="49">'NPO DO 17'!$B$37</definedName>
    <definedName name="ContractTerm" localSheetId="62">'NPO DO 18'!$B$37</definedName>
    <definedName name="ContractTerm" localSheetId="74">'NPO DO 19'!$B$37</definedName>
    <definedName name="ContractTerm" localSheetId="14">'P&amp;G 3P 14'!$B$37</definedName>
    <definedName name="ContractTerm" localSheetId="26">'P&amp;G 3P 15'!$B$37</definedName>
    <definedName name="ContractTerm" localSheetId="38">'P&amp;G 3P 16'!$B$37</definedName>
    <definedName name="ContractTerm" localSheetId="50">'P&amp;G 3P 17'!$B$37</definedName>
    <definedName name="ContractTerm" localSheetId="63">'P&amp;G 3P 18'!$B$37</definedName>
    <definedName name="ContractTerm" localSheetId="75">'P&amp;G 3P 19'!$B$37</definedName>
    <definedName name="ContractTerm" localSheetId="15">'P&amp;G DO 14'!$B$37</definedName>
    <definedName name="ContractTerm" localSheetId="27">'P&amp;G DO 15'!$B$37</definedName>
    <definedName name="ContractTerm" localSheetId="39">'P&amp;G DO 16'!$B$37</definedName>
    <definedName name="ContractTerm" localSheetId="51">'P&amp;G DO 17'!$B$37</definedName>
    <definedName name="ContractTerm" localSheetId="64">'P&amp;G DO 18'!$B$37</definedName>
    <definedName name="ContractTerm" localSheetId="76">'P&amp;G DO 19'!$B$37</definedName>
    <definedName name="ContractTerm" localSheetId="16">'RES 3P 14'!$B$37</definedName>
    <definedName name="ContractTerm" localSheetId="28">'RES 3P 15'!$B$37</definedName>
    <definedName name="ContractTerm" localSheetId="40">'RES 3P 16'!$B$37</definedName>
    <definedName name="ContractTerm" localSheetId="53">'RES 3P 17'!$B$37</definedName>
    <definedName name="ContractTerm" localSheetId="65">'RES 3P 18'!$B$37</definedName>
    <definedName name="ContractTerm" localSheetId="77">'RES 3P 19'!$B$37</definedName>
    <definedName name="ContractTerm" localSheetId="17">'RES DO 14'!$B$37</definedName>
    <definedName name="ContractTerm" localSheetId="29">'RES DO 15'!$B$37</definedName>
    <definedName name="ContractTerm" localSheetId="41">'RES DO 16'!$B$37</definedName>
    <definedName name="ContractTerm" localSheetId="54">'RES DO 17'!$B$37</definedName>
    <definedName name="ContractTerm" localSheetId="66">'RES DO 18'!$B$37</definedName>
    <definedName name="ContractTerm" localSheetId="78">'RES DO 19'!$B$37</definedName>
    <definedName name="ContractTerm">#REF!</definedName>
    <definedName name="costperwatt" localSheetId="6">'Com 3P 14'!$B$16</definedName>
    <definedName name="costperwatt" localSheetId="18">'COM 3P 15'!$B$16</definedName>
    <definedName name="costperwatt" localSheetId="30">'COM 3P 16'!$B$16</definedName>
    <definedName name="costperwatt" localSheetId="42">'COM 3P 17'!$B$16</definedName>
    <definedName name="costperwatt" localSheetId="52">'COM 3P 17 (11)'!$B$16</definedName>
    <definedName name="costperwatt" localSheetId="55">'COM 3P 18'!$B$16</definedName>
    <definedName name="costperwatt" localSheetId="67">'COM 3P 19'!$B$16</definedName>
    <definedName name="costperwatt" localSheetId="7">'Com DO 14'!$B$16</definedName>
    <definedName name="costperwatt" localSheetId="19">'COM DO 15'!$B$16</definedName>
    <definedName name="costperwatt" localSheetId="31">'COM DO 16'!$B$16</definedName>
    <definedName name="costperwatt" localSheetId="43">'COM DO 17'!$B$16</definedName>
    <definedName name="costperwatt" localSheetId="56">'COM DO 18'!$B$16</definedName>
    <definedName name="costperwatt" localSheetId="68">'COM DO 19'!$B$16</definedName>
    <definedName name="costperwatt" localSheetId="8">'CSS 3P 14'!$B$16</definedName>
    <definedName name="costperwatt" localSheetId="20">'CSS 3P 15'!$B$16</definedName>
    <definedName name="costperwatt" localSheetId="32">'CSS 3P 16'!$B$16</definedName>
    <definedName name="costperwatt" localSheetId="44">'CSS 3P 17'!$B$16</definedName>
    <definedName name="costperwatt" localSheetId="57">'CSS 3P 18'!$B$16</definedName>
    <definedName name="costperwatt" localSheetId="69">'CSS 3P 19'!$B$16</definedName>
    <definedName name="costperwatt" localSheetId="9">'CSS DO 14'!$B$16</definedName>
    <definedName name="costperwatt" localSheetId="21">'CSS DO 15'!$B$16</definedName>
    <definedName name="costperwatt" localSheetId="33">'CSS DO 16'!$B$16</definedName>
    <definedName name="costperwatt" localSheetId="45">'CSS DO 17'!$B$16</definedName>
    <definedName name="costperwatt" localSheetId="58">'CSS DO 18'!$B$16</definedName>
    <definedName name="costperwatt" localSheetId="70">'CSS DO 19'!$B$16</definedName>
    <definedName name="costperwatt" localSheetId="0">#REF!</definedName>
    <definedName name="costperwatt" localSheetId="10">'LOI 3P 14'!$B$16</definedName>
    <definedName name="costperwatt" localSheetId="22">'LOI 3P 15'!$B$16</definedName>
    <definedName name="costperwatt" localSheetId="34">'LOI 3P 16'!$B$16</definedName>
    <definedName name="costperwatt" localSheetId="46">'LOI 3P 17'!$B$16</definedName>
    <definedName name="costperwatt" localSheetId="59">'LOI 3P 18'!$B$16</definedName>
    <definedName name="costperwatt" localSheetId="71">'LOI 3P 19'!$B$16</definedName>
    <definedName name="costperwatt" localSheetId="11">'LOI DO 14'!$B$16</definedName>
    <definedName name="costperwatt" localSheetId="23">'LOI DO 15'!$B$16</definedName>
    <definedName name="costperwatt" localSheetId="35">'LOI DO 16'!$B$16</definedName>
    <definedName name="costperwatt" localSheetId="47">'LOI DO 17'!$B$16</definedName>
    <definedName name="costperwatt" localSheetId="60">'LOI DO 18'!$B$16</definedName>
    <definedName name="costperwatt" localSheetId="72">'LOI DO 19'!$B$16</definedName>
    <definedName name="costperwatt" localSheetId="12">'NPO 3P 14'!$B$16</definedName>
    <definedName name="costperwatt" localSheetId="24">'NPO 3P 15'!$B$16</definedName>
    <definedName name="costperwatt" localSheetId="36">'NPO 3P 16'!$B$16</definedName>
    <definedName name="costperwatt" localSheetId="48">'NPO 3P 17'!$B$16</definedName>
    <definedName name="costperwatt" localSheetId="61">'NPO 3P 18'!$B$16</definedName>
    <definedName name="costperwatt" localSheetId="73">'NPO 3P 19'!$B$16</definedName>
    <definedName name="costperwatt" localSheetId="13">'NPO DO 14'!$B$16</definedName>
    <definedName name="costperwatt" localSheetId="25">'NPO DO 15'!$B$16</definedName>
    <definedName name="costperwatt" localSheetId="37">'NPO DO 16'!$B$16</definedName>
    <definedName name="costperwatt" localSheetId="49">'NPO DO 17'!$B$16</definedName>
    <definedName name="costperwatt" localSheetId="62">'NPO DO 18'!$B$16</definedName>
    <definedName name="costperwatt" localSheetId="74">'NPO DO 19'!$B$16</definedName>
    <definedName name="costperwatt" localSheetId="14">'P&amp;G 3P 14'!$B$16</definedName>
    <definedName name="costperwatt" localSheetId="26">'P&amp;G 3P 15'!$B$16</definedName>
    <definedName name="costperwatt" localSheetId="38">'P&amp;G 3P 16'!$B$16</definedName>
    <definedName name="costperwatt" localSheetId="50">'P&amp;G 3P 17'!$B$16</definedName>
    <definedName name="costperwatt" localSheetId="63">'P&amp;G 3P 18'!$B$16</definedName>
    <definedName name="costperwatt" localSheetId="75">'P&amp;G 3P 19'!$B$16</definedName>
    <definedName name="costperwatt" localSheetId="15">'P&amp;G DO 14'!$B$16</definedName>
    <definedName name="costperwatt" localSheetId="27">'P&amp;G DO 15'!$B$16</definedName>
    <definedName name="costperwatt" localSheetId="39">'P&amp;G DO 16'!$B$16</definedName>
    <definedName name="costperwatt" localSheetId="51">'P&amp;G DO 17'!$B$16</definedName>
    <definedName name="costperwatt" localSheetId="64">'P&amp;G DO 18'!$B$16</definedName>
    <definedName name="costperwatt" localSheetId="76">'P&amp;G DO 19'!$B$16</definedName>
    <definedName name="costperwatt" localSheetId="16">'RES 3P 14'!$B$16</definedName>
    <definedName name="costperwatt" localSheetId="28">'RES 3P 15'!$B$16</definedName>
    <definedName name="costperwatt" localSheetId="40">'RES 3P 16'!$B$16</definedName>
    <definedName name="costperwatt" localSheetId="53">'RES 3P 17'!$B$16</definedName>
    <definedName name="costperwatt" localSheetId="65">'RES 3P 18'!$B$16</definedName>
    <definedName name="costperwatt" localSheetId="77">'RES 3P 19'!$B$16</definedName>
    <definedName name="costperwatt" localSheetId="17">'RES DO 14'!$B$16</definedName>
    <definedName name="costperwatt" localSheetId="29">'RES DO 15'!$B$16</definedName>
    <definedName name="costperwatt" localSheetId="41">'RES DO 16'!$B$16</definedName>
    <definedName name="costperwatt" localSheetId="54">'RES DO 17'!$B$16</definedName>
    <definedName name="costperwatt" localSheetId="66">'RES DO 18'!$B$16</definedName>
    <definedName name="costperwatt" localSheetId="78">'RES DO 19'!$B$16</definedName>
    <definedName name="costperwatt">#REF!</definedName>
    <definedName name="DAS_Providers_List" localSheetId="0">[1]lists!$K$6:$K$25</definedName>
    <definedName name="DAS_Providers_List">[2]lists!$K$6:$K$25</definedName>
    <definedName name="DebtService" localSheetId="6">'Com 3P 14'!$90:$90</definedName>
    <definedName name="DebtService" localSheetId="18">'COM 3P 15'!$90:$90</definedName>
    <definedName name="DebtService" localSheetId="30">'COM 3P 16'!$90:$90</definedName>
    <definedName name="DebtService" localSheetId="42">'COM 3P 17'!$90:$90</definedName>
    <definedName name="DebtService" localSheetId="52">'COM 3P 17 (11)'!$90:$90</definedName>
    <definedName name="DebtService" localSheetId="55">'COM 3P 18'!$90:$90</definedName>
    <definedName name="DebtService" localSheetId="67">'COM 3P 19'!$90:$90</definedName>
    <definedName name="DebtService" localSheetId="7">'Com DO 14'!$90:$90</definedName>
    <definedName name="DebtService" localSheetId="19">'COM DO 15'!$90:$90</definedName>
    <definedName name="DebtService" localSheetId="31">'COM DO 16'!$90:$90</definedName>
    <definedName name="DebtService" localSheetId="43">'COM DO 17'!$90:$90</definedName>
    <definedName name="DebtService" localSheetId="56">'COM DO 18'!$90:$90</definedName>
    <definedName name="DebtService" localSheetId="68">'COM DO 19'!$90:$90</definedName>
    <definedName name="DebtService" localSheetId="8">'CSS 3P 14'!$90:$90</definedName>
    <definedName name="DebtService" localSheetId="20">'CSS 3P 15'!$90:$90</definedName>
    <definedName name="DebtService" localSheetId="32">'CSS 3P 16'!$90:$90</definedName>
    <definedName name="DebtService" localSheetId="44">'CSS 3P 17'!$90:$90</definedName>
    <definedName name="DebtService" localSheetId="57">'CSS 3P 18'!$90:$90</definedName>
    <definedName name="DebtService" localSheetId="69">'CSS 3P 19'!$90:$90</definedName>
    <definedName name="DebtService" localSheetId="9">'CSS DO 14'!$90:$90</definedName>
    <definedName name="DebtService" localSheetId="21">'CSS DO 15'!$90:$90</definedName>
    <definedName name="DebtService" localSheetId="33">'CSS DO 16'!$90:$90</definedName>
    <definedName name="DebtService" localSheetId="45">'CSS DO 17'!$90:$90</definedName>
    <definedName name="DebtService" localSheetId="58">'CSS DO 18'!$90:$90</definedName>
    <definedName name="DebtService" localSheetId="70">'CSS DO 19'!$90:$90</definedName>
    <definedName name="DebtService" localSheetId="0">#REF!</definedName>
    <definedName name="DebtService" localSheetId="10">'LOI 3P 14'!$90:$90</definedName>
    <definedName name="DebtService" localSheetId="22">'LOI 3P 15'!$90:$90</definedName>
    <definedName name="DebtService" localSheetId="34">'LOI 3P 16'!$90:$90</definedName>
    <definedName name="DebtService" localSheetId="46">'LOI 3P 17'!$90:$90</definedName>
    <definedName name="DebtService" localSheetId="59">'LOI 3P 18'!$90:$90</definedName>
    <definedName name="DebtService" localSheetId="71">'LOI 3P 19'!$90:$90</definedName>
    <definedName name="DebtService" localSheetId="11">'LOI DO 14'!$90:$90</definedName>
    <definedName name="DebtService" localSheetId="23">'LOI DO 15'!$90:$90</definedName>
    <definedName name="DebtService" localSheetId="35">'LOI DO 16'!$90:$90</definedName>
    <definedName name="DebtService" localSheetId="47">'LOI DO 17'!$90:$90</definedName>
    <definedName name="DebtService" localSheetId="60">'LOI DO 18'!$90:$90</definedName>
    <definedName name="DebtService" localSheetId="72">'LOI DO 19'!$90:$90</definedName>
    <definedName name="DebtService" localSheetId="12">'NPO 3P 14'!$90:$90</definedName>
    <definedName name="DebtService" localSheetId="24">'NPO 3P 15'!$90:$90</definedName>
    <definedName name="DebtService" localSheetId="36">'NPO 3P 16'!$90:$90</definedName>
    <definedName name="DebtService" localSheetId="48">'NPO 3P 17'!$90:$90</definedName>
    <definedName name="DebtService" localSheetId="61">'NPO 3P 18'!$90:$90</definedName>
    <definedName name="DebtService" localSheetId="73">'NPO 3P 19'!$90:$90</definedName>
    <definedName name="DebtService" localSheetId="13">'NPO DO 14'!$90:$90</definedName>
    <definedName name="DebtService" localSheetId="25">'NPO DO 15'!$90:$90</definedName>
    <definedName name="DebtService" localSheetId="37">'NPO DO 16'!$90:$90</definedName>
    <definedName name="DebtService" localSheetId="49">'NPO DO 17'!$90:$90</definedName>
    <definedName name="DebtService" localSheetId="62">'NPO DO 18'!$90:$90</definedName>
    <definedName name="DebtService" localSheetId="74">'NPO DO 19'!$90:$90</definedName>
    <definedName name="DebtService" localSheetId="14">'P&amp;G 3P 14'!$90:$90</definedName>
    <definedName name="DebtService" localSheetId="26">'P&amp;G 3P 15'!$90:$90</definedName>
    <definedName name="DebtService" localSheetId="38">'P&amp;G 3P 16'!$90:$90</definedName>
    <definedName name="DebtService" localSheetId="50">'P&amp;G 3P 17'!$90:$90</definedName>
    <definedName name="DebtService" localSheetId="63">'P&amp;G 3P 18'!$90:$90</definedName>
    <definedName name="DebtService" localSheetId="75">'P&amp;G 3P 19'!$90:$90</definedName>
    <definedName name="DebtService" localSheetId="15">'P&amp;G DO 14'!$90:$90</definedName>
    <definedName name="DebtService" localSheetId="27">'P&amp;G DO 15'!$90:$90</definedName>
    <definedName name="DebtService" localSheetId="39">'P&amp;G DO 16'!$90:$90</definedName>
    <definedName name="DebtService" localSheetId="51">'P&amp;G DO 17'!$90:$90</definedName>
    <definedName name="DebtService" localSheetId="64">'P&amp;G DO 18'!$90:$90</definedName>
    <definedName name="DebtService" localSheetId="76">'P&amp;G DO 19'!$90:$90</definedName>
    <definedName name="DebtService" localSheetId="16">'RES 3P 14'!$90:$90</definedName>
    <definedName name="DebtService" localSheetId="28">'RES 3P 15'!$90:$90</definedName>
    <definedName name="DebtService" localSheetId="40">'RES 3P 16'!$90:$90</definedName>
    <definedName name="DebtService" localSheetId="53">'RES 3P 17'!$90:$90</definedName>
    <definedName name="DebtService" localSheetId="65">'RES 3P 18'!$90:$90</definedName>
    <definedName name="DebtService" localSheetId="77">'RES 3P 19'!$90:$90</definedName>
    <definedName name="DebtService" localSheetId="17">'RES DO 14'!$90:$90</definedName>
    <definedName name="DebtService" localSheetId="29">'RES DO 15'!$90:$90</definedName>
    <definedName name="DebtService" localSheetId="41">'RES DO 16'!$90:$90</definedName>
    <definedName name="DebtService" localSheetId="54">'RES DO 17'!$90:$90</definedName>
    <definedName name="DebtService" localSheetId="66">'RES DO 18'!$90:$90</definedName>
    <definedName name="DebtService" localSheetId="78">'RES DO 19'!$90:$90</definedName>
    <definedName name="DebtService">#REF!</definedName>
    <definedName name="Degredation" localSheetId="6">'Com 3P 14'!$B$28</definedName>
    <definedName name="Degredation" localSheetId="18">'COM 3P 15'!$B$28</definedName>
    <definedName name="Degredation" localSheetId="30">'COM 3P 16'!$B$28</definedName>
    <definedName name="Degredation" localSheetId="42">'COM 3P 17'!$B$28</definedName>
    <definedName name="Degredation" localSheetId="52">'COM 3P 17 (11)'!$B$28</definedName>
    <definedName name="Degredation" localSheetId="55">'COM 3P 18'!$B$28</definedName>
    <definedName name="Degredation" localSheetId="67">'COM 3P 19'!$B$28</definedName>
    <definedName name="Degredation" localSheetId="7">'Com DO 14'!$B$28</definedName>
    <definedName name="Degredation" localSheetId="19">'COM DO 15'!$B$28</definedName>
    <definedName name="Degredation" localSheetId="31">'COM DO 16'!$B$28</definedName>
    <definedName name="Degredation" localSheetId="43">'COM DO 17'!$B$28</definedName>
    <definedName name="Degredation" localSheetId="56">'COM DO 18'!$B$28</definedName>
    <definedName name="Degredation" localSheetId="68">'COM DO 19'!$B$28</definedName>
    <definedName name="Degredation" localSheetId="8">'CSS 3P 14'!$B$28</definedName>
    <definedName name="Degredation" localSheetId="20">'CSS 3P 15'!$B$28</definedName>
    <definedName name="Degredation" localSheetId="32">'CSS 3P 16'!$B$28</definedName>
    <definedName name="Degredation" localSheetId="44">'CSS 3P 17'!$B$28</definedName>
    <definedName name="Degredation" localSheetId="57">'CSS 3P 18'!$B$28</definedName>
    <definedName name="Degredation" localSheetId="69">'CSS 3P 19'!$B$28</definedName>
    <definedName name="Degredation" localSheetId="9">'CSS DO 14'!$B$28</definedName>
    <definedName name="Degredation" localSheetId="21">'CSS DO 15'!$B$28</definedName>
    <definedName name="Degredation" localSheetId="33">'CSS DO 16'!$B$28</definedName>
    <definedName name="Degredation" localSheetId="45">'CSS DO 17'!$B$28</definedName>
    <definedName name="Degredation" localSheetId="58">'CSS DO 18'!$B$28</definedName>
    <definedName name="Degredation" localSheetId="70">'CSS DO 19'!$B$28</definedName>
    <definedName name="Degredation" localSheetId="0">#REF!</definedName>
    <definedName name="Degredation" localSheetId="10">'LOI 3P 14'!$B$28</definedName>
    <definedName name="Degredation" localSheetId="22">'LOI 3P 15'!$B$28</definedName>
    <definedName name="Degredation" localSheetId="34">'LOI 3P 16'!$B$28</definedName>
    <definedName name="Degredation" localSheetId="46">'LOI 3P 17'!$B$28</definedName>
    <definedName name="Degredation" localSheetId="59">'LOI 3P 18'!$B$28</definedName>
    <definedName name="Degredation" localSheetId="71">'LOI 3P 19'!$B$28</definedName>
    <definedName name="Degredation" localSheetId="11">'LOI DO 14'!$B$28</definedName>
    <definedName name="Degredation" localSheetId="23">'LOI DO 15'!$B$28</definedName>
    <definedName name="Degredation" localSheetId="35">'LOI DO 16'!$B$28</definedName>
    <definedName name="Degredation" localSheetId="47">'LOI DO 17'!$B$28</definedName>
    <definedName name="Degredation" localSheetId="60">'LOI DO 18'!$B$28</definedName>
    <definedName name="Degredation" localSheetId="72">'LOI DO 19'!$B$28</definedName>
    <definedName name="Degredation" localSheetId="12">'NPO 3P 14'!$B$28</definedName>
    <definedName name="Degredation" localSheetId="24">'NPO 3P 15'!$B$28</definedName>
    <definedName name="Degredation" localSheetId="36">'NPO 3P 16'!$B$28</definedName>
    <definedName name="Degredation" localSheetId="48">'NPO 3P 17'!$B$28</definedName>
    <definedName name="Degredation" localSheetId="61">'NPO 3P 18'!$B$28</definedName>
    <definedName name="Degredation" localSheetId="73">'NPO 3P 19'!$B$28</definedName>
    <definedName name="Degredation" localSheetId="13">'NPO DO 14'!$B$28</definedName>
    <definedName name="Degredation" localSheetId="25">'NPO DO 15'!$B$28</definedName>
    <definedName name="Degredation" localSheetId="37">'NPO DO 16'!$B$28</definedName>
    <definedName name="Degredation" localSheetId="49">'NPO DO 17'!$B$28</definedName>
    <definedName name="Degredation" localSheetId="62">'NPO DO 18'!$B$28</definedName>
    <definedName name="Degredation" localSheetId="74">'NPO DO 19'!$B$28</definedName>
    <definedName name="Degredation" localSheetId="14">'P&amp;G 3P 14'!$B$28</definedName>
    <definedName name="Degredation" localSheetId="26">'P&amp;G 3P 15'!$B$28</definedName>
    <definedName name="Degredation" localSheetId="38">'P&amp;G 3P 16'!$B$28</definedName>
    <definedName name="Degredation" localSheetId="50">'P&amp;G 3P 17'!$B$28</definedName>
    <definedName name="Degredation" localSheetId="63">'P&amp;G 3P 18'!$B$28</definedName>
    <definedName name="Degredation" localSheetId="75">'P&amp;G 3P 19'!$B$28</definedName>
    <definedName name="Degredation" localSheetId="15">'P&amp;G DO 14'!$B$28</definedName>
    <definedName name="Degredation" localSheetId="27">'P&amp;G DO 15'!$B$28</definedName>
    <definedName name="Degredation" localSheetId="39">'P&amp;G DO 16'!$B$28</definedName>
    <definedName name="Degredation" localSheetId="51">'P&amp;G DO 17'!$B$28</definedName>
    <definedName name="Degredation" localSheetId="64">'P&amp;G DO 18'!$B$28</definedName>
    <definedName name="Degredation" localSheetId="76">'P&amp;G DO 19'!$B$28</definedName>
    <definedName name="Degredation" localSheetId="16">'RES 3P 14'!$B$28</definedName>
    <definedName name="Degredation" localSheetId="28">'RES 3P 15'!$B$28</definedName>
    <definedName name="Degredation" localSheetId="40">'RES 3P 16'!$B$28</definedName>
    <definedName name="Degredation" localSheetId="53">'RES 3P 17'!$B$28</definedName>
    <definedName name="Degredation" localSheetId="65">'RES 3P 18'!$B$28</definedName>
    <definedName name="Degredation" localSheetId="77">'RES 3P 19'!$B$28</definedName>
    <definedName name="Degredation" localSheetId="17">'RES DO 14'!$B$28</definedName>
    <definedName name="Degredation" localSheetId="29">'RES DO 15'!$B$28</definedName>
    <definedName name="Degredation" localSheetId="41">'RES DO 16'!$B$28</definedName>
    <definedName name="Degredation" localSheetId="54">'RES DO 17'!$B$28</definedName>
    <definedName name="Degredation" localSheetId="66">'RES DO 18'!$B$28</definedName>
    <definedName name="Degredation" localSheetId="78">'RES DO 19'!$B$28</definedName>
    <definedName name="Degredation">#REF!</definedName>
    <definedName name="DEP_01" localSheetId="6">'Com 3P 14'!$G$18</definedName>
    <definedName name="DEP_01" localSheetId="18">'COM 3P 15'!$G$18</definedName>
    <definedName name="DEP_01" localSheetId="30">'COM 3P 16'!$G$18</definedName>
    <definedName name="DEP_01" localSheetId="42">'COM 3P 17'!$G$18</definedName>
    <definedName name="DEP_01" localSheetId="52">'COM 3P 17 (11)'!$G$18</definedName>
    <definedName name="DEP_01" localSheetId="55">'COM 3P 18'!$G$18</definedName>
    <definedName name="DEP_01" localSheetId="67">'COM 3P 19'!$G$18</definedName>
    <definedName name="DEP_01" localSheetId="7">'Com DO 14'!$G$18</definedName>
    <definedName name="DEP_01" localSheetId="19">'COM DO 15'!$G$18</definedName>
    <definedName name="DEP_01" localSheetId="31">'COM DO 16'!$G$18</definedName>
    <definedName name="DEP_01" localSheetId="43">'COM DO 17'!$G$18</definedName>
    <definedName name="DEP_01" localSheetId="56">'COM DO 18'!$G$18</definedName>
    <definedName name="DEP_01" localSheetId="68">'COM DO 19'!$G$18</definedName>
    <definedName name="DEP_01" localSheetId="8">'CSS 3P 14'!$G$18</definedName>
    <definedName name="DEP_01" localSheetId="20">'CSS 3P 15'!$G$18</definedName>
    <definedName name="DEP_01" localSheetId="32">'CSS 3P 16'!$G$18</definedName>
    <definedName name="DEP_01" localSheetId="44">'CSS 3P 17'!$G$18</definedName>
    <definedName name="DEP_01" localSheetId="57">'CSS 3P 18'!$G$18</definedName>
    <definedName name="DEP_01" localSheetId="69">'CSS 3P 19'!$G$18</definedName>
    <definedName name="DEP_01" localSheetId="9">'CSS DO 14'!$G$18</definedName>
    <definedName name="DEP_01" localSheetId="21">'CSS DO 15'!$G$18</definedName>
    <definedName name="DEP_01" localSheetId="33">'CSS DO 16'!$G$18</definedName>
    <definedName name="DEP_01" localSheetId="45">'CSS DO 17'!$G$18</definedName>
    <definedName name="DEP_01" localSheetId="58">'CSS DO 18'!$G$18</definedName>
    <definedName name="DEP_01" localSheetId="70">'CSS DO 19'!$G$18</definedName>
    <definedName name="DEP_01" localSheetId="0">#REF!</definedName>
    <definedName name="DEP_01" localSheetId="10">'LOI 3P 14'!$G$18</definedName>
    <definedName name="DEP_01" localSheetId="22">'LOI 3P 15'!$G$18</definedName>
    <definedName name="DEP_01" localSheetId="34">'LOI 3P 16'!$G$18</definedName>
    <definedName name="DEP_01" localSheetId="46">'LOI 3P 17'!$G$18</definedName>
    <definedName name="DEP_01" localSheetId="59">'LOI 3P 18'!$G$18</definedName>
    <definedName name="DEP_01" localSheetId="71">'LOI 3P 19'!$G$18</definedName>
    <definedName name="DEP_01" localSheetId="11">'LOI DO 14'!$G$18</definedName>
    <definedName name="DEP_01" localSheetId="23">'LOI DO 15'!$G$18</definedName>
    <definedName name="DEP_01" localSheetId="35">'LOI DO 16'!$G$18</definedName>
    <definedName name="DEP_01" localSheetId="47">'LOI DO 17'!$G$18</definedName>
    <definedName name="DEP_01" localSheetId="60">'LOI DO 18'!$G$18</definedName>
    <definedName name="DEP_01" localSheetId="72">'LOI DO 19'!$G$18</definedName>
    <definedName name="DEP_01" localSheetId="12">'NPO 3P 14'!$G$18</definedName>
    <definedName name="DEP_01" localSheetId="24">'NPO 3P 15'!$G$18</definedName>
    <definedName name="DEP_01" localSheetId="36">'NPO 3P 16'!$G$18</definedName>
    <definedName name="DEP_01" localSheetId="48">'NPO 3P 17'!$G$18</definedName>
    <definedName name="DEP_01" localSheetId="61">'NPO 3P 18'!$G$18</definedName>
    <definedName name="DEP_01" localSheetId="73">'NPO 3P 19'!$G$18</definedName>
    <definedName name="DEP_01" localSheetId="13">'NPO DO 14'!$G$18</definedName>
    <definedName name="DEP_01" localSheetId="25">'NPO DO 15'!$G$18</definedName>
    <definedName name="DEP_01" localSheetId="37">'NPO DO 16'!$G$18</definedName>
    <definedName name="DEP_01" localSheetId="49">'NPO DO 17'!$G$18</definedName>
    <definedName name="DEP_01" localSheetId="62">'NPO DO 18'!$G$18</definedName>
    <definedName name="DEP_01" localSheetId="74">'NPO DO 19'!$G$18</definedName>
    <definedName name="DEP_01" localSheetId="14">'P&amp;G 3P 14'!$G$18</definedName>
    <definedName name="DEP_01" localSheetId="26">'P&amp;G 3P 15'!$G$18</definedName>
    <definedName name="DEP_01" localSheetId="38">'P&amp;G 3P 16'!$G$18</definedName>
    <definedName name="DEP_01" localSheetId="50">'P&amp;G 3P 17'!$G$18</definedName>
    <definedName name="DEP_01" localSheetId="63">'P&amp;G 3P 18'!$G$18</definedName>
    <definedName name="DEP_01" localSheetId="75">'P&amp;G 3P 19'!$G$18</definedName>
    <definedName name="DEP_01" localSheetId="15">'P&amp;G DO 14'!$G$18</definedName>
    <definedName name="DEP_01" localSheetId="27">'P&amp;G DO 15'!$G$18</definedName>
    <definedName name="DEP_01" localSheetId="39">'P&amp;G DO 16'!$G$18</definedName>
    <definedName name="DEP_01" localSheetId="51">'P&amp;G DO 17'!$G$18</definedName>
    <definedName name="DEP_01" localSheetId="64">'P&amp;G DO 18'!$G$18</definedName>
    <definedName name="DEP_01" localSheetId="76">'P&amp;G DO 19'!$G$18</definedName>
    <definedName name="DEP_01" localSheetId="16">'RES 3P 14'!$G$18</definedName>
    <definedName name="DEP_01" localSheetId="28">'RES 3P 15'!$G$18</definedName>
    <definedName name="DEP_01" localSheetId="40">'RES 3P 16'!$G$18</definedName>
    <definedName name="DEP_01" localSheetId="53">'RES 3P 17'!$G$18</definedName>
    <definedName name="DEP_01" localSheetId="65">'RES 3P 18'!$G$18</definedName>
    <definedName name="DEP_01" localSheetId="77">'RES 3P 19'!$G$18</definedName>
    <definedName name="DEP_01" localSheetId="17">'RES DO 14'!$G$18</definedName>
    <definedName name="DEP_01" localSheetId="29">'RES DO 15'!$G$18</definedName>
    <definedName name="DEP_01" localSheetId="41">'RES DO 16'!$G$18</definedName>
    <definedName name="DEP_01" localSheetId="54">'RES DO 17'!$G$18</definedName>
    <definedName name="DEP_01" localSheetId="66">'RES DO 18'!$G$18</definedName>
    <definedName name="DEP_01" localSheetId="78">'RES DO 19'!$G$18</definedName>
    <definedName name="DEP_01">#REF!</definedName>
    <definedName name="Dep_02" localSheetId="6">'Com 3P 14'!$H$18</definedName>
    <definedName name="Dep_02" localSheetId="18">'COM 3P 15'!$H$18</definedName>
    <definedName name="Dep_02" localSheetId="30">'COM 3P 16'!$H$18</definedName>
    <definedName name="Dep_02" localSheetId="42">'COM 3P 17'!$H$18</definedName>
    <definedName name="Dep_02" localSheetId="52">'COM 3P 17 (11)'!$H$18</definedName>
    <definedName name="Dep_02" localSheetId="55">'COM 3P 18'!$H$18</definedName>
    <definedName name="Dep_02" localSheetId="67">'COM 3P 19'!$H$18</definedName>
    <definedName name="Dep_02" localSheetId="7">'Com DO 14'!$H$18</definedName>
    <definedName name="Dep_02" localSheetId="19">'COM DO 15'!$H$18</definedName>
    <definedName name="Dep_02" localSheetId="31">'COM DO 16'!$H$18</definedName>
    <definedName name="Dep_02" localSheetId="43">'COM DO 17'!$H$18</definedName>
    <definedName name="Dep_02" localSheetId="56">'COM DO 18'!$H$18</definedName>
    <definedName name="Dep_02" localSheetId="68">'COM DO 19'!$H$18</definedName>
    <definedName name="Dep_02" localSheetId="8">'CSS 3P 14'!$H$18</definedName>
    <definedName name="Dep_02" localSheetId="20">'CSS 3P 15'!$H$18</definedName>
    <definedName name="Dep_02" localSheetId="32">'CSS 3P 16'!$H$18</definedName>
    <definedName name="Dep_02" localSheetId="44">'CSS 3P 17'!$H$18</definedName>
    <definedName name="Dep_02" localSheetId="57">'CSS 3P 18'!$H$18</definedName>
    <definedName name="Dep_02" localSheetId="69">'CSS 3P 19'!$H$18</definedName>
    <definedName name="Dep_02" localSheetId="9">'CSS DO 14'!$H$18</definedName>
    <definedName name="Dep_02" localSheetId="21">'CSS DO 15'!$H$18</definedName>
    <definedName name="Dep_02" localSheetId="33">'CSS DO 16'!$H$18</definedName>
    <definedName name="Dep_02" localSheetId="45">'CSS DO 17'!$H$18</definedName>
    <definedName name="Dep_02" localSheetId="58">'CSS DO 18'!$H$18</definedName>
    <definedName name="Dep_02" localSheetId="70">'CSS DO 19'!$H$18</definedName>
    <definedName name="Dep_02" localSheetId="0">#REF!</definedName>
    <definedName name="Dep_02" localSheetId="10">'LOI 3P 14'!$H$18</definedName>
    <definedName name="Dep_02" localSheetId="22">'LOI 3P 15'!$H$18</definedName>
    <definedName name="Dep_02" localSheetId="34">'LOI 3P 16'!$H$18</definedName>
    <definedName name="Dep_02" localSheetId="46">'LOI 3P 17'!$H$18</definedName>
    <definedName name="Dep_02" localSheetId="59">'LOI 3P 18'!$H$18</definedName>
    <definedName name="Dep_02" localSheetId="71">'LOI 3P 19'!$H$18</definedName>
    <definedName name="Dep_02" localSheetId="11">'LOI DO 14'!$H$18</definedName>
    <definedName name="Dep_02" localSheetId="23">'LOI DO 15'!$H$18</definedName>
    <definedName name="Dep_02" localSheetId="35">'LOI DO 16'!$H$18</definedName>
    <definedName name="Dep_02" localSheetId="47">'LOI DO 17'!$H$18</definedName>
    <definedName name="Dep_02" localSheetId="60">'LOI DO 18'!$H$18</definedName>
    <definedName name="Dep_02" localSheetId="72">'LOI DO 19'!$H$18</definedName>
    <definedName name="Dep_02" localSheetId="12">'NPO 3P 14'!$H$18</definedName>
    <definedName name="Dep_02" localSheetId="24">'NPO 3P 15'!$H$18</definedName>
    <definedName name="Dep_02" localSheetId="36">'NPO 3P 16'!$H$18</definedName>
    <definedName name="Dep_02" localSheetId="48">'NPO 3P 17'!$H$18</definedName>
    <definedName name="Dep_02" localSheetId="61">'NPO 3P 18'!$H$18</definedName>
    <definedName name="Dep_02" localSheetId="73">'NPO 3P 19'!$H$18</definedName>
    <definedName name="Dep_02" localSheetId="13">'NPO DO 14'!$H$18</definedName>
    <definedName name="Dep_02" localSheetId="25">'NPO DO 15'!$H$18</definedName>
    <definedName name="Dep_02" localSheetId="37">'NPO DO 16'!$H$18</definedName>
    <definedName name="Dep_02" localSheetId="49">'NPO DO 17'!$H$18</definedName>
    <definedName name="Dep_02" localSheetId="62">'NPO DO 18'!$H$18</definedName>
    <definedName name="Dep_02" localSheetId="74">'NPO DO 19'!$H$18</definedName>
    <definedName name="Dep_02" localSheetId="14">'P&amp;G 3P 14'!$H$18</definedName>
    <definedName name="Dep_02" localSheetId="26">'P&amp;G 3P 15'!$H$18</definedName>
    <definedName name="Dep_02" localSheetId="38">'P&amp;G 3P 16'!$H$18</definedName>
    <definedName name="Dep_02" localSheetId="50">'P&amp;G 3P 17'!$H$18</definedName>
    <definedName name="Dep_02" localSheetId="63">'P&amp;G 3P 18'!$H$18</definedName>
    <definedName name="Dep_02" localSheetId="75">'P&amp;G 3P 19'!$H$18</definedName>
    <definedName name="Dep_02" localSheetId="15">'P&amp;G DO 14'!$H$18</definedName>
    <definedName name="Dep_02" localSheetId="27">'P&amp;G DO 15'!$H$18</definedName>
    <definedName name="Dep_02" localSheetId="39">'P&amp;G DO 16'!$H$18</definedName>
    <definedName name="Dep_02" localSheetId="51">'P&amp;G DO 17'!$H$18</definedName>
    <definedName name="Dep_02" localSheetId="64">'P&amp;G DO 18'!$H$18</definedName>
    <definedName name="Dep_02" localSheetId="76">'P&amp;G DO 19'!$H$18</definedName>
    <definedName name="Dep_02" localSheetId="16">'RES 3P 14'!$H$18</definedName>
    <definedName name="Dep_02" localSheetId="28">'RES 3P 15'!$H$18</definedName>
    <definedName name="Dep_02" localSheetId="40">'RES 3P 16'!$H$18</definedName>
    <definedName name="Dep_02" localSheetId="53">'RES 3P 17'!$H$18</definedName>
    <definedName name="Dep_02" localSheetId="65">'RES 3P 18'!$H$18</definedName>
    <definedName name="Dep_02" localSheetId="77">'RES 3P 19'!$H$18</definedName>
    <definedName name="Dep_02" localSheetId="17">'RES DO 14'!$H$18</definedName>
    <definedName name="Dep_02" localSheetId="29">'RES DO 15'!$H$18</definedName>
    <definedName name="Dep_02" localSheetId="41">'RES DO 16'!$H$18</definedName>
    <definedName name="Dep_02" localSheetId="54">'RES DO 17'!$H$18</definedName>
    <definedName name="Dep_02" localSheetId="66">'RES DO 18'!$H$18</definedName>
    <definedName name="Dep_02" localSheetId="78">'RES DO 19'!$H$18</definedName>
    <definedName name="Dep_02">#REF!</definedName>
    <definedName name="Dep_03" localSheetId="6">'Com 3P 14'!$I$18</definedName>
    <definedName name="Dep_03" localSheetId="18">'COM 3P 15'!$I$18</definedName>
    <definedName name="Dep_03" localSheetId="30">'COM 3P 16'!$I$18</definedName>
    <definedName name="Dep_03" localSheetId="42">'COM 3P 17'!$I$18</definedName>
    <definedName name="Dep_03" localSheetId="52">'COM 3P 17 (11)'!$I$18</definedName>
    <definedName name="Dep_03" localSheetId="55">'COM 3P 18'!$I$18</definedName>
    <definedName name="Dep_03" localSheetId="67">'COM 3P 19'!$I$18</definedName>
    <definedName name="Dep_03" localSheetId="7">'Com DO 14'!$I$18</definedName>
    <definedName name="Dep_03" localSheetId="19">'COM DO 15'!$I$18</definedName>
    <definedName name="Dep_03" localSheetId="31">'COM DO 16'!$I$18</definedName>
    <definedName name="Dep_03" localSheetId="43">'COM DO 17'!$I$18</definedName>
    <definedName name="Dep_03" localSheetId="56">'COM DO 18'!$I$18</definedName>
    <definedName name="Dep_03" localSheetId="68">'COM DO 19'!$I$18</definedName>
    <definedName name="Dep_03" localSheetId="8">'CSS 3P 14'!$I$18</definedName>
    <definedName name="Dep_03" localSheetId="20">'CSS 3P 15'!$I$18</definedName>
    <definedName name="Dep_03" localSheetId="32">'CSS 3P 16'!$I$18</definedName>
    <definedName name="Dep_03" localSheetId="44">'CSS 3P 17'!$I$18</definedName>
    <definedName name="Dep_03" localSheetId="57">'CSS 3P 18'!$I$18</definedName>
    <definedName name="Dep_03" localSheetId="69">'CSS 3P 19'!$I$18</definedName>
    <definedName name="Dep_03" localSheetId="9">'CSS DO 14'!$I$18</definedName>
    <definedName name="Dep_03" localSheetId="21">'CSS DO 15'!$I$18</definedName>
    <definedName name="Dep_03" localSheetId="33">'CSS DO 16'!$I$18</definedName>
    <definedName name="Dep_03" localSheetId="45">'CSS DO 17'!$I$18</definedName>
    <definedName name="Dep_03" localSheetId="58">'CSS DO 18'!$I$18</definedName>
    <definedName name="Dep_03" localSheetId="70">'CSS DO 19'!$I$18</definedName>
    <definedName name="Dep_03" localSheetId="0">#REF!</definedName>
    <definedName name="Dep_03" localSheetId="10">'LOI 3P 14'!$I$18</definedName>
    <definedName name="Dep_03" localSheetId="22">'LOI 3P 15'!$I$18</definedName>
    <definedName name="Dep_03" localSheetId="34">'LOI 3P 16'!$I$18</definedName>
    <definedName name="Dep_03" localSheetId="46">'LOI 3P 17'!$I$18</definedName>
    <definedName name="Dep_03" localSheetId="59">'LOI 3P 18'!$I$18</definedName>
    <definedName name="Dep_03" localSheetId="71">'LOI 3P 19'!$I$18</definedName>
    <definedName name="Dep_03" localSheetId="11">'LOI DO 14'!$I$18</definedName>
    <definedName name="Dep_03" localSheetId="23">'LOI DO 15'!$I$18</definedName>
    <definedName name="Dep_03" localSheetId="35">'LOI DO 16'!$I$18</definedName>
    <definedName name="Dep_03" localSheetId="47">'LOI DO 17'!$I$18</definedName>
    <definedName name="Dep_03" localSheetId="60">'LOI DO 18'!$I$18</definedName>
    <definedName name="Dep_03" localSheetId="72">'LOI DO 19'!$I$18</definedName>
    <definedName name="Dep_03" localSheetId="12">'NPO 3P 14'!$I$18</definedName>
    <definedName name="Dep_03" localSheetId="24">'NPO 3P 15'!$I$18</definedName>
    <definedName name="Dep_03" localSheetId="36">'NPO 3P 16'!$I$18</definedName>
    <definedName name="Dep_03" localSheetId="48">'NPO 3P 17'!$I$18</definedName>
    <definedName name="Dep_03" localSheetId="61">'NPO 3P 18'!$I$18</definedName>
    <definedName name="Dep_03" localSheetId="73">'NPO 3P 19'!$I$18</definedName>
    <definedName name="Dep_03" localSheetId="13">'NPO DO 14'!$I$18</definedName>
    <definedName name="Dep_03" localSheetId="25">'NPO DO 15'!$I$18</definedName>
    <definedName name="Dep_03" localSheetId="37">'NPO DO 16'!$I$18</definedName>
    <definedName name="Dep_03" localSheetId="49">'NPO DO 17'!$I$18</definedName>
    <definedName name="Dep_03" localSheetId="62">'NPO DO 18'!$I$18</definedName>
    <definedName name="Dep_03" localSheetId="74">'NPO DO 19'!$I$18</definedName>
    <definedName name="Dep_03" localSheetId="14">'P&amp;G 3P 14'!$I$18</definedName>
    <definedName name="Dep_03" localSheetId="26">'P&amp;G 3P 15'!$I$18</definedName>
    <definedName name="Dep_03" localSheetId="38">'P&amp;G 3P 16'!$I$18</definedName>
    <definedName name="Dep_03" localSheetId="50">'P&amp;G 3P 17'!$I$18</definedName>
    <definedName name="Dep_03" localSheetId="63">'P&amp;G 3P 18'!$I$18</definedName>
    <definedName name="Dep_03" localSheetId="75">'P&amp;G 3P 19'!$I$18</definedName>
    <definedName name="Dep_03" localSheetId="15">'P&amp;G DO 14'!$I$18</definedName>
    <definedName name="Dep_03" localSheetId="27">'P&amp;G DO 15'!$I$18</definedName>
    <definedName name="Dep_03" localSheetId="39">'P&amp;G DO 16'!$I$18</definedName>
    <definedName name="Dep_03" localSheetId="51">'P&amp;G DO 17'!$I$18</definedName>
    <definedName name="Dep_03" localSheetId="64">'P&amp;G DO 18'!$I$18</definedName>
    <definedName name="Dep_03" localSheetId="76">'P&amp;G DO 19'!$I$18</definedName>
    <definedName name="Dep_03" localSheetId="16">'RES 3P 14'!$I$18</definedName>
    <definedName name="Dep_03" localSheetId="28">'RES 3P 15'!$I$18</definedName>
    <definedName name="Dep_03" localSheetId="40">'RES 3P 16'!$I$18</definedName>
    <definedName name="Dep_03" localSheetId="53">'RES 3P 17'!$I$18</definedName>
    <definedName name="Dep_03" localSheetId="65">'RES 3P 18'!$I$18</definedName>
    <definedName name="Dep_03" localSheetId="77">'RES 3P 19'!$I$18</definedName>
    <definedName name="Dep_03" localSheetId="17">'RES DO 14'!$I$18</definedName>
    <definedName name="Dep_03" localSheetId="29">'RES DO 15'!$I$18</definedName>
    <definedName name="Dep_03" localSheetId="41">'RES DO 16'!$I$18</definedName>
    <definedName name="Dep_03" localSheetId="54">'RES DO 17'!$I$18</definedName>
    <definedName name="Dep_03" localSheetId="66">'RES DO 18'!$I$18</definedName>
    <definedName name="Dep_03" localSheetId="78">'RES DO 19'!$I$18</definedName>
    <definedName name="Dep_03">#REF!</definedName>
    <definedName name="DEP_04" localSheetId="6">'Com 3P 14'!$J$18</definedName>
    <definedName name="DEP_04" localSheetId="18">'COM 3P 15'!$J$18</definedName>
    <definedName name="DEP_04" localSheetId="30">'COM 3P 16'!$J$18</definedName>
    <definedName name="DEP_04" localSheetId="42">'COM 3P 17'!$J$18</definedName>
    <definedName name="DEP_04" localSheetId="52">'COM 3P 17 (11)'!$J$18</definedName>
    <definedName name="DEP_04" localSheetId="55">'COM 3P 18'!$J$18</definedName>
    <definedName name="DEP_04" localSheetId="67">'COM 3P 19'!$J$18</definedName>
    <definedName name="DEP_04" localSheetId="7">'Com DO 14'!$J$18</definedName>
    <definedName name="DEP_04" localSheetId="19">'COM DO 15'!$J$18</definedName>
    <definedName name="DEP_04" localSheetId="31">'COM DO 16'!$J$18</definedName>
    <definedName name="DEP_04" localSheetId="43">'COM DO 17'!$J$18</definedName>
    <definedName name="DEP_04" localSheetId="56">'COM DO 18'!$J$18</definedName>
    <definedName name="DEP_04" localSheetId="68">'COM DO 19'!$J$18</definedName>
    <definedName name="DEP_04" localSheetId="8">'CSS 3P 14'!$J$18</definedName>
    <definedName name="DEP_04" localSheetId="20">'CSS 3P 15'!$J$18</definedName>
    <definedName name="DEP_04" localSheetId="32">'CSS 3P 16'!$J$18</definedName>
    <definedName name="DEP_04" localSheetId="44">'CSS 3P 17'!$J$18</definedName>
    <definedName name="DEP_04" localSheetId="57">'CSS 3P 18'!$J$18</definedName>
    <definedName name="DEP_04" localSheetId="69">'CSS 3P 19'!$J$18</definedName>
    <definedName name="DEP_04" localSheetId="9">'CSS DO 14'!$J$18</definedName>
    <definedName name="DEP_04" localSheetId="21">'CSS DO 15'!$J$18</definedName>
    <definedName name="DEP_04" localSheetId="33">'CSS DO 16'!$J$18</definedName>
    <definedName name="DEP_04" localSheetId="45">'CSS DO 17'!$J$18</definedName>
    <definedName name="DEP_04" localSheetId="58">'CSS DO 18'!$J$18</definedName>
    <definedName name="DEP_04" localSheetId="70">'CSS DO 19'!$J$18</definedName>
    <definedName name="DEP_04" localSheetId="0">#REF!</definedName>
    <definedName name="DEP_04" localSheetId="10">'LOI 3P 14'!$J$18</definedName>
    <definedName name="DEP_04" localSheetId="22">'LOI 3P 15'!$J$18</definedName>
    <definedName name="DEP_04" localSheetId="34">'LOI 3P 16'!$J$18</definedName>
    <definedName name="DEP_04" localSheetId="46">'LOI 3P 17'!$J$18</definedName>
    <definedName name="DEP_04" localSheetId="59">'LOI 3P 18'!$J$18</definedName>
    <definedName name="DEP_04" localSheetId="71">'LOI 3P 19'!$J$18</definedName>
    <definedName name="DEP_04" localSheetId="11">'LOI DO 14'!$J$18</definedName>
    <definedName name="DEP_04" localSheetId="23">'LOI DO 15'!$J$18</definedName>
    <definedName name="DEP_04" localSheetId="35">'LOI DO 16'!$J$18</definedName>
    <definedName name="DEP_04" localSheetId="47">'LOI DO 17'!$J$18</definedName>
    <definedName name="DEP_04" localSheetId="60">'LOI DO 18'!$J$18</definedName>
    <definedName name="DEP_04" localSheetId="72">'LOI DO 19'!$J$18</definedName>
    <definedName name="DEP_04" localSheetId="12">'NPO 3P 14'!$J$18</definedName>
    <definedName name="DEP_04" localSheetId="24">'NPO 3P 15'!$J$18</definedName>
    <definedName name="DEP_04" localSheetId="36">'NPO 3P 16'!$J$18</definedName>
    <definedName name="DEP_04" localSheetId="48">'NPO 3P 17'!$J$18</definedName>
    <definedName name="DEP_04" localSheetId="61">'NPO 3P 18'!$J$18</definedName>
    <definedName name="DEP_04" localSheetId="73">'NPO 3P 19'!$J$18</definedName>
    <definedName name="DEP_04" localSheetId="13">'NPO DO 14'!$J$18</definedName>
    <definedName name="DEP_04" localSheetId="25">'NPO DO 15'!$J$18</definedName>
    <definedName name="DEP_04" localSheetId="37">'NPO DO 16'!$J$18</definedName>
    <definedName name="DEP_04" localSheetId="49">'NPO DO 17'!$J$18</definedName>
    <definedName name="DEP_04" localSheetId="62">'NPO DO 18'!$J$18</definedName>
    <definedName name="DEP_04" localSheetId="74">'NPO DO 19'!$J$18</definedName>
    <definedName name="DEP_04" localSheetId="14">'P&amp;G 3P 14'!$J$18</definedName>
    <definedName name="DEP_04" localSheetId="26">'P&amp;G 3P 15'!$J$18</definedName>
    <definedName name="DEP_04" localSheetId="38">'P&amp;G 3P 16'!$J$18</definedName>
    <definedName name="DEP_04" localSheetId="50">'P&amp;G 3P 17'!$J$18</definedName>
    <definedName name="DEP_04" localSheetId="63">'P&amp;G 3P 18'!$J$18</definedName>
    <definedName name="DEP_04" localSheetId="75">'P&amp;G 3P 19'!$J$18</definedName>
    <definedName name="DEP_04" localSheetId="15">'P&amp;G DO 14'!$J$18</definedName>
    <definedName name="DEP_04" localSheetId="27">'P&amp;G DO 15'!$J$18</definedName>
    <definedName name="DEP_04" localSheetId="39">'P&amp;G DO 16'!$J$18</definedName>
    <definedName name="DEP_04" localSheetId="51">'P&amp;G DO 17'!$J$18</definedName>
    <definedName name="DEP_04" localSheetId="64">'P&amp;G DO 18'!$J$18</definedName>
    <definedName name="DEP_04" localSheetId="76">'P&amp;G DO 19'!$J$18</definedName>
    <definedName name="DEP_04" localSheetId="16">'RES 3P 14'!$J$18</definedName>
    <definedName name="DEP_04" localSheetId="28">'RES 3P 15'!$J$18</definedName>
    <definedName name="DEP_04" localSheetId="40">'RES 3P 16'!$J$18</definedName>
    <definedName name="DEP_04" localSheetId="53">'RES 3P 17'!$J$18</definedName>
    <definedName name="DEP_04" localSheetId="65">'RES 3P 18'!$J$18</definedName>
    <definedName name="DEP_04" localSheetId="77">'RES 3P 19'!$J$18</definedName>
    <definedName name="DEP_04" localSheetId="17">'RES DO 14'!$J$18</definedName>
    <definedName name="DEP_04" localSheetId="29">'RES DO 15'!$J$18</definedName>
    <definedName name="DEP_04" localSheetId="41">'RES DO 16'!$J$18</definedName>
    <definedName name="DEP_04" localSheetId="54">'RES DO 17'!$J$18</definedName>
    <definedName name="DEP_04" localSheetId="66">'RES DO 18'!$J$18</definedName>
    <definedName name="DEP_04" localSheetId="78">'RES DO 19'!$J$18</definedName>
    <definedName name="DEP_04">#REF!</definedName>
    <definedName name="DEP_05" localSheetId="6">'Com 3P 14'!$K$18</definedName>
    <definedName name="DEP_05" localSheetId="18">'COM 3P 15'!$K$18</definedName>
    <definedName name="DEP_05" localSheetId="30">'COM 3P 16'!$K$18</definedName>
    <definedName name="DEP_05" localSheetId="42">'COM 3P 17'!$K$18</definedName>
    <definedName name="DEP_05" localSheetId="52">'COM 3P 17 (11)'!$K$18</definedName>
    <definedName name="DEP_05" localSheetId="55">'COM 3P 18'!$K$18</definedName>
    <definedName name="DEP_05" localSheetId="67">'COM 3P 19'!$K$18</definedName>
    <definedName name="DEP_05" localSheetId="7">'Com DO 14'!$K$18</definedName>
    <definedName name="DEP_05" localSheetId="19">'COM DO 15'!$K$18</definedName>
    <definedName name="DEP_05" localSheetId="31">'COM DO 16'!$K$18</definedName>
    <definedName name="DEP_05" localSheetId="43">'COM DO 17'!$K$18</definedName>
    <definedName name="DEP_05" localSheetId="56">'COM DO 18'!$K$18</definedName>
    <definedName name="DEP_05" localSheetId="68">'COM DO 19'!$K$18</definedName>
    <definedName name="DEP_05" localSheetId="8">'CSS 3P 14'!$K$18</definedName>
    <definedName name="DEP_05" localSheetId="20">'CSS 3P 15'!$K$18</definedName>
    <definedName name="DEP_05" localSheetId="32">'CSS 3P 16'!$K$18</definedName>
    <definedName name="DEP_05" localSheetId="44">'CSS 3P 17'!$K$18</definedName>
    <definedName name="DEP_05" localSheetId="57">'CSS 3P 18'!$K$18</definedName>
    <definedName name="DEP_05" localSheetId="69">'CSS 3P 19'!$K$18</definedName>
    <definedName name="DEP_05" localSheetId="9">'CSS DO 14'!$K$18</definedName>
    <definedName name="DEP_05" localSheetId="21">'CSS DO 15'!$K$18</definedName>
    <definedName name="DEP_05" localSheetId="33">'CSS DO 16'!$K$18</definedName>
    <definedName name="DEP_05" localSheetId="45">'CSS DO 17'!$K$18</definedName>
    <definedName name="DEP_05" localSheetId="58">'CSS DO 18'!$K$18</definedName>
    <definedName name="DEP_05" localSheetId="70">'CSS DO 19'!$K$18</definedName>
    <definedName name="DEP_05" localSheetId="0">#REF!</definedName>
    <definedName name="DEP_05" localSheetId="10">'LOI 3P 14'!$K$18</definedName>
    <definedName name="DEP_05" localSheetId="22">'LOI 3P 15'!$K$18</definedName>
    <definedName name="DEP_05" localSheetId="34">'LOI 3P 16'!$K$18</definedName>
    <definedName name="DEP_05" localSheetId="46">'LOI 3P 17'!$K$18</definedName>
    <definedName name="DEP_05" localSheetId="59">'LOI 3P 18'!$K$18</definedName>
    <definedName name="DEP_05" localSheetId="71">'LOI 3P 19'!$K$18</definedName>
    <definedName name="DEP_05" localSheetId="11">'LOI DO 14'!$K$18</definedName>
    <definedName name="DEP_05" localSheetId="23">'LOI DO 15'!$K$18</definedName>
    <definedName name="DEP_05" localSheetId="35">'LOI DO 16'!$K$18</definedName>
    <definedName name="DEP_05" localSheetId="47">'LOI DO 17'!$K$18</definedName>
    <definedName name="DEP_05" localSheetId="60">'LOI DO 18'!$K$18</definedName>
    <definedName name="DEP_05" localSheetId="72">'LOI DO 19'!$K$18</definedName>
    <definedName name="DEP_05" localSheetId="12">'NPO 3P 14'!$K$18</definedName>
    <definedName name="DEP_05" localSheetId="24">'NPO 3P 15'!$K$18</definedName>
    <definedName name="DEP_05" localSheetId="36">'NPO 3P 16'!$K$18</definedName>
    <definedName name="DEP_05" localSheetId="48">'NPO 3P 17'!$K$18</definedName>
    <definedName name="DEP_05" localSheetId="61">'NPO 3P 18'!$K$18</definedName>
    <definedName name="DEP_05" localSheetId="73">'NPO 3P 19'!$K$18</definedName>
    <definedName name="DEP_05" localSheetId="13">'NPO DO 14'!$K$18</definedName>
    <definedName name="DEP_05" localSheetId="25">'NPO DO 15'!$K$18</definedName>
    <definedName name="DEP_05" localSheetId="37">'NPO DO 16'!$K$18</definedName>
    <definedName name="DEP_05" localSheetId="49">'NPO DO 17'!$K$18</definedName>
    <definedName name="DEP_05" localSheetId="62">'NPO DO 18'!$K$18</definedName>
    <definedName name="DEP_05" localSheetId="74">'NPO DO 19'!$K$18</definedName>
    <definedName name="DEP_05" localSheetId="14">'P&amp;G 3P 14'!$K$18</definedName>
    <definedName name="DEP_05" localSheetId="26">'P&amp;G 3P 15'!$K$18</definedName>
    <definedName name="DEP_05" localSheetId="38">'P&amp;G 3P 16'!$K$18</definedName>
    <definedName name="DEP_05" localSheetId="50">'P&amp;G 3P 17'!$K$18</definedName>
    <definedName name="DEP_05" localSheetId="63">'P&amp;G 3P 18'!$K$18</definedName>
    <definedName name="DEP_05" localSheetId="75">'P&amp;G 3P 19'!$K$18</definedName>
    <definedName name="DEP_05" localSheetId="15">'P&amp;G DO 14'!$K$18</definedName>
    <definedName name="DEP_05" localSheetId="27">'P&amp;G DO 15'!$K$18</definedName>
    <definedName name="DEP_05" localSheetId="39">'P&amp;G DO 16'!$K$18</definedName>
    <definedName name="DEP_05" localSheetId="51">'P&amp;G DO 17'!$K$18</definedName>
    <definedName name="DEP_05" localSheetId="64">'P&amp;G DO 18'!$K$18</definedName>
    <definedName name="DEP_05" localSheetId="76">'P&amp;G DO 19'!$K$18</definedName>
    <definedName name="DEP_05" localSheetId="16">'RES 3P 14'!$K$18</definedName>
    <definedName name="DEP_05" localSheetId="28">'RES 3P 15'!$K$18</definedName>
    <definedName name="DEP_05" localSheetId="40">'RES 3P 16'!$K$18</definedName>
    <definedName name="DEP_05" localSheetId="53">'RES 3P 17'!$K$18</definedName>
    <definedName name="DEP_05" localSheetId="65">'RES 3P 18'!$K$18</definedName>
    <definedName name="DEP_05" localSheetId="77">'RES 3P 19'!$K$18</definedName>
    <definedName name="DEP_05" localSheetId="17">'RES DO 14'!$K$18</definedName>
    <definedName name="DEP_05" localSheetId="29">'RES DO 15'!$K$18</definedName>
    <definedName name="DEP_05" localSheetId="41">'RES DO 16'!$K$18</definedName>
    <definedName name="DEP_05" localSheetId="54">'RES DO 17'!$K$18</definedName>
    <definedName name="DEP_05" localSheetId="66">'RES DO 18'!$K$18</definedName>
    <definedName name="DEP_05" localSheetId="78">'RES DO 19'!$K$18</definedName>
    <definedName name="DEP_05">#REF!</definedName>
    <definedName name="DEP_06" localSheetId="6">'Com 3P 14'!$L$18</definedName>
    <definedName name="DEP_06" localSheetId="18">'COM 3P 15'!$L$18</definedName>
    <definedName name="DEP_06" localSheetId="30">'COM 3P 16'!$L$18</definedName>
    <definedName name="DEP_06" localSheetId="42">'COM 3P 17'!$L$18</definedName>
    <definedName name="DEP_06" localSheetId="52">'COM 3P 17 (11)'!$L$18</definedName>
    <definedName name="DEP_06" localSheetId="55">'COM 3P 18'!$L$18</definedName>
    <definedName name="DEP_06" localSheetId="67">'COM 3P 19'!$L$18</definedName>
    <definedName name="DEP_06" localSheetId="7">'Com DO 14'!$L$18</definedName>
    <definedName name="DEP_06" localSheetId="19">'COM DO 15'!$L$18</definedName>
    <definedName name="DEP_06" localSheetId="31">'COM DO 16'!$L$18</definedName>
    <definedName name="DEP_06" localSheetId="43">'COM DO 17'!$L$18</definedName>
    <definedName name="DEP_06" localSheetId="56">'COM DO 18'!$L$18</definedName>
    <definedName name="DEP_06" localSheetId="68">'COM DO 19'!$L$18</definedName>
    <definedName name="DEP_06" localSheetId="8">'CSS 3P 14'!$L$18</definedName>
    <definedName name="DEP_06" localSheetId="20">'CSS 3P 15'!$L$18</definedName>
    <definedName name="DEP_06" localSheetId="32">'CSS 3P 16'!$L$18</definedName>
    <definedName name="DEP_06" localSheetId="44">'CSS 3P 17'!$L$18</definedName>
    <definedName name="DEP_06" localSheetId="57">'CSS 3P 18'!$L$18</definedName>
    <definedName name="DEP_06" localSheetId="69">'CSS 3P 19'!$L$18</definedName>
    <definedName name="DEP_06" localSheetId="9">'CSS DO 14'!$L$18</definedName>
    <definedName name="DEP_06" localSheetId="21">'CSS DO 15'!$L$18</definedName>
    <definedName name="DEP_06" localSheetId="33">'CSS DO 16'!$L$18</definedName>
    <definedName name="DEP_06" localSheetId="45">'CSS DO 17'!$L$18</definedName>
    <definedName name="DEP_06" localSheetId="58">'CSS DO 18'!$L$18</definedName>
    <definedName name="DEP_06" localSheetId="70">'CSS DO 19'!$L$18</definedName>
    <definedName name="DEP_06" localSheetId="0">#REF!</definedName>
    <definedName name="DEP_06" localSheetId="10">'LOI 3P 14'!$L$18</definedName>
    <definedName name="DEP_06" localSheetId="22">'LOI 3P 15'!$L$18</definedName>
    <definedName name="DEP_06" localSheetId="34">'LOI 3P 16'!$L$18</definedName>
    <definedName name="DEP_06" localSheetId="46">'LOI 3P 17'!$L$18</definedName>
    <definedName name="DEP_06" localSheetId="59">'LOI 3P 18'!$L$18</definedName>
    <definedName name="DEP_06" localSheetId="71">'LOI 3P 19'!$L$18</definedName>
    <definedName name="DEP_06" localSheetId="11">'LOI DO 14'!$L$18</definedName>
    <definedName name="DEP_06" localSheetId="23">'LOI DO 15'!$L$18</definedName>
    <definedName name="DEP_06" localSheetId="35">'LOI DO 16'!$L$18</definedName>
    <definedName name="DEP_06" localSheetId="47">'LOI DO 17'!$L$18</definedName>
    <definedName name="DEP_06" localSheetId="60">'LOI DO 18'!$L$18</definedName>
    <definedName name="DEP_06" localSheetId="72">'LOI DO 19'!$L$18</definedName>
    <definedName name="DEP_06" localSheetId="12">'NPO 3P 14'!$L$18</definedName>
    <definedName name="DEP_06" localSheetId="24">'NPO 3P 15'!$L$18</definedName>
    <definedName name="DEP_06" localSheetId="36">'NPO 3P 16'!$L$18</definedName>
    <definedName name="DEP_06" localSheetId="48">'NPO 3P 17'!$L$18</definedName>
    <definedName name="DEP_06" localSheetId="61">'NPO 3P 18'!$L$18</definedName>
    <definedName name="DEP_06" localSheetId="73">'NPO 3P 19'!$L$18</definedName>
    <definedName name="DEP_06" localSheetId="13">'NPO DO 14'!$L$18</definedName>
    <definedName name="DEP_06" localSheetId="25">'NPO DO 15'!$L$18</definedName>
    <definedName name="DEP_06" localSheetId="37">'NPO DO 16'!$L$18</definedName>
    <definedName name="DEP_06" localSheetId="49">'NPO DO 17'!$L$18</definedName>
    <definedName name="DEP_06" localSheetId="62">'NPO DO 18'!$L$18</definedName>
    <definedName name="DEP_06" localSheetId="74">'NPO DO 19'!$L$18</definedName>
    <definedName name="DEP_06" localSheetId="14">'P&amp;G 3P 14'!$L$18</definedName>
    <definedName name="DEP_06" localSheetId="26">'P&amp;G 3P 15'!$L$18</definedName>
    <definedName name="DEP_06" localSheetId="38">'P&amp;G 3P 16'!$L$18</definedName>
    <definedName name="DEP_06" localSheetId="50">'P&amp;G 3P 17'!$L$18</definedName>
    <definedName name="DEP_06" localSheetId="63">'P&amp;G 3P 18'!$L$18</definedName>
    <definedName name="DEP_06" localSheetId="75">'P&amp;G 3P 19'!$L$18</definedName>
    <definedName name="DEP_06" localSheetId="15">'P&amp;G DO 14'!$L$18</definedName>
    <definedName name="DEP_06" localSheetId="27">'P&amp;G DO 15'!$L$18</definedName>
    <definedName name="DEP_06" localSheetId="39">'P&amp;G DO 16'!$L$18</definedName>
    <definedName name="DEP_06" localSheetId="51">'P&amp;G DO 17'!$L$18</definedName>
    <definedName name="DEP_06" localSheetId="64">'P&amp;G DO 18'!$L$18</definedName>
    <definedName name="DEP_06" localSheetId="76">'P&amp;G DO 19'!$L$18</definedName>
    <definedName name="DEP_06" localSheetId="16">'RES 3P 14'!$L$18</definedName>
    <definedName name="DEP_06" localSheetId="28">'RES 3P 15'!$L$18</definedName>
    <definedName name="DEP_06" localSheetId="40">'RES 3P 16'!$L$18</definedName>
    <definedName name="DEP_06" localSheetId="53">'RES 3P 17'!$L$18</definedName>
    <definedName name="DEP_06" localSheetId="65">'RES 3P 18'!$L$18</definedName>
    <definedName name="DEP_06" localSheetId="77">'RES 3P 19'!$L$18</definedName>
    <definedName name="DEP_06" localSheetId="17">'RES DO 14'!$L$18</definedName>
    <definedName name="DEP_06" localSheetId="29">'RES DO 15'!$L$18</definedName>
    <definedName name="DEP_06" localSheetId="41">'RES DO 16'!$L$18</definedName>
    <definedName name="DEP_06" localSheetId="54">'RES DO 17'!$L$18</definedName>
    <definedName name="DEP_06" localSheetId="66">'RES DO 18'!$L$18</definedName>
    <definedName name="DEP_06" localSheetId="78">'RES DO 19'!$L$18</definedName>
    <definedName name="DEP_06">#REF!</definedName>
    <definedName name="DEP_07" localSheetId="6">'Com 3P 14'!$M$18</definedName>
    <definedName name="DEP_07" localSheetId="18">'COM 3P 15'!$M$18</definedName>
    <definedName name="DEP_07" localSheetId="30">'COM 3P 16'!$M$18</definedName>
    <definedName name="DEP_07" localSheetId="42">'COM 3P 17'!$M$18</definedName>
    <definedName name="DEP_07" localSheetId="52">'COM 3P 17 (11)'!$M$18</definedName>
    <definedName name="DEP_07" localSheetId="55">'COM 3P 18'!$M$18</definedName>
    <definedName name="DEP_07" localSheetId="67">'COM 3P 19'!$M$18</definedName>
    <definedName name="DEP_07" localSheetId="7">'Com DO 14'!$M$18</definedName>
    <definedName name="DEP_07" localSheetId="19">'COM DO 15'!$M$18</definedName>
    <definedName name="DEP_07" localSheetId="31">'COM DO 16'!$M$18</definedName>
    <definedName name="DEP_07" localSheetId="43">'COM DO 17'!$M$18</definedName>
    <definedName name="DEP_07" localSheetId="56">'COM DO 18'!$M$18</definedName>
    <definedName name="DEP_07" localSheetId="68">'COM DO 19'!$M$18</definedName>
    <definedName name="DEP_07" localSheetId="8">'CSS 3P 14'!$M$18</definedName>
    <definedName name="DEP_07" localSheetId="20">'CSS 3P 15'!$M$18</definedName>
    <definedName name="DEP_07" localSheetId="32">'CSS 3P 16'!$M$18</definedName>
    <definedName name="DEP_07" localSheetId="44">'CSS 3P 17'!$M$18</definedName>
    <definedName name="DEP_07" localSheetId="57">'CSS 3P 18'!$M$18</definedName>
    <definedName name="DEP_07" localSheetId="69">'CSS 3P 19'!$M$18</definedName>
    <definedName name="DEP_07" localSheetId="9">'CSS DO 14'!$M$18</definedName>
    <definedName name="DEP_07" localSheetId="21">'CSS DO 15'!$M$18</definedName>
    <definedName name="DEP_07" localSheetId="33">'CSS DO 16'!$M$18</definedName>
    <definedName name="DEP_07" localSheetId="45">'CSS DO 17'!$M$18</definedName>
    <definedName name="DEP_07" localSheetId="58">'CSS DO 18'!$M$18</definedName>
    <definedName name="DEP_07" localSheetId="70">'CSS DO 19'!$M$18</definedName>
    <definedName name="DEP_07" localSheetId="0">#REF!</definedName>
    <definedName name="DEP_07" localSheetId="10">'LOI 3P 14'!$M$18</definedName>
    <definedName name="DEP_07" localSheetId="22">'LOI 3P 15'!$M$18</definedName>
    <definedName name="DEP_07" localSheetId="34">'LOI 3P 16'!$M$18</definedName>
    <definedName name="DEP_07" localSheetId="46">'LOI 3P 17'!$M$18</definedName>
    <definedName name="DEP_07" localSheetId="59">'LOI 3P 18'!$M$18</definedName>
    <definedName name="DEP_07" localSheetId="71">'LOI 3P 19'!$M$18</definedName>
    <definedName name="DEP_07" localSheetId="11">'LOI DO 14'!$M$18</definedName>
    <definedName name="DEP_07" localSheetId="23">'LOI DO 15'!$M$18</definedName>
    <definedName name="DEP_07" localSheetId="35">'LOI DO 16'!$M$18</definedName>
    <definedName name="DEP_07" localSheetId="47">'LOI DO 17'!$M$18</definedName>
    <definedName name="DEP_07" localSheetId="60">'LOI DO 18'!$M$18</definedName>
    <definedName name="DEP_07" localSheetId="72">'LOI DO 19'!$M$18</definedName>
    <definedName name="DEP_07" localSheetId="12">'NPO 3P 14'!$M$18</definedName>
    <definedName name="DEP_07" localSheetId="24">'NPO 3P 15'!$M$18</definedName>
    <definedName name="DEP_07" localSheetId="36">'NPO 3P 16'!$M$18</definedName>
    <definedName name="DEP_07" localSheetId="48">'NPO 3P 17'!$M$18</definedName>
    <definedName name="DEP_07" localSheetId="61">'NPO 3P 18'!$M$18</definedName>
    <definedName name="DEP_07" localSheetId="73">'NPO 3P 19'!$M$18</definedName>
    <definedName name="DEP_07" localSheetId="13">'NPO DO 14'!$M$18</definedName>
    <definedName name="DEP_07" localSheetId="25">'NPO DO 15'!$M$18</definedName>
    <definedName name="DEP_07" localSheetId="37">'NPO DO 16'!$M$18</definedName>
    <definedName name="DEP_07" localSheetId="49">'NPO DO 17'!$M$18</definedName>
    <definedName name="DEP_07" localSheetId="62">'NPO DO 18'!$M$18</definedName>
    <definedName name="DEP_07" localSheetId="74">'NPO DO 19'!$M$18</definedName>
    <definedName name="DEP_07" localSheetId="14">'P&amp;G 3P 14'!$M$18</definedName>
    <definedName name="DEP_07" localSheetId="26">'P&amp;G 3P 15'!$M$18</definedName>
    <definedName name="DEP_07" localSheetId="38">'P&amp;G 3P 16'!$M$18</definedName>
    <definedName name="DEP_07" localSheetId="50">'P&amp;G 3P 17'!$M$18</definedName>
    <definedName name="DEP_07" localSheetId="63">'P&amp;G 3P 18'!$M$18</definedName>
    <definedName name="DEP_07" localSheetId="75">'P&amp;G 3P 19'!$M$18</definedName>
    <definedName name="DEP_07" localSheetId="15">'P&amp;G DO 14'!$M$18</definedName>
    <definedName name="DEP_07" localSheetId="27">'P&amp;G DO 15'!$M$18</definedName>
    <definedName name="DEP_07" localSheetId="39">'P&amp;G DO 16'!$M$18</definedName>
    <definedName name="DEP_07" localSheetId="51">'P&amp;G DO 17'!$M$18</definedName>
    <definedName name="DEP_07" localSheetId="64">'P&amp;G DO 18'!$M$18</definedName>
    <definedName name="DEP_07" localSheetId="76">'P&amp;G DO 19'!$M$18</definedName>
    <definedName name="DEP_07" localSheetId="16">'RES 3P 14'!$M$18</definedName>
    <definedName name="DEP_07" localSheetId="28">'RES 3P 15'!$M$18</definedName>
    <definedName name="DEP_07" localSheetId="40">'RES 3P 16'!$M$18</definedName>
    <definedName name="DEP_07" localSheetId="53">'RES 3P 17'!$M$18</definedName>
    <definedName name="DEP_07" localSheetId="65">'RES 3P 18'!$M$18</definedName>
    <definedName name="DEP_07" localSheetId="77">'RES 3P 19'!$M$18</definedName>
    <definedName name="DEP_07" localSheetId="17">'RES DO 14'!$M$18</definedName>
    <definedName name="DEP_07" localSheetId="29">'RES DO 15'!$M$18</definedName>
    <definedName name="DEP_07" localSheetId="41">'RES DO 16'!$M$18</definedName>
    <definedName name="DEP_07" localSheetId="54">'RES DO 17'!$M$18</definedName>
    <definedName name="DEP_07" localSheetId="66">'RES DO 18'!$M$18</definedName>
    <definedName name="DEP_07" localSheetId="78">'RES DO 19'!$M$18</definedName>
    <definedName name="DEP_07">#REF!</definedName>
    <definedName name="DEP_08" localSheetId="6">'Com 3P 14'!$N$18</definedName>
    <definedName name="DEP_08" localSheetId="18">'COM 3P 15'!$N$18</definedName>
    <definedName name="DEP_08" localSheetId="30">'COM 3P 16'!$N$18</definedName>
    <definedName name="DEP_08" localSheetId="42">'COM 3P 17'!$N$18</definedName>
    <definedName name="DEP_08" localSheetId="52">'COM 3P 17 (11)'!$N$18</definedName>
    <definedName name="DEP_08" localSheetId="55">'COM 3P 18'!$N$18</definedName>
    <definedName name="DEP_08" localSheetId="67">'COM 3P 19'!$N$18</definedName>
    <definedName name="DEP_08" localSheetId="7">'Com DO 14'!$N$18</definedName>
    <definedName name="DEP_08" localSheetId="19">'COM DO 15'!$N$18</definedName>
    <definedName name="DEP_08" localSheetId="31">'COM DO 16'!$N$18</definedName>
    <definedName name="DEP_08" localSheetId="43">'COM DO 17'!$N$18</definedName>
    <definedName name="DEP_08" localSheetId="56">'COM DO 18'!$N$18</definedName>
    <definedName name="DEP_08" localSheetId="68">'COM DO 19'!$N$18</definedName>
    <definedName name="DEP_08" localSheetId="8">'CSS 3P 14'!$N$18</definedName>
    <definedName name="DEP_08" localSheetId="20">'CSS 3P 15'!$N$18</definedName>
    <definedName name="DEP_08" localSheetId="32">'CSS 3P 16'!$N$18</definedName>
    <definedName name="DEP_08" localSheetId="44">'CSS 3P 17'!$N$18</definedName>
    <definedName name="DEP_08" localSheetId="57">'CSS 3P 18'!$N$18</definedName>
    <definedName name="DEP_08" localSheetId="69">'CSS 3P 19'!$N$18</definedName>
    <definedName name="DEP_08" localSheetId="9">'CSS DO 14'!$N$18</definedName>
    <definedName name="DEP_08" localSheetId="21">'CSS DO 15'!$N$18</definedName>
    <definedName name="DEP_08" localSheetId="33">'CSS DO 16'!$N$18</definedName>
    <definedName name="DEP_08" localSheetId="45">'CSS DO 17'!$N$18</definedName>
    <definedName name="DEP_08" localSheetId="58">'CSS DO 18'!$N$18</definedName>
    <definedName name="DEP_08" localSheetId="70">'CSS DO 19'!$N$18</definedName>
    <definedName name="DEP_08" localSheetId="0">#REF!</definedName>
    <definedName name="DEP_08" localSheetId="10">'LOI 3P 14'!$N$18</definedName>
    <definedName name="DEP_08" localSheetId="22">'LOI 3P 15'!$N$18</definedName>
    <definedName name="DEP_08" localSheetId="34">'LOI 3P 16'!$N$18</definedName>
    <definedName name="DEP_08" localSheetId="46">'LOI 3P 17'!$N$18</definedName>
    <definedName name="DEP_08" localSheetId="59">'LOI 3P 18'!$N$18</definedName>
    <definedName name="DEP_08" localSheetId="71">'LOI 3P 19'!$N$18</definedName>
    <definedName name="DEP_08" localSheetId="11">'LOI DO 14'!$N$18</definedName>
    <definedName name="DEP_08" localSheetId="23">'LOI DO 15'!$N$18</definedName>
    <definedName name="DEP_08" localSheetId="35">'LOI DO 16'!$N$18</definedName>
    <definedName name="DEP_08" localSheetId="47">'LOI DO 17'!$N$18</definedName>
    <definedName name="DEP_08" localSheetId="60">'LOI DO 18'!$N$18</definedName>
    <definedName name="DEP_08" localSheetId="72">'LOI DO 19'!$N$18</definedName>
    <definedName name="DEP_08" localSheetId="12">'NPO 3P 14'!$N$18</definedName>
    <definedName name="DEP_08" localSheetId="24">'NPO 3P 15'!$N$18</definedName>
    <definedName name="DEP_08" localSheetId="36">'NPO 3P 16'!$N$18</definedName>
    <definedName name="DEP_08" localSheetId="48">'NPO 3P 17'!$N$18</definedName>
    <definedName name="DEP_08" localSheetId="61">'NPO 3P 18'!$N$18</definedName>
    <definedName name="DEP_08" localSheetId="73">'NPO 3P 19'!$N$18</definedName>
    <definedName name="DEP_08" localSheetId="13">'NPO DO 14'!$N$18</definedName>
    <definedName name="DEP_08" localSheetId="25">'NPO DO 15'!$N$18</definedName>
    <definedName name="DEP_08" localSheetId="37">'NPO DO 16'!$N$18</definedName>
    <definedName name="DEP_08" localSheetId="49">'NPO DO 17'!$N$18</definedName>
    <definedName name="DEP_08" localSheetId="62">'NPO DO 18'!$N$18</definedName>
    <definedName name="DEP_08" localSheetId="74">'NPO DO 19'!$N$18</definedName>
    <definedName name="DEP_08" localSheetId="14">'P&amp;G 3P 14'!$N$18</definedName>
    <definedName name="DEP_08" localSheetId="26">'P&amp;G 3P 15'!$N$18</definedName>
    <definedName name="DEP_08" localSheetId="38">'P&amp;G 3P 16'!$N$18</definedName>
    <definedName name="DEP_08" localSheetId="50">'P&amp;G 3P 17'!$N$18</definedName>
    <definedName name="DEP_08" localSheetId="63">'P&amp;G 3P 18'!$N$18</definedName>
    <definedName name="DEP_08" localSheetId="75">'P&amp;G 3P 19'!$N$18</definedName>
    <definedName name="DEP_08" localSheetId="15">'P&amp;G DO 14'!$N$18</definedName>
    <definedName name="DEP_08" localSheetId="27">'P&amp;G DO 15'!$N$18</definedName>
    <definedName name="DEP_08" localSheetId="39">'P&amp;G DO 16'!$N$18</definedName>
    <definedName name="DEP_08" localSheetId="51">'P&amp;G DO 17'!$N$18</definedName>
    <definedName name="DEP_08" localSheetId="64">'P&amp;G DO 18'!$N$18</definedName>
    <definedName name="DEP_08" localSheetId="76">'P&amp;G DO 19'!$N$18</definedName>
    <definedName name="DEP_08" localSheetId="16">'RES 3P 14'!$N$18</definedName>
    <definedName name="DEP_08" localSheetId="28">'RES 3P 15'!$N$18</definedName>
    <definedName name="DEP_08" localSheetId="40">'RES 3P 16'!$N$18</definedName>
    <definedName name="DEP_08" localSheetId="53">'RES 3P 17'!$N$18</definedName>
    <definedName name="DEP_08" localSheetId="65">'RES 3P 18'!$N$18</definedName>
    <definedName name="DEP_08" localSheetId="77">'RES 3P 19'!$N$18</definedName>
    <definedName name="DEP_08" localSheetId="17">'RES DO 14'!$N$18</definedName>
    <definedName name="DEP_08" localSheetId="29">'RES DO 15'!$N$18</definedName>
    <definedName name="DEP_08" localSheetId="41">'RES DO 16'!$N$18</definedName>
    <definedName name="DEP_08" localSheetId="54">'RES DO 17'!$N$18</definedName>
    <definedName name="DEP_08" localSheetId="66">'RES DO 18'!$N$18</definedName>
    <definedName name="DEP_08" localSheetId="78">'RES DO 19'!$N$18</definedName>
    <definedName name="DEP_08">#REF!</definedName>
    <definedName name="DEP_09" localSheetId="6">'Com 3P 14'!$O$18</definedName>
    <definedName name="DEP_09" localSheetId="18">'COM 3P 15'!$O$18</definedName>
    <definedName name="DEP_09" localSheetId="30">'COM 3P 16'!$O$18</definedName>
    <definedName name="DEP_09" localSheetId="42">'COM 3P 17'!$O$18</definedName>
    <definedName name="DEP_09" localSheetId="52">'COM 3P 17 (11)'!$O$18</definedName>
    <definedName name="DEP_09" localSheetId="55">'COM 3P 18'!$O$18</definedName>
    <definedName name="DEP_09" localSheetId="67">'COM 3P 19'!$O$18</definedName>
    <definedName name="DEP_09" localSheetId="7">'Com DO 14'!$O$18</definedName>
    <definedName name="DEP_09" localSheetId="19">'COM DO 15'!$O$18</definedName>
    <definedName name="DEP_09" localSheetId="31">'COM DO 16'!$O$18</definedName>
    <definedName name="DEP_09" localSheetId="43">'COM DO 17'!$O$18</definedName>
    <definedName name="DEP_09" localSheetId="56">'COM DO 18'!$O$18</definedName>
    <definedName name="DEP_09" localSheetId="68">'COM DO 19'!$O$18</definedName>
    <definedName name="DEP_09" localSheetId="8">'CSS 3P 14'!$O$18</definedName>
    <definedName name="DEP_09" localSheetId="20">'CSS 3P 15'!$O$18</definedName>
    <definedName name="DEP_09" localSheetId="32">'CSS 3P 16'!$O$18</definedName>
    <definedName name="DEP_09" localSheetId="44">'CSS 3P 17'!$O$18</definedName>
    <definedName name="DEP_09" localSheetId="57">'CSS 3P 18'!$O$18</definedName>
    <definedName name="DEP_09" localSheetId="69">'CSS 3P 19'!$O$18</definedName>
    <definedName name="DEP_09" localSheetId="9">'CSS DO 14'!$O$18</definedName>
    <definedName name="DEP_09" localSheetId="21">'CSS DO 15'!$O$18</definedName>
    <definedName name="DEP_09" localSheetId="33">'CSS DO 16'!$O$18</definedName>
    <definedName name="DEP_09" localSheetId="45">'CSS DO 17'!$O$18</definedName>
    <definedName name="DEP_09" localSheetId="58">'CSS DO 18'!$O$18</definedName>
    <definedName name="DEP_09" localSheetId="70">'CSS DO 19'!$O$18</definedName>
    <definedName name="DEP_09" localSheetId="0">#REF!</definedName>
    <definedName name="DEP_09" localSheetId="10">'LOI 3P 14'!$O$18</definedName>
    <definedName name="DEP_09" localSheetId="22">'LOI 3P 15'!$O$18</definedName>
    <definedName name="DEP_09" localSheetId="34">'LOI 3P 16'!$O$18</definedName>
    <definedName name="DEP_09" localSheetId="46">'LOI 3P 17'!$O$18</definedName>
    <definedName name="DEP_09" localSheetId="59">'LOI 3P 18'!$O$18</definedName>
    <definedName name="DEP_09" localSheetId="71">'LOI 3P 19'!$O$18</definedName>
    <definedName name="DEP_09" localSheetId="11">'LOI DO 14'!$O$18</definedName>
    <definedName name="DEP_09" localSheetId="23">'LOI DO 15'!$O$18</definedName>
    <definedName name="DEP_09" localSheetId="35">'LOI DO 16'!$O$18</definedName>
    <definedName name="DEP_09" localSheetId="47">'LOI DO 17'!$O$18</definedName>
    <definedName name="DEP_09" localSheetId="60">'LOI DO 18'!$O$18</definedName>
    <definedName name="DEP_09" localSheetId="72">'LOI DO 19'!$O$18</definedName>
    <definedName name="DEP_09" localSheetId="12">'NPO 3P 14'!$O$18</definedName>
    <definedName name="DEP_09" localSheetId="24">'NPO 3P 15'!$O$18</definedName>
    <definedName name="DEP_09" localSheetId="36">'NPO 3P 16'!$O$18</definedName>
    <definedName name="DEP_09" localSheetId="48">'NPO 3P 17'!$O$18</definedName>
    <definedName name="DEP_09" localSheetId="61">'NPO 3P 18'!$O$18</definedName>
    <definedName name="DEP_09" localSheetId="73">'NPO 3P 19'!$O$18</definedName>
    <definedName name="DEP_09" localSheetId="13">'NPO DO 14'!$O$18</definedName>
    <definedName name="DEP_09" localSheetId="25">'NPO DO 15'!$O$18</definedName>
    <definedName name="DEP_09" localSheetId="37">'NPO DO 16'!$O$18</definedName>
    <definedName name="DEP_09" localSheetId="49">'NPO DO 17'!$O$18</definedName>
    <definedName name="DEP_09" localSheetId="62">'NPO DO 18'!$O$18</definedName>
    <definedName name="DEP_09" localSheetId="74">'NPO DO 19'!$O$18</definedName>
    <definedName name="DEP_09" localSheetId="14">'P&amp;G 3P 14'!$O$18</definedName>
    <definedName name="DEP_09" localSheetId="26">'P&amp;G 3P 15'!$O$18</definedName>
    <definedName name="DEP_09" localSheetId="38">'P&amp;G 3P 16'!$O$18</definedName>
    <definedName name="DEP_09" localSheetId="50">'P&amp;G 3P 17'!$O$18</definedName>
    <definedName name="DEP_09" localSheetId="63">'P&amp;G 3P 18'!$O$18</definedName>
    <definedName name="DEP_09" localSheetId="75">'P&amp;G 3P 19'!$O$18</definedName>
    <definedName name="DEP_09" localSheetId="15">'P&amp;G DO 14'!$O$18</definedName>
    <definedName name="DEP_09" localSheetId="27">'P&amp;G DO 15'!$O$18</definedName>
    <definedName name="DEP_09" localSheetId="39">'P&amp;G DO 16'!$O$18</definedName>
    <definedName name="DEP_09" localSheetId="51">'P&amp;G DO 17'!$O$18</definedName>
    <definedName name="DEP_09" localSheetId="64">'P&amp;G DO 18'!$O$18</definedName>
    <definedName name="DEP_09" localSheetId="76">'P&amp;G DO 19'!$O$18</definedName>
    <definedName name="DEP_09" localSheetId="16">'RES 3P 14'!$O$18</definedName>
    <definedName name="DEP_09" localSheetId="28">'RES 3P 15'!$O$18</definedName>
    <definedName name="DEP_09" localSheetId="40">'RES 3P 16'!$O$18</definedName>
    <definedName name="DEP_09" localSheetId="53">'RES 3P 17'!$O$18</definedName>
    <definedName name="DEP_09" localSheetId="65">'RES 3P 18'!$O$18</definedName>
    <definedName name="DEP_09" localSheetId="77">'RES 3P 19'!$O$18</definedName>
    <definedName name="DEP_09" localSheetId="17">'RES DO 14'!$O$18</definedName>
    <definedName name="DEP_09" localSheetId="29">'RES DO 15'!$O$18</definedName>
    <definedName name="DEP_09" localSheetId="41">'RES DO 16'!$O$18</definedName>
    <definedName name="DEP_09" localSheetId="54">'RES DO 17'!$O$18</definedName>
    <definedName name="DEP_09" localSheetId="66">'RES DO 18'!$O$18</definedName>
    <definedName name="DEP_09" localSheetId="78">'RES DO 19'!$O$18</definedName>
    <definedName name="DEP_09">#REF!</definedName>
    <definedName name="DEP_10" localSheetId="6">'Com 3P 14'!$P$18</definedName>
    <definedName name="DEP_10" localSheetId="18">'COM 3P 15'!$P$18</definedName>
    <definedName name="DEP_10" localSheetId="30">'COM 3P 16'!$P$18</definedName>
    <definedName name="DEP_10" localSheetId="42">'COM 3P 17'!$P$18</definedName>
    <definedName name="DEP_10" localSheetId="52">'COM 3P 17 (11)'!$P$18</definedName>
    <definedName name="DEP_10" localSheetId="55">'COM 3P 18'!$P$18</definedName>
    <definedName name="DEP_10" localSheetId="67">'COM 3P 19'!$P$18</definedName>
    <definedName name="DEP_10" localSheetId="7">'Com DO 14'!$P$18</definedName>
    <definedName name="DEP_10" localSheetId="19">'COM DO 15'!$P$18</definedName>
    <definedName name="DEP_10" localSheetId="31">'COM DO 16'!$P$18</definedName>
    <definedName name="DEP_10" localSheetId="43">'COM DO 17'!$P$18</definedName>
    <definedName name="DEP_10" localSheetId="56">'COM DO 18'!$P$18</definedName>
    <definedName name="DEP_10" localSheetId="68">'COM DO 19'!$P$18</definedName>
    <definedName name="DEP_10" localSheetId="8">'CSS 3P 14'!$P$18</definedName>
    <definedName name="DEP_10" localSheetId="20">'CSS 3P 15'!$P$18</definedName>
    <definedName name="DEP_10" localSheetId="32">'CSS 3P 16'!$P$18</definedName>
    <definedName name="DEP_10" localSheetId="44">'CSS 3P 17'!$P$18</definedName>
    <definedName name="DEP_10" localSheetId="57">'CSS 3P 18'!$P$18</definedName>
    <definedName name="DEP_10" localSheetId="69">'CSS 3P 19'!$P$18</definedName>
    <definedName name="DEP_10" localSheetId="9">'CSS DO 14'!$P$18</definedName>
    <definedName name="DEP_10" localSheetId="21">'CSS DO 15'!$P$18</definedName>
    <definedName name="DEP_10" localSheetId="33">'CSS DO 16'!$P$18</definedName>
    <definedName name="DEP_10" localSheetId="45">'CSS DO 17'!$P$18</definedName>
    <definedName name="DEP_10" localSheetId="58">'CSS DO 18'!$P$18</definedName>
    <definedName name="DEP_10" localSheetId="70">'CSS DO 19'!$P$18</definedName>
    <definedName name="DEP_10" localSheetId="0">#REF!</definedName>
    <definedName name="DEP_10" localSheetId="10">'LOI 3P 14'!$P$18</definedName>
    <definedName name="DEP_10" localSheetId="22">'LOI 3P 15'!$P$18</definedName>
    <definedName name="DEP_10" localSheetId="34">'LOI 3P 16'!$P$18</definedName>
    <definedName name="DEP_10" localSheetId="46">'LOI 3P 17'!$P$18</definedName>
    <definedName name="DEP_10" localSheetId="59">'LOI 3P 18'!$P$18</definedName>
    <definedName name="DEP_10" localSheetId="71">'LOI 3P 19'!$P$18</definedName>
    <definedName name="DEP_10" localSheetId="11">'LOI DO 14'!$P$18</definedName>
    <definedName name="DEP_10" localSheetId="23">'LOI DO 15'!$P$18</definedName>
    <definedName name="DEP_10" localSheetId="35">'LOI DO 16'!$P$18</definedName>
    <definedName name="DEP_10" localSheetId="47">'LOI DO 17'!$P$18</definedName>
    <definedName name="DEP_10" localSheetId="60">'LOI DO 18'!$P$18</definedName>
    <definedName name="DEP_10" localSheetId="72">'LOI DO 19'!$P$18</definedName>
    <definedName name="DEP_10" localSheetId="12">'NPO 3P 14'!$P$18</definedName>
    <definedName name="DEP_10" localSheetId="24">'NPO 3P 15'!$P$18</definedName>
    <definedName name="DEP_10" localSheetId="36">'NPO 3P 16'!$P$18</definedName>
    <definedName name="DEP_10" localSheetId="48">'NPO 3P 17'!$P$18</definedName>
    <definedName name="DEP_10" localSheetId="61">'NPO 3P 18'!$P$18</definedName>
    <definedName name="DEP_10" localSheetId="73">'NPO 3P 19'!$P$18</definedName>
    <definedName name="DEP_10" localSheetId="13">'NPO DO 14'!$P$18</definedName>
    <definedName name="DEP_10" localSheetId="25">'NPO DO 15'!$P$18</definedName>
    <definedName name="DEP_10" localSheetId="37">'NPO DO 16'!$P$18</definedName>
    <definedName name="DEP_10" localSheetId="49">'NPO DO 17'!$P$18</definedName>
    <definedName name="DEP_10" localSheetId="62">'NPO DO 18'!$P$18</definedName>
    <definedName name="DEP_10" localSheetId="74">'NPO DO 19'!$P$18</definedName>
    <definedName name="DEP_10" localSheetId="14">'P&amp;G 3P 14'!$P$18</definedName>
    <definedName name="DEP_10" localSheetId="26">'P&amp;G 3P 15'!$P$18</definedName>
    <definedName name="DEP_10" localSheetId="38">'P&amp;G 3P 16'!$P$18</definedName>
    <definedName name="DEP_10" localSheetId="50">'P&amp;G 3P 17'!$P$18</definedName>
    <definedName name="DEP_10" localSheetId="63">'P&amp;G 3P 18'!$P$18</definedName>
    <definedName name="DEP_10" localSheetId="75">'P&amp;G 3P 19'!$P$18</definedName>
    <definedName name="DEP_10" localSheetId="15">'P&amp;G DO 14'!$P$18</definedName>
    <definedName name="DEP_10" localSheetId="27">'P&amp;G DO 15'!$P$18</definedName>
    <definedName name="DEP_10" localSheetId="39">'P&amp;G DO 16'!$P$18</definedName>
    <definedName name="DEP_10" localSheetId="51">'P&amp;G DO 17'!$P$18</definedName>
    <definedName name="DEP_10" localSheetId="64">'P&amp;G DO 18'!$P$18</definedName>
    <definedName name="DEP_10" localSheetId="76">'P&amp;G DO 19'!$P$18</definedName>
    <definedName name="DEP_10" localSheetId="16">'RES 3P 14'!$P$18</definedName>
    <definedName name="DEP_10" localSheetId="28">'RES 3P 15'!$P$18</definedName>
    <definedName name="DEP_10" localSheetId="40">'RES 3P 16'!$P$18</definedName>
    <definedName name="DEP_10" localSheetId="53">'RES 3P 17'!$P$18</definedName>
    <definedName name="DEP_10" localSheetId="65">'RES 3P 18'!$P$18</definedName>
    <definedName name="DEP_10" localSheetId="77">'RES 3P 19'!$P$18</definedName>
    <definedName name="DEP_10" localSheetId="17">'RES DO 14'!$P$18</definedName>
    <definedName name="DEP_10" localSheetId="29">'RES DO 15'!$P$18</definedName>
    <definedName name="DEP_10" localSheetId="41">'RES DO 16'!$P$18</definedName>
    <definedName name="DEP_10" localSheetId="54">'RES DO 17'!$P$18</definedName>
    <definedName name="DEP_10" localSheetId="66">'RES DO 18'!$P$18</definedName>
    <definedName name="DEP_10" localSheetId="78">'RES DO 19'!$P$18</definedName>
    <definedName name="DEP_10">#REF!</definedName>
    <definedName name="DEP_11" localSheetId="6">'Com 3P 14'!$Q$18</definedName>
    <definedName name="DEP_11" localSheetId="18">'COM 3P 15'!$Q$18</definedName>
    <definedName name="DEP_11" localSheetId="30">'COM 3P 16'!$Q$18</definedName>
    <definedName name="DEP_11" localSheetId="42">'COM 3P 17'!$Q$18</definedName>
    <definedName name="DEP_11" localSheetId="52">'COM 3P 17 (11)'!$Q$18</definedName>
    <definedName name="DEP_11" localSheetId="55">'COM 3P 18'!$Q$18</definedName>
    <definedName name="DEP_11" localSheetId="67">'COM 3P 19'!$Q$18</definedName>
    <definedName name="DEP_11" localSheetId="7">'Com DO 14'!$Q$18</definedName>
    <definedName name="DEP_11" localSheetId="19">'COM DO 15'!$Q$18</definedName>
    <definedName name="DEP_11" localSheetId="31">'COM DO 16'!$Q$18</definedName>
    <definedName name="DEP_11" localSheetId="43">'COM DO 17'!$Q$18</definedName>
    <definedName name="DEP_11" localSheetId="56">'COM DO 18'!$Q$18</definedName>
    <definedName name="DEP_11" localSheetId="68">'COM DO 19'!$Q$18</definedName>
    <definedName name="DEP_11" localSheetId="8">'CSS 3P 14'!$Q$18</definedName>
    <definedName name="DEP_11" localSheetId="20">'CSS 3P 15'!$Q$18</definedName>
    <definedName name="DEP_11" localSheetId="32">'CSS 3P 16'!$Q$18</definedName>
    <definedName name="DEP_11" localSheetId="44">'CSS 3P 17'!$Q$18</definedName>
    <definedName name="DEP_11" localSheetId="57">'CSS 3P 18'!$Q$18</definedName>
    <definedName name="DEP_11" localSheetId="69">'CSS 3P 19'!$Q$18</definedName>
    <definedName name="DEP_11" localSheetId="9">'CSS DO 14'!$Q$18</definedName>
    <definedName name="DEP_11" localSheetId="21">'CSS DO 15'!$Q$18</definedName>
    <definedName name="DEP_11" localSheetId="33">'CSS DO 16'!$Q$18</definedName>
    <definedName name="DEP_11" localSheetId="45">'CSS DO 17'!$Q$18</definedName>
    <definedName name="DEP_11" localSheetId="58">'CSS DO 18'!$Q$18</definedName>
    <definedName name="DEP_11" localSheetId="70">'CSS DO 19'!$Q$18</definedName>
    <definedName name="DEP_11" localSheetId="0">#REF!</definedName>
    <definedName name="DEP_11" localSheetId="10">'LOI 3P 14'!$Q$18</definedName>
    <definedName name="DEP_11" localSheetId="22">'LOI 3P 15'!$Q$18</definedName>
    <definedName name="DEP_11" localSheetId="34">'LOI 3P 16'!$Q$18</definedName>
    <definedName name="DEP_11" localSheetId="46">'LOI 3P 17'!$Q$18</definedName>
    <definedName name="DEP_11" localSheetId="59">'LOI 3P 18'!$Q$18</definedName>
    <definedName name="DEP_11" localSheetId="71">'LOI 3P 19'!$Q$18</definedName>
    <definedName name="DEP_11" localSheetId="11">'LOI DO 14'!$Q$18</definedName>
    <definedName name="DEP_11" localSheetId="23">'LOI DO 15'!$Q$18</definedName>
    <definedName name="DEP_11" localSheetId="35">'LOI DO 16'!$Q$18</definedName>
    <definedName name="DEP_11" localSheetId="47">'LOI DO 17'!$Q$18</definedName>
    <definedName name="DEP_11" localSheetId="60">'LOI DO 18'!$Q$18</definedName>
    <definedName name="DEP_11" localSheetId="72">'LOI DO 19'!$Q$18</definedName>
    <definedName name="DEP_11" localSheetId="12">'NPO 3P 14'!$Q$18</definedName>
    <definedName name="DEP_11" localSheetId="24">'NPO 3P 15'!$Q$18</definedName>
    <definedName name="DEP_11" localSheetId="36">'NPO 3P 16'!$Q$18</definedName>
    <definedName name="DEP_11" localSheetId="48">'NPO 3P 17'!$Q$18</definedName>
    <definedName name="DEP_11" localSheetId="61">'NPO 3P 18'!$Q$18</definedName>
    <definedName name="DEP_11" localSheetId="73">'NPO 3P 19'!$Q$18</definedName>
    <definedName name="DEP_11" localSheetId="13">'NPO DO 14'!$Q$18</definedName>
    <definedName name="DEP_11" localSheetId="25">'NPO DO 15'!$Q$18</definedName>
    <definedName name="DEP_11" localSheetId="37">'NPO DO 16'!$Q$18</definedName>
    <definedName name="DEP_11" localSheetId="49">'NPO DO 17'!$Q$18</definedName>
    <definedName name="DEP_11" localSheetId="62">'NPO DO 18'!$Q$18</definedName>
    <definedName name="DEP_11" localSheetId="74">'NPO DO 19'!$Q$18</definedName>
    <definedName name="DEP_11" localSheetId="14">'P&amp;G 3P 14'!$Q$18</definedName>
    <definedName name="DEP_11" localSheetId="26">'P&amp;G 3P 15'!$Q$18</definedName>
    <definedName name="DEP_11" localSheetId="38">'P&amp;G 3P 16'!$Q$18</definedName>
    <definedName name="DEP_11" localSheetId="50">'P&amp;G 3P 17'!$Q$18</definedName>
    <definedName name="DEP_11" localSheetId="63">'P&amp;G 3P 18'!$Q$18</definedName>
    <definedName name="DEP_11" localSheetId="75">'P&amp;G 3P 19'!$Q$18</definedName>
    <definedName name="DEP_11" localSheetId="15">'P&amp;G DO 14'!$Q$18</definedName>
    <definedName name="DEP_11" localSheetId="27">'P&amp;G DO 15'!$Q$18</definedName>
    <definedName name="DEP_11" localSheetId="39">'P&amp;G DO 16'!$Q$18</definedName>
    <definedName name="DEP_11" localSheetId="51">'P&amp;G DO 17'!$Q$18</definedName>
    <definedName name="DEP_11" localSheetId="64">'P&amp;G DO 18'!$Q$18</definedName>
    <definedName name="DEP_11" localSheetId="76">'P&amp;G DO 19'!$Q$18</definedName>
    <definedName name="DEP_11" localSheetId="16">'RES 3P 14'!$Q$18</definedName>
    <definedName name="DEP_11" localSheetId="28">'RES 3P 15'!$Q$18</definedName>
    <definedName name="DEP_11" localSheetId="40">'RES 3P 16'!$Q$18</definedName>
    <definedName name="DEP_11" localSheetId="53">'RES 3P 17'!$Q$18</definedName>
    <definedName name="DEP_11" localSheetId="65">'RES 3P 18'!$Q$18</definedName>
    <definedName name="DEP_11" localSheetId="77">'RES 3P 19'!$Q$18</definedName>
    <definedName name="DEP_11" localSheetId="17">'RES DO 14'!$Q$18</definedName>
    <definedName name="DEP_11" localSheetId="29">'RES DO 15'!$Q$18</definedName>
    <definedName name="DEP_11" localSheetId="41">'RES DO 16'!$Q$18</definedName>
    <definedName name="DEP_11" localSheetId="54">'RES DO 17'!$Q$18</definedName>
    <definedName name="DEP_11" localSheetId="66">'RES DO 18'!$Q$18</definedName>
    <definedName name="DEP_11" localSheetId="78">'RES DO 19'!$Q$18</definedName>
    <definedName name="DEP_11">#REF!</definedName>
    <definedName name="DEP_12" localSheetId="6">'Com 3P 14'!$R$18</definedName>
    <definedName name="DEP_12" localSheetId="18">'COM 3P 15'!$R$18</definedName>
    <definedName name="DEP_12" localSheetId="30">'COM 3P 16'!$R$18</definedName>
    <definedName name="DEP_12" localSheetId="42">'COM 3P 17'!$R$18</definedName>
    <definedName name="DEP_12" localSheetId="52">'COM 3P 17 (11)'!$R$18</definedName>
    <definedName name="DEP_12" localSheetId="55">'COM 3P 18'!$R$18</definedName>
    <definedName name="DEP_12" localSheetId="67">'COM 3P 19'!$R$18</definedName>
    <definedName name="DEP_12" localSheetId="7">'Com DO 14'!$R$18</definedName>
    <definedName name="DEP_12" localSheetId="19">'COM DO 15'!$R$18</definedName>
    <definedName name="DEP_12" localSheetId="31">'COM DO 16'!$R$18</definedName>
    <definedName name="DEP_12" localSheetId="43">'COM DO 17'!$R$18</definedName>
    <definedName name="DEP_12" localSheetId="56">'COM DO 18'!$R$18</definedName>
    <definedName name="DEP_12" localSheetId="68">'COM DO 19'!$R$18</definedName>
    <definedName name="DEP_12" localSheetId="8">'CSS 3P 14'!$R$18</definedName>
    <definedName name="DEP_12" localSheetId="20">'CSS 3P 15'!$R$18</definedName>
    <definedName name="DEP_12" localSheetId="32">'CSS 3P 16'!$R$18</definedName>
    <definedName name="DEP_12" localSheetId="44">'CSS 3P 17'!$R$18</definedName>
    <definedName name="DEP_12" localSheetId="57">'CSS 3P 18'!$R$18</definedName>
    <definedName name="DEP_12" localSheetId="69">'CSS 3P 19'!$R$18</definedName>
    <definedName name="DEP_12" localSheetId="9">'CSS DO 14'!$R$18</definedName>
    <definedName name="DEP_12" localSheetId="21">'CSS DO 15'!$R$18</definedName>
    <definedName name="DEP_12" localSheetId="33">'CSS DO 16'!$R$18</definedName>
    <definedName name="DEP_12" localSheetId="45">'CSS DO 17'!$R$18</definedName>
    <definedName name="DEP_12" localSheetId="58">'CSS DO 18'!$R$18</definedName>
    <definedName name="DEP_12" localSheetId="70">'CSS DO 19'!$R$18</definedName>
    <definedName name="DEP_12" localSheetId="0">#REF!</definedName>
    <definedName name="DEP_12" localSheetId="10">'LOI 3P 14'!$R$18</definedName>
    <definedName name="DEP_12" localSheetId="22">'LOI 3P 15'!$R$18</definedName>
    <definedName name="DEP_12" localSheetId="34">'LOI 3P 16'!$R$18</definedName>
    <definedName name="DEP_12" localSheetId="46">'LOI 3P 17'!$R$18</definedName>
    <definedName name="DEP_12" localSheetId="59">'LOI 3P 18'!$R$18</definedName>
    <definedName name="DEP_12" localSheetId="71">'LOI 3P 19'!$R$18</definedName>
    <definedName name="DEP_12" localSheetId="11">'LOI DO 14'!$R$18</definedName>
    <definedName name="DEP_12" localSheetId="23">'LOI DO 15'!$R$18</definedName>
    <definedName name="DEP_12" localSheetId="35">'LOI DO 16'!$R$18</definedName>
    <definedName name="DEP_12" localSheetId="47">'LOI DO 17'!$R$18</definedName>
    <definedName name="DEP_12" localSheetId="60">'LOI DO 18'!$R$18</definedName>
    <definedName name="DEP_12" localSheetId="72">'LOI DO 19'!$R$18</definedName>
    <definedName name="DEP_12" localSheetId="12">'NPO 3P 14'!$R$18</definedName>
    <definedName name="DEP_12" localSheetId="24">'NPO 3P 15'!$R$18</definedName>
    <definedName name="DEP_12" localSheetId="36">'NPO 3P 16'!$R$18</definedName>
    <definedName name="DEP_12" localSheetId="48">'NPO 3P 17'!$R$18</definedName>
    <definedName name="DEP_12" localSheetId="61">'NPO 3P 18'!$R$18</definedName>
    <definedName name="DEP_12" localSheetId="73">'NPO 3P 19'!$R$18</definedName>
    <definedName name="DEP_12" localSheetId="13">'NPO DO 14'!$R$18</definedName>
    <definedName name="DEP_12" localSheetId="25">'NPO DO 15'!$R$18</definedName>
    <definedName name="DEP_12" localSheetId="37">'NPO DO 16'!$R$18</definedName>
    <definedName name="DEP_12" localSheetId="49">'NPO DO 17'!$R$18</definedName>
    <definedName name="DEP_12" localSheetId="62">'NPO DO 18'!$R$18</definedName>
    <definedName name="DEP_12" localSheetId="74">'NPO DO 19'!$R$18</definedName>
    <definedName name="DEP_12" localSheetId="14">'P&amp;G 3P 14'!$R$18</definedName>
    <definedName name="DEP_12" localSheetId="26">'P&amp;G 3P 15'!$R$18</definedName>
    <definedName name="DEP_12" localSheetId="38">'P&amp;G 3P 16'!$R$18</definedName>
    <definedName name="DEP_12" localSheetId="50">'P&amp;G 3P 17'!$R$18</definedName>
    <definedName name="DEP_12" localSheetId="63">'P&amp;G 3P 18'!$R$18</definedName>
    <definedName name="DEP_12" localSheetId="75">'P&amp;G 3P 19'!$R$18</definedName>
    <definedName name="DEP_12" localSheetId="15">'P&amp;G DO 14'!$R$18</definedName>
    <definedName name="DEP_12" localSheetId="27">'P&amp;G DO 15'!$R$18</definedName>
    <definedName name="DEP_12" localSheetId="39">'P&amp;G DO 16'!$R$18</definedName>
    <definedName name="DEP_12" localSheetId="51">'P&amp;G DO 17'!$R$18</definedName>
    <definedName name="DEP_12" localSheetId="64">'P&amp;G DO 18'!$R$18</definedName>
    <definedName name="DEP_12" localSheetId="76">'P&amp;G DO 19'!$R$18</definedName>
    <definedName name="DEP_12" localSheetId="16">'RES 3P 14'!$R$18</definedName>
    <definedName name="DEP_12" localSheetId="28">'RES 3P 15'!$R$18</definedName>
    <definedName name="DEP_12" localSheetId="40">'RES 3P 16'!$R$18</definedName>
    <definedName name="DEP_12" localSheetId="53">'RES 3P 17'!$R$18</definedName>
    <definedName name="DEP_12" localSheetId="65">'RES 3P 18'!$R$18</definedName>
    <definedName name="DEP_12" localSheetId="77">'RES 3P 19'!$R$18</definedName>
    <definedName name="DEP_12" localSheetId="17">'RES DO 14'!$R$18</definedName>
    <definedName name="DEP_12" localSheetId="29">'RES DO 15'!$R$18</definedName>
    <definedName name="DEP_12" localSheetId="41">'RES DO 16'!$R$18</definedName>
    <definedName name="DEP_12" localSheetId="54">'RES DO 17'!$R$18</definedName>
    <definedName name="DEP_12" localSheetId="66">'RES DO 18'!$R$18</definedName>
    <definedName name="DEP_12" localSheetId="78">'RES DO 19'!$R$18</definedName>
    <definedName name="DEP_12">#REF!</definedName>
    <definedName name="DEP_13" localSheetId="6">'Com 3P 14'!$S$18</definedName>
    <definedName name="DEP_13" localSheetId="18">'COM 3P 15'!$S$18</definedName>
    <definedName name="DEP_13" localSheetId="30">'COM 3P 16'!$S$18</definedName>
    <definedName name="DEP_13" localSheetId="42">'COM 3P 17'!$S$18</definedName>
    <definedName name="DEP_13" localSheetId="52">'COM 3P 17 (11)'!$S$18</definedName>
    <definedName name="DEP_13" localSheetId="55">'COM 3P 18'!$S$18</definedName>
    <definedName name="DEP_13" localSheetId="67">'COM 3P 19'!$S$18</definedName>
    <definedName name="DEP_13" localSheetId="7">'Com DO 14'!$S$18</definedName>
    <definedName name="DEP_13" localSheetId="19">'COM DO 15'!$S$18</definedName>
    <definedName name="DEP_13" localSheetId="31">'COM DO 16'!$S$18</definedName>
    <definedName name="DEP_13" localSheetId="43">'COM DO 17'!$S$18</definedName>
    <definedName name="DEP_13" localSheetId="56">'COM DO 18'!$S$18</definedName>
    <definedName name="DEP_13" localSheetId="68">'COM DO 19'!$S$18</definedName>
    <definedName name="DEP_13" localSheetId="8">'CSS 3P 14'!$S$18</definedName>
    <definedName name="DEP_13" localSheetId="20">'CSS 3P 15'!$S$18</definedName>
    <definedName name="DEP_13" localSheetId="32">'CSS 3P 16'!$S$18</definedName>
    <definedName name="DEP_13" localSheetId="44">'CSS 3P 17'!$S$18</definedName>
    <definedName name="DEP_13" localSheetId="57">'CSS 3P 18'!$S$18</definedName>
    <definedName name="DEP_13" localSheetId="69">'CSS 3P 19'!$S$18</definedName>
    <definedName name="DEP_13" localSheetId="9">'CSS DO 14'!$S$18</definedName>
    <definedName name="DEP_13" localSheetId="21">'CSS DO 15'!$S$18</definedName>
    <definedName name="DEP_13" localSheetId="33">'CSS DO 16'!$S$18</definedName>
    <definedName name="DEP_13" localSheetId="45">'CSS DO 17'!$S$18</definedName>
    <definedName name="DEP_13" localSheetId="58">'CSS DO 18'!$S$18</definedName>
    <definedName name="DEP_13" localSheetId="70">'CSS DO 19'!$S$18</definedName>
    <definedName name="DEP_13" localSheetId="0">#REF!</definedName>
    <definedName name="DEP_13" localSheetId="10">'LOI 3P 14'!$S$18</definedName>
    <definedName name="DEP_13" localSheetId="22">'LOI 3P 15'!$S$18</definedName>
    <definedName name="DEP_13" localSheetId="34">'LOI 3P 16'!$S$18</definedName>
    <definedName name="DEP_13" localSheetId="46">'LOI 3P 17'!$S$18</definedName>
    <definedName name="DEP_13" localSheetId="59">'LOI 3P 18'!$S$18</definedName>
    <definedName name="DEP_13" localSheetId="71">'LOI 3P 19'!$S$18</definedName>
    <definedName name="DEP_13" localSheetId="11">'LOI DO 14'!$S$18</definedName>
    <definedName name="DEP_13" localSheetId="23">'LOI DO 15'!$S$18</definedName>
    <definedName name="DEP_13" localSheetId="35">'LOI DO 16'!$S$18</definedName>
    <definedName name="DEP_13" localSheetId="47">'LOI DO 17'!$S$18</definedName>
    <definedName name="DEP_13" localSheetId="60">'LOI DO 18'!$S$18</definedName>
    <definedName name="DEP_13" localSheetId="72">'LOI DO 19'!$S$18</definedName>
    <definedName name="DEP_13" localSheetId="12">'NPO 3P 14'!$S$18</definedName>
    <definedName name="DEP_13" localSheetId="24">'NPO 3P 15'!$S$18</definedName>
    <definedName name="DEP_13" localSheetId="36">'NPO 3P 16'!$S$18</definedName>
    <definedName name="DEP_13" localSheetId="48">'NPO 3P 17'!$S$18</definedName>
    <definedName name="DEP_13" localSheetId="61">'NPO 3P 18'!$S$18</definedName>
    <definedName name="DEP_13" localSheetId="73">'NPO 3P 19'!$S$18</definedName>
    <definedName name="DEP_13" localSheetId="13">'NPO DO 14'!$S$18</definedName>
    <definedName name="DEP_13" localSheetId="25">'NPO DO 15'!$S$18</definedName>
    <definedName name="DEP_13" localSheetId="37">'NPO DO 16'!$S$18</definedName>
    <definedName name="DEP_13" localSheetId="49">'NPO DO 17'!$S$18</definedName>
    <definedName name="DEP_13" localSheetId="62">'NPO DO 18'!$S$18</definedName>
    <definedName name="DEP_13" localSheetId="74">'NPO DO 19'!$S$18</definedName>
    <definedName name="DEP_13" localSheetId="14">'P&amp;G 3P 14'!$S$18</definedName>
    <definedName name="DEP_13" localSheetId="26">'P&amp;G 3P 15'!$S$18</definedName>
    <definedName name="DEP_13" localSheetId="38">'P&amp;G 3P 16'!$S$18</definedName>
    <definedName name="DEP_13" localSheetId="50">'P&amp;G 3P 17'!$S$18</definedName>
    <definedName name="DEP_13" localSheetId="63">'P&amp;G 3P 18'!$S$18</definedName>
    <definedName name="DEP_13" localSheetId="75">'P&amp;G 3P 19'!$S$18</definedName>
    <definedName name="DEP_13" localSheetId="15">'P&amp;G DO 14'!$S$18</definedName>
    <definedName name="DEP_13" localSheetId="27">'P&amp;G DO 15'!$S$18</definedName>
    <definedName name="DEP_13" localSheetId="39">'P&amp;G DO 16'!$S$18</definedName>
    <definedName name="DEP_13" localSheetId="51">'P&amp;G DO 17'!$S$18</definedName>
    <definedName name="DEP_13" localSheetId="64">'P&amp;G DO 18'!$S$18</definedName>
    <definedName name="DEP_13" localSheetId="76">'P&amp;G DO 19'!$S$18</definedName>
    <definedName name="DEP_13" localSheetId="16">'RES 3P 14'!$S$18</definedName>
    <definedName name="DEP_13" localSheetId="28">'RES 3P 15'!$S$18</definedName>
    <definedName name="DEP_13" localSheetId="40">'RES 3P 16'!$S$18</definedName>
    <definedName name="DEP_13" localSheetId="53">'RES 3P 17'!$S$18</definedName>
    <definedName name="DEP_13" localSheetId="65">'RES 3P 18'!$S$18</definedName>
    <definedName name="DEP_13" localSheetId="77">'RES 3P 19'!$S$18</definedName>
    <definedName name="DEP_13" localSheetId="17">'RES DO 14'!$S$18</definedName>
    <definedName name="DEP_13" localSheetId="29">'RES DO 15'!$S$18</definedName>
    <definedName name="DEP_13" localSheetId="41">'RES DO 16'!$S$18</definedName>
    <definedName name="DEP_13" localSheetId="54">'RES DO 17'!$S$18</definedName>
    <definedName name="DEP_13" localSheetId="66">'RES DO 18'!$S$18</definedName>
    <definedName name="DEP_13" localSheetId="78">'RES DO 19'!$S$18</definedName>
    <definedName name="DEP_13">#REF!</definedName>
    <definedName name="DEP_14" localSheetId="6">'Com 3P 14'!$T$18</definedName>
    <definedName name="DEP_14" localSheetId="18">'COM 3P 15'!$T$18</definedName>
    <definedName name="DEP_14" localSheetId="30">'COM 3P 16'!$T$18</definedName>
    <definedName name="DEP_14" localSheetId="42">'COM 3P 17'!$T$18</definedName>
    <definedName name="DEP_14" localSheetId="52">'COM 3P 17 (11)'!$T$18</definedName>
    <definedName name="DEP_14" localSheetId="55">'COM 3P 18'!$T$18</definedName>
    <definedName name="DEP_14" localSheetId="67">'COM 3P 19'!$T$18</definedName>
    <definedName name="DEP_14" localSheetId="7">'Com DO 14'!$T$18</definedName>
    <definedName name="DEP_14" localSheetId="19">'COM DO 15'!$T$18</definedName>
    <definedName name="DEP_14" localSheetId="31">'COM DO 16'!$T$18</definedName>
    <definedName name="DEP_14" localSheetId="43">'COM DO 17'!$T$18</definedName>
    <definedName name="DEP_14" localSheetId="56">'COM DO 18'!$T$18</definedName>
    <definedName name="DEP_14" localSheetId="68">'COM DO 19'!$T$18</definedName>
    <definedName name="DEP_14" localSheetId="8">'CSS 3P 14'!$T$18</definedName>
    <definedName name="DEP_14" localSheetId="20">'CSS 3P 15'!$T$18</definedName>
    <definedName name="DEP_14" localSheetId="32">'CSS 3P 16'!$T$18</definedName>
    <definedName name="DEP_14" localSheetId="44">'CSS 3P 17'!$T$18</definedName>
    <definedName name="DEP_14" localSheetId="57">'CSS 3P 18'!$T$18</definedName>
    <definedName name="DEP_14" localSheetId="69">'CSS 3P 19'!$T$18</definedName>
    <definedName name="DEP_14" localSheetId="9">'CSS DO 14'!$T$18</definedName>
    <definedName name="DEP_14" localSheetId="21">'CSS DO 15'!$T$18</definedName>
    <definedName name="DEP_14" localSheetId="33">'CSS DO 16'!$T$18</definedName>
    <definedName name="DEP_14" localSheetId="45">'CSS DO 17'!$T$18</definedName>
    <definedName name="DEP_14" localSheetId="58">'CSS DO 18'!$T$18</definedName>
    <definedName name="DEP_14" localSheetId="70">'CSS DO 19'!$T$18</definedName>
    <definedName name="DEP_14" localSheetId="0">#REF!</definedName>
    <definedName name="DEP_14" localSheetId="10">'LOI 3P 14'!$T$18</definedName>
    <definedName name="DEP_14" localSheetId="22">'LOI 3P 15'!$T$18</definedName>
    <definedName name="DEP_14" localSheetId="34">'LOI 3P 16'!$T$18</definedName>
    <definedName name="DEP_14" localSheetId="46">'LOI 3P 17'!$T$18</definedName>
    <definedName name="DEP_14" localSheetId="59">'LOI 3P 18'!$T$18</definedName>
    <definedName name="DEP_14" localSheetId="71">'LOI 3P 19'!$T$18</definedName>
    <definedName name="DEP_14" localSheetId="11">'LOI DO 14'!$T$18</definedName>
    <definedName name="DEP_14" localSheetId="23">'LOI DO 15'!$T$18</definedName>
    <definedName name="DEP_14" localSheetId="35">'LOI DO 16'!$T$18</definedName>
    <definedName name="DEP_14" localSheetId="47">'LOI DO 17'!$T$18</definedName>
    <definedName name="DEP_14" localSheetId="60">'LOI DO 18'!$T$18</definedName>
    <definedName name="DEP_14" localSheetId="72">'LOI DO 19'!$T$18</definedName>
    <definedName name="DEP_14" localSheetId="12">'NPO 3P 14'!$T$18</definedName>
    <definedName name="DEP_14" localSheetId="24">'NPO 3P 15'!$T$18</definedName>
    <definedName name="DEP_14" localSheetId="36">'NPO 3P 16'!$T$18</definedName>
    <definedName name="DEP_14" localSheetId="48">'NPO 3P 17'!$T$18</definedName>
    <definedName name="DEP_14" localSheetId="61">'NPO 3P 18'!$T$18</definedName>
    <definedName name="DEP_14" localSheetId="73">'NPO 3P 19'!$T$18</definedName>
    <definedName name="DEP_14" localSheetId="13">'NPO DO 14'!$T$18</definedName>
    <definedName name="DEP_14" localSheetId="25">'NPO DO 15'!$T$18</definedName>
    <definedName name="DEP_14" localSheetId="37">'NPO DO 16'!$T$18</definedName>
    <definedName name="DEP_14" localSheetId="49">'NPO DO 17'!$T$18</definedName>
    <definedName name="DEP_14" localSheetId="62">'NPO DO 18'!$T$18</definedName>
    <definedName name="DEP_14" localSheetId="74">'NPO DO 19'!$T$18</definedName>
    <definedName name="DEP_14" localSheetId="14">'P&amp;G 3P 14'!$T$18</definedName>
    <definedName name="DEP_14" localSheetId="26">'P&amp;G 3P 15'!$T$18</definedName>
    <definedName name="DEP_14" localSheetId="38">'P&amp;G 3P 16'!$T$18</definedName>
    <definedName name="DEP_14" localSheetId="50">'P&amp;G 3P 17'!$T$18</definedName>
    <definedName name="DEP_14" localSheetId="63">'P&amp;G 3P 18'!$T$18</definedName>
    <definedName name="DEP_14" localSheetId="75">'P&amp;G 3P 19'!$T$18</definedName>
    <definedName name="DEP_14" localSheetId="15">'P&amp;G DO 14'!$T$18</definedName>
    <definedName name="DEP_14" localSheetId="27">'P&amp;G DO 15'!$T$18</definedName>
    <definedName name="DEP_14" localSheetId="39">'P&amp;G DO 16'!$T$18</definedName>
    <definedName name="DEP_14" localSheetId="51">'P&amp;G DO 17'!$T$18</definedName>
    <definedName name="DEP_14" localSheetId="64">'P&amp;G DO 18'!$T$18</definedName>
    <definedName name="DEP_14" localSheetId="76">'P&amp;G DO 19'!$T$18</definedName>
    <definedName name="DEP_14" localSheetId="16">'RES 3P 14'!$T$18</definedName>
    <definedName name="DEP_14" localSheetId="28">'RES 3P 15'!$T$18</definedName>
    <definedName name="DEP_14" localSheetId="40">'RES 3P 16'!$T$18</definedName>
    <definedName name="DEP_14" localSheetId="53">'RES 3P 17'!$T$18</definedName>
    <definedName name="DEP_14" localSheetId="65">'RES 3P 18'!$T$18</definedName>
    <definedName name="DEP_14" localSheetId="77">'RES 3P 19'!$T$18</definedName>
    <definedName name="DEP_14" localSheetId="17">'RES DO 14'!$T$18</definedName>
    <definedName name="DEP_14" localSheetId="29">'RES DO 15'!$T$18</definedName>
    <definedName name="DEP_14" localSheetId="41">'RES DO 16'!$T$18</definedName>
    <definedName name="DEP_14" localSheetId="54">'RES DO 17'!$T$18</definedName>
    <definedName name="DEP_14" localSheetId="66">'RES DO 18'!$T$18</definedName>
    <definedName name="DEP_14" localSheetId="78">'RES DO 19'!$T$18</definedName>
    <definedName name="DEP_14">#REF!</definedName>
    <definedName name="DEP_15" localSheetId="6">'Com 3P 14'!$U$18</definedName>
    <definedName name="DEP_15" localSheetId="18">'COM 3P 15'!$U$18</definedName>
    <definedName name="DEP_15" localSheetId="30">'COM 3P 16'!$U$18</definedName>
    <definedName name="DEP_15" localSheetId="42">'COM 3P 17'!$U$18</definedName>
    <definedName name="DEP_15" localSheetId="52">'COM 3P 17 (11)'!$U$18</definedName>
    <definedName name="DEP_15" localSheetId="55">'COM 3P 18'!$U$18</definedName>
    <definedName name="DEP_15" localSheetId="67">'COM 3P 19'!$U$18</definedName>
    <definedName name="DEP_15" localSheetId="7">'Com DO 14'!$U$18</definedName>
    <definedName name="DEP_15" localSheetId="19">'COM DO 15'!$U$18</definedName>
    <definedName name="DEP_15" localSheetId="31">'COM DO 16'!$U$18</definedName>
    <definedName name="DEP_15" localSheetId="43">'COM DO 17'!$U$18</definedName>
    <definedName name="DEP_15" localSheetId="56">'COM DO 18'!$U$18</definedName>
    <definedName name="DEP_15" localSheetId="68">'COM DO 19'!$U$18</definedName>
    <definedName name="DEP_15" localSheetId="8">'CSS 3P 14'!$U$18</definedName>
    <definedName name="DEP_15" localSheetId="20">'CSS 3P 15'!$U$18</definedName>
    <definedName name="DEP_15" localSheetId="32">'CSS 3P 16'!$U$18</definedName>
    <definedName name="DEP_15" localSheetId="44">'CSS 3P 17'!$U$18</definedName>
    <definedName name="DEP_15" localSheetId="57">'CSS 3P 18'!$U$18</definedName>
    <definedName name="DEP_15" localSheetId="69">'CSS 3P 19'!$U$18</definedName>
    <definedName name="DEP_15" localSheetId="9">'CSS DO 14'!$U$18</definedName>
    <definedName name="DEP_15" localSheetId="21">'CSS DO 15'!$U$18</definedName>
    <definedName name="DEP_15" localSheetId="33">'CSS DO 16'!$U$18</definedName>
    <definedName name="DEP_15" localSheetId="45">'CSS DO 17'!$U$18</definedName>
    <definedName name="DEP_15" localSheetId="58">'CSS DO 18'!$U$18</definedName>
    <definedName name="DEP_15" localSheetId="70">'CSS DO 19'!$U$18</definedName>
    <definedName name="DEP_15" localSheetId="0">#REF!</definedName>
    <definedName name="DEP_15" localSheetId="10">'LOI 3P 14'!$U$18</definedName>
    <definedName name="DEP_15" localSheetId="22">'LOI 3P 15'!$U$18</definedName>
    <definedName name="DEP_15" localSheetId="34">'LOI 3P 16'!$U$18</definedName>
    <definedName name="DEP_15" localSheetId="46">'LOI 3P 17'!$U$18</definedName>
    <definedName name="DEP_15" localSheetId="59">'LOI 3P 18'!$U$18</definedName>
    <definedName name="DEP_15" localSheetId="71">'LOI 3P 19'!$U$18</definedName>
    <definedName name="DEP_15" localSheetId="11">'LOI DO 14'!$U$18</definedName>
    <definedName name="DEP_15" localSheetId="23">'LOI DO 15'!$U$18</definedName>
    <definedName name="DEP_15" localSheetId="35">'LOI DO 16'!$U$18</definedName>
    <definedName name="DEP_15" localSheetId="47">'LOI DO 17'!$U$18</definedName>
    <definedName name="DEP_15" localSheetId="60">'LOI DO 18'!$U$18</definedName>
    <definedName name="DEP_15" localSheetId="72">'LOI DO 19'!$U$18</definedName>
    <definedName name="DEP_15" localSheetId="12">'NPO 3P 14'!$U$18</definedName>
    <definedName name="DEP_15" localSheetId="24">'NPO 3P 15'!$U$18</definedName>
    <definedName name="DEP_15" localSheetId="36">'NPO 3P 16'!$U$18</definedName>
    <definedName name="DEP_15" localSheetId="48">'NPO 3P 17'!$U$18</definedName>
    <definedName name="DEP_15" localSheetId="61">'NPO 3P 18'!$U$18</definedName>
    <definedName name="DEP_15" localSheetId="73">'NPO 3P 19'!$U$18</definedName>
    <definedName name="DEP_15" localSheetId="13">'NPO DO 14'!$U$18</definedName>
    <definedName name="DEP_15" localSheetId="25">'NPO DO 15'!$U$18</definedName>
    <definedName name="DEP_15" localSheetId="37">'NPO DO 16'!$U$18</definedName>
    <definedName name="DEP_15" localSheetId="49">'NPO DO 17'!$U$18</definedName>
    <definedName name="DEP_15" localSheetId="62">'NPO DO 18'!$U$18</definedName>
    <definedName name="DEP_15" localSheetId="74">'NPO DO 19'!$U$18</definedName>
    <definedName name="DEP_15" localSheetId="14">'P&amp;G 3P 14'!$U$18</definedName>
    <definedName name="DEP_15" localSheetId="26">'P&amp;G 3P 15'!$U$18</definedName>
    <definedName name="DEP_15" localSheetId="38">'P&amp;G 3P 16'!$U$18</definedName>
    <definedName name="DEP_15" localSheetId="50">'P&amp;G 3P 17'!$U$18</definedName>
    <definedName name="DEP_15" localSheetId="63">'P&amp;G 3P 18'!$U$18</definedName>
    <definedName name="DEP_15" localSheetId="75">'P&amp;G 3P 19'!$U$18</definedName>
    <definedName name="DEP_15" localSheetId="15">'P&amp;G DO 14'!$U$18</definedName>
    <definedName name="DEP_15" localSheetId="27">'P&amp;G DO 15'!$U$18</definedName>
    <definedName name="DEP_15" localSheetId="39">'P&amp;G DO 16'!$U$18</definedName>
    <definedName name="DEP_15" localSheetId="51">'P&amp;G DO 17'!$U$18</definedName>
    <definedName name="DEP_15" localSheetId="64">'P&amp;G DO 18'!$U$18</definedName>
    <definedName name="DEP_15" localSheetId="76">'P&amp;G DO 19'!$U$18</definedName>
    <definedName name="DEP_15" localSheetId="16">'RES 3P 14'!$U$18</definedName>
    <definedName name="DEP_15" localSheetId="28">'RES 3P 15'!$U$18</definedName>
    <definedName name="DEP_15" localSheetId="40">'RES 3P 16'!$U$18</definedName>
    <definedName name="DEP_15" localSheetId="53">'RES 3P 17'!$U$18</definedName>
    <definedName name="DEP_15" localSheetId="65">'RES 3P 18'!$U$18</definedName>
    <definedName name="DEP_15" localSheetId="77">'RES 3P 19'!$U$18</definedName>
    <definedName name="DEP_15" localSheetId="17">'RES DO 14'!$U$18</definedName>
    <definedName name="DEP_15" localSheetId="29">'RES DO 15'!$U$18</definedName>
    <definedName name="DEP_15" localSheetId="41">'RES DO 16'!$U$18</definedName>
    <definedName name="DEP_15" localSheetId="54">'RES DO 17'!$U$18</definedName>
    <definedName name="DEP_15" localSheetId="66">'RES DO 18'!$U$18</definedName>
    <definedName name="DEP_15" localSheetId="78">'RES DO 19'!$U$18</definedName>
    <definedName name="DEP_15">#REF!</definedName>
    <definedName name="DEP_16" localSheetId="6">'Com 3P 14'!$V$18</definedName>
    <definedName name="DEP_16" localSheetId="18">'COM 3P 15'!$V$18</definedName>
    <definedName name="DEP_16" localSheetId="30">'COM 3P 16'!$V$18</definedName>
    <definedName name="DEP_16" localSheetId="42">'COM 3P 17'!$V$18</definedName>
    <definedName name="DEP_16" localSheetId="52">'COM 3P 17 (11)'!$V$18</definedName>
    <definedName name="DEP_16" localSheetId="55">'COM 3P 18'!$V$18</definedName>
    <definedName name="DEP_16" localSheetId="67">'COM 3P 19'!$V$18</definedName>
    <definedName name="DEP_16" localSheetId="7">'Com DO 14'!$V$18</definedName>
    <definedName name="DEP_16" localSheetId="19">'COM DO 15'!$V$18</definedName>
    <definedName name="DEP_16" localSheetId="31">'COM DO 16'!$V$18</definedName>
    <definedName name="DEP_16" localSheetId="43">'COM DO 17'!$V$18</definedName>
    <definedName name="DEP_16" localSheetId="56">'COM DO 18'!$V$18</definedName>
    <definedName name="DEP_16" localSheetId="68">'COM DO 19'!$V$18</definedName>
    <definedName name="DEP_16" localSheetId="8">'CSS 3P 14'!$V$18</definedName>
    <definedName name="DEP_16" localSheetId="20">'CSS 3P 15'!$V$18</definedName>
    <definedName name="DEP_16" localSheetId="32">'CSS 3P 16'!$V$18</definedName>
    <definedName name="DEP_16" localSheetId="44">'CSS 3P 17'!$V$18</definedName>
    <definedName name="DEP_16" localSheetId="57">'CSS 3P 18'!$V$18</definedName>
    <definedName name="DEP_16" localSheetId="69">'CSS 3P 19'!$V$18</definedName>
    <definedName name="DEP_16" localSheetId="9">'CSS DO 14'!$V$18</definedName>
    <definedName name="DEP_16" localSheetId="21">'CSS DO 15'!$V$18</definedName>
    <definedName name="DEP_16" localSheetId="33">'CSS DO 16'!$V$18</definedName>
    <definedName name="DEP_16" localSheetId="45">'CSS DO 17'!$V$18</definedName>
    <definedName name="DEP_16" localSheetId="58">'CSS DO 18'!$V$18</definedName>
    <definedName name="DEP_16" localSheetId="70">'CSS DO 19'!$V$18</definedName>
    <definedName name="DEP_16" localSheetId="0">#REF!</definedName>
    <definedName name="DEP_16" localSheetId="10">'LOI 3P 14'!$V$18</definedName>
    <definedName name="DEP_16" localSheetId="22">'LOI 3P 15'!$V$18</definedName>
    <definedName name="DEP_16" localSheetId="34">'LOI 3P 16'!$V$18</definedName>
    <definedName name="DEP_16" localSheetId="46">'LOI 3P 17'!$V$18</definedName>
    <definedName name="DEP_16" localSheetId="59">'LOI 3P 18'!$V$18</definedName>
    <definedName name="DEP_16" localSheetId="71">'LOI 3P 19'!$V$18</definedName>
    <definedName name="DEP_16" localSheetId="11">'LOI DO 14'!$V$18</definedName>
    <definedName name="DEP_16" localSheetId="23">'LOI DO 15'!$V$18</definedName>
    <definedName name="DEP_16" localSheetId="35">'LOI DO 16'!$V$18</definedName>
    <definedName name="DEP_16" localSheetId="47">'LOI DO 17'!$V$18</definedName>
    <definedName name="DEP_16" localSheetId="60">'LOI DO 18'!$V$18</definedName>
    <definedName name="DEP_16" localSheetId="72">'LOI DO 19'!$V$18</definedName>
    <definedName name="DEP_16" localSheetId="12">'NPO 3P 14'!$V$18</definedName>
    <definedName name="DEP_16" localSheetId="24">'NPO 3P 15'!$V$18</definedName>
    <definedName name="DEP_16" localSheetId="36">'NPO 3P 16'!$V$18</definedName>
    <definedName name="DEP_16" localSheetId="48">'NPO 3P 17'!$V$18</definedName>
    <definedName name="DEP_16" localSheetId="61">'NPO 3P 18'!$V$18</definedName>
    <definedName name="DEP_16" localSheetId="73">'NPO 3P 19'!$V$18</definedName>
    <definedName name="DEP_16" localSheetId="13">'NPO DO 14'!$V$18</definedName>
    <definedName name="DEP_16" localSheetId="25">'NPO DO 15'!$V$18</definedName>
    <definedName name="DEP_16" localSheetId="37">'NPO DO 16'!$V$18</definedName>
    <definedName name="DEP_16" localSheetId="49">'NPO DO 17'!$V$18</definedName>
    <definedName name="DEP_16" localSheetId="62">'NPO DO 18'!$V$18</definedName>
    <definedName name="DEP_16" localSheetId="74">'NPO DO 19'!$V$18</definedName>
    <definedName name="DEP_16" localSheetId="14">'P&amp;G 3P 14'!$V$18</definedName>
    <definedName name="DEP_16" localSheetId="26">'P&amp;G 3P 15'!$V$18</definedName>
    <definedName name="DEP_16" localSheetId="38">'P&amp;G 3P 16'!$V$18</definedName>
    <definedName name="DEP_16" localSheetId="50">'P&amp;G 3P 17'!$V$18</definedName>
    <definedName name="DEP_16" localSheetId="63">'P&amp;G 3P 18'!$V$18</definedName>
    <definedName name="DEP_16" localSheetId="75">'P&amp;G 3P 19'!$V$18</definedName>
    <definedName name="DEP_16" localSheetId="15">'P&amp;G DO 14'!$V$18</definedName>
    <definedName name="DEP_16" localSheetId="27">'P&amp;G DO 15'!$V$18</definedName>
    <definedName name="DEP_16" localSheetId="39">'P&amp;G DO 16'!$V$18</definedName>
    <definedName name="DEP_16" localSheetId="51">'P&amp;G DO 17'!$V$18</definedName>
    <definedName name="DEP_16" localSheetId="64">'P&amp;G DO 18'!$V$18</definedName>
    <definedName name="DEP_16" localSheetId="76">'P&amp;G DO 19'!$V$18</definedName>
    <definedName name="DEP_16" localSheetId="16">'RES 3P 14'!$V$18</definedName>
    <definedName name="DEP_16" localSheetId="28">'RES 3P 15'!$V$18</definedName>
    <definedName name="DEP_16" localSheetId="40">'RES 3P 16'!$V$18</definedName>
    <definedName name="DEP_16" localSheetId="53">'RES 3P 17'!$V$18</definedName>
    <definedName name="DEP_16" localSheetId="65">'RES 3P 18'!$V$18</definedName>
    <definedName name="DEP_16" localSheetId="77">'RES 3P 19'!$V$18</definedName>
    <definedName name="DEP_16" localSheetId="17">'RES DO 14'!$V$18</definedName>
    <definedName name="DEP_16" localSheetId="29">'RES DO 15'!$V$18</definedName>
    <definedName name="DEP_16" localSheetId="41">'RES DO 16'!$V$18</definedName>
    <definedName name="DEP_16" localSheetId="54">'RES DO 17'!$V$18</definedName>
    <definedName name="DEP_16" localSheetId="66">'RES DO 18'!$V$18</definedName>
    <definedName name="DEP_16" localSheetId="78">'RES DO 19'!$V$18</definedName>
    <definedName name="DEP_16">#REF!</definedName>
    <definedName name="DEP_17" localSheetId="6">'Com 3P 14'!$W$18</definedName>
    <definedName name="DEP_17" localSheetId="18">'COM 3P 15'!$W$18</definedName>
    <definedName name="DEP_17" localSheetId="30">'COM 3P 16'!$W$18</definedName>
    <definedName name="DEP_17" localSheetId="42">'COM 3P 17'!$W$18</definedName>
    <definedName name="DEP_17" localSheetId="52">'COM 3P 17 (11)'!$W$18</definedName>
    <definedName name="DEP_17" localSheetId="55">'COM 3P 18'!$W$18</definedName>
    <definedName name="DEP_17" localSheetId="67">'COM 3P 19'!$W$18</definedName>
    <definedName name="DEP_17" localSheetId="7">'Com DO 14'!$W$18</definedName>
    <definedName name="DEP_17" localSheetId="19">'COM DO 15'!$W$18</definedName>
    <definedName name="DEP_17" localSheetId="31">'COM DO 16'!$W$18</definedName>
    <definedName name="DEP_17" localSheetId="43">'COM DO 17'!$W$18</definedName>
    <definedName name="DEP_17" localSheetId="56">'COM DO 18'!$W$18</definedName>
    <definedName name="DEP_17" localSheetId="68">'COM DO 19'!$W$18</definedName>
    <definedName name="DEP_17" localSheetId="8">'CSS 3P 14'!$W$18</definedName>
    <definedName name="DEP_17" localSheetId="20">'CSS 3P 15'!$W$18</definedName>
    <definedName name="DEP_17" localSheetId="32">'CSS 3P 16'!$W$18</definedName>
    <definedName name="DEP_17" localSheetId="44">'CSS 3P 17'!$W$18</definedName>
    <definedName name="DEP_17" localSheetId="57">'CSS 3P 18'!$W$18</definedName>
    <definedName name="DEP_17" localSheetId="69">'CSS 3P 19'!$W$18</definedName>
    <definedName name="DEP_17" localSheetId="9">'CSS DO 14'!$W$18</definedName>
    <definedName name="DEP_17" localSheetId="21">'CSS DO 15'!$W$18</definedName>
    <definedName name="DEP_17" localSheetId="33">'CSS DO 16'!$W$18</definedName>
    <definedName name="DEP_17" localSheetId="45">'CSS DO 17'!$W$18</definedName>
    <definedName name="DEP_17" localSheetId="58">'CSS DO 18'!$W$18</definedName>
    <definedName name="DEP_17" localSheetId="70">'CSS DO 19'!$W$18</definedName>
    <definedName name="DEP_17" localSheetId="0">#REF!</definedName>
    <definedName name="DEP_17" localSheetId="10">'LOI 3P 14'!$W$18</definedName>
    <definedName name="DEP_17" localSheetId="22">'LOI 3P 15'!$W$18</definedName>
    <definedName name="DEP_17" localSheetId="34">'LOI 3P 16'!$W$18</definedName>
    <definedName name="DEP_17" localSheetId="46">'LOI 3P 17'!$W$18</definedName>
    <definedName name="DEP_17" localSheetId="59">'LOI 3P 18'!$W$18</definedName>
    <definedName name="DEP_17" localSheetId="71">'LOI 3P 19'!$W$18</definedName>
    <definedName name="DEP_17" localSheetId="11">'LOI DO 14'!$W$18</definedName>
    <definedName name="DEP_17" localSheetId="23">'LOI DO 15'!$W$18</definedName>
    <definedName name="DEP_17" localSheetId="35">'LOI DO 16'!$W$18</definedName>
    <definedName name="DEP_17" localSheetId="47">'LOI DO 17'!$W$18</definedName>
    <definedName name="DEP_17" localSheetId="60">'LOI DO 18'!$W$18</definedName>
    <definedName name="DEP_17" localSheetId="72">'LOI DO 19'!$W$18</definedName>
    <definedName name="DEP_17" localSheetId="12">'NPO 3P 14'!$W$18</definedName>
    <definedName name="DEP_17" localSheetId="24">'NPO 3P 15'!$W$18</definedName>
    <definedName name="DEP_17" localSheetId="36">'NPO 3P 16'!$W$18</definedName>
    <definedName name="DEP_17" localSheetId="48">'NPO 3P 17'!$W$18</definedName>
    <definedName name="DEP_17" localSheetId="61">'NPO 3P 18'!$W$18</definedName>
    <definedName name="DEP_17" localSheetId="73">'NPO 3P 19'!$W$18</definedName>
    <definedName name="DEP_17" localSheetId="13">'NPO DO 14'!$W$18</definedName>
    <definedName name="DEP_17" localSheetId="25">'NPO DO 15'!$W$18</definedName>
    <definedName name="DEP_17" localSheetId="37">'NPO DO 16'!$W$18</definedName>
    <definedName name="DEP_17" localSheetId="49">'NPO DO 17'!$W$18</definedName>
    <definedName name="DEP_17" localSheetId="62">'NPO DO 18'!$W$18</definedName>
    <definedName name="DEP_17" localSheetId="74">'NPO DO 19'!$W$18</definedName>
    <definedName name="DEP_17" localSheetId="14">'P&amp;G 3P 14'!$W$18</definedName>
    <definedName name="DEP_17" localSheetId="26">'P&amp;G 3P 15'!$W$18</definedName>
    <definedName name="DEP_17" localSheetId="38">'P&amp;G 3P 16'!$W$18</definedName>
    <definedName name="DEP_17" localSheetId="50">'P&amp;G 3P 17'!$W$18</definedName>
    <definedName name="DEP_17" localSheetId="63">'P&amp;G 3P 18'!$W$18</definedName>
    <definedName name="DEP_17" localSheetId="75">'P&amp;G 3P 19'!$W$18</definedName>
    <definedName name="DEP_17" localSheetId="15">'P&amp;G DO 14'!$W$18</definedName>
    <definedName name="DEP_17" localSheetId="27">'P&amp;G DO 15'!$W$18</definedName>
    <definedName name="DEP_17" localSheetId="39">'P&amp;G DO 16'!$W$18</definedName>
    <definedName name="DEP_17" localSheetId="51">'P&amp;G DO 17'!$W$18</definedName>
    <definedName name="DEP_17" localSheetId="64">'P&amp;G DO 18'!$W$18</definedName>
    <definedName name="DEP_17" localSheetId="76">'P&amp;G DO 19'!$W$18</definedName>
    <definedName name="DEP_17" localSheetId="16">'RES 3P 14'!$W$18</definedName>
    <definedName name="DEP_17" localSheetId="28">'RES 3P 15'!$W$18</definedName>
    <definedName name="DEP_17" localSheetId="40">'RES 3P 16'!$W$18</definedName>
    <definedName name="DEP_17" localSheetId="53">'RES 3P 17'!$W$18</definedName>
    <definedName name="DEP_17" localSheetId="65">'RES 3P 18'!$W$18</definedName>
    <definedName name="DEP_17" localSheetId="77">'RES 3P 19'!$W$18</definedName>
    <definedName name="DEP_17" localSheetId="17">'RES DO 14'!$W$18</definedName>
    <definedName name="DEP_17" localSheetId="29">'RES DO 15'!$W$18</definedName>
    <definedName name="DEP_17" localSheetId="41">'RES DO 16'!$W$18</definedName>
    <definedName name="DEP_17" localSheetId="54">'RES DO 17'!$W$18</definedName>
    <definedName name="DEP_17" localSheetId="66">'RES DO 18'!$W$18</definedName>
    <definedName name="DEP_17" localSheetId="78">'RES DO 19'!$W$18</definedName>
    <definedName name="DEP_17">#REF!</definedName>
    <definedName name="DEP_18" localSheetId="6">'Com 3P 14'!$X$18</definedName>
    <definedName name="DEP_18" localSheetId="18">'COM 3P 15'!$X$18</definedName>
    <definedName name="DEP_18" localSheetId="30">'COM 3P 16'!$X$18</definedName>
    <definedName name="DEP_18" localSheetId="42">'COM 3P 17'!$X$18</definedName>
    <definedName name="DEP_18" localSheetId="52">'COM 3P 17 (11)'!$X$18</definedName>
    <definedName name="DEP_18" localSheetId="55">'COM 3P 18'!$X$18</definedName>
    <definedName name="DEP_18" localSheetId="67">'COM 3P 19'!$X$18</definedName>
    <definedName name="DEP_18" localSheetId="7">'Com DO 14'!$X$18</definedName>
    <definedName name="DEP_18" localSheetId="19">'COM DO 15'!$X$18</definedName>
    <definedName name="DEP_18" localSheetId="31">'COM DO 16'!$X$18</definedName>
    <definedName name="DEP_18" localSheetId="43">'COM DO 17'!$X$18</definedName>
    <definedName name="DEP_18" localSheetId="56">'COM DO 18'!$X$18</definedName>
    <definedName name="DEP_18" localSheetId="68">'COM DO 19'!$X$18</definedName>
    <definedName name="DEP_18" localSheetId="8">'CSS 3P 14'!$X$18</definedName>
    <definedName name="DEP_18" localSheetId="20">'CSS 3P 15'!$X$18</definedName>
    <definedName name="DEP_18" localSheetId="32">'CSS 3P 16'!$X$18</definedName>
    <definedName name="DEP_18" localSheetId="44">'CSS 3P 17'!$X$18</definedName>
    <definedName name="DEP_18" localSheetId="57">'CSS 3P 18'!$X$18</definedName>
    <definedName name="DEP_18" localSheetId="69">'CSS 3P 19'!$X$18</definedName>
    <definedName name="DEP_18" localSheetId="9">'CSS DO 14'!$X$18</definedName>
    <definedName name="DEP_18" localSheetId="21">'CSS DO 15'!$X$18</definedName>
    <definedName name="DEP_18" localSheetId="33">'CSS DO 16'!$X$18</definedName>
    <definedName name="DEP_18" localSheetId="45">'CSS DO 17'!$X$18</definedName>
    <definedName name="DEP_18" localSheetId="58">'CSS DO 18'!$X$18</definedName>
    <definedName name="DEP_18" localSheetId="70">'CSS DO 19'!$X$18</definedName>
    <definedName name="DEP_18" localSheetId="0">#REF!</definedName>
    <definedName name="DEP_18" localSheetId="10">'LOI 3P 14'!$X$18</definedName>
    <definedName name="DEP_18" localSheetId="22">'LOI 3P 15'!$X$18</definedName>
    <definedName name="DEP_18" localSheetId="34">'LOI 3P 16'!$X$18</definedName>
    <definedName name="DEP_18" localSheetId="46">'LOI 3P 17'!$X$18</definedName>
    <definedName name="DEP_18" localSheetId="59">'LOI 3P 18'!$X$18</definedName>
    <definedName name="DEP_18" localSheetId="71">'LOI 3P 19'!$X$18</definedName>
    <definedName name="DEP_18" localSheetId="11">'LOI DO 14'!$X$18</definedName>
    <definedName name="DEP_18" localSheetId="23">'LOI DO 15'!$X$18</definedName>
    <definedName name="DEP_18" localSheetId="35">'LOI DO 16'!$X$18</definedName>
    <definedName name="DEP_18" localSheetId="47">'LOI DO 17'!$X$18</definedName>
    <definedName name="DEP_18" localSheetId="60">'LOI DO 18'!$X$18</definedName>
    <definedName name="DEP_18" localSheetId="72">'LOI DO 19'!$X$18</definedName>
    <definedName name="DEP_18" localSheetId="12">'NPO 3P 14'!$X$18</definedName>
    <definedName name="DEP_18" localSheetId="24">'NPO 3P 15'!$X$18</definedName>
    <definedName name="DEP_18" localSheetId="36">'NPO 3P 16'!$X$18</definedName>
    <definedName name="DEP_18" localSheetId="48">'NPO 3P 17'!$X$18</definedName>
    <definedName name="DEP_18" localSheetId="61">'NPO 3P 18'!$X$18</definedName>
    <definedName name="DEP_18" localSheetId="73">'NPO 3P 19'!$X$18</definedName>
    <definedName name="DEP_18" localSheetId="13">'NPO DO 14'!$X$18</definedName>
    <definedName name="DEP_18" localSheetId="25">'NPO DO 15'!$X$18</definedName>
    <definedName name="DEP_18" localSheetId="37">'NPO DO 16'!$X$18</definedName>
    <definedName name="DEP_18" localSheetId="49">'NPO DO 17'!$X$18</definedName>
    <definedName name="DEP_18" localSheetId="62">'NPO DO 18'!$X$18</definedName>
    <definedName name="DEP_18" localSheetId="74">'NPO DO 19'!$X$18</definedName>
    <definedName name="DEP_18" localSheetId="14">'P&amp;G 3P 14'!$X$18</definedName>
    <definedName name="DEP_18" localSheetId="26">'P&amp;G 3P 15'!$X$18</definedName>
    <definedName name="DEP_18" localSheetId="38">'P&amp;G 3P 16'!$X$18</definedName>
    <definedName name="DEP_18" localSheetId="50">'P&amp;G 3P 17'!$X$18</definedName>
    <definedName name="DEP_18" localSheetId="63">'P&amp;G 3P 18'!$X$18</definedName>
    <definedName name="DEP_18" localSheetId="75">'P&amp;G 3P 19'!$X$18</definedName>
    <definedName name="DEP_18" localSheetId="15">'P&amp;G DO 14'!$X$18</definedName>
    <definedName name="DEP_18" localSheetId="27">'P&amp;G DO 15'!$X$18</definedName>
    <definedName name="DEP_18" localSheetId="39">'P&amp;G DO 16'!$X$18</definedName>
    <definedName name="DEP_18" localSheetId="51">'P&amp;G DO 17'!$X$18</definedName>
    <definedName name="DEP_18" localSheetId="64">'P&amp;G DO 18'!$X$18</definedName>
    <definedName name="DEP_18" localSheetId="76">'P&amp;G DO 19'!$X$18</definedName>
    <definedName name="DEP_18" localSheetId="16">'RES 3P 14'!$X$18</definedName>
    <definedName name="DEP_18" localSheetId="28">'RES 3P 15'!$X$18</definedName>
    <definedName name="DEP_18" localSheetId="40">'RES 3P 16'!$X$18</definedName>
    <definedName name="DEP_18" localSheetId="53">'RES 3P 17'!$X$18</definedName>
    <definedName name="DEP_18" localSheetId="65">'RES 3P 18'!$X$18</definedName>
    <definedName name="DEP_18" localSheetId="77">'RES 3P 19'!$X$18</definedName>
    <definedName name="DEP_18" localSheetId="17">'RES DO 14'!$X$18</definedName>
    <definedName name="DEP_18" localSheetId="29">'RES DO 15'!$X$18</definedName>
    <definedName name="DEP_18" localSheetId="41">'RES DO 16'!$X$18</definedName>
    <definedName name="DEP_18" localSheetId="54">'RES DO 17'!$X$18</definedName>
    <definedName name="DEP_18" localSheetId="66">'RES DO 18'!$X$18</definedName>
    <definedName name="DEP_18" localSheetId="78">'RES DO 19'!$X$18</definedName>
    <definedName name="DEP_18">#REF!</definedName>
    <definedName name="DEP_19" localSheetId="6">'Com 3P 14'!$Y$18</definedName>
    <definedName name="DEP_19" localSheetId="18">'COM 3P 15'!$Y$18</definedName>
    <definedName name="DEP_19" localSheetId="30">'COM 3P 16'!$Y$18</definedName>
    <definedName name="DEP_19" localSheetId="42">'COM 3P 17'!$Y$18</definedName>
    <definedName name="DEP_19" localSheetId="52">'COM 3P 17 (11)'!$Y$18</definedName>
    <definedName name="DEP_19" localSheetId="55">'COM 3P 18'!$Y$18</definedName>
    <definedName name="DEP_19" localSheetId="67">'COM 3P 19'!$Y$18</definedName>
    <definedName name="DEP_19" localSheetId="7">'Com DO 14'!$Y$18</definedName>
    <definedName name="DEP_19" localSheetId="19">'COM DO 15'!$Y$18</definedName>
    <definedName name="DEP_19" localSheetId="31">'COM DO 16'!$Y$18</definedName>
    <definedName name="DEP_19" localSheetId="43">'COM DO 17'!$Y$18</definedName>
    <definedName name="DEP_19" localSheetId="56">'COM DO 18'!$Y$18</definedName>
    <definedName name="DEP_19" localSheetId="68">'COM DO 19'!$Y$18</definedName>
    <definedName name="DEP_19" localSheetId="8">'CSS 3P 14'!$Y$18</definedName>
    <definedName name="DEP_19" localSheetId="20">'CSS 3P 15'!$Y$18</definedName>
    <definedName name="DEP_19" localSheetId="32">'CSS 3P 16'!$Y$18</definedName>
    <definedName name="DEP_19" localSheetId="44">'CSS 3P 17'!$Y$18</definedName>
    <definedName name="DEP_19" localSheetId="57">'CSS 3P 18'!$Y$18</definedName>
    <definedName name="DEP_19" localSheetId="69">'CSS 3P 19'!$Y$18</definedName>
    <definedName name="DEP_19" localSheetId="9">'CSS DO 14'!$Y$18</definedName>
    <definedName name="DEP_19" localSheetId="21">'CSS DO 15'!$Y$18</definedName>
    <definedName name="DEP_19" localSheetId="33">'CSS DO 16'!$Y$18</definedName>
    <definedName name="DEP_19" localSheetId="45">'CSS DO 17'!$Y$18</definedName>
    <definedName name="DEP_19" localSheetId="58">'CSS DO 18'!$Y$18</definedName>
    <definedName name="DEP_19" localSheetId="70">'CSS DO 19'!$Y$18</definedName>
    <definedName name="DEP_19" localSheetId="0">#REF!</definedName>
    <definedName name="DEP_19" localSheetId="10">'LOI 3P 14'!$Y$18</definedName>
    <definedName name="DEP_19" localSheetId="22">'LOI 3P 15'!$Y$18</definedName>
    <definedName name="DEP_19" localSheetId="34">'LOI 3P 16'!$Y$18</definedName>
    <definedName name="DEP_19" localSheetId="46">'LOI 3P 17'!$Y$18</definedName>
    <definedName name="DEP_19" localSheetId="59">'LOI 3P 18'!$Y$18</definedName>
    <definedName name="DEP_19" localSheetId="71">'LOI 3P 19'!$Y$18</definedName>
    <definedName name="DEP_19" localSheetId="11">'LOI DO 14'!$Y$18</definedName>
    <definedName name="DEP_19" localSheetId="23">'LOI DO 15'!$Y$18</definedName>
    <definedName name="DEP_19" localSheetId="35">'LOI DO 16'!$Y$18</definedName>
    <definedName name="DEP_19" localSheetId="47">'LOI DO 17'!$Y$18</definedName>
    <definedName name="DEP_19" localSheetId="60">'LOI DO 18'!$Y$18</definedName>
    <definedName name="DEP_19" localSheetId="72">'LOI DO 19'!$Y$18</definedName>
    <definedName name="DEP_19" localSheetId="12">'NPO 3P 14'!$Y$18</definedName>
    <definedName name="DEP_19" localSheetId="24">'NPO 3P 15'!$Y$18</definedName>
    <definedName name="DEP_19" localSheetId="36">'NPO 3P 16'!$Y$18</definedName>
    <definedName name="DEP_19" localSheetId="48">'NPO 3P 17'!$Y$18</definedName>
    <definedName name="DEP_19" localSheetId="61">'NPO 3P 18'!$Y$18</definedName>
    <definedName name="DEP_19" localSheetId="73">'NPO 3P 19'!$Y$18</definedName>
    <definedName name="DEP_19" localSheetId="13">'NPO DO 14'!$Y$18</definedName>
    <definedName name="DEP_19" localSheetId="25">'NPO DO 15'!$Y$18</definedName>
    <definedName name="DEP_19" localSheetId="37">'NPO DO 16'!$Y$18</definedName>
    <definedName name="DEP_19" localSheetId="49">'NPO DO 17'!$Y$18</definedName>
    <definedName name="DEP_19" localSheetId="62">'NPO DO 18'!$Y$18</definedName>
    <definedName name="DEP_19" localSheetId="74">'NPO DO 19'!$Y$18</definedName>
    <definedName name="DEP_19" localSheetId="14">'P&amp;G 3P 14'!$Y$18</definedName>
    <definedName name="DEP_19" localSheetId="26">'P&amp;G 3P 15'!$Y$18</definedName>
    <definedName name="DEP_19" localSheetId="38">'P&amp;G 3P 16'!$Y$18</definedName>
    <definedName name="DEP_19" localSheetId="50">'P&amp;G 3P 17'!$Y$18</definedName>
    <definedName name="DEP_19" localSheetId="63">'P&amp;G 3P 18'!$Y$18</definedName>
    <definedName name="DEP_19" localSheetId="75">'P&amp;G 3P 19'!$Y$18</definedName>
    <definedName name="DEP_19" localSheetId="15">'P&amp;G DO 14'!$Y$18</definedName>
    <definedName name="DEP_19" localSheetId="27">'P&amp;G DO 15'!$Y$18</definedName>
    <definedName name="DEP_19" localSheetId="39">'P&amp;G DO 16'!$Y$18</definedName>
    <definedName name="DEP_19" localSheetId="51">'P&amp;G DO 17'!$Y$18</definedName>
    <definedName name="DEP_19" localSheetId="64">'P&amp;G DO 18'!$Y$18</definedName>
    <definedName name="DEP_19" localSheetId="76">'P&amp;G DO 19'!$Y$18</definedName>
    <definedName name="DEP_19" localSheetId="16">'RES 3P 14'!$Y$18</definedName>
    <definedName name="DEP_19" localSheetId="28">'RES 3P 15'!$Y$18</definedName>
    <definedName name="DEP_19" localSheetId="40">'RES 3P 16'!$Y$18</definedName>
    <definedName name="DEP_19" localSheetId="53">'RES 3P 17'!$Y$18</definedName>
    <definedName name="DEP_19" localSheetId="65">'RES 3P 18'!$Y$18</definedName>
    <definedName name="DEP_19" localSheetId="77">'RES 3P 19'!$Y$18</definedName>
    <definedName name="DEP_19" localSheetId="17">'RES DO 14'!$Y$18</definedName>
    <definedName name="DEP_19" localSheetId="29">'RES DO 15'!$Y$18</definedName>
    <definedName name="DEP_19" localSheetId="41">'RES DO 16'!$Y$18</definedName>
    <definedName name="DEP_19" localSheetId="54">'RES DO 17'!$Y$18</definedName>
    <definedName name="DEP_19" localSheetId="66">'RES DO 18'!$Y$18</definedName>
    <definedName name="DEP_19" localSheetId="78">'RES DO 19'!$Y$18</definedName>
    <definedName name="DEP_19">#REF!</definedName>
    <definedName name="DEP_20" localSheetId="6">'Com 3P 14'!$Z$18</definedName>
    <definedName name="DEP_20" localSheetId="18">'COM 3P 15'!$Z$18</definedName>
    <definedName name="DEP_20" localSheetId="30">'COM 3P 16'!$Z$18</definedName>
    <definedName name="DEP_20" localSheetId="42">'COM 3P 17'!$Z$18</definedName>
    <definedName name="DEP_20" localSheetId="52">'COM 3P 17 (11)'!$Z$18</definedName>
    <definedName name="DEP_20" localSheetId="55">'COM 3P 18'!$Z$18</definedName>
    <definedName name="DEP_20" localSheetId="67">'COM 3P 19'!$Z$18</definedName>
    <definedName name="DEP_20" localSheetId="7">'Com DO 14'!$Z$18</definedName>
    <definedName name="DEP_20" localSheetId="19">'COM DO 15'!$Z$18</definedName>
    <definedName name="DEP_20" localSheetId="31">'COM DO 16'!$Z$18</definedName>
    <definedName name="DEP_20" localSheetId="43">'COM DO 17'!$Z$18</definedName>
    <definedName name="DEP_20" localSheetId="56">'COM DO 18'!$Z$18</definedName>
    <definedName name="DEP_20" localSheetId="68">'COM DO 19'!$Z$18</definedName>
    <definedName name="DEP_20" localSheetId="8">'CSS 3P 14'!$Z$18</definedName>
    <definedName name="DEP_20" localSheetId="20">'CSS 3P 15'!$Z$18</definedName>
    <definedName name="DEP_20" localSheetId="32">'CSS 3P 16'!$Z$18</definedName>
    <definedName name="DEP_20" localSheetId="44">'CSS 3P 17'!$Z$18</definedName>
    <definedName name="DEP_20" localSheetId="57">'CSS 3P 18'!$Z$18</definedName>
    <definedName name="DEP_20" localSheetId="69">'CSS 3P 19'!$Z$18</definedName>
    <definedName name="DEP_20" localSheetId="9">'CSS DO 14'!$Z$18</definedName>
    <definedName name="DEP_20" localSheetId="21">'CSS DO 15'!$Z$18</definedName>
    <definedName name="DEP_20" localSheetId="33">'CSS DO 16'!$Z$18</definedName>
    <definedName name="DEP_20" localSheetId="45">'CSS DO 17'!$Z$18</definedName>
    <definedName name="DEP_20" localSheetId="58">'CSS DO 18'!$Z$18</definedName>
    <definedName name="DEP_20" localSheetId="70">'CSS DO 19'!$Z$18</definedName>
    <definedName name="DEP_20" localSheetId="0">#REF!</definedName>
    <definedName name="DEP_20" localSheetId="10">'LOI 3P 14'!$Z$18</definedName>
    <definedName name="DEP_20" localSheetId="22">'LOI 3P 15'!$Z$18</definedName>
    <definedName name="DEP_20" localSheetId="34">'LOI 3P 16'!$Z$18</definedName>
    <definedName name="DEP_20" localSheetId="46">'LOI 3P 17'!$Z$18</definedName>
    <definedName name="DEP_20" localSheetId="59">'LOI 3P 18'!$Z$18</definedName>
    <definedName name="DEP_20" localSheetId="71">'LOI 3P 19'!$Z$18</definedName>
    <definedName name="DEP_20" localSheetId="11">'LOI DO 14'!$Z$18</definedName>
    <definedName name="DEP_20" localSheetId="23">'LOI DO 15'!$Z$18</definedName>
    <definedName name="DEP_20" localSheetId="35">'LOI DO 16'!$Z$18</definedName>
    <definedName name="DEP_20" localSheetId="47">'LOI DO 17'!$Z$18</definedName>
    <definedName name="DEP_20" localSheetId="60">'LOI DO 18'!$Z$18</definedName>
    <definedName name="DEP_20" localSheetId="72">'LOI DO 19'!$Z$18</definedName>
    <definedName name="DEP_20" localSheetId="12">'NPO 3P 14'!$Z$18</definedName>
    <definedName name="DEP_20" localSheetId="24">'NPO 3P 15'!$Z$18</definedName>
    <definedName name="DEP_20" localSheetId="36">'NPO 3P 16'!$Z$18</definedName>
    <definedName name="DEP_20" localSheetId="48">'NPO 3P 17'!$Z$18</definedName>
    <definedName name="DEP_20" localSheetId="61">'NPO 3P 18'!$Z$18</definedName>
    <definedName name="DEP_20" localSheetId="73">'NPO 3P 19'!$Z$18</definedName>
    <definedName name="DEP_20" localSheetId="13">'NPO DO 14'!$Z$18</definedName>
    <definedName name="DEP_20" localSheetId="25">'NPO DO 15'!$Z$18</definedName>
    <definedName name="DEP_20" localSheetId="37">'NPO DO 16'!$Z$18</definedName>
    <definedName name="DEP_20" localSheetId="49">'NPO DO 17'!$Z$18</definedName>
    <definedName name="DEP_20" localSheetId="62">'NPO DO 18'!$Z$18</definedName>
    <definedName name="DEP_20" localSheetId="74">'NPO DO 19'!$Z$18</definedName>
    <definedName name="DEP_20" localSheetId="14">'P&amp;G 3P 14'!$Z$18</definedName>
    <definedName name="DEP_20" localSheetId="26">'P&amp;G 3P 15'!$Z$18</definedName>
    <definedName name="DEP_20" localSheetId="38">'P&amp;G 3P 16'!$Z$18</definedName>
    <definedName name="DEP_20" localSheetId="50">'P&amp;G 3P 17'!$Z$18</definedName>
    <definedName name="DEP_20" localSheetId="63">'P&amp;G 3P 18'!$Z$18</definedName>
    <definedName name="DEP_20" localSheetId="75">'P&amp;G 3P 19'!$Z$18</definedName>
    <definedName name="DEP_20" localSheetId="15">'P&amp;G DO 14'!$Z$18</definedName>
    <definedName name="DEP_20" localSheetId="27">'P&amp;G DO 15'!$Z$18</definedName>
    <definedName name="DEP_20" localSheetId="39">'P&amp;G DO 16'!$Z$18</definedName>
    <definedName name="DEP_20" localSheetId="51">'P&amp;G DO 17'!$Z$18</definedName>
    <definedName name="DEP_20" localSheetId="64">'P&amp;G DO 18'!$Z$18</definedName>
    <definedName name="DEP_20" localSheetId="76">'P&amp;G DO 19'!$Z$18</definedName>
    <definedName name="DEP_20" localSheetId="16">'RES 3P 14'!$Z$18</definedName>
    <definedName name="DEP_20" localSheetId="28">'RES 3P 15'!$Z$18</definedName>
    <definedName name="DEP_20" localSheetId="40">'RES 3P 16'!$Z$18</definedName>
    <definedName name="DEP_20" localSheetId="53">'RES 3P 17'!$Z$18</definedName>
    <definedName name="DEP_20" localSheetId="65">'RES 3P 18'!$Z$18</definedName>
    <definedName name="DEP_20" localSheetId="77">'RES 3P 19'!$Z$18</definedName>
    <definedName name="DEP_20" localSheetId="17">'RES DO 14'!$Z$18</definedName>
    <definedName name="DEP_20" localSheetId="29">'RES DO 15'!$Z$18</definedName>
    <definedName name="DEP_20" localSheetId="41">'RES DO 16'!$Z$18</definedName>
    <definedName name="DEP_20" localSheetId="54">'RES DO 17'!$Z$18</definedName>
    <definedName name="DEP_20" localSheetId="66">'RES DO 18'!$Z$18</definedName>
    <definedName name="DEP_20" localSheetId="78">'RES DO 19'!$Z$18</definedName>
    <definedName name="DEP_20">#REF!</definedName>
    <definedName name="DEP_21" localSheetId="6">'Com 3P 14'!$AA$18</definedName>
    <definedName name="DEP_21" localSheetId="18">'COM 3P 15'!$AA$18</definedName>
    <definedName name="DEP_21" localSheetId="30">'COM 3P 16'!$AA$18</definedName>
    <definedName name="DEP_21" localSheetId="42">'COM 3P 17'!$AA$18</definedName>
    <definedName name="DEP_21" localSheetId="52">'COM 3P 17 (11)'!$AA$18</definedName>
    <definedName name="DEP_21" localSheetId="55">'COM 3P 18'!$AA$18</definedName>
    <definedName name="DEP_21" localSheetId="67">'COM 3P 19'!$AA$18</definedName>
    <definedName name="DEP_21" localSheetId="7">'Com DO 14'!$AA$18</definedName>
    <definedName name="DEP_21" localSheetId="19">'COM DO 15'!$AA$18</definedName>
    <definedName name="DEP_21" localSheetId="31">'COM DO 16'!$AA$18</definedName>
    <definedName name="DEP_21" localSheetId="43">'COM DO 17'!$AA$18</definedName>
    <definedName name="DEP_21" localSheetId="56">'COM DO 18'!$AA$18</definedName>
    <definedName name="DEP_21" localSheetId="68">'COM DO 19'!$AA$18</definedName>
    <definedName name="DEP_21" localSheetId="8">'CSS 3P 14'!$AA$18</definedName>
    <definedName name="DEP_21" localSheetId="20">'CSS 3P 15'!$AA$18</definedName>
    <definedName name="DEP_21" localSheetId="32">'CSS 3P 16'!$AA$18</definedName>
    <definedName name="DEP_21" localSheetId="44">'CSS 3P 17'!$AA$18</definedName>
    <definedName name="DEP_21" localSheetId="57">'CSS 3P 18'!$AA$18</definedName>
    <definedName name="DEP_21" localSheetId="69">'CSS 3P 19'!$AA$18</definedName>
    <definedName name="DEP_21" localSheetId="9">'CSS DO 14'!$AA$18</definedName>
    <definedName name="DEP_21" localSheetId="21">'CSS DO 15'!$AA$18</definedName>
    <definedName name="DEP_21" localSheetId="33">'CSS DO 16'!$AA$18</definedName>
    <definedName name="DEP_21" localSheetId="45">'CSS DO 17'!$AA$18</definedName>
    <definedName name="DEP_21" localSheetId="58">'CSS DO 18'!$AA$18</definedName>
    <definedName name="DEP_21" localSheetId="70">'CSS DO 19'!$AA$18</definedName>
    <definedName name="DEP_21" localSheetId="0">#REF!</definedName>
    <definedName name="DEP_21" localSheetId="10">'LOI 3P 14'!$AA$18</definedName>
    <definedName name="DEP_21" localSheetId="22">'LOI 3P 15'!$AA$18</definedName>
    <definedName name="DEP_21" localSheetId="34">'LOI 3P 16'!$AA$18</definedName>
    <definedName name="DEP_21" localSheetId="46">'LOI 3P 17'!$AA$18</definedName>
    <definedName name="DEP_21" localSheetId="59">'LOI 3P 18'!$AA$18</definedName>
    <definedName name="DEP_21" localSheetId="71">'LOI 3P 19'!$AA$18</definedName>
    <definedName name="DEP_21" localSheetId="11">'LOI DO 14'!$AA$18</definedName>
    <definedName name="DEP_21" localSheetId="23">'LOI DO 15'!$AA$18</definedName>
    <definedName name="DEP_21" localSheetId="35">'LOI DO 16'!$AA$18</definedName>
    <definedName name="DEP_21" localSheetId="47">'LOI DO 17'!$AA$18</definedName>
    <definedName name="DEP_21" localSheetId="60">'LOI DO 18'!$AA$18</definedName>
    <definedName name="DEP_21" localSheetId="72">'LOI DO 19'!$AA$18</definedName>
    <definedName name="DEP_21" localSheetId="12">'NPO 3P 14'!$AA$18</definedName>
    <definedName name="DEP_21" localSheetId="24">'NPO 3P 15'!$AA$18</definedName>
    <definedName name="DEP_21" localSheetId="36">'NPO 3P 16'!$AA$18</definedName>
    <definedName name="DEP_21" localSheetId="48">'NPO 3P 17'!$AA$18</definedName>
    <definedName name="DEP_21" localSheetId="61">'NPO 3P 18'!$AA$18</definedName>
    <definedName name="DEP_21" localSheetId="73">'NPO 3P 19'!$AA$18</definedName>
    <definedName name="DEP_21" localSheetId="13">'NPO DO 14'!$AA$18</definedName>
    <definedName name="DEP_21" localSheetId="25">'NPO DO 15'!$AA$18</definedName>
    <definedName name="DEP_21" localSheetId="37">'NPO DO 16'!$AA$18</definedName>
    <definedName name="DEP_21" localSheetId="49">'NPO DO 17'!$AA$18</definedName>
    <definedName name="DEP_21" localSheetId="62">'NPO DO 18'!$AA$18</definedName>
    <definedName name="DEP_21" localSheetId="74">'NPO DO 19'!$AA$18</definedName>
    <definedName name="DEP_21" localSheetId="14">'P&amp;G 3P 14'!$AA$18</definedName>
    <definedName name="DEP_21" localSheetId="26">'P&amp;G 3P 15'!$AA$18</definedName>
    <definedName name="DEP_21" localSheetId="38">'P&amp;G 3P 16'!$AA$18</definedName>
    <definedName name="DEP_21" localSheetId="50">'P&amp;G 3P 17'!$AA$18</definedName>
    <definedName name="DEP_21" localSheetId="63">'P&amp;G 3P 18'!$AA$18</definedName>
    <definedName name="DEP_21" localSheetId="75">'P&amp;G 3P 19'!$AA$18</definedName>
    <definedName name="DEP_21" localSheetId="15">'P&amp;G DO 14'!$AA$18</definedName>
    <definedName name="DEP_21" localSheetId="27">'P&amp;G DO 15'!$AA$18</definedName>
    <definedName name="DEP_21" localSheetId="39">'P&amp;G DO 16'!$AA$18</definedName>
    <definedName name="DEP_21" localSheetId="51">'P&amp;G DO 17'!$AA$18</definedName>
    <definedName name="DEP_21" localSheetId="64">'P&amp;G DO 18'!$AA$18</definedName>
    <definedName name="DEP_21" localSheetId="76">'P&amp;G DO 19'!$AA$18</definedName>
    <definedName name="DEP_21" localSheetId="16">'RES 3P 14'!$AA$18</definedName>
    <definedName name="DEP_21" localSheetId="28">'RES 3P 15'!$AA$18</definedName>
    <definedName name="DEP_21" localSheetId="40">'RES 3P 16'!$AA$18</definedName>
    <definedName name="DEP_21" localSheetId="53">'RES 3P 17'!$AA$18</definedName>
    <definedName name="DEP_21" localSheetId="65">'RES 3P 18'!$AA$18</definedName>
    <definedName name="DEP_21" localSheetId="77">'RES 3P 19'!$AA$18</definedName>
    <definedName name="DEP_21" localSheetId="17">'RES DO 14'!$AA$18</definedName>
    <definedName name="DEP_21" localSheetId="29">'RES DO 15'!$AA$18</definedName>
    <definedName name="DEP_21" localSheetId="41">'RES DO 16'!$AA$18</definedName>
    <definedName name="DEP_21" localSheetId="54">'RES DO 17'!$AA$18</definedName>
    <definedName name="DEP_21" localSheetId="66">'RES DO 18'!$AA$18</definedName>
    <definedName name="DEP_21" localSheetId="78">'RES DO 19'!$AA$18</definedName>
    <definedName name="DEP_21">#REF!</definedName>
    <definedName name="DEP_22" localSheetId="6">'Com 3P 14'!$AB$18</definedName>
    <definedName name="DEP_22" localSheetId="18">'COM 3P 15'!$AB$18</definedName>
    <definedName name="DEP_22" localSheetId="30">'COM 3P 16'!$AB$18</definedName>
    <definedName name="DEP_22" localSheetId="42">'COM 3P 17'!$AB$18</definedName>
    <definedName name="DEP_22" localSheetId="52">'COM 3P 17 (11)'!$AB$18</definedName>
    <definedName name="DEP_22" localSheetId="55">'COM 3P 18'!$AB$18</definedName>
    <definedName name="DEP_22" localSheetId="67">'COM 3P 19'!$AB$18</definedName>
    <definedName name="DEP_22" localSheetId="7">'Com DO 14'!$AB$18</definedName>
    <definedName name="DEP_22" localSheetId="19">'COM DO 15'!$AB$18</definedName>
    <definedName name="DEP_22" localSheetId="31">'COM DO 16'!$AB$18</definedName>
    <definedName name="DEP_22" localSheetId="43">'COM DO 17'!$AB$18</definedName>
    <definedName name="DEP_22" localSheetId="56">'COM DO 18'!$AB$18</definedName>
    <definedName name="DEP_22" localSheetId="68">'COM DO 19'!$AB$18</definedName>
    <definedName name="DEP_22" localSheetId="8">'CSS 3P 14'!$AB$18</definedName>
    <definedName name="DEP_22" localSheetId="20">'CSS 3P 15'!$AB$18</definedName>
    <definedName name="DEP_22" localSheetId="32">'CSS 3P 16'!$AB$18</definedName>
    <definedName name="DEP_22" localSheetId="44">'CSS 3P 17'!$AB$18</definedName>
    <definedName name="DEP_22" localSheetId="57">'CSS 3P 18'!$AB$18</definedName>
    <definedName name="DEP_22" localSheetId="69">'CSS 3P 19'!$AB$18</definedName>
    <definedName name="DEP_22" localSheetId="9">'CSS DO 14'!$AB$18</definedName>
    <definedName name="DEP_22" localSheetId="21">'CSS DO 15'!$AB$18</definedName>
    <definedName name="DEP_22" localSheetId="33">'CSS DO 16'!$AB$18</definedName>
    <definedName name="DEP_22" localSheetId="45">'CSS DO 17'!$AB$18</definedName>
    <definedName name="DEP_22" localSheetId="58">'CSS DO 18'!$AB$18</definedName>
    <definedName name="DEP_22" localSheetId="70">'CSS DO 19'!$AB$18</definedName>
    <definedName name="DEP_22" localSheetId="0">#REF!</definedName>
    <definedName name="DEP_22" localSheetId="10">'LOI 3P 14'!$AB$18</definedName>
    <definedName name="DEP_22" localSheetId="22">'LOI 3P 15'!$AB$18</definedName>
    <definedName name="DEP_22" localSheetId="34">'LOI 3P 16'!$AB$18</definedName>
    <definedName name="DEP_22" localSheetId="46">'LOI 3P 17'!$AB$18</definedName>
    <definedName name="DEP_22" localSheetId="59">'LOI 3P 18'!$AB$18</definedName>
    <definedName name="DEP_22" localSheetId="71">'LOI 3P 19'!$AB$18</definedName>
    <definedName name="DEP_22" localSheetId="11">'LOI DO 14'!$AB$18</definedName>
    <definedName name="DEP_22" localSheetId="23">'LOI DO 15'!$AB$18</definedName>
    <definedName name="DEP_22" localSheetId="35">'LOI DO 16'!$AB$18</definedName>
    <definedName name="DEP_22" localSheetId="47">'LOI DO 17'!$AB$18</definedName>
    <definedName name="DEP_22" localSheetId="60">'LOI DO 18'!$AB$18</definedName>
    <definedName name="DEP_22" localSheetId="72">'LOI DO 19'!$AB$18</definedName>
    <definedName name="DEP_22" localSheetId="12">'NPO 3P 14'!$AB$18</definedName>
    <definedName name="DEP_22" localSheetId="24">'NPO 3P 15'!$AB$18</definedName>
    <definedName name="DEP_22" localSheetId="36">'NPO 3P 16'!$AB$18</definedName>
    <definedName name="DEP_22" localSheetId="48">'NPO 3P 17'!$AB$18</definedName>
    <definedName name="DEP_22" localSheetId="61">'NPO 3P 18'!$AB$18</definedName>
    <definedName name="DEP_22" localSheetId="73">'NPO 3P 19'!$AB$18</definedName>
    <definedName name="DEP_22" localSheetId="13">'NPO DO 14'!$AB$18</definedName>
    <definedName name="DEP_22" localSheetId="25">'NPO DO 15'!$AB$18</definedName>
    <definedName name="DEP_22" localSheetId="37">'NPO DO 16'!$AB$18</definedName>
    <definedName name="DEP_22" localSheetId="49">'NPO DO 17'!$AB$18</definedName>
    <definedName name="DEP_22" localSheetId="62">'NPO DO 18'!$AB$18</definedName>
    <definedName name="DEP_22" localSheetId="74">'NPO DO 19'!$AB$18</definedName>
    <definedName name="DEP_22" localSheetId="14">'P&amp;G 3P 14'!$AB$18</definedName>
    <definedName name="DEP_22" localSheetId="26">'P&amp;G 3P 15'!$AB$18</definedName>
    <definedName name="DEP_22" localSheetId="38">'P&amp;G 3P 16'!$AB$18</definedName>
    <definedName name="DEP_22" localSheetId="50">'P&amp;G 3P 17'!$AB$18</definedName>
    <definedName name="DEP_22" localSheetId="63">'P&amp;G 3P 18'!$AB$18</definedName>
    <definedName name="DEP_22" localSheetId="75">'P&amp;G 3P 19'!$AB$18</definedName>
    <definedName name="DEP_22" localSheetId="15">'P&amp;G DO 14'!$AB$18</definedName>
    <definedName name="DEP_22" localSheetId="27">'P&amp;G DO 15'!$AB$18</definedName>
    <definedName name="DEP_22" localSheetId="39">'P&amp;G DO 16'!$AB$18</definedName>
    <definedName name="DEP_22" localSheetId="51">'P&amp;G DO 17'!$AB$18</definedName>
    <definedName name="DEP_22" localSheetId="64">'P&amp;G DO 18'!$AB$18</definedName>
    <definedName name="DEP_22" localSheetId="76">'P&amp;G DO 19'!$AB$18</definedName>
    <definedName name="DEP_22" localSheetId="16">'RES 3P 14'!$AB$18</definedName>
    <definedName name="DEP_22" localSheetId="28">'RES 3P 15'!$AB$18</definedName>
    <definedName name="DEP_22" localSheetId="40">'RES 3P 16'!$AB$18</definedName>
    <definedName name="DEP_22" localSheetId="53">'RES 3P 17'!$AB$18</definedName>
    <definedName name="DEP_22" localSheetId="65">'RES 3P 18'!$AB$18</definedName>
    <definedName name="DEP_22" localSheetId="77">'RES 3P 19'!$AB$18</definedName>
    <definedName name="DEP_22" localSheetId="17">'RES DO 14'!$AB$18</definedName>
    <definedName name="DEP_22" localSheetId="29">'RES DO 15'!$AB$18</definedName>
    <definedName name="DEP_22" localSheetId="41">'RES DO 16'!$AB$18</definedName>
    <definedName name="DEP_22" localSheetId="54">'RES DO 17'!$AB$18</definedName>
    <definedName name="DEP_22" localSheetId="66">'RES DO 18'!$AB$18</definedName>
    <definedName name="DEP_22" localSheetId="78">'RES DO 19'!$AB$18</definedName>
    <definedName name="DEP_22">#REF!</definedName>
    <definedName name="DEP_23" localSheetId="6">'Com 3P 14'!$AC$18</definedName>
    <definedName name="DEP_23" localSheetId="18">'COM 3P 15'!$AC$18</definedName>
    <definedName name="DEP_23" localSheetId="30">'COM 3P 16'!$AC$18</definedName>
    <definedName name="DEP_23" localSheetId="42">'COM 3P 17'!$AC$18</definedName>
    <definedName name="DEP_23" localSheetId="52">'COM 3P 17 (11)'!$AC$18</definedName>
    <definedName name="DEP_23" localSheetId="55">'COM 3P 18'!$AC$18</definedName>
    <definedName name="DEP_23" localSheetId="67">'COM 3P 19'!$AC$18</definedName>
    <definedName name="DEP_23" localSheetId="7">'Com DO 14'!$AC$18</definedName>
    <definedName name="DEP_23" localSheetId="19">'COM DO 15'!$AC$18</definedName>
    <definedName name="DEP_23" localSheetId="31">'COM DO 16'!$AC$18</definedName>
    <definedName name="DEP_23" localSheetId="43">'COM DO 17'!$AC$18</definedName>
    <definedName name="DEP_23" localSheetId="56">'COM DO 18'!$AC$18</definedName>
    <definedName name="DEP_23" localSheetId="68">'COM DO 19'!$AC$18</definedName>
    <definedName name="DEP_23" localSheetId="8">'CSS 3P 14'!$AC$18</definedName>
    <definedName name="DEP_23" localSheetId="20">'CSS 3P 15'!$AC$18</definedName>
    <definedName name="DEP_23" localSheetId="32">'CSS 3P 16'!$AC$18</definedName>
    <definedName name="DEP_23" localSheetId="44">'CSS 3P 17'!$AC$18</definedName>
    <definedName name="DEP_23" localSheetId="57">'CSS 3P 18'!$AC$18</definedName>
    <definedName name="DEP_23" localSheetId="69">'CSS 3P 19'!$AC$18</definedName>
    <definedName name="DEP_23" localSheetId="9">'CSS DO 14'!$AC$18</definedName>
    <definedName name="DEP_23" localSheetId="21">'CSS DO 15'!$AC$18</definedName>
    <definedName name="DEP_23" localSheetId="33">'CSS DO 16'!$AC$18</definedName>
    <definedName name="DEP_23" localSheetId="45">'CSS DO 17'!$AC$18</definedName>
    <definedName name="DEP_23" localSheetId="58">'CSS DO 18'!$AC$18</definedName>
    <definedName name="DEP_23" localSheetId="70">'CSS DO 19'!$AC$18</definedName>
    <definedName name="DEP_23" localSheetId="0">#REF!</definedName>
    <definedName name="DEP_23" localSheetId="10">'LOI 3P 14'!$AC$18</definedName>
    <definedName name="DEP_23" localSheetId="22">'LOI 3P 15'!$AC$18</definedName>
    <definedName name="DEP_23" localSheetId="34">'LOI 3P 16'!$AC$18</definedName>
    <definedName name="DEP_23" localSheetId="46">'LOI 3P 17'!$AC$18</definedName>
    <definedName name="DEP_23" localSheetId="59">'LOI 3P 18'!$AC$18</definedName>
    <definedName name="DEP_23" localSheetId="71">'LOI 3P 19'!$AC$18</definedName>
    <definedName name="DEP_23" localSheetId="11">'LOI DO 14'!$AC$18</definedName>
    <definedName name="DEP_23" localSheetId="23">'LOI DO 15'!$AC$18</definedName>
    <definedName name="DEP_23" localSheetId="35">'LOI DO 16'!$AC$18</definedName>
    <definedName name="DEP_23" localSheetId="47">'LOI DO 17'!$AC$18</definedName>
    <definedName name="DEP_23" localSheetId="60">'LOI DO 18'!$AC$18</definedName>
    <definedName name="DEP_23" localSheetId="72">'LOI DO 19'!$AC$18</definedName>
    <definedName name="DEP_23" localSheetId="12">'NPO 3P 14'!$AC$18</definedName>
    <definedName name="DEP_23" localSheetId="24">'NPO 3P 15'!$AC$18</definedName>
    <definedName name="DEP_23" localSheetId="36">'NPO 3P 16'!$AC$18</definedName>
    <definedName name="DEP_23" localSheetId="48">'NPO 3P 17'!$AC$18</definedName>
    <definedName name="DEP_23" localSheetId="61">'NPO 3P 18'!$AC$18</definedName>
    <definedName name="DEP_23" localSheetId="73">'NPO 3P 19'!$AC$18</definedName>
    <definedName name="DEP_23" localSheetId="13">'NPO DO 14'!$AC$18</definedName>
    <definedName name="DEP_23" localSheetId="25">'NPO DO 15'!$AC$18</definedName>
    <definedName name="DEP_23" localSheetId="37">'NPO DO 16'!$AC$18</definedName>
    <definedName name="DEP_23" localSheetId="49">'NPO DO 17'!$AC$18</definedName>
    <definedName name="DEP_23" localSheetId="62">'NPO DO 18'!$AC$18</definedName>
    <definedName name="DEP_23" localSheetId="74">'NPO DO 19'!$AC$18</definedName>
    <definedName name="DEP_23" localSheetId="14">'P&amp;G 3P 14'!$AC$18</definedName>
    <definedName name="DEP_23" localSheetId="26">'P&amp;G 3P 15'!$AC$18</definedName>
    <definedName name="DEP_23" localSheetId="38">'P&amp;G 3P 16'!$AC$18</definedName>
    <definedName name="DEP_23" localSheetId="50">'P&amp;G 3P 17'!$AC$18</definedName>
    <definedName name="DEP_23" localSheetId="63">'P&amp;G 3P 18'!$AC$18</definedName>
    <definedName name="DEP_23" localSheetId="75">'P&amp;G 3P 19'!$AC$18</definedName>
    <definedName name="DEP_23" localSheetId="15">'P&amp;G DO 14'!$AC$18</definedName>
    <definedName name="DEP_23" localSheetId="27">'P&amp;G DO 15'!$AC$18</definedName>
    <definedName name="DEP_23" localSheetId="39">'P&amp;G DO 16'!$AC$18</definedName>
    <definedName name="DEP_23" localSheetId="51">'P&amp;G DO 17'!$AC$18</definedName>
    <definedName name="DEP_23" localSheetId="64">'P&amp;G DO 18'!$AC$18</definedName>
    <definedName name="DEP_23" localSheetId="76">'P&amp;G DO 19'!$AC$18</definedName>
    <definedName name="DEP_23" localSheetId="16">'RES 3P 14'!$AC$18</definedName>
    <definedName name="DEP_23" localSheetId="28">'RES 3P 15'!$AC$18</definedName>
    <definedName name="DEP_23" localSheetId="40">'RES 3P 16'!$AC$18</definedName>
    <definedName name="DEP_23" localSheetId="53">'RES 3P 17'!$AC$18</definedName>
    <definedName name="DEP_23" localSheetId="65">'RES 3P 18'!$AC$18</definedName>
    <definedName name="DEP_23" localSheetId="77">'RES 3P 19'!$AC$18</definedName>
    <definedName name="DEP_23" localSheetId="17">'RES DO 14'!$AC$18</definedName>
    <definedName name="DEP_23" localSheetId="29">'RES DO 15'!$AC$18</definedName>
    <definedName name="DEP_23" localSheetId="41">'RES DO 16'!$AC$18</definedName>
    <definedName name="DEP_23" localSheetId="54">'RES DO 17'!$AC$18</definedName>
    <definedName name="DEP_23" localSheetId="66">'RES DO 18'!$AC$18</definedName>
    <definedName name="DEP_23" localSheetId="78">'RES DO 19'!$AC$18</definedName>
    <definedName name="DEP_23">#REF!</definedName>
    <definedName name="DEP_24" localSheetId="6">'Com 3P 14'!$AD$18</definedName>
    <definedName name="DEP_24" localSheetId="18">'COM 3P 15'!$AD$18</definedName>
    <definedName name="DEP_24" localSheetId="30">'COM 3P 16'!$AD$18</definedName>
    <definedName name="DEP_24" localSheetId="42">'COM 3P 17'!$AD$18</definedName>
    <definedName name="DEP_24" localSheetId="52">'COM 3P 17 (11)'!$AD$18</definedName>
    <definedName name="DEP_24" localSheetId="55">'COM 3P 18'!$AD$18</definedName>
    <definedName name="DEP_24" localSheetId="67">'COM 3P 19'!$AD$18</definedName>
    <definedName name="DEP_24" localSheetId="7">'Com DO 14'!$AD$18</definedName>
    <definedName name="DEP_24" localSheetId="19">'COM DO 15'!$AD$18</definedName>
    <definedName name="DEP_24" localSheetId="31">'COM DO 16'!$AD$18</definedName>
    <definedName name="DEP_24" localSheetId="43">'COM DO 17'!$AD$18</definedName>
    <definedName name="DEP_24" localSheetId="56">'COM DO 18'!$AD$18</definedName>
    <definedName name="DEP_24" localSheetId="68">'COM DO 19'!$AD$18</definedName>
    <definedName name="DEP_24" localSheetId="8">'CSS 3P 14'!$AD$18</definedName>
    <definedName name="DEP_24" localSheetId="20">'CSS 3P 15'!$AD$18</definedName>
    <definedName name="DEP_24" localSheetId="32">'CSS 3P 16'!$AD$18</definedName>
    <definedName name="DEP_24" localSheetId="44">'CSS 3P 17'!$AD$18</definedName>
    <definedName name="DEP_24" localSheetId="57">'CSS 3P 18'!$AD$18</definedName>
    <definedName name="DEP_24" localSheetId="69">'CSS 3P 19'!$AD$18</definedName>
    <definedName name="DEP_24" localSheetId="9">'CSS DO 14'!$AD$18</definedName>
    <definedName name="DEP_24" localSheetId="21">'CSS DO 15'!$AD$18</definedName>
    <definedName name="DEP_24" localSheetId="33">'CSS DO 16'!$AD$18</definedName>
    <definedName name="DEP_24" localSheetId="45">'CSS DO 17'!$AD$18</definedName>
    <definedName name="DEP_24" localSheetId="58">'CSS DO 18'!$AD$18</definedName>
    <definedName name="DEP_24" localSheetId="70">'CSS DO 19'!$AD$18</definedName>
    <definedName name="DEP_24" localSheetId="0">#REF!</definedName>
    <definedName name="DEP_24" localSheetId="10">'LOI 3P 14'!$AD$18</definedName>
    <definedName name="DEP_24" localSheetId="22">'LOI 3P 15'!$AD$18</definedName>
    <definedName name="DEP_24" localSheetId="34">'LOI 3P 16'!$AD$18</definedName>
    <definedName name="DEP_24" localSheetId="46">'LOI 3P 17'!$AD$18</definedName>
    <definedName name="DEP_24" localSheetId="59">'LOI 3P 18'!$AD$18</definedName>
    <definedName name="DEP_24" localSheetId="71">'LOI 3P 19'!$AD$18</definedName>
    <definedName name="DEP_24" localSheetId="11">'LOI DO 14'!$AD$18</definedName>
    <definedName name="DEP_24" localSheetId="23">'LOI DO 15'!$AD$18</definedName>
    <definedName name="DEP_24" localSheetId="35">'LOI DO 16'!$AD$18</definedName>
    <definedName name="DEP_24" localSheetId="47">'LOI DO 17'!$AD$18</definedName>
    <definedName name="DEP_24" localSheetId="60">'LOI DO 18'!$AD$18</definedName>
    <definedName name="DEP_24" localSheetId="72">'LOI DO 19'!$AD$18</definedName>
    <definedName name="DEP_24" localSheetId="12">'NPO 3P 14'!$AD$18</definedName>
    <definedName name="DEP_24" localSheetId="24">'NPO 3P 15'!$AD$18</definedName>
    <definedName name="DEP_24" localSheetId="36">'NPO 3P 16'!$AD$18</definedName>
    <definedName name="DEP_24" localSheetId="48">'NPO 3P 17'!$AD$18</definedName>
    <definedName name="DEP_24" localSheetId="61">'NPO 3P 18'!$AD$18</definedName>
    <definedName name="DEP_24" localSheetId="73">'NPO 3P 19'!$AD$18</definedName>
    <definedName name="DEP_24" localSheetId="13">'NPO DO 14'!$AD$18</definedName>
    <definedName name="DEP_24" localSheetId="25">'NPO DO 15'!$AD$18</definedName>
    <definedName name="DEP_24" localSheetId="37">'NPO DO 16'!$AD$18</definedName>
    <definedName name="DEP_24" localSheetId="49">'NPO DO 17'!$AD$18</definedName>
    <definedName name="DEP_24" localSheetId="62">'NPO DO 18'!$AD$18</definedName>
    <definedName name="DEP_24" localSheetId="74">'NPO DO 19'!$AD$18</definedName>
    <definedName name="DEP_24" localSheetId="14">'P&amp;G 3P 14'!$AD$18</definedName>
    <definedName name="DEP_24" localSheetId="26">'P&amp;G 3P 15'!$AD$18</definedName>
    <definedName name="DEP_24" localSheetId="38">'P&amp;G 3P 16'!$AD$18</definedName>
    <definedName name="DEP_24" localSheetId="50">'P&amp;G 3P 17'!$AD$18</definedName>
    <definedName name="DEP_24" localSheetId="63">'P&amp;G 3P 18'!$AD$18</definedName>
    <definedName name="DEP_24" localSheetId="75">'P&amp;G 3P 19'!$AD$18</definedName>
    <definedName name="DEP_24" localSheetId="15">'P&amp;G DO 14'!$AD$18</definedName>
    <definedName name="DEP_24" localSheetId="27">'P&amp;G DO 15'!$AD$18</definedName>
    <definedName name="DEP_24" localSheetId="39">'P&amp;G DO 16'!$AD$18</definedName>
    <definedName name="DEP_24" localSheetId="51">'P&amp;G DO 17'!$AD$18</definedName>
    <definedName name="DEP_24" localSheetId="64">'P&amp;G DO 18'!$AD$18</definedName>
    <definedName name="DEP_24" localSheetId="76">'P&amp;G DO 19'!$AD$18</definedName>
    <definedName name="DEP_24" localSheetId="16">'RES 3P 14'!$AD$18</definedName>
    <definedName name="DEP_24" localSheetId="28">'RES 3P 15'!$AD$18</definedName>
    <definedName name="DEP_24" localSheetId="40">'RES 3P 16'!$AD$18</definedName>
    <definedName name="DEP_24" localSheetId="53">'RES 3P 17'!$AD$18</definedName>
    <definedName name="DEP_24" localSheetId="65">'RES 3P 18'!$AD$18</definedName>
    <definedName name="DEP_24" localSheetId="77">'RES 3P 19'!$AD$18</definedName>
    <definedName name="DEP_24" localSheetId="17">'RES DO 14'!$AD$18</definedName>
    <definedName name="DEP_24" localSheetId="29">'RES DO 15'!$AD$18</definedName>
    <definedName name="DEP_24" localSheetId="41">'RES DO 16'!$AD$18</definedName>
    <definedName name="DEP_24" localSheetId="54">'RES DO 17'!$AD$18</definedName>
    <definedName name="DEP_24" localSheetId="66">'RES DO 18'!$AD$18</definedName>
    <definedName name="DEP_24" localSheetId="78">'RES DO 19'!$AD$18</definedName>
    <definedName name="DEP_24">#REF!</definedName>
    <definedName name="DEP_25" localSheetId="6">'Com 3P 14'!$AE$18</definedName>
    <definedName name="DEP_25" localSheetId="18">'COM 3P 15'!$AE$18</definedName>
    <definedName name="DEP_25" localSheetId="30">'COM 3P 16'!$AE$18</definedName>
    <definedName name="DEP_25" localSheetId="42">'COM 3P 17'!$AE$18</definedName>
    <definedName name="DEP_25" localSheetId="52">'COM 3P 17 (11)'!$AE$18</definedName>
    <definedName name="DEP_25" localSheetId="55">'COM 3P 18'!$AE$18</definedName>
    <definedName name="DEP_25" localSheetId="67">'COM 3P 19'!$AE$18</definedName>
    <definedName name="DEP_25" localSheetId="7">'Com DO 14'!$AE$18</definedName>
    <definedName name="DEP_25" localSheetId="19">'COM DO 15'!$AE$18</definedName>
    <definedName name="DEP_25" localSheetId="31">'COM DO 16'!$AE$18</definedName>
    <definedName name="DEP_25" localSheetId="43">'COM DO 17'!$AE$18</definedName>
    <definedName name="DEP_25" localSheetId="56">'COM DO 18'!$AE$18</definedName>
    <definedName name="DEP_25" localSheetId="68">'COM DO 19'!$AE$18</definedName>
    <definedName name="DEP_25" localSheetId="8">'CSS 3P 14'!$AE$18</definedName>
    <definedName name="DEP_25" localSheetId="20">'CSS 3P 15'!$AE$18</definedName>
    <definedName name="DEP_25" localSheetId="32">'CSS 3P 16'!$AE$18</definedName>
    <definedName name="DEP_25" localSheetId="44">'CSS 3P 17'!$AE$18</definedName>
    <definedName name="DEP_25" localSheetId="57">'CSS 3P 18'!$AE$18</definedName>
    <definedName name="DEP_25" localSheetId="69">'CSS 3P 19'!$AE$18</definedName>
    <definedName name="DEP_25" localSheetId="9">'CSS DO 14'!$AE$18</definedName>
    <definedName name="DEP_25" localSheetId="21">'CSS DO 15'!$AE$18</definedName>
    <definedName name="DEP_25" localSheetId="33">'CSS DO 16'!$AE$18</definedName>
    <definedName name="DEP_25" localSheetId="45">'CSS DO 17'!$AE$18</definedName>
    <definedName name="DEP_25" localSheetId="58">'CSS DO 18'!$AE$18</definedName>
    <definedName name="DEP_25" localSheetId="70">'CSS DO 19'!$AE$18</definedName>
    <definedName name="DEP_25" localSheetId="0">#REF!</definedName>
    <definedName name="DEP_25" localSheetId="10">'LOI 3P 14'!$AE$18</definedName>
    <definedName name="DEP_25" localSheetId="22">'LOI 3P 15'!$AE$18</definedName>
    <definedName name="DEP_25" localSheetId="34">'LOI 3P 16'!$AE$18</definedName>
    <definedName name="DEP_25" localSheetId="46">'LOI 3P 17'!$AE$18</definedName>
    <definedName name="DEP_25" localSheetId="59">'LOI 3P 18'!$AE$18</definedName>
    <definedName name="DEP_25" localSheetId="71">'LOI 3P 19'!$AE$18</definedName>
    <definedName name="DEP_25" localSheetId="11">'LOI DO 14'!$AE$18</definedName>
    <definedName name="DEP_25" localSheetId="23">'LOI DO 15'!$AE$18</definedName>
    <definedName name="DEP_25" localSheetId="35">'LOI DO 16'!$AE$18</definedName>
    <definedName name="DEP_25" localSheetId="47">'LOI DO 17'!$AE$18</definedName>
    <definedName name="DEP_25" localSheetId="60">'LOI DO 18'!$AE$18</definedName>
    <definedName name="DEP_25" localSheetId="72">'LOI DO 19'!$AE$18</definedName>
    <definedName name="DEP_25" localSheetId="12">'NPO 3P 14'!$AE$18</definedName>
    <definedName name="DEP_25" localSheetId="24">'NPO 3P 15'!$AE$18</definedName>
    <definedName name="DEP_25" localSheetId="36">'NPO 3P 16'!$AE$18</definedName>
    <definedName name="DEP_25" localSheetId="48">'NPO 3P 17'!$AE$18</definedName>
    <definedName name="DEP_25" localSheetId="61">'NPO 3P 18'!$AE$18</definedName>
    <definedName name="DEP_25" localSheetId="73">'NPO 3P 19'!$AE$18</definedName>
    <definedName name="DEP_25" localSheetId="13">'NPO DO 14'!$AE$18</definedName>
    <definedName name="DEP_25" localSheetId="25">'NPO DO 15'!$AE$18</definedName>
    <definedName name="DEP_25" localSheetId="37">'NPO DO 16'!$AE$18</definedName>
    <definedName name="DEP_25" localSheetId="49">'NPO DO 17'!$AE$18</definedName>
    <definedName name="DEP_25" localSheetId="62">'NPO DO 18'!$AE$18</definedName>
    <definedName name="DEP_25" localSheetId="74">'NPO DO 19'!$AE$18</definedName>
    <definedName name="DEP_25" localSheetId="14">'P&amp;G 3P 14'!$AE$18</definedName>
    <definedName name="DEP_25" localSheetId="26">'P&amp;G 3P 15'!$AE$18</definedName>
    <definedName name="DEP_25" localSheetId="38">'P&amp;G 3P 16'!$AE$18</definedName>
    <definedName name="DEP_25" localSheetId="50">'P&amp;G 3P 17'!$AE$18</definedName>
    <definedName name="DEP_25" localSheetId="63">'P&amp;G 3P 18'!$AE$18</definedName>
    <definedName name="DEP_25" localSheetId="75">'P&amp;G 3P 19'!$AE$18</definedName>
    <definedName name="DEP_25" localSheetId="15">'P&amp;G DO 14'!$AE$18</definedName>
    <definedName name="DEP_25" localSheetId="27">'P&amp;G DO 15'!$AE$18</definedName>
    <definedName name="DEP_25" localSheetId="39">'P&amp;G DO 16'!$AE$18</definedName>
    <definedName name="DEP_25" localSheetId="51">'P&amp;G DO 17'!$AE$18</definedName>
    <definedName name="DEP_25" localSheetId="64">'P&amp;G DO 18'!$AE$18</definedName>
    <definedName name="DEP_25" localSheetId="76">'P&amp;G DO 19'!$AE$18</definedName>
    <definedName name="DEP_25" localSheetId="16">'RES 3P 14'!$AE$18</definedName>
    <definedName name="DEP_25" localSheetId="28">'RES 3P 15'!$AE$18</definedName>
    <definedName name="DEP_25" localSheetId="40">'RES 3P 16'!$AE$18</definedName>
    <definedName name="DEP_25" localSheetId="53">'RES 3P 17'!$AE$18</definedName>
    <definedName name="DEP_25" localSheetId="65">'RES 3P 18'!$AE$18</definedName>
    <definedName name="DEP_25" localSheetId="77">'RES 3P 19'!$AE$18</definedName>
    <definedName name="DEP_25" localSheetId="17">'RES DO 14'!$AE$18</definedName>
    <definedName name="DEP_25" localSheetId="29">'RES DO 15'!$AE$18</definedName>
    <definedName name="DEP_25" localSheetId="41">'RES DO 16'!$AE$18</definedName>
    <definedName name="DEP_25" localSheetId="54">'RES DO 17'!$AE$18</definedName>
    <definedName name="DEP_25" localSheetId="66">'RES DO 18'!$AE$18</definedName>
    <definedName name="DEP_25" localSheetId="78">'RES DO 19'!$AE$18</definedName>
    <definedName name="DEP_25">#REF!</definedName>
    <definedName name="DEP_26" localSheetId="6">'Com 3P 14'!$AF$18</definedName>
    <definedName name="DEP_26" localSheetId="18">'COM 3P 15'!$AF$18</definedName>
    <definedName name="DEP_26" localSheetId="30">'COM 3P 16'!$AF$18</definedName>
    <definedName name="DEP_26" localSheetId="42">'COM 3P 17'!$AF$18</definedName>
    <definedName name="DEP_26" localSheetId="52">'COM 3P 17 (11)'!$AF$18</definedName>
    <definedName name="DEP_26" localSheetId="55">'COM 3P 18'!$AF$18</definedName>
    <definedName name="DEP_26" localSheetId="67">'COM 3P 19'!$AF$18</definedName>
    <definedName name="DEP_26" localSheetId="7">'Com DO 14'!$AF$18</definedName>
    <definedName name="DEP_26" localSheetId="19">'COM DO 15'!$AF$18</definedName>
    <definedName name="DEP_26" localSheetId="31">'COM DO 16'!$AF$18</definedName>
    <definedName name="DEP_26" localSheetId="43">'COM DO 17'!$AF$18</definedName>
    <definedName name="DEP_26" localSheetId="56">'COM DO 18'!$AF$18</definedName>
    <definedName name="DEP_26" localSheetId="68">'COM DO 19'!$AF$18</definedName>
    <definedName name="DEP_26" localSheetId="8">'CSS 3P 14'!$AF$18</definedName>
    <definedName name="DEP_26" localSheetId="20">'CSS 3P 15'!$AF$18</definedName>
    <definedName name="DEP_26" localSheetId="32">'CSS 3P 16'!$AF$18</definedName>
    <definedName name="DEP_26" localSheetId="44">'CSS 3P 17'!$AF$18</definedName>
    <definedName name="DEP_26" localSheetId="57">'CSS 3P 18'!$AF$18</definedName>
    <definedName name="DEP_26" localSheetId="69">'CSS 3P 19'!$AF$18</definedName>
    <definedName name="DEP_26" localSheetId="9">'CSS DO 14'!$AF$18</definedName>
    <definedName name="DEP_26" localSheetId="21">'CSS DO 15'!$AF$18</definedName>
    <definedName name="DEP_26" localSheetId="33">'CSS DO 16'!$AF$18</definedName>
    <definedName name="DEP_26" localSheetId="45">'CSS DO 17'!$AF$18</definedName>
    <definedName name="DEP_26" localSheetId="58">'CSS DO 18'!$AF$18</definedName>
    <definedName name="DEP_26" localSheetId="70">'CSS DO 19'!$AF$18</definedName>
    <definedName name="DEP_26" localSheetId="0">#REF!</definedName>
    <definedName name="DEP_26" localSheetId="10">'LOI 3P 14'!$AF$18</definedName>
    <definedName name="DEP_26" localSheetId="22">'LOI 3P 15'!$AF$18</definedName>
    <definedName name="DEP_26" localSheetId="34">'LOI 3P 16'!$AF$18</definedName>
    <definedName name="DEP_26" localSheetId="46">'LOI 3P 17'!$AF$18</definedName>
    <definedName name="DEP_26" localSheetId="59">'LOI 3P 18'!$AF$18</definedName>
    <definedName name="DEP_26" localSheetId="71">'LOI 3P 19'!$AF$18</definedName>
    <definedName name="DEP_26" localSheetId="11">'LOI DO 14'!$AF$18</definedName>
    <definedName name="DEP_26" localSheetId="23">'LOI DO 15'!$AF$18</definedName>
    <definedName name="DEP_26" localSheetId="35">'LOI DO 16'!$AF$18</definedName>
    <definedName name="DEP_26" localSheetId="47">'LOI DO 17'!$AF$18</definedName>
    <definedName name="DEP_26" localSheetId="60">'LOI DO 18'!$AF$18</definedName>
    <definedName name="DEP_26" localSheetId="72">'LOI DO 19'!$AF$18</definedName>
    <definedName name="DEP_26" localSheetId="12">'NPO 3P 14'!$AF$18</definedName>
    <definedName name="DEP_26" localSheetId="24">'NPO 3P 15'!$AF$18</definedName>
    <definedName name="DEP_26" localSheetId="36">'NPO 3P 16'!$AF$18</definedName>
    <definedName name="DEP_26" localSheetId="48">'NPO 3P 17'!$AF$18</definedName>
    <definedName name="DEP_26" localSheetId="61">'NPO 3P 18'!$AF$18</definedName>
    <definedName name="DEP_26" localSheetId="73">'NPO 3P 19'!$AF$18</definedName>
    <definedName name="DEP_26" localSheetId="13">'NPO DO 14'!$AF$18</definedName>
    <definedName name="DEP_26" localSheetId="25">'NPO DO 15'!$AF$18</definedName>
    <definedName name="DEP_26" localSheetId="37">'NPO DO 16'!$AF$18</definedName>
    <definedName name="DEP_26" localSheetId="49">'NPO DO 17'!$AF$18</definedName>
    <definedName name="DEP_26" localSheetId="62">'NPO DO 18'!$AF$18</definedName>
    <definedName name="DEP_26" localSheetId="74">'NPO DO 19'!$AF$18</definedName>
    <definedName name="DEP_26" localSheetId="14">'P&amp;G 3P 14'!$AF$18</definedName>
    <definedName name="DEP_26" localSheetId="26">'P&amp;G 3P 15'!$AF$18</definedName>
    <definedName name="DEP_26" localSheetId="38">'P&amp;G 3P 16'!$AF$18</definedName>
    <definedName name="DEP_26" localSheetId="50">'P&amp;G 3P 17'!$AF$18</definedName>
    <definedName name="DEP_26" localSheetId="63">'P&amp;G 3P 18'!$AF$18</definedName>
    <definedName name="DEP_26" localSheetId="75">'P&amp;G 3P 19'!$AF$18</definedName>
    <definedName name="DEP_26" localSheetId="15">'P&amp;G DO 14'!$AF$18</definedName>
    <definedName name="DEP_26" localSheetId="27">'P&amp;G DO 15'!$AF$18</definedName>
    <definedName name="DEP_26" localSheetId="39">'P&amp;G DO 16'!$AF$18</definedName>
    <definedName name="DEP_26" localSheetId="51">'P&amp;G DO 17'!$AF$18</definedName>
    <definedName name="DEP_26" localSheetId="64">'P&amp;G DO 18'!$AF$18</definedName>
    <definedName name="DEP_26" localSheetId="76">'P&amp;G DO 19'!$AF$18</definedName>
    <definedName name="DEP_26" localSheetId="16">'RES 3P 14'!$AF$18</definedName>
    <definedName name="DEP_26" localSheetId="28">'RES 3P 15'!$AF$18</definedName>
    <definedName name="DEP_26" localSheetId="40">'RES 3P 16'!$AF$18</definedName>
    <definedName name="DEP_26" localSheetId="53">'RES 3P 17'!$AF$18</definedName>
    <definedName name="DEP_26" localSheetId="65">'RES 3P 18'!$AF$18</definedName>
    <definedName name="DEP_26" localSheetId="77">'RES 3P 19'!$AF$18</definedName>
    <definedName name="DEP_26" localSheetId="17">'RES DO 14'!$AF$18</definedName>
    <definedName name="DEP_26" localSheetId="29">'RES DO 15'!$AF$18</definedName>
    <definedName name="DEP_26" localSheetId="41">'RES DO 16'!$AF$18</definedName>
    <definedName name="DEP_26" localSheetId="54">'RES DO 17'!$AF$18</definedName>
    <definedName name="DEP_26" localSheetId="66">'RES DO 18'!$AF$18</definedName>
    <definedName name="DEP_26" localSheetId="78">'RES DO 19'!$AF$18</definedName>
    <definedName name="DEP_26">#REF!</definedName>
    <definedName name="DEP_27" localSheetId="6">'Com 3P 14'!$AG$18</definedName>
    <definedName name="DEP_27" localSheetId="18">'COM 3P 15'!$AG$18</definedName>
    <definedName name="DEP_27" localSheetId="30">'COM 3P 16'!$AG$18</definedName>
    <definedName name="DEP_27" localSheetId="42">'COM 3P 17'!$AG$18</definedName>
    <definedName name="DEP_27" localSheetId="52">'COM 3P 17 (11)'!$AG$18</definedName>
    <definedName name="DEP_27" localSheetId="55">'COM 3P 18'!$AG$18</definedName>
    <definedName name="DEP_27" localSheetId="67">'COM 3P 19'!$AG$18</definedName>
    <definedName name="DEP_27" localSheetId="7">'Com DO 14'!$AG$18</definedName>
    <definedName name="DEP_27" localSheetId="19">'COM DO 15'!$AG$18</definedName>
    <definedName name="DEP_27" localSheetId="31">'COM DO 16'!$AG$18</definedName>
    <definedName name="DEP_27" localSheetId="43">'COM DO 17'!$AG$18</definedName>
    <definedName name="DEP_27" localSheetId="56">'COM DO 18'!$AG$18</definedName>
    <definedName name="DEP_27" localSheetId="68">'COM DO 19'!$AG$18</definedName>
    <definedName name="DEP_27" localSheetId="8">'CSS 3P 14'!$AG$18</definedName>
    <definedName name="DEP_27" localSheetId="20">'CSS 3P 15'!$AG$18</definedName>
    <definedName name="DEP_27" localSheetId="32">'CSS 3P 16'!$AG$18</definedName>
    <definedName name="DEP_27" localSheetId="44">'CSS 3P 17'!$AG$18</definedName>
    <definedName name="DEP_27" localSheetId="57">'CSS 3P 18'!$AG$18</definedName>
    <definedName name="DEP_27" localSheetId="69">'CSS 3P 19'!$AG$18</definedName>
    <definedName name="DEP_27" localSheetId="9">'CSS DO 14'!$AG$18</definedName>
    <definedName name="DEP_27" localSheetId="21">'CSS DO 15'!$AG$18</definedName>
    <definedName name="DEP_27" localSheetId="33">'CSS DO 16'!$AG$18</definedName>
    <definedName name="DEP_27" localSheetId="45">'CSS DO 17'!$AG$18</definedName>
    <definedName name="DEP_27" localSheetId="58">'CSS DO 18'!$AG$18</definedName>
    <definedName name="DEP_27" localSheetId="70">'CSS DO 19'!$AG$18</definedName>
    <definedName name="DEP_27" localSheetId="0">#REF!</definedName>
    <definedName name="DEP_27" localSheetId="10">'LOI 3P 14'!$AG$18</definedName>
    <definedName name="DEP_27" localSheetId="22">'LOI 3P 15'!$AG$18</definedName>
    <definedName name="DEP_27" localSheetId="34">'LOI 3P 16'!$AG$18</definedName>
    <definedName name="DEP_27" localSheetId="46">'LOI 3P 17'!$AG$18</definedName>
    <definedName name="DEP_27" localSheetId="59">'LOI 3P 18'!$AG$18</definedName>
    <definedName name="DEP_27" localSheetId="71">'LOI 3P 19'!$AG$18</definedName>
    <definedName name="DEP_27" localSheetId="11">'LOI DO 14'!$AG$18</definedName>
    <definedName name="DEP_27" localSheetId="23">'LOI DO 15'!$AG$18</definedName>
    <definedName name="DEP_27" localSheetId="35">'LOI DO 16'!$AG$18</definedName>
    <definedName name="DEP_27" localSheetId="47">'LOI DO 17'!$AG$18</definedName>
    <definedName name="DEP_27" localSheetId="60">'LOI DO 18'!$AG$18</definedName>
    <definedName name="DEP_27" localSheetId="72">'LOI DO 19'!$AG$18</definedName>
    <definedName name="DEP_27" localSheetId="12">'NPO 3P 14'!$AG$18</definedName>
    <definedName name="DEP_27" localSheetId="24">'NPO 3P 15'!$AG$18</definedName>
    <definedName name="DEP_27" localSheetId="36">'NPO 3P 16'!$AG$18</definedName>
    <definedName name="DEP_27" localSheetId="48">'NPO 3P 17'!$AG$18</definedName>
    <definedName name="DEP_27" localSheetId="61">'NPO 3P 18'!$AG$18</definedName>
    <definedName name="DEP_27" localSheetId="73">'NPO 3P 19'!$AG$18</definedName>
    <definedName name="DEP_27" localSheetId="13">'NPO DO 14'!$AG$18</definedName>
    <definedName name="DEP_27" localSheetId="25">'NPO DO 15'!$AG$18</definedName>
    <definedName name="DEP_27" localSheetId="37">'NPO DO 16'!$AG$18</definedName>
    <definedName name="DEP_27" localSheetId="49">'NPO DO 17'!$AG$18</definedName>
    <definedName name="DEP_27" localSheetId="62">'NPO DO 18'!$AG$18</definedName>
    <definedName name="DEP_27" localSheetId="74">'NPO DO 19'!$AG$18</definedName>
    <definedName name="DEP_27" localSheetId="14">'P&amp;G 3P 14'!$AG$18</definedName>
    <definedName name="DEP_27" localSheetId="26">'P&amp;G 3P 15'!$AG$18</definedName>
    <definedName name="DEP_27" localSheetId="38">'P&amp;G 3P 16'!$AG$18</definedName>
    <definedName name="DEP_27" localSheetId="50">'P&amp;G 3P 17'!$AG$18</definedName>
    <definedName name="DEP_27" localSheetId="63">'P&amp;G 3P 18'!$AG$18</definedName>
    <definedName name="DEP_27" localSheetId="75">'P&amp;G 3P 19'!$AG$18</definedName>
    <definedName name="DEP_27" localSheetId="15">'P&amp;G DO 14'!$AG$18</definedName>
    <definedName name="DEP_27" localSheetId="27">'P&amp;G DO 15'!$AG$18</definedName>
    <definedName name="DEP_27" localSheetId="39">'P&amp;G DO 16'!$AG$18</definedName>
    <definedName name="DEP_27" localSheetId="51">'P&amp;G DO 17'!$AG$18</definedName>
    <definedName name="DEP_27" localSheetId="64">'P&amp;G DO 18'!$AG$18</definedName>
    <definedName name="DEP_27" localSheetId="76">'P&amp;G DO 19'!$AG$18</definedName>
    <definedName name="DEP_27" localSheetId="16">'RES 3P 14'!$AG$18</definedName>
    <definedName name="DEP_27" localSheetId="28">'RES 3P 15'!$AG$18</definedName>
    <definedName name="DEP_27" localSheetId="40">'RES 3P 16'!$AG$18</definedName>
    <definedName name="DEP_27" localSheetId="53">'RES 3P 17'!$AG$18</definedName>
    <definedName name="DEP_27" localSheetId="65">'RES 3P 18'!$AG$18</definedName>
    <definedName name="DEP_27" localSheetId="77">'RES 3P 19'!$AG$18</definedName>
    <definedName name="DEP_27" localSheetId="17">'RES DO 14'!$AG$18</definedName>
    <definedName name="DEP_27" localSheetId="29">'RES DO 15'!$AG$18</definedName>
    <definedName name="DEP_27" localSheetId="41">'RES DO 16'!$AG$18</definedName>
    <definedName name="DEP_27" localSheetId="54">'RES DO 17'!$AG$18</definedName>
    <definedName name="DEP_27" localSheetId="66">'RES DO 18'!$AG$18</definedName>
    <definedName name="DEP_27" localSheetId="78">'RES DO 19'!$AG$18</definedName>
    <definedName name="DEP_27">#REF!</definedName>
    <definedName name="DEP_28" localSheetId="6">'Com 3P 14'!$AH$18</definedName>
    <definedName name="DEP_28" localSheetId="18">'COM 3P 15'!$AH$18</definedName>
    <definedName name="DEP_28" localSheetId="30">'COM 3P 16'!$AH$18</definedName>
    <definedName name="DEP_28" localSheetId="42">'COM 3P 17'!$AH$18</definedName>
    <definedName name="DEP_28" localSheetId="52">'COM 3P 17 (11)'!$AH$18</definedName>
    <definedName name="DEP_28" localSheetId="55">'COM 3P 18'!$AH$18</definedName>
    <definedName name="DEP_28" localSheetId="67">'COM 3P 19'!$AH$18</definedName>
    <definedName name="DEP_28" localSheetId="7">'Com DO 14'!$AH$18</definedName>
    <definedName name="DEP_28" localSheetId="19">'COM DO 15'!$AH$18</definedName>
    <definedName name="DEP_28" localSheetId="31">'COM DO 16'!$AH$18</definedName>
    <definedName name="DEP_28" localSheetId="43">'COM DO 17'!$AH$18</definedName>
    <definedName name="DEP_28" localSheetId="56">'COM DO 18'!$AH$18</definedName>
    <definedName name="DEP_28" localSheetId="68">'COM DO 19'!$AH$18</definedName>
    <definedName name="DEP_28" localSheetId="8">'CSS 3P 14'!$AH$18</definedName>
    <definedName name="DEP_28" localSheetId="20">'CSS 3P 15'!$AH$18</definedName>
    <definedName name="DEP_28" localSheetId="32">'CSS 3P 16'!$AH$18</definedName>
    <definedName name="DEP_28" localSheetId="44">'CSS 3P 17'!$AH$18</definedName>
    <definedName name="DEP_28" localSheetId="57">'CSS 3P 18'!$AH$18</definedName>
    <definedName name="DEP_28" localSheetId="69">'CSS 3P 19'!$AH$18</definedName>
    <definedName name="DEP_28" localSheetId="9">'CSS DO 14'!$AH$18</definedName>
    <definedName name="DEP_28" localSheetId="21">'CSS DO 15'!$AH$18</definedName>
    <definedName name="DEP_28" localSheetId="33">'CSS DO 16'!$AH$18</definedName>
    <definedName name="DEP_28" localSheetId="45">'CSS DO 17'!$AH$18</definedName>
    <definedName name="DEP_28" localSheetId="58">'CSS DO 18'!$AH$18</definedName>
    <definedName name="DEP_28" localSheetId="70">'CSS DO 19'!$AH$18</definedName>
    <definedName name="DEP_28" localSheetId="0">#REF!</definedName>
    <definedName name="DEP_28" localSheetId="10">'LOI 3P 14'!$AH$18</definedName>
    <definedName name="DEP_28" localSheetId="22">'LOI 3P 15'!$AH$18</definedName>
    <definedName name="DEP_28" localSheetId="34">'LOI 3P 16'!$AH$18</definedName>
    <definedName name="DEP_28" localSheetId="46">'LOI 3P 17'!$AH$18</definedName>
    <definedName name="DEP_28" localSheetId="59">'LOI 3P 18'!$AH$18</definedName>
    <definedName name="DEP_28" localSheetId="71">'LOI 3P 19'!$AH$18</definedName>
    <definedName name="DEP_28" localSheetId="11">'LOI DO 14'!$AH$18</definedName>
    <definedName name="DEP_28" localSheetId="23">'LOI DO 15'!$AH$18</definedName>
    <definedName name="DEP_28" localSheetId="35">'LOI DO 16'!$AH$18</definedName>
    <definedName name="DEP_28" localSheetId="47">'LOI DO 17'!$AH$18</definedName>
    <definedName name="DEP_28" localSheetId="60">'LOI DO 18'!$AH$18</definedName>
    <definedName name="DEP_28" localSheetId="72">'LOI DO 19'!$AH$18</definedName>
    <definedName name="DEP_28" localSheetId="12">'NPO 3P 14'!$AH$18</definedName>
    <definedName name="DEP_28" localSheetId="24">'NPO 3P 15'!$AH$18</definedName>
    <definedName name="DEP_28" localSheetId="36">'NPO 3P 16'!$AH$18</definedName>
    <definedName name="DEP_28" localSheetId="48">'NPO 3P 17'!$AH$18</definedName>
    <definedName name="DEP_28" localSheetId="61">'NPO 3P 18'!$AH$18</definedName>
    <definedName name="DEP_28" localSheetId="73">'NPO 3P 19'!$AH$18</definedName>
    <definedName name="DEP_28" localSheetId="13">'NPO DO 14'!$AH$18</definedName>
    <definedName name="DEP_28" localSheetId="25">'NPO DO 15'!$AH$18</definedName>
    <definedName name="DEP_28" localSheetId="37">'NPO DO 16'!$AH$18</definedName>
    <definedName name="DEP_28" localSheetId="49">'NPO DO 17'!$AH$18</definedName>
    <definedName name="DEP_28" localSheetId="62">'NPO DO 18'!$AH$18</definedName>
    <definedName name="DEP_28" localSheetId="74">'NPO DO 19'!$AH$18</definedName>
    <definedName name="DEP_28" localSheetId="14">'P&amp;G 3P 14'!$AH$18</definedName>
    <definedName name="DEP_28" localSheetId="26">'P&amp;G 3P 15'!$AH$18</definedName>
    <definedName name="DEP_28" localSheetId="38">'P&amp;G 3P 16'!$AH$18</definedName>
    <definedName name="DEP_28" localSheetId="50">'P&amp;G 3P 17'!$AH$18</definedName>
    <definedName name="DEP_28" localSheetId="63">'P&amp;G 3P 18'!$AH$18</definedName>
    <definedName name="DEP_28" localSheetId="75">'P&amp;G 3P 19'!$AH$18</definedName>
    <definedName name="DEP_28" localSheetId="15">'P&amp;G DO 14'!$AH$18</definedName>
    <definedName name="DEP_28" localSheetId="27">'P&amp;G DO 15'!$AH$18</definedName>
    <definedName name="DEP_28" localSheetId="39">'P&amp;G DO 16'!$AH$18</definedName>
    <definedName name="DEP_28" localSheetId="51">'P&amp;G DO 17'!$AH$18</definedName>
    <definedName name="DEP_28" localSheetId="64">'P&amp;G DO 18'!$AH$18</definedName>
    <definedName name="DEP_28" localSheetId="76">'P&amp;G DO 19'!$AH$18</definedName>
    <definedName name="DEP_28" localSheetId="16">'RES 3P 14'!$AH$18</definedName>
    <definedName name="DEP_28" localSheetId="28">'RES 3P 15'!$AH$18</definedName>
    <definedName name="DEP_28" localSheetId="40">'RES 3P 16'!$AH$18</definedName>
    <definedName name="DEP_28" localSheetId="53">'RES 3P 17'!$AH$18</definedName>
    <definedName name="DEP_28" localSheetId="65">'RES 3P 18'!$AH$18</definedName>
    <definedName name="DEP_28" localSheetId="77">'RES 3P 19'!$AH$18</definedName>
    <definedName name="DEP_28" localSheetId="17">'RES DO 14'!$AH$18</definedName>
    <definedName name="DEP_28" localSheetId="29">'RES DO 15'!$AH$18</definedName>
    <definedName name="DEP_28" localSheetId="41">'RES DO 16'!$AH$18</definedName>
    <definedName name="DEP_28" localSheetId="54">'RES DO 17'!$AH$18</definedName>
    <definedName name="DEP_28" localSheetId="66">'RES DO 18'!$AH$18</definedName>
    <definedName name="DEP_28" localSheetId="78">'RES DO 19'!$AH$18</definedName>
    <definedName name="DEP_28">#REF!</definedName>
    <definedName name="DEP_29" localSheetId="6">'Com 3P 14'!$AI$18</definedName>
    <definedName name="DEP_29" localSheetId="18">'COM 3P 15'!$AI$18</definedName>
    <definedName name="DEP_29" localSheetId="30">'COM 3P 16'!$AI$18</definedName>
    <definedName name="DEP_29" localSheetId="42">'COM 3P 17'!$AI$18</definedName>
    <definedName name="DEP_29" localSheetId="52">'COM 3P 17 (11)'!$AI$18</definedName>
    <definedName name="DEP_29" localSheetId="55">'COM 3P 18'!$AI$18</definedName>
    <definedName name="DEP_29" localSheetId="67">'COM 3P 19'!$AI$18</definedName>
    <definedName name="DEP_29" localSheetId="7">'Com DO 14'!$AI$18</definedName>
    <definedName name="DEP_29" localSheetId="19">'COM DO 15'!$AI$18</definedName>
    <definedName name="DEP_29" localSheetId="31">'COM DO 16'!$AI$18</definedName>
    <definedName name="DEP_29" localSheetId="43">'COM DO 17'!$AI$18</definedName>
    <definedName name="DEP_29" localSheetId="56">'COM DO 18'!$AI$18</definedName>
    <definedName name="DEP_29" localSheetId="68">'COM DO 19'!$AI$18</definedName>
    <definedName name="DEP_29" localSheetId="8">'CSS 3P 14'!$AI$18</definedName>
    <definedName name="DEP_29" localSheetId="20">'CSS 3P 15'!$AI$18</definedName>
    <definedName name="DEP_29" localSheetId="32">'CSS 3P 16'!$AI$18</definedName>
    <definedName name="DEP_29" localSheetId="44">'CSS 3P 17'!$AI$18</definedName>
    <definedName name="DEP_29" localSheetId="57">'CSS 3P 18'!$AI$18</definedName>
    <definedName name="DEP_29" localSheetId="69">'CSS 3P 19'!$AI$18</definedName>
    <definedName name="DEP_29" localSheetId="9">'CSS DO 14'!$AI$18</definedName>
    <definedName name="DEP_29" localSheetId="21">'CSS DO 15'!$AI$18</definedName>
    <definedName name="DEP_29" localSheetId="33">'CSS DO 16'!$AI$18</definedName>
    <definedName name="DEP_29" localSheetId="45">'CSS DO 17'!$AI$18</definedName>
    <definedName name="DEP_29" localSheetId="58">'CSS DO 18'!$AI$18</definedName>
    <definedName name="DEP_29" localSheetId="70">'CSS DO 19'!$AI$18</definedName>
    <definedName name="DEP_29" localSheetId="0">#REF!</definedName>
    <definedName name="DEP_29" localSheetId="10">'LOI 3P 14'!$AI$18</definedName>
    <definedName name="DEP_29" localSheetId="22">'LOI 3P 15'!$AI$18</definedName>
    <definedName name="DEP_29" localSheetId="34">'LOI 3P 16'!$AI$18</definedName>
    <definedName name="DEP_29" localSheetId="46">'LOI 3P 17'!$AI$18</definedName>
    <definedName name="DEP_29" localSheetId="59">'LOI 3P 18'!$AI$18</definedName>
    <definedName name="DEP_29" localSheetId="71">'LOI 3P 19'!$AI$18</definedName>
    <definedName name="DEP_29" localSheetId="11">'LOI DO 14'!$AI$18</definedName>
    <definedName name="DEP_29" localSheetId="23">'LOI DO 15'!$AI$18</definedName>
    <definedName name="DEP_29" localSheetId="35">'LOI DO 16'!$AI$18</definedName>
    <definedName name="DEP_29" localSheetId="47">'LOI DO 17'!$AI$18</definedName>
    <definedName name="DEP_29" localSheetId="60">'LOI DO 18'!$AI$18</definedName>
    <definedName name="DEP_29" localSheetId="72">'LOI DO 19'!$AI$18</definedName>
    <definedName name="DEP_29" localSheetId="12">'NPO 3P 14'!$AI$18</definedName>
    <definedName name="DEP_29" localSheetId="24">'NPO 3P 15'!$AI$18</definedName>
    <definedName name="DEP_29" localSheetId="36">'NPO 3P 16'!$AI$18</definedName>
    <definedName name="DEP_29" localSheetId="48">'NPO 3P 17'!$AI$18</definedName>
    <definedName name="DEP_29" localSheetId="61">'NPO 3P 18'!$AI$18</definedName>
    <definedName name="DEP_29" localSheetId="73">'NPO 3P 19'!$AI$18</definedName>
    <definedName name="DEP_29" localSheetId="13">'NPO DO 14'!$AI$18</definedName>
    <definedName name="DEP_29" localSheetId="25">'NPO DO 15'!$AI$18</definedName>
    <definedName name="DEP_29" localSheetId="37">'NPO DO 16'!$AI$18</definedName>
    <definedName name="DEP_29" localSheetId="49">'NPO DO 17'!$AI$18</definedName>
    <definedName name="DEP_29" localSheetId="62">'NPO DO 18'!$AI$18</definedName>
    <definedName name="DEP_29" localSheetId="74">'NPO DO 19'!$AI$18</definedName>
    <definedName name="DEP_29" localSheetId="14">'P&amp;G 3P 14'!$AI$18</definedName>
    <definedName name="DEP_29" localSheetId="26">'P&amp;G 3P 15'!$AI$18</definedName>
    <definedName name="DEP_29" localSheetId="38">'P&amp;G 3P 16'!$AI$18</definedName>
    <definedName name="DEP_29" localSheetId="50">'P&amp;G 3P 17'!$AI$18</definedName>
    <definedName name="DEP_29" localSheetId="63">'P&amp;G 3P 18'!$AI$18</definedName>
    <definedName name="DEP_29" localSheetId="75">'P&amp;G 3P 19'!$AI$18</definedName>
    <definedName name="DEP_29" localSheetId="15">'P&amp;G DO 14'!$AI$18</definedName>
    <definedName name="DEP_29" localSheetId="27">'P&amp;G DO 15'!$AI$18</definedName>
    <definedName name="DEP_29" localSheetId="39">'P&amp;G DO 16'!$AI$18</definedName>
    <definedName name="DEP_29" localSheetId="51">'P&amp;G DO 17'!$AI$18</definedName>
    <definedName name="DEP_29" localSheetId="64">'P&amp;G DO 18'!$AI$18</definedName>
    <definedName name="DEP_29" localSheetId="76">'P&amp;G DO 19'!$AI$18</definedName>
    <definedName name="DEP_29" localSheetId="16">'RES 3P 14'!$AI$18</definedName>
    <definedName name="DEP_29" localSheetId="28">'RES 3P 15'!$AI$18</definedName>
    <definedName name="DEP_29" localSheetId="40">'RES 3P 16'!$AI$18</definedName>
    <definedName name="DEP_29" localSheetId="53">'RES 3P 17'!$AI$18</definedName>
    <definedName name="DEP_29" localSheetId="65">'RES 3P 18'!$AI$18</definedName>
    <definedName name="DEP_29" localSheetId="77">'RES 3P 19'!$AI$18</definedName>
    <definedName name="DEP_29" localSheetId="17">'RES DO 14'!$AI$18</definedName>
    <definedName name="DEP_29" localSheetId="29">'RES DO 15'!$AI$18</definedName>
    <definedName name="DEP_29" localSheetId="41">'RES DO 16'!$AI$18</definedName>
    <definedName name="DEP_29" localSheetId="54">'RES DO 17'!$AI$18</definedName>
    <definedName name="DEP_29" localSheetId="66">'RES DO 18'!$AI$18</definedName>
    <definedName name="DEP_29" localSheetId="78">'RES DO 19'!$AI$18</definedName>
    <definedName name="DEP_29">#REF!</definedName>
    <definedName name="DEP_30" localSheetId="6">'Com 3P 14'!$AJ$18</definedName>
    <definedName name="DEP_30" localSheetId="18">'COM 3P 15'!$AJ$18</definedName>
    <definedName name="DEP_30" localSheetId="30">'COM 3P 16'!$AJ$18</definedName>
    <definedName name="DEP_30" localSheetId="42">'COM 3P 17'!$AJ$18</definedName>
    <definedName name="DEP_30" localSheetId="52">'COM 3P 17 (11)'!$AJ$18</definedName>
    <definedName name="DEP_30" localSheetId="55">'COM 3P 18'!$AJ$18</definedName>
    <definedName name="DEP_30" localSheetId="67">'COM 3P 19'!$AJ$18</definedName>
    <definedName name="DEP_30" localSheetId="7">'Com DO 14'!$AJ$18</definedName>
    <definedName name="DEP_30" localSheetId="19">'COM DO 15'!$AJ$18</definedName>
    <definedName name="DEP_30" localSheetId="31">'COM DO 16'!$AJ$18</definedName>
    <definedName name="DEP_30" localSheetId="43">'COM DO 17'!$AJ$18</definedName>
    <definedName name="DEP_30" localSheetId="56">'COM DO 18'!$AJ$18</definedName>
    <definedName name="DEP_30" localSheetId="68">'COM DO 19'!$AJ$18</definedName>
    <definedName name="DEP_30" localSheetId="8">'CSS 3P 14'!$AJ$18</definedName>
    <definedName name="DEP_30" localSheetId="20">'CSS 3P 15'!$AJ$18</definedName>
    <definedName name="DEP_30" localSheetId="32">'CSS 3P 16'!$AJ$18</definedName>
    <definedName name="DEP_30" localSheetId="44">'CSS 3P 17'!$AJ$18</definedName>
    <definedName name="DEP_30" localSheetId="57">'CSS 3P 18'!$AJ$18</definedName>
    <definedName name="DEP_30" localSheetId="69">'CSS 3P 19'!$AJ$18</definedName>
    <definedName name="DEP_30" localSheetId="9">'CSS DO 14'!$AJ$18</definedName>
    <definedName name="DEP_30" localSheetId="21">'CSS DO 15'!$AJ$18</definedName>
    <definedName name="DEP_30" localSheetId="33">'CSS DO 16'!$AJ$18</definedName>
    <definedName name="DEP_30" localSheetId="45">'CSS DO 17'!$AJ$18</definedName>
    <definedName name="DEP_30" localSheetId="58">'CSS DO 18'!$AJ$18</definedName>
    <definedName name="DEP_30" localSheetId="70">'CSS DO 19'!$AJ$18</definedName>
    <definedName name="DEP_30" localSheetId="0">#REF!</definedName>
    <definedName name="DEP_30" localSheetId="10">'LOI 3P 14'!$AJ$18</definedName>
    <definedName name="DEP_30" localSheetId="22">'LOI 3P 15'!$AJ$18</definedName>
    <definedName name="DEP_30" localSheetId="34">'LOI 3P 16'!$AJ$18</definedName>
    <definedName name="DEP_30" localSheetId="46">'LOI 3P 17'!$AJ$18</definedName>
    <definedName name="DEP_30" localSheetId="59">'LOI 3P 18'!$AJ$18</definedName>
    <definedName name="DEP_30" localSheetId="71">'LOI 3P 19'!$AJ$18</definedName>
    <definedName name="DEP_30" localSheetId="11">'LOI DO 14'!$AJ$18</definedName>
    <definedName name="DEP_30" localSheetId="23">'LOI DO 15'!$AJ$18</definedName>
    <definedName name="DEP_30" localSheetId="35">'LOI DO 16'!$AJ$18</definedName>
    <definedName name="DEP_30" localSheetId="47">'LOI DO 17'!$AJ$18</definedName>
    <definedName name="DEP_30" localSheetId="60">'LOI DO 18'!$AJ$18</definedName>
    <definedName name="DEP_30" localSheetId="72">'LOI DO 19'!$AJ$18</definedName>
    <definedName name="DEP_30" localSheetId="12">'NPO 3P 14'!$AJ$18</definedName>
    <definedName name="DEP_30" localSheetId="24">'NPO 3P 15'!$AJ$18</definedName>
    <definedName name="DEP_30" localSheetId="36">'NPO 3P 16'!$AJ$18</definedName>
    <definedName name="DEP_30" localSheetId="48">'NPO 3P 17'!$AJ$18</definedName>
    <definedName name="DEP_30" localSheetId="61">'NPO 3P 18'!$AJ$18</definedName>
    <definedName name="DEP_30" localSheetId="73">'NPO 3P 19'!$AJ$18</definedName>
    <definedName name="DEP_30" localSheetId="13">'NPO DO 14'!$AJ$18</definedName>
    <definedName name="DEP_30" localSheetId="25">'NPO DO 15'!$AJ$18</definedName>
    <definedName name="DEP_30" localSheetId="37">'NPO DO 16'!$AJ$18</definedName>
    <definedName name="DEP_30" localSheetId="49">'NPO DO 17'!$AJ$18</definedName>
    <definedName name="DEP_30" localSheetId="62">'NPO DO 18'!$AJ$18</definedName>
    <definedName name="DEP_30" localSheetId="74">'NPO DO 19'!$AJ$18</definedName>
    <definedName name="DEP_30" localSheetId="14">'P&amp;G 3P 14'!$AJ$18</definedName>
    <definedName name="DEP_30" localSheetId="26">'P&amp;G 3P 15'!$AJ$18</definedName>
    <definedName name="DEP_30" localSheetId="38">'P&amp;G 3P 16'!$AJ$18</definedName>
    <definedName name="DEP_30" localSheetId="50">'P&amp;G 3P 17'!$AJ$18</definedName>
    <definedName name="DEP_30" localSheetId="63">'P&amp;G 3P 18'!$AJ$18</definedName>
    <definedName name="DEP_30" localSheetId="75">'P&amp;G 3P 19'!$AJ$18</definedName>
    <definedName name="DEP_30" localSheetId="15">'P&amp;G DO 14'!$AJ$18</definedName>
    <definedName name="DEP_30" localSheetId="27">'P&amp;G DO 15'!$AJ$18</definedName>
    <definedName name="DEP_30" localSheetId="39">'P&amp;G DO 16'!$AJ$18</definedName>
    <definedName name="DEP_30" localSheetId="51">'P&amp;G DO 17'!$AJ$18</definedName>
    <definedName name="DEP_30" localSheetId="64">'P&amp;G DO 18'!$AJ$18</definedName>
    <definedName name="DEP_30" localSheetId="76">'P&amp;G DO 19'!$AJ$18</definedName>
    <definedName name="DEP_30" localSheetId="16">'RES 3P 14'!$AJ$18</definedName>
    <definedName name="DEP_30" localSheetId="28">'RES 3P 15'!$AJ$18</definedName>
    <definedName name="DEP_30" localSheetId="40">'RES 3P 16'!$AJ$18</definedName>
    <definedName name="DEP_30" localSheetId="53">'RES 3P 17'!$AJ$18</definedName>
    <definedName name="DEP_30" localSheetId="65">'RES 3P 18'!$AJ$18</definedName>
    <definedName name="DEP_30" localSheetId="77">'RES 3P 19'!$AJ$18</definedName>
    <definedName name="DEP_30" localSheetId="17">'RES DO 14'!$AJ$18</definedName>
    <definedName name="DEP_30" localSheetId="29">'RES DO 15'!$AJ$18</definedName>
    <definedName name="DEP_30" localSheetId="41">'RES DO 16'!$AJ$18</definedName>
    <definedName name="DEP_30" localSheetId="54">'RES DO 17'!$AJ$18</definedName>
    <definedName name="DEP_30" localSheetId="66">'RES DO 18'!$AJ$18</definedName>
    <definedName name="DEP_30" localSheetId="78">'RES DO 19'!$AJ$18</definedName>
    <definedName name="DEP_30">#REF!</definedName>
    <definedName name="DepreciationLife" localSheetId="6">'Com 3P 14'!$B$30</definedName>
    <definedName name="DepreciationLife" localSheetId="18">'COM 3P 15'!$B$30</definedName>
    <definedName name="DepreciationLife" localSheetId="30">'COM 3P 16'!$B$30</definedName>
    <definedName name="DepreciationLife" localSheetId="42">'COM 3P 17'!$B$30</definedName>
    <definedName name="DepreciationLife" localSheetId="52">'COM 3P 17 (11)'!$B$30</definedName>
    <definedName name="DepreciationLife" localSheetId="55">'COM 3P 18'!$B$30</definedName>
    <definedName name="DepreciationLife" localSheetId="67">'COM 3P 19'!$B$30</definedName>
    <definedName name="DepreciationLife" localSheetId="7">'Com DO 14'!$B$30</definedName>
    <definedName name="DepreciationLife" localSheetId="19">'COM DO 15'!$B$30</definedName>
    <definedName name="DepreciationLife" localSheetId="31">'COM DO 16'!$B$30</definedName>
    <definedName name="DepreciationLife" localSheetId="43">'COM DO 17'!$B$30</definedName>
    <definedName name="DepreciationLife" localSheetId="56">'COM DO 18'!$B$30</definedName>
    <definedName name="DepreciationLife" localSheetId="68">'COM DO 19'!$B$30</definedName>
    <definedName name="DepreciationLife" localSheetId="8">'CSS 3P 14'!$B$30</definedName>
    <definedName name="DepreciationLife" localSheetId="20">'CSS 3P 15'!$B$30</definedName>
    <definedName name="DepreciationLife" localSheetId="32">'CSS 3P 16'!$B$30</definedName>
    <definedName name="DepreciationLife" localSheetId="44">'CSS 3P 17'!$B$30</definedName>
    <definedName name="DepreciationLife" localSheetId="57">'CSS 3P 18'!$B$30</definedName>
    <definedName name="DepreciationLife" localSheetId="69">'CSS 3P 19'!$B$30</definedName>
    <definedName name="DepreciationLife" localSheetId="9">'CSS DO 14'!$B$30</definedName>
    <definedName name="DepreciationLife" localSheetId="21">'CSS DO 15'!$B$30</definedName>
    <definedName name="DepreciationLife" localSheetId="33">'CSS DO 16'!$B$30</definedName>
    <definedName name="DepreciationLife" localSheetId="45">'CSS DO 17'!$B$30</definedName>
    <definedName name="DepreciationLife" localSheetId="58">'CSS DO 18'!$B$30</definedName>
    <definedName name="DepreciationLife" localSheetId="70">'CSS DO 19'!$B$30</definedName>
    <definedName name="DepreciationLife" localSheetId="0">#REF!</definedName>
    <definedName name="DepreciationLife" localSheetId="10">'LOI 3P 14'!$B$30</definedName>
    <definedName name="DepreciationLife" localSheetId="22">'LOI 3P 15'!$B$30</definedName>
    <definedName name="DepreciationLife" localSheetId="34">'LOI 3P 16'!$B$30</definedName>
    <definedName name="DepreciationLife" localSheetId="46">'LOI 3P 17'!$B$30</definedName>
    <definedName name="DepreciationLife" localSheetId="59">'LOI 3P 18'!$B$30</definedName>
    <definedName name="DepreciationLife" localSheetId="71">'LOI 3P 19'!$B$30</definedName>
    <definedName name="DepreciationLife" localSheetId="11">'LOI DO 14'!$B$30</definedName>
    <definedName name="DepreciationLife" localSheetId="23">'LOI DO 15'!$B$30</definedName>
    <definedName name="DepreciationLife" localSheetId="35">'LOI DO 16'!$B$30</definedName>
    <definedName name="DepreciationLife" localSheetId="47">'LOI DO 17'!$B$30</definedName>
    <definedName name="DepreciationLife" localSheetId="60">'LOI DO 18'!$B$30</definedName>
    <definedName name="DepreciationLife" localSheetId="72">'LOI DO 19'!$B$30</definedName>
    <definedName name="DepreciationLife" localSheetId="12">'NPO 3P 14'!$B$30</definedName>
    <definedName name="DepreciationLife" localSheetId="24">'NPO 3P 15'!$B$30</definedName>
    <definedName name="DepreciationLife" localSheetId="36">'NPO 3P 16'!$B$30</definedName>
    <definedName name="DepreciationLife" localSheetId="48">'NPO 3P 17'!$B$30</definedName>
    <definedName name="DepreciationLife" localSheetId="61">'NPO 3P 18'!$B$30</definedName>
    <definedName name="DepreciationLife" localSheetId="73">'NPO 3P 19'!$B$30</definedName>
    <definedName name="DepreciationLife" localSheetId="13">'NPO DO 14'!$B$30</definedName>
    <definedName name="DepreciationLife" localSheetId="25">'NPO DO 15'!$B$30</definedName>
    <definedName name="DepreciationLife" localSheetId="37">'NPO DO 16'!$B$30</definedName>
    <definedName name="DepreciationLife" localSheetId="49">'NPO DO 17'!$B$30</definedName>
    <definedName name="DepreciationLife" localSheetId="62">'NPO DO 18'!$B$30</definedName>
    <definedName name="DepreciationLife" localSheetId="74">'NPO DO 19'!$B$30</definedName>
    <definedName name="DepreciationLife" localSheetId="14">'P&amp;G 3P 14'!$B$30</definedName>
    <definedName name="DepreciationLife" localSheetId="26">'P&amp;G 3P 15'!$B$30</definedName>
    <definedName name="DepreciationLife" localSheetId="38">'P&amp;G 3P 16'!$B$30</definedName>
    <definedName name="DepreciationLife" localSheetId="50">'P&amp;G 3P 17'!$B$30</definedName>
    <definedName name="DepreciationLife" localSheetId="63">'P&amp;G 3P 18'!$B$30</definedName>
    <definedName name="DepreciationLife" localSheetId="75">'P&amp;G 3P 19'!$B$30</definedName>
    <definedName name="DepreciationLife" localSheetId="15">'P&amp;G DO 14'!$B$30</definedName>
    <definedName name="DepreciationLife" localSheetId="27">'P&amp;G DO 15'!$B$30</definedName>
    <definedName name="DepreciationLife" localSheetId="39">'P&amp;G DO 16'!$B$30</definedName>
    <definedName name="DepreciationLife" localSheetId="51">'P&amp;G DO 17'!$B$30</definedName>
    <definedName name="DepreciationLife" localSheetId="64">'P&amp;G DO 18'!$B$30</definedName>
    <definedName name="DepreciationLife" localSheetId="76">'P&amp;G DO 19'!$B$30</definedName>
    <definedName name="DepreciationLife" localSheetId="16">'RES 3P 14'!$B$30</definedName>
    <definedName name="DepreciationLife" localSheetId="28">'RES 3P 15'!$B$30</definedName>
    <definedName name="DepreciationLife" localSheetId="40">'RES 3P 16'!$B$30</definedName>
    <definedName name="DepreciationLife" localSheetId="53">'RES 3P 17'!$B$30</definedName>
    <definedName name="DepreciationLife" localSheetId="65">'RES 3P 18'!$B$30</definedName>
    <definedName name="DepreciationLife" localSheetId="77">'RES 3P 19'!$B$30</definedName>
    <definedName name="DepreciationLife" localSheetId="17">'RES DO 14'!$B$30</definedName>
    <definedName name="DepreciationLife" localSheetId="29">'RES DO 15'!$B$30</definedName>
    <definedName name="DepreciationLife" localSheetId="41">'RES DO 16'!$B$30</definedName>
    <definedName name="DepreciationLife" localSheetId="54">'RES DO 17'!$B$30</definedName>
    <definedName name="DepreciationLife" localSheetId="66">'RES DO 18'!$B$30</definedName>
    <definedName name="DepreciationLife" localSheetId="78">'RES DO 19'!$B$30</definedName>
    <definedName name="DepreciationLife">#REF!</definedName>
    <definedName name="EBT" localSheetId="6">'Com 3P 14'!$67:$67</definedName>
    <definedName name="EBT" localSheetId="18">'COM 3P 15'!$67:$67</definedName>
    <definedName name="EBT" localSheetId="30">'COM 3P 16'!$67:$67</definedName>
    <definedName name="EBT" localSheetId="42">'COM 3P 17'!$67:$67</definedName>
    <definedName name="EBT" localSheetId="52">'COM 3P 17 (11)'!$67:$67</definedName>
    <definedName name="EBT" localSheetId="55">'COM 3P 18'!$67:$67</definedName>
    <definedName name="EBT" localSheetId="67">'COM 3P 19'!$67:$67</definedName>
    <definedName name="EBT" localSheetId="7">'Com DO 14'!$67:$67</definedName>
    <definedName name="EBT" localSheetId="19">'COM DO 15'!$67:$67</definedName>
    <definedName name="EBT" localSheetId="31">'COM DO 16'!$67:$67</definedName>
    <definedName name="EBT" localSheetId="43">'COM DO 17'!$67:$67</definedName>
    <definedName name="EBT" localSheetId="56">'COM DO 18'!$67:$67</definedName>
    <definedName name="EBT" localSheetId="68">'COM DO 19'!$67:$67</definedName>
    <definedName name="EBT" localSheetId="8">'CSS 3P 14'!$67:$67</definedName>
    <definedName name="EBT" localSheetId="20">'CSS 3P 15'!$67:$67</definedName>
    <definedName name="EBT" localSheetId="32">'CSS 3P 16'!$67:$67</definedName>
    <definedName name="EBT" localSheetId="44">'CSS 3P 17'!$67:$67</definedName>
    <definedName name="EBT" localSheetId="57">'CSS 3P 18'!$67:$67</definedName>
    <definedName name="EBT" localSheetId="69">'CSS 3P 19'!$67:$67</definedName>
    <definedName name="EBT" localSheetId="9">'CSS DO 14'!$67:$67</definedName>
    <definedName name="EBT" localSheetId="21">'CSS DO 15'!$67:$67</definedName>
    <definedName name="EBT" localSheetId="33">'CSS DO 16'!$67:$67</definedName>
    <definedName name="EBT" localSheetId="45">'CSS DO 17'!$67:$67</definedName>
    <definedName name="EBT" localSheetId="58">'CSS DO 18'!$67:$67</definedName>
    <definedName name="EBT" localSheetId="70">'CSS DO 19'!$67:$67</definedName>
    <definedName name="EBT" localSheetId="0">#REF!</definedName>
    <definedName name="EBT" localSheetId="10">'LOI 3P 14'!$67:$67</definedName>
    <definedName name="EBT" localSheetId="22">'LOI 3P 15'!$67:$67</definedName>
    <definedName name="EBT" localSheetId="34">'LOI 3P 16'!$67:$67</definedName>
    <definedName name="EBT" localSheetId="46">'LOI 3P 17'!$67:$67</definedName>
    <definedName name="EBT" localSheetId="59">'LOI 3P 18'!$67:$67</definedName>
    <definedName name="EBT" localSheetId="71">'LOI 3P 19'!$67:$67</definedName>
    <definedName name="EBT" localSheetId="11">'LOI DO 14'!$67:$67</definedName>
    <definedName name="EBT" localSheetId="23">'LOI DO 15'!$67:$67</definedName>
    <definedName name="EBT" localSheetId="35">'LOI DO 16'!$67:$67</definedName>
    <definedName name="EBT" localSheetId="47">'LOI DO 17'!$67:$67</definedName>
    <definedName name="EBT" localSheetId="60">'LOI DO 18'!$67:$67</definedName>
    <definedName name="EBT" localSheetId="72">'LOI DO 19'!$67:$67</definedName>
    <definedName name="EBT" localSheetId="12">'NPO 3P 14'!$67:$67</definedName>
    <definedName name="EBT" localSheetId="24">'NPO 3P 15'!$67:$67</definedName>
    <definedName name="EBT" localSheetId="36">'NPO 3P 16'!$67:$67</definedName>
    <definedName name="EBT" localSheetId="48">'NPO 3P 17'!$67:$67</definedName>
    <definedName name="EBT" localSheetId="61">'NPO 3P 18'!$67:$67</definedName>
    <definedName name="EBT" localSheetId="73">'NPO 3P 19'!$67:$67</definedName>
    <definedName name="EBT" localSheetId="13">'NPO DO 14'!$67:$67</definedName>
    <definedName name="EBT" localSheetId="25">'NPO DO 15'!$67:$67</definedName>
    <definedName name="EBT" localSheetId="37">'NPO DO 16'!$67:$67</definedName>
    <definedName name="EBT" localSheetId="49">'NPO DO 17'!$67:$67</definedName>
    <definedName name="EBT" localSheetId="62">'NPO DO 18'!$67:$67</definedName>
    <definedName name="EBT" localSheetId="74">'NPO DO 19'!$67:$67</definedName>
    <definedName name="EBT" localSheetId="14">'P&amp;G 3P 14'!$67:$67</definedName>
    <definedName name="EBT" localSheetId="26">'P&amp;G 3P 15'!$67:$67</definedName>
    <definedName name="EBT" localSheetId="38">'P&amp;G 3P 16'!$67:$67</definedName>
    <definedName name="EBT" localSheetId="50">'P&amp;G 3P 17'!$67:$67</definedName>
    <definedName name="EBT" localSheetId="63">'P&amp;G 3P 18'!$67:$67</definedName>
    <definedName name="EBT" localSheetId="75">'P&amp;G 3P 19'!$67:$67</definedName>
    <definedName name="EBT" localSheetId="15">'P&amp;G DO 14'!$67:$67</definedName>
    <definedName name="EBT" localSheetId="27">'P&amp;G DO 15'!$67:$67</definedName>
    <definedName name="EBT" localSheetId="39">'P&amp;G DO 16'!$67:$67</definedName>
    <definedName name="EBT" localSheetId="51">'P&amp;G DO 17'!$67:$67</definedName>
    <definedName name="EBT" localSheetId="64">'P&amp;G DO 18'!$67:$67</definedName>
    <definedName name="EBT" localSheetId="76">'P&amp;G DO 19'!$67:$67</definedName>
    <definedName name="EBT" localSheetId="16">'RES 3P 14'!$67:$67</definedName>
    <definedName name="EBT" localSheetId="28">'RES 3P 15'!$67:$67</definedName>
    <definedName name="EBT" localSheetId="40">'RES 3P 16'!$67:$67</definedName>
    <definedName name="EBT" localSheetId="53">'RES 3P 17'!$67:$67</definedName>
    <definedName name="EBT" localSheetId="65">'RES 3P 18'!$67:$67</definedName>
    <definedName name="EBT" localSheetId="77">'RES 3P 19'!$67:$67</definedName>
    <definedName name="EBT" localSheetId="17">'RES DO 14'!$67:$67</definedName>
    <definedName name="EBT" localSheetId="29">'RES DO 15'!$67:$67</definedName>
    <definedName name="EBT" localSheetId="41">'RES DO 16'!$67:$67</definedName>
    <definedName name="EBT" localSheetId="54">'RES DO 17'!$67:$67</definedName>
    <definedName name="EBT" localSheetId="66">'RES DO 18'!$67:$67</definedName>
    <definedName name="EBT" localSheetId="78">'RES DO 19'!$67:$67</definedName>
    <definedName name="EBT">#REF!</definedName>
    <definedName name="elecRev" localSheetId="6">'Com 3P 14'!$B$31</definedName>
    <definedName name="elecRev" localSheetId="18">'COM 3P 15'!$B$31</definedName>
    <definedName name="elecRev" localSheetId="30">'COM 3P 16'!$B$31</definedName>
    <definedName name="elecRev" localSheetId="42">'COM 3P 17'!$B$31</definedName>
    <definedName name="elecRev" localSheetId="52">'COM 3P 17 (11)'!$B$31</definedName>
    <definedName name="elecRev" localSheetId="55">'COM 3P 18'!$B$31</definedName>
    <definedName name="elecRev" localSheetId="67">'COM 3P 19'!$B$31</definedName>
    <definedName name="elecRev" localSheetId="7">'Com DO 14'!$B$31</definedName>
    <definedName name="elecRev" localSheetId="19">'COM DO 15'!$B$31</definedName>
    <definedName name="elecRev" localSheetId="31">'COM DO 16'!$B$31</definedName>
    <definedName name="elecRev" localSheetId="43">'COM DO 17'!$B$31</definedName>
    <definedName name="elecRev" localSheetId="56">'COM DO 18'!$B$31</definedName>
    <definedName name="elecRev" localSheetId="68">'COM DO 19'!$B$31</definedName>
    <definedName name="elecRev" localSheetId="8">'CSS 3P 14'!$B$31</definedName>
    <definedName name="elecRev" localSheetId="20">'CSS 3P 15'!$B$31</definedName>
    <definedName name="elecRev" localSheetId="32">'CSS 3P 16'!$B$31</definedName>
    <definedName name="elecRev" localSheetId="44">'CSS 3P 17'!$B$31</definedName>
    <definedName name="elecRev" localSheetId="57">'CSS 3P 18'!$B$31</definedName>
    <definedName name="elecRev" localSheetId="69">'CSS 3P 19'!$B$31</definedName>
    <definedName name="elecRev" localSheetId="9">'CSS DO 14'!$B$31</definedName>
    <definedName name="elecRev" localSheetId="21">'CSS DO 15'!$B$31</definedName>
    <definedName name="elecRev" localSheetId="33">'CSS DO 16'!$B$31</definedName>
    <definedName name="elecRev" localSheetId="45">'CSS DO 17'!$B$31</definedName>
    <definedName name="elecRev" localSheetId="58">'CSS DO 18'!$B$31</definedName>
    <definedName name="elecRev" localSheetId="70">'CSS DO 19'!$B$31</definedName>
    <definedName name="elecRev" localSheetId="0">#REF!</definedName>
    <definedName name="elecRev" localSheetId="10">'LOI 3P 14'!$B$31</definedName>
    <definedName name="elecRev" localSheetId="22">'LOI 3P 15'!$B$31</definedName>
    <definedName name="elecRev" localSheetId="34">'LOI 3P 16'!$B$31</definedName>
    <definedName name="elecRev" localSheetId="46">'LOI 3P 17'!$B$31</definedName>
    <definedName name="elecRev" localSheetId="59">'LOI 3P 18'!$B$31</definedName>
    <definedName name="elecRev" localSheetId="71">'LOI 3P 19'!$B$31</definedName>
    <definedName name="elecRev" localSheetId="11">'LOI DO 14'!$B$31</definedName>
    <definedName name="elecRev" localSheetId="23">'LOI DO 15'!$B$31</definedName>
    <definedName name="elecRev" localSheetId="35">'LOI DO 16'!$B$31</definedName>
    <definedName name="elecRev" localSheetId="47">'LOI DO 17'!$B$31</definedName>
    <definedName name="elecRev" localSheetId="60">'LOI DO 18'!$B$31</definedName>
    <definedName name="elecRev" localSheetId="72">'LOI DO 19'!$B$31</definedName>
    <definedName name="elecRev" localSheetId="12">'NPO 3P 14'!$B$31</definedName>
    <definedName name="elecRev" localSheetId="24">'NPO 3P 15'!$B$31</definedName>
    <definedName name="elecRev" localSheetId="36">'NPO 3P 16'!$B$31</definedName>
    <definedName name="elecRev" localSheetId="48">'NPO 3P 17'!$B$31</definedName>
    <definedName name="elecRev" localSheetId="61">'NPO 3P 18'!$B$31</definedName>
    <definedName name="elecRev" localSheetId="73">'NPO 3P 19'!$B$31</definedName>
    <definedName name="elecRev" localSheetId="13">'NPO DO 14'!$B$31</definedName>
    <definedName name="elecRev" localSheetId="25">'NPO DO 15'!$B$31</definedName>
    <definedName name="elecRev" localSheetId="37">'NPO DO 16'!$B$31</definedName>
    <definedName name="elecRev" localSheetId="49">'NPO DO 17'!$B$31</definedName>
    <definedName name="elecRev" localSheetId="62">'NPO DO 18'!$B$31</definedName>
    <definedName name="elecRev" localSheetId="74">'NPO DO 19'!$B$31</definedName>
    <definedName name="elecRev" localSheetId="14">'P&amp;G 3P 14'!$B$31</definedName>
    <definedName name="elecRev" localSheetId="26">'P&amp;G 3P 15'!$B$31</definedName>
    <definedName name="elecRev" localSheetId="38">'P&amp;G 3P 16'!$B$31</definedName>
    <definedName name="elecRev" localSheetId="50">'P&amp;G 3P 17'!$B$31</definedName>
    <definedName name="elecRev" localSheetId="63">'P&amp;G 3P 18'!$B$31</definedName>
    <definedName name="elecRev" localSheetId="75">'P&amp;G 3P 19'!$B$31</definedName>
    <definedName name="elecRev" localSheetId="15">'P&amp;G DO 14'!$B$31</definedName>
    <definedName name="elecRev" localSheetId="27">'P&amp;G DO 15'!$B$31</definedName>
    <definedName name="elecRev" localSheetId="39">'P&amp;G DO 16'!$B$31</definedName>
    <definedName name="elecRev" localSheetId="51">'P&amp;G DO 17'!$B$31</definedName>
    <definedName name="elecRev" localSheetId="64">'P&amp;G DO 18'!$B$31</definedName>
    <definedName name="elecRev" localSheetId="76">'P&amp;G DO 19'!$B$31</definedName>
    <definedName name="elecRev" localSheetId="16">'RES 3P 14'!$B$31</definedName>
    <definedName name="elecRev" localSheetId="28">'RES 3P 15'!$B$31</definedName>
    <definedName name="elecRev" localSheetId="40">'RES 3P 16'!$B$31</definedName>
    <definedName name="elecRev" localSheetId="53">'RES 3P 17'!$B$31</definedName>
    <definedName name="elecRev" localSheetId="65">'RES 3P 18'!$B$31</definedName>
    <definedName name="elecRev" localSheetId="77">'RES 3P 19'!$B$31</definedName>
    <definedName name="elecRev" localSheetId="17">'RES DO 14'!$B$31</definedName>
    <definedName name="elecRev" localSheetId="29">'RES DO 15'!$B$31</definedName>
    <definedName name="elecRev" localSheetId="41">'RES DO 16'!$B$31</definedName>
    <definedName name="elecRev" localSheetId="54">'RES DO 17'!$B$31</definedName>
    <definedName name="elecRev" localSheetId="66">'RES DO 18'!$B$31</definedName>
    <definedName name="elecRev" localSheetId="78">'RES DO 19'!$B$31</definedName>
    <definedName name="elecRev">#REF!</definedName>
    <definedName name="ElecRevAdj" localSheetId="6">'Com 3P 14'!$B$32</definedName>
    <definedName name="ElecRevAdj" localSheetId="18">'COM 3P 15'!$B$32</definedName>
    <definedName name="ElecRevAdj" localSheetId="30">'COM 3P 16'!$B$32</definedName>
    <definedName name="ElecRevAdj" localSheetId="42">'COM 3P 17'!$B$32</definedName>
    <definedName name="ElecRevAdj" localSheetId="52">'COM 3P 17 (11)'!$B$32</definedName>
    <definedName name="ElecRevAdj" localSheetId="55">'COM 3P 18'!$B$32</definedName>
    <definedName name="ElecRevAdj" localSheetId="67">'COM 3P 19'!$B$32</definedName>
    <definedName name="ElecRevAdj" localSheetId="7">'Com DO 14'!$B$32</definedName>
    <definedName name="ElecRevAdj" localSheetId="19">'COM DO 15'!$B$32</definedName>
    <definedName name="ElecRevAdj" localSheetId="31">'COM DO 16'!$B$32</definedName>
    <definedName name="ElecRevAdj" localSheetId="43">'COM DO 17'!$B$32</definedName>
    <definedName name="ElecRevAdj" localSheetId="56">'COM DO 18'!$B$32</definedName>
    <definedName name="ElecRevAdj" localSheetId="68">'COM DO 19'!$B$32</definedName>
    <definedName name="ElecRevAdj" localSheetId="8">'CSS 3P 14'!$B$32</definedName>
    <definedName name="ElecRevAdj" localSheetId="20">'CSS 3P 15'!$B$32</definedName>
    <definedName name="ElecRevAdj" localSheetId="32">'CSS 3P 16'!$B$32</definedName>
    <definedName name="ElecRevAdj" localSheetId="44">'CSS 3P 17'!$B$32</definedName>
    <definedName name="ElecRevAdj" localSheetId="57">'CSS 3P 18'!$B$32</definedName>
    <definedName name="ElecRevAdj" localSheetId="69">'CSS 3P 19'!$B$32</definedName>
    <definedName name="ElecRevAdj" localSheetId="9">'CSS DO 14'!$B$32</definedName>
    <definedName name="ElecRevAdj" localSheetId="21">'CSS DO 15'!$B$32</definedName>
    <definedName name="ElecRevAdj" localSheetId="33">'CSS DO 16'!$B$32</definedName>
    <definedName name="ElecRevAdj" localSheetId="45">'CSS DO 17'!$B$32</definedName>
    <definedName name="ElecRevAdj" localSheetId="58">'CSS DO 18'!$B$32</definedName>
    <definedName name="ElecRevAdj" localSheetId="70">'CSS DO 19'!$B$32</definedName>
    <definedName name="ElecRevAdj" localSheetId="0">#REF!</definedName>
    <definedName name="ElecRevAdj" localSheetId="10">'LOI 3P 14'!$B$32</definedName>
    <definedName name="ElecRevAdj" localSheetId="22">'LOI 3P 15'!$B$32</definedName>
    <definedName name="ElecRevAdj" localSheetId="34">'LOI 3P 16'!$B$32</definedName>
    <definedName name="ElecRevAdj" localSheetId="46">'LOI 3P 17'!$B$32</definedName>
    <definedName name="ElecRevAdj" localSheetId="59">'LOI 3P 18'!$B$32</definedName>
    <definedName name="ElecRevAdj" localSheetId="71">'LOI 3P 19'!$B$32</definedName>
    <definedName name="ElecRevAdj" localSheetId="11">'LOI DO 14'!$B$32</definedName>
    <definedName name="ElecRevAdj" localSheetId="23">'LOI DO 15'!$B$32</definedName>
    <definedName name="ElecRevAdj" localSheetId="35">'LOI DO 16'!$B$32</definedName>
    <definedName name="ElecRevAdj" localSheetId="47">'LOI DO 17'!$B$32</definedName>
    <definedName name="ElecRevAdj" localSheetId="60">'LOI DO 18'!$B$32</definedName>
    <definedName name="ElecRevAdj" localSheetId="72">'LOI DO 19'!$B$32</definedName>
    <definedName name="ElecRevAdj" localSheetId="12">'NPO 3P 14'!$B$32</definedName>
    <definedName name="ElecRevAdj" localSheetId="24">'NPO 3P 15'!$B$32</definedName>
    <definedName name="ElecRevAdj" localSheetId="36">'NPO 3P 16'!$B$32</definedName>
    <definedName name="ElecRevAdj" localSheetId="48">'NPO 3P 17'!$B$32</definedName>
    <definedName name="ElecRevAdj" localSheetId="61">'NPO 3P 18'!$B$32</definedName>
    <definedName name="ElecRevAdj" localSheetId="73">'NPO 3P 19'!$B$32</definedName>
    <definedName name="ElecRevAdj" localSheetId="13">'NPO DO 14'!$B$32</definedName>
    <definedName name="ElecRevAdj" localSheetId="25">'NPO DO 15'!$B$32</definedName>
    <definedName name="ElecRevAdj" localSheetId="37">'NPO DO 16'!$B$32</definedName>
    <definedName name="ElecRevAdj" localSheetId="49">'NPO DO 17'!$B$32</definedName>
    <definedName name="ElecRevAdj" localSheetId="62">'NPO DO 18'!$B$32</definedName>
    <definedName name="ElecRevAdj" localSheetId="74">'NPO DO 19'!$B$32</definedName>
    <definedName name="ElecRevAdj" localSheetId="14">'P&amp;G 3P 14'!$B$32</definedName>
    <definedName name="ElecRevAdj" localSheetId="26">'P&amp;G 3P 15'!$B$32</definedName>
    <definedName name="ElecRevAdj" localSheetId="38">'P&amp;G 3P 16'!$B$32</definedName>
    <definedName name="ElecRevAdj" localSheetId="50">'P&amp;G 3P 17'!$B$32</definedName>
    <definedName name="ElecRevAdj" localSheetId="63">'P&amp;G 3P 18'!$B$32</definedName>
    <definedName name="ElecRevAdj" localSheetId="75">'P&amp;G 3P 19'!$B$32</definedName>
    <definedName name="ElecRevAdj" localSheetId="15">'P&amp;G DO 14'!$B$32</definedName>
    <definedName name="ElecRevAdj" localSheetId="27">'P&amp;G DO 15'!$B$32</definedName>
    <definedName name="ElecRevAdj" localSheetId="39">'P&amp;G DO 16'!$B$32</definedName>
    <definedName name="ElecRevAdj" localSheetId="51">'P&amp;G DO 17'!$B$32</definedName>
    <definedName name="ElecRevAdj" localSheetId="64">'P&amp;G DO 18'!$B$32</definedName>
    <definedName name="ElecRevAdj" localSheetId="76">'P&amp;G DO 19'!$B$32</definedName>
    <definedName name="ElecRevAdj" localSheetId="16">'RES 3P 14'!$B$32</definedName>
    <definedName name="ElecRevAdj" localSheetId="28">'RES 3P 15'!$B$32</definedName>
    <definedName name="ElecRevAdj" localSheetId="40">'RES 3P 16'!$B$32</definedName>
    <definedName name="ElecRevAdj" localSheetId="53">'RES 3P 17'!$B$32</definedName>
    <definedName name="ElecRevAdj" localSheetId="65">'RES 3P 18'!$B$32</definedName>
    <definedName name="ElecRevAdj" localSheetId="77">'RES 3P 19'!$B$32</definedName>
    <definedName name="ElecRevAdj" localSheetId="17">'RES DO 14'!$B$32</definedName>
    <definedName name="ElecRevAdj" localSheetId="29">'RES DO 15'!$B$32</definedName>
    <definedName name="ElecRevAdj" localSheetId="41">'RES DO 16'!$B$32</definedName>
    <definedName name="ElecRevAdj" localSheetId="54">'RES DO 17'!$B$32</definedName>
    <definedName name="ElecRevAdj" localSheetId="66">'RES DO 18'!$B$32</definedName>
    <definedName name="ElecRevAdj" localSheetId="78">'RES DO 19'!$B$32</definedName>
    <definedName name="ElecRevAdj">#REF!</definedName>
    <definedName name="Facility_Type" localSheetId="0">'[3]Drop-Down Lists'!$A$2:$A$15</definedName>
    <definedName name="Facility_Type">'[4]Drop-Down Lists'!$A$2:$A$15</definedName>
    <definedName name="FedDepr" localSheetId="6">'Com 3P 14'!$64:$64</definedName>
    <definedName name="FedDepr" localSheetId="18">'COM 3P 15'!$64:$64</definedName>
    <definedName name="FedDepr" localSheetId="30">'COM 3P 16'!$64:$64</definedName>
    <definedName name="FedDepr" localSheetId="42">'COM 3P 17'!$64:$64</definedName>
    <definedName name="FedDepr" localSheetId="52">'COM 3P 17 (11)'!$64:$64</definedName>
    <definedName name="FedDepr" localSheetId="55">'COM 3P 18'!$64:$64</definedName>
    <definedName name="FedDepr" localSheetId="67">'COM 3P 19'!$64:$64</definedName>
    <definedName name="FedDepr" localSheetId="7">'Com DO 14'!$64:$64</definedName>
    <definedName name="FedDepr" localSheetId="19">'COM DO 15'!$64:$64</definedName>
    <definedName name="FedDepr" localSheetId="31">'COM DO 16'!$64:$64</definedName>
    <definedName name="FedDepr" localSheetId="43">'COM DO 17'!$64:$64</definedName>
    <definedName name="FedDepr" localSheetId="56">'COM DO 18'!$64:$64</definedName>
    <definedName name="FedDepr" localSheetId="68">'COM DO 19'!$64:$64</definedName>
    <definedName name="FedDepr" localSheetId="8">'CSS 3P 14'!$64:$64</definedName>
    <definedName name="FedDepr" localSheetId="20">'CSS 3P 15'!$64:$64</definedName>
    <definedName name="FedDepr" localSheetId="32">'CSS 3P 16'!$64:$64</definedName>
    <definedName name="FedDepr" localSheetId="44">'CSS 3P 17'!$64:$64</definedName>
    <definedName name="FedDepr" localSheetId="57">'CSS 3P 18'!$64:$64</definedName>
    <definedName name="FedDepr" localSheetId="69">'CSS 3P 19'!$64:$64</definedName>
    <definedName name="FedDepr" localSheetId="9">'CSS DO 14'!$64:$64</definedName>
    <definedName name="FedDepr" localSheetId="21">'CSS DO 15'!$64:$64</definedName>
    <definedName name="FedDepr" localSheetId="33">'CSS DO 16'!$64:$64</definedName>
    <definedName name="FedDepr" localSheetId="45">'CSS DO 17'!$64:$64</definedName>
    <definedName name="FedDepr" localSheetId="58">'CSS DO 18'!$64:$64</definedName>
    <definedName name="FedDepr" localSheetId="70">'CSS DO 19'!$64:$64</definedName>
    <definedName name="FedDepr" localSheetId="0">#REF!</definedName>
    <definedName name="FedDepr" localSheetId="10">'LOI 3P 14'!$64:$64</definedName>
    <definedName name="FedDepr" localSheetId="22">'LOI 3P 15'!$64:$64</definedName>
    <definedName name="FedDepr" localSheetId="34">'LOI 3P 16'!$64:$64</definedName>
    <definedName name="FedDepr" localSheetId="46">'LOI 3P 17'!$64:$64</definedName>
    <definedName name="FedDepr" localSheetId="59">'LOI 3P 18'!$64:$64</definedName>
    <definedName name="FedDepr" localSheetId="71">'LOI 3P 19'!$64:$64</definedName>
    <definedName name="FedDepr" localSheetId="11">'LOI DO 14'!$64:$64</definedName>
    <definedName name="FedDepr" localSheetId="23">'LOI DO 15'!$64:$64</definedName>
    <definedName name="FedDepr" localSheetId="35">'LOI DO 16'!$64:$64</definedName>
    <definedName name="FedDepr" localSheetId="47">'LOI DO 17'!$64:$64</definedName>
    <definedName name="FedDepr" localSheetId="60">'LOI DO 18'!$64:$64</definedName>
    <definedName name="FedDepr" localSheetId="72">'LOI DO 19'!$64:$64</definedName>
    <definedName name="FedDepr" localSheetId="12">'NPO 3P 14'!$64:$64</definedName>
    <definedName name="FedDepr" localSheetId="24">'NPO 3P 15'!$64:$64</definedName>
    <definedName name="FedDepr" localSheetId="36">'NPO 3P 16'!$64:$64</definedName>
    <definedName name="FedDepr" localSheetId="48">'NPO 3P 17'!$64:$64</definedName>
    <definedName name="FedDepr" localSheetId="61">'NPO 3P 18'!$64:$64</definedName>
    <definedName name="FedDepr" localSheetId="73">'NPO 3P 19'!$64:$64</definedName>
    <definedName name="FedDepr" localSheetId="13">'NPO DO 14'!$64:$64</definedName>
    <definedName name="FedDepr" localSheetId="25">'NPO DO 15'!$64:$64</definedName>
    <definedName name="FedDepr" localSheetId="37">'NPO DO 16'!$64:$64</definedName>
    <definedName name="FedDepr" localSheetId="49">'NPO DO 17'!$64:$64</definedName>
    <definedName name="FedDepr" localSheetId="62">'NPO DO 18'!$64:$64</definedName>
    <definedName name="FedDepr" localSheetId="74">'NPO DO 19'!$64:$64</definedName>
    <definedName name="FedDepr" localSheetId="14">'P&amp;G 3P 14'!$64:$64</definedName>
    <definedName name="FedDepr" localSheetId="26">'P&amp;G 3P 15'!$64:$64</definedName>
    <definedName name="FedDepr" localSheetId="38">'P&amp;G 3P 16'!$64:$64</definedName>
    <definedName name="FedDepr" localSheetId="50">'P&amp;G 3P 17'!$64:$64</definedName>
    <definedName name="FedDepr" localSheetId="63">'P&amp;G 3P 18'!$64:$64</definedName>
    <definedName name="FedDepr" localSheetId="75">'P&amp;G 3P 19'!$64:$64</definedName>
    <definedName name="FedDepr" localSheetId="15">'P&amp;G DO 14'!$64:$64</definedName>
    <definedName name="FedDepr" localSheetId="27">'P&amp;G DO 15'!$64:$64</definedName>
    <definedName name="FedDepr" localSheetId="39">'P&amp;G DO 16'!$64:$64</definedName>
    <definedName name="FedDepr" localSheetId="51">'P&amp;G DO 17'!$64:$64</definedName>
    <definedName name="FedDepr" localSheetId="64">'P&amp;G DO 18'!$64:$64</definedName>
    <definedName name="FedDepr" localSheetId="76">'P&amp;G DO 19'!$64:$64</definedName>
    <definedName name="FedDepr" localSheetId="16">'RES 3P 14'!$64:$64</definedName>
    <definedName name="FedDepr" localSheetId="28">'RES 3P 15'!$64:$64</definedName>
    <definedName name="FedDepr" localSheetId="40">'RES 3P 16'!$64:$64</definedName>
    <definedName name="FedDepr" localSheetId="53">'RES 3P 17'!$64:$64</definedName>
    <definedName name="FedDepr" localSheetId="65">'RES 3P 18'!$64:$64</definedName>
    <definedName name="FedDepr" localSheetId="77">'RES 3P 19'!$64:$64</definedName>
    <definedName name="FedDepr" localSheetId="17">'RES DO 14'!$64:$64</definedName>
    <definedName name="FedDepr" localSheetId="29">'RES DO 15'!$64:$64</definedName>
    <definedName name="FedDepr" localSheetId="41">'RES DO 16'!$64:$64</definedName>
    <definedName name="FedDepr" localSheetId="54">'RES DO 17'!$64:$64</definedName>
    <definedName name="FedDepr" localSheetId="66">'RES DO 18'!$64:$64</definedName>
    <definedName name="FedDepr" localSheetId="78">'RES DO 19'!$64:$64</definedName>
    <definedName name="FedDepr">#REF!</definedName>
    <definedName name="FedTaxCredit" localSheetId="6">'Com 3P 14'!$G$14</definedName>
    <definedName name="FedTaxCredit" localSheetId="18">'COM 3P 15'!$G$14</definedName>
    <definedName name="FedTaxCredit" localSheetId="30">'COM 3P 16'!$G$14</definedName>
    <definedName name="FedTaxCredit" localSheetId="42">'COM 3P 17'!$G$14</definedName>
    <definedName name="FedTaxCredit" localSheetId="52">'COM 3P 17 (11)'!$G$14</definedName>
    <definedName name="FedTaxCredit" localSheetId="55">'COM 3P 18'!$G$14</definedName>
    <definedName name="FedTaxCredit" localSheetId="67">'COM 3P 19'!$G$14</definedName>
    <definedName name="FedTaxCredit" localSheetId="7">'Com DO 14'!$G$14</definedName>
    <definedName name="FedTaxCredit" localSheetId="19">'COM DO 15'!$G$14</definedName>
    <definedName name="FedTaxCredit" localSheetId="31">'COM DO 16'!$G$14</definedName>
    <definedName name="FedTaxCredit" localSheetId="43">'COM DO 17'!$G$14</definedName>
    <definedName name="FedTaxCredit" localSheetId="56">'COM DO 18'!$G$14</definedName>
    <definedName name="FedTaxCredit" localSheetId="68">'COM DO 19'!$G$14</definedName>
    <definedName name="FedTaxCredit" localSheetId="8">'CSS 3P 14'!$G$14</definedName>
    <definedName name="FedTaxCredit" localSheetId="20">'CSS 3P 15'!$G$14</definedName>
    <definedName name="FedTaxCredit" localSheetId="32">'CSS 3P 16'!$G$14</definedName>
    <definedName name="FedTaxCredit" localSheetId="44">'CSS 3P 17'!$G$14</definedName>
    <definedName name="FedTaxCredit" localSheetId="57">'CSS 3P 18'!$G$14</definedName>
    <definedName name="FedTaxCredit" localSheetId="69">'CSS 3P 19'!$G$14</definedName>
    <definedName name="FedTaxCredit" localSheetId="9">'CSS DO 14'!$G$14</definedName>
    <definedName name="FedTaxCredit" localSheetId="21">'CSS DO 15'!$G$14</definedName>
    <definedName name="FedTaxCredit" localSheetId="33">'CSS DO 16'!$G$14</definedName>
    <definedName name="FedTaxCredit" localSheetId="45">'CSS DO 17'!$G$14</definedName>
    <definedName name="FedTaxCredit" localSheetId="58">'CSS DO 18'!$G$14</definedName>
    <definedName name="FedTaxCredit" localSheetId="70">'CSS DO 19'!$G$14</definedName>
    <definedName name="FedTaxCredit" localSheetId="0">#REF!</definedName>
    <definedName name="FedTaxCredit" localSheetId="10">'LOI 3P 14'!$G$14</definedName>
    <definedName name="FedTaxCredit" localSheetId="22">'LOI 3P 15'!$G$14</definedName>
    <definedName name="FedTaxCredit" localSheetId="34">'LOI 3P 16'!$G$14</definedName>
    <definedName name="FedTaxCredit" localSheetId="46">'LOI 3P 17'!$G$14</definedName>
    <definedName name="FedTaxCredit" localSheetId="59">'LOI 3P 18'!$G$14</definedName>
    <definedName name="FedTaxCredit" localSheetId="71">'LOI 3P 19'!$G$14</definedName>
    <definedName name="FedTaxCredit" localSheetId="11">'LOI DO 14'!$G$14</definedName>
    <definedName name="FedTaxCredit" localSheetId="23">'LOI DO 15'!$G$14</definedName>
    <definedName name="FedTaxCredit" localSheetId="35">'LOI DO 16'!$G$14</definedName>
    <definedName name="FedTaxCredit" localSheetId="47">'LOI DO 17'!$G$14</definedName>
    <definedName name="FedTaxCredit" localSheetId="60">'LOI DO 18'!$G$14</definedName>
    <definedName name="FedTaxCredit" localSheetId="72">'LOI DO 19'!$G$14</definedName>
    <definedName name="FedTaxCredit" localSheetId="12">'NPO 3P 14'!$G$14</definedName>
    <definedName name="FedTaxCredit" localSheetId="24">'NPO 3P 15'!$G$14</definedName>
    <definedName name="FedTaxCredit" localSheetId="36">'NPO 3P 16'!$G$14</definedName>
    <definedName name="FedTaxCredit" localSheetId="48">'NPO 3P 17'!$G$14</definedName>
    <definedName name="FedTaxCredit" localSheetId="61">'NPO 3P 18'!$G$14</definedName>
    <definedName name="FedTaxCredit" localSheetId="73">'NPO 3P 19'!$G$14</definedName>
    <definedName name="FedTaxCredit" localSheetId="13">'NPO DO 14'!$G$14</definedName>
    <definedName name="FedTaxCredit" localSheetId="25">'NPO DO 15'!$G$14</definedName>
    <definedName name="FedTaxCredit" localSheetId="37">'NPO DO 16'!$G$14</definedName>
    <definedName name="FedTaxCredit" localSheetId="49">'NPO DO 17'!$G$14</definedName>
    <definedName name="FedTaxCredit" localSheetId="62">'NPO DO 18'!$G$14</definedName>
    <definedName name="FedTaxCredit" localSheetId="74">'NPO DO 19'!$G$14</definedName>
    <definedName name="FedTaxCredit" localSheetId="14">'P&amp;G 3P 14'!$G$14</definedName>
    <definedName name="FedTaxCredit" localSheetId="26">'P&amp;G 3P 15'!$G$14</definedName>
    <definedName name="FedTaxCredit" localSheetId="38">'P&amp;G 3P 16'!$G$14</definedName>
    <definedName name="FedTaxCredit" localSheetId="50">'P&amp;G 3P 17'!$G$14</definedName>
    <definedName name="FedTaxCredit" localSheetId="63">'P&amp;G 3P 18'!$G$14</definedName>
    <definedName name="FedTaxCredit" localSheetId="75">'P&amp;G 3P 19'!$G$14</definedName>
    <definedName name="FedTaxCredit" localSheetId="15">'P&amp;G DO 14'!$G$14</definedName>
    <definedName name="FedTaxCredit" localSheetId="27">'P&amp;G DO 15'!$G$14</definedName>
    <definedName name="FedTaxCredit" localSheetId="39">'P&amp;G DO 16'!$G$14</definedName>
    <definedName name="FedTaxCredit" localSheetId="51">'P&amp;G DO 17'!$G$14</definedName>
    <definedName name="FedTaxCredit" localSheetId="64">'P&amp;G DO 18'!$G$14</definedName>
    <definedName name="FedTaxCredit" localSheetId="76">'P&amp;G DO 19'!$G$14</definedName>
    <definedName name="FedTaxCredit" localSheetId="16">'RES 3P 14'!$G$14</definedName>
    <definedName name="FedTaxCredit" localSheetId="28">'RES 3P 15'!$G$14</definedName>
    <definedName name="FedTaxCredit" localSheetId="40">'RES 3P 16'!$G$14</definedName>
    <definedName name="FedTaxCredit" localSheetId="53">'RES 3P 17'!$G$14</definedName>
    <definedName name="FedTaxCredit" localSheetId="65">'RES 3P 18'!$G$14</definedName>
    <definedName name="FedTaxCredit" localSheetId="77">'RES 3P 19'!$G$14</definedName>
    <definedName name="FedTaxCredit" localSheetId="17">'RES DO 14'!$G$14</definedName>
    <definedName name="FedTaxCredit" localSheetId="29">'RES DO 15'!$G$14</definedName>
    <definedName name="FedTaxCredit" localSheetId="41">'RES DO 16'!$G$14</definedName>
    <definedName name="FedTaxCredit" localSheetId="54">'RES DO 17'!$G$14</definedName>
    <definedName name="FedTaxCredit" localSheetId="66">'RES DO 18'!$G$14</definedName>
    <definedName name="FedTaxCredit" localSheetId="78">'RES DO 19'!$G$14</definedName>
    <definedName name="FedTaxCredit">#REF!</definedName>
    <definedName name="FedTaxCreditAmt" localSheetId="6">'Com 3P 14'!$D$76</definedName>
    <definedName name="FedTaxCreditAmt" localSheetId="18">'COM 3P 15'!$D$76</definedName>
    <definedName name="FedTaxCreditAmt" localSheetId="30">'COM 3P 16'!$D$76</definedName>
    <definedName name="FedTaxCreditAmt" localSheetId="42">'COM 3P 17'!$D$76</definedName>
    <definedName name="FedTaxCreditAmt" localSheetId="52">'COM 3P 17 (11)'!$D$76</definedName>
    <definedName name="FedTaxCreditAmt" localSheetId="55">'COM 3P 18'!$D$76</definedName>
    <definedName name="FedTaxCreditAmt" localSheetId="67">'COM 3P 19'!$D$76</definedName>
    <definedName name="FedTaxCreditAmt" localSheetId="7">'Com DO 14'!$D$76</definedName>
    <definedName name="FedTaxCreditAmt" localSheetId="19">'COM DO 15'!$D$76</definedName>
    <definedName name="FedTaxCreditAmt" localSheetId="31">'COM DO 16'!$D$76</definedName>
    <definedName name="FedTaxCreditAmt" localSheetId="43">'COM DO 17'!$D$76</definedName>
    <definedName name="FedTaxCreditAmt" localSheetId="56">'COM DO 18'!$D$76</definedName>
    <definedName name="FedTaxCreditAmt" localSheetId="68">'COM DO 19'!$D$76</definedName>
    <definedName name="FedTaxCreditAmt" localSheetId="8">'CSS 3P 14'!$D$76</definedName>
    <definedName name="FedTaxCreditAmt" localSheetId="20">'CSS 3P 15'!$D$76</definedName>
    <definedName name="FedTaxCreditAmt" localSheetId="32">'CSS 3P 16'!$D$76</definedName>
    <definedName name="FedTaxCreditAmt" localSheetId="44">'CSS 3P 17'!$D$76</definedName>
    <definedName name="FedTaxCreditAmt" localSheetId="57">'CSS 3P 18'!$D$76</definedName>
    <definedName name="FedTaxCreditAmt" localSheetId="69">'CSS 3P 19'!$D$76</definedName>
    <definedName name="FedTaxCreditAmt" localSheetId="9">'CSS DO 14'!$D$76</definedName>
    <definedName name="FedTaxCreditAmt" localSheetId="21">'CSS DO 15'!$D$76</definedName>
    <definedName name="FedTaxCreditAmt" localSheetId="33">'CSS DO 16'!$D$76</definedName>
    <definedName name="FedTaxCreditAmt" localSheetId="45">'CSS DO 17'!$D$76</definedName>
    <definedName name="FedTaxCreditAmt" localSheetId="58">'CSS DO 18'!$D$76</definedName>
    <definedName name="FedTaxCreditAmt" localSheetId="70">'CSS DO 19'!$D$76</definedName>
    <definedName name="FedTaxCreditAmt" localSheetId="0">#REF!</definedName>
    <definedName name="FedTaxCreditAmt" localSheetId="10">'LOI 3P 14'!$D$76</definedName>
    <definedName name="FedTaxCreditAmt" localSheetId="22">'LOI 3P 15'!$D$76</definedName>
    <definedName name="FedTaxCreditAmt" localSheetId="34">'LOI 3P 16'!$D$76</definedName>
    <definedName name="FedTaxCreditAmt" localSheetId="46">'LOI 3P 17'!$D$76</definedName>
    <definedName name="FedTaxCreditAmt" localSheetId="59">'LOI 3P 18'!$D$76</definedName>
    <definedName name="FedTaxCreditAmt" localSheetId="71">'LOI 3P 19'!$D$76</definedName>
    <definedName name="FedTaxCreditAmt" localSheetId="11">'LOI DO 14'!$D$76</definedName>
    <definedName name="FedTaxCreditAmt" localSheetId="23">'LOI DO 15'!$D$76</definedName>
    <definedName name="FedTaxCreditAmt" localSheetId="35">'LOI DO 16'!$D$76</definedName>
    <definedName name="FedTaxCreditAmt" localSheetId="47">'LOI DO 17'!$D$76</definedName>
    <definedName name="FedTaxCreditAmt" localSheetId="60">'LOI DO 18'!$D$76</definedName>
    <definedName name="FedTaxCreditAmt" localSheetId="72">'LOI DO 19'!$D$76</definedName>
    <definedName name="FedTaxCreditAmt" localSheetId="12">'NPO 3P 14'!$D$76</definedName>
    <definedName name="FedTaxCreditAmt" localSheetId="24">'NPO 3P 15'!$D$76</definedName>
    <definedName name="FedTaxCreditAmt" localSheetId="36">'NPO 3P 16'!$D$76</definedName>
    <definedName name="FedTaxCreditAmt" localSheetId="48">'NPO 3P 17'!$D$76</definedName>
    <definedName name="FedTaxCreditAmt" localSheetId="61">'NPO 3P 18'!$D$76</definedName>
    <definedName name="FedTaxCreditAmt" localSheetId="73">'NPO 3P 19'!$D$76</definedName>
    <definedName name="FedTaxCreditAmt" localSheetId="13">'NPO DO 14'!$D$76</definedName>
    <definedName name="FedTaxCreditAmt" localSheetId="25">'NPO DO 15'!$D$76</definedName>
    <definedName name="FedTaxCreditAmt" localSheetId="37">'NPO DO 16'!$D$76</definedName>
    <definedName name="FedTaxCreditAmt" localSheetId="49">'NPO DO 17'!$D$76</definedName>
    <definedName name="FedTaxCreditAmt" localSheetId="62">'NPO DO 18'!$D$76</definedName>
    <definedName name="FedTaxCreditAmt" localSheetId="74">'NPO DO 19'!$D$76</definedName>
    <definedName name="FedTaxCreditAmt" localSheetId="14">'P&amp;G 3P 14'!$D$76</definedName>
    <definedName name="FedTaxCreditAmt" localSheetId="26">'P&amp;G 3P 15'!$D$76</definedName>
    <definedName name="FedTaxCreditAmt" localSheetId="38">'P&amp;G 3P 16'!$D$76</definedName>
    <definedName name="FedTaxCreditAmt" localSheetId="50">'P&amp;G 3P 17'!$D$76</definedName>
    <definedName name="FedTaxCreditAmt" localSheetId="63">'P&amp;G 3P 18'!$D$76</definedName>
    <definedName name="FedTaxCreditAmt" localSheetId="75">'P&amp;G 3P 19'!$D$76</definedName>
    <definedName name="FedTaxCreditAmt" localSheetId="15">'P&amp;G DO 14'!$D$76</definedName>
    <definedName name="FedTaxCreditAmt" localSheetId="27">'P&amp;G DO 15'!$D$76</definedName>
    <definedName name="FedTaxCreditAmt" localSheetId="39">'P&amp;G DO 16'!$D$76</definedName>
    <definedName name="FedTaxCreditAmt" localSheetId="51">'P&amp;G DO 17'!$D$76</definedName>
    <definedName name="FedTaxCreditAmt" localSheetId="64">'P&amp;G DO 18'!$D$76</definedName>
    <definedName name="FedTaxCreditAmt" localSheetId="76">'P&amp;G DO 19'!$D$76</definedName>
    <definedName name="FedTaxCreditAmt" localSheetId="16">'RES 3P 14'!$D$76</definedName>
    <definedName name="FedTaxCreditAmt" localSheetId="28">'RES 3P 15'!$D$76</definedName>
    <definedName name="FedTaxCreditAmt" localSheetId="40">'RES 3P 16'!$D$76</definedName>
    <definedName name="FedTaxCreditAmt" localSheetId="53">'RES 3P 17'!$D$76</definedName>
    <definedName name="FedTaxCreditAmt" localSheetId="65">'RES 3P 18'!$D$76</definedName>
    <definedName name="FedTaxCreditAmt" localSheetId="77">'RES 3P 19'!$D$76</definedName>
    <definedName name="FedTaxCreditAmt" localSheetId="17">'RES DO 14'!$D$76</definedName>
    <definedName name="FedTaxCreditAmt" localSheetId="29">'RES DO 15'!$D$76</definedName>
    <definedName name="FedTaxCreditAmt" localSheetId="41">'RES DO 16'!$D$76</definedName>
    <definedName name="FedTaxCreditAmt" localSheetId="54">'RES DO 17'!$D$76</definedName>
    <definedName name="FedTaxCreditAmt" localSheetId="66">'RES DO 18'!$D$76</definedName>
    <definedName name="FedTaxCreditAmt" localSheetId="78">'RES DO 19'!$D$76</definedName>
    <definedName name="FedTaxCreditAmt">#REF!</definedName>
    <definedName name="FedTaxRate" localSheetId="6">'Com 3P 14'!$G$11</definedName>
    <definedName name="FedTaxRate" localSheetId="18">'COM 3P 15'!$G$11</definedName>
    <definedName name="FedTaxRate" localSheetId="30">'COM 3P 16'!$G$11</definedName>
    <definedName name="FedTaxRate" localSheetId="42">'COM 3P 17'!$G$11</definedName>
    <definedName name="FedTaxRate" localSheetId="52">'COM 3P 17 (11)'!$G$11</definedName>
    <definedName name="FedTaxRate" localSheetId="55">'COM 3P 18'!$G$11</definedName>
    <definedName name="FedTaxRate" localSheetId="67">'COM 3P 19'!$G$11</definedName>
    <definedName name="FedTaxRate" localSheetId="7">'Com DO 14'!$G$11</definedName>
    <definedName name="FedTaxRate" localSheetId="19">'COM DO 15'!$G$11</definedName>
    <definedName name="FedTaxRate" localSheetId="31">'COM DO 16'!$G$11</definedName>
    <definedName name="FedTaxRate" localSheetId="43">'COM DO 17'!$G$11</definedName>
    <definedName name="FedTaxRate" localSheetId="56">'COM DO 18'!$G$11</definedName>
    <definedName name="FedTaxRate" localSheetId="68">'COM DO 19'!$G$11</definedName>
    <definedName name="FedTaxRate" localSheetId="8">'CSS 3P 14'!$G$11</definedName>
    <definedName name="FedTaxRate" localSheetId="20">'CSS 3P 15'!$G$11</definedName>
    <definedName name="FedTaxRate" localSheetId="32">'CSS 3P 16'!$G$11</definedName>
    <definedName name="FedTaxRate" localSheetId="44">'CSS 3P 17'!$G$11</definedName>
    <definedName name="FedTaxRate" localSheetId="57">'CSS 3P 18'!$G$11</definedName>
    <definedName name="FedTaxRate" localSheetId="69">'CSS 3P 19'!$G$11</definedName>
    <definedName name="FedTaxRate" localSheetId="9">'CSS DO 14'!$G$11</definedName>
    <definedName name="FedTaxRate" localSheetId="21">'CSS DO 15'!$G$11</definedName>
    <definedName name="FedTaxRate" localSheetId="33">'CSS DO 16'!$G$11</definedName>
    <definedName name="FedTaxRate" localSheetId="45">'CSS DO 17'!$G$11</definedName>
    <definedName name="FedTaxRate" localSheetId="58">'CSS DO 18'!$G$11</definedName>
    <definedName name="FedTaxRate" localSheetId="70">'CSS DO 19'!$G$11</definedName>
    <definedName name="FedTaxRate" localSheetId="0">#REF!</definedName>
    <definedName name="FedTaxRate" localSheetId="10">'LOI 3P 14'!$G$11</definedName>
    <definedName name="FedTaxRate" localSheetId="22">'LOI 3P 15'!$G$11</definedName>
    <definedName name="FedTaxRate" localSheetId="34">'LOI 3P 16'!$G$11</definedName>
    <definedName name="FedTaxRate" localSheetId="46">'LOI 3P 17'!$G$11</definedName>
    <definedName name="FedTaxRate" localSheetId="59">'LOI 3P 18'!$G$11</definedName>
    <definedName name="FedTaxRate" localSheetId="71">'LOI 3P 19'!$G$11</definedName>
    <definedName name="FedTaxRate" localSheetId="11">'LOI DO 14'!$G$11</definedName>
    <definedName name="FedTaxRate" localSheetId="23">'LOI DO 15'!$G$11</definedName>
    <definedName name="FedTaxRate" localSheetId="35">'LOI DO 16'!$G$11</definedName>
    <definedName name="FedTaxRate" localSheetId="47">'LOI DO 17'!$G$11</definedName>
    <definedName name="FedTaxRate" localSheetId="60">'LOI DO 18'!$G$11</definedName>
    <definedName name="FedTaxRate" localSheetId="72">'LOI DO 19'!$G$11</definedName>
    <definedName name="FedTaxRate" localSheetId="12">'NPO 3P 14'!$G$11</definedName>
    <definedName name="FedTaxRate" localSheetId="24">'NPO 3P 15'!$G$11</definedName>
    <definedName name="FedTaxRate" localSheetId="36">'NPO 3P 16'!$G$11</definedName>
    <definedName name="FedTaxRate" localSheetId="48">'NPO 3P 17'!$G$11</definedName>
    <definedName name="FedTaxRate" localSheetId="61">'NPO 3P 18'!$G$11</definedName>
    <definedName name="FedTaxRate" localSheetId="73">'NPO 3P 19'!$G$11</definedName>
    <definedName name="FedTaxRate" localSheetId="13">'NPO DO 14'!$G$11</definedName>
    <definedName name="FedTaxRate" localSheetId="25">'NPO DO 15'!$G$11</definedName>
    <definedName name="FedTaxRate" localSheetId="37">'NPO DO 16'!$G$11</definedName>
    <definedName name="FedTaxRate" localSheetId="49">'NPO DO 17'!$G$11</definedName>
    <definedName name="FedTaxRate" localSheetId="62">'NPO DO 18'!$G$11</definedName>
    <definedName name="FedTaxRate" localSheetId="74">'NPO DO 19'!$G$11</definedName>
    <definedName name="FedTaxRate" localSheetId="14">'P&amp;G 3P 14'!$G$11</definedName>
    <definedName name="FedTaxRate" localSheetId="26">'P&amp;G 3P 15'!$G$11</definedName>
    <definedName name="FedTaxRate" localSheetId="38">'P&amp;G 3P 16'!$G$11</definedName>
    <definedName name="FedTaxRate" localSheetId="50">'P&amp;G 3P 17'!$G$11</definedName>
    <definedName name="FedTaxRate" localSheetId="63">'P&amp;G 3P 18'!$G$11</definedName>
    <definedName name="FedTaxRate" localSheetId="75">'P&amp;G 3P 19'!$G$11</definedName>
    <definedName name="FedTaxRate" localSheetId="15">'P&amp;G DO 14'!$G$11</definedName>
    <definedName name="FedTaxRate" localSheetId="27">'P&amp;G DO 15'!$G$11</definedName>
    <definedName name="FedTaxRate" localSheetId="39">'P&amp;G DO 16'!$G$11</definedName>
    <definedName name="FedTaxRate" localSheetId="51">'P&amp;G DO 17'!$G$11</definedName>
    <definedName name="FedTaxRate" localSheetId="64">'P&amp;G DO 18'!$G$11</definedName>
    <definedName name="FedTaxRate" localSheetId="76">'P&amp;G DO 19'!$G$11</definedName>
    <definedName name="FedTaxRate" localSheetId="16">'RES 3P 14'!$G$11</definedName>
    <definedName name="FedTaxRate" localSheetId="28">'RES 3P 15'!$G$11</definedName>
    <definedName name="FedTaxRate" localSheetId="40">'RES 3P 16'!$G$11</definedName>
    <definedName name="FedTaxRate" localSheetId="53">'RES 3P 17'!$G$11</definedName>
    <definedName name="FedTaxRate" localSheetId="65">'RES 3P 18'!$G$11</definedName>
    <definedName name="FedTaxRate" localSheetId="77">'RES 3P 19'!$G$11</definedName>
    <definedName name="FedTaxRate" localSheetId="17">'RES DO 14'!$G$11</definedName>
    <definedName name="FedTaxRate" localSheetId="29">'RES DO 15'!$G$11</definedName>
    <definedName name="FedTaxRate" localSheetId="41">'RES DO 16'!$G$11</definedName>
    <definedName name="FedTaxRate" localSheetId="54">'RES DO 17'!$G$11</definedName>
    <definedName name="FedTaxRate" localSheetId="66">'RES DO 18'!$G$11</definedName>
    <definedName name="FedTaxRate" localSheetId="78">'RES DO 19'!$G$11</definedName>
    <definedName name="FedTaxRate">#REF!</definedName>
    <definedName name="Generation" localSheetId="6">'Com 3P 14'!$50:$50</definedName>
    <definedName name="Generation" localSheetId="18">'COM 3P 15'!$50:$50</definedName>
    <definedName name="Generation" localSheetId="30">'COM 3P 16'!$50:$50</definedName>
    <definedName name="Generation" localSheetId="42">'COM 3P 17'!$50:$50</definedName>
    <definedName name="Generation" localSheetId="52">'COM 3P 17 (11)'!$50:$50</definedName>
    <definedName name="Generation" localSheetId="55">'COM 3P 18'!$50:$50</definedName>
    <definedName name="Generation" localSheetId="67">'COM 3P 19'!$50:$50</definedName>
    <definedName name="Generation" localSheetId="7">'Com DO 14'!$50:$50</definedName>
    <definedName name="Generation" localSheetId="19">'COM DO 15'!$50:$50</definedName>
    <definedName name="Generation" localSheetId="31">'COM DO 16'!$50:$50</definedName>
    <definedName name="Generation" localSheetId="43">'COM DO 17'!$50:$50</definedName>
    <definedName name="Generation" localSheetId="56">'COM DO 18'!$50:$50</definedName>
    <definedName name="Generation" localSheetId="68">'COM DO 19'!$50:$50</definedName>
    <definedName name="Generation" localSheetId="8">'CSS 3P 14'!$50:$50</definedName>
    <definedName name="Generation" localSheetId="20">'CSS 3P 15'!$50:$50</definedName>
    <definedName name="Generation" localSheetId="32">'CSS 3P 16'!$50:$50</definedName>
    <definedName name="Generation" localSheetId="44">'CSS 3P 17'!$50:$50</definedName>
    <definedName name="Generation" localSheetId="57">'CSS 3P 18'!$50:$50</definedName>
    <definedName name="Generation" localSheetId="69">'CSS 3P 19'!$50:$50</definedName>
    <definedName name="Generation" localSheetId="9">'CSS DO 14'!$50:$50</definedName>
    <definedName name="Generation" localSheetId="21">'CSS DO 15'!$50:$50</definedName>
    <definedName name="Generation" localSheetId="33">'CSS DO 16'!$50:$50</definedName>
    <definedName name="Generation" localSheetId="45">'CSS DO 17'!$50:$50</definedName>
    <definedName name="Generation" localSheetId="58">'CSS DO 18'!$50:$50</definedName>
    <definedName name="Generation" localSheetId="70">'CSS DO 19'!$50:$50</definedName>
    <definedName name="Generation" localSheetId="0">#REF!</definedName>
    <definedName name="Generation" localSheetId="10">'LOI 3P 14'!$50:$50</definedName>
    <definedName name="Generation" localSheetId="22">'LOI 3P 15'!$50:$50</definedName>
    <definedName name="Generation" localSheetId="34">'LOI 3P 16'!$50:$50</definedName>
    <definedName name="Generation" localSheetId="46">'LOI 3P 17'!$50:$50</definedName>
    <definedName name="Generation" localSheetId="59">'LOI 3P 18'!$50:$50</definedName>
    <definedName name="Generation" localSheetId="71">'LOI 3P 19'!$50:$50</definedName>
    <definedName name="Generation" localSheetId="11">'LOI DO 14'!$50:$50</definedName>
    <definedName name="Generation" localSheetId="23">'LOI DO 15'!$50:$50</definedName>
    <definedName name="Generation" localSheetId="35">'LOI DO 16'!$50:$50</definedName>
    <definedName name="Generation" localSheetId="47">'LOI DO 17'!$50:$50</definedName>
    <definedName name="Generation" localSheetId="60">'LOI DO 18'!$50:$50</definedName>
    <definedName name="Generation" localSheetId="72">'LOI DO 19'!$50:$50</definedName>
    <definedName name="Generation" localSheetId="12">'NPO 3P 14'!$50:$50</definedName>
    <definedName name="Generation" localSheetId="24">'NPO 3P 15'!$50:$50</definedName>
    <definedName name="Generation" localSheetId="36">'NPO 3P 16'!$50:$50</definedName>
    <definedName name="Generation" localSheetId="48">'NPO 3P 17'!$50:$50</definedName>
    <definedName name="Generation" localSheetId="61">'NPO 3P 18'!$50:$50</definedName>
    <definedName name="Generation" localSheetId="73">'NPO 3P 19'!$50:$50</definedName>
    <definedName name="Generation" localSheetId="13">'NPO DO 14'!$50:$50</definedName>
    <definedName name="Generation" localSheetId="25">'NPO DO 15'!$50:$50</definedName>
    <definedName name="Generation" localSheetId="37">'NPO DO 16'!$50:$50</definedName>
    <definedName name="Generation" localSheetId="49">'NPO DO 17'!$50:$50</definedName>
    <definedName name="Generation" localSheetId="62">'NPO DO 18'!$50:$50</definedName>
    <definedName name="Generation" localSheetId="74">'NPO DO 19'!$50:$50</definedName>
    <definedName name="Generation" localSheetId="14">'P&amp;G 3P 14'!$50:$50</definedName>
    <definedName name="Generation" localSheetId="26">'P&amp;G 3P 15'!$50:$50</definedName>
    <definedName name="Generation" localSheetId="38">'P&amp;G 3P 16'!$50:$50</definedName>
    <definedName name="Generation" localSheetId="50">'P&amp;G 3P 17'!$50:$50</definedName>
    <definedName name="Generation" localSheetId="63">'P&amp;G 3P 18'!$50:$50</definedName>
    <definedName name="Generation" localSheetId="75">'P&amp;G 3P 19'!$50:$50</definedName>
    <definedName name="Generation" localSheetId="15">'P&amp;G DO 14'!$50:$50</definedName>
    <definedName name="Generation" localSheetId="27">'P&amp;G DO 15'!$50:$50</definedName>
    <definedName name="Generation" localSheetId="39">'P&amp;G DO 16'!$50:$50</definedName>
    <definedName name="Generation" localSheetId="51">'P&amp;G DO 17'!$50:$50</definedName>
    <definedName name="Generation" localSheetId="64">'P&amp;G DO 18'!$50:$50</definedName>
    <definedName name="Generation" localSheetId="76">'P&amp;G DO 19'!$50:$50</definedName>
    <definedName name="Generation" localSheetId="16">'RES 3P 14'!$50:$50</definedName>
    <definedName name="Generation" localSheetId="28">'RES 3P 15'!$50:$50</definedName>
    <definedName name="Generation" localSheetId="40">'RES 3P 16'!$50:$50</definedName>
    <definedName name="Generation" localSheetId="53">'RES 3P 17'!$50:$50</definedName>
    <definedName name="Generation" localSheetId="65">'RES 3P 18'!$50:$50</definedName>
    <definedName name="Generation" localSheetId="77">'RES 3P 19'!$50:$50</definedName>
    <definedName name="Generation" localSheetId="17">'RES DO 14'!$50:$50</definedName>
    <definedName name="Generation" localSheetId="29">'RES DO 15'!$50:$50</definedName>
    <definedName name="Generation" localSheetId="41">'RES DO 16'!$50:$50</definedName>
    <definedName name="Generation" localSheetId="54">'RES DO 17'!$50:$50</definedName>
    <definedName name="Generation" localSheetId="66">'RES DO 18'!$50:$50</definedName>
    <definedName name="Generation" localSheetId="78">'RES DO 19'!$50:$50</definedName>
    <definedName name="Generation">#REF!</definedName>
    <definedName name="Independent_Verifier" localSheetId="0">'[3]Drop-Down Lists'!$H$2</definedName>
    <definedName name="Independent_Verifier">'[4]Drop-Down Lists'!$H$2</definedName>
    <definedName name="Interest" localSheetId="6">'Com 3P 14'!$92:$92</definedName>
    <definedName name="Interest" localSheetId="18">'COM 3P 15'!$92:$92</definedName>
    <definedName name="Interest" localSheetId="30">'COM 3P 16'!$92:$92</definedName>
    <definedName name="Interest" localSheetId="42">'COM 3P 17'!$92:$92</definedName>
    <definedName name="Interest" localSheetId="52">'COM 3P 17 (11)'!$92:$92</definedName>
    <definedName name="Interest" localSheetId="55">'COM 3P 18'!$92:$92</definedName>
    <definedName name="Interest" localSheetId="67">'COM 3P 19'!$92:$92</definedName>
    <definedName name="Interest" localSheetId="7">'Com DO 14'!$92:$92</definedName>
    <definedName name="Interest" localSheetId="19">'COM DO 15'!$92:$92</definedName>
    <definedName name="Interest" localSheetId="31">'COM DO 16'!$92:$92</definedName>
    <definedName name="Interest" localSheetId="43">'COM DO 17'!$92:$92</definedName>
    <definedName name="Interest" localSheetId="56">'COM DO 18'!$92:$92</definedName>
    <definedName name="Interest" localSheetId="68">'COM DO 19'!$92:$92</definedName>
    <definedName name="Interest" localSheetId="8">'CSS 3P 14'!$92:$92</definedName>
    <definedName name="Interest" localSheetId="20">'CSS 3P 15'!$92:$92</definedName>
    <definedName name="Interest" localSheetId="32">'CSS 3P 16'!$92:$92</definedName>
    <definedName name="Interest" localSheetId="44">'CSS 3P 17'!$92:$92</definedName>
    <definedName name="Interest" localSheetId="57">'CSS 3P 18'!$92:$92</definedName>
    <definedName name="Interest" localSheetId="69">'CSS 3P 19'!$92:$92</definedName>
    <definedName name="Interest" localSheetId="9">'CSS DO 14'!$92:$92</definedName>
    <definedName name="Interest" localSheetId="21">'CSS DO 15'!$92:$92</definedName>
    <definedName name="Interest" localSheetId="33">'CSS DO 16'!$92:$92</definedName>
    <definedName name="Interest" localSheetId="45">'CSS DO 17'!$92:$92</definedName>
    <definedName name="Interest" localSheetId="58">'CSS DO 18'!$92:$92</definedName>
    <definedName name="Interest" localSheetId="70">'CSS DO 19'!$92:$92</definedName>
    <definedName name="Interest" localSheetId="0">#REF!</definedName>
    <definedName name="Interest" localSheetId="10">'LOI 3P 14'!$92:$92</definedName>
    <definedName name="Interest" localSheetId="22">'LOI 3P 15'!$92:$92</definedName>
    <definedName name="Interest" localSheetId="34">'LOI 3P 16'!$92:$92</definedName>
    <definedName name="Interest" localSheetId="46">'LOI 3P 17'!$92:$92</definedName>
    <definedName name="Interest" localSheetId="59">'LOI 3P 18'!$92:$92</definedName>
    <definedName name="Interest" localSheetId="71">'LOI 3P 19'!$92:$92</definedName>
    <definedName name="Interest" localSheetId="11">'LOI DO 14'!$92:$92</definedName>
    <definedName name="Interest" localSheetId="23">'LOI DO 15'!$92:$92</definedName>
    <definedName name="Interest" localSheetId="35">'LOI DO 16'!$92:$92</definedName>
    <definedName name="Interest" localSheetId="47">'LOI DO 17'!$92:$92</definedName>
    <definedName name="Interest" localSheetId="60">'LOI DO 18'!$92:$92</definedName>
    <definedName name="Interest" localSheetId="72">'LOI DO 19'!$92:$92</definedName>
    <definedName name="Interest" localSheetId="12">'NPO 3P 14'!$92:$92</definedName>
    <definedName name="Interest" localSheetId="24">'NPO 3P 15'!$92:$92</definedName>
    <definedName name="Interest" localSheetId="36">'NPO 3P 16'!$92:$92</definedName>
    <definedName name="Interest" localSheetId="48">'NPO 3P 17'!$92:$92</definedName>
    <definedName name="Interest" localSheetId="61">'NPO 3P 18'!$92:$92</definedName>
    <definedName name="Interest" localSheetId="73">'NPO 3P 19'!$92:$92</definedName>
    <definedName name="Interest" localSheetId="13">'NPO DO 14'!$92:$92</definedName>
    <definedName name="Interest" localSheetId="25">'NPO DO 15'!$92:$92</definedName>
    <definedName name="Interest" localSheetId="37">'NPO DO 16'!$92:$92</definedName>
    <definedName name="Interest" localSheetId="49">'NPO DO 17'!$92:$92</definedName>
    <definedName name="Interest" localSheetId="62">'NPO DO 18'!$92:$92</definedName>
    <definedName name="Interest" localSheetId="74">'NPO DO 19'!$92:$92</definedName>
    <definedName name="Interest" localSheetId="14">'P&amp;G 3P 14'!$92:$92</definedName>
    <definedName name="Interest" localSheetId="26">'P&amp;G 3P 15'!$92:$92</definedName>
    <definedName name="Interest" localSheetId="38">'P&amp;G 3P 16'!$92:$92</definedName>
    <definedName name="Interest" localSheetId="50">'P&amp;G 3P 17'!$92:$92</definedName>
    <definedName name="Interest" localSheetId="63">'P&amp;G 3P 18'!$92:$92</definedName>
    <definedName name="Interest" localSheetId="75">'P&amp;G 3P 19'!$92:$92</definedName>
    <definedName name="Interest" localSheetId="15">'P&amp;G DO 14'!$92:$92</definedName>
    <definedName name="Interest" localSheetId="27">'P&amp;G DO 15'!$92:$92</definedName>
    <definedName name="Interest" localSheetId="39">'P&amp;G DO 16'!$92:$92</definedName>
    <definedName name="Interest" localSheetId="51">'P&amp;G DO 17'!$92:$92</definedName>
    <definedName name="Interest" localSheetId="64">'P&amp;G DO 18'!$92:$92</definedName>
    <definedName name="Interest" localSheetId="76">'P&amp;G DO 19'!$92:$92</definedName>
    <definedName name="Interest" localSheetId="16">'RES 3P 14'!$92:$92</definedName>
    <definedName name="Interest" localSheetId="28">'RES 3P 15'!$92:$92</definedName>
    <definedName name="Interest" localSheetId="40">'RES 3P 16'!$92:$92</definedName>
    <definedName name="Interest" localSheetId="53">'RES 3P 17'!$92:$92</definedName>
    <definedName name="Interest" localSheetId="65">'RES 3P 18'!$92:$92</definedName>
    <definedName name="Interest" localSheetId="77">'RES 3P 19'!$92:$92</definedName>
    <definedName name="Interest" localSheetId="17">'RES DO 14'!$92:$92</definedName>
    <definedName name="Interest" localSheetId="29">'RES DO 15'!$92:$92</definedName>
    <definedName name="Interest" localSheetId="41">'RES DO 16'!$92:$92</definedName>
    <definedName name="Interest" localSheetId="54">'RES DO 17'!$92:$92</definedName>
    <definedName name="Interest" localSheetId="66">'RES DO 18'!$92:$92</definedName>
    <definedName name="Interest" localSheetId="78">'RES DO 19'!$92:$92</definedName>
    <definedName name="Interest">#REF!</definedName>
    <definedName name="InverterReplaceCost" localSheetId="6">'Com 3P 14'!$B$41</definedName>
    <definedName name="InverterReplaceCost" localSheetId="18">'COM 3P 15'!$B$41</definedName>
    <definedName name="InverterReplaceCost" localSheetId="30">'COM 3P 16'!$B$41</definedName>
    <definedName name="InverterReplaceCost" localSheetId="42">'COM 3P 17'!$B$41</definedName>
    <definedName name="InverterReplaceCost" localSheetId="52">'COM 3P 17 (11)'!$B$41</definedName>
    <definedName name="InverterReplaceCost" localSheetId="55">'COM 3P 18'!$B$41</definedName>
    <definedName name="InverterReplaceCost" localSheetId="67">'COM 3P 19'!$B$41</definedName>
    <definedName name="InverterReplaceCost" localSheetId="7">'Com DO 14'!$B$41</definedName>
    <definedName name="InverterReplaceCost" localSheetId="19">'COM DO 15'!$B$41</definedName>
    <definedName name="InverterReplaceCost" localSheetId="31">'COM DO 16'!$B$41</definedName>
    <definedName name="InverterReplaceCost" localSheetId="43">'COM DO 17'!$B$41</definedName>
    <definedName name="InverterReplaceCost" localSheetId="56">'COM DO 18'!$B$41</definedName>
    <definedName name="InverterReplaceCost" localSheetId="68">'COM DO 19'!$B$41</definedName>
    <definedName name="InverterReplaceCost" localSheetId="8">'CSS 3P 14'!$B$41</definedName>
    <definedName name="InverterReplaceCost" localSheetId="20">'CSS 3P 15'!$B$41</definedName>
    <definedName name="InverterReplaceCost" localSheetId="32">'CSS 3P 16'!$B$41</definedName>
    <definedName name="InverterReplaceCost" localSheetId="44">'CSS 3P 17'!$B$41</definedName>
    <definedName name="InverterReplaceCost" localSheetId="57">'CSS 3P 18'!$B$41</definedName>
    <definedName name="InverterReplaceCost" localSheetId="69">'CSS 3P 19'!$B$41</definedName>
    <definedName name="InverterReplaceCost" localSheetId="9">'CSS DO 14'!$B$41</definedName>
    <definedName name="InverterReplaceCost" localSheetId="21">'CSS DO 15'!$B$41</definedName>
    <definedName name="InverterReplaceCost" localSheetId="33">'CSS DO 16'!$B$41</definedName>
    <definedName name="InverterReplaceCost" localSheetId="45">'CSS DO 17'!$B$41</definedName>
    <definedName name="InverterReplaceCost" localSheetId="58">'CSS DO 18'!$B$41</definedName>
    <definedName name="InverterReplaceCost" localSheetId="70">'CSS DO 19'!$B$41</definedName>
    <definedName name="InverterReplaceCost" localSheetId="0">#REF!</definedName>
    <definedName name="InverterReplaceCost" localSheetId="10">'LOI 3P 14'!$B$41</definedName>
    <definedName name="InverterReplaceCost" localSheetId="22">'LOI 3P 15'!$B$41</definedName>
    <definedName name="InverterReplaceCost" localSheetId="34">'LOI 3P 16'!$B$41</definedName>
    <definedName name="InverterReplaceCost" localSheetId="46">'LOI 3P 17'!$B$41</definedName>
    <definedName name="InverterReplaceCost" localSheetId="59">'LOI 3P 18'!$B$41</definedName>
    <definedName name="InverterReplaceCost" localSheetId="71">'LOI 3P 19'!$B$41</definedName>
    <definedName name="InverterReplaceCost" localSheetId="11">'LOI DO 14'!$B$41</definedName>
    <definedName name="InverterReplaceCost" localSheetId="23">'LOI DO 15'!$B$41</definedName>
    <definedName name="InverterReplaceCost" localSheetId="35">'LOI DO 16'!$B$41</definedName>
    <definedName name="InverterReplaceCost" localSheetId="47">'LOI DO 17'!$B$41</definedName>
    <definedName name="InverterReplaceCost" localSheetId="60">'LOI DO 18'!$B$41</definedName>
    <definedName name="InverterReplaceCost" localSheetId="72">'LOI DO 19'!$B$41</definedName>
    <definedName name="InverterReplaceCost" localSheetId="12">'NPO 3P 14'!$B$41</definedName>
    <definedName name="InverterReplaceCost" localSheetId="24">'NPO 3P 15'!$B$41</definedName>
    <definedName name="InverterReplaceCost" localSheetId="36">'NPO 3P 16'!$B$41</definedName>
    <definedName name="InverterReplaceCost" localSheetId="48">'NPO 3P 17'!$B$41</definedName>
    <definedName name="InverterReplaceCost" localSheetId="61">'NPO 3P 18'!$B$41</definedName>
    <definedName name="InverterReplaceCost" localSheetId="73">'NPO 3P 19'!$B$41</definedName>
    <definedName name="InverterReplaceCost" localSheetId="13">'NPO DO 14'!$B$41</definedName>
    <definedName name="InverterReplaceCost" localSheetId="25">'NPO DO 15'!$B$41</definedName>
    <definedName name="InverterReplaceCost" localSheetId="37">'NPO DO 16'!$B$41</definedName>
    <definedName name="InverterReplaceCost" localSheetId="49">'NPO DO 17'!$B$41</definedName>
    <definedName name="InverterReplaceCost" localSheetId="62">'NPO DO 18'!$B$41</definedName>
    <definedName name="InverterReplaceCost" localSheetId="74">'NPO DO 19'!$B$41</definedName>
    <definedName name="InverterReplaceCost" localSheetId="14">'P&amp;G 3P 14'!$B$41</definedName>
    <definedName name="InverterReplaceCost" localSheetId="26">'P&amp;G 3P 15'!$B$41</definedName>
    <definedName name="InverterReplaceCost" localSheetId="38">'P&amp;G 3P 16'!$B$41</definedName>
    <definedName name="InverterReplaceCost" localSheetId="50">'P&amp;G 3P 17'!$B$41</definedName>
    <definedName name="InverterReplaceCost" localSheetId="63">'P&amp;G 3P 18'!$B$41</definedName>
    <definedName name="InverterReplaceCost" localSheetId="75">'P&amp;G 3P 19'!$B$41</definedName>
    <definedName name="InverterReplaceCost" localSheetId="15">'P&amp;G DO 14'!$B$41</definedName>
    <definedName name="InverterReplaceCost" localSheetId="27">'P&amp;G DO 15'!$B$41</definedName>
    <definedName name="InverterReplaceCost" localSheetId="39">'P&amp;G DO 16'!$B$41</definedName>
    <definedName name="InverterReplaceCost" localSheetId="51">'P&amp;G DO 17'!$B$41</definedName>
    <definedName name="InverterReplaceCost" localSheetId="64">'P&amp;G DO 18'!$B$41</definedName>
    <definedName name="InverterReplaceCost" localSheetId="76">'P&amp;G DO 19'!$B$41</definedName>
    <definedName name="InverterReplaceCost" localSheetId="16">'RES 3P 14'!$B$41</definedName>
    <definedName name="InverterReplaceCost" localSheetId="28">'RES 3P 15'!$B$41</definedName>
    <definedName name="InverterReplaceCost" localSheetId="40">'RES 3P 16'!$B$41</definedName>
    <definedName name="InverterReplaceCost" localSheetId="53">'RES 3P 17'!$B$41</definedName>
    <definedName name="InverterReplaceCost" localSheetId="65">'RES 3P 18'!$B$41</definedName>
    <definedName name="InverterReplaceCost" localSheetId="77">'RES 3P 19'!$B$41</definedName>
    <definedName name="InverterReplaceCost" localSheetId="17">'RES DO 14'!$B$41</definedName>
    <definedName name="InverterReplaceCost" localSheetId="29">'RES DO 15'!$B$41</definedName>
    <definedName name="InverterReplaceCost" localSheetId="41">'RES DO 16'!$B$41</definedName>
    <definedName name="InverterReplaceCost" localSheetId="54">'RES DO 17'!$B$41</definedName>
    <definedName name="InverterReplaceCost" localSheetId="66">'RES DO 18'!$B$41</definedName>
    <definedName name="InverterReplaceCost" localSheetId="78">'RES DO 19'!$B$41</definedName>
    <definedName name="InverterReplaceCost">#REF!</definedName>
    <definedName name="LoanAmount" localSheetId="6">'Com 3P 14'!$G$31</definedName>
    <definedName name="LoanAmount" localSheetId="18">'COM 3P 15'!$G$31</definedName>
    <definedName name="LoanAmount" localSheetId="30">'COM 3P 16'!$G$31</definedName>
    <definedName name="LoanAmount" localSheetId="42">'COM 3P 17'!$G$31</definedName>
    <definedName name="LoanAmount" localSheetId="52">'COM 3P 17 (11)'!$G$31</definedName>
    <definedName name="LoanAmount" localSheetId="55">'COM 3P 18'!$G$31</definedName>
    <definedName name="LoanAmount" localSheetId="67">'COM 3P 19'!$G$31</definedName>
    <definedName name="LoanAmount" localSheetId="7">'Com DO 14'!$G$31</definedName>
    <definedName name="LoanAmount" localSheetId="19">'COM DO 15'!$G$31</definedName>
    <definedName name="LoanAmount" localSheetId="31">'COM DO 16'!$G$31</definedName>
    <definedName name="LoanAmount" localSheetId="43">'COM DO 17'!$G$31</definedName>
    <definedName name="LoanAmount" localSheetId="56">'COM DO 18'!$G$31</definedName>
    <definedName name="LoanAmount" localSheetId="68">'COM DO 19'!$G$31</definedName>
    <definedName name="LoanAmount" localSheetId="8">'CSS 3P 14'!$G$31</definedName>
    <definedName name="LoanAmount" localSheetId="20">'CSS 3P 15'!$G$31</definedName>
    <definedName name="LoanAmount" localSheetId="32">'CSS 3P 16'!$G$31</definedName>
    <definedName name="LoanAmount" localSheetId="44">'CSS 3P 17'!$G$31</definedName>
    <definedName name="LoanAmount" localSheetId="57">'CSS 3P 18'!$G$31</definedName>
    <definedName name="LoanAmount" localSheetId="69">'CSS 3P 19'!$G$31</definedName>
    <definedName name="LoanAmount" localSheetId="9">'CSS DO 14'!$G$31</definedName>
    <definedName name="LoanAmount" localSheetId="21">'CSS DO 15'!$G$31</definedName>
    <definedName name="LoanAmount" localSheetId="33">'CSS DO 16'!$G$31</definedName>
    <definedName name="LoanAmount" localSheetId="45">'CSS DO 17'!$G$31</definedName>
    <definedName name="LoanAmount" localSheetId="58">'CSS DO 18'!$G$31</definedName>
    <definedName name="LoanAmount" localSheetId="70">'CSS DO 19'!$G$31</definedName>
    <definedName name="LoanAmount" localSheetId="0">#REF!</definedName>
    <definedName name="LoanAmount" localSheetId="10">'LOI 3P 14'!$G$31</definedName>
    <definedName name="LoanAmount" localSheetId="22">'LOI 3P 15'!$G$31</definedName>
    <definedName name="LoanAmount" localSheetId="34">'LOI 3P 16'!$G$31</definedName>
    <definedName name="LoanAmount" localSheetId="46">'LOI 3P 17'!$G$31</definedName>
    <definedName name="LoanAmount" localSheetId="59">'LOI 3P 18'!$G$31</definedName>
    <definedName name="LoanAmount" localSheetId="71">'LOI 3P 19'!$G$31</definedName>
    <definedName name="LoanAmount" localSheetId="11">'LOI DO 14'!$G$31</definedName>
    <definedName name="LoanAmount" localSheetId="23">'LOI DO 15'!$G$31</definedName>
    <definedName name="LoanAmount" localSheetId="35">'LOI DO 16'!$G$31</definedName>
    <definedName name="LoanAmount" localSheetId="47">'LOI DO 17'!$G$31</definedName>
    <definedName name="LoanAmount" localSheetId="60">'LOI DO 18'!$G$31</definedName>
    <definedName name="LoanAmount" localSheetId="72">'LOI DO 19'!$G$31</definedName>
    <definedName name="LoanAmount" localSheetId="12">'NPO 3P 14'!$G$31</definedName>
    <definedName name="LoanAmount" localSheetId="24">'NPO 3P 15'!$G$31</definedName>
    <definedName name="LoanAmount" localSheetId="36">'NPO 3P 16'!$G$31</definedName>
    <definedName name="LoanAmount" localSheetId="48">'NPO 3P 17'!$G$31</definedName>
    <definedName name="LoanAmount" localSheetId="61">'NPO 3P 18'!$G$31</definedName>
    <definedName name="LoanAmount" localSheetId="73">'NPO 3P 19'!$G$31</definedName>
    <definedName name="LoanAmount" localSheetId="13">'NPO DO 14'!$G$31</definedName>
    <definedName name="LoanAmount" localSheetId="25">'NPO DO 15'!$G$31</definedName>
    <definedName name="LoanAmount" localSheetId="37">'NPO DO 16'!$G$31</definedName>
    <definedName name="LoanAmount" localSheetId="49">'NPO DO 17'!$G$31</definedName>
    <definedName name="LoanAmount" localSheetId="62">'NPO DO 18'!$G$31</definedName>
    <definedName name="LoanAmount" localSheetId="74">'NPO DO 19'!$G$31</definedName>
    <definedName name="LoanAmount" localSheetId="14">'P&amp;G 3P 14'!$G$31</definedName>
    <definedName name="LoanAmount" localSheetId="26">'P&amp;G 3P 15'!$G$31</definedName>
    <definedName name="LoanAmount" localSheetId="38">'P&amp;G 3P 16'!$G$31</definedName>
    <definedName name="LoanAmount" localSheetId="50">'P&amp;G 3P 17'!$G$31</definedName>
    <definedName name="LoanAmount" localSheetId="63">'P&amp;G 3P 18'!$G$31</definedName>
    <definedName name="LoanAmount" localSheetId="75">'P&amp;G 3P 19'!$G$31</definedName>
    <definedName name="LoanAmount" localSheetId="15">'P&amp;G DO 14'!$G$31</definedName>
    <definedName name="LoanAmount" localSheetId="27">'P&amp;G DO 15'!$G$31</definedName>
    <definedName name="LoanAmount" localSheetId="39">'P&amp;G DO 16'!$G$31</definedName>
    <definedName name="LoanAmount" localSheetId="51">'P&amp;G DO 17'!$G$31</definedName>
    <definedName name="LoanAmount" localSheetId="64">'P&amp;G DO 18'!$G$31</definedName>
    <definedName name="LoanAmount" localSheetId="76">'P&amp;G DO 19'!$G$31</definedName>
    <definedName name="LoanAmount" localSheetId="16">'RES 3P 14'!$G$31</definedName>
    <definedName name="LoanAmount" localSheetId="28">'RES 3P 15'!$G$31</definedName>
    <definedName name="LoanAmount" localSheetId="40">'RES 3P 16'!$G$31</definedName>
    <definedName name="LoanAmount" localSheetId="53">'RES 3P 17'!$G$31</definedName>
    <definedName name="LoanAmount" localSheetId="65">'RES 3P 18'!$G$31</definedName>
    <definedName name="LoanAmount" localSheetId="77">'RES 3P 19'!$G$31</definedName>
    <definedName name="LoanAmount" localSheetId="17">'RES DO 14'!$G$31</definedName>
    <definedName name="LoanAmount" localSheetId="29">'RES DO 15'!$G$31</definedName>
    <definedName name="LoanAmount" localSheetId="41">'RES DO 16'!$G$31</definedName>
    <definedName name="LoanAmount" localSheetId="54">'RES DO 17'!$G$31</definedName>
    <definedName name="LoanAmount" localSheetId="66">'RES DO 18'!$G$31</definedName>
    <definedName name="LoanAmount" localSheetId="78">'RES DO 19'!$G$31</definedName>
    <definedName name="LoanAmount">#REF!</definedName>
    <definedName name="LoanInterest" localSheetId="6">'Com 3P 14'!$G$27</definedName>
    <definedName name="LoanInterest" localSheetId="18">'COM 3P 15'!$G$27</definedName>
    <definedName name="LoanInterest" localSheetId="30">'COM 3P 16'!$G$27</definedName>
    <definedName name="LoanInterest" localSheetId="42">'COM 3P 17'!$G$27</definedName>
    <definedName name="LoanInterest" localSheetId="52">'COM 3P 17 (11)'!$G$27</definedName>
    <definedName name="LoanInterest" localSheetId="55">'COM 3P 18'!$G$27</definedName>
    <definedName name="LoanInterest" localSheetId="67">'COM 3P 19'!$G$27</definedName>
    <definedName name="LoanInterest" localSheetId="7">'Com DO 14'!$G$27</definedName>
    <definedName name="LoanInterest" localSheetId="19">'COM DO 15'!$G$27</definedName>
    <definedName name="LoanInterest" localSheetId="31">'COM DO 16'!$G$27</definedName>
    <definedName name="LoanInterest" localSheetId="43">'COM DO 17'!$G$27</definedName>
    <definedName name="LoanInterest" localSheetId="56">'COM DO 18'!$G$27</definedName>
    <definedName name="LoanInterest" localSheetId="68">'COM DO 19'!$G$27</definedName>
    <definedName name="LoanInterest" localSheetId="8">'CSS 3P 14'!$G$27</definedName>
    <definedName name="LoanInterest" localSheetId="20">'CSS 3P 15'!$G$27</definedName>
    <definedName name="LoanInterest" localSheetId="32">'CSS 3P 16'!$G$27</definedName>
    <definedName name="LoanInterest" localSheetId="44">'CSS 3P 17'!$G$27</definedName>
    <definedName name="LoanInterest" localSheetId="57">'CSS 3P 18'!$G$27</definedName>
    <definedName name="LoanInterest" localSheetId="69">'CSS 3P 19'!$G$27</definedName>
    <definedName name="LoanInterest" localSheetId="9">'CSS DO 14'!$G$27</definedName>
    <definedName name="LoanInterest" localSheetId="21">'CSS DO 15'!$G$27</definedName>
    <definedName name="LoanInterest" localSheetId="33">'CSS DO 16'!$G$27</definedName>
    <definedName name="LoanInterest" localSheetId="45">'CSS DO 17'!$G$27</definedName>
    <definedName name="LoanInterest" localSheetId="58">'CSS DO 18'!$G$27</definedName>
    <definedName name="LoanInterest" localSheetId="70">'CSS DO 19'!$G$27</definedName>
    <definedName name="LoanInterest" localSheetId="0">#REF!</definedName>
    <definedName name="LoanInterest" localSheetId="10">'LOI 3P 14'!$G$27</definedName>
    <definedName name="LoanInterest" localSheetId="22">'LOI 3P 15'!$G$27</definedName>
    <definedName name="LoanInterest" localSheetId="34">'LOI 3P 16'!$G$27</definedName>
    <definedName name="LoanInterest" localSheetId="46">'LOI 3P 17'!$G$27</definedName>
    <definedName name="LoanInterest" localSheetId="59">'LOI 3P 18'!$G$27</definedName>
    <definedName name="LoanInterest" localSheetId="71">'LOI 3P 19'!$G$27</definedName>
    <definedName name="LoanInterest" localSheetId="11">'LOI DO 14'!$G$27</definedName>
    <definedName name="LoanInterest" localSheetId="23">'LOI DO 15'!$G$27</definedName>
    <definedName name="LoanInterest" localSheetId="35">'LOI DO 16'!$G$27</definedName>
    <definedName name="LoanInterest" localSheetId="47">'LOI DO 17'!$G$27</definedName>
    <definedName name="LoanInterest" localSheetId="60">'LOI DO 18'!$G$27</definedName>
    <definedName name="LoanInterest" localSheetId="72">'LOI DO 19'!$G$27</definedName>
    <definedName name="LoanInterest" localSheetId="12">'NPO 3P 14'!$G$27</definedName>
    <definedName name="LoanInterest" localSheetId="24">'NPO 3P 15'!$G$27</definedName>
    <definedName name="LoanInterest" localSheetId="36">'NPO 3P 16'!$G$27</definedName>
    <definedName name="LoanInterest" localSheetId="48">'NPO 3P 17'!$G$27</definedName>
    <definedName name="LoanInterest" localSheetId="61">'NPO 3P 18'!$G$27</definedName>
    <definedName name="LoanInterest" localSheetId="73">'NPO 3P 19'!$G$27</definedName>
    <definedName name="LoanInterest" localSheetId="13">'NPO DO 14'!$G$27</definedName>
    <definedName name="LoanInterest" localSheetId="25">'NPO DO 15'!$G$27</definedName>
    <definedName name="LoanInterest" localSheetId="37">'NPO DO 16'!$G$27</definedName>
    <definedName name="LoanInterest" localSheetId="49">'NPO DO 17'!$G$27</definedName>
    <definedName name="LoanInterest" localSheetId="62">'NPO DO 18'!$G$27</definedName>
    <definedName name="LoanInterest" localSheetId="74">'NPO DO 19'!$G$27</definedName>
    <definedName name="LoanInterest" localSheetId="14">'P&amp;G 3P 14'!$G$27</definedName>
    <definedName name="LoanInterest" localSheetId="26">'P&amp;G 3P 15'!$G$27</definedName>
    <definedName name="LoanInterest" localSheetId="38">'P&amp;G 3P 16'!$G$27</definedName>
    <definedName name="LoanInterest" localSheetId="50">'P&amp;G 3P 17'!$G$27</definedName>
    <definedName name="LoanInterest" localSheetId="63">'P&amp;G 3P 18'!$G$27</definedName>
    <definedName name="LoanInterest" localSheetId="75">'P&amp;G 3P 19'!$G$27</definedName>
    <definedName name="LoanInterest" localSheetId="15">'P&amp;G DO 14'!$G$27</definedName>
    <definedName name="LoanInterest" localSheetId="27">'P&amp;G DO 15'!$G$27</definedName>
    <definedName name="LoanInterest" localSheetId="39">'P&amp;G DO 16'!$G$27</definedName>
    <definedName name="LoanInterest" localSheetId="51">'P&amp;G DO 17'!$G$27</definedName>
    <definedName name="LoanInterest" localSheetId="64">'P&amp;G DO 18'!$G$27</definedName>
    <definedName name="LoanInterest" localSheetId="76">'P&amp;G DO 19'!$G$27</definedName>
    <definedName name="LoanInterest" localSheetId="16">'RES 3P 14'!$G$27</definedName>
    <definedName name="LoanInterest" localSheetId="28">'RES 3P 15'!$G$27</definedName>
    <definedName name="LoanInterest" localSheetId="40">'RES 3P 16'!$G$27</definedName>
    <definedName name="LoanInterest" localSheetId="53">'RES 3P 17'!$G$27</definedName>
    <definedName name="LoanInterest" localSheetId="65">'RES 3P 18'!$G$27</definedName>
    <definedName name="LoanInterest" localSheetId="77">'RES 3P 19'!$G$27</definedName>
    <definedName name="LoanInterest" localSheetId="17">'RES DO 14'!$G$27</definedName>
    <definedName name="LoanInterest" localSheetId="29">'RES DO 15'!$G$27</definedName>
    <definedName name="LoanInterest" localSheetId="41">'RES DO 16'!$G$27</definedName>
    <definedName name="LoanInterest" localSheetId="54">'RES DO 17'!$G$27</definedName>
    <definedName name="LoanInterest" localSheetId="66">'RES DO 18'!$G$27</definedName>
    <definedName name="LoanInterest" localSheetId="78">'RES DO 19'!$G$27</definedName>
    <definedName name="LoanInterest">#REF!</definedName>
    <definedName name="LoanPer" localSheetId="6">'Com 3P 14'!$G$26</definedName>
    <definedName name="LoanPer" localSheetId="18">'COM 3P 15'!$G$26</definedName>
    <definedName name="LoanPer" localSheetId="30">'COM 3P 16'!$G$26</definedName>
    <definedName name="LoanPer" localSheetId="42">'COM 3P 17'!$G$26</definedName>
    <definedName name="LoanPer" localSheetId="52">'COM 3P 17 (11)'!$G$26</definedName>
    <definedName name="LoanPer" localSheetId="55">'COM 3P 18'!$G$26</definedName>
    <definedName name="LoanPer" localSheetId="67">'COM 3P 19'!$G$26</definedName>
    <definedName name="LoanPer" localSheetId="7">'Com DO 14'!$G$26</definedName>
    <definedName name="LoanPer" localSheetId="19">'COM DO 15'!$G$26</definedName>
    <definedName name="LoanPer" localSheetId="31">'COM DO 16'!$G$26</definedName>
    <definedName name="LoanPer" localSheetId="43">'COM DO 17'!$G$26</definedName>
    <definedName name="LoanPer" localSheetId="56">'COM DO 18'!$G$26</definedName>
    <definedName name="LoanPer" localSheetId="68">'COM DO 19'!$G$26</definedName>
    <definedName name="LoanPer" localSheetId="8">'CSS 3P 14'!$G$26</definedName>
    <definedName name="LoanPer" localSheetId="20">'CSS 3P 15'!$G$26</definedName>
    <definedName name="LoanPer" localSheetId="32">'CSS 3P 16'!$G$26</definedName>
    <definedName name="LoanPer" localSheetId="44">'CSS 3P 17'!$G$26</definedName>
    <definedName name="LoanPer" localSheetId="57">'CSS 3P 18'!$G$26</definedName>
    <definedName name="LoanPer" localSheetId="69">'CSS 3P 19'!$G$26</definedName>
    <definedName name="LoanPer" localSheetId="9">'CSS DO 14'!$G$26</definedName>
    <definedName name="LoanPer" localSheetId="21">'CSS DO 15'!$G$26</definedName>
    <definedName name="LoanPer" localSheetId="33">'CSS DO 16'!$G$26</definedName>
    <definedName name="LoanPer" localSheetId="45">'CSS DO 17'!$G$26</definedName>
    <definedName name="LoanPer" localSheetId="58">'CSS DO 18'!$G$26</definedName>
    <definedName name="LoanPer" localSheetId="70">'CSS DO 19'!$G$26</definedName>
    <definedName name="LoanPer" localSheetId="0">#REF!</definedName>
    <definedName name="LoanPer" localSheetId="10">'LOI 3P 14'!$G$26</definedName>
    <definedName name="LoanPer" localSheetId="22">'LOI 3P 15'!$G$26</definedName>
    <definedName name="LoanPer" localSheetId="34">'LOI 3P 16'!$G$26</definedName>
    <definedName name="LoanPer" localSheetId="46">'LOI 3P 17'!$G$26</definedName>
    <definedName name="LoanPer" localSheetId="59">'LOI 3P 18'!$G$26</definedName>
    <definedName name="LoanPer" localSheetId="71">'LOI 3P 19'!$G$26</definedName>
    <definedName name="LoanPer" localSheetId="11">'LOI DO 14'!$G$26</definedName>
    <definedName name="LoanPer" localSheetId="23">'LOI DO 15'!$G$26</definedName>
    <definedName name="LoanPer" localSheetId="35">'LOI DO 16'!$G$26</definedName>
    <definedName name="LoanPer" localSheetId="47">'LOI DO 17'!$G$26</definedName>
    <definedName name="LoanPer" localSheetId="60">'LOI DO 18'!$G$26</definedName>
    <definedName name="LoanPer" localSheetId="72">'LOI DO 19'!$G$26</definedName>
    <definedName name="LoanPer" localSheetId="12">'NPO 3P 14'!$G$26</definedName>
    <definedName name="LoanPer" localSheetId="24">'NPO 3P 15'!$G$26</definedName>
    <definedName name="LoanPer" localSheetId="36">'NPO 3P 16'!$G$26</definedName>
    <definedName name="LoanPer" localSheetId="48">'NPO 3P 17'!$G$26</definedName>
    <definedName name="LoanPer" localSheetId="61">'NPO 3P 18'!$G$26</definedName>
    <definedName name="LoanPer" localSheetId="73">'NPO 3P 19'!$G$26</definedName>
    <definedName name="LoanPer" localSheetId="13">'NPO DO 14'!$G$26</definedName>
    <definedName name="LoanPer" localSheetId="25">'NPO DO 15'!$G$26</definedName>
    <definedName name="LoanPer" localSheetId="37">'NPO DO 16'!$G$26</definedName>
    <definedName name="LoanPer" localSheetId="49">'NPO DO 17'!$G$26</definedName>
    <definedName name="LoanPer" localSheetId="62">'NPO DO 18'!$G$26</definedName>
    <definedName name="LoanPer" localSheetId="74">'NPO DO 19'!$G$26</definedName>
    <definedName name="LoanPer" localSheetId="14">'P&amp;G 3P 14'!$G$26</definedName>
    <definedName name="LoanPer" localSheetId="26">'P&amp;G 3P 15'!$G$26</definedName>
    <definedName name="LoanPer" localSheetId="38">'P&amp;G 3P 16'!$G$26</definedName>
    <definedName name="LoanPer" localSheetId="50">'P&amp;G 3P 17'!$G$26</definedName>
    <definedName name="LoanPer" localSheetId="63">'P&amp;G 3P 18'!$G$26</definedName>
    <definedName name="LoanPer" localSheetId="75">'P&amp;G 3P 19'!$G$26</definedName>
    <definedName name="LoanPer" localSheetId="15">'P&amp;G DO 14'!$G$26</definedName>
    <definedName name="LoanPer" localSheetId="27">'P&amp;G DO 15'!$G$26</definedName>
    <definedName name="LoanPer" localSheetId="39">'P&amp;G DO 16'!$G$26</definedName>
    <definedName name="LoanPer" localSheetId="51">'P&amp;G DO 17'!$G$26</definedName>
    <definedName name="LoanPer" localSheetId="64">'P&amp;G DO 18'!$G$26</definedName>
    <definedName name="LoanPer" localSheetId="76">'P&amp;G DO 19'!$G$26</definedName>
    <definedName name="LoanPer" localSheetId="16">'RES 3P 14'!$G$26</definedName>
    <definedName name="LoanPer" localSheetId="28">'RES 3P 15'!$G$26</definedName>
    <definedName name="LoanPer" localSheetId="40">'RES 3P 16'!$G$26</definedName>
    <definedName name="LoanPer" localSheetId="53">'RES 3P 17'!$G$26</definedName>
    <definedName name="LoanPer" localSheetId="65">'RES 3P 18'!$G$26</definedName>
    <definedName name="LoanPer" localSheetId="77">'RES 3P 19'!$G$26</definedName>
    <definedName name="LoanPer" localSheetId="17">'RES DO 14'!$G$26</definedName>
    <definedName name="LoanPer" localSheetId="29">'RES DO 15'!$G$26</definedName>
    <definedName name="LoanPer" localSheetId="41">'RES DO 16'!$G$26</definedName>
    <definedName name="LoanPer" localSheetId="54">'RES DO 17'!$G$26</definedName>
    <definedName name="LoanPer" localSheetId="66">'RES DO 18'!$G$26</definedName>
    <definedName name="LoanPer" localSheetId="78">'RES DO 19'!$G$26</definedName>
    <definedName name="LoanPer">#REF!</definedName>
    <definedName name="LoanTerm" localSheetId="6">'Com 3P 14'!$G$28</definedName>
    <definedName name="LoanTerm" localSheetId="18">'COM 3P 15'!$G$28</definedName>
    <definedName name="LoanTerm" localSheetId="30">'COM 3P 16'!$G$28</definedName>
    <definedName name="LoanTerm" localSheetId="42">'COM 3P 17'!$G$28</definedName>
    <definedName name="LoanTerm" localSheetId="52">'COM 3P 17 (11)'!$G$28</definedName>
    <definedName name="LoanTerm" localSheetId="55">'COM 3P 18'!$G$28</definedName>
    <definedName name="LoanTerm" localSheetId="67">'COM 3P 19'!$G$28</definedName>
    <definedName name="LoanTerm" localSheetId="7">'Com DO 14'!$G$28</definedName>
    <definedName name="LoanTerm" localSheetId="19">'COM DO 15'!$G$28</definedName>
    <definedName name="LoanTerm" localSheetId="31">'COM DO 16'!$G$28</definedName>
    <definedName name="LoanTerm" localSheetId="43">'COM DO 17'!$G$28</definedName>
    <definedName name="LoanTerm" localSheetId="56">'COM DO 18'!$G$28</definedName>
    <definedName name="LoanTerm" localSheetId="68">'COM DO 19'!$G$28</definedName>
    <definedName name="LoanTerm" localSheetId="8">'CSS 3P 14'!$G$28</definedName>
    <definedName name="LoanTerm" localSheetId="20">'CSS 3P 15'!$G$28</definedName>
    <definedName name="LoanTerm" localSheetId="32">'CSS 3P 16'!$G$28</definedName>
    <definedName name="LoanTerm" localSheetId="44">'CSS 3P 17'!$G$28</definedName>
    <definedName name="LoanTerm" localSheetId="57">'CSS 3P 18'!$G$28</definedName>
    <definedName name="LoanTerm" localSheetId="69">'CSS 3P 19'!$G$28</definedName>
    <definedName name="LoanTerm" localSheetId="9">'CSS DO 14'!$G$28</definedName>
    <definedName name="LoanTerm" localSheetId="21">'CSS DO 15'!$G$28</definedName>
    <definedName name="LoanTerm" localSheetId="33">'CSS DO 16'!$G$28</definedName>
    <definedName name="LoanTerm" localSheetId="45">'CSS DO 17'!$G$28</definedName>
    <definedName name="LoanTerm" localSheetId="58">'CSS DO 18'!$G$28</definedName>
    <definedName name="LoanTerm" localSheetId="70">'CSS DO 19'!$G$28</definedName>
    <definedName name="LoanTerm" localSheetId="0">#REF!</definedName>
    <definedName name="LoanTerm" localSheetId="10">'LOI 3P 14'!$G$28</definedName>
    <definedName name="LoanTerm" localSheetId="22">'LOI 3P 15'!$G$28</definedName>
    <definedName name="LoanTerm" localSheetId="34">'LOI 3P 16'!$G$28</definedName>
    <definedName name="LoanTerm" localSheetId="46">'LOI 3P 17'!$G$28</definedName>
    <definedName name="LoanTerm" localSheetId="59">'LOI 3P 18'!$G$28</definedName>
    <definedName name="LoanTerm" localSheetId="71">'LOI 3P 19'!$G$28</definedName>
    <definedName name="LoanTerm" localSheetId="11">'LOI DO 14'!$G$28</definedName>
    <definedName name="LoanTerm" localSheetId="23">'LOI DO 15'!$G$28</definedName>
    <definedName name="LoanTerm" localSheetId="35">'LOI DO 16'!$G$28</definedName>
    <definedName name="LoanTerm" localSheetId="47">'LOI DO 17'!$G$28</definedName>
    <definedName name="LoanTerm" localSheetId="60">'LOI DO 18'!$G$28</definedName>
    <definedName name="LoanTerm" localSheetId="72">'LOI DO 19'!$G$28</definedName>
    <definedName name="LoanTerm" localSheetId="12">'NPO 3P 14'!$G$28</definedName>
    <definedName name="LoanTerm" localSheetId="24">'NPO 3P 15'!$G$28</definedName>
    <definedName name="LoanTerm" localSheetId="36">'NPO 3P 16'!$G$28</definedName>
    <definedName name="LoanTerm" localSheetId="48">'NPO 3P 17'!$G$28</definedName>
    <definedName name="LoanTerm" localSheetId="61">'NPO 3P 18'!$G$28</definedName>
    <definedName name="LoanTerm" localSheetId="73">'NPO 3P 19'!$G$28</definedName>
    <definedName name="LoanTerm" localSheetId="13">'NPO DO 14'!$G$28</definedName>
    <definedName name="LoanTerm" localSheetId="25">'NPO DO 15'!$G$28</definedName>
    <definedName name="LoanTerm" localSheetId="37">'NPO DO 16'!$G$28</definedName>
    <definedName name="LoanTerm" localSheetId="49">'NPO DO 17'!$G$28</definedName>
    <definedName name="LoanTerm" localSheetId="62">'NPO DO 18'!$G$28</definedName>
    <definedName name="LoanTerm" localSheetId="74">'NPO DO 19'!$G$28</definedName>
    <definedName name="LoanTerm" localSheetId="14">'P&amp;G 3P 14'!$G$28</definedName>
    <definedName name="LoanTerm" localSheetId="26">'P&amp;G 3P 15'!$G$28</definedName>
    <definedName name="LoanTerm" localSheetId="38">'P&amp;G 3P 16'!$G$28</definedName>
    <definedName name="LoanTerm" localSheetId="50">'P&amp;G 3P 17'!$G$28</definedName>
    <definedName name="LoanTerm" localSheetId="63">'P&amp;G 3P 18'!$G$28</definedName>
    <definedName name="LoanTerm" localSheetId="75">'P&amp;G 3P 19'!$G$28</definedName>
    <definedName name="LoanTerm" localSheetId="15">'P&amp;G DO 14'!$G$28</definedName>
    <definedName name="LoanTerm" localSheetId="27">'P&amp;G DO 15'!$G$28</definedName>
    <definedName name="LoanTerm" localSheetId="39">'P&amp;G DO 16'!$G$28</definedName>
    <definedName name="LoanTerm" localSheetId="51">'P&amp;G DO 17'!$G$28</definedName>
    <definedName name="LoanTerm" localSheetId="64">'P&amp;G DO 18'!$G$28</definedName>
    <definedName name="LoanTerm" localSheetId="76">'P&amp;G DO 19'!$G$28</definedName>
    <definedName name="LoanTerm" localSheetId="16">'RES 3P 14'!$G$28</definedName>
    <definedName name="LoanTerm" localSheetId="28">'RES 3P 15'!$G$28</definedName>
    <definedName name="LoanTerm" localSheetId="40">'RES 3P 16'!$G$28</definedName>
    <definedName name="LoanTerm" localSheetId="53">'RES 3P 17'!$G$28</definedName>
    <definedName name="LoanTerm" localSheetId="65">'RES 3P 18'!$G$28</definedName>
    <definedName name="LoanTerm" localSheetId="77">'RES 3P 19'!$G$28</definedName>
    <definedName name="LoanTerm" localSheetId="17">'RES DO 14'!$G$28</definedName>
    <definedName name="LoanTerm" localSheetId="29">'RES DO 15'!$G$28</definedName>
    <definedName name="LoanTerm" localSheetId="41">'RES DO 16'!$G$28</definedName>
    <definedName name="LoanTerm" localSheetId="54">'RES DO 17'!$G$28</definedName>
    <definedName name="LoanTerm" localSheetId="66">'RES DO 18'!$G$28</definedName>
    <definedName name="LoanTerm" localSheetId="78">'RES DO 19'!$G$28</definedName>
    <definedName name="LoanTerm">#REF!</definedName>
    <definedName name="Market_Sheet_1" localSheetId="0">#REF!</definedName>
    <definedName name="Market_Sheet_1">'SREC Prices'!#REF!</definedName>
    <definedName name="NetCost" localSheetId="6">'Com 3P 14'!$G$29</definedName>
    <definedName name="NetCost" localSheetId="18">'COM 3P 15'!$G$29</definedName>
    <definedName name="NetCost" localSheetId="30">'COM 3P 16'!$G$29</definedName>
    <definedName name="NetCost" localSheetId="42">'COM 3P 17'!$G$29</definedName>
    <definedName name="NetCost" localSheetId="52">'COM 3P 17 (11)'!$G$29</definedName>
    <definedName name="NetCost" localSheetId="55">'COM 3P 18'!$G$29</definedName>
    <definedName name="NetCost" localSheetId="67">'COM 3P 19'!$G$29</definedName>
    <definedName name="NetCost" localSheetId="7">'Com DO 14'!$G$29</definedName>
    <definedName name="NetCost" localSheetId="19">'COM DO 15'!$G$29</definedName>
    <definedName name="NetCost" localSheetId="31">'COM DO 16'!$G$29</definedName>
    <definedName name="NetCost" localSheetId="43">'COM DO 17'!$G$29</definedName>
    <definedName name="NetCost" localSheetId="56">'COM DO 18'!$G$29</definedName>
    <definedName name="NetCost" localSheetId="68">'COM DO 19'!$G$29</definedName>
    <definedName name="NetCost" localSheetId="8">'CSS 3P 14'!$G$29</definedName>
    <definedName name="NetCost" localSheetId="20">'CSS 3P 15'!$G$29</definedName>
    <definedName name="NetCost" localSheetId="32">'CSS 3P 16'!$G$29</definedName>
    <definedName name="NetCost" localSheetId="44">'CSS 3P 17'!$G$29</definedName>
    <definedName name="NetCost" localSheetId="57">'CSS 3P 18'!$G$29</definedName>
    <definedName name="NetCost" localSheetId="69">'CSS 3P 19'!$G$29</definedName>
    <definedName name="NetCost" localSheetId="9">'CSS DO 14'!$G$29</definedName>
    <definedName name="NetCost" localSheetId="21">'CSS DO 15'!$G$29</definedName>
    <definedName name="NetCost" localSheetId="33">'CSS DO 16'!$G$29</definedName>
    <definedName name="NetCost" localSheetId="45">'CSS DO 17'!$G$29</definedName>
    <definedName name="NetCost" localSheetId="58">'CSS DO 18'!$G$29</definedName>
    <definedName name="NetCost" localSheetId="70">'CSS DO 19'!$G$29</definedName>
    <definedName name="NetCost" localSheetId="0">#REF!</definedName>
    <definedName name="NetCost" localSheetId="10">'LOI 3P 14'!$G$29</definedName>
    <definedName name="NetCost" localSheetId="22">'LOI 3P 15'!$G$29</definedName>
    <definedName name="NetCost" localSheetId="34">'LOI 3P 16'!$G$29</definedName>
    <definedName name="NetCost" localSheetId="46">'LOI 3P 17'!$G$29</definedName>
    <definedName name="NetCost" localSheetId="59">'LOI 3P 18'!$G$29</definedName>
    <definedName name="NetCost" localSheetId="71">'LOI 3P 19'!$G$29</definedName>
    <definedName name="NetCost" localSheetId="11">'LOI DO 14'!$G$29</definedName>
    <definedName name="NetCost" localSheetId="23">'LOI DO 15'!$G$29</definedName>
    <definedName name="NetCost" localSheetId="35">'LOI DO 16'!$G$29</definedName>
    <definedName name="NetCost" localSheetId="47">'LOI DO 17'!$G$29</definedName>
    <definedName name="NetCost" localSheetId="60">'LOI DO 18'!$G$29</definedName>
    <definedName name="NetCost" localSheetId="72">'LOI DO 19'!$G$29</definedName>
    <definedName name="NetCost" localSheetId="12">'NPO 3P 14'!$G$29</definedName>
    <definedName name="NetCost" localSheetId="24">'NPO 3P 15'!$G$29</definedName>
    <definedName name="NetCost" localSheetId="36">'NPO 3P 16'!$G$29</definedName>
    <definedName name="NetCost" localSheetId="48">'NPO 3P 17'!$G$29</definedName>
    <definedName name="NetCost" localSheetId="61">'NPO 3P 18'!$G$29</definedName>
    <definedName name="NetCost" localSheetId="73">'NPO 3P 19'!$G$29</definedName>
    <definedName name="NetCost" localSheetId="13">'NPO DO 14'!$G$29</definedName>
    <definedName name="NetCost" localSheetId="25">'NPO DO 15'!$G$29</definedName>
    <definedName name="NetCost" localSheetId="37">'NPO DO 16'!$G$29</definedName>
    <definedName name="NetCost" localSheetId="49">'NPO DO 17'!$G$29</definedName>
    <definedName name="NetCost" localSheetId="62">'NPO DO 18'!$G$29</definedName>
    <definedName name="NetCost" localSheetId="74">'NPO DO 19'!$G$29</definedName>
    <definedName name="NetCost" localSheetId="14">'P&amp;G 3P 14'!$G$29</definedName>
    <definedName name="NetCost" localSheetId="26">'P&amp;G 3P 15'!$G$29</definedName>
    <definedName name="NetCost" localSheetId="38">'P&amp;G 3P 16'!$G$29</definedName>
    <definedName name="NetCost" localSheetId="50">'P&amp;G 3P 17'!$G$29</definedName>
    <definedName name="NetCost" localSheetId="63">'P&amp;G 3P 18'!$G$29</definedName>
    <definedName name="NetCost" localSheetId="75">'P&amp;G 3P 19'!$G$29</definedName>
    <definedName name="NetCost" localSheetId="15">'P&amp;G DO 14'!$G$29</definedName>
    <definedName name="NetCost" localSheetId="27">'P&amp;G DO 15'!$G$29</definedName>
    <definedName name="NetCost" localSheetId="39">'P&amp;G DO 16'!$G$29</definedName>
    <definedName name="NetCost" localSheetId="51">'P&amp;G DO 17'!$G$29</definedName>
    <definedName name="NetCost" localSheetId="64">'P&amp;G DO 18'!$G$29</definedName>
    <definedName name="NetCost" localSheetId="76">'P&amp;G DO 19'!$G$29</definedName>
    <definedName name="NetCost" localSheetId="16">'RES 3P 14'!$G$29</definedName>
    <definedName name="NetCost" localSheetId="28">'RES 3P 15'!$G$29</definedName>
    <definedName name="NetCost" localSheetId="40">'RES 3P 16'!$G$29</definedName>
    <definedName name="NetCost" localSheetId="53">'RES 3P 17'!$G$29</definedName>
    <definedName name="NetCost" localSheetId="65">'RES 3P 18'!$G$29</definedName>
    <definedName name="NetCost" localSheetId="77">'RES 3P 19'!$G$29</definedName>
    <definedName name="NetCost" localSheetId="17">'RES DO 14'!$G$29</definedName>
    <definedName name="NetCost" localSheetId="29">'RES DO 15'!$G$29</definedName>
    <definedName name="NetCost" localSheetId="41">'RES DO 16'!$G$29</definedName>
    <definedName name="NetCost" localSheetId="54">'RES DO 17'!$G$29</definedName>
    <definedName name="NetCost" localSheetId="66">'RES DO 18'!$G$29</definedName>
    <definedName name="NetCost" localSheetId="78">'RES DO 19'!$G$29</definedName>
    <definedName name="NetCost">#REF!</definedName>
    <definedName name="Official_Names" localSheetId="0">'[3]Drop-Down Lists'!$F$2:$F$352</definedName>
    <definedName name="Official_Names">'[4]Drop-Down Lists'!$F$2:$F$352</definedName>
    <definedName name="OMFactor" localSheetId="6">'Com 3P 14'!$B$38</definedName>
    <definedName name="OMFactor" localSheetId="18">'COM 3P 15'!$B$38</definedName>
    <definedName name="OMFactor" localSheetId="30">'COM 3P 16'!$B$38</definedName>
    <definedName name="OMFactor" localSheetId="42">'COM 3P 17'!$B$38</definedName>
    <definedName name="OMFactor" localSheetId="52">'COM 3P 17 (11)'!$B$38</definedName>
    <definedName name="OMFactor" localSheetId="55">'COM 3P 18'!$B$38</definedName>
    <definedName name="OMFactor" localSheetId="67">'COM 3P 19'!$B$38</definedName>
    <definedName name="OMFactor" localSheetId="7">'Com DO 14'!$B$38</definedName>
    <definedName name="OMFactor" localSheetId="19">'COM DO 15'!$B$38</definedName>
    <definedName name="OMFactor" localSheetId="31">'COM DO 16'!$B$38</definedName>
    <definedName name="OMFactor" localSheetId="43">'COM DO 17'!$B$38</definedName>
    <definedName name="OMFactor" localSheetId="56">'COM DO 18'!$B$38</definedName>
    <definedName name="OMFactor" localSheetId="68">'COM DO 19'!$B$38</definedName>
    <definedName name="OMFactor" localSheetId="8">'CSS 3P 14'!$B$38</definedName>
    <definedName name="OMFactor" localSheetId="20">'CSS 3P 15'!$B$38</definedName>
    <definedName name="OMFactor" localSheetId="32">'CSS 3P 16'!$B$38</definedName>
    <definedName name="OMFactor" localSheetId="44">'CSS 3P 17'!$B$38</definedName>
    <definedName name="OMFactor" localSheetId="57">'CSS 3P 18'!$B$38</definedName>
    <definedName name="OMFactor" localSheetId="69">'CSS 3P 19'!$B$38</definedName>
    <definedName name="OMFactor" localSheetId="9">'CSS DO 14'!$B$38</definedName>
    <definedName name="OMFactor" localSheetId="21">'CSS DO 15'!$B$38</definedName>
    <definedName name="OMFactor" localSheetId="33">'CSS DO 16'!$B$38</definedName>
    <definedName name="OMFactor" localSheetId="45">'CSS DO 17'!$B$38</definedName>
    <definedName name="OMFactor" localSheetId="58">'CSS DO 18'!$B$38</definedName>
    <definedName name="OMFactor" localSheetId="70">'CSS DO 19'!$B$38</definedName>
    <definedName name="OMFactor" localSheetId="0">#REF!</definedName>
    <definedName name="OMFactor" localSheetId="10">'LOI 3P 14'!$B$38</definedName>
    <definedName name="OMFactor" localSheetId="22">'LOI 3P 15'!$B$38</definedName>
    <definedName name="OMFactor" localSheetId="34">'LOI 3P 16'!$B$38</definedName>
    <definedName name="OMFactor" localSheetId="46">'LOI 3P 17'!$B$38</definedName>
    <definedName name="OMFactor" localSheetId="59">'LOI 3P 18'!$B$38</definedName>
    <definedName name="OMFactor" localSheetId="71">'LOI 3P 19'!$B$38</definedName>
    <definedName name="OMFactor" localSheetId="11">'LOI DO 14'!$B$38</definedName>
    <definedName name="OMFactor" localSheetId="23">'LOI DO 15'!$B$38</definedName>
    <definedName name="OMFactor" localSheetId="35">'LOI DO 16'!$B$38</definedName>
    <definedName name="OMFactor" localSheetId="47">'LOI DO 17'!$B$38</definedName>
    <definedName name="OMFactor" localSheetId="60">'LOI DO 18'!$B$38</definedName>
    <definedName name="OMFactor" localSheetId="72">'LOI DO 19'!$B$38</definedName>
    <definedName name="OMFactor" localSheetId="12">'NPO 3P 14'!$B$38</definedName>
    <definedName name="OMFactor" localSheetId="24">'NPO 3P 15'!$B$38</definedName>
    <definedName name="OMFactor" localSheetId="36">'NPO 3P 16'!$B$38</definedName>
    <definedName name="OMFactor" localSheetId="48">'NPO 3P 17'!$B$38</definedName>
    <definedName name="OMFactor" localSheetId="61">'NPO 3P 18'!$B$38</definedName>
    <definedName name="OMFactor" localSheetId="73">'NPO 3P 19'!$B$38</definedName>
    <definedName name="OMFactor" localSheetId="13">'NPO DO 14'!$B$38</definedName>
    <definedName name="OMFactor" localSheetId="25">'NPO DO 15'!$B$38</definedName>
    <definedName name="OMFactor" localSheetId="37">'NPO DO 16'!$B$38</definedName>
    <definedName name="OMFactor" localSheetId="49">'NPO DO 17'!$B$38</definedName>
    <definedName name="OMFactor" localSheetId="62">'NPO DO 18'!$B$38</definedName>
    <definedName name="OMFactor" localSheetId="74">'NPO DO 19'!$B$38</definedName>
    <definedName name="OMFactor" localSheetId="14">'P&amp;G 3P 14'!$B$38</definedName>
    <definedName name="OMFactor" localSheetId="26">'P&amp;G 3P 15'!$B$38</definedName>
    <definedName name="OMFactor" localSheetId="38">'P&amp;G 3P 16'!$B$38</definedName>
    <definedName name="OMFactor" localSheetId="50">'P&amp;G 3P 17'!$B$38</definedName>
    <definedName name="OMFactor" localSheetId="63">'P&amp;G 3P 18'!$B$38</definedName>
    <definedName name="OMFactor" localSheetId="75">'P&amp;G 3P 19'!$B$38</definedName>
    <definedName name="OMFactor" localSheetId="15">'P&amp;G DO 14'!$B$38</definedName>
    <definedName name="OMFactor" localSheetId="27">'P&amp;G DO 15'!$B$38</definedName>
    <definedName name="OMFactor" localSheetId="39">'P&amp;G DO 16'!$B$38</definedName>
    <definedName name="OMFactor" localSheetId="51">'P&amp;G DO 17'!$B$38</definedName>
    <definedName name="OMFactor" localSheetId="64">'P&amp;G DO 18'!$B$38</definedName>
    <definedName name="OMFactor" localSheetId="76">'P&amp;G DO 19'!$B$38</definedName>
    <definedName name="OMFactor" localSheetId="16">'RES 3P 14'!$B$38</definedName>
    <definedName name="OMFactor" localSheetId="28">'RES 3P 15'!$B$38</definedName>
    <definedName name="OMFactor" localSheetId="40">'RES 3P 16'!$B$38</definedName>
    <definedName name="OMFactor" localSheetId="53">'RES 3P 17'!$B$38</definedName>
    <definedName name="OMFactor" localSheetId="65">'RES 3P 18'!$B$38</definedName>
    <definedName name="OMFactor" localSheetId="77">'RES 3P 19'!$B$38</definedName>
    <definedName name="OMFactor" localSheetId="17">'RES DO 14'!$B$38</definedName>
    <definedName name="OMFactor" localSheetId="29">'RES DO 15'!$B$38</definedName>
    <definedName name="OMFactor" localSheetId="41">'RES DO 16'!$B$38</definedName>
    <definedName name="OMFactor" localSheetId="54">'RES DO 17'!$B$38</definedName>
    <definedName name="OMFactor" localSheetId="66">'RES DO 18'!$B$38</definedName>
    <definedName name="OMFactor" localSheetId="78">'RES DO 19'!$B$38</definedName>
    <definedName name="OMFactor">#REF!</definedName>
    <definedName name="OpCost_Yr" localSheetId="6">'Com 3P 14'!$B$39</definedName>
    <definedName name="OpCost_Yr" localSheetId="18">'COM 3P 15'!$B$39</definedName>
    <definedName name="OpCost_Yr" localSheetId="30">'COM 3P 16'!$B$39</definedName>
    <definedName name="OpCost_Yr" localSheetId="42">'COM 3P 17'!$B$39</definedName>
    <definedName name="OpCost_Yr" localSheetId="52">'COM 3P 17 (11)'!$B$39</definedName>
    <definedName name="OpCost_Yr" localSheetId="55">'COM 3P 18'!$B$39</definedName>
    <definedName name="OpCost_Yr" localSheetId="67">'COM 3P 19'!$B$39</definedName>
    <definedName name="OpCost_Yr" localSheetId="7">'Com DO 14'!$B$39</definedName>
    <definedName name="OpCost_Yr" localSheetId="19">'COM DO 15'!$B$39</definedName>
    <definedName name="OpCost_Yr" localSheetId="31">'COM DO 16'!$B$39</definedName>
    <definedName name="OpCost_Yr" localSheetId="43">'COM DO 17'!$B$39</definedName>
    <definedName name="OpCost_Yr" localSheetId="56">'COM DO 18'!$B$39</definedName>
    <definedName name="OpCost_Yr" localSheetId="68">'COM DO 19'!$B$39</definedName>
    <definedName name="OpCost_Yr" localSheetId="8">'CSS 3P 14'!$B$39</definedName>
    <definedName name="OpCost_Yr" localSheetId="20">'CSS 3P 15'!$B$39</definedName>
    <definedName name="OpCost_Yr" localSheetId="32">'CSS 3P 16'!$B$39</definedName>
    <definedName name="OpCost_Yr" localSheetId="44">'CSS 3P 17'!$B$39</definedName>
    <definedName name="OpCost_Yr" localSheetId="57">'CSS 3P 18'!$B$39</definedName>
    <definedName name="OpCost_Yr" localSheetId="69">'CSS 3P 19'!$B$39</definedName>
    <definedName name="OpCost_Yr" localSheetId="9">'CSS DO 14'!$B$39</definedName>
    <definedName name="OpCost_Yr" localSheetId="21">'CSS DO 15'!$B$39</definedName>
    <definedName name="OpCost_Yr" localSheetId="33">'CSS DO 16'!$B$39</definedName>
    <definedName name="OpCost_Yr" localSheetId="45">'CSS DO 17'!$B$39</definedName>
    <definedName name="OpCost_Yr" localSheetId="58">'CSS DO 18'!$B$39</definedName>
    <definedName name="OpCost_Yr" localSheetId="70">'CSS DO 19'!$B$39</definedName>
    <definedName name="OpCost_Yr" localSheetId="0">#REF!</definedName>
    <definedName name="OpCost_Yr" localSheetId="10">'LOI 3P 14'!$B$39</definedName>
    <definedName name="OpCost_Yr" localSheetId="22">'LOI 3P 15'!$B$39</definedName>
    <definedName name="OpCost_Yr" localSheetId="34">'LOI 3P 16'!$B$39</definedName>
    <definedName name="OpCost_Yr" localSheetId="46">'LOI 3P 17'!$B$39</definedName>
    <definedName name="OpCost_Yr" localSheetId="59">'LOI 3P 18'!$B$39</definedName>
    <definedName name="OpCost_Yr" localSheetId="71">'LOI 3P 19'!$B$39</definedName>
    <definedName name="OpCost_Yr" localSheetId="11">'LOI DO 14'!$B$39</definedName>
    <definedName name="OpCost_Yr" localSheetId="23">'LOI DO 15'!$B$39</definedName>
    <definedName name="OpCost_Yr" localSheetId="35">'LOI DO 16'!$B$39</definedName>
    <definedName name="OpCost_Yr" localSheetId="47">'LOI DO 17'!$B$39</definedName>
    <definedName name="OpCost_Yr" localSheetId="60">'LOI DO 18'!$B$39</definedName>
    <definedName name="OpCost_Yr" localSheetId="72">'LOI DO 19'!$B$39</definedName>
    <definedName name="OpCost_Yr" localSheetId="12">'NPO 3P 14'!$B$39</definedName>
    <definedName name="OpCost_Yr" localSheetId="24">'NPO 3P 15'!$B$39</definedName>
    <definedName name="OpCost_Yr" localSheetId="36">'NPO 3P 16'!$B$39</definedName>
    <definedName name="OpCost_Yr" localSheetId="48">'NPO 3P 17'!$B$39</definedName>
    <definedName name="OpCost_Yr" localSheetId="61">'NPO 3P 18'!$B$39</definedName>
    <definedName name="OpCost_Yr" localSheetId="73">'NPO 3P 19'!$B$39</definedName>
    <definedName name="OpCost_Yr" localSheetId="13">'NPO DO 14'!$B$39</definedName>
    <definedName name="OpCost_Yr" localSheetId="25">'NPO DO 15'!$B$39</definedName>
    <definedName name="OpCost_Yr" localSheetId="37">'NPO DO 16'!$B$39</definedName>
    <definedName name="OpCost_Yr" localSheetId="49">'NPO DO 17'!$B$39</definedName>
    <definedName name="OpCost_Yr" localSheetId="62">'NPO DO 18'!$B$39</definedName>
    <definedName name="OpCost_Yr" localSheetId="74">'NPO DO 19'!$B$39</definedName>
    <definedName name="OpCost_Yr" localSheetId="14">'P&amp;G 3P 14'!$B$39</definedName>
    <definedName name="OpCost_Yr" localSheetId="26">'P&amp;G 3P 15'!$B$39</definedName>
    <definedName name="OpCost_Yr" localSheetId="38">'P&amp;G 3P 16'!$B$39</definedName>
    <definedName name="OpCost_Yr" localSheetId="50">'P&amp;G 3P 17'!$B$39</definedName>
    <definedName name="OpCost_Yr" localSheetId="63">'P&amp;G 3P 18'!$B$39</definedName>
    <definedName name="OpCost_Yr" localSheetId="75">'P&amp;G 3P 19'!$B$39</definedName>
    <definedName name="OpCost_Yr" localSheetId="15">'P&amp;G DO 14'!$B$39</definedName>
    <definedName name="OpCost_Yr" localSheetId="27">'P&amp;G DO 15'!$B$39</definedName>
    <definedName name="OpCost_Yr" localSheetId="39">'P&amp;G DO 16'!$B$39</definedName>
    <definedName name="OpCost_Yr" localSheetId="51">'P&amp;G DO 17'!$B$39</definedName>
    <definedName name="OpCost_Yr" localSheetId="64">'P&amp;G DO 18'!$B$39</definedName>
    <definedName name="OpCost_Yr" localSheetId="76">'P&amp;G DO 19'!$B$39</definedName>
    <definedName name="OpCost_Yr" localSheetId="16">'RES 3P 14'!$B$39</definedName>
    <definedName name="OpCost_Yr" localSheetId="28">'RES 3P 15'!$B$39</definedName>
    <definedName name="OpCost_Yr" localSheetId="40">'RES 3P 16'!$B$39</definedName>
    <definedName name="OpCost_Yr" localSheetId="53">'RES 3P 17'!$B$39</definedName>
    <definedName name="OpCost_Yr" localSheetId="65">'RES 3P 18'!$B$39</definedName>
    <definedName name="OpCost_Yr" localSheetId="77">'RES 3P 19'!$B$39</definedName>
    <definedName name="OpCost_Yr" localSheetId="17">'RES DO 14'!$B$39</definedName>
    <definedName name="OpCost_Yr" localSheetId="29">'RES DO 15'!$B$39</definedName>
    <definedName name="OpCost_Yr" localSheetId="41">'RES DO 16'!$B$39</definedName>
    <definedName name="OpCost_Yr" localSheetId="54">'RES DO 17'!$B$39</definedName>
    <definedName name="OpCost_Yr" localSheetId="66">'RES DO 18'!$B$39</definedName>
    <definedName name="OpCost_Yr" localSheetId="78">'RES DO 19'!$B$39</definedName>
    <definedName name="OpCost_Yr">#REF!</definedName>
    <definedName name="OpCostAdj_Yr" localSheetId="6">'Com 3P 14'!$B$40</definedName>
    <definedName name="OpCostAdj_Yr" localSheetId="18">'COM 3P 15'!$B$40</definedName>
    <definedName name="OpCostAdj_Yr" localSheetId="30">'COM 3P 16'!$B$40</definedName>
    <definedName name="OpCostAdj_Yr" localSheetId="42">'COM 3P 17'!$B$40</definedName>
    <definedName name="OpCostAdj_Yr" localSheetId="52">'COM 3P 17 (11)'!$B$40</definedName>
    <definedName name="OpCostAdj_Yr" localSheetId="55">'COM 3P 18'!$B$40</definedName>
    <definedName name="OpCostAdj_Yr" localSheetId="67">'COM 3P 19'!$B$40</definedName>
    <definedName name="OpCostAdj_Yr" localSheetId="7">'Com DO 14'!$B$40</definedName>
    <definedName name="OpCostAdj_Yr" localSheetId="19">'COM DO 15'!$B$40</definedName>
    <definedName name="OpCostAdj_Yr" localSheetId="31">'COM DO 16'!$B$40</definedName>
    <definedName name="OpCostAdj_Yr" localSheetId="43">'COM DO 17'!$B$40</definedName>
    <definedName name="OpCostAdj_Yr" localSheetId="56">'COM DO 18'!$B$40</definedName>
    <definedName name="OpCostAdj_Yr" localSheetId="68">'COM DO 19'!$B$40</definedName>
    <definedName name="OpCostAdj_Yr" localSheetId="8">'CSS 3P 14'!$B$40</definedName>
    <definedName name="OpCostAdj_Yr" localSheetId="20">'CSS 3P 15'!$B$40</definedName>
    <definedName name="OpCostAdj_Yr" localSheetId="32">'CSS 3P 16'!$B$40</definedName>
    <definedName name="OpCostAdj_Yr" localSheetId="44">'CSS 3P 17'!$B$40</definedName>
    <definedName name="OpCostAdj_Yr" localSheetId="57">'CSS 3P 18'!$B$40</definedName>
    <definedName name="OpCostAdj_Yr" localSheetId="69">'CSS 3P 19'!$B$40</definedName>
    <definedName name="OpCostAdj_Yr" localSheetId="9">'CSS DO 14'!$B$40</definedName>
    <definedName name="OpCostAdj_Yr" localSheetId="21">'CSS DO 15'!$B$40</definedName>
    <definedName name="OpCostAdj_Yr" localSheetId="33">'CSS DO 16'!$B$40</definedName>
    <definedName name="OpCostAdj_Yr" localSheetId="45">'CSS DO 17'!$B$40</definedName>
    <definedName name="OpCostAdj_Yr" localSheetId="58">'CSS DO 18'!$B$40</definedName>
    <definedName name="OpCostAdj_Yr" localSheetId="70">'CSS DO 19'!$B$40</definedName>
    <definedName name="OpCostAdj_Yr" localSheetId="0">#REF!</definedName>
    <definedName name="OpCostAdj_Yr" localSheetId="10">'LOI 3P 14'!$B$40</definedName>
    <definedName name="OpCostAdj_Yr" localSheetId="22">'LOI 3P 15'!$B$40</definedName>
    <definedName name="OpCostAdj_Yr" localSheetId="34">'LOI 3P 16'!$B$40</definedName>
    <definedName name="OpCostAdj_Yr" localSheetId="46">'LOI 3P 17'!$B$40</definedName>
    <definedName name="OpCostAdj_Yr" localSheetId="59">'LOI 3P 18'!$B$40</definedName>
    <definedName name="OpCostAdj_Yr" localSheetId="71">'LOI 3P 19'!$B$40</definedName>
    <definedName name="OpCostAdj_Yr" localSheetId="11">'LOI DO 14'!$B$40</definedName>
    <definedName name="OpCostAdj_Yr" localSheetId="23">'LOI DO 15'!$B$40</definedName>
    <definedName name="OpCostAdj_Yr" localSheetId="35">'LOI DO 16'!$B$40</definedName>
    <definedName name="OpCostAdj_Yr" localSheetId="47">'LOI DO 17'!$B$40</definedName>
    <definedName name="OpCostAdj_Yr" localSheetId="60">'LOI DO 18'!$B$40</definedName>
    <definedName name="OpCostAdj_Yr" localSheetId="72">'LOI DO 19'!$B$40</definedName>
    <definedName name="OpCostAdj_Yr" localSheetId="12">'NPO 3P 14'!$B$40</definedName>
    <definedName name="OpCostAdj_Yr" localSheetId="24">'NPO 3P 15'!$B$40</definedName>
    <definedName name="OpCostAdj_Yr" localSheetId="36">'NPO 3P 16'!$B$40</definedName>
    <definedName name="OpCostAdj_Yr" localSheetId="48">'NPO 3P 17'!$B$40</definedName>
    <definedName name="OpCostAdj_Yr" localSheetId="61">'NPO 3P 18'!$B$40</definedName>
    <definedName name="OpCostAdj_Yr" localSheetId="73">'NPO 3P 19'!$B$40</definedName>
    <definedName name="OpCostAdj_Yr" localSheetId="13">'NPO DO 14'!$B$40</definedName>
    <definedName name="OpCostAdj_Yr" localSheetId="25">'NPO DO 15'!$B$40</definedName>
    <definedName name="OpCostAdj_Yr" localSheetId="37">'NPO DO 16'!$B$40</definedName>
    <definedName name="OpCostAdj_Yr" localSheetId="49">'NPO DO 17'!$B$40</definedName>
    <definedName name="OpCostAdj_Yr" localSheetId="62">'NPO DO 18'!$B$40</definedName>
    <definedName name="OpCostAdj_Yr" localSheetId="74">'NPO DO 19'!$B$40</definedName>
    <definedName name="OpCostAdj_Yr" localSheetId="14">'P&amp;G 3P 14'!$B$40</definedName>
    <definedName name="OpCostAdj_Yr" localSheetId="26">'P&amp;G 3P 15'!$B$40</definedName>
    <definedName name="OpCostAdj_Yr" localSheetId="38">'P&amp;G 3P 16'!$B$40</definedName>
    <definedName name="OpCostAdj_Yr" localSheetId="50">'P&amp;G 3P 17'!$B$40</definedName>
    <definedName name="OpCostAdj_Yr" localSheetId="63">'P&amp;G 3P 18'!$B$40</definedName>
    <definedName name="OpCostAdj_Yr" localSheetId="75">'P&amp;G 3P 19'!$B$40</definedName>
    <definedName name="OpCostAdj_Yr" localSheetId="15">'P&amp;G DO 14'!$B$40</definedName>
    <definedName name="OpCostAdj_Yr" localSheetId="27">'P&amp;G DO 15'!$B$40</definedName>
    <definedName name="OpCostAdj_Yr" localSheetId="39">'P&amp;G DO 16'!$B$40</definedName>
    <definedName name="OpCostAdj_Yr" localSheetId="51">'P&amp;G DO 17'!$B$40</definedName>
    <definedName name="OpCostAdj_Yr" localSheetId="64">'P&amp;G DO 18'!$B$40</definedName>
    <definedName name="OpCostAdj_Yr" localSheetId="76">'P&amp;G DO 19'!$B$40</definedName>
    <definedName name="OpCostAdj_Yr" localSheetId="16">'RES 3P 14'!$B$40</definedName>
    <definedName name="OpCostAdj_Yr" localSheetId="28">'RES 3P 15'!$B$40</definedName>
    <definedName name="OpCostAdj_Yr" localSheetId="40">'RES 3P 16'!$B$40</definedName>
    <definedName name="OpCostAdj_Yr" localSheetId="53">'RES 3P 17'!$B$40</definedName>
    <definedName name="OpCostAdj_Yr" localSheetId="65">'RES 3P 18'!$B$40</definedName>
    <definedName name="OpCostAdj_Yr" localSheetId="77">'RES 3P 19'!$B$40</definedName>
    <definedName name="OpCostAdj_Yr" localSheetId="17">'RES DO 14'!$B$40</definedName>
    <definedName name="OpCostAdj_Yr" localSheetId="29">'RES DO 15'!$B$40</definedName>
    <definedName name="OpCostAdj_Yr" localSheetId="41">'RES DO 16'!$B$40</definedName>
    <definedName name="OpCostAdj_Yr" localSheetId="54">'RES DO 17'!$B$40</definedName>
    <definedName name="OpCostAdj_Yr" localSheetId="66">'RES DO 18'!$B$40</definedName>
    <definedName name="OpCostAdj_Yr" localSheetId="78">'RES DO 19'!$B$40</definedName>
    <definedName name="OpCostAdj_Yr">#REF!</definedName>
    <definedName name="OptInTerm" localSheetId="6">'Com 3P 14'!$B$34</definedName>
    <definedName name="OptInTerm" localSheetId="18">'COM 3P 15'!$B$34</definedName>
    <definedName name="OptInTerm" localSheetId="30">'COM 3P 16'!$B$34</definedName>
    <definedName name="OptInTerm" localSheetId="42">'COM 3P 17'!$B$34</definedName>
    <definedName name="OptInTerm" localSheetId="52">'COM 3P 17 (11)'!$B$34</definedName>
    <definedName name="OptInTerm" localSheetId="55">'COM 3P 18'!$B$34</definedName>
    <definedName name="OptInTerm" localSheetId="67">'COM 3P 19'!$B$34</definedName>
    <definedName name="OptInTerm" localSheetId="7">'Com DO 14'!$B$34</definedName>
    <definedName name="OptInTerm" localSheetId="19">'COM DO 15'!$B$34</definedName>
    <definedName name="OptInTerm" localSheetId="31">'COM DO 16'!$B$34</definedName>
    <definedName name="OptInTerm" localSheetId="43">'COM DO 17'!$B$34</definedName>
    <definedName name="OptInTerm" localSheetId="56">'COM DO 18'!$B$34</definedName>
    <definedName name="OptInTerm" localSheetId="68">'COM DO 19'!$B$34</definedName>
    <definedName name="OptInTerm" localSheetId="8">'CSS 3P 14'!$B$34</definedName>
    <definedName name="OptInTerm" localSheetId="20">'CSS 3P 15'!$B$34</definedName>
    <definedName name="OptInTerm" localSheetId="32">'CSS 3P 16'!$B$34</definedName>
    <definedName name="OptInTerm" localSheetId="44">'CSS 3P 17'!$B$34</definedName>
    <definedName name="OptInTerm" localSheetId="57">'CSS 3P 18'!$B$34</definedName>
    <definedName name="OptInTerm" localSheetId="69">'CSS 3P 19'!$B$34</definedName>
    <definedName name="OptInTerm" localSheetId="9">'CSS DO 14'!$B$34</definedName>
    <definedName name="OptInTerm" localSheetId="21">'CSS DO 15'!$B$34</definedName>
    <definedName name="OptInTerm" localSheetId="33">'CSS DO 16'!$B$34</definedName>
    <definedName name="OptInTerm" localSheetId="45">'CSS DO 17'!$B$34</definedName>
    <definedName name="OptInTerm" localSheetId="58">'CSS DO 18'!$B$34</definedName>
    <definedName name="OptInTerm" localSheetId="70">'CSS DO 19'!$B$34</definedName>
    <definedName name="OptInTerm" localSheetId="0">#REF!</definedName>
    <definedName name="OptInTerm" localSheetId="10">'LOI 3P 14'!$B$34</definedName>
    <definedName name="OptInTerm" localSheetId="22">'LOI 3P 15'!$B$34</definedName>
    <definedName name="OptInTerm" localSheetId="34">'LOI 3P 16'!$B$34</definedName>
    <definedName name="OptInTerm" localSheetId="46">'LOI 3P 17'!$B$34</definedName>
    <definedName name="OptInTerm" localSheetId="59">'LOI 3P 18'!$B$34</definedName>
    <definedName name="OptInTerm" localSheetId="71">'LOI 3P 19'!$B$34</definedName>
    <definedName name="OptInTerm" localSheetId="11">'LOI DO 14'!$B$34</definedName>
    <definedName name="OptInTerm" localSheetId="23">'LOI DO 15'!$B$34</definedName>
    <definedName name="OptInTerm" localSheetId="35">'LOI DO 16'!$B$34</definedName>
    <definedName name="OptInTerm" localSheetId="47">'LOI DO 17'!$B$34</definedName>
    <definedName name="OptInTerm" localSheetId="60">'LOI DO 18'!$B$34</definedName>
    <definedName name="OptInTerm" localSheetId="72">'LOI DO 19'!$B$34</definedName>
    <definedName name="OptInTerm" localSheetId="12">'NPO 3P 14'!$B$34</definedName>
    <definedName name="OptInTerm" localSheetId="24">'NPO 3P 15'!$B$34</definedName>
    <definedName name="OptInTerm" localSheetId="36">'NPO 3P 16'!$B$34</definedName>
    <definedName name="OptInTerm" localSheetId="48">'NPO 3P 17'!$B$34</definedName>
    <definedName name="OptInTerm" localSheetId="61">'NPO 3P 18'!$B$34</definedName>
    <definedName name="OptInTerm" localSheetId="73">'NPO 3P 19'!$B$34</definedName>
    <definedName name="OptInTerm" localSheetId="13">'NPO DO 14'!$B$34</definedName>
    <definedName name="OptInTerm" localSheetId="25">'NPO DO 15'!$B$34</definedName>
    <definedName name="OptInTerm" localSheetId="37">'NPO DO 16'!$B$34</definedName>
    <definedName name="OptInTerm" localSheetId="49">'NPO DO 17'!$B$34</definedName>
    <definedName name="OptInTerm" localSheetId="62">'NPO DO 18'!$B$34</definedName>
    <definedName name="OptInTerm" localSheetId="74">'NPO DO 19'!$B$34</definedName>
    <definedName name="OptInTerm" localSheetId="14">'P&amp;G 3P 14'!$B$34</definedName>
    <definedName name="OptInTerm" localSheetId="26">'P&amp;G 3P 15'!$B$34</definedName>
    <definedName name="OptInTerm" localSheetId="38">'P&amp;G 3P 16'!$B$34</definedName>
    <definedName name="OptInTerm" localSheetId="50">'P&amp;G 3P 17'!$B$34</definedName>
    <definedName name="OptInTerm" localSheetId="63">'P&amp;G 3P 18'!$B$34</definedName>
    <definedName name="OptInTerm" localSheetId="75">'P&amp;G 3P 19'!$B$34</definedName>
    <definedName name="OptInTerm" localSheetId="15">'P&amp;G DO 14'!$B$34</definedName>
    <definedName name="OptInTerm" localSheetId="27">'P&amp;G DO 15'!$B$34</definedName>
    <definedName name="OptInTerm" localSheetId="39">'P&amp;G DO 16'!$B$34</definedName>
    <definedName name="OptInTerm" localSheetId="51">'P&amp;G DO 17'!$B$34</definedName>
    <definedName name="OptInTerm" localSheetId="64">'P&amp;G DO 18'!$B$34</definedName>
    <definedName name="OptInTerm" localSheetId="76">'P&amp;G DO 19'!$B$34</definedName>
    <definedName name="OptInTerm" localSheetId="16">'RES 3P 14'!$B$34</definedName>
    <definedName name="OptInTerm" localSheetId="28">'RES 3P 15'!$B$34</definedName>
    <definedName name="OptInTerm" localSheetId="40">'RES 3P 16'!$B$34</definedName>
    <definedName name="OptInTerm" localSheetId="53">'RES 3P 17'!$B$34</definedName>
    <definedName name="OptInTerm" localSheetId="65">'RES 3P 18'!$B$34</definedName>
    <definedName name="OptInTerm" localSheetId="77">'RES 3P 19'!$B$34</definedName>
    <definedName name="OptInTerm" localSheetId="17">'RES DO 14'!$B$34</definedName>
    <definedName name="OptInTerm" localSheetId="29">'RES DO 15'!$B$34</definedName>
    <definedName name="OptInTerm" localSheetId="41">'RES DO 16'!$B$34</definedName>
    <definedName name="OptInTerm" localSheetId="54">'RES DO 17'!$B$34</definedName>
    <definedName name="OptInTerm" localSheetId="66">'RES DO 18'!$B$34</definedName>
    <definedName name="OptInTerm" localSheetId="78">'RES DO 19'!$B$34</definedName>
    <definedName name="OptInTerm">#REF!</definedName>
    <definedName name="Orientation_Type" localSheetId="0">'[3]Drop-Down Lists'!$B$2:$B$4</definedName>
    <definedName name="Orientation_Type">'[4]Drop-Down Lists'!$B$2:$B$4</definedName>
    <definedName name="price_sheet_1" localSheetId="0">#REF!</definedName>
    <definedName name="price_sheet_1">#REF!</definedName>
    <definedName name="Principle" localSheetId="6">'Com 3P 14'!$91:$91</definedName>
    <definedName name="Principle" localSheetId="18">'COM 3P 15'!$91:$91</definedName>
    <definedName name="Principle" localSheetId="30">'COM 3P 16'!$91:$91</definedName>
    <definedName name="Principle" localSheetId="42">'COM 3P 17'!$91:$91</definedName>
    <definedName name="Principle" localSheetId="52">'COM 3P 17 (11)'!$91:$91</definedName>
    <definedName name="Principle" localSheetId="55">'COM 3P 18'!$91:$91</definedName>
    <definedName name="Principle" localSheetId="67">'COM 3P 19'!$91:$91</definedName>
    <definedName name="Principle" localSheetId="7">'Com DO 14'!$91:$91</definedName>
    <definedName name="Principle" localSheetId="19">'COM DO 15'!$91:$91</definedName>
    <definedName name="Principle" localSheetId="31">'COM DO 16'!$91:$91</definedName>
    <definedName name="Principle" localSheetId="43">'COM DO 17'!$91:$91</definedName>
    <definedName name="Principle" localSheetId="56">'COM DO 18'!$91:$91</definedName>
    <definedName name="Principle" localSheetId="68">'COM DO 19'!$91:$91</definedName>
    <definedName name="Principle" localSheetId="8">'CSS 3P 14'!$91:$91</definedName>
    <definedName name="Principle" localSheetId="20">'CSS 3P 15'!$91:$91</definedName>
    <definedName name="Principle" localSheetId="32">'CSS 3P 16'!$91:$91</definedName>
    <definedName name="Principle" localSheetId="44">'CSS 3P 17'!$91:$91</definedName>
    <definedName name="Principle" localSheetId="57">'CSS 3P 18'!$91:$91</definedName>
    <definedName name="Principle" localSheetId="69">'CSS 3P 19'!$91:$91</definedName>
    <definedName name="Principle" localSheetId="9">'CSS DO 14'!$91:$91</definedName>
    <definedName name="Principle" localSheetId="21">'CSS DO 15'!$91:$91</definedName>
    <definedName name="Principle" localSheetId="33">'CSS DO 16'!$91:$91</definedName>
    <definedName name="Principle" localSheetId="45">'CSS DO 17'!$91:$91</definedName>
    <definedName name="Principle" localSheetId="58">'CSS DO 18'!$91:$91</definedName>
    <definedName name="Principle" localSheetId="70">'CSS DO 19'!$91:$91</definedName>
    <definedName name="Principle" localSheetId="0">#REF!</definedName>
    <definedName name="Principle" localSheetId="10">'LOI 3P 14'!$91:$91</definedName>
    <definedName name="Principle" localSheetId="22">'LOI 3P 15'!$91:$91</definedName>
    <definedName name="Principle" localSheetId="34">'LOI 3P 16'!$91:$91</definedName>
    <definedName name="Principle" localSheetId="46">'LOI 3P 17'!$91:$91</definedName>
    <definedName name="Principle" localSheetId="59">'LOI 3P 18'!$91:$91</definedName>
    <definedName name="Principle" localSheetId="71">'LOI 3P 19'!$91:$91</definedName>
    <definedName name="Principle" localSheetId="11">'LOI DO 14'!$91:$91</definedName>
    <definedName name="Principle" localSheetId="23">'LOI DO 15'!$91:$91</definedName>
    <definedName name="Principle" localSheetId="35">'LOI DO 16'!$91:$91</definedName>
    <definedName name="Principle" localSheetId="47">'LOI DO 17'!$91:$91</definedName>
    <definedName name="Principle" localSheetId="60">'LOI DO 18'!$91:$91</definedName>
    <definedName name="Principle" localSheetId="72">'LOI DO 19'!$91:$91</definedName>
    <definedName name="Principle" localSheetId="12">'NPO 3P 14'!$91:$91</definedName>
    <definedName name="Principle" localSheetId="24">'NPO 3P 15'!$91:$91</definedName>
    <definedName name="Principle" localSheetId="36">'NPO 3P 16'!$91:$91</definedName>
    <definedName name="Principle" localSheetId="48">'NPO 3P 17'!$91:$91</definedName>
    <definedName name="Principle" localSheetId="61">'NPO 3P 18'!$91:$91</definedName>
    <definedName name="Principle" localSheetId="73">'NPO 3P 19'!$91:$91</definedName>
    <definedName name="Principle" localSheetId="13">'NPO DO 14'!$91:$91</definedName>
    <definedName name="Principle" localSheetId="25">'NPO DO 15'!$91:$91</definedName>
    <definedName name="Principle" localSheetId="37">'NPO DO 16'!$91:$91</definedName>
    <definedName name="Principle" localSheetId="49">'NPO DO 17'!$91:$91</definedName>
    <definedName name="Principle" localSheetId="62">'NPO DO 18'!$91:$91</definedName>
    <definedName name="Principle" localSheetId="74">'NPO DO 19'!$91:$91</definedName>
    <definedName name="Principle" localSheetId="14">'P&amp;G 3P 14'!$91:$91</definedName>
    <definedName name="Principle" localSheetId="26">'P&amp;G 3P 15'!$91:$91</definedName>
    <definedName name="Principle" localSheetId="38">'P&amp;G 3P 16'!$91:$91</definedName>
    <definedName name="Principle" localSheetId="50">'P&amp;G 3P 17'!$91:$91</definedName>
    <definedName name="Principle" localSheetId="63">'P&amp;G 3P 18'!$91:$91</definedName>
    <definedName name="Principle" localSheetId="75">'P&amp;G 3P 19'!$91:$91</definedName>
    <definedName name="Principle" localSheetId="15">'P&amp;G DO 14'!$91:$91</definedName>
    <definedName name="Principle" localSheetId="27">'P&amp;G DO 15'!$91:$91</definedName>
    <definedName name="Principle" localSheetId="39">'P&amp;G DO 16'!$91:$91</definedName>
    <definedName name="Principle" localSheetId="51">'P&amp;G DO 17'!$91:$91</definedName>
    <definedName name="Principle" localSheetId="64">'P&amp;G DO 18'!$91:$91</definedName>
    <definedName name="Principle" localSheetId="76">'P&amp;G DO 19'!$91:$91</definedName>
    <definedName name="Principle" localSheetId="16">'RES 3P 14'!$91:$91</definedName>
    <definedName name="Principle" localSheetId="28">'RES 3P 15'!$91:$91</definedName>
    <definedName name="Principle" localSheetId="40">'RES 3P 16'!$91:$91</definedName>
    <definedName name="Principle" localSheetId="53">'RES 3P 17'!$91:$91</definedName>
    <definedName name="Principle" localSheetId="65">'RES 3P 18'!$91:$91</definedName>
    <definedName name="Principle" localSheetId="77">'RES 3P 19'!$91:$91</definedName>
    <definedName name="Principle" localSheetId="17">'RES DO 14'!$91:$91</definedName>
    <definedName name="Principle" localSheetId="29">'RES DO 15'!$91:$91</definedName>
    <definedName name="Principle" localSheetId="41">'RES DO 16'!$91:$91</definedName>
    <definedName name="Principle" localSheetId="54">'RES DO 17'!$91:$91</definedName>
    <definedName name="Principle" localSheetId="66">'RES DO 18'!$91:$91</definedName>
    <definedName name="Principle" localSheetId="78">'RES DO 19'!$91:$91</definedName>
    <definedName name="Principle">#REF!</definedName>
    <definedName name="_xlnm.Print_Area" localSheetId="6">'Com 3P 14'!$A$1:$X$94</definedName>
    <definedName name="_xlnm.Print_Area" localSheetId="18">'COM 3P 15'!$A$1:$X$94</definedName>
    <definedName name="_xlnm.Print_Area" localSheetId="30">'COM 3P 16'!$A$1:$X$94</definedName>
    <definedName name="_xlnm.Print_Area" localSheetId="42">'COM 3P 17'!$A$1:$X$94</definedName>
    <definedName name="_xlnm.Print_Area" localSheetId="52">'COM 3P 17 (11)'!$A$1:$X$94</definedName>
    <definedName name="_xlnm.Print_Area" localSheetId="55">'COM 3P 18'!$A$1:$X$94</definedName>
    <definedName name="_xlnm.Print_Area" localSheetId="67">'COM 3P 19'!$A$1:$X$94</definedName>
    <definedName name="_xlnm.Print_Area" localSheetId="7">'Com DO 14'!$A$1:$X$94</definedName>
    <definedName name="_xlnm.Print_Area" localSheetId="19">'COM DO 15'!$A$1:$X$94</definedName>
    <definedName name="_xlnm.Print_Area" localSheetId="31">'COM DO 16'!$A$1:$X$94</definedName>
    <definedName name="_xlnm.Print_Area" localSheetId="43">'COM DO 17'!$A$1:$X$94</definedName>
    <definedName name="_xlnm.Print_Area" localSheetId="56">'COM DO 18'!$A$1:$X$94</definedName>
    <definedName name="_xlnm.Print_Area" localSheetId="68">'COM DO 19'!$A$1:$X$94</definedName>
    <definedName name="_xlnm.Print_Area" localSheetId="8">'CSS 3P 14'!$A$1:$X$94</definedName>
    <definedName name="_xlnm.Print_Area" localSheetId="20">'CSS 3P 15'!$A$1:$X$94</definedName>
    <definedName name="_xlnm.Print_Area" localSheetId="32">'CSS 3P 16'!$A$1:$X$94</definedName>
    <definedName name="_xlnm.Print_Area" localSheetId="44">'CSS 3P 17'!$A$1:$X$94</definedName>
    <definedName name="_xlnm.Print_Area" localSheetId="57">'CSS 3P 18'!$A$1:$X$94</definedName>
    <definedName name="_xlnm.Print_Area" localSheetId="69">'CSS 3P 19'!$A$1:$X$94</definedName>
    <definedName name="_xlnm.Print_Area" localSheetId="9">'CSS DO 14'!$A$1:$X$94</definedName>
    <definedName name="_xlnm.Print_Area" localSheetId="21">'CSS DO 15'!$A$1:$X$94</definedName>
    <definedName name="_xlnm.Print_Area" localSheetId="33">'CSS DO 16'!$A$1:$X$94</definedName>
    <definedName name="_xlnm.Print_Area" localSheetId="45">'CSS DO 17'!$A$1:$X$94</definedName>
    <definedName name="_xlnm.Print_Area" localSheetId="58">'CSS DO 18'!$A$1:$X$94</definedName>
    <definedName name="_xlnm.Print_Area" localSheetId="70">'CSS DO 19'!$A$1:$X$94</definedName>
    <definedName name="_xlnm.Print_Area" localSheetId="10">'LOI 3P 14'!$A$1:$X$94</definedName>
    <definedName name="_xlnm.Print_Area" localSheetId="22">'LOI 3P 15'!$A$1:$X$94</definedName>
    <definedName name="_xlnm.Print_Area" localSheetId="34">'LOI 3P 16'!$A$1:$X$94</definedName>
    <definedName name="_xlnm.Print_Area" localSheetId="46">'LOI 3P 17'!$A$1:$X$94</definedName>
    <definedName name="_xlnm.Print_Area" localSheetId="59">'LOI 3P 18'!$A$1:$X$94</definedName>
    <definedName name="_xlnm.Print_Area" localSheetId="71">'LOI 3P 19'!$A$1:$X$94</definedName>
    <definedName name="_xlnm.Print_Area" localSheetId="11">'LOI DO 14'!$A$1:$X$94</definedName>
    <definedName name="_xlnm.Print_Area" localSheetId="23">'LOI DO 15'!$A$1:$X$94</definedName>
    <definedName name="_xlnm.Print_Area" localSheetId="35">'LOI DO 16'!$A$1:$X$94</definedName>
    <definedName name="_xlnm.Print_Area" localSheetId="47">'LOI DO 17'!$A$1:$X$94</definedName>
    <definedName name="_xlnm.Print_Area" localSheetId="60">'LOI DO 18'!$A$1:$X$94</definedName>
    <definedName name="_xlnm.Print_Area" localSheetId="72">'LOI DO 19'!$A$1:$X$94</definedName>
    <definedName name="_xlnm.Print_Area" localSheetId="12">'NPO 3P 14'!$A$1:$X$94</definedName>
    <definedName name="_xlnm.Print_Area" localSheetId="24">'NPO 3P 15'!$A$1:$X$94</definedName>
    <definedName name="_xlnm.Print_Area" localSheetId="36">'NPO 3P 16'!$A$1:$X$94</definedName>
    <definedName name="_xlnm.Print_Area" localSheetId="48">'NPO 3P 17'!$A$1:$X$94</definedName>
    <definedName name="_xlnm.Print_Area" localSheetId="61">'NPO 3P 18'!$A$1:$X$94</definedName>
    <definedName name="_xlnm.Print_Area" localSheetId="73">'NPO 3P 19'!$A$1:$X$94</definedName>
    <definedName name="_xlnm.Print_Area" localSheetId="13">'NPO DO 14'!$A$1:$X$94</definedName>
    <definedName name="_xlnm.Print_Area" localSheetId="25">'NPO DO 15'!$A$1:$X$94</definedName>
    <definedName name="_xlnm.Print_Area" localSheetId="37">'NPO DO 16'!$A$1:$X$94</definedName>
    <definedName name="_xlnm.Print_Area" localSheetId="49">'NPO DO 17'!$A$1:$X$94</definedName>
    <definedName name="_xlnm.Print_Area" localSheetId="62">'NPO DO 18'!$A$1:$X$94</definedName>
    <definedName name="_xlnm.Print_Area" localSheetId="74">'NPO DO 19'!$A$1:$X$94</definedName>
    <definedName name="_xlnm.Print_Area" localSheetId="14">'P&amp;G 3P 14'!$A$1:$X$94</definedName>
    <definedName name="_xlnm.Print_Area" localSheetId="26">'P&amp;G 3P 15'!$A$1:$X$94</definedName>
    <definedName name="_xlnm.Print_Area" localSheetId="38">'P&amp;G 3P 16'!$A$1:$X$94</definedName>
    <definedName name="_xlnm.Print_Area" localSheetId="50">'P&amp;G 3P 17'!$A$1:$X$94</definedName>
    <definedName name="_xlnm.Print_Area" localSheetId="63">'P&amp;G 3P 18'!$A$1:$X$94</definedName>
    <definedName name="_xlnm.Print_Area" localSheetId="75">'P&amp;G 3P 19'!$A$1:$X$94</definedName>
    <definedName name="_xlnm.Print_Area" localSheetId="15">'P&amp;G DO 14'!$A$1:$X$94</definedName>
    <definedName name="_xlnm.Print_Area" localSheetId="27">'P&amp;G DO 15'!$A$1:$X$94</definedName>
    <definedName name="_xlnm.Print_Area" localSheetId="39">'P&amp;G DO 16'!$A$1:$X$94</definedName>
    <definedName name="_xlnm.Print_Area" localSheetId="51">'P&amp;G DO 17'!$A$1:$X$94</definedName>
    <definedName name="_xlnm.Print_Area" localSheetId="64">'P&amp;G DO 18'!$A$1:$X$94</definedName>
    <definedName name="_xlnm.Print_Area" localSheetId="76">'P&amp;G DO 19'!$A$1:$X$94</definedName>
    <definedName name="_xlnm.Print_Area" localSheetId="16">'RES 3P 14'!$A$1:$X$94</definedName>
    <definedName name="_xlnm.Print_Area" localSheetId="28">'RES 3P 15'!$A$1:$X$94</definedName>
    <definedName name="_xlnm.Print_Area" localSheetId="40">'RES 3P 16'!$A$1:$X$94</definedName>
    <definedName name="_xlnm.Print_Area" localSheetId="53">'RES 3P 17'!$A$1:$X$94</definedName>
    <definedName name="_xlnm.Print_Area" localSheetId="65">'RES 3P 18'!$A$1:$X$94</definedName>
    <definedName name="_xlnm.Print_Area" localSheetId="77">'RES 3P 19'!$A$1:$X$94</definedName>
    <definedName name="_xlnm.Print_Area" localSheetId="17">'RES DO 14'!$A$1:$X$94</definedName>
    <definedName name="_xlnm.Print_Area" localSheetId="29">'RES DO 15'!$A$1:$X$94</definedName>
    <definedName name="_xlnm.Print_Area" localSheetId="41">'RES DO 16'!$A$1:$X$94</definedName>
    <definedName name="_xlnm.Print_Area" localSheetId="54">'RES DO 17'!$A$1:$X$94</definedName>
    <definedName name="_xlnm.Print_Area" localSheetId="66">'RES DO 18'!$A$1:$X$94</definedName>
    <definedName name="_xlnm.Print_Area" localSheetId="78">'RES DO 19'!$A$1:$X$94</definedName>
    <definedName name="_xlnm.Print_Titles" localSheetId="6">'Com 3P 14'!$1:$1</definedName>
    <definedName name="_xlnm.Print_Titles" localSheetId="18">'COM 3P 15'!$1:$1</definedName>
    <definedName name="_xlnm.Print_Titles" localSheetId="30">'COM 3P 16'!$1:$1</definedName>
    <definedName name="_xlnm.Print_Titles" localSheetId="42">'COM 3P 17'!$1:$1</definedName>
    <definedName name="_xlnm.Print_Titles" localSheetId="52">'COM 3P 17 (11)'!$1:$1</definedName>
    <definedName name="_xlnm.Print_Titles" localSheetId="55">'COM 3P 18'!$1:$1</definedName>
    <definedName name="_xlnm.Print_Titles" localSheetId="67">'COM 3P 19'!$1:$1</definedName>
    <definedName name="_xlnm.Print_Titles" localSheetId="7">'Com DO 14'!$1:$1</definedName>
    <definedName name="_xlnm.Print_Titles" localSheetId="19">'COM DO 15'!$1:$1</definedName>
    <definedName name="_xlnm.Print_Titles" localSheetId="31">'COM DO 16'!$1:$1</definedName>
    <definedName name="_xlnm.Print_Titles" localSheetId="43">'COM DO 17'!$1:$1</definedName>
    <definedName name="_xlnm.Print_Titles" localSheetId="56">'COM DO 18'!$1:$1</definedName>
    <definedName name="_xlnm.Print_Titles" localSheetId="68">'COM DO 19'!$1:$1</definedName>
    <definedName name="_xlnm.Print_Titles" localSheetId="8">'CSS 3P 14'!$1:$1</definedName>
    <definedName name="_xlnm.Print_Titles" localSheetId="20">'CSS 3P 15'!$1:$1</definedName>
    <definedName name="_xlnm.Print_Titles" localSheetId="32">'CSS 3P 16'!$1:$1</definedName>
    <definedName name="_xlnm.Print_Titles" localSheetId="44">'CSS 3P 17'!$1:$1</definedName>
    <definedName name="_xlnm.Print_Titles" localSheetId="57">'CSS 3P 18'!$1:$1</definedName>
    <definedName name="_xlnm.Print_Titles" localSheetId="69">'CSS 3P 19'!$1:$1</definedName>
    <definedName name="_xlnm.Print_Titles" localSheetId="9">'CSS DO 14'!$1:$1</definedName>
    <definedName name="_xlnm.Print_Titles" localSheetId="21">'CSS DO 15'!$1:$1</definedName>
    <definedName name="_xlnm.Print_Titles" localSheetId="33">'CSS DO 16'!$1:$1</definedName>
    <definedName name="_xlnm.Print_Titles" localSheetId="45">'CSS DO 17'!$1:$1</definedName>
    <definedName name="_xlnm.Print_Titles" localSheetId="58">'CSS DO 18'!$1:$1</definedName>
    <definedName name="_xlnm.Print_Titles" localSheetId="70">'CSS DO 19'!$1:$1</definedName>
    <definedName name="_xlnm.Print_Titles" localSheetId="10">'LOI 3P 14'!$1:$1</definedName>
    <definedName name="_xlnm.Print_Titles" localSheetId="22">'LOI 3P 15'!$1:$1</definedName>
    <definedName name="_xlnm.Print_Titles" localSheetId="34">'LOI 3P 16'!$1:$1</definedName>
    <definedName name="_xlnm.Print_Titles" localSheetId="46">'LOI 3P 17'!$1:$1</definedName>
    <definedName name="_xlnm.Print_Titles" localSheetId="59">'LOI 3P 18'!$1:$1</definedName>
    <definedName name="_xlnm.Print_Titles" localSheetId="71">'LOI 3P 19'!$1:$1</definedName>
    <definedName name="_xlnm.Print_Titles" localSheetId="11">'LOI DO 14'!$1:$1</definedName>
    <definedName name="_xlnm.Print_Titles" localSheetId="23">'LOI DO 15'!$1:$1</definedName>
    <definedName name="_xlnm.Print_Titles" localSheetId="35">'LOI DO 16'!$1:$1</definedName>
    <definedName name="_xlnm.Print_Titles" localSheetId="47">'LOI DO 17'!$1:$1</definedName>
    <definedName name="_xlnm.Print_Titles" localSheetId="60">'LOI DO 18'!$1:$1</definedName>
    <definedName name="_xlnm.Print_Titles" localSheetId="72">'LOI DO 19'!$1:$1</definedName>
    <definedName name="_xlnm.Print_Titles" localSheetId="12">'NPO 3P 14'!$1:$1</definedName>
    <definedName name="_xlnm.Print_Titles" localSheetId="24">'NPO 3P 15'!$1:$1</definedName>
    <definedName name="_xlnm.Print_Titles" localSheetId="36">'NPO 3P 16'!$1:$1</definedName>
    <definedName name="_xlnm.Print_Titles" localSheetId="48">'NPO 3P 17'!$1:$1</definedName>
    <definedName name="_xlnm.Print_Titles" localSheetId="61">'NPO 3P 18'!$1:$1</definedName>
    <definedName name="_xlnm.Print_Titles" localSheetId="73">'NPO 3P 19'!$1:$1</definedName>
    <definedName name="_xlnm.Print_Titles" localSheetId="13">'NPO DO 14'!$1:$1</definedName>
    <definedName name="_xlnm.Print_Titles" localSheetId="25">'NPO DO 15'!$1:$1</definedName>
    <definedName name="_xlnm.Print_Titles" localSheetId="37">'NPO DO 16'!$1:$1</definedName>
    <definedName name="_xlnm.Print_Titles" localSheetId="49">'NPO DO 17'!$1:$1</definedName>
    <definedName name="_xlnm.Print_Titles" localSheetId="62">'NPO DO 18'!$1:$1</definedName>
    <definedName name="_xlnm.Print_Titles" localSheetId="74">'NPO DO 19'!$1:$1</definedName>
    <definedName name="_xlnm.Print_Titles" localSheetId="14">'P&amp;G 3P 14'!$1:$1</definedName>
    <definedName name="_xlnm.Print_Titles" localSheetId="26">'P&amp;G 3P 15'!$1:$1</definedName>
    <definedName name="_xlnm.Print_Titles" localSheetId="38">'P&amp;G 3P 16'!$1:$1</definedName>
    <definedName name="_xlnm.Print_Titles" localSheetId="50">'P&amp;G 3P 17'!$1:$1</definedName>
    <definedName name="_xlnm.Print_Titles" localSheetId="63">'P&amp;G 3P 18'!$1:$1</definedName>
    <definedName name="_xlnm.Print_Titles" localSheetId="75">'P&amp;G 3P 19'!$1:$1</definedName>
    <definedName name="_xlnm.Print_Titles" localSheetId="15">'P&amp;G DO 14'!$1:$1</definedName>
    <definedName name="_xlnm.Print_Titles" localSheetId="27">'P&amp;G DO 15'!$1:$1</definedName>
    <definedName name="_xlnm.Print_Titles" localSheetId="39">'P&amp;G DO 16'!$1:$1</definedName>
    <definedName name="_xlnm.Print_Titles" localSheetId="51">'P&amp;G DO 17'!$1:$1</definedName>
    <definedName name="_xlnm.Print_Titles" localSheetId="64">'P&amp;G DO 18'!$1:$1</definedName>
    <definedName name="_xlnm.Print_Titles" localSheetId="76">'P&amp;G DO 19'!$1:$1</definedName>
    <definedName name="_xlnm.Print_Titles" localSheetId="16">'RES 3P 14'!$1:$1</definedName>
    <definedName name="_xlnm.Print_Titles" localSheetId="28">'RES 3P 15'!$1:$1</definedName>
    <definedName name="_xlnm.Print_Titles" localSheetId="40">'RES 3P 16'!$1:$1</definedName>
    <definedName name="_xlnm.Print_Titles" localSheetId="53">'RES 3P 17'!$1:$1</definedName>
    <definedName name="_xlnm.Print_Titles" localSheetId="65">'RES 3P 18'!$1:$1</definedName>
    <definedName name="_xlnm.Print_Titles" localSheetId="77">'RES 3P 19'!$1:$1</definedName>
    <definedName name="_xlnm.Print_Titles" localSheetId="17">'RES DO 14'!$1:$1</definedName>
    <definedName name="_xlnm.Print_Titles" localSheetId="29">'RES DO 15'!$1:$1</definedName>
    <definedName name="_xlnm.Print_Titles" localSheetId="41">'RES DO 16'!$1:$1</definedName>
    <definedName name="_xlnm.Print_Titles" localSheetId="54">'RES DO 17'!$1:$1</definedName>
    <definedName name="_xlnm.Print_Titles" localSheetId="66">'RES DO 18'!$1:$1</definedName>
    <definedName name="_xlnm.Print_Titles" localSheetId="78">'RES DO 19'!$1:$1</definedName>
    <definedName name="projectlife" localSheetId="6">'Com 3P 14'!$B$29</definedName>
    <definedName name="projectlife" localSheetId="18">'COM 3P 15'!$B$29</definedName>
    <definedName name="projectlife" localSheetId="30">'COM 3P 16'!$B$29</definedName>
    <definedName name="projectlife" localSheetId="42">'COM 3P 17'!$B$29</definedName>
    <definedName name="projectlife" localSheetId="52">'COM 3P 17 (11)'!$B$29</definedName>
    <definedName name="projectlife" localSheetId="55">'COM 3P 18'!$B$29</definedName>
    <definedName name="projectlife" localSheetId="67">'COM 3P 19'!$B$29</definedName>
    <definedName name="projectlife" localSheetId="7">'Com DO 14'!$B$29</definedName>
    <definedName name="projectlife" localSheetId="19">'COM DO 15'!$B$29</definedName>
    <definedName name="projectlife" localSheetId="31">'COM DO 16'!$B$29</definedName>
    <definedName name="projectlife" localSheetId="43">'COM DO 17'!$B$29</definedName>
    <definedName name="projectlife" localSheetId="56">'COM DO 18'!$B$29</definedName>
    <definedName name="projectlife" localSheetId="68">'COM DO 19'!$B$29</definedName>
    <definedName name="projectlife" localSheetId="8">'CSS 3P 14'!$B$29</definedName>
    <definedName name="projectlife" localSheetId="20">'CSS 3P 15'!$B$29</definedName>
    <definedName name="projectlife" localSheetId="32">'CSS 3P 16'!$B$29</definedName>
    <definedName name="projectlife" localSheetId="44">'CSS 3P 17'!$B$29</definedName>
    <definedName name="projectlife" localSheetId="57">'CSS 3P 18'!$B$29</definedName>
    <definedName name="projectlife" localSheetId="69">'CSS 3P 19'!$B$29</definedName>
    <definedName name="projectlife" localSheetId="9">'CSS DO 14'!$B$29</definedName>
    <definedName name="projectlife" localSheetId="21">'CSS DO 15'!$B$29</definedName>
    <definedName name="projectlife" localSheetId="33">'CSS DO 16'!$B$29</definedName>
    <definedName name="projectlife" localSheetId="45">'CSS DO 17'!$B$29</definedName>
    <definedName name="projectlife" localSheetId="58">'CSS DO 18'!$B$29</definedName>
    <definedName name="projectlife" localSheetId="70">'CSS DO 19'!$B$29</definedName>
    <definedName name="projectlife" localSheetId="0">#REF!</definedName>
    <definedName name="projectlife" localSheetId="10">'LOI 3P 14'!$B$29</definedName>
    <definedName name="projectlife" localSheetId="22">'LOI 3P 15'!$B$29</definedName>
    <definedName name="projectlife" localSheetId="34">'LOI 3P 16'!$B$29</definedName>
    <definedName name="projectlife" localSheetId="46">'LOI 3P 17'!$B$29</definedName>
    <definedName name="projectlife" localSheetId="59">'LOI 3P 18'!$B$29</definedName>
    <definedName name="projectlife" localSheetId="71">'LOI 3P 19'!$B$29</definedName>
    <definedName name="projectlife" localSheetId="11">'LOI DO 14'!$B$29</definedName>
    <definedName name="projectlife" localSheetId="23">'LOI DO 15'!$B$29</definedName>
    <definedName name="projectlife" localSheetId="35">'LOI DO 16'!$B$29</definedName>
    <definedName name="projectlife" localSheetId="47">'LOI DO 17'!$B$29</definedName>
    <definedName name="projectlife" localSheetId="60">'LOI DO 18'!$B$29</definedName>
    <definedName name="projectlife" localSheetId="72">'LOI DO 19'!$B$29</definedName>
    <definedName name="projectlife" localSheetId="12">'NPO 3P 14'!$B$29</definedName>
    <definedName name="projectlife" localSheetId="24">'NPO 3P 15'!$B$29</definedName>
    <definedName name="projectlife" localSheetId="36">'NPO 3P 16'!$B$29</definedName>
    <definedName name="projectlife" localSheetId="48">'NPO 3P 17'!$B$29</definedName>
    <definedName name="projectlife" localSheetId="61">'NPO 3P 18'!$B$29</definedName>
    <definedName name="projectlife" localSheetId="73">'NPO 3P 19'!$B$29</definedName>
    <definedName name="projectlife" localSheetId="13">'NPO DO 14'!$B$29</definedName>
    <definedName name="projectlife" localSheetId="25">'NPO DO 15'!$B$29</definedName>
    <definedName name="projectlife" localSheetId="37">'NPO DO 16'!$B$29</definedName>
    <definedName name="projectlife" localSheetId="49">'NPO DO 17'!$B$29</definedName>
    <definedName name="projectlife" localSheetId="62">'NPO DO 18'!$B$29</definedName>
    <definedName name="projectlife" localSheetId="74">'NPO DO 19'!$B$29</definedName>
    <definedName name="projectlife" localSheetId="14">'P&amp;G 3P 14'!$B$29</definedName>
    <definedName name="projectlife" localSheetId="26">'P&amp;G 3P 15'!$B$29</definedName>
    <definedName name="projectlife" localSheetId="38">'P&amp;G 3P 16'!$B$29</definedName>
    <definedName name="projectlife" localSheetId="50">'P&amp;G 3P 17'!$B$29</definedName>
    <definedName name="projectlife" localSheetId="63">'P&amp;G 3P 18'!$B$29</definedName>
    <definedName name="projectlife" localSheetId="75">'P&amp;G 3P 19'!$B$29</definedName>
    <definedName name="projectlife" localSheetId="15">'P&amp;G DO 14'!$B$29</definedName>
    <definedName name="projectlife" localSheetId="27">'P&amp;G DO 15'!$B$29</definedName>
    <definedName name="projectlife" localSheetId="39">'P&amp;G DO 16'!$B$29</definedName>
    <definedName name="projectlife" localSheetId="51">'P&amp;G DO 17'!$B$29</definedName>
    <definedName name="projectlife" localSheetId="64">'P&amp;G DO 18'!$B$29</definedName>
    <definedName name="projectlife" localSheetId="76">'P&amp;G DO 19'!$B$29</definedName>
    <definedName name="projectlife" localSheetId="16">'RES 3P 14'!$B$29</definedName>
    <definedName name="projectlife" localSheetId="28">'RES 3P 15'!$B$29</definedName>
    <definedName name="projectlife" localSheetId="40">'RES 3P 16'!$B$29</definedName>
    <definedName name="projectlife" localSheetId="53">'RES 3P 17'!$B$29</definedName>
    <definedName name="projectlife" localSheetId="65">'RES 3P 18'!$B$29</definedName>
    <definedName name="projectlife" localSheetId="77">'RES 3P 19'!$B$29</definedName>
    <definedName name="projectlife" localSheetId="17">'RES DO 14'!$B$29</definedName>
    <definedName name="projectlife" localSheetId="29">'RES DO 15'!$B$29</definedName>
    <definedName name="projectlife" localSheetId="41">'RES DO 16'!$B$29</definedName>
    <definedName name="projectlife" localSheetId="54">'RES DO 17'!$B$29</definedName>
    <definedName name="projectlife" localSheetId="66">'RES DO 18'!$B$29</definedName>
    <definedName name="projectlife" localSheetId="78">'RES DO 19'!$B$29</definedName>
    <definedName name="projectlife">#REF!</definedName>
    <definedName name="ProjectYear" localSheetId="6">'Com 3P 14'!$49:$49</definedName>
    <definedName name="ProjectYear" localSheetId="18">'COM 3P 15'!$49:$49</definedName>
    <definedName name="ProjectYear" localSheetId="30">'COM 3P 16'!$49:$49</definedName>
    <definedName name="ProjectYear" localSheetId="42">'COM 3P 17'!$49:$49</definedName>
    <definedName name="ProjectYear" localSheetId="52">'COM 3P 17 (11)'!$49:$49</definedName>
    <definedName name="ProjectYear" localSheetId="55">'COM 3P 18'!$49:$49</definedName>
    <definedName name="ProjectYear" localSheetId="67">'COM 3P 19'!$49:$49</definedName>
    <definedName name="ProjectYear" localSheetId="7">'Com DO 14'!$49:$49</definedName>
    <definedName name="ProjectYear" localSheetId="19">'COM DO 15'!$49:$49</definedName>
    <definedName name="ProjectYear" localSheetId="31">'COM DO 16'!$49:$49</definedName>
    <definedName name="ProjectYear" localSheetId="43">'COM DO 17'!$49:$49</definedName>
    <definedName name="ProjectYear" localSheetId="56">'COM DO 18'!$49:$49</definedName>
    <definedName name="ProjectYear" localSheetId="68">'COM DO 19'!$49:$49</definedName>
    <definedName name="ProjectYear" localSheetId="8">'CSS 3P 14'!$49:$49</definedName>
    <definedName name="ProjectYear" localSheetId="20">'CSS 3P 15'!$49:$49</definedName>
    <definedName name="ProjectYear" localSheetId="32">'CSS 3P 16'!$49:$49</definedName>
    <definedName name="ProjectYear" localSheetId="44">'CSS 3P 17'!$49:$49</definedName>
    <definedName name="ProjectYear" localSheetId="57">'CSS 3P 18'!$49:$49</definedName>
    <definedName name="ProjectYear" localSheetId="69">'CSS 3P 19'!$49:$49</definedName>
    <definedName name="ProjectYear" localSheetId="9">'CSS DO 14'!$49:$49</definedName>
    <definedName name="ProjectYear" localSheetId="21">'CSS DO 15'!$49:$49</definedName>
    <definedName name="ProjectYear" localSheetId="33">'CSS DO 16'!$49:$49</definedName>
    <definedName name="ProjectYear" localSheetId="45">'CSS DO 17'!$49:$49</definedName>
    <definedName name="ProjectYear" localSheetId="58">'CSS DO 18'!$49:$49</definedName>
    <definedName name="ProjectYear" localSheetId="70">'CSS DO 19'!$49:$49</definedName>
    <definedName name="ProjectYear" localSheetId="0">#REF!</definedName>
    <definedName name="ProjectYear" localSheetId="10">'LOI 3P 14'!$49:$49</definedName>
    <definedName name="ProjectYear" localSheetId="22">'LOI 3P 15'!$49:$49</definedName>
    <definedName name="ProjectYear" localSheetId="34">'LOI 3P 16'!$49:$49</definedName>
    <definedName name="ProjectYear" localSheetId="46">'LOI 3P 17'!$49:$49</definedName>
    <definedName name="ProjectYear" localSheetId="59">'LOI 3P 18'!$49:$49</definedName>
    <definedName name="ProjectYear" localSheetId="71">'LOI 3P 19'!$49:$49</definedName>
    <definedName name="ProjectYear" localSheetId="11">'LOI DO 14'!$49:$49</definedName>
    <definedName name="ProjectYear" localSheetId="23">'LOI DO 15'!$49:$49</definedName>
    <definedName name="ProjectYear" localSheetId="35">'LOI DO 16'!$49:$49</definedName>
    <definedName name="ProjectYear" localSheetId="47">'LOI DO 17'!$49:$49</definedName>
    <definedName name="ProjectYear" localSheetId="60">'LOI DO 18'!$49:$49</definedName>
    <definedName name="ProjectYear" localSheetId="72">'LOI DO 19'!$49:$49</definedName>
    <definedName name="ProjectYear" localSheetId="12">'NPO 3P 14'!$49:$49</definedName>
    <definedName name="ProjectYear" localSheetId="24">'NPO 3P 15'!$49:$49</definedName>
    <definedName name="ProjectYear" localSheetId="36">'NPO 3P 16'!$49:$49</definedName>
    <definedName name="ProjectYear" localSheetId="48">'NPO 3P 17'!$49:$49</definedName>
    <definedName name="ProjectYear" localSheetId="61">'NPO 3P 18'!$49:$49</definedName>
    <definedName name="ProjectYear" localSheetId="73">'NPO 3P 19'!$49:$49</definedName>
    <definedName name="ProjectYear" localSheetId="13">'NPO DO 14'!$49:$49</definedName>
    <definedName name="ProjectYear" localSheetId="25">'NPO DO 15'!$49:$49</definedName>
    <definedName name="ProjectYear" localSheetId="37">'NPO DO 16'!$49:$49</definedName>
    <definedName name="ProjectYear" localSheetId="49">'NPO DO 17'!$49:$49</definedName>
    <definedName name="ProjectYear" localSheetId="62">'NPO DO 18'!$49:$49</definedName>
    <definedName name="ProjectYear" localSheetId="74">'NPO DO 19'!$49:$49</definedName>
    <definedName name="ProjectYear" localSheetId="14">'P&amp;G 3P 14'!$49:$49</definedName>
    <definedName name="ProjectYear" localSheetId="26">'P&amp;G 3P 15'!$49:$49</definedName>
    <definedName name="ProjectYear" localSheetId="38">'P&amp;G 3P 16'!$49:$49</definedName>
    <definedName name="ProjectYear" localSheetId="50">'P&amp;G 3P 17'!$49:$49</definedName>
    <definedName name="ProjectYear" localSheetId="63">'P&amp;G 3P 18'!$49:$49</definedName>
    <definedName name="ProjectYear" localSheetId="75">'P&amp;G 3P 19'!$49:$49</definedName>
    <definedName name="ProjectYear" localSheetId="15">'P&amp;G DO 14'!$49:$49</definedName>
    <definedName name="ProjectYear" localSheetId="27">'P&amp;G DO 15'!$49:$49</definedName>
    <definedName name="ProjectYear" localSheetId="39">'P&amp;G DO 16'!$49:$49</definedName>
    <definedName name="ProjectYear" localSheetId="51">'P&amp;G DO 17'!$49:$49</definedName>
    <definedName name="ProjectYear" localSheetId="64">'P&amp;G DO 18'!$49:$49</definedName>
    <definedName name="ProjectYear" localSheetId="76">'P&amp;G DO 19'!$49:$49</definedName>
    <definedName name="ProjectYear" localSheetId="16">'RES 3P 14'!$49:$49</definedName>
    <definedName name="ProjectYear" localSheetId="28">'RES 3P 15'!$49:$49</definedName>
    <definedName name="ProjectYear" localSheetId="40">'RES 3P 16'!$49:$49</definedName>
    <definedName name="ProjectYear" localSheetId="53">'RES 3P 17'!$49:$49</definedName>
    <definedName name="ProjectYear" localSheetId="65">'RES 3P 18'!$49:$49</definedName>
    <definedName name="ProjectYear" localSheetId="77">'RES 3P 19'!$49:$49</definedName>
    <definedName name="ProjectYear" localSheetId="17">'RES DO 14'!$49:$49</definedName>
    <definedName name="ProjectYear" localSheetId="29">'RES DO 15'!$49:$49</definedName>
    <definedName name="ProjectYear" localSheetId="41">'RES DO 16'!$49:$49</definedName>
    <definedName name="ProjectYear" localSheetId="54">'RES DO 17'!$49:$49</definedName>
    <definedName name="ProjectYear" localSheetId="66">'RES DO 18'!$49:$49</definedName>
    <definedName name="ProjectYear" localSheetId="78">'RES DO 19'!$49:$49</definedName>
    <definedName name="ProjectYear">#REF!</definedName>
    <definedName name="Rebate" localSheetId="6">'Com 3P 14'!$B$21</definedName>
    <definedName name="Rebate" localSheetId="18">'COM 3P 15'!$B$21</definedName>
    <definedName name="Rebate" localSheetId="30">'COM 3P 16'!$B$21</definedName>
    <definedName name="Rebate" localSheetId="42">'COM 3P 17'!$B$21</definedName>
    <definedName name="Rebate" localSheetId="52">'COM 3P 17 (11)'!$B$21</definedName>
    <definedName name="Rebate" localSheetId="55">'COM 3P 18'!$B$21</definedName>
    <definedName name="Rebate" localSheetId="67">'COM 3P 19'!$B$21</definedName>
    <definedName name="Rebate" localSheetId="7">'Com DO 14'!$B$21</definedName>
    <definedName name="Rebate" localSheetId="19">'COM DO 15'!$B$21</definedName>
    <definedName name="Rebate" localSheetId="31">'COM DO 16'!$B$21</definedName>
    <definedName name="Rebate" localSheetId="43">'COM DO 17'!$B$21</definedName>
    <definedName name="Rebate" localSheetId="56">'COM DO 18'!$B$21</definedName>
    <definedName name="Rebate" localSheetId="68">'COM DO 19'!$B$21</definedName>
    <definedName name="Rebate" localSheetId="8">'CSS 3P 14'!$B$21</definedName>
    <definedName name="Rebate" localSheetId="20">'CSS 3P 15'!$B$21</definedName>
    <definedName name="Rebate" localSheetId="32">'CSS 3P 16'!$B$21</definedName>
    <definedName name="Rebate" localSheetId="44">'CSS 3P 17'!$B$21</definedName>
    <definedName name="Rebate" localSheetId="57">'CSS 3P 18'!$B$21</definedName>
    <definedName name="Rebate" localSheetId="69">'CSS 3P 19'!$B$21</definedName>
    <definedName name="Rebate" localSheetId="9">'CSS DO 14'!$B$21</definedName>
    <definedName name="Rebate" localSheetId="21">'CSS DO 15'!$B$21</definedName>
    <definedName name="Rebate" localSheetId="33">'CSS DO 16'!$B$21</definedName>
    <definedName name="Rebate" localSheetId="45">'CSS DO 17'!$B$21</definedName>
    <definedName name="Rebate" localSheetId="58">'CSS DO 18'!$B$21</definedName>
    <definedName name="Rebate" localSheetId="70">'CSS DO 19'!$B$21</definedName>
    <definedName name="Rebate" localSheetId="0">#REF!</definedName>
    <definedName name="Rebate" localSheetId="10">'LOI 3P 14'!$B$21</definedName>
    <definedName name="Rebate" localSheetId="22">'LOI 3P 15'!$B$21</definedName>
    <definedName name="Rebate" localSheetId="34">'LOI 3P 16'!$B$21</definedName>
    <definedName name="Rebate" localSheetId="46">'LOI 3P 17'!$B$21</definedName>
    <definedName name="Rebate" localSheetId="59">'LOI 3P 18'!$B$21</definedName>
    <definedName name="Rebate" localSheetId="71">'LOI 3P 19'!$B$21</definedName>
    <definedName name="Rebate" localSheetId="11">'LOI DO 14'!$B$21</definedName>
    <definedName name="Rebate" localSheetId="23">'LOI DO 15'!$B$21</definedName>
    <definedName name="Rebate" localSheetId="35">'LOI DO 16'!$B$21</definedName>
    <definedName name="Rebate" localSheetId="47">'LOI DO 17'!$B$21</definedName>
    <definedName name="Rebate" localSheetId="60">'LOI DO 18'!$B$21</definedName>
    <definedName name="Rebate" localSheetId="72">'LOI DO 19'!$B$21</definedName>
    <definedName name="Rebate" localSheetId="12">'NPO 3P 14'!$B$21</definedName>
    <definedName name="Rebate" localSheetId="24">'NPO 3P 15'!$B$21</definedName>
    <definedName name="Rebate" localSheetId="36">'NPO 3P 16'!$B$21</definedName>
    <definedName name="Rebate" localSheetId="48">'NPO 3P 17'!$B$21</definedName>
    <definedName name="Rebate" localSheetId="61">'NPO 3P 18'!$B$21</definedName>
    <definedName name="Rebate" localSheetId="73">'NPO 3P 19'!$B$21</definedName>
    <definedName name="Rebate" localSheetId="13">'NPO DO 14'!$B$21</definedName>
    <definedName name="Rebate" localSheetId="25">'NPO DO 15'!$B$21</definedName>
    <definedName name="Rebate" localSheetId="37">'NPO DO 16'!$B$21</definedName>
    <definedName name="Rebate" localSheetId="49">'NPO DO 17'!$B$21</definedName>
    <definedName name="Rebate" localSheetId="62">'NPO DO 18'!$B$21</definedName>
    <definedName name="Rebate" localSheetId="74">'NPO DO 19'!$B$21</definedName>
    <definedName name="Rebate" localSheetId="14">'P&amp;G 3P 14'!$B$21</definedName>
    <definedName name="Rebate" localSheetId="26">'P&amp;G 3P 15'!$B$21</definedName>
    <definedName name="Rebate" localSheetId="38">'P&amp;G 3P 16'!$B$21</definedName>
    <definedName name="Rebate" localSheetId="50">'P&amp;G 3P 17'!$B$21</definedName>
    <definedName name="Rebate" localSheetId="63">'P&amp;G 3P 18'!$B$21</definedName>
    <definedName name="Rebate" localSheetId="75">'P&amp;G 3P 19'!$B$21</definedName>
    <definedName name="Rebate" localSheetId="15">'P&amp;G DO 14'!$B$21</definedName>
    <definedName name="Rebate" localSheetId="27">'P&amp;G DO 15'!$B$21</definedName>
    <definedName name="Rebate" localSheetId="39">'P&amp;G DO 16'!$B$21</definedName>
    <definedName name="Rebate" localSheetId="51">'P&amp;G DO 17'!$B$21</definedName>
    <definedName name="Rebate" localSheetId="64">'P&amp;G DO 18'!$B$21</definedName>
    <definedName name="Rebate" localSheetId="76">'P&amp;G DO 19'!$B$21</definedName>
    <definedName name="Rebate" localSheetId="16">'RES 3P 14'!$B$21</definedName>
    <definedName name="Rebate" localSheetId="28">'RES 3P 15'!$B$21</definedName>
    <definedName name="Rebate" localSheetId="40">'RES 3P 16'!$B$21</definedName>
    <definedName name="Rebate" localSheetId="53">'RES 3P 17'!$B$21</definedName>
    <definedName name="Rebate" localSheetId="65">'RES 3P 18'!$B$21</definedName>
    <definedName name="Rebate" localSheetId="77">'RES 3P 19'!$B$21</definedName>
    <definedName name="Rebate" localSheetId="17">'RES DO 14'!$B$21</definedName>
    <definedName name="Rebate" localSheetId="29">'RES DO 15'!$B$21</definedName>
    <definedName name="Rebate" localSheetId="41">'RES DO 16'!$B$21</definedName>
    <definedName name="Rebate" localSheetId="54">'RES DO 17'!$B$21</definedName>
    <definedName name="Rebate" localSheetId="66">'RES DO 18'!$B$21</definedName>
    <definedName name="Rebate" localSheetId="78">'RES DO 19'!$B$21</definedName>
    <definedName name="Rebate">#REF!</definedName>
    <definedName name="rebateperwatt" localSheetId="0">#REF!</definedName>
    <definedName name="rebateperwatt">#REF!</definedName>
    <definedName name="RECRevAdj" localSheetId="6">'Com 3P 14'!$B$35</definedName>
    <definedName name="RECRevAdj" localSheetId="18">'COM 3P 15'!$B$35</definedName>
    <definedName name="RECRevAdj" localSheetId="30">'COM 3P 16'!$B$35</definedName>
    <definedName name="RECRevAdj" localSheetId="42">'COM 3P 17'!$B$35</definedName>
    <definedName name="RECRevAdj" localSheetId="52">'COM 3P 17 (11)'!$B$35</definedName>
    <definedName name="RECRevAdj" localSheetId="55">'COM 3P 18'!$B$35</definedName>
    <definedName name="RECRevAdj" localSheetId="67">'COM 3P 19'!$B$35</definedName>
    <definedName name="RECRevAdj" localSheetId="7">'Com DO 14'!$B$35</definedName>
    <definedName name="RECRevAdj" localSheetId="19">'COM DO 15'!$B$35</definedName>
    <definedName name="RECRevAdj" localSheetId="31">'COM DO 16'!$B$35</definedName>
    <definedName name="RECRevAdj" localSheetId="43">'COM DO 17'!$B$35</definedName>
    <definedName name="RECRevAdj" localSheetId="56">'COM DO 18'!$B$35</definedName>
    <definedName name="RECRevAdj" localSheetId="68">'COM DO 19'!$B$35</definedName>
    <definedName name="RECRevAdj" localSheetId="8">'CSS 3P 14'!$B$35</definedName>
    <definedName name="RECRevAdj" localSheetId="20">'CSS 3P 15'!$B$35</definedName>
    <definedName name="RECRevAdj" localSheetId="32">'CSS 3P 16'!$B$35</definedName>
    <definedName name="RECRevAdj" localSheetId="44">'CSS 3P 17'!$B$35</definedName>
    <definedName name="RECRevAdj" localSheetId="57">'CSS 3P 18'!$B$35</definedName>
    <definedName name="RECRevAdj" localSheetId="69">'CSS 3P 19'!$B$35</definedName>
    <definedName name="RECRevAdj" localSheetId="9">'CSS DO 14'!$B$35</definedName>
    <definedName name="RECRevAdj" localSheetId="21">'CSS DO 15'!$B$35</definedName>
    <definedName name="RECRevAdj" localSheetId="33">'CSS DO 16'!$B$35</definedName>
    <definedName name="RECRevAdj" localSheetId="45">'CSS DO 17'!$B$35</definedName>
    <definedName name="RECRevAdj" localSheetId="58">'CSS DO 18'!$B$35</definedName>
    <definedName name="RECRevAdj" localSheetId="70">'CSS DO 19'!$B$35</definedName>
    <definedName name="RECRevAdj" localSheetId="0">#REF!</definedName>
    <definedName name="RECRevAdj" localSheetId="10">'LOI 3P 14'!$B$35</definedName>
    <definedName name="RECRevAdj" localSheetId="22">'LOI 3P 15'!$B$35</definedName>
    <definedName name="RECRevAdj" localSheetId="34">'LOI 3P 16'!$B$35</definedName>
    <definedName name="RECRevAdj" localSheetId="46">'LOI 3P 17'!$B$35</definedName>
    <definedName name="RECRevAdj" localSheetId="59">'LOI 3P 18'!$B$35</definedName>
    <definedName name="RECRevAdj" localSheetId="71">'LOI 3P 19'!$B$35</definedName>
    <definedName name="RECRevAdj" localSheetId="11">'LOI DO 14'!$B$35</definedName>
    <definedName name="RECRevAdj" localSheetId="23">'LOI DO 15'!$B$35</definedName>
    <definedName name="RECRevAdj" localSheetId="35">'LOI DO 16'!$B$35</definedName>
    <definedName name="RECRevAdj" localSheetId="47">'LOI DO 17'!$B$35</definedName>
    <definedName name="RECRevAdj" localSheetId="60">'LOI DO 18'!$B$35</definedName>
    <definedName name="RECRevAdj" localSheetId="72">'LOI DO 19'!$B$35</definedName>
    <definedName name="RECRevAdj" localSheetId="12">'NPO 3P 14'!$B$35</definedName>
    <definedName name="RECRevAdj" localSheetId="24">'NPO 3P 15'!$B$35</definedName>
    <definedName name="RECRevAdj" localSheetId="36">'NPO 3P 16'!$B$35</definedName>
    <definedName name="RECRevAdj" localSheetId="48">'NPO 3P 17'!$B$35</definedName>
    <definedName name="RECRevAdj" localSheetId="61">'NPO 3P 18'!$B$35</definedName>
    <definedName name="RECRevAdj" localSheetId="73">'NPO 3P 19'!$B$35</definedName>
    <definedName name="RECRevAdj" localSheetId="13">'NPO DO 14'!$B$35</definedName>
    <definedName name="RECRevAdj" localSheetId="25">'NPO DO 15'!$B$35</definedName>
    <definedName name="RECRevAdj" localSheetId="37">'NPO DO 16'!$B$35</definedName>
    <definedName name="RECRevAdj" localSheetId="49">'NPO DO 17'!$B$35</definedName>
    <definedName name="RECRevAdj" localSheetId="62">'NPO DO 18'!$B$35</definedName>
    <definedName name="RECRevAdj" localSheetId="74">'NPO DO 19'!$B$35</definedName>
    <definedName name="RECRevAdj" localSheetId="14">'P&amp;G 3P 14'!$B$35</definedName>
    <definedName name="RECRevAdj" localSheetId="26">'P&amp;G 3P 15'!$B$35</definedName>
    <definedName name="RECRevAdj" localSheetId="38">'P&amp;G 3P 16'!$B$35</definedName>
    <definedName name="RECRevAdj" localSheetId="50">'P&amp;G 3P 17'!$B$35</definedName>
    <definedName name="RECRevAdj" localSheetId="63">'P&amp;G 3P 18'!$B$35</definedName>
    <definedName name="RECRevAdj" localSheetId="75">'P&amp;G 3P 19'!$B$35</definedName>
    <definedName name="RECRevAdj" localSheetId="15">'P&amp;G DO 14'!$B$35</definedName>
    <definedName name="RECRevAdj" localSheetId="27">'P&amp;G DO 15'!$B$35</definedName>
    <definedName name="RECRevAdj" localSheetId="39">'P&amp;G DO 16'!$B$35</definedName>
    <definedName name="RECRevAdj" localSheetId="51">'P&amp;G DO 17'!$B$35</definedName>
    <definedName name="RECRevAdj" localSheetId="64">'P&amp;G DO 18'!$B$35</definedName>
    <definedName name="RECRevAdj" localSheetId="76">'P&amp;G DO 19'!$B$35</definedName>
    <definedName name="RECRevAdj" localSheetId="16">'RES 3P 14'!$B$35</definedName>
    <definedName name="RECRevAdj" localSheetId="28">'RES 3P 15'!$B$35</definedName>
    <definedName name="RECRevAdj" localSheetId="40">'RES 3P 16'!$B$35</definedName>
    <definedName name="RECRevAdj" localSheetId="53">'RES 3P 17'!$B$35</definedName>
    <definedName name="RECRevAdj" localSheetId="65">'RES 3P 18'!$B$35</definedName>
    <definedName name="RECRevAdj" localSheetId="77">'RES 3P 19'!$B$35</definedName>
    <definedName name="RECRevAdj" localSheetId="17">'RES DO 14'!$B$35</definedName>
    <definedName name="RECRevAdj" localSheetId="29">'RES DO 15'!$B$35</definedName>
    <definedName name="RECRevAdj" localSheetId="41">'RES DO 16'!$B$35</definedName>
    <definedName name="RECRevAdj" localSheetId="54">'RES DO 17'!$B$35</definedName>
    <definedName name="RECRevAdj" localSheetId="66">'RES DO 18'!$B$35</definedName>
    <definedName name="RECRevAdj" localSheetId="78">'RES DO 19'!$B$35</definedName>
    <definedName name="RECRevAdj">#REF!</definedName>
    <definedName name="RECRevperKwh" localSheetId="6">'Com 3P 14'!$B$33</definedName>
    <definedName name="RECRevperKwh" localSheetId="18">'COM 3P 15'!$B$33</definedName>
    <definedName name="RECRevperKwh" localSheetId="30">'COM 3P 16'!$B$33</definedName>
    <definedName name="RECRevperKwh" localSheetId="42">'COM 3P 17'!$B$33</definedName>
    <definedName name="RECRevperKwh" localSheetId="52">'COM 3P 17 (11)'!$B$33</definedName>
    <definedName name="RECRevperKwh" localSheetId="55">'COM 3P 18'!$B$33</definedName>
    <definedName name="RECRevperKwh" localSheetId="67">'COM 3P 19'!$B$33</definedName>
    <definedName name="RECRevperKwh" localSheetId="7">'Com DO 14'!$B$33</definedName>
    <definedName name="RECRevperKwh" localSheetId="19">'COM DO 15'!$B$33</definedName>
    <definedName name="RECRevperKwh" localSheetId="31">'COM DO 16'!$B$33</definedName>
    <definedName name="RECRevperKwh" localSheetId="43">'COM DO 17'!$B$33</definedName>
    <definedName name="RECRevperKwh" localSheetId="56">'COM DO 18'!$B$33</definedName>
    <definedName name="RECRevperKwh" localSheetId="68">'COM DO 19'!$B$33</definedName>
    <definedName name="RECRevperKwh" localSheetId="8">'CSS 3P 14'!$B$33</definedName>
    <definedName name="RECRevperKwh" localSheetId="20">'CSS 3P 15'!$B$33</definedName>
    <definedName name="RECRevperKwh" localSheetId="32">'CSS 3P 16'!$B$33</definedName>
    <definedName name="RECRevperKwh" localSheetId="44">'CSS 3P 17'!$B$33</definedName>
    <definedName name="RECRevperKwh" localSheetId="57">'CSS 3P 18'!$B$33</definedName>
    <definedName name="RECRevperKwh" localSheetId="69">'CSS 3P 19'!$B$33</definedName>
    <definedName name="RECRevperKwh" localSheetId="9">'CSS DO 14'!$B$33</definedName>
    <definedName name="RECRevperKwh" localSheetId="21">'CSS DO 15'!$B$33</definedName>
    <definedName name="RECRevperKwh" localSheetId="33">'CSS DO 16'!$B$33</definedName>
    <definedName name="RECRevperKwh" localSheetId="45">'CSS DO 17'!$B$33</definedName>
    <definedName name="RECRevperKwh" localSheetId="58">'CSS DO 18'!$B$33</definedName>
    <definedName name="RECRevperKwh" localSheetId="70">'CSS DO 19'!$B$33</definedName>
    <definedName name="RECRevperKwh" localSheetId="0">#REF!</definedName>
    <definedName name="RECRevperKwh" localSheetId="10">'LOI 3P 14'!$B$33</definedName>
    <definedName name="RECRevperKwh" localSheetId="22">'LOI 3P 15'!$B$33</definedName>
    <definedName name="RECRevperKwh" localSheetId="34">'LOI 3P 16'!$B$33</definedName>
    <definedName name="RECRevperKwh" localSheetId="46">'LOI 3P 17'!$B$33</definedName>
    <definedName name="RECRevperKwh" localSheetId="59">'LOI 3P 18'!$B$33</definedName>
    <definedName name="RECRevperKwh" localSheetId="71">'LOI 3P 19'!$B$33</definedName>
    <definedName name="RECRevperKwh" localSheetId="11">'LOI DO 14'!$B$33</definedName>
    <definedName name="RECRevperKwh" localSheetId="23">'LOI DO 15'!$B$33</definedName>
    <definedName name="RECRevperKwh" localSheetId="35">'LOI DO 16'!$B$33</definedName>
    <definedName name="RECRevperKwh" localSheetId="47">'LOI DO 17'!$B$33</definedName>
    <definedName name="RECRevperKwh" localSheetId="60">'LOI DO 18'!$B$33</definedName>
    <definedName name="RECRevperKwh" localSheetId="72">'LOI DO 19'!$B$33</definedName>
    <definedName name="RECRevperKwh" localSheetId="12">'NPO 3P 14'!$B$33</definedName>
    <definedName name="RECRevperKwh" localSheetId="24">'NPO 3P 15'!$B$33</definedName>
    <definedName name="RECRevperKwh" localSheetId="36">'NPO 3P 16'!$B$33</definedName>
    <definedName name="RECRevperKwh" localSheetId="48">'NPO 3P 17'!$B$33</definedName>
    <definedName name="RECRevperKwh" localSheetId="61">'NPO 3P 18'!$B$33</definedName>
    <definedName name="RECRevperKwh" localSheetId="73">'NPO 3P 19'!$B$33</definedName>
    <definedName name="RECRevperKwh" localSheetId="13">'NPO DO 14'!$B$33</definedName>
    <definedName name="RECRevperKwh" localSheetId="25">'NPO DO 15'!$B$33</definedName>
    <definedName name="RECRevperKwh" localSheetId="37">'NPO DO 16'!$B$33</definedName>
    <definedName name="RECRevperKwh" localSheetId="49">'NPO DO 17'!$B$33</definedName>
    <definedName name="RECRevperKwh" localSheetId="62">'NPO DO 18'!$B$33</definedName>
    <definedName name="RECRevperKwh" localSheetId="74">'NPO DO 19'!$B$33</definedName>
    <definedName name="RECRevperKwh" localSheetId="14">'P&amp;G 3P 14'!$B$33</definedName>
    <definedName name="RECRevperKwh" localSheetId="26">'P&amp;G 3P 15'!$B$33</definedName>
    <definedName name="RECRevperKwh" localSheetId="38">'P&amp;G 3P 16'!$B$33</definedName>
    <definedName name="RECRevperKwh" localSheetId="50">'P&amp;G 3P 17'!$B$33</definedName>
    <definedName name="RECRevperKwh" localSheetId="63">'P&amp;G 3P 18'!$B$33</definedName>
    <definedName name="RECRevperKwh" localSheetId="75">'P&amp;G 3P 19'!$B$33</definedName>
    <definedName name="RECRevperKwh" localSheetId="15">'P&amp;G DO 14'!$B$33</definedName>
    <definedName name="RECRevperKwh" localSheetId="27">'P&amp;G DO 15'!$B$33</definedName>
    <definedName name="RECRevperKwh" localSheetId="39">'P&amp;G DO 16'!$B$33</definedName>
    <definedName name="RECRevperKwh" localSheetId="51">'P&amp;G DO 17'!$B$33</definedName>
    <definedName name="RECRevperKwh" localSheetId="64">'P&amp;G DO 18'!$B$33</definedName>
    <definedName name="RECRevperKwh" localSheetId="76">'P&amp;G DO 19'!$B$33</definedName>
    <definedName name="RECRevperKwh" localSheetId="16">'RES 3P 14'!$B$33</definedName>
    <definedName name="RECRevperKwh" localSheetId="28">'RES 3P 15'!$B$33</definedName>
    <definedName name="RECRevperKwh" localSheetId="40">'RES 3P 16'!$B$33</definedName>
    <definedName name="RECRevperKwh" localSheetId="53">'RES 3P 17'!$B$33</definedName>
    <definedName name="RECRevperKwh" localSheetId="65">'RES 3P 18'!$B$33</definedName>
    <definedName name="RECRevperKwh" localSheetId="77">'RES 3P 19'!$B$33</definedName>
    <definedName name="RECRevperKwh" localSheetId="17">'RES DO 14'!$B$33</definedName>
    <definedName name="RECRevperKwh" localSheetId="29">'RES DO 15'!$B$33</definedName>
    <definedName name="RECRevperKwh" localSheetId="41">'RES DO 16'!$B$33</definedName>
    <definedName name="RECRevperKwh" localSheetId="54">'RES DO 17'!$B$33</definedName>
    <definedName name="RECRevperKwh" localSheetId="66">'RES DO 18'!$B$33</definedName>
    <definedName name="RECRevperKwh" localSheetId="78">'RES DO 19'!$B$33</definedName>
    <definedName name="RECRevperKwh">#REF!</definedName>
    <definedName name="RECRevTerm" localSheetId="6">'Com 3P 14'!$B$34</definedName>
    <definedName name="RECRevTerm" localSheetId="18">'COM 3P 15'!$B$34</definedName>
    <definedName name="RECRevTerm" localSheetId="30">'COM 3P 16'!$B$34</definedName>
    <definedName name="RECRevTerm" localSheetId="42">'COM 3P 17'!$B$34</definedName>
    <definedName name="RECRevTerm" localSheetId="52">'COM 3P 17 (11)'!$B$34</definedName>
    <definedName name="RECRevTerm" localSheetId="55">'COM 3P 18'!$B$34</definedName>
    <definedName name="RECRevTerm" localSheetId="67">'COM 3P 19'!$B$34</definedName>
    <definedName name="RECRevTerm" localSheetId="7">'Com DO 14'!$B$34</definedName>
    <definedName name="RECRevTerm" localSheetId="19">'COM DO 15'!$B$34</definedName>
    <definedName name="RECRevTerm" localSheetId="31">'COM DO 16'!$B$34</definedName>
    <definedName name="RECRevTerm" localSheetId="43">'COM DO 17'!$B$34</definedName>
    <definedName name="RECRevTerm" localSheetId="56">'COM DO 18'!$B$34</definedName>
    <definedName name="RECRevTerm" localSheetId="68">'COM DO 19'!$B$34</definedName>
    <definedName name="RECRevTerm" localSheetId="8">'CSS 3P 14'!$B$34</definedName>
    <definedName name="RECRevTerm" localSheetId="20">'CSS 3P 15'!$B$34</definedName>
    <definedName name="RECRevTerm" localSheetId="32">'CSS 3P 16'!$B$34</definedName>
    <definedName name="RECRevTerm" localSheetId="44">'CSS 3P 17'!$B$34</definedName>
    <definedName name="RECRevTerm" localSheetId="57">'CSS 3P 18'!$B$34</definedName>
    <definedName name="RECRevTerm" localSheetId="69">'CSS 3P 19'!$B$34</definedName>
    <definedName name="RECRevTerm" localSheetId="9">'CSS DO 14'!$B$34</definedName>
    <definedName name="RECRevTerm" localSheetId="21">'CSS DO 15'!$B$34</definedName>
    <definedName name="RECRevTerm" localSheetId="33">'CSS DO 16'!$B$34</definedName>
    <definedName name="RECRevTerm" localSheetId="45">'CSS DO 17'!$B$34</definedName>
    <definedName name="RECRevTerm" localSheetId="58">'CSS DO 18'!$B$34</definedName>
    <definedName name="RECRevTerm" localSheetId="70">'CSS DO 19'!$B$34</definedName>
    <definedName name="RECRevTerm" localSheetId="0">#REF!</definedName>
    <definedName name="RECRevTerm" localSheetId="10">'LOI 3P 14'!$B$34</definedName>
    <definedName name="RECRevTerm" localSheetId="22">'LOI 3P 15'!$B$34</definedName>
    <definedName name="RECRevTerm" localSheetId="34">'LOI 3P 16'!$B$34</definedName>
    <definedName name="RECRevTerm" localSheetId="46">'LOI 3P 17'!$B$34</definedName>
    <definedName name="RECRevTerm" localSheetId="59">'LOI 3P 18'!$B$34</definedName>
    <definedName name="RECRevTerm" localSheetId="71">'LOI 3P 19'!$B$34</definedName>
    <definedName name="RECRevTerm" localSheetId="11">'LOI DO 14'!$B$34</definedName>
    <definedName name="RECRevTerm" localSheetId="23">'LOI DO 15'!$B$34</definedName>
    <definedName name="RECRevTerm" localSheetId="35">'LOI DO 16'!$B$34</definedName>
    <definedName name="RECRevTerm" localSheetId="47">'LOI DO 17'!$B$34</definedName>
    <definedName name="RECRevTerm" localSheetId="60">'LOI DO 18'!$B$34</definedName>
    <definedName name="RECRevTerm" localSheetId="72">'LOI DO 19'!$B$34</definedName>
    <definedName name="RECRevTerm" localSheetId="12">'NPO 3P 14'!$B$34</definedName>
    <definedName name="RECRevTerm" localSheetId="24">'NPO 3P 15'!$B$34</definedName>
    <definedName name="RECRevTerm" localSheetId="36">'NPO 3P 16'!$B$34</definedName>
    <definedName name="RECRevTerm" localSheetId="48">'NPO 3P 17'!$B$34</definedName>
    <definedName name="RECRevTerm" localSheetId="61">'NPO 3P 18'!$B$34</definedName>
    <definedName name="RECRevTerm" localSheetId="73">'NPO 3P 19'!$B$34</definedName>
    <definedName name="RECRevTerm" localSheetId="13">'NPO DO 14'!$B$34</definedName>
    <definedName name="RECRevTerm" localSheetId="25">'NPO DO 15'!$B$34</definedName>
    <definedName name="RECRevTerm" localSheetId="37">'NPO DO 16'!$B$34</definedName>
    <definedName name="RECRevTerm" localSheetId="49">'NPO DO 17'!$B$34</definedName>
    <definedName name="RECRevTerm" localSheetId="62">'NPO DO 18'!$B$34</definedName>
    <definedName name="RECRevTerm" localSheetId="74">'NPO DO 19'!$B$34</definedName>
    <definedName name="RECRevTerm" localSheetId="14">'P&amp;G 3P 14'!$B$34</definedName>
    <definedName name="RECRevTerm" localSheetId="26">'P&amp;G 3P 15'!$B$34</definedName>
    <definedName name="RECRevTerm" localSheetId="38">'P&amp;G 3P 16'!$B$34</definedName>
    <definedName name="RECRevTerm" localSheetId="50">'P&amp;G 3P 17'!$B$34</definedName>
    <definedName name="RECRevTerm" localSheetId="63">'P&amp;G 3P 18'!$B$34</definedName>
    <definedName name="RECRevTerm" localSheetId="75">'P&amp;G 3P 19'!$B$34</definedName>
    <definedName name="RECRevTerm" localSheetId="15">'P&amp;G DO 14'!$B$34</definedName>
    <definedName name="RECRevTerm" localSheetId="27">'P&amp;G DO 15'!$B$34</definedName>
    <definedName name="RECRevTerm" localSheetId="39">'P&amp;G DO 16'!$B$34</definedName>
    <definedName name="RECRevTerm" localSheetId="51">'P&amp;G DO 17'!$B$34</definedName>
    <definedName name="RECRevTerm" localSheetId="64">'P&amp;G DO 18'!$B$34</definedName>
    <definedName name="RECRevTerm" localSheetId="76">'P&amp;G DO 19'!$B$34</definedName>
    <definedName name="RECRevTerm" localSheetId="16">'RES 3P 14'!$B$34</definedName>
    <definedName name="RECRevTerm" localSheetId="28">'RES 3P 15'!$B$34</definedName>
    <definedName name="RECRevTerm" localSheetId="40">'RES 3P 16'!$B$34</definedName>
    <definedName name="RECRevTerm" localSheetId="53">'RES 3P 17'!$B$34</definedName>
    <definedName name="RECRevTerm" localSheetId="65">'RES 3P 18'!$B$34</definedName>
    <definedName name="RECRevTerm" localSheetId="77">'RES 3P 19'!$B$34</definedName>
    <definedName name="RECRevTerm" localSheetId="17">'RES DO 14'!$B$34</definedName>
    <definedName name="RECRevTerm" localSheetId="29">'RES DO 15'!$B$34</definedName>
    <definedName name="RECRevTerm" localSheetId="41">'RES DO 16'!$B$34</definedName>
    <definedName name="RECRevTerm" localSheetId="54">'RES DO 17'!$B$34</definedName>
    <definedName name="RECRevTerm" localSheetId="66">'RES DO 18'!$B$34</definedName>
    <definedName name="RECRevTerm" localSheetId="78">'RES DO 19'!$B$34</definedName>
    <definedName name="RECRevTerm">#REF!</definedName>
    <definedName name="ReplaceInverterYear" localSheetId="6">'Com 3P 14'!$B$42</definedName>
    <definedName name="ReplaceInverterYear" localSheetId="18">'COM 3P 15'!$B$42</definedName>
    <definedName name="ReplaceInverterYear" localSheetId="30">'COM 3P 16'!$B$42</definedName>
    <definedName name="ReplaceInverterYear" localSheetId="42">'COM 3P 17'!$B$42</definedName>
    <definedName name="ReplaceInverterYear" localSheetId="52">'COM 3P 17 (11)'!$B$42</definedName>
    <definedName name="ReplaceInverterYear" localSheetId="55">'COM 3P 18'!$B$42</definedName>
    <definedName name="ReplaceInverterYear" localSheetId="67">'COM 3P 19'!$B$42</definedName>
    <definedName name="ReplaceInverterYear" localSheetId="7">'Com DO 14'!$B$42</definedName>
    <definedName name="ReplaceInverterYear" localSheetId="19">'COM DO 15'!$B$42</definedName>
    <definedName name="ReplaceInverterYear" localSheetId="31">'COM DO 16'!$B$42</definedName>
    <definedName name="ReplaceInverterYear" localSheetId="43">'COM DO 17'!$B$42</definedName>
    <definedName name="ReplaceInverterYear" localSheetId="56">'COM DO 18'!$B$42</definedName>
    <definedName name="ReplaceInverterYear" localSheetId="68">'COM DO 19'!$B$42</definedName>
    <definedName name="ReplaceInverterYear" localSheetId="8">'CSS 3P 14'!$B$42</definedName>
    <definedName name="ReplaceInverterYear" localSheetId="20">'CSS 3P 15'!$B$42</definedName>
    <definedName name="ReplaceInverterYear" localSheetId="32">'CSS 3P 16'!$B$42</definedName>
    <definedName name="ReplaceInverterYear" localSheetId="44">'CSS 3P 17'!$B$42</definedName>
    <definedName name="ReplaceInverterYear" localSheetId="57">'CSS 3P 18'!$B$42</definedName>
    <definedName name="ReplaceInverterYear" localSheetId="69">'CSS 3P 19'!$B$42</definedName>
    <definedName name="ReplaceInverterYear" localSheetId="9">'CSS DO 14'!$B$42</definedName>
    <definedName name="ReplaceInverterYear" localSheetId="21">'CSS DO 15'!$B$42</definedName>
    <definedName name="ReplaceInverterYear" localSheetId="33">'CSS DO 16'!$B$42</definedName>
    <definedName name="ReplaceInverterYear" localSheetId="45">'CSS DO 17'!$B$42</definedName>
    <definedName name="ReplaceInverterYear" localSheetId="58">'CSS DO 18'!$B$42</definedName>
    <definedName name="ReplaceInverterYear" localSheetId="70">'CSS DO 19'!$B$42</definedName>
    <definedName name="ReplaceInverterYear" localSheetId="0">#REF!</definedName>
    <definedName name="ReplaceInverterYear" localSheetId="10">'LOI 3P 14'!$B$42</definedName>
    <definedName name="ReplaceInverterYear" localSheetId="22">'LOI 3P 15'!$B$42</definedName>
    <definedName name="ReplaceInverterYear" localSheetId="34">'LOI 3P 16'!$B$42</definedName>
    <definedName name="ReplaceInverterYear" localSheetId="46">'LOI 3P 17'!$B$42</definedName>
    <definedName name="ReplaceInverterYear" localSheetId="59">'LOI 3P 18'!$B$42</definedName>
    <definedName name="ReplaceInverterYear" localSheetId="71">'LOI 3P 19'!$B$42</definedName>
    <definedName name="ReplaceInverterYear" localSheetId="11">'LOI DO 14'!$B$42</definedName>
    <definedName name="ReplaceInverterYear" localSheetId="23">'LOI DO 15'!$B$42</definedName>
    <definedName name="ReplaceInverterYear" localSheetId="35">'LOI DO 16'!$B$42</definedName>
    <definedName name="ReplaceInverterYear" localSheetId="47">'LOI DO 17'!$B$42</definedName>
    <definedName name="ReplaceInverterYear" localSheetId="60">'LOI DO 18'!$B$42</definedName>
    <definedName name="ReplaceInverterYear" localSheetId="72">'LOI DO 19'!$B$42</definedName>
    <definedName name="ReplaceInverterYear" localSheetId="12">'NPO 3P 14'!$B$42</definedName>
    <definedName name="ReplaceInverterYear" localSheetId="24">'NPO 3P 15'!$B$42</definedName>
    <definedName name="ReplaceInverterYear" localSheetId="36">'NPO 3P 16'!$B$42</definedName>
    <definedName name="ReplaceInverterYear" localSheetId="48">'NPO 3P 17'!$B$42</definedName>
    <definedName name="ReplaceInverterYear" localSheetId="61">'NPO 3P 18'!$B$42</definedName>
    <definedName name="ReplaceInverterYear" localSheetId="73">'NPO 3P 19'!$B$42</definedName>
    <definedName name="ReplaceInverterYear" localSheetId="13">'NPO DO 14'!$B$42</definedName>
    <definedName name="ReplaceInverterYear" localSheetId="25">'NPO DO 15'!$B$42</definedName>
    <definedName name="ReplaceInverterYear" localSheetId="37">'NPO DO 16'!$B$42</definedName>
    <definedName name="ReplaceInverterYear" localSheetId="49">'NPO DO 17'!$B$42</definedName>
    <definedName name="ReplaceInverterYear" localSheetId="62">'NPO DO 18'!$B$42</definedName>
    <definedName name="ReplaceInverterYear" localSheetId="74">'NPO DO 19'!$B$42</definedName>
    <definedName name="ReplaceInverterYear" localSheetId="14">'P&amp;G 3P 14'!$B$42</definedName>
    <definedName name="ReplaceInverterYear" localSheetId="26">'P&amp;G 3P 15'!$B$42</definedName>
    <definedName name="ReplaceInverterYear" localSheetId="38">'P&amp;G 3P 16'!$B$42</definedName>
    <definedName name="ReplaceInverterYear" localSheetId="50">'P&amp;G 3P 17'!$B$42</definedName>
    <definedName name="ReplaceInverterYear" localSheetId="63">'P&amp;G 3P 18'!$B$42</definedName>
    <definedName name="ReplaceInverterYear" localSheetId="75">'P&amp;G 3P 19'!$B$42</definedName>
    <definedName name="ReplaceInverterYear" localSheetId="15">'P&amp;G DO 14'!$B$42</definedName>
    <definedName name="ReplaceInverterYear" localSheetId="27">'P&amp;G DO 15'!$B$42</definedName>
    <definedName name="ReplaceInverterYear" localSheetId="39">'P&amp;G DO 16'!$B$42</definedName>
    <definedName name="ReplaceInverterYear" localSheetId="51">'P&amp;G DO 17'!$B$42</definedName>
    <definedName name="ReplaceInverterYear" localSheetId="64">'P&amp;G DO 18'!$B$42</definedName>
    <definedName name="ReplaceInverterYear" localSheetId="76">'P&amp;G DO 19'!$B$42</definedName>
    <definedName name="ReplaceInverterYear" localSheetId="16">'RES 3P 14'!$B$42</definedName>
    <definedName name="ReplaceInverterYear" localSheetId="28">'RES 3P 15'!$B$42</definedName>
    <definedName name="ReplaceInverterYear" localSheetId="40">'RES 3P 16'!$B$42</definedName>
    <definedName name="ReplaceInverterYear" localSheetId="53">'RES 3P 17'!$B$42</definedName>
    <definedName name="ReplaceInverterYear" localSheetId="65">'RES 3P 18'!$B$42</definedName>
    <definedName name="ReplaceInverterYear" localSheetId="77">'RES 3P 19'!$B$42</definedName>
    <definedName name="ReplaceInverterYear" localSheetId="17">'RES DO 14'!$B$42</definedName>
    <definedName name="ReplaceInverterYear" localSheetId="29">'RES DO 15'!$B$42</definedName>
    <definedName name="ReplaceInverterYear" localSheetId="41">'RES DO 16'!$B$42</definedName>
    <definedName name="ReplaceInverterYear" localSheetId="54">'RES DO 17'!$B$42</definedName>
    <definedName name="ReplaceInverterYear" localSheetId="66">'RES DO 18'!$B$42</definedName>
    <definedName name="ReplaceInverterYear" localSheetId="78">'RES DO 19'!$B$42</definedName>
    <definedName name="ReplaceInverterYear">#REF!</definedName>
    <definedName name="RooforGround" localSheetId="0">'[5]Drop-Down Lists'!$J$2:$J$4</definedName>
    <definedName name="RooforGround">'[6]Drop-Down Lists'!$J$2:$J$4</definedName>
    <definedName name="solver_adj" localSheetId="6" hidden="1">'Com 3P 14'!#REF!</definedName>
    <definedName name="solver_adj" localSheetId="18" hidden="1">'COM 3P 15'!#REF!</definedName>
    <definedName name="solver_adj" localSheetId="30" hidden="1">'COM 3P 16'!#REF!</definedName>
    <definedName name="solver_adj" localSheetId="42" hidden="1">'COM 3P 17'!#REF!</definedName>
    <definedName name="solver_adj" localSheetId="52" hidden="1">'COM 3P 17 (11)'!#REF!</definedName>
    <definedName name="solver_adj" localSheetId="55" hidden="1">'COM 3P 18'!#REF!</definedName>
    <definedName name="solver_adj" localSheetId="67" hidden="1">'COM 3P 19'!#REF!</definedName>
    <definedName name="solver_adj" localSheetId="7" hidden="1">'Com DO 14'!#REF!</definedName>
    <definedName name="solver_adj" localSheetId="19" hidden="1">'COM DO 15'!#REF!</definedName>
    <definedName name="solver_adj" localSheetId="31" hidden="1">'COM DO 16'!#REF!</definedName>
    <definedName name="solver_adj" localSheetId="43" hidden="1">'COM DO 17'!#REF!</definedName>
    <definedName name="solver_adj" localSheetId="56" hidden="1">'COM DO 18'!#REF!</definedName>
    <definedName name="solver_adj" localSheetId="68" hidden="1">'COM DO 19'!#REF!</definedName>
    <definedName name="solver_adj" localSheetId="8" hidden="1">'CSS 3P 14'!#REF!</definedName>
    <definedName name="solver_adj" localSheetId="20" hidden="1">'CSS 3P 15'!#REF!</definedName>
    <definedName name="solver_adj" localSheetId="32" hidden="1">'CSS 3P 16'!#REF!</definedName>
    <definedName name="solver_adj" localSheetId="44" hidden="1">'CSS 3P 17'!#REF!</definedName>
    <definedName name="solver_adj" localSheetId="57" hidden="1">'CSS 3P 18'!#REF!</definedName>
    <definedName name="solver_adj" localSheetId="69" hidden="1">'CSS 3P 19'!#REF!</definedName>
    <definedName name="solver_adj" localSheetId="9" hidden="1">'CSS DO 14'!#REF!</definedName>
    <definedName name="solver_adj" localSheetId="21" hidden="1">'CSS DO 15'!#REF!</definedName>
    <definedName name="solver_adj" localSheetId="33" hidden="1">'CSS DO 16'!#REF!</definedName>
    <definedName name="solver_adj" localSheetId="45" hidden="1">'CSS DO 17'!#REF!</definedName>
    <definedName name="solver_adj" localSheetId="58" hidden="1">'CSS DO 18'!#REF!</definedName>
    <definedName name="solver_adj" localSheetId="70" hidden="1">'CSS DO 19'!#REF!</definedName>
    <definedName name="solver_adj" localSheetId="10" hidden="1">'LOI 3P 14'!#REF!</definedName>
    <definedName name="solver_adj" localSheetId="22" hidden="1">'LOI 3P 15'!#REF!</definedName>
    <definedName name="solver_adj" localSheetId="34" hidden="1">'LOI 3P 16'!#REF!</definedName>
    <definedName name="solver_adj" localSheetId="46" hidden="1">'LOI 3P 17'!#REF!</definedName>
    <definedName name="solver_adj" localSheetId="59" hidden="1">'LOI 3P 18'!#REF!</definedName>
    <definedName name="solver_adj" localSheetId="71" hidden="1">'LOI 3P 19'!#REF!</definedName>
    <definedName name="solver_adj" localSheetId="11" hidden="1">'LOI DO 14'!#REF!</definedName>
    <definedName name="solver_adj" localSheetId="23" hidden="1">'LOI DO 15'!#REF!</definedName>
    <definedName name="solver_adj" localSheetId="35" hidden="1">'LOI DO 16'!#REF!</definedName>
    <definedName name="solver_adj" localSheetId="47" hidden="1">'LOI DO 17'!#REF!</definedName>
    <definedName name="solver_adj" localSheetId="60" hidden="1">'LOI DO 18'!#REF!</definedName>
    <definedName name="solver_adj" localSheetId="72" hidden="1">'LOI DO 19'!#REF!</definedName>
    <definedName name="solver_adj" localSheetId="12" hidden="1">'NPO 3P 14'!#REF!</definedName>
    <definedName name="solver_adj" localSheetId="24" hidden="1">'NPO 3P 15'!#REF!</definedName>
    <definedName name="solver_adj" localSheetId="36" hidden="1">'NPO 3P 16'!#REF!</definedName>
    <definedName name="solver_adj" localSheetId="48" hidden="1">'NPO 3P 17'!#REF!</definedName>
    <definedName name="solver_adj" localSheetId="61" hidden="1">'NPO 3P 18'!#REF!</definedName>
    <definedName name="solver_adj" localSheetId="73" hidden="1">'NPO 3P 19'!#REF!</definedName>
    <definedName name="solver_adj" localSheetId="13" hidden="1">'NPO DO 14'!#REF!</definedName>
    <definedName name="solver_adj" localSheetId="25" hidden="1">'NPO DO 15'!#REF!</definedName>
    <definedName name="solver_adj" localSheetId="37" hidden="1">'NPO DO 16'!#REF!</definedName>
    <definedName name="solver_adj" localSheetId="49" hidden="1">'NPO DO 17'!#REF!</definedName>
    <definedName name="solver_adj" localSheetId="62" hidden="1">'NPO DO 18'!#REF!</definedName>
    <definedName name="solver_adj" localSheetId="74" hidden="1">'NPO DO 19'!#REF!</definedName>
    <definedName name="solver_adj" localSheetId="14" hidden="1">'P&amp;G 3P 14'!#REF!</definedName>
    <definedName name="solver_adj" localSheetId="26" hidden="1">'P&amp;G 3P 15'!#REF!</definedName>
    <definedName name="solver_adj" localSheetId="38" hidden="1">'P&amp;G 3P 16'!#REF!</definedName>
    <definedName name="solver_adj" localSheetId="50" hidden="1">'P&amp;G 3P 17'!#REF!</definedName>
    <definedName name="solver_adj" localSheetId="63" hidden="1">'P&amp;G 3P 18'!#REF!</definedName>
    <definedName name="solver_adj" localSheetId="75" hidden="1">'P&amp;G 3P 19'!#REF!</definedName>
    <definedName name="solver_adj" localSheetId="15" hidden="1">'P&amp;G DO 14'!#REF!</definedName>
    <definedName name="solver_adj" localSheetId="27" hidden="1">'P&amp;G DO 15'!#REF!</definedName>
    <definedName name="solver_adj" localSheetId="39" hidden="1">'P&amp;G DO 16'!#REF!</definedName>
    <definedName name="solver_adj" localSheetId="51" hidden="1">'P&amp;G DO 17'!#REF!</definedName>
    <definedName name="solver_adj" localSheetId="64" hidden="1">'P&amp;G DO 18'!#REF!</definedName>
    <definedName name="solver_adj" localSheetId="76" hidden="1">'P&amp;G DO 19'!#REF!</definedName>
    <definedName name="solver_adj" localSheetId="16" hidden="1">'RES 3P 14'!#REF!</definedName>
    <definedName name="solver_adj" localSheetId="28" hidden="1">'RES 3P 15'!#REF!</definedName>
    <definedName name="solver_adj" localSheetId="40" hidden="1">'RES 3P 16'!#REF!</definedName>
    <definedName name="solver_adj" localSheetId="53" hidden="1">'RES 3P 17'!#REF!</definedName>
    <definedName name="solver_adj" localSheetId="65" hidden="1">'RES 3P 18'!#REF!</definedName>
    <definedName name="solver_adj" localSheetId="77" hidden="1">'RES 3P 19'!#REF!</definedName>
    <definedName name="solver_adj" localSheetId="17" hidden="1">'RES DO 14'!#REF!</definedName>
    <definedName name="solver_adj" localSheetId="29" hidden="1">'RES DO 15'!#REF!</definedName>
    <definedName name="solver_adj" localSheetId="41" hidden="1">'RES DO 16'!#REF!</definedName>
    <definedName name="solver_adj" localSheetId="54" hidden="1">'RES DO 17'!#REF!</definedName>
    <definedName name="solver_adj" localSheetId="66" hidden="1">'RES DO 18'!#REF!</definedName>
    <definedName name="solver_adj" localSheetId="78" hidden="1">'RES DO 19'!#REF!</definedName>
    <definedName name="solver_cvg" localSheetId="6" hidden="1">0.0001</definedName>
    <definedName name="solver_cvg" localSheetId="18" hidden="1">0.0001</definedName>
    <definedName name="solver_cvg" localSheetId="30" hidden="1">0.0001</definedName>
    <definedName name="solver_cvg" localSheetId="42" hidden="1">0.0001</definedName>
    <definedName name="solver_cvg" localSheetId="52" hidden="1">0.0001</definedName>
    <definedName name="solver_cvg" localSheetId="55" hidden="1">0.0001</definedName>
    <definedName name="solver_cvg" localSheetId="67" hidden="1">0.0001</definedName>
    <definedName name="solver_cvg" localSheetId="7" hidden="1">0.0001</definedName>
    <definedName name="solver_cvg" localSheetId="19" hidden="1">0.0001</definedName>
    <definedName name="solver_cvg" localSheetId="31" hidden="1">0.0001</definedName>
    <definedName name="solver_cvg" localSheetId="43" hidden="1">0.0001</definedName>
    <definedName name="solver_cvg" localSheetId="56" hidden="1">0.0001</definedName>
    <definedName name="solver_cvg" localSheetId="68" hidden="1">0.0001</definedName>
    <definedName name="solver_cvg" localSheetId="8" hidden="1">0.0001</definedName>
    <definedName name="solver_cvg" localSheetId="20" hidden="1">0.0001</definedName>
    <definedName name="solver_cvg" localSheetId="32" hidden="1">0.0001</definedName>
    <definedName name="solver_cvg" localSheetId="44" hidden="1">0.0001</definedName>
    <definedName name="solver_cvg" localSheetId="57" hidden="1">0.0001</definedName>
    <definedName name="solver_cvg" localSheetId="69" hidden="1">0.0001</definedName>
    <definedName name="solver_cvg" localSheetId="9" hidden="1">0.0001</definedName>
    <definedName name="solver_cvg" localSheetId="21" hidden="1">0.0001</definedName>
    <definedName name="solver_cvg" localSheetId="33" hidden="1">0.0001</definedName>
    <definedName name="solver_cvg" localSheetId="45" hidden="1">0.0001</definedName>
    <definedName name="solver_cvg" localSheetId="58" hidden="1">0.0001</definedName>
    <definedName name="solver_cvg" localSheetId="70" hidden="1">0.0001</definedName>
    <definedName name="solver_cvg" localSheetId="10" hidden="1">0.0001</definedName>
    <definedName name="solver_cvg" localSheetId="22" hidden="1">0.0001</definedName>
    <definedName name="solver_cvg" localSheetId="34" hidden="1">0.0001</definedName>
    <definedName name="solver_cvg" localSheetId="46" hidden="1">0.0001</definedName>
    <definedName name="solver_cvg" localSheetId="59" hidden="1">0.0001</definedName>
    <definedName name="solver_cvg" localSheetId="71" hidden="1">0.0001</definedName>
    <definedName name="solver_cvg" localSheetId="11" hidden="1">0.0001</definedName>
    <definedName name="solver_cvg" localSheetId="23" hidden="1">0.0001</definedName>
    <definedName name="solver_cvg" localSheetId="35" hidden="1">0.0001</definedName>
    <definedName name="solver_cvg" localSheetId="47" hidden="1">0.0001</definedName>
    <definedName name="solver_cvg" localSheetId="60" hidden="1">0.0001</definedName>
    <definedName name="solver_cvg" localSheetId="72" hidden="1">0.0001</definedName>
    <definedName name="solver_cvg" localSheetId="12" hidden="1">0.0001</definedName>
    <definedName name="solver_cvg" localSheetId="24" hidden="1">0.0001</definedName>
    <definedName name="solver_cvg" localSheetId="36" hidden="1">0.0001</definedName>
    <definedName name="solver_cvg" localSheetId="48" hidden="1">0.0001</definedName>
    <definedName name="solver_cvg" localSheetId="61" hidden="1">0.0001</definedName>
    <definedName name="solver_cvg" localSheetId="73" hidden="1">0.0001</definedName>
    <definedName name="solver_cvg" localSheetId="13" hidden="1">0.0001</definedName>
    <definedName name="solver_cvg" localSheetId="25" hidden="1">0.0001</definedName>
    <definedName name="solver_cvg" localSheetId="37" hidden="1">0.0001</definedName>
    <definedName name="solver_cvg" localSheetId="49" hidden="1">0.0001</definedName>
    <definedName name="solver_cvg" localSheetId="62" hidden="1">0.0001</definedName>
    <definedName name="solver_cvg" localSheetId="74" hidden="1">0.0001</definedName>
    <definedName name="solver_cvg" localSheetId="14" hidden="1">0.0001</definedName>
    <definedName name="solver_cvg" localSheetId="26" hidden="1">0.0001</definedName>
    <definedName name="solver_cvg" localSheetId="38" hidden="1">0.0001</definedName>
    <definedName name="solver_cvg" localSheetId="50" hidden="1">0.0001</definedName>
    <definedName name="solver_cvg" localSheetId="63" hidden="1">0.0001</definedName>
    <definedName name="solver_cvg" localSheetId="75" hidden="1">0.0001</definedName>
    <definedName name="solver_cvg" localSheetId="15" hidden="1">0.0001</definedName>
    <definedName name="solver_cvg" localSheetId="27" hidden="1">0.0001</definedName>
    <definedName name="solver_cvg" localSheetId="39" hidden="1">0.0001</definedName>
    <definedName name="solver_cvg" localSheetId="51" hidden="1">0.0001</definedName>
    <definedName name="solver_cvg" localSheetId="64" hidden="1">0.0001</definedName>
    <definedName name="solver_cvg" localSheetId="76" hidden="1">0.0001</definedName>
    <definedName name="solver_cvg" localSheetId="16" hidden="1">0.0001</definedName>
    <definedName name="solver_cvg" localSheetId="28" hidden="1">0.0001</definedName>
    <definedName name="solver_cvg" localSheetId="40" hidden="1">0.0001</definedName>
    <definedName name="solver_cvg" localSheetId="53" hidden="1">0.0001</definedName>
    <definedName name="solver_cvg" localSheetId="65" hidden="1">0.0001</definedName>
    <definedName name="solver_cvg" localSheetId="77" hidden="1">0.0001</definedName>
    <definedName name="solver_cvg" localSheetId="17" hidden="1">0.0001</definedName>
    <definedName name="solver_cvg" localSheetId="29" hidden="1">0.0001</definedName>
    <definedName name="solver_cvg" localSheetId="41" hidden="1">0.0001</definedName>
    <definedName name="solver_cvg" localSheetId="54" hidden="1">0.0001</definedName>
    <definedName name="solver_cvg" localSheetId="66" hidden="1">0.0001</definedName>
    <definedName name="solver_cvg" localSheetId="78" hidden="1">0.0001</definedName>
    <definedName name="solver_drv" localSheetId="6" hidden="1">1</definedName>
    <definedName name="solver_drv" localSheetId="18" hidden="1">1</definedName>
    <definedName name="solver_drv" localSheetId="30" hidden="1">1</definedName>
    <definedName name="solver_drv" localSheetId="42" hidden="1">1</definedName>
    <definedName name="solver_drv" localSheetId="52" hidden="1">1</definedName>
    <definedName name="solver_drv" localSheetId="55" hidden="1">1</definedName>
    <definedName name="solver_drv" localSheetId="67" hidden="1">1</definedName>
    <definedName name="solver_drv" localSheetId="7" hidden="1">1</definedName>
    <definedName name="solver_drv" localSheetId="19" hidden="1">1</definedName>
    <definedName name="solver_drv" localSheetId="31" hidden="1">1</definedName>
    <definedName name="solver_drv" localSheetId="43" hidden="1">1</definedName>
    <definedName name="solver_drv" localSheetId="56" hidden="1">1</definedName>
    <definedName name="solver_drv" localSheetId="68" hidden="1">1</definedName>
    <definedName name="solver_drv" localSheetId="8" hidden="1">1</definedName>
    <definedName name="solver_drv" localSheetId="20" hidden="1">1</definedName>
    <definedName name="solver_drv" localSheetId="32" hidden="1">1</definedName>
    <definedName name="solver_drv" localSheetId="44" hidden="1">1</definedName>
    <definedName name="solver_drv" localSheetId="57" hidden="1">1</definedName>
    <definedName name="solver_drv" localSheetId="69" hidden="1">1</definedName>
    <definedName name="solver_drv" localSheetId="9" hidden="1">1</definedName>
    <definedName name="solver_drv" localSheetId="21" hidden="1">1</definedName>
    <definedName name="solver_drv" localSheetId="33" hidden="1">1</definedName>
    <definedName name="solver_drv" localSheetId="45" hidden="1">1</definedName>
    <definedName name="solver_drv" localSheetId="58" hidden="1">1</definedName>
    <definedName name="solver_drv" localSheetId="70" hidden="1">1</definedName>
    <definedName name="solver_drv" localSheetId="10" hidden="1">1</definedName>
    <definedName name="solver_drv" localSheetId="22" hidden="1">1</definedName>
    <definedName name="solver_drv" localSheetId="34" hidden="1">1</definedName>
    <definedName name="solver_drv" localSheetId="46" hidden="1">1</definedName>
    <definedName name="solver_drv" localSheetId="59" hidden="1">1</definedName>
    <definedName name="solver_drv" localSheetId="71" hidden="1">1</definedName>
    <definedName name="solver_drv" localSheetId="11" hidden="1">1</definedName>
    <definedName name="solver_drv" localSheetId="23" hidden="1">1</definedName>
    <definedName name="solver_drv" localSheetId="35" hidden="1">1</definedName>
    <definedName name="solver_drv" localSheetId="47" hidden="1">1</definedName>
    <definedName name="solver_drv" localSheetId="60" hidden="1">1</definedName>
    <definedName name="solver_drv" localSheetId="72" hidden="1">1</definedName>
    <definedName name="solver_drv" localSheetId="12" hidden="1">1</definedName>
    <definedName name="solver_drv" localSheetId="24" hidden="1">1</definedName>
    <definedName name="solver_drv" localSheetId="36" hidden="1">1</definedName>
    <definedName name="solver_drv" localSheetId="48" hidden="1">1</definedName>
    <definedName name="solver_drv" localSheetId="61" hidden="1">1</definedName>
    <definedName name="solver_drv" localSheetId="73" hidden="1">1</definedName>
    <definedName name="solver_drv" localSheetId="13" hidden="1">1</definedName>
    <definedName name="solver_drv" localSheetId="25" hidden="1">1</definedName>
    <definedName name="solver_drv" localSheetId="37" hidden="1">1</definedName>
    <definedName name="solver_drv" localSheetId="49" hidden="1">1</definedName>
    <definedName name="solver_drv" localSheetId="62" hidden="1">1</definedName>
    <definedName name="solver_drv" localSheetId="74" hidden="1">1</definedName>
    <definedName name="solver_drv" localSheetId="14" hidden="1">1</definedName>
    <definedName name="solver_drv" localSheetId="26" hidden="1">1</definedName>
    <definedName name="solver_drv" localSheetId="38" hidden="1">1</definedName>
    <definedName name="solver_drv" localSheetId="50" hidden="1">1</definedName>
    <definedName name="solver_drv" localSheetId="63" hidden="1">1</definedName>
    <definedName name="solver_drv" localSheetId="75" hidden="1">1</definedName>
    <definedName name="solver_drv" localSheetId="15" hidden="1">1</definedName>
    <definedName name="solver_drv" localSheetId="27" hidden="1">1</definedName>
    <definedName name="solver_drv" localSheetId="39" hidden="1">1</definedName>
    <definedName name="solver_drv" localSheetId="51" hidden="1">1</definedName>
    <definedName name="solver_drv" localSheetId="64" hidden="1">1</definedName>
    <definedName name="solver_drv" localSheetId="76" hidden="1">1</definedName>
    <definedName name="solver_drv" localSheetId="16" hidden="1">1</definedName>
    <definedName name="solver_drv" localSheetId="28" hidden="1">1</definedName>
    <definedName name="solver_drv" localSheetId="40" hidden="1">1</definedName>
    <definedName name="solver_drv" localSheetId="53" hidden="1">1</definedName>
    <definedName name="solver_drv" localSheetId="65" hidden="1">1</definedName>
    <definedName name="solver_drv" localSheetId="77" hidden="1">1</definedName>
    <definedName name="solver_drv" localSheetId="17" hidden="1">1</definedName>
    <definedName name="solver_drv" localSheetId="29" hidden="1">1</definedName>
    <definedName name="solver_drv" localSheetId="41" hidden="1">1</definedName>
    <definedName name="solver_drv" localSheetId="54" hidden="1">1</definedName>
    <definedName name="solver_drv" localSheetId="66" hidden="1">1</definedName>
    <definedName name="solver_drv" localSheetId="78" hidden="1">1</definedName>
    <definedName name="solver_est" localSheetId="6" hidden="1">1</definedName>
    <definedName name="solver_est" localSheetId="18" hidden="1">1</definedName>
    <definedName name="solver_est" localSheetId="30" hidden="1">1</definedName>
    <definedName name="solver_est" localSheetId="42" hidden="1">1</definedName>
    <definedName name="solver_est" localSheetId="52" hidden="1">1</definedName>
    <definedName name="solver_est" localSheetId="55" hidden="1">1</definedName>
    <definedName name="solver_est" localSheetId="67" hidden="1">1</definedName>
    <definedName name="solver_est" localSheetId="7" hidden="1">1</definedName>
    <definedName name="solver_est" localSheetId="19" hidden="1">1</definedName>
    <definedName name="solver_est" localSheetId="31" hidden="1">1</definedName>
    <definedName name="solver_est" localSheetId="43" hidden="1">1</definedName>
    <definedName name="solver_est" localSheetId="56" hidden="1">1</definedName>
    <definedName name="solver_est" localSheetId="68" hidden="1">1</definedName>
    <definedName name="solver_est" localSheetId="8" hidden="1">1</definedName>
    <definedName name="solver_est" localSheetId="20" hidden="1">1</definedName>
    <definedName name="solver_est" localSheetId="32" hidden="1">1</definedName>
    <definedName name="solver_est" localSheetId="44" hidden="1">1</definedName>
    <definedName name="solver_est" localSheetId="57" hidden="1">1</definedName>
    <definedName name="solver_est" localSheetId="69" hidden="1">1</definedName>
    <definedName name="solver_est" localSheetId="9" hidden="1">1</definedName>
    <definedName name="solver_est" localSheetId="21" hidden="1">1</definedName>
    <definedName name="solver_est" localSheetId="33" hidden="1">1</definedName>
    <definedName name="solver_est" localSheetId="45" hidden="1">1</definedName>
    <definedName name="solver_est" localSheetId="58" hidden="1">1</definedName>
    <definedName name="solver_est" localSheetId="70" hidden="1">1</definedName>
    <definedName name="solver_est" localSheetId="10" hidden="1">1</definedName>
    <definedName name="solver_est" localSheetId="22" hidden="1">1</definedName>
    <definedName name="solver_est" localSheetId="34" hidden="1">1</definedName>
    <definedName name="solver_est" localSheetId="46" hidden="1">1</definedName>
    <definedName name="solver_est" localSheetId="59" hidden="1">1</definedName>
    <definedName name="solver_est" localSheetId="71" hidden="1">1</definedName>
    <definedName name="solver_est" localSheetId="11" hidden="1">1</definedName>
    <definedName name="solver_est" localSheetId="23" hidden="1">1</definedName>
    <definedName name="solver_est" localSheetId="35" hidden="1">1</definedName>
    <definedName name="solver_est" localSheetId="47" hidden="1">1</definedName>
    <definedName name="solver_est" localSheetId="60" hidden="1">1</definedName>
    <definedName name="solver_est" localSheetId="72" hidden="1">1</definedName>
    <definedName name="solver_est" localSheetId="12" hidden="1">1</definedName>
    <definedName name="solver_est" localSheetId="24" hidden="1">1</definedName>
    <definedName name="solver_est" localSheetId="36" hidden="1">1</definedName>
    <definedName name="solver_est" localSheetId="48" hidden="1">1</definedName>
    <definedName name="solver_est" localSheetId="61" hidden="1">1</definedName>
    <definedName name="solver_est" localSheetId="73" hidden="1">1</definedName>
    <definedName name="solver_est" localSheetId="13" hidden="1">1</definedName>
    <definedName name="solver_est" localSheetId="25" hidden="1">1</definedName>
    <definedName name="solver_est" localSheetId="37" hidden="1">1</definedName>
    <definedName name="solver_est" localSheetId="49" hidden="1">1</definedName>
    <definedName name="solver_est" localSheetId="62" hidden="1">1</definedName>
    <definedName name="solver_est" localSheetId="74" hidden="1">1</definedName>
    <definedName name="solver_est" localSheetId="14" hidden="1">1</definedName>
    <definedName name="solver_est" localSheetId="26" hidden="1">1</definedName>
    <definedName name="solver_est" localSheetId="38" hidden="1">1</definedName>
    <definedName name="solver_est" localSheetId="50" hidden="1">1</definedName>
    <definedName name="solver_est" localSheetId="63" hidden="1">1</definedName>
    <definedName name="solver_est" localSheetId="75" hidden="1">1</definedName>
    <definedName name="solver_est" localSheetId="15" hidden="1">1</definedName>
    <definedName name="solver_est" localSheetId="27" hidden="1">1</definedName>
    <definedName name="solver_est" localSheetId="39" hidden="1">1</definedName>
    <definedName name="solver_est" localSheetId="51" hidden="1">1</definedName>
    <definedName name="solver_est" localSheetId="64" hidden="1">1</definedName>
    <definedName name="solver_est" localSheetId="76" hidden="1">1</definedName>
    <definedName name="solver_est" localSheetId="16" hidden="1">1</definedName>
    <definedName name="solver_est" localSheetId="28" hidden="1">1</definedName>
    <definedName name="solver_est" localSheetId="40" hidden="1">1</definedName>
    <definedName name="solver_est" localSheetId="53" hidden="1">1</definedName>
    <definedName name="solver_est" localSheetId="65" hidden="1">1</definedName>
    <definedName name="solver_est" localSheetId="77" hidden="1">1</definedName>
    <definedName name="solver_est" localSheetId="17" hidden="1">1</definedName>
    <definedName name="solver_est" localSheetId="29" hidden="1">1</definedName>
    <definedName name="solver_est" localSheetId="41" hidden="1">1</definedName>
    <definedName name="solver_est" localSheetId="54" hidden="1">1</definedName>
    <definedName name="solver_est" localSheetId="66" hidden="1">1</definedName>
    <definedName name="solver_est" localSheetId="78" hidden="1">1</definedName>
    <definedName name="solver_itr" localSheetId="6" hidden="1">100</definedName>
    <definedName name="solver_itr" localSheetId="18" hidden="1">100</definedName>
    <definedName name="solver_itr" localSheetId="30" hidden="1">100</definedName>
    <definedName name="solver_itr" localSheetId="42" hidden="1">100</definedName>
    <definedName name="solver_itr" localSheetId="52" hidden="1">100</definedName>
    <definedName name="solver_itr" localSheetId="55" hidden="1">100</definedName>
    <definedName name="solver_itr" localSheetId="67" hidden="1">100</definedName>
    <definedName name="solver_itr" localSheetId="7" hidden="1">100</definedName>
    <definedName name="solver_itr" localSheetId="19" hidden="1">100</definedName>
    <definedName name="solver_itr" localSheetId="31" hidden="1">100</definedName>
    <definedName name="solver_itr" localSheetId="43" hidden="1">100</definedName>
    <definedName name="solver_itr" localSheetId="56" hidden="1">100</definedName>
    <definedName name="solver_itr" localSheetId="68" hidden="1">100</definedName>
    <definedName name="solver_itr" localSheetId="8" hidden="1">100</definedName>
    <definedName name="solver_itr" localSheetId="20" hidden="1">100</definedName>
    <definedName name="solver_itr" localSheetId="32" hidden="1">100</definedName>
    <definedName name="solver_itr" localSheetId="44" hidden="1">100</definedName>
    <definedName name="solver_itr" localSheetId="57" hidden="1">100</definedName>
    <definedName name="solver_itr" localSheetId="69" hidden="1">100</definedName>
    <definedName name="solver_itr" localSheetId="9" hidden="1">100</definedName>
    <definedName name="solver_itr" localSheetId="21" hidden="1">100</definedName>
    <definedName name="solver_itr" localSheetId="33" hidden="1">100</definedName>
    <definedName name="solver_itr" localSheetId="45" hidden="1">100</definedName>
    <definedName name="solver_itr" localSheetId="58" hidden="1">100</definedName>
    <definedName name="solver_itr" localSheetId="70" hidden="1">100</definedName>
    <definedName name="solver_itr" localSheetId="10" hidden="1">100</definedName>
    <definedName name="solver_itr" localSheetId="22" hidden="1">100</definedName>
    <definedName name="solver_itr" localSheetId="34" hidden="1">100</definedName>
    <definedName name="solver_itr" localSheetId="46" hidden="1">100</definedName>
    <definedName name="solver_itr" localSheetId="59" hidden="1">100</definedName>
    <definedName name="solver_itr" localSheetId="71" hidden="1">100</definedName>
    <definedName name="solver_itr" localSheetId="11" hidden="1">100</definedName>
    <definedName name="solver_itr" localSheetId="23" hidden="1">100</definedName>
    <definedName name="solver_itr" localSheetId="35" hidden="1">100</definedName>
    <definedName name="solver_itr" localSheetId="47" hidden="1">100</definedName>
    <definedName name="solver_itr" localSheetId="60" hidden="1">100</definedName>
    <definedName name="solver_itr" localSheetId="72" hidden="1">100</definedName>
    <definedName name="solver_itr" localSheetId="12" hidden="1">100</definedName>
    <definedName name="solver_itr" localSheetId="24" hidden="1">100</definedName>
    <definedName name="solver_itr" localSheetId="36" hidden="1">100</definedName>
    <definedName name="solver_itr" localSheetId="48" hidden="1">100</definedName>
    <definedName name="solver_itr" localSheetId="61" hidden="1">100</definedName>
    <definedName name="solver_itr" localSheetId="73" hidden="1">100</definedName>
    <definedName name="solver_itr" localSheetId="13" hidden="1">100</definedName>
    <definedName name="solver_itr" localSheetId="25" hidden="1">100</definedName>
    <definedName name="solver_itr" localSheetId="37" hidden="1">100</definedName>
    <definedName name="solver_itr" localSheetId="49" hidden="1">100</definedName>
    <definedName name="solver_itr" localSheetId="62" hidden="1">100</definedName>
    <definedName name="solver_itr" localSheetId="74" hidden="1">100</definedName>
    <definedName name="solver_itr" localSheetId="14" hidden="1">100</definedName>
    <definedName name="solver_itr" localSheetId="26" hidden="1">100</definedName>
    <definedName name="solver_itr" localSheetId="38" hidden="1">100</definedName>
    <definedName name="solver_itr" localSheetId="50" hidden="1">100</definedName>
    <definedName name="solver_itr" localSheetId="63" hidden="1">100</definedName>
    <definedName name="solver_itr" localSheetId="75" hidden="1">100</definedName>
    <definedName name="solver_itr" localSheetId="15" hidden="1">100</definedName>
    <definedName name="solver_itr" localSheetId="27" hidden="1">100</definedName>
    <definedName name="solver_itr" localSheetId="39" hidden="1">100</definedName>
    <definedName name="solver_itr" localSheetId="51" hidden="1">100</definedName>
    <definedName name="solver_itr" localSheetId="64" hidden="1">100</definedName>
    <definedName name="solver_itr" localSheetId="76" hidden="1">100</definedName>
    <definedName name="solver_itr" localSheetId="16" hidden="1">100</definedName>
    <definedName name="solver_itr" localSheetId="28" hidden="1">100</definedName>
    <definedName name="solver_itr" localSheetId="40" hidden="1">100</definedName>
    <definedName name="solver_itr" localSheetId="53" hidden="1">100</definedName>
    <definedName name="solver_itr" localSheetId="65" hidden="1">100</definedName>
    <definedName name="solver_itr" localSheetId="77" hidden="1">100</definedName>
    <definedName name="solver_itr" localSheetId="17" hidden="1">100</definedName>
    <definedName name="solver_itr" localSheetId="29" hidden="1">100</definedName>
    <definedName name="solver_itr" localSheetId="41" hidden="1">100</definedName>
    <definedName name="solver_itr" localSheetId="54" hidden="1">100</definedName>
    <definedName name="solver_itr" localSheetId="66" hidden="1">100</definedName>
    <definedName name="solver_itr" localSheetId="78" hidden="1">100</definedName>
    <definedName name="solver_lin" localSheetId="6" hidden="1">2</definedName>
    <definedName name="solver_lin" localSheetId="18" hidden="1">2</definedName>
    <definedName name="solver_lin" localSheetId="30" hidden="1">2</definedName>
    <definedName name="solver_lin" localSheetId="42" hidden="1">2</definedName>
    <definedName name="solver_lin" localSheetId="52" hidden="1">2</definedName>
    <definedName name="solver_lin" localSheetId="55" hidden="1">2</definedName>
    <definedName name="solver_lin" localSheetId="67" hidden="1">2</definedName>
    <definedName name="solver_lin" localSheetId="7" hidden="1">2</definedName>
    <definedName name="solver_lin" localSheetId="19" hidden="1">2</definedName>
    <definedName name="solver_lin" localSheetId="31" hidden="1">2</definedName>
    <definedName name="solver_lin" localSheetId="43" hidden="1">2</definedName>
    <definedName name="solver_lin" localSheetId="56" hidden="1">2</definedName>
    <definedName name="solver_lin" localSheetId="68" hidden="1">2</definedName>
    <definedName name="solver_lin" localSheetId="8" hidden="1">2</definedName>
    <definedName name="solver_lin" localSheetId="20" hidden="1">2</definedName>
    <definedName name="solver_lin" localSheetId="32" hidden="1">2</definedName>
    <definedName name="solver_lin" localSheetId="44" hidden="1">2</definedName>
    <definedName name="solver_lin" localSheetId="57" hidden="1">2</definedName>
    <definedName name="solver_lin" localSheetId="69" hidden="1">2</definedName>
    <definedName name="solver_lin" localSheetId="9" hidden="1">2</definedName>
    <definedName name="solver_lin" localSheetId="21" hidden="1">2</definedName>
    <definedName name="solver_lin" localSheetId="33" hidden="1">2</definedName>
    <definedName name="solver_lin" localSheetId="45" hidden="1">2</definedName>
    <definedName name="solver_lin" localSheetId="58" hidden="1">2</definedName>
    <definedName name="solver_lin" localSheetId="70" hidden="1">2</definedName>
    <definedName name="solver_lin" localSheetId="10" hidden="1">2</definedName>
    <definedName name="solver_lin" localSheetId="22" hidden="1">2</definedName>
    <definedName name="solver_lin" localSheetId="34" hidden="1">2</definedName>
    <definedName name="solver_lin" localSheetId="46" hidden="1">2</definedName>
    <definedName name="solver_lin" localSheetId="59" hidden="1">2</definedName>
    <definedName name="solver_lin" localSheetId="71" hidden="1">2</definedName>
    <definedName name="solver_lin" localSheetId="11" hidden="1">2</definedName>
    <definedName name="solver_lin" localSheetId="23" hidden="1">2</definedName>
    <definedName name="solver_lin" localSheetId="35" hidden="1">2</definedName>
    <definedName name="solver_lin" localSheetId="47" hidden="1">2</definedName>
    <definedName name="solver_lin" localSheetId="60" hidden="1">2</definedName>
    <definedName name="solver_lin" localSheetId="72" hidden="1">2</definedName>
    <definedName name="solver_lin" localSheetId="12" hidden="1">2</definedName>
    <definedName name="solver_lin" localSheetId="24" hidden="1">2</definedName>
    <definedName name="solver_lin" localSheetId="36" hidden="1">2</definedName>
    <definedName name="solver_lin" localSheetId="48" hidden="1">2</definedName>
    <definedName name="solver_lin" localSheetId="61" hidden="1">2</definedName>
    <definedName name="solver_lin" localSheetId="73" hidden="1">2</definedName>
    <definedName name="solver_lin" localSheetId="13" hidden="1">2</definedName>
    <definedName name="solver_lin" localSheetId="25" hidden="1">2</definedName>
    <definedName name="solver_lin" localSheetId="37" hidden="1">2</definedName>
    <definedName name="solver_lin" localSheetId="49" hidden="1">2</definedName>
    <definedName name="solver_lin" localSheetId="62" hidden="1">2</definedName>
    <definedName name="solver_lin" localSheetId="74" hidden="1">2</definedName>
    <definedName name="solver_lin" localSheetId="14" hidden="1">2</definedName>
    <definedName name="solver_lin" localSheetId="26" hidden="1">2</definedName>
    <definedName name="solver_lin" localSheetId="38" hidden="1">2</definedName>
    <definedName name="solver_lin" localSheetId="50" hidden="1">2</definedName>
    <definedName name="solver_lin" localSheetId="63" hidden="1">2</definedName>
    <definedName name="solver_lin" localSheetId="75" hidden="1">2</definedName>
    <definedName name="solver_lin" localSheetId="15" hidden="1">2</definedName>
    <definedName name="solver_lin" localSheetId="27" hidden="1">2</definedName>
    <definedName name="solver_lin" localSheetId="39" hidden="1">2</definedName>
    <definedName name="solver_lin" localSheetId="51" hidden="1">2</definedName>
    <definedName name="solver_lin" localSheetId="64" hidden="1">2</definedName>
    <definedName name="solver_lin" localSheetId="76" hidden="1">2</definedName>
    <definedName name="solver_lin" localSheetId="16" hidden="1">2</definedName>
    <definedName name="solver_lin" localSheetId="28" hidden="1">2</definedName>
    <definedName name="solver_lin" localSheetId="40" hidden="1">2</definedName>
    <definedName name="solver_lin" localSheetId="53" hidden="1">2</definedName>
    <definedName name="solver_lin" localSheetId="65" hidden="1">2</definedName>
    <definedName name="solver_lin" localSheetId="77" hidden="1">2</definedName>
    <definedName name="solver_lin" localSheetId="17" hidden="1">2</definedName>
    <definedName name="solver_lin" localSheetId="29" hidden="1">2</definedName>
    <definedName name="solver_lin" localSheetId="41" hidden="1">2</definedName>
    <definedName name="solver_lin" localSheetId="54" hidden="1">2</definedName>
    <definedName name="solver_lin" localSheetId="66" hidden="1">2</definedName>
    <definedName name="solver_lin" localSheetId="78" hidden="1">2</definedName>
    <definedName name="solver_neg" localSheetId="6" hidden="1">2</definedName>
    <definedName name="solver_neg" localSheetId="18" hidden="1">2</definedName>
    <definedName name="solver_neg" localSheetId="30" hidden="1">2</definedName>
    <definedName name="solver_neg" localSheetId="42" hidden="1">2</definedName>
    <definedName name="solver_neg" localSheetId="52" hidden="1">2</definedName>
    <definedName name="solver_neg" localSheetId="55" hidden="1">2</definedName>
    <definedName name="solver_neg" localSheetId="67" hidden="1">2</definedName>
    <definedName name="solver_neg" localSheetId="7" hidden="1">2</definedName>
    <definedName name="solver_neg" localSheetId="19" hidden="1">2</definedName>
    <definedName name="solver_neg" localSheetId="31" hidden="1">2</definedName>
    <definedName name="solver_neg" localSheetId="43" hidden="1">2</definedName>
    <definedName name="solver_neg" localSheetId="56" hidden="1">2</definedName>
    <definedName name="solver_neg" localSheetId="68" hidden="1">2</definedName>
    <definedName name="solver_neg" localSheetId="8" hidden="1">2</definedName>
    <definedName name="solver_neg" localSheetId="20" hidden="1">2</definedName>
    <definedName name="solver_neg" localSheetId="32" hidden="1">2</definedName>
    <definedName name="solver_neg" localSheetId="44" hidden="1">2</definedName>
    <definedName name="solver_neg" localSheetId="57" hidden="1">2</definedName>
    <definedName name="solver_neg" localSheetId="69" hidden="1">2</definedName>
    <definedName name="solver_neg" localSheetId="9" hidden="1">2</definedName>
    <definedName name="solver_neg" localSheetId="21" hidden="1">2</definedName>
    <definedName name="solver_neg" localSheetId="33" hidden="1">2</definedName>
    <definedName name="solver_neg" localSheetId="45" hidden="1">2</definedName>
    <definedName name="solver_neg" localSheetId="58" hidden="1">2</definedName>
    <definedName name="solver_neg" localSheetId="70" hidden="1">2</definedName>
    <definedName name="solver_neg" localSheetId="10" hidden="1">2</definedName>
    <definedName name="solver_neg" localSheetId="22" hidden="1">2</definedName>
    <definedName name="solver_neg" localSheetId="34" hidden="1">2</definedName>
    <definedName name="solver_neg" localSheetId="46" hidden="1">2</definedName>
    <definedName name="solver_neg" localSheetId="59" hidden="1">2</definedName>
    <definedName name="solver_neg" localSheetId="71" hidden="1">2</definedName>
    <definedName name="solver_neg" localSheetId="11" hidden="1">2</definedName>
    <definedName name="solver_neg" localSheetId="23" hidden="1">2</definedName>
    <definedName name="solver_neg" localSheetId="35" hidden="1">2</definedName>
    <definedName name="solver_neg" localSheetId="47" hidden="1">2</definedName>
    <definedName name="solver_neg" localSheetId="60" hidden="1">2</definedName>
    <definedName name="solver_neg" localSheetId="72" hidden="1">2</definedName>
    <definedName name="solver_neg" localSheetId="12" hidden="1">2</definedName>
    <definedName name="solver_neg" localSheetId="24" hidden="1">2</definedName>
    <definedName name="solver_neg" localSheetId="36" hidden="1">2</definedName>
    <definedName name="solver_neg" localSheetId="48" hidden="1">2</definedName>
    <definedName name="solver_neg" localSheetId="61" hidden="1">2</definedName>
    <definedName name="solver_neg" localSheetId="73" hidden="1">2</definedName>
    <definedName name="solver_neg" localSheetId="13" hidden="1">2</definedName>
    <definedName name="solver_neg" localSheetId="25" hidden="1">2</definedName>
    <definedName name="solver_neg" localSheetId="37" hidden="1">2</definedName>
    <definedName name="solver_neg" localSheetId="49" hidden="1">2</definedName>
    <definedName name="solver_neg" localSheetId="62" hidden="1">2</definedName>
    <definedName name="solver_neg" localSheetId="74" hidden="1">2</definedName>
    <definedName name="solver_neg" localSheetId="14" hidden="1">2</definedName>
    <definedName name="solver_neg" localSheetId="26" hidden="1">2</definedName>
    <definedName name="solver_neg" localSheetId="38" hidden="1">2</definedName>
    <definedName name="solver_neg" localSheetId="50" hidden="1">2</definedName>
    <definedName name="solver_neg" localSheetId="63" hidden="1">2</definedName>
    <definedName name="solver_neg" localSheetId="75" hidden="1">2</definedName>
    <definedName name="solver_neg" localSheetId="15" hidden="1">2</definedName>
    <definedName name="solver_neg" localSheetId="27" hidden="1">2</definedName>
    <definedName name="solver_neg" localSheetId="39" hidden="1">2</definedName>
    <definedName name="solver_neg" localSheetId="51" hidden="1">2</definedName>
    <definedName name="solver_neg" localSheetId="64" hidden="1">2</definedName>
    <definedName name="solver_neg" localSheetId="76" hidden="1">2</definedName>
    <definedName name="solver_neg" localSheetId="16" hidden="1">2</definedName>
    <definedName name="solver_neg" localSheetId="28" hidden="1">2</definedName>
    <definedName name="solver_neg" localSheetId="40" hidden="1">2</definedName>
    <definedName name="solver_neg" localSheetId="53" hidden="1">2</definedName>
    <definedName name="solver_neg" localSheetId="65" hidden="1">2</definedName>
    <definedName name="solver_neg" localSheetId="77" hidden="1">2</definedName>
    <definedName name="solver_neg" localSheetId="17" hidden="1">2</definedName>
    <definedName name="solver_neg" localSheetId="29" hidden="1">2</definedName>
    <definedName name="solver_neg" localSheetId="41" hidden="1">2</definedName>
    <definedName name="solver_neg" localSheetId="54" hidden="1">2</definedName>
    <definedName name="solver_neg" localSheetId="66" hidden="1">2</definedName>
    <definedName name="solver_neg" localSheetId="78" hidden="1">2</definedName>
    <definedName name="solver_num" localSheetId="6" hidden="1">0</definedName>
    <definedName name="solver_num" localSheetId="18" hidden="1">0</definedName>
    <definedName name="solver_num" localSheetId="30" hidden="1">0</definedName>
    <definedName name="solver_num" localSheetId="42" hidden="1">0</definedName>
    <definedName name="solver_num" localSheetId="52" hidden="1">0</definedName>
    <definedName name="solver_num" localSheetId="55" hidden="1">0</definedName>
    <definedName name="solver_num" localSheetId="67" hidden="1">0</definedName>
    <definedName name="solver_num" localSheetId="7" hidden="1">0</definedName>
    <definedName name="solver_num" localSheetId="19" hidden="1">0</definedName>
    <definedName name="solver_num" localSheetId="31" hidden="1">0</definedName>
    <definedName name="solver_num" localSheetId="43" hidden="1">0</definedName>
    <definedName name="solver_num" localSheetId="56" hidden="1">0</definedName>
    <definedName name="solver_num" localSheetId="68" hidden="1">0</definedName>
    <definedName name="solver_num" localSheetId="8" hidden="1">0</definedName>
    <definedName name="solver_num" localSheetId="20" hidden="1">0</definedName>
    <definedName name="solver_num" localSheetId="32" hidden="1">0</definedName>
    <definedName name="solver_num" localSheetId="44" hidden="1">0</definedName>
    <definedName name="solver_num" localSheetId="57" hidden="1">0</definedName>
    <definedName name="solver_num" localSheetId="69" hidden="1">0</definedName>
    <definedName name="solver_num" localSheetId="9" hidden="1">0</definedName>
    <definedName name="solver_num" localSheetId="21" hidden="1">0</definedName>
    <definedName name="solver_num" localSheetId="33" hidden="1">0</definedName>
    <definedName name="solver_num" localSheetId="45" hidden="1">0</definedName>
    <definedName name="solver_num" localSheetId="58" hidden="1">0</definedName>
    <definedName name="solver_num" localSheetId="70" hidden="1">0</definedName>
    <definedName name="solver_num" localSheetId="10" hidden="1">0</definedName>
    <definedName name="solver_num" localSheetId="22" hidden="1">0</definedName>
    <definedName name="solver_num" localSheetId="34" hidden="1">0</definedName>
    <definedName name="solver_num" localSheetId="46" hidden="1">0</definedName>
    <definedName name="solver_num" localSheetId="59" hidden="1">0</definedName>
    <definedName name="solver_num" localSheetId="71" hidden="1">0</definedName>
    <definedName name="solver_num" localSheetId="11" hidden="1">0</definedName>
    <definedName name="solver_num" localSheetId="23" hidden="1">0</definedName>
    <definedName name="solver_num" localSheetId="35" hidden="1">0</definedName>
    <definedName name="solver_num" localSheetId="47" hidden="1">0</definedName>
    <definedName name="solver_num" localSheetId="60" hidden="1">0</definedName>
    <definedName name="solver_num" localSheetId="72" hidden="1">0</definedName>
    <definedName name="solver_num" localSheetId="12" hidden="1">0</definedName>
    <definedName name="solver_num" localSheetId="24" hidden="1">0</definedName>
    <definedName name="solver_num" localSheetId="36" hidden="1">0</definedName>
    <definedName name="solver_num" localSheetId="48" hidden="1">0</definedName>
    <definedName name="solver_num" localSheetId="61" hidden="1">0</definedName>
    <definedName name="solver_num" localSheetId="73" hidden="1">0</definedName>
    <definedName name="solver_num" localSheetId="13" hidden="1">0</definedName>
    <definedName name="solver_num" localSheetId="25" hidden="1">0</definedName>
    <definedName name="solver_num" localSheetId="37" hidden="1">0</definedName>
    <definedName name="solver_num" localSheetId="49" hidden="1">0</definedName>
    <definedName name="solver_num" localSheetId="62" hidden="1">0</definedName>
    <definedName name="solver_num" localSheetId="74" hidden="1">0</definedName>
    <definedName name="solver_num" localSheetId="14" hidden="1">0</definedName>
    <definedName name="solver_num" localSheetId="26" hidden="1">0</definedName>
    <definedName name="solver_num" localSheetId="38" hidden="1">0</definedName>
    <definedName name="solver_num" localSheetId="50" hidden="1">0</definedName>
    <definedName name="solver_num" localSheetId="63" hidden="1">0</definedName>
    <definedName name="solver_num" localSheetId="75" hidden="1">0</definedName>
    <definedName name="solver_num" localSheetId="15" hidden="1">0</definedName>
    <definedName name="solver_num" localSheetId="27" hidden="1">0</definedName>
    <definedName name="solver_num" localSheetId="39" hidden="1">0</definedName>
    <definedName name="solver_num" localSheetId="51" hidden="1">0</definedName>
    <definedName name="solver_num" localSheetId="64" hidden="1">0</definedName>
    <definedName name="solver_num" localSheetId="76" hidden="1">0</definedName>
    <definedName name="solver_num" localSheetId="16" hidden="1">0</definedName>
    <definedName name="solver_num" localSheetId="28" hidden="1">0</definedName>
    <definedName name="solver_num" localSheetId="40" hidden="1">0</definedName>
    <definedName name="solver_num" localSheetId="53" hidden="1">0</definedName>
    <definedName name="solver_num" localSheetId="65" hidden="1">0</definedName>
    <definedName name="solver_num" localSheetId="77" hidden="1">0</definedName>
    <definedName name="solver_num" localSheetId="17" hidden="1">0</definedName>
    <definedName name="solver_num" localSheetId="29" hidden="1">0</definedName>
    <definedName name="solver_num" localSheetId="41" hidden="1">0</definedName>
    <definedName name="solver_num" localSheetId="54" hidden="1">0</definedName>
    <definedName name="solver_num" localSheetId="66" hidden="1">0</definedName>
    <definedName name="solver_num" localSheetId="78" hidden="1">0</definedName>
    <definedName name="solver_nwt" localSheetId="6" hidden="1">1</definedName>
    <definedName name="solver_nwt" localSheetId="18" hidden="1">1</definedName>
    <definedName name="solver_nwt" localSheetId="30" hidden="1">1</definedName>
    <definedName name="solver_nwt" localSheetId="42" hidden="1">1</definedName>
    <definedName name="solver_nwt" localSheetId="52" hidden="1">1</definedName>
    <definedName name="solver_nwt" localSheetId="55" hidden="1">1</definedName>
    <definedName name="solver_nwt" localSheetId="67" hidden="1">1</definedName>
    <definedName name="solver_nwt" localSheetId="7" hidden="1">1</definedName>
    <definedName name="solver_nwt" localSheetId="19" hidden="1">1</definedName>
    <definedName name="solver_nwt" localSheetId="31" hidden="1">1</definedName>
    <definedName name="solver_nwt" localSheetId="43" hidden="1">1</definedName>
    <definedName name="solver_nwt" localSheetId="56" hidden="1">1</definedName>
    <definedName name="solver_nwt" localSheetId="68" hidden="1">1</definedName>
    <definedName name="solver_nwt" localSheetId="8" hidden="1">1</definedName>
    <definedName name="solver_nwt" localSheetId="20" hidden="1">1</definedName>
    <definedName name="solver_nwt" localSheetId="32" hidden="1">1</definedName>
    <definedName name="solver_nwt" localSheetId="44" hidden="1">1</definedName>
    <definedName name="solver_nwt" localSheetId="57" hidden="1">1</definedName>
    <definedName name="solver_nwt" localSheetId="69" hidden="1">1</definedName>
    <definedName name="solver_nwt" localSheetId="9" hidden="1">1</definedName>
    <definedName name="solver_nwt" localSheetId="21" hidden="1">1</definedName>
    <definedName name="solver_nwt" localSheetId="33" hidden="1">1</definedName>
    <definedName name="solver_nwt" localSheetId="45" hidden="1">1</definedName>
    <definedName name="solver_nwt" localSheetId="58" hidden="1">1</definedName>
    <definedName name="solver_nwt" localSheetId="70" hidden="1">1</definedName>
    <definedName name="solver_nwt" localSheetId="10" hidden="1">1</definedName>
    <definedName name="solver_nwt" localSheetId="22" hidden="1">1</definedName>
    <definedName name="solver_nwt" localSheetId="34" hidden="1">1</definedName>
    <definedName name="solver_nwt" localSheetId="46" hidden="1">1</definedName>
    <definedName name="solver_nwt" localSheetId="59" hidden="1">1</definedName>
    <definedName name="solver_nwt" localSheetId="71" hidden="1">1</definedName>
    <definedName name="solver_nwt" localSheetId="11" hidden="1">1</definedName>
    <definedName name="solver_nwt" localSheetId="23" hidden="1">1</definedName>
    <definedName name="solver_nwt" localSheetId="35" hidden="1">1</definedName>
    <definedName name="solver_nwt" localSheetId="47" hidden="1">1</definedName>
    <definedName name="solver_nwt" localSheetId="60" hidden="1">1</definedName>
    <definedName name="solver_nwt" localSheetId="72" hidden="1">1</definedName>
    <definedName name="solver_nwt" localSheetId="12" hidden="1">1</definedName>
    <definedName name="solver_nwt" localSheetId="24" hidden="1">1</definedName>
    <definedName name="solver_nwt" localSheetId="36" hidden="1">1</definedName>
    <definedName name="solver_nwt" localSheetId="48" hidden="1">1</definedName>
    <definedName name="solver_nwt" localSheetId="61" hidden="1">1</definedName>
    <definedName name="solver_nwt" localSheetId="73" hidden="1">1</definedName>
    <definedName name="solver_nwt" localSheetId="13" hidden="1">1</definedName>
    <definedName name="solver_nwt" localSheetId="25" hidden="1">1</definedName>
    <definedName name="solver_nwt" localSheetId="37" hidden="1">1</definedName>
    <definedName name="solver_nwt" localSheetId="49" hidden="1">1</definedName>
    <definedName name="solver_nwt" localSheetId="62" hidden="1">1</definedName>
    <definedName name="solver_nwt" localSheetId="74" hidden="1">1</definedName>
    <definedName name="solver_nwt" localSheetId="14" hidden="1">1</definedName>
    <definedName name="solver_nwt" localSheetId="26" hidden="1">1</definedName>
    <definedName name="solver_nwt" localSheetId="38" hidden="1">1</definedName>
    <definedName name="solver_nwt" localSheetId="50" hidden="1">1</definedName>
    <definedName name="solver_nwt" localSheetId="63" hidden="1">1</definedName>
    <definedName name="solver_nwt" localSheetId="75" hidden="1">1</definedName>
    <definedName name="solver_nwt" localSheetId="15" hidden="1">1</definedName>
    <definedName name="solver_nwt" localSheetId="27" hidden="1">1</definedName>
    <definedName name="solver_nwt" localSheetId="39" hidden="1">1</definedName>
    <definedName name="solver_nwt" localSheetId="51" hidden="1">1</definedName>
    <definedName name="solver_nwt" localSheetId="64" hidden="1">1</definedName>
    <definedName name="solver_nwt" localSheetId="76" hidden="1">1</definedName>
    <definedName name="solver_nwt" localSheetId="16" hidden="1">1</definedName>
    <definedName name="solver_nwt" localSheetId="28" hidden="1">1</definedName>
    <definedName name="solver_nwt" localSheetId="40" hidden="1">1</definedName>
    <definedName name="solver_nwt" localSheetId="53" hidden="1">1</definedName>
    <definedName name="solver_nwt" localSheetId="65" hidden="1">1</definedName>
    <definedName name="solver_nwt" localSheetId="77" hidden="1">1</definedName>
    <definedName name="solver_nwt" localSheetId="17" hidden="1">1</definedName>
    <definedName name="solver_nwt" localSheetId="29" hidden="1">1</definedName>
    <definedName name="solver_nwt" localSheetId="41" hidden="1">1</definedName>
    <definedName name="solver_nwt" localSheetId="54" hidden="1">1</definedName>
    <definedName name="solver_nwt" localSheetId="66" hidden="1">1</definedName>
    <definedName name="solver_nwt" localSheetId="78" hidden="1">1</definedName>
    <definedName name="solver_opt" localSheetId="6" hidden="1">'Com 3P 14'!#REF!</definedName>
    <definedName name="solver_opt" localSheetId="18" hidden="1">'COM 3P 15'!#REF!</definedName>
    <definedName name="solver_opt" localSheetId="30" hidden="1">'COM 3P 16'!#REF!</definedName>
    <definedName name="solver_opt" localSheetId="42" hidden="1">'COM 3P 17'!#REF!</definedName>
    <definedName name="solver_opt" localSheetId="52" hidden="1">'COM 3P 17 (11)'!#REF!</definedName>
    <definedName name="solver_opt" localSheetId="55" hidden="1">'COM 3P 18'!#REF!</definedName>
    <definedName name="solver_opt" localSheetId="67" hidden="1">'COM 3P 19'!#REF!</definedName>
    <definedName name="solver_opt" localSheetId="7" hidden="1">'Com DO 14'!#REF!</definedName>
    <definedName name="solver_opt" localSheetId="19" hidden="1">'COM DO 15'!#REF!</definedName>
    <definedName name="solver_opt" localSheetId="31" hidden="1">'COM DO 16'!#REF!</definedName>
    <definedName name="solver_opt" localSheetId="43" hidden="1">'COM DO 17'!#REF!</definedName>
    <definedName name="solver_opt" localSheetId="56" hidden="1">'COM DO 18'!#REF!</definedName>
    <definedName name="solver_opt" localSheetId="68" hidden="1">'COM DO 19'!#REF!</definedName>
    <definedName name="solver_opt" localSheetId="8" hidden="1">'CSS 3P 14'!#REF!</definedName>
    <definedName name="solver_opt" localSheetId="20" hidden="1">'CSS 3P 15'!#REF!</definedName>
    <definedName name="solver_opt" localSheetId="32" hidden="1">'CSS 3P 16'!#REF!</definedName>
    <definedName name="solver_opt" localSheetId="44" hidden="1">'CSS 3P 17'!#REF!</definedName>
    <definedName name="solver_opt" localSheetId="57" hidden="1">'CSS 3P 18'!#REF!</definedName>
    <definedName name="solver_opt" localSheetId="69" hidden="1">'CSS 3P 19'!#REF!</definedName>
    <definedName name="solver_opt" localSheetId="9" hidden="1">'CSS DO 14'!#REF!</definedName>
    <definedName name="solver_opt" localSheetId="21" hidden="1">'CSS DO 15'!#REF!</definedName>
    <definedName name="solver_opt" localSheetId="33" hidden="1">'CSS DO 16'!#REF!</definedName>
    <definedName name="solver_opt" localSheetId="45" hidden="1">'CSS DO 17'!#REF!</definedName>
    <definedName name="solver_opt" localSheetId="58" hidden="1">'CSS DO 18'!#REF!</definedName>
    <definedName name="solver_opt" localSheetId="70" hidden="1">'CSS DO 19'!#REF!</definedName>
    <definedName name="solver_opt" localSheetId="10" hidden="1">'LOI 3P 14'!#REF!</definedName>
    <definedName name="solver_opt" localSheetId="22" hidden="1">'LOI 3P 15'!#REF!</definedName>
    <definedName name="solver_opt" localSheetId="34" hidden="1">'LOI 3P 16'!#REF!</definedName>
    <definedName name="solver_opt" localSheetId="46" hidden="1">'LOI 3P 17'!#REF!</definedName>
    <definedName name="solver_opt" localSheetId="59" hidden="1">'LOI 3P 18'!#REF!</definedName>
    <definedName name="solver_opt" localSheetId="71" hidden="1">'LOI 3P 19'!#REF!</definedName>
    <definedName name="solver_opt" localSheetId="11" hidden="1">'LOI DO 14'!#REF!</definedName>
    <definedName name="solver_opt" localSheetId="23" hidden="1">'LOI DO 15'!#REF!</definedName>
    <definedName name="solver_opt" localSheetId="35" hidden="1">'LOI DO 16'!#REF!</definedName>
    <definedName name="solver_opt" localSheetId="47" hidden="1">'LOI DO 17'!#REF!</definedName>
    <definedName name="solver_opt" localSheetId="60" hidden="1">'LOI DO 18'!#REF!</definedName>
    <definedName name="solver_opt" localSheetId="72" hidden="1">'LOI DO 19'!#REF!</definedName>
    <definedName name="solver_opt" localSheetId="12" hidden="1">'NPO 3P 14'!#REF!</definedName>
    <definedName name="solver_opt" localSheetId="24" hidden="1">'NPO 3P 15'!#REF!</definedName>
    <definedName name="solver_opt" localSheetId="36" hidden="1">'NPO 3P 16'!#REF!</definedName>
    <definedName name="solver_opt" localSheetId="48" hidden="1">'NPO 3P 17'!#REF!</definedName>
    <definedName name="solver_opt" localSheetId="61" hidden="1">'NPO 3P 18'!#REF!</definedName>
    <definedName name="solver_opt" localSheetId="73" hidden="1">'NPO 3P 19'!#REF!</definedName>
    <definedName name="solver_opt" localSheetId="13" hidden="1">'NPO DO 14'!#REF!</definedName>
    <definedName name="solver_opt" localSheetId="25" hidden="1">'NPO DO 15'!#REF!</definedName>
    <definedName name="solver_opt" localSheetId="37" hidden="1">'NPO DO 16'!#REF!</definedName>
    <definedName name="solver_opt" localSheetId="49" hidden="1">'NPO DO 17'!#REF!</definedName>
    <definedName name="solver_opt" localSheetId="62" hidden="1">'NPO DO 18'!#REF!</definedName>
    <definedName name="solver_opt" localSheetId="74" hidden="1">'NPO DO 19'!#REF!</definedName>
    <definedName name="solver_opt" localSheetId="14" hidden="1">'P&amp;G 3P 14'!#REF!</definedName>
    <definedName name="solver_opt" localSheetId="26" hidden="1">'P&amp;G 3P 15'!#REF!</definedName>
    <definedName name="solver_opt" localSheetId="38" hidden="1">'P&amp;G 3P 16'!#REF!</definedName>
    <definedName name="solver_opt" localSheetId="50" hidden="1">'P&amp;G 3P 17'!#REF!</definedName>
    <definedName name="solver_opt" localSheetId="63" hidden="1">'P&amp;G 3P 18'!#REF!</definedName>
    <definedName name="solver_opt" localSheetId="75" hidden="1">'P&amp;G 3P 19'!#REF!</definedName>
    <definedName name="solver_opt" localSheetId="15" hidden="1">'P&amp;G DO 14'!#REF!</definedName>
    <definedName name="solver_opt" localSheetId="27" hidden="1">'P&amp;G DO 15'!#REF!</definedName>
    <definedName name="solver_opt" localSheetId="39" hidden="1">'P&amp;G DO 16'!#REF!</definedName>
    <definedName name="solver_opt" localSheetId="51" hidden="1">'P&amp;G DO 17'!#REF!</definedName>
    <definedName name="solver_opt" localSheetId="64" hidden="1">'P&amp;G DO 18'!#REF!</definedName>
    <definedName name="solver_opt" localSheetId="76" hidden="1">'P&amp;G DO 19'!#REF!</definedName>
    <definedName name="solver_opt" localSheetId="16" hidden="1">'RES 3P 14'!#REF!</definedName>
    <definedName name="solver_opt" localSheetId="28" hidden="1">'RES 3P 15'!#REF!</definedName>
    <definedName name="solver_opt" localSheetId="40" hidden="1">'RES 3P 16'!#REF!</definedName>
    <definedName name="solver_opt" localSheetId="53" hidden="1">'RES 3P 17'!#REF!</definedName>
    <definedName name="solver_opt" localSheetId="65" hidden="1">'RES 3P 18'!#REF!</definedName>
    <definedName name="solver_opt" localSheetId="77" hidden="1">'RES 3P 19'!#REF!</definedName>
    <definedName name="solver_opt" localSheetId="17" hidden="1">'RES DO 14'!#REF!</definedName>
    <definedName name="solver_opt" localSheetId="29" hidden="1">'RES DO 15'!#REF!</definedName>
    <definedName name="solver_opt" localSheetId="41" hidden="1">'RES DO 16'!#REF!</definedName>
    <definedName name="solver_opt" localSheetId="54" hidden="1">'RES DO 17'!#REF!</definedName>
    <definedName name="solver_opt" localSheetId="66" hidden="1">'RES DO 18'!#REF!</definedName>
    <definedName name="solver_opt" localSheetId="78" hidden="1">'RES DO 19'!#REF!</definedName>
    <definedName name="solver_pre" localSheetId="6" hidden="1">0.000001</definedName>
    <definedName name="solver_pre" localSheetId="18" hidden="1">0.000001</definedName>
    <definedName name="solver_pre" localSheetId="30" hidden="1">0.000001</definedName>
    <definedName name="solver_pre" localSheetId="42" hidden="1">0.000001</definedName>
    <definedName name="solver_pre" localSheetId="52" hidden="1">0.000001</definedName>
    <definedName name="solver_pre" localSheetId="55" hidden="1">0.000001</definedName>
    <definedName name="solver_pre" localSheetId="67" hidden="1">0.000001</definedName>
    <definedName name="solver_pre" localSheetId="7" hidden="1">0.000001</definedName>
    <definedName name="solver_pre" localSheetId="19" hidden="1">0.000001</definedName>
    <definedName name="solver_pre" localSheetId="31" hidden="1">0.000001</definedName>
    <definedName name="solver_pre" localSheetId="43" hidden="1">0.000001</definedName>
    <definedName name="solver_pre" localSheetId="56" hidden="1">0.000001</definedName>
    <definedName name="solver_pre" localSheetId="68" hidden="1">0.000001</definedName>
    <definedName name="solver_pre" localSheetId="8" hidden="1">0.000001</definedName>
    <definedName name="solver_pre" localSheetId="20" hidden="1">0.000001</definedName>
    <definedName name="solver_pre" localSheetId="32" hidden="1">0.000001</definedName>
    <definedName name="solver_pre" localSheetId="44" hidden="1">0.000001</definedName>
    <definedName name="solver_pre" localSheetId="57" hidden="1">0.000001</definedName>
    <definedName name="solver_pre" localSheetId="69" hidden="1">0.000001</definedName>
    <definedName name="solver_pre" localSheetId="9" hidden="1">0.000001</definedName>
    <definedName name="solver_pre" localSheetId="21" hidden="1">0.000001</definedName>
    <definedName name="solver_pre" localSheetId="33" hidden="1">0.000001</definedName>
    <definedName name="solver_pre" localSheetId="45" hidden="1">0.000001</definedName>
    <definedName name="solver_pre" localSheetId="58" hidden="1">0.000001</definedName>
    <definedName name="solver_pre" localSheetId="70" hidden="1">0.000001</definedName>
    <definedName name="solver_pre" localSheetId="10" hidden="1">0.000001</definedName>
    <definedName name="solver_pre" localSheetId="22" hidden="1">0.000001</definedName>
    <definedName name="solver_pre" localSheetId="34" hidden="1">0.000001</definedName>
    <definedName name="solver_pre" localSheetId="46" hidden="1">0.000001</definedName>
    <definedName name="solver_pre" localSheetId="59" hidden="1">0.000001</definedName>
    <definedName name="solver_pre" localSheetId="71" hidden="1">0.000001</definedName>
    <definedName name="solver_pre" localSheetId="11" hidden="1">0.000001</definedName>
    <definedName name="solver_pre" localSheetId="23" hidden="1">0.000001</definedName>
    <definedName name="solver_pre" localSheetId="35" hidden="1">0.000001</definedName>
    <definedName name="solver_pre" localSheetId="47" hidden="1">0.000001</definedName>
    <definedName name="solver_pre" localSheetId="60" hidden="1">0.000001</definedName>
    <definedName name="solver_pre" localSheetId="72" hidden="1">0.000001</definedName>
    <definedName name="solver_pre" localSheetId="12" hidden="1">0.000001</definedName>
    <definedName name="solver_pre" localSheetId="24" hidden="1">0.000001</definedName>
    <definedName name="solver_pre" localSheetId="36" hidden="1">0.000001</definedName>
    <definedName name="solver_pre" localSheetId="48" hidden="1">0.000001</definedName>
    <definedName name="solver_pre" localSheetId="61" hidden="1">0.000001</definedName>
    <definedName name="solver_pre" localSheetId="73" hidden="1">0.000001</definedName>
    <definedName name="solver_pre" localSheetId="13" hidden="1">0.000001</definedName>
    <definedName name="solver_pre" localSheetId="25" hidden="1">0.000001</definedName>
    <definedName name="solver_pre" localSheetId="37" hidden="1">0.000001</definedName>
    <definedName name="solver_pre" localSheetId="49" hidden="1">0.000001</definedName>
    <definedName name="solver_pre" localSheetId="62" hidden="1">0.000001</definedName>
    <definedName name="solver_pre" localSheetId="74" hidden="1">0.000001</definedName>
    <definedName name="solver_pre" localSheetId="14" hidden="1">0.000001</definedName>
    <definedName name="solver_pre" localSheetId="26" hidden="1">0.000001</definedName>
    <definedName name="solver_pre" localSheetId="38" hidden="1">0.000001</definedName>
    <definedName name="solver_pre" localSheetId="50" hidden="1">0.000001</definedName>
    <definedName name="solver_pre" localSheetId="63" hidden="1">0.000001</definedName>
    <definedName name="solver_pre" localSheetId="75" hidden="1">0.000001</definedName>
    <definedName name="solver_pre" localSheetId="15" hidden="1">0.000001</definedName>
    <definedName name="solver_pre" localSheetId="27" hidden="1">0.000001</definedName>
    <definedName name="solver_pre" localSheetId="39" hidden="1">0.000001</definedName>
    <definedName name="solver_pre" localSheetId="51" hidden="1">0.000001</definedName>
    <definedName name="solver_pre" localSheetId="64" hidden="1">0.000001</definedName>
    <definedName name="solver_pre" localSheetId="76" hidden="1">0.000001</definedName>
    <definedName name="solver_pre" localSheetId="16" hidden="1">0.000001</definedName>
    <definedName name="solver_pre" localSheetId="28" hidden="1">0.000001</definedName>
    <definedName name="solver_pre" localSheetId="40" hidden="1">0.000001</definedName>
    <definedName name="solver_pre" localSheetId="53" hidden="1">0.000001</definedName>
    <definedName name="solver_pre" localSheetId="65" hidden="1">0.000001</definedName>
    <definedName name="solver_pre" localSheetId="77" hidden="1">0.000001</definedName>
    <definedName name="solver_pre" localSheetId="17" hidden="1">0.000001</definedName>
    <definedName name="solver_pre" localSheetId="29" hidden="1">0.000001</definedName>
    <definedName name="solver_pre" localSheetId="41" hidden="1">0.000001</definedName>
    <definedName name="solver_pre" localSheetId="54" hidden="1">0.000001</definedName>
    <definedName name="solver_pre" localSheetId="66" hidden="1">0.000001</definedName>
    <definedName name="solver_pre" localSheetId="78" hidden="1">0.000001</definedName>
    <definedName name="solver_scl" localSheetId="6" hidden="1">2</definedName>
    <definedName name="solver_scl" localSheetId="18" hidden="1">2</definedName>
    <definedName name="solver_scl" localSheetId="30" hidden="1">2</definedName>
    <definedName name="solver_scl" localSheetId="42" hidden="1">2</definedName>
    <definedName name="solver_scl" localSheetId="52" hidden="1">2</definedName>
    <definedName name="solver_scl" localSheetId="55" hidden="1">2</definedName>
    <definedName name="solver_scl" localSheetId="67" hidden="1">2</definedName>
    <definedName name="solver_scl" localSheetId="7" hidden="1">2</definedName>
    <definedName name="solver_scl" localSheetId="19" hidden="1">2</definedName>
    <definedName name="solver_scl" localSheetId="31" hidden="1">2</definedName>
    <definedName name="solver_scl" localSheetId="43" hidden="1">2</definedName>
    <definedName name="solver_scl" localSheetId="56" hidden="1">2</definedName>
    <definedName name="solver_scl" localSheetId="68" hidden="1">2</definedName>
    <definedName name="solver_scl" localSheetId="8" hidden="1">2</definedName>
    <definedName name="solver_scl" localSheetId="20" hidden="1">2</definedName>
    <definedName name="solver_scl" localSheetId="32" hidden="1">2</definedName>
    <definedName name="solver_scl" localSheetId="44" hidden="1">2</definedName>
    <definedName name="solver_scl" localSheetId="57" hidden="1">2</definedName>
    <definedName name="solver_scl" localSheetId="69" hidden="1">2</definedName>
    <definedName name="solver_scl" localSheetId="9" hidden="1">2</definedName>
    <definedName name="solver_scl" localSheetId="21" hidden="1">2</definedName>
    <definedName name="solver_scl" localSheetId="33" hidden="1">2</definedName>
    <definedName name="solver_scl" localSheetId="45" hidden="1">2</definedName>
    <definedName name="solver_scl" localSheetId="58" hidden="1">2</definedName>
    <definedName name="solver_scl" localSheetId="70" hidden="1">2</definedName>
    <definedName name="solver_scl" localSheetId="10" hidden="1">2</definedName>
    <definedName name="solver_scl" localSheetId="22" hidden="1">2</definedName>
    <definedName name="solver_scl" localSheetId="34" hidden="1">2</definedName>
    <definedName name="solver_scl" localSheetId="46" hidden="1">2</definedName>
    <definedName name="solver_scl" localSheetId="59" hidden="1">2</definedName>
    <definedName name="solver_scl" localSheetId="71" hidden="1">2</definedName>
    <definedName name="solver_scl" localSheetId="11" hidden="1">2</definedName>
    <definedName name="solver_scl" localSheetId="23" hidden="1">2</definedName>
    <definedName name="solver_scl" localSheetId="35" hidden="1">2</definedName>
    <definedName name="solver_scl" localSheetId="47" hidden="1">2</definedName>
    <definedName name="solver_scl" localSheetId="60" hidden="1">2</definedName>
    <definedName name="solver_scl" localSheetId="72" hidden="1">2</definedName>
    <definedName name="solver_scl" localSheetId="12" hidden="1">2</definedName>
    <definedName name="solver_scl" localSheetId="24" hidden="1">2</definedName>
    <definedName name="solver_scl" localSheetId="36" hidden="1">2</definedName>
    <definedName name="solver_scl" localSheetId="48" hidden="1">2</definedName>
    <definedName name="solver_scl" localSheetId="61" hidden="1">2</definedName>
    <definedName name="solver_scl" localSheetId="73" hidden="1">2</definedName>
    <definedName name="solver_scl" localSheetId="13" hidden="1">2</definedName>
    <definedName name="solver_scl" localSheetId="25" hidden="1">2</definedName>
    <definedName name="solver_scl" localSheetId="37" hidden="1">2</definedName>
    <definedName name="solver_scl" localSheetId="49" hidden="1">2</definedName>
    <definedName name="solver_scl" localSheetId="62" hidden="1">2</definedName>
    <definedName name="solver_scl" localSheetId="74" hidden="1">2</definedName>
    <definedName name="solver_scl" localSheetId="14" hidden="1">2</definedName>
    <definedName name="solver_scl" localSheetId="26" hidden="1">2</definedName>
    <definedName name="solver_scl" localSheetId="38" hidden="1">2</definedName>
    <definedName name="solver_scl" localSheetId="50" hidden="1">2</definedName>
    <definedName name="solver_scl" localSheetId="63" hidden="1">2</definedName>
    <definedName name="solver_scl" localSheetId="75" hidden="1">2</definedName>
    <definedName name="solver_scl" localSheetId="15" hidden="1">2</definedName>
    <definedName name="solver_scl" localSheetId="27" hidden="1">2</definedName>
    <definedName name="solver_scl" localSheetId="39" hidden="1">2</definedName>
    <definedName name="solver_scl" localSheetId="51" hidden="1">2</definedName>
    <definedName name="solver_scl" localSheetId="64" hidden="1">2</definedName>
    <definedName name="solver_scl" localSheetId="76" hidden="1">2</definedName>
    <definedName name="solver_scl" localSheetId="16" hidden="1">2</definedName>
    <definedName name="solver_scl" localSheetId="28" hidden="1">2</definedName>
    <definedName name="solver_scl" localSheetId="40" hidden="1">2</definedName>
    <definedName name="solver_scl" localSheetId="53" hidden="1">2</definedName>
    <definedName name="solver_scl" localSheetId="65" hidden="1">2</definedName>
    <definedName name="solver_scl" localSheetId="77" hidden="1">2</definedName>
    <definedName name="solver_scl" localSheetId="17" hidden="1">2</definedName>
    <definedName name="solver_scl" localSheetId="29" hidden="1">2</definedName>
    <definedName name="solver_scl" localSheetId="41" hidden="1">2</definedName>
    <definedName name="solver_scl" localSheetId="54" hidden="1">2</definedName>
    <definedName name="solver_scl" localSheetId="66" hidden="1">2</definedName>
    <definedName name="solver_scl" localSheetId="78" hidden="1">2</definedName>
    <definedName name="solver_sho" localSheetId="6" hidden="1">2</definedName>
    <definedName name="solver_sho" localSheetId="18" hidden="1">2</definedName>
    <definedName name="solver_sho" localSheetId="30" hidden="1">2</definedName>
    <definedName name="solver_sho" localSheetId="42" hidden="1">2</definedName>
    <definedName name="solver_sho" localSheetId="52" hidden="1">2</definedName>
    <definedName name="solver_sho" localSheetId="55" hidden="1">2</definedName>
    <definedName name="solver_sho" localSheetId="67" hidden="1">2</definedName>
    <definedName name="solver_sho" localSheetId="7" hidden="1">2</definedName>
    <definedName name="solver_sho" localSheetId="19" hidden="1">2</definedName>
    <definedName name="solver_sho" localSheetId="31" hidden="1">2</definedName>
    <definedName name="solver_sho" localSheetId="43" hidden="1">2</definedName>
    <definedName name="solver_sho" localSheetId="56" hidden="1">2</definedName>
    <definedName name="solver_sho" localSheetId="68" hidden="1">2</definedName>
    <definedName name="solver_sho" localSheetId="8" hidden="1">2</definedName>
    <definedName name="solver_sho" localSheetId="20" hidden="1">2</definedName>
    <definedName name="solver_sho" localSheetId="32" hidden="1">2</definedName>
    <definedName name="solver_sho" localSheetId="44" hidden="1">2</definedName>
    <definedName name="solver_sho" localSheetId="57" hidden="1">2</definedName>
    <definedName name="solver_sho" localSheetId="69" hidden="1">2</definedName>
    <definedName name="solver_sho" localSheetId="9" hidden="1">2</definedName>
    <definedName name="solver_sho" localSheetId="21" hidden="1">2</definedName>
    <definedName name="solver_sho" localSheetId="33" hidden="1">2</definedName>
    <definedName name="solver_sho" localSheetId="45" hidden="1">2</definedName>
    <definedName name="solver_sho" localSheetId="58" hidden="1">2</definedName>
    <definedName name="solver_sho" localSheetId="70" hidden="1">2</definedName>
    <definedName name="solver_sho" localSheetId="10" hidden="1">2</definedName>
    <definedName name="solver_sho" localSheetId="22" hidden="1">2</definedName>
    <definedName name="solver_sho" localSheetId="34" hidden="1">2</definedName>
    <definedName name="solver_sho" localSheetId="46" hidden="1">2</definedName>
    <definedName name="solver_sho" localSheetId="59" hidden="1">2</definedName>
    <definedName name="solver_sho" localSheetId="71" hidden="1">2</definedName>
    <definedName name="solver_sho" localSheetId="11" hidden="1">2</definedName>
    <definedName name="solver_sho" localSheetId="23" hidden="1">2</definedName>
    <definedName name="solver_sho" localSheetId="35" hidden="1">2</definedName>
    <definedName name="solver_sho" localSheetId="47" hidden="1">2</definedName>
    <definedName name="solver_sho" localSheetId="60" hidden="1">2</definedName>
    <definedName name="solver_sho" localSheetId="72" hidden="1">2</definedName>
    <definedName name="solver_sho" localSheetId="12" hidden="1">2</definedName>
    <definedName name="solver_sho" localSheetId="24" hidden="1">2</definedName>
    <definedName name="solver_sho" localSheetId="36" hidden="1">2</definedName>
    <definedName name="solver_sho" localSheetId="48" hidden="1">2</definedName>
    <definedName name="solver_sho" localSheetId="61" hidden="1">2</definedName>
    <definedName name="solver_sho" localSheetId="73" hidden="1">2</definedName>
    <definedName name="solver_sho" localSheetId="13" hidden="1">2</definedName>
    <definedName name="solver_sho" localSheetId="25" hidden="1">2</definedName>
    <definedName name="solver_sho" localSheetId="37" hidden="1">2</definedName>
    <definedName name="solver_sho" localSheetId="49" hidden="1">2</definedName>
    <definedName name="solver_sho" localSheetId="62" hidden="1">2</definedName>
    <definedName name="solver_sho" localSheetId="74" hidden="1">2</definedName>
    <definedName name="solver_sho" localSheetId="14" hidden="1">2</definedName>
    <definedName name="solver_sho" localSheetId="26" hidden="1">2</definedName>
    <definedName name="solver_sho" localSheetId="38" hidden="1">2</definedName>
    <definedName name="solver_sho" localSheetId="50" hidden="1">2</definedName>
    <definedName name="solver_sho" localSheetId="63" hidden="1">2</definedName>
    <definedName name="solver_sho" localSheetId="75" hidden="1">2</definedName>
    <definedName name="solver_sho" localSheetId="15" hidden="1">2</definedName>
    <definedName name="solver_sho" localSheetId="27" hidden="1">2</definedName>
    <definedName name="solver_sho" localSheetId="39" hidden="1">2</definedName>
    <definedName name="solver_sho" localSheetId="51" hidden="1">2</definedName>
    <definedName name="solver_sho" localSheetId="64" hidden="1">2</definedName>
    <definedName name="solver_sho" localSheetId="76" hidden="1">2</definedName>
    <definedName name="solver_sho" localSheetId="16" hidden="1">2</definedName>
    <definedName name="solver_sho" localSheetId="28" hidden="1">2</definedName>
    <definedName name="solver_sho" localSheetId="40" hidden="1">2</definedName>
    <definedName name="solver_sho" localSheetId="53" hidden="1">2</definedName>
    <definedName name="solver_sho" localSheetId="65" hidden="1">2</definedName>
    <definedName name="solver_sho" localSheetId="77" hidden="1">2</definedName>
    <definedName name="solver_sho" localSheetId="17" hidden="1">2</definedName>
    <definedName name="solver_sho" localSheetId="29" hidden="1">2</definedName>
    <definedName name="solver_sho" localSheetId="41" hidden="1">2</definedName>
    <definedName name="solver_sho" localSheetId="54" hidden="1">2</definedName>
    <definedName name="solver_sho" localSheetId="66" hidden="1">2</definedName>
    <definedName name="solver_sho" localSheetId="78" hidden="1">2</definedName>
    <definedName name="solver_tim" localSheetId="6" hidden="1">100</definedName>
    <definedName name="solver_tim" localSheetId="18" hidden="1">100</definedName>
    <definedName name="solver_tim" localSheetId="30" hidden="1">100</definedName>
    <definedName name="solver_tim" localSheetId="42" hidden="1">100</definedName>
    <definedName name="solver_tim" localSheetId="52" hidden="1">100</definedName>
    <definedName name="solver_tim" localSheetId="55" hidden="1">100</definedName>
    <definedName name="solver_tim" localSheetId="67" hidden="1">100</definedName>
    <definedName name="solver_tim" localSheetId="7" hidden="1">100</definedName>
    <definedName name="solver_tim" localSheetId="19" hidden="1">100</definedName>
    <definedName name="solver_tim" localSheetId="31" hidden="1">100</definedName>
    <definedName name="solver_tim" localSheetId="43" hidden="1">100</definedName>
    <definedName name="solver_tim" localSheetId="56" hidden="1">100</definedName>
    <definedName name="solver_tim" localSheetId="68" hidden="1">100</definedName>
    <definedName name="solver_tim" localSheetId="8" hidden="1">100</definedName>
    <definedName name="solver_tim" localSheetId="20" hidden="1">100</definedName>
    <definedName name="solver_tim" localSheetId="32" hidden="1">100</definedName>
    <definedName name="solver_tim" localSheetId="44" hidden="1">100</definedName>
    <definedName name="solver_tim" localSheetId="57" hidden="1">100</definedName>
    <definedName name="solver_tim" localSheetId="69" hidden="1">100</definedName>
    <definedName name="solver_tim" localSheetId="9" hidden="1">100</definedName>
    <definedName name="solver_tim" localSheetId="21" hidden="1">100</definedName>
    <definedName name="solver_tim" localSheetId="33" hidden="1">100</definedName>
    <definedName name="solver_tim" localSheetId="45" hidden="1">100</definedName>
    <definedName name="solver_tim" localSheetId="58" hidden="1">100</definedName>
    <definedName name="solver_tim" localSheetId="70" hidden="1">100</definedName>
    <definedName name="solver_tim" localSheetId="10" hidden="1">100</definedName>
    <definedName name="solver_tim" localSheetId="22" hidden="1">100</definedName>
    <definedName name="solver_tim" localSheetId="34" hidden="1">100</definedName>
    <definedName name="solver_tim" localSheetId="46" hidden="1">100</definedName>
    <definedName name="solver_tim" localSheetId="59" hidden="1">100</definedName>
    <definedName name="solver_tim" localSheetId="71" hidden="1">100</definedName>
    <definedName name="solver_tim" localSheetId="11" hidden="1">100</definedName>
    <definedName name="solver_tim" localSheetId="23" hidden="1">100</definedName>
    <definedName name="solver_tim" localSheetId="35" hidden="1">100</definedName>
    <definedName name="solver_tim" localSheetId="47" hidden="1">100</definedName>
    <definedName name="solver_tim" localSheetId="60" hidden="1">100</definedName>
    <definedName name="solver_tim" localSheetId="72" hidden="1">100</definedName>
    <definedName name="solver_tim" localSheetId="12" hidden="1">100</definedName>
    <definedName name="solver_tim" localSheetId="24" hidden="1">100</definedName>
    <definedName name="solver_tim" localSheetId="36" hidden="1">100</definedName>
    <definedName name="solver_tim" localSheetId="48" hidden="1">100</definedName>
    <definedName name="solver_tim" localSheetId="61" hidden="1">100</definedName>
    <definedName name="solver_tim" localSheetId="73" hidden="1">100</definedName>
    <definedName name="solver_tim" localSheetId="13" hidden="1">100</definedName>
    <definedName name="solver_tim" localSheetId="25" hidden="1">100</definedName>
    <definedName name="solver_tim" localSheetId="37" hidden="1">100</definedName>
    <definedName name="solver_tim" localSheetId="49" hidden="1">100</definedName>
    <definedName name="solver_tim" localSheetId="62" hidden="1">100</definedName>
    <definedName name="solver_tim" localSheetId="74" hidden="1">100</definedName>
    <definedName name="solver_tim" localSheetId="14" hidden="1">100</definedName>
    <definedName name="solver_tim" localSheetId="26" hidden="1">100</definedName>
    <definedName name="solver_tim" localSheetId="38" hidden="1">100</definedName>
    <definedName name="solver_tim" localSheetId="50" hidden="1">100</definedName>
    <definedName name="solver_tim" localSheetId="63" hidden="1">100</definedName>
    <definedName name="solver_tim" localSheetId="75" hidden="1">100</definedName>
    <definedName name="solver_tim" localSheetId="15" hidden="1">100</definedName>
    <definedName name="solver_tim" localSheetId="27" hidden="1">100</definedName>
    <definedName name="solver_tim" localSheetId="39" hidden="1">100</definedName>
    <definedName name="solver_tim" localSheetId="51" hidden="1">100</definedName>
    <definedName name="solver_tim" localSheetId="64" hidden="1">100</definedName>
    <definedName name="solver_tim" localSheetId="76" hidden="1">100</definedName>
    <definedName name="solver_tim" localSheetId="16" hidden="1">100</definedName>
    <definedName name="solver_tim" localSheetId="28" hidden="1">100</definedName>
    <definedName name="solver_tim" localSheetId="40" hidden="1">100</definedName>
    <definedName name="solver_tim" localSheetId="53" hidden="1">100</definedName>
    <definedName name="solver_tim" localSheetId="65" hidden="1">100</definedName>
    <definedName name="solver_tim" localSheetId="77" hidden="1">100</definedName>
    <definedName name="solver_tim" localSheetId="17" hidden="1">100</definedName>
    <definedName name="solver_tim" localSheetId="29" hidden="1">100</definedName>
    <definedName name="solver_tim" localSheetId="41" hidden="1">100</definedName>
    <definedName name="solver_tim" localSheetId="54" hidden="1">100</definedName>
    <definedName name="solver_tim" localSheetId="66" hidden="1">100</definedName>
    <definedName name="solver_tim" localSheetId="78" hidden="1">100</definedName>
    <definedName name="solver_tol" localSheetId="6" hidden="1">0.05</definedName>
    <definedName name="solver_tol" localSheetId="18" hidden="1">0.05</definedName>
    <definedName name="solver_tol" localSheetId="30" hidden="1">0.05</definedName>
    <definedName name="solver_tol" localSheetId="42" hidden="1">0.05</definedName>
    <definedName name="solver_tol" localSheetId="52" hidden="1">0.05</definedName>
    <definedName name="solver_tol" localSheetId="55" hidden="1">0.05</definedName>
    <definedName name="solver_tol" localSheetId="67" hidden="1">0.05</definedName>
    <definedName name="solver_tol" localSheetId="7" hidden="1">0.05</definedName>
    <definedName name="solver_tol" localSheetId="19" hidden="1">0.05</definedName>
    <definedName name="solver_tol" localSheetId="31" hidden="1">0.05</definedName>
    <definedName name="solver_tol" localSheetId="43" hidden="1">0.05</definedName>
    <definedName name="solver_tol" localSheetId="56" hidden="1">0.05</definedName>
    <definedName name="solver_tol" localSheetId="68" hidden="1">0.05</definedName>
    <definedName name="solver_tol" localSheetId="8" hidden="1">0.05</definedName>
    <definedName name="solver_tol" localSheetId="20" hidden="1">0.05</definedName>
    <definedName name="solver_tol" localSheetId="32" hidden="1">0.05</definedName>
    <definedName name="solver_tol" localSheetId="44" hidden="1">0.05</definedName>
    <definedName name="solver_tol" localSheetId="57" hidden="1">0.05</definedName>
    <definedName name="solver_tol" localSheetId="69" hidden="1">0.05</definedName>
    <definedName name="solver_tol" localSheetId="9" hidden="1">0.05</definedName>
    <definedName name="solver_tol" localSheetId="21" hidden="1">0.05</definedName>
    <definedName name="solver_tol" localSheetId="33" hidden="1">0.05</definedName>
    <definedName name="solver_tol" localSheetId="45" hidden="1">0.05</definedName>
    <definedName name="solver_tol" localSheetId="58" hidden="1">0.05</definedName>
    <definedName name="solver_tol" localSheetId="70" hidden="1">0.05</definedName>
    <definedName name="solver_tol" localSheetId="10" hidden="1">0.05</definedName>
    <definedName name="solver_tol" localSheetId="22" hidden="1">0.05</definedName>
    <definedName name="solver_tol" localSheetId="34" hidden="1">0.05</definedName>
    <definedName name="solver_tol" localSheetId="46" hidden="1">0.05</definedName>
    <definedName name="solver_tol" localSheetId="59" hidden="1">0.05</definedName>
    <definedName name="solver_tol" localSheetId="71" hidden="1">0.05</definedName>
    <definedName name="solver_tol" localSheetId="11" hidden="1">0.05</definedName>
    <definedName name="solver_tol" localSheetId="23" hidden="1">0.05</definedName>
    <definedName name="solver_tol" localSheetId="35" hidden="1">0.05</definedName>
    <definedName name="solver_tol" localSheetId="47" hidden="1">0.05</definedName>
    <definedName name="solver_tol" localSheetId="60" hidden="1">0.05</definedName>
    <definedName name="solver_tol" localSheetId="72" hidden="1">0.05</definedName>
    <definedName name="solver_tol" localSheetId="12" hidden="1">0.05</definedName>
    <definedName name="solver_tol" localSheetId="24" hidden="1">0.05</definedName>
    <definedName name="solver_tol" localSheetId="36" hidden="1">0.05</definedName>
    <definedName name="solver_tol" localSheetId="48" hidden="1">0.05</definedName>
    <definedName name="solver_tol" localSheetId="61" hidden="1">0.05</definedName>
    <definedName name="solver_tol" localSheetId="73" hidden="1">0.05</definedName>
    <definedName name="solver_tol" localSheetId="13" hidden="1">0.05</definedName>
    <definedName name="solver_tol" localSheetId="25" hidden="1">0.05</definedName>
    <definedName name="solver_tol" localSheetId="37" hidden="1">0.05</definedName>
    <definedName name="solver_tol" localSheetId="49" hidden="1">0.05</definedName>
    <definedName name="solver_tol" localSheetId="62" hidden="1">0.05</definedName>
    <definedName name="solver_tol" localSheetId="74" hidden="1">0.05</definedName>
    <definedName name="solver_tol" localSheetId="14" hidden="1">0.05</definedName>
    <definedName name="solver_tol" localSheetId="26" hidden="1">0.05</definedName>
    <definedName name="solver_tol" localSheetId="38" hidden="1">0.05</definedName>
    <definedName name="solver_tol" localSheetId="50" hidden="1">0.05</definedName>
    <definedName name="solver_tol" localSheetId="63" hidden="1">0.05</definedName>
    <definedName name="solver_tol" localSheetId="75" hidden="1">0.05</definedName>
    <definedName name="solver_tol" localSheetId="15" hidden="1">0.05</definedName>
    <definedName name="solver_tol" localSheetId="27" hidden="1">0.05</definedName>
    <definedName name="solver_tol" localSheetId="39" hidden="1">0.05</definedName>
    <definedName name="solver_tol" localSheetId="51" hidden="1">0.05</definedName>
    <definedName name="solver_tol" localSheetId="64" hidden="1">0.05</definedName>
    <definedName name="solver_tol" localSheetId="76" hidden="1">0.05</definedName>
    <definedName name="solver_tol" localSheetId="16" hidden="1">0.05</definedName>
    <definedName name="solver_tol" localSheetId="28" hidden="1">0.05</definedName>
    <definedName name="solver_tol" localSheetId="40" hidden="1">0.05</definedName>
    <definedName name="solver_tol" localSheetId="53" hidden="1">0.05</definedName>
    <definedName name="solver_tol" localSheetId="65" hidden="1">0.05</definedName>
    <definedName name="solver_tol" localSheetId="77" hidden="1">0.05</definedName>
    <definedName name="solver_tol" localSheetId="17" hidden="1">0.05</definedName>
    <definedName name="solver_tol" localSheetId="29" hidden="1">0.05</definedName>
    <definedName name="solver_tol" localSheetId="41" hidden="1">0.05</definedName>
    <definedName name="solver_tol" localSheetId="54" hidden="1">0.05</definedName>
    <definedName name="solver_tol" localSheetId="66" hidden="1">0.05</definedName>
    <definedName name="solver_tol" localSheetId="78" hidden="1">0.05</definedName>
    <definedName name="solver_typ" localSheetId="6" hidden="1">1</definedName>
    <definedName name="solver_typ" localSheetId="18" hidden="1">1</definedName>
    <definedName name="solver_typ" localSheetId="30" hidden="1">1</definedName>
    <definedName name="solver_typ" localSheetId="42" hidden="1">1</definedName>
    <definedName name="solver_typ" localSheetId="52" hidden="1">1</definedName>
    <definedName name="solver_typ" localSheetId="55" hidden="1">1</definedName>
    <definedName name="solver_typ" localSheetId="67" hidden="1">1</definedName>
    <definedName name="solver_typ" localSheetId="7" hidden="1">1</definedName>
    <definedName name="solver_typ" localSheetId="19" hidden="1">1</definedName>
    <definedName name="solver_typ" localSheetId="31" hidden="1">1</definedName>
    <definedName name="solver_typ" localSheetId="43" hidden="1">1</definedName>
    <definedName name="solver_typ" localSheetId="56" hidden="1">1</definedName>
    <definedName name="solver_typ" localSheetId="68" hidden="1">1</definedName>
    <definedName name="solver_typ" localSheetId="8" hidden="1">1</definedName>
    <definedName name="solver_typ" localSheetId="20" hidden="1">1</definedName>
    <definedName name="solver_typ" localSheetId="32" hidden="1">1</definedName>
    <definedName name="solver_typ" localSheetId="44" hidden="1">1</definedName>
    <definedName name="solver_typ" localSheetId="57" hidden="1">1</definedName>
    <definedName name="solver_typ" localSheetId="69" hidden="1">1</definedName>
    <definedName name="solver_typ" localSheetId="9" hidden="1">1</definedName>
    <definedName name="solver_typ" localSheetId="21" hidden="1">1</definedName>
    <definedName name="solver_typ" localSheetId="33" hidden="1">1</definedName>
    <definedName name="solver_typ" localSheetId="45" hidden="1">1</definedName>
    <definedName name="solver_typ" localSheetId="58" hidden="1">1</definedName>
    <definedName name="solver_typ" localSheetId="70" hidden="1">1</definedName>
    <definedName name="solver_typ" localSheetId="10" hidden="1">1</definedName>
    <definedName name="solver_typ" localSheetId="22" hidden="1">1</definedName>
    <definedName name="solver_typ" localSheetId="34" hidden="1">1</definedName>
    <definedName name="solver_typ" localSheetId="46" hidden="1">1</definedName>
    <definedName name="solver_typ" localSheetId="59" hidden="1">1</definedName>
    <definedName name="solver_typ" localSheetId="71" hidden="1">1</definedName>
    <definedName name="solver_typ" localSheetId="11" hidden="1">1</definedName>
    <definedName name="solver_typ" localSheetId="23" hidden="1">1</definedName>
    <definedName name="solver_typ" localSheetId="35" hidden="1">1</definedName>
    <definedName name="solver_typ" localSheetId="47" hidden="1">1</definedName>
    <definedName name="solver_typ" localSheetId="60" hidden="1">1</definedName>
    <definedName name="solver_typ" localSheetId="72" hidden="1">1</definedName>
    <definedName name="solver_typ" localSheetId="12" hidden="1">1</definedName>
    <definedName name="solver_typ" localSheetId="24" hidden="1">1</definedName>
    <definedName name="solver_typ" localSheetId="36" hidden="1">1</definedName>
    <definedName name="solver_typ" localSheetId="48" hidden="1">1</definedName>
    <definedName name="solver_typ" localSheetId="61" hidden="1">1</definedName>
    <definedName name="solver_typ" localSheetId="73" hidden="1">1</definedName>
    <definedName name="solver_typ" localSheetId="13" hidden="1">1</definedName>
    <definedName name="solver_typ" localSheetId="25" hidden="1">1</definedName>
    <definedName name="solver_typ" localSheetId="37" hidden="1">1</definedName>
    <definedName name="solver_typ" localSheetId="49" hidden="1">1</definedName>
    <definedName name="solver_typ" localSheetId="62" hidden="1">1</definedName>
    <definedName name="solver_typ" localSheetId="74" hidden="1">1</definedName>
    <definedName name="solver_typ" localSheetId="14" hidden="1">1</definedName>
    <definedName name="solver_typ" localSheetId="26" hidden="1">1</definedName>
    <definedName name="solver_typ" localSheetId="38" hidden="1">1</definedName>
    <definedName name="solver_typ" localSheetId="50" hidden="1">1</definedName>
    <definedName name="solver_typ" localSheetId="63" hidden="1">1</definedName>
    <definedName name="solver_typ" localSheetId="75" hidden="1">1</definedName>
    <definedName name="solver_typ" localSheetId="15" hidden="1">1</definedName>
    <definedName name="solver_typ" localSheetId="27" hidden="1">1</definedName>
    <definedName name="solver_typ" localSheetId="39" hidden="1">1</definedName>
    <definedName name="solver_typ" localSheetId="51" hidden="1">1</definedName>
    <definedName name="solver_typ" localSheetId="64" hidden="1">1</definedName>
    <definedName name="solver_typ" localSheetId="76" hidden="1">1</definedName>
    <definedName name="solver_typ" localSheetId="16" hidden="1">1</definedName>
    <definedName name="solver_typ" localSheetId="28" hidden="1">1</definedName>
    <definedName name="solver_typ" localSheetId="40" hidden="1">1</definedName>
    <definedName name="solver_typ" localSheetId="53" hidden="1">1</definedName>
    <definedName name="solver_typ" localSheetId="65" hidden="1">1</definedName>
    <definedName name="solver_typ" localSheetId="77" hidden="1">1</definedName>
    <definedName name="solver_typ" localSheetId="17" hidden="1">1</definedName>
    <definedName name="solver_typ" localSheetId="29" hidden="1">1</definedName>
    <definedName name="solver_typ" localSheetId="41" hidden="1">1</definedName>
    <definedName name="solver_typ" localSheetId="54" hidden="1">1</definedName>
    <definedName name="solver_typ" localSheetId="66" hidden="1">1</definedName>
    <definedName name="solver_typ" localSheetId="78" hidden="1">1</definedName>
    <definedName name="solver_val" localSheetId="6" hidden="1">1476</definedName>
    <definedName name="solver_val" localSheetId="18" hidden="1">1476</definedName>
    <definedName name="solver_val" localSheetId="30" hidden="1">1476</definedName>
    <definedName name="solver_val" localSheetId="42" hidden="1">1476</definedName>
    <definedName name="solver_val" localSheetId="52" hidden="1">1476</definedName>
    <definedName name="solver_val" localSheetId="55" hidden="1">1476</definedName>
    <definedName name="solver_val" localSheetId="67" hidden="1">1476</definedName>
    <definedName name="solver_val" localSheetId="7" hidden="1">1476</definedName>
    <definedName name="solver_val" localSheetId="19" hidden="1">1476</definedName>
    <definedName name="solver_val" localSheetId="31" hidden="1">1476</definedName>
    <definedName name="solver_val" localSheetId="43" hidden="1">1476</definedName>
    <definedName name="solver_val" localSheetId="56" hidden="1">1476</definedName>
    <definedName name="solver_val" localSheetId="68" hidden="1">1476</definedName>
    <definedName name="solver_val" localSheetId="8" hidden="1">1476</definedName>
    <definedName name="solver_val" localSheetId="20" hidden="1">1476</definedName>
    <definedName name="solver_val" localSheetId="32" hidden="1">1476</definedName>
    <definedName name="solver_val" localSheetId="44" hidden="1">1476</definedName>
    <definedName name="solver_val" localSheetId="57" hidden="1">1476</definedName>
    <definedName name="solver_val" localSheetId="69" hidden="1">1476</definedName>
    <definedName name="solver_val" localSheetId="9" hidden="1">1476</definedName>
    <definedName name="solver_val" localSheetId="21" hidden="1">1476</definedName>
    <definedName name="solver_val" localSheetId="33" hidden="1">1476</definedName>
    <definedName name="solver_val" localSheetId="45" hidden="1">1476</definedName>
    <definedName name="solver_val" localSheetId="58" hidden="1">1476</definedName>
    <definedName name="solver_val" localSheetId="70" hidden="1">1476</definedName>
    <definedName name="solver_val" localSheetId="10" hidden="1">1476</definedName>
    <definedName name="solver_val" localSheetId="22" hidden="1">1476</definedName>
    <definedName name="solver_val" localSheetId="34" hidden="1">1476</definedName>
    <definedName name="solver_val" localSheetId="46" hidden="1">1476</definedName>
    <definedName name="solver_val" localSheetId="59" hidden="1">1476</definedName>
    <definedName name="solver_val" localSheetId="71" hidden="1">1476</definedName>
    <definedName name="solver_val" localSheetId="11" hidden="1">1476</definedName>
    <definedName name="solver_val" localSheetId="23" hidden="1">1476</definedName>
    <definedName name="solver_val" localSheetId="35" hidden="1">1476</definedName>
    <definedName name="solver_val" localSheetId="47" hidden="1">1476</definedName>
    <definedName name="solver_val" localSheetId="60" hidden="1">1476</definedName>
    <definedName name="solver_val" localSheetId="72" hidden="1">1476</definedName>
    <definedName name="solver_val" localSheetId="12" hidden="1">1476</definedName>
    <definedName name="solver_val" localSheetId="24" hidden="1">1476</definedName>
    <definedName name="solver_val" localSheetId="36" hidden="1">1476</definedName>
    <definedName name="solver_val" localSheetId="48" hidden="1">1476</definedName>
    <definedName name="solver_val" localSheetId="61" hidden="1">1476</definedName>
    <definedName name="solver_val" localSheetId="73" hidden="1">1476</definedName>
    <definedName name="solver_val" localSheetId="13" hidden="1">1476</definedName>
    <definedName name="solver_val" localSheetId="25" hidden="1">1476</definedName>
    <definedName name="solver_val" localSheetId="37" hidden="1">1476</definedName>
    <definedName name="solver_val" localSheetId="49" hidden="1">1476</definedName>
    <definedName name="solver_val" localSheetId="62" hidden="1">1476</definedName>
    <definedName name="solver_val" localSheetId="74" hidden="1">1476</definedName>
    <definedName name="solver_val" localSheetId="14" hidden="1">1476</definedName>
    <definedName name="solver_val" localSheetId="26" hidden="1">1476</definedName>
    <definedName name="solver_val" localSheetId="38" hidden="1">1476</definedName>
    <definedName name="solver_val" localSheetId="50" hidden="1">1476</definedName>
    <definedName name="solver_val" localSheetId="63" hidden="1">1476</definedName>
    <definedName name="solver_val" localSheetId="75" hidden="1">1476</definedName>
    <definedName name="solver_val" localSheetId="15" hidden="1">1476</definedName>
    <definedName name="solver_val" localSheetId="27" hidden="1">1476</definedName>
    <definedName name="solver_val" localSheetId="39" hidden="1">1476</definedName>
    <definedName name="solver_val" localSheetId="51" hidden="1">1476</definedName>
    <definedName name="solver_val" localSheetId="64" hidden="1">1476</definedName>
    <definedName name="solver_val" localSheetId="76" hidden="1">1476</definedName>
    <definedName name="solver_val" localSheetId="16" hidden="1">1476</definedName>
    <definedName name="solver_val" localSheetId="28" hidden="1">1476</definedName>
    <definedName name="solver_val" localSheetId="40" hidden="1">1476</definedName>
    <definedName name="solver_val" localSheetId="53" hidden="1">1476</definedName>
    <definedName name="solver_val" localSheetId="65" hidden="1">1476</definedName>
    <definedName name="solver_val" localSheetId="77" hidden="1">1476</definedName>
    <definedName name="solver_val" localSheetId="17" hidden="1">1476</definedName>
    <definedName name="solver_val" localSheetId="29" hidden="1">1476</definedName>
    <definedName name="solver_val" localSheetId="41" hidden="1">1476</definedName>
    <definedName name="solver_val" localSheetId="54" hidden="1">1476</definedName>
    <definedName name="solver_val" localSheetId="66" hidden="1">1476</definedName>
    <definedName name="solver_val" localSheetId="78" hidden="1">1476</definedName>
    <definedName name="State_Abbreviations" localSheetId="0">'[3]Drop-Down Lists'!$E$2:$E$51</definedName>
    <definedName name="State_Abbreviations">'[4]Drop-Down Lists'!$E$2:$E$51</definedName>
    <definedName name="StateTaxAdj" localSheetId="6">'Com 3P 14'!$69:$69</definedName>
    <definedName name="StateTaxAdj" localSheetId="18">'COM 3P 15'!$69:$69</definedName>
    <definedName name="StateTaxAdj" localSheetId="30">'COM 3P 16'!$69:$69</definedName>
    <definedName name="StateTaxAdj" localSheetId="42">'COM 3P 17'!$69:$69</definedName>
    <definedName name="StateTaxAdj" localSheetId="52">'COM 3P 17 (11)'!$69:$69</definedName>
    <definedName name="StateTaxAdj" localSheetId="55">'COM 3P 18'!$69:$69</definedName>
    <definedName name="StateTaxAdj" localSheetId="67">'COM 3P 19'!$69:$69</definedName>
    <definedName name="StateTaxAdj" localSheetId="7">'Com DO 14'!$69:$69</definedName>
    <definedName name="StateTaxAdj" localSheetId="19">'COM DO 15'!$69:$69</definedName>
    <definedName name="StateTaxAdj" localSheetId="31">'COM DO 16'!$69:$69</definedName>
    <definedName name="StateTaxAdj" localSheetId="43">'COM DO 17'!$69:$69</definedName>
    <definedName name="StateTaxAdj" localSheetId="56">'COM DO 18'!$69:$69</definedName>
    <definedName name="StateTaxAdj" localSheetId="68">'COM DO 19'!$69:$69</definedName>
    <definedName name="StateTaxAdj" localSheetId="8">'CSS 3P 14'!$69:$69</definedName>
    <definedName name="StateTaxAdj" localSheetId="20">'CSS 3P 15'!$69:$69</definedName>
    <definedName name="StateTaxAdj" localSheetId="32">'CSS 3P 16'!$69:$69</definedName>
    <definedName name="StateTaxAdj" localSheetId="44">'CSS 3P 17'!$69:$69</definedName>
    <definedName name="StateTaxAdj" localSheetId="57">'CSS 3P 18'!$69:$69</definedName>
    <definedName name="StateTaxAdj" localSheetId="69">'CSS 3P 19'!$69:$69</definedName>
    <definedName name="StateTaxAdj" localSheetId="9">'CSS DO 14'!$69:$69</definedName>
    <definedName name="StateTaxAdj" localSheetId="21">'CSS DO 15'!$69:$69</definedName>
    <definedName name="StateTaxAdj" localSheetId="33">'CSS DO 16'!$69:$69</definedName>
    <definedName name="StateTaxAdj" localSheetId="45">'CSS DO 17'!$69:$69</definedName>
    <definedName name="StateTaxAdj" localSheetId="58">'CSS DO 18'!$69:$69</definedName>
    <definedName name="StateTaxAdj" localSheetId="70">'CSS DO 19'!$69:$69</definedName>
    <definedName name="StateTaxAdj" localSheetId="0">#REF!</definedName>
    <definedName name="StateTaxAdj" localSheetId="10">'LOI 3P 14'!$69:$69</definedName>
    <definedName name="StateTaxAdj" localSheetId="22">'LOI 3P 15'!$69:$69</definedName>
    <definedName name="StateTaxAdj" localSheetId="34">'LOI 3P 16'!$69:$69</definedName>
    <definedName name="StateTaxAdj" localSheetId="46">'LOI 3P 17'!$69:$69</definedName>
    <definedName name="StateTaxAdj" localSheetId="59">'LOI 3P 18'!$69:$69</definedName>
    <definedName name="StateTaxAdj" localSheetId="71">'LOI 3P 19'!$69:$69</definedName>
    <definedName name="StateTaxAdj" localSheetId="11">'LOI DO 14'!$69:$69</definedName>
    <definedName name="StateTaxAdj" localSheetId="23">'LOI DO 15'!$69:$69</definedName>
    <definedName name="StateTaxAdj" localSheetId="35">'LOI DO 16'!$69:$69</definedName>
    <definedName name="StateTaxAdj" localSheetId="47">'LOI DO 17'!$69:$69</definedName>
    <definedName name="StateTaxAdj" localSheetId="60">'LOI DO 18'!$69:$69</definedName>
    <definedName name="StateTaxAdj" localSheetId="72">'LOI DO 19'!$69:$69</definedName>
    <definedName name="StateTaxAdj" localSheetId="12">'NPO 3P 14'!$69:$69</definedName>
    <definedName name="StateTaxAdj" localSheetId="24">'NPO 3P 15'!$69:$69</definedName>
    <definedName name="StateTaxAdj" localSheetId="36">'NPO 3P 16'!$69:$69</definedName>
    <definedName name="StateTaxAdj" localSheetId="48">'NPO 3P 17'!$69:$69</definedName>
    <definedName name="StateTaxAdj" localSheetId="61">'NPO 3P 18'!$69:$69</definedName>
    <definedName name="StateTaxAdj" localSheetId="73">'NPO 3P 19'!$69:$69</definedName>
    <definedName name="StateTaxAdj" localSheetId="13">'NPO DO 14'!$69:$69</definedName>
    <definedName name="StateTaxAdj" localSheetId="25">'NPO DO 15'!$69:$69</definedName>
    <definedName name="StateTaxAdj" localSheetId="37">'NPO DO 16'!$69:$69</definedName>
    <definedName name="StateTaxAdj" localSheetId="49">'NPO DO 17'!$69:$69</definedName>
    <definedName name="StateTaxAdj" localSheetId="62">'NPO DO 18'!$69:$69</definedName>
    <definedName name="StateTaxAdj" localSheetId="74">'NPO DO 19'!$69:$69</definedName>
    <definedName name="StateTaxAdj" localSheetId="14">'P&amp;G 3P 14'!$69:$69</definedName>
    <definedName name="StateTaxAdj" localSheetId="26">'P&amp;G 3P 15'!$69:$69</definedName>
    <definedName name="StateTaxAdj" localSheetId="38">'P&amp;G 3P 16'!$69:$69</definedName>
    <definedName name="StateTaxAdj" localSheetId="50">'P&amp;G 3P 17'!$69:$69</definedName>
    <definedName name="StateTaxAdj" localSheetId="63">'P&amp;G 3P 18'!$69:$69</definedName>
    <definedName name="StateTaxAdj" localSheetId="75">'P&amp;G 3P 19'!$69:$69</definedName>
    <definedName name="StateTaxAdj" localSheetId="15">'P&amp;G DO 14'!$69:$69</definedName>
    <definedName name="StateTaxAdj" localSheetId="27">'P&amp;G DO 15'!$69:$69</definedName>
    <definedName name="StateTaxAdj" localSheetId="39">'P&amp;G DO 16'!$69:$69</definedName>
    <definedName name="StateTaxAdj" localSheetId="51">'P&amp;G DO 17'!$69:$69</definedName>
    <definedName name="StateTaxAdj" localSheetId="64">'P&amp;G DO 18'!$69:$69</definedName>
    <definedName name="StateTaxAdj" localSheetId="76">'P&amp;G DO 19'!$69:$69</definedName>
    <definedName name="StateTaxAdj" localSheetId="16">'RES 3P 14'!$69:$69</definedName>
    <definedName name="StateTaxAdj" localSheetId="28">'RES 3P 15'!$69:$69</definedName>
    <definedName name="StateTaxAdj" localSheetId="40">'RES 3P 16'!$69:$69</definedName>
    <definedName name="StateTaxAdj" localSheetId="53">'RES 3P 17'!$69:$69</definedName>
    <definedName name="StateTaxAdj" localSheetId="65">'RES 3P 18'!$69:$69</definedName>
    <definedName name="StateTaxAdj" localSheetId="77">'RES 3P 19'!$69:$69</definedName>
    <definedName name="StateTaxAdj" localSheetId="17">'RES DO 14'!$69:$69</definedName>
    <definedName name="StateTaxAdj" localSheetId="29">'RES DO 15'!$69:$69</definedName>
    <definedName name="StateTaxAdj" localSheetId="41">'RES DO 16'!$69:$69</definedName>
    <definedName name="StateTaxAdj" localSheetId="54">'RES DO 17'!$69:$69</definedName>
    <definedName name="StateTaxAdj" localSheetId="66">'RES DO 18'!$69:$69</definedName>
    <definedName name="StateTaxAdj" localSheetId="78">'RES DO 19'!$69:$69</definedName>
    <definedName name="StateTaxAdj">#REF!</definedName>
    <definedName name="StateTaxDed" localSheetId="6">'Com 3P 14'!$G$15</definedName>
    <definedName name="StateTaxDed" localSheetId="18">'COM 3P 15'!$G$15</definedName>
    <definedName name="StateTaxDed" localSheetId="30">'COM 3P 16'!$G$15</definedName>
    <definedName name="StateTaxDed" localSheetId="42">'COM 3P 17'!$G$15</definedName>
    <definedName name="StateTaxDed" localSheetId="52">'COM 3P 17 (11)'!$G$15</definedName>
    <definedName name="StateTaxDed" localSheetId="55">'COM 3P 18'!$G$15</definedName>
    <definedName name="StateTaxDed" localSheetId="67">'COM 3P 19'!$G$15</definedName>
    <definedName name="StateTaxDed" localSheetId="7">'Com DO 14'!$G$15</definedName>
    <definedName name="StateTaxDed" localSheetId="19">'COM DO 15'!$G$15</definedName>
    <definedName name="StateTaxDed" localSheetId="31">'COM DO 16'!$G$15</definedName>
    <definedName name="StateTaxDed" localSheetId="43">'COM DO 17'!$G$15</definedName>
    <definedName name="StateTaxDed" localSheetId="56">'COM DO 18'!$G$15</definedName>
    <definedName name="StateTaxDed" localSheetId="68">'COM DO 19'!$G$15</definedName>
    <definedName name="StateTaxDed" localSheetId="8">'CSS 3P 14'!$G$15</definedName>
    <definedName name="StateTaxDed" localSheetId="20">'CSS 3P 15'!$G$15</definedName>
    <definedName name="StateTaxDed" localSheetId="32">'CSS 3P 16'!$G$15</definedName>
    <definedName name="StateTaxDed" localSheetId="44">'CSS 3P 17'!$G$15</definedName>
    <definedName name="StateTaxDed" localSheetId="57">'CSS 3P 18'!$G$15</definedName>
    <definedName name="StateTaxDed" localSheetId="69">'CSS 3P 19'!$G$15</definedName>
    <definedName name="StateTaxDed" localSheetId="9">'CSS DO 14'!$G$15</definedName>
    <definedName name="StateTaxDed" localSheetId="21">'CSS DO 15'!$G$15</definedName>
    <definedName name="StateTaxDed" localSheetId="33">'CSS DO 16'!$G$15</definedName>
    <definedName name="StateTaxDed" localSheetId="45">'CSS DO 17'!$G$15</definedName>
    <definedName name="StateTaxDed" localSheetId="58">'CSS DO 18'!$G$15</definedName>
    <definedName name="StateTaxDed" localSheetId="70">'CSS DO 19'!$G$15</definedName>
    <definedName name="StateTaxDed" localSheetId="0">#REF!</definedName>
    <definedName name="StateTaxDed" localSheetId="10">'LOI 3P 14'!$G$15</definedName>
    <definedName name="StateTaxDed" localSheetId="22">'LOI 3P 15'!$G$15</definedName>
    <definedName name="StateTaxDed" localSheetId="34">'LOI 3P 16'!$G$15</definedName>
    <definedName name="StateTaxDed" localSheetId="46">'LOI 3P 17'!$G$15</definedName>
    <definedName name="StateTaxDed" localSheetId="59">'LOI 3P 18'!$G$15</definedName>
    <definedName name="StateTaxDed" localSheetId="71">'LOI 3P 19'!$G$15</definedName>
    <definedName name="StateTaxDed" localSheetId="11">'LOI DO 14'!$G$15</definedName>
    <definedName name="StateTaxDed" localSheetId="23">'LOI DO 15'!$G$15</definedName>
    <definedName name="StateTaxDed" localSheetId="35">'LOI DO 16'!$G$15</definedName>
    <definedName name="StateTaxDed" localSheetId="47">'LOI DO 17'!$G$15</definedName>
    <definedName name="StateTaxDed" localSheetId="60">'LOI DO 18'!$G$15</definedName>
    <definedName name="StateTaxDed" localSheetId="72">'LOI DO 19'!$G$15</definedName>
    <definedName name="StateTaxDed" localSheetId="12">'NPO 3P 14'!$G$15</definedName>
    <definedName name="StateTaxDed" localSheetId="24">'NPO 3P 15'!$G$15</definedName>
    <definedName name="StateTaxDed" localSheetId="36">'NPO 3P 16'!$G$15</definedName>
    <definedName name="StateTaxDed" localSheetId="48">'NPO 3P 17'!$G$15</definedName>
    <definedName name="StateTaxDed" localSheetId="61">'NPO 3P 18'!$G$15</definedName>
    <definedName name="StateTaxDed" localSheetId="73">'NPO 3P 19'!$G$15</definedName>
    <definedName name="StateTaxDed" localSheetId="13">'NPO DO 14'!$G$15</definedName>
    <definedName name="StateTaxDed" localSheetId="25">'NPO DO 15'!$G$15</definedName>
    <definedName name="StateTaxDed" localSheetId="37">'NPO DO 16'!$G$15</definedName>
    <definedName name="StateTaxDed" localSheetId="49">'NPO DO 17'!$G$15</definedName>
    <definedName name="StateTaxDed" localSheetId="62">'NPO DO 18'!$G$15</definedName>
    <definedName name="StateTaxDed" localSheetId="74">'NPO DO 19'!$G$15</definedName>
    <definedName name="StateTaxDed" localSheetId="14">'P&amp;G 3P 14'!$G$15</definedName>
    <definedName name="StateTaxDed" localSheetId="26">'P&amp;G 3P 15'!$G$15</definedName>
    <definedName name="StateTaxDed" localSheetId="38">'P&amp;G 3P 16'!$G$15</definedName>
    <definedName name="StateTaxDed" localSheetId="50">'P&amp;G 3P 17'!$G$15</definedName>
    <definedName name="StateTaxDed" localSheetId="63">'P&amp;G 3P 18'!$G$15</definedName>
    <definedName name="StateTaxDed" localSheetId="75">'P&amp;G 3P 19'!$G$15</definedName>
    <definedName name="StateTaxDed" localSheetId="15">'P&amp;G DO 14'!$G$15</definedName>
    <definedName name="StateTaxDed" localSheetId="27">'P&amp;G DO 15'!$G$15</definedName>
    <definedName name="StateTaxDed" localSheetId="39">'P&amp;G DO 16'!$G$15</definedName>
    <definedName name="StateTaxDed" localSheetId="51">'P&amp;G DO 17'!$G$15</definedName>
    <definedName name="StateTaxDed" localSheetId="64">'P&amp;G DO 18'!$G$15</definedName>
    <definedName name="StateTaxDed" localSheetId="76">'P&amp;G DO 19'!$G$15</definedName>
    <definedName name="StateTaxDed" localSheetId="16">'RES 3P 14'!$G$15</definedName>
    <definedName name="StateTaxDed" localSheetId="28">'RES 3P 15'!$G$15</definedName>
    <definedName name="StateTaxDed" localSheetId="40">'RES 3P 16'!$G$15</definedName>
    <definedName name="StateTaxDed" localSheetId="53">'RES 3P 17'!$G$15</definedName>
    <definedName name="StateTaxDed" localSheetId="65">'RES 3P 18'!$G$15</definedName>
    <definedName name="StateTaxDed" localSheetId="77">'RES 3P 19'!$G$15</definedName>
    <definedName name="StateTaxDed" localSheetId="17">'RES DO 14'!$G$15</definedName>
    <definedName name="StateTaxDed" localSheetId="29">'RES DO 15'!$G$15</definedName>
    <definedName name="StateTaxDed" localSheetId="41">'RES DO 16'!$G$15</definedName>
    <definedName name="StateTaxDed" localSheetId="54">'RES DO 17'!$G$15</definedName>
    <definedName name="StateTaxDed" localSheetId="66">'RES DO 18'!$G$15</definedName>
    <definedName name="StateTaxDed" localSheetId="78">'RES DO 19'!$G$15</definedName>
    <definedName name="StateTaxDed">#REF!</definedName>
    <definedName name="StateTaxRate" localSheetId="6">'Com 3P 14'!$G$12</definedName>
    <definedName name="StateTaxRate" localSheetId="18">'COM 3P 15'!$G$12</definedName>
    <definedName name="StateTaxRate" localSheetId="30">'COM 3P 16'!$G$12</definedName>
    <definedName name="StateTaxRate" localSheetId="42">'COM 3P 17'!$G$12</definedName>
    <definedName name="StateTaxRate" localSheetId="52">'COM 3P 17 (11)'!$G$12</definedName>
    <definedName name="StateTaxRate" localSheetId="55">'COM 3P 18'!$G$12</definedName>
    <definedName name="StateTaxRate" localSheetId="67">'COM 3P 19'!$G$12</definedName>
    <definedName name="StateTaxRate" localSheetId="7">'Com DO 14'!$G$12</definedName>
    <definedName name="StateTaxRate" localSheetId="19">'COM DO 15'!$G$12</definedName>
    <definedName name="StateTaxRate" localSheetId="31">'COM DO 16'!$G$12</definedName>
    <definedName name="StateTaxRate" localSheetId="43">'COM DO 17'!$G$12</definedName>
    <definedName name="StateTaxRate" localSheetId="56">'COM DO 18'!$G$12</definedName>
    <definedName name="StateTaxRate" localSheetId="68">'COM DO 19'!$G$12</definedName>
    <definedName name="StateTaxRate" localSheetId="8">'CSS 3P 14'!$G$12</definedName>
    <definedName name="StateTaxRate" localSheetId="20">'CSS 3P 15'!$G$12</definedName>
    <definedName name="StateTaxRate" localSheetId="32">'CSS 3P 16'!$G$12</definedName>
    <definedName name="StateTaxRate" localSheetId="44">'CSS 3P 17'!$G$12</definedName>
    <definedName name="StateTaxRate" localSheetId="57">'CSS 3P 18'!$G$12</definedName>
    <definedName name="StateTaxRate" localSheetId="69">'CSS 3P 19'!$G$12</definedName>
    <definedName name="StateTaxRate" localSheetId="9">'CSS DO 14'!$G$12</definedName>
    <definedName name="StateTaxRate" localSheetId="21">'CSS DO 15'!$G$12</definedName>
    <definedName name="StateTaxRate" localSheetId="33">'CSS DO 16'!$G$12</definedName>
    <definedName name="StateTaxRate" localSheetId="45">'CSS DO 17'!$G$12</definedName>
    <definedName name="StateTaxRate" localSheetId="58">'CSS DO 18'!$G$12</definedName>
    <definedName name="StateTaxRate" localSheetId="70">'CSS DO 19'!$G$12</definedName>
    <definedName name="StateTaxRate" localSheetId="0">#REF!</definedName>
    <definedName name="StateTaxRate" localSheetId="10">'LOI 3P 14'!$G$12</definedName>
    <definedName name="StateTaxRate" localSheetId="22">'LOI 3P 15'!$G$12</definedName>
    <definedName name="StateTaxRate" localSheetId="34">'LOI 3P 16'!$G$12</definedName>
    <definedName name="StateTaxRate" localSheetId="46">'LOI 3P 17'!$G$12</definedName>
    <definedName name="StateTaxRate" localSheetId="59">'LOI 3P 18'!$G$12</definedName>
    <definedName name="StateTaxRate" localSheetId="71">'LOI 3P 19'!$G$12</definedName>
    <definedName name="StateTaxRate" localSheetId="11">'LOI DO 14'!$G$12</definedName>
    <definedName name="StateTaxRate" localSheetId="23">'LOI DO 15'!$G$12</definedName>
    <definedName name="StateTaxRate" localSheetId="35">'LOI DO 16'!$G$12</definedName>
    <definedName name="StateTaxRate" localSheetId="47">'LOI DO 17'!$G$12</definedName>
    <definedName name="StateTaxRate" localSheetId="60">'LOI DO 18'!$G$12</definedName>
    <definedName name="StateTaxRate" localSheetId="72">'LOI DO 19'!$G$12</definedName>
    <definedName name="StateTaxRate" localSheetId="12">'NPO 3P 14'!$G$12</definedName>
    <definedName name="StateTaxRate" localSheetId="24">'NPO 3P 15'!$G$12</definedName>
    <definedName name="StateTaxRate" localSheetId="36">'NPO 3P 16'!$G$12</definedName>
    <definedName name="StateTaxRate" localSheetId="48">'NPO 3P 17'!$G$12</definedName>
    <definedName name="StateTaxRate" localSheetId="61">'NPO 3P 18'!$G$12</definedName>
    <definedName name="StateTaxRate" localSheetId="73">'NPO 3P 19'!$G$12</definedName>
    <definedName name="StateTaxRate" localSheetId="13">'NPO DO 14'!$G$12</definedName>
    <definedName name="StateTaxRate" localSheetId="25">'NPO DO 15'!$G$12</definedName>
    <definedName name="StateTaxRate" localSheetId="37">'NPO DO 16'!$G$12</definedName>
    <definedName name="StateTaxRate" localSheetId="49">'NPO DO 17'!$G$12</definedName>
    <definedName name="StateTaxRate" localSheetId="62">'NPO DO 18'!$G$12</definedName>
    <definedName name="StateTaxRate" localSheetId="74">'NPO DO 19'!$G$12</definedName>
    <definedName name="StateTaxRate" localSheetId="14">'P&amp;G 3P 14'!$G$12</definedName>
    <definedName name="StateTaxRate" localSheetId="26">'P&amp;G 3P 15'!$G$12</definedName>
    <definedName name="StateTaxRate" localSheetId="38">'P&amp;G 3P 16'!$G$12</definedName>
    <definedName name="StateTaxRate" localSheetId="50">'P&amp;G 3P 17'!$G$12</definedName>
    <definedName name="StateTaxRate" localSheetId="63">'P&amp;G 3P 18'!$G$12</definedName>
    <definedName name="StateTaxRate" localSheetId="75">'P&amp;G 3P 19'!$G$12</definedName>
    <definedName name="StateTaxRate" localSheetId="15">'P&amp;G DO 14'!$G$12</definedName>
    <definedName name="StateTaxRate" localSheetId="27">'P&amp;G DO 15'!$G$12</definedName>
    <definedName name="StateTaxRate" localSheetId="39">'P&amp;G DO 16'!$G$12</definedName>
    <definedName name="StateTaxRate" localSheetId="51">'P&amp;G DO 17'!$G$12</definedName>
    <definedName name="StateTaxRate" localSheetId="64">'P&amp;G DO 18'!$G$12</definedName>
    <definedName name="StateTaxRate" localSheetId="76">'P&amp;G DO 19'!$G$12</definedName>
    <definedName name="StateTaxRate" localSheetId="16">'RES 3P 14'!$G$12</definedName>
    <definedName name="StateTaxRate" localSheetId="28">'RES 3P 15'!$G$12</definedName>
    <definedName name="StateTaxRate" localSheetId="40">'RES 3P 16'!$G$12</definedName>
    <definedName name="StateTaxRate" localSheetId="53">'RES 3P 17'!$G$12</definedName>
    <definedName name="StateTaxRate" localSheetId="65">'RES 3P 18'!$G$12</definedName>
    <definedName name="StateTaxRate" localSheetId="77">'RES 3P 19'!$G$12</definedName>
    <definedName name="StateTaxRate" localSheetId="17">'RES DO 14'!$G$12</definedName>
    <definedName name="StateTaxRate" localSheetId="29">'RES DO 15'!$G$12</definedName>
    <definedName name="StateTaxRate" localSheetId="41">'RES DO 16'!$G$12</definedName>
    <definedName name="StateTaxRate" localSheetId="54">'RES DO 17'!$G$12</definedName>
    <definedName name="StateTaxRate" localSheetId="66">'RES DO 18'!$G$12</definedName>
    <definedName name="StateTaxRate" localSheetId="78">'RES DO 19'!$G$12</definedName>
    <definedName name="StateTaxRate">#REF!</definedName>
    <definedName name="SysCost" localSheetId="6">'Com 3P 14'!$B$17</definedName>
    <definedName name="SysCost" localSheetId="18">'COM 3P 15'!$B$17</definedName>
    <definedName name="SysCost" localSheetId="30">'COM 3P 16'!$B$17</definedName>
    <definedName name="SysCost" localSheetId="42">'COM 3P 17'!$B$17</definedName>
    <definedName name="SysCost" localSheetId="52">'COM 3P 17 (11)'!$B$17</definedName>
    <definedName name="SysCost" localSheetId="55">'COM 3P 18'!$B$17</definedName>
    <definedName name="SysCost" localSheetId="67">'COM 3P 19'!$B$17</definedName>
    <definedName name="SysCost" localSheetId="7">'Com DO 14'!$B$17</definedName>
    <definedName name="SysCost" localSheetId="19">'COM DO 15'!$B$17</definedName>
    <definedName name="SysCost" localSheetId="31">'COM DO 16'!$B$17</definedName>
    <definedName name="SysCost" localSheetId="43">'COM DO 17'!$B$17</definedName>
    <definedName name="SysCost" localSheetId="56">'COM DO 18'!$B$17</definedName>
    <definedName name="SysCost" localSheetId="68">'COM DO 19'!$B$17</definedName>
    <definedName name="SysCost" localSheetId="8">'CSS 3P 14'!$B$17</definedName>
    <definedName name="SysCost" localSheetId="20">'CSS 3P 15'!$B$17</definedName>
    <definedName name="SysCost" localSheetId="32">'CSS 3P 16'!$B$17</definedName>
    <definedName name="SysCost" localSheetId="44">'CSS 3P 17'!$B$17</definedName>
    <definedName name="SysCost" localSheetId="57">'CSS 3P 18'!$B$17</definedName>
    <definedName name="SysCost" localSheetId="69">'CSS 3P 19'!$B$17</definedName>
    <definedName name="SysCost" localSheetId="9">'CSS DO 14'!$B$17</definedName>
    <definedName name="SysCost" localSheetId="21">'CSS DO 15'!$B$17</definedName>
    <definedName name="SysCost" localSheetId="33">'CSS DO 16'!$B$17</definedName>
    <definedName name="SysCost" localSheetId="45">'CSS DO 17'!$B$17</definedName>
    <definedName name="SysCost" localSheetId="58">'CSS DO 18'!$B$17</definedName>
    <definedName name="SysCost" localSheetId="70">'CSS DO 19'!$B$17</definedName>
    <definedName name="SysCost" localSheetId="0">#REF!</definedName>
    <definedName name="SysCost" localSheetId="10">'LOI 3P 14'!$B$17</definedName>
    <definedName name="SysCost" localSheetId="22">'LOI 3P 15'!$B$17</definedName>
    <definedName name="SysCost" localSheetId="34">'LOI 3P 16'!$B$17</definedName>
    <definedName name="SysCost" localSheetId="46">'LOI 3P 17'!$B$17</definedName>
    <definedName name="SysCost" localSheetId="59">'LOI 3P 18'!$B$17</definedName>
    <definedName name="SysCost" localSheetId="71">'LOI 3P 19'!$B$17</definedName>
    <definedName name="SysCost" localSheetId="11">'LOI DO 14'!$B$17</definedName>
    <definedName name="SysCost" localSheetId="23">'LOI DO 15'!$B$17</definedName>
    <definedName name="SysCost" localSheetId="35">'LOI DO 16'!$B$17</definedName>
    <definedName name="SysCost" localSheetId="47">'LOI DO 17'!$B$17</definedName>
    <definedName name="SysCost" localSheetId="60">'LOI DO 18'!$B$17</definedName>
    <definedName name="SysCost" localSheetId="72">'LOI DO 19'!$B$17</definedName>
    <definedName name="SysCost" localSheetId="12">'NPO 3P 14'!$B$17</definedName>
    <definedName name="SysCost" localSheetId="24">'NPO 3P 15'!$B$17</definedName>
    <definedName name="SysCost" localSheetId="36">'NPO 3P 16'!$B$17</definedName>
    <definedName name="SysCost" localSheetId="48">'NPO 3P 17'!$B$17</definedName>
    <definedName name="SysCost" localSheetId="61">'NPO 3P 18'!$B$17</definedName>
    <definedName name="SysCost" localSheetId="73">'NPO 3P 19'!$B$17</definedName>
    <definedName name="SysCost" localSheetId="13">'NPO DO 14'!$B$17</definedName>
    <definedName name="SysCost" localSheetId="25">'NPO DO 15'!$B$17</definedName>
    <definedName name="SysCost" localSheetId="37">'NPO DO 16'!$B$17</definedName>
    <definedName name="SysCost" localSheetId="49">'NPO DO 17'!$B$17</definedName>
    <definedName name="SysCost" localSheetId="62">'NPO DO 18'!$B$17</definedName>
    <definedName name="SysCost" localSheetId="74">'NPO DO 19'!$B$17</definedName>
    <definedName name="SysCost" localSheetId="14">'P&amp;G 3P 14'!$B$17</definedName>
    <definedName name="SysCost" localSheetId="26">'P&amp;G 3P 15'!$B$17</definedName>
    <definedName name="SysCost" localSheetId="38">'P&amp;G 3P 16'!$B$17</definedName>
    <definedName name="SysCost" localSheetId="50">'P&amp;G 3P 17'!$B$17</definedName>
    <definedName name="SysCost" localSheetId="63">'P&amp;G 3P 18'!$B$17</definedName>
    <definedName name="SysCost" localSheetId="75">'P&amp;G 3P 19'!$B$17</definedName>
    <definedName name="SysCost" localSheetId="15">'P&amp;G DO 14'!$B$17</definedName>
    <definedName name="SysCost" localSheetId="27">'P&amp;G DO 15'!$B$17</definedName>
    <definedName name="SysCost" localSheetId="39">'P&amp;G DO 16'!$B$17</definedName>
    <definedName name="SysCost" localSheetId="51">'P&amp;G DO 17'!$B$17</definedName>
    <definedName name="SysCost" localSheetId="64">'P&amp;G DO 18'!$B$17</definedName>
    <definedName name="SysCost" localSheetId="76">'P&amp;G DO 19'!$B$17</definedName>
    <definedName name="SysCost" localSheetId="16">'RES 3P 14'!$B$17</definedName>
    <definedName name="SysCost" localSheetId="28">'RES 3P 15'!$B$17</definedName>
    <definedName name="SysCost" localSheetId="40">'RES 3P 16'!$B$17</definedName>
    <definedName name="SysCost" localSheetId="53">'RES 3P 17'!$B$17</definedName>
    <definedName name="SysCost" localSheetId="65">'RES 3P 18'!$B$17</definedName>
    <definedName name="SysCost" localSheetId="77">'RES 3P 19'!$B$17</definedName>
    <definedName name="SysCost" localSheetId="17">'RES DO 14'!$B$17</definedName>
    <definedName name="SysCost" localSheetId="29">'RES DO 15'!$B$17</definedName>
    <definedName name="SysCost" localSheetId="41">'RES DO 16'!$B$17</definedName>
    <definedName name="SysCost" localSheetId="54">'RES DO 17'!$B$17</definedName>
    <definedName name="SysCost" localSheetId="66">'RES DO 18'!$B$17</definedName>
    <definedName name="SysCost" localSheetId="78">'RES DO 19'!$B$17</definedName>
    <definedName name="SysCost">#REF!</definedName>
    <definedName name="syssize" localSheetId="0">#REF!</definedName>
    <definedName name="syssize">#REF!</definedName>
    <definedName name="syssize_rebate" localSheetId="0">#REF!</definedName>
    <definedName name="syssize_rebate">#REF!</definedName>
    <definedName name="System_Azimuth" localSheetId="0">'[3]Drop-Down Lists'!$C$2:$C$182</definedName>
    <definedName name="System_Azimuth">'[4]Drop-Down Lists'!$C$2:$C$182</definedName>
    <definedName name="System_Inclination" localSheetId="0">'[3]Drop-Down Lists'!$D$2:$D$92</definedName>
    <definedName name="System_Inclination">'[4]Drop-Down Lists'!$D$2:$D$92</definedName>
    <definedName name="SystemSize" localSheetId="6">'Com 3P 14'!$B$15</definedName>
    <definedName name="SystemSize" localSheetId="18">'COM 3P 15'!$B$15</definedName>
    <definedName name="SystemSize" localSheetId="30">'COM 3P 16'!$B$15</definedName>
    <definedName name="SystemSize" localSheetId="42">'COM 3P 17'!$B$15</definedName>
    <definedName name="SystemSize" localSheetId="52">'COM 3P 17 (11)'!$B$15</definedName>
    <definedName name="SystemSize" localSheetId="55">'COM 3P 18'!$B$15</definedName>
    <definedName name="SystemSize" localSheetId="67">'COM 3P 19'!$B$15</definedName>
    <definedName name="SystemSize" localSheetId="7">'Com DO 14'!$B$15</definedName>
    <definedName name="SystemSize" localSheetId="19">'COM DO 15'!$B$15</definedName>
    <definedName name="SystemSize" localSheetId="31">'COM DO 16'!$B$15</definedName>
    <definedName name="SystemSize" localSheetId="43">'COM DO 17'!$B$15</definedName>
    <definedName name="SystemSize" localSheetId="56">'COM DO 18'!$B$15</definedName>
    <definedName name="SystemSize" localSheetId="68">'COM DO 19'!$B$15</definedName>
    <definedName name="SystemSize" localSheetId="8">'CSS 3P 14'!$B$15</definedName>
    <definedName name="SystemSize" localSheetId="20">'CSS 3P 15'!$B$15</definedName>
    <definedName name="SystemSize" localSheetId="32">'CSS 3P 16'!$B$15</definedName>
    <definedName name="SystemSize" localSheetId="44">'CSS 3P 17'!$B$15</definedName>
    <definedName name="SystemSize" localSheetId="57">'CSS 3P 18'!$B$15</definedName>
    <definedName name="SystemSize" localSheetId="69">'CSS 3P 19'!$B$15</definedName>
    <definedName name="SystemSize" localSheetId="9">'CSS DO 14'!$B$15</definedName>
    <definedName name="SystemSize" localSheetId="21">'CSS DO 15'!$B$15</definedName>
    <definedName name="SystemSize" localSheetId="33">'CSS DO 16'!$B$15</definedName>
    <definedName name="SystemSize" localSheetId="45">'CSS DO 17'!$B$15</definedName>
    <definedName name="SystemSize" localSheetId="58">'CSS DO 18'!$B$15</definedName>
    <definedName name="SystemSize" localSheetId="70">'CSS DO 19'!$B$15</definedName>
    <definedName name="SystemSize" localSheetId="0">#REF!</definedName>
    <definedName name="SystemSize" localSheetId="10">'LOI 3P 14'!$B$15</definedName>
    <definedName name="SystemSize" localSheetId="22">'LOI 3P 15'!$B$15</definedName>
    <definedName name="SystemSize" localSheetId="34">'LOI 3P 16'!$B$15</definedName>
    <definedName name="SystemSize" localSheetId="46">'LOI 3P 17'!$B$15</definedName>
    <definedName name="SystemSize" localSheetId="59">'LOI 3P 18'!$B$15</definedName>
    <definedName name="SystemSize" localSheetId="71">'LOI 3P 19'!$B$15</definedName>
    <definedName name="SystemSize" localSheetId="11">'LOI DO 14'!$B$15</definedName>
    <definedName name="SystemSize" localSheetId="23">'LOI DO 15'!$B$15</definedName>
    <definedName name="SystemSize" localSheetId="35">'LOI DO 16'!$B$15</definedName>
    <definedName name="SystemSize" localSheetId="47">'LOI DO 17'!$B$15</definedName>
    <definedName name="SystemSize" localSheetId="60">'LOI DO 18'!$B$15</definedName>
    <definedName name="SystemSize" localSheetId="72">'LOI DO 19'!$B$15</definedName>
    <definedName name="SystemSize" localSheetId="12">'NPO 3P 14'!$B$15</definedName>
    <definedName name="SystemSize" localSheetId="24">'NPO 3P 15'!$B$15</definedName>
    <definedName name="SystemSize" localSheetId="36">'NPO 3P 16'!$B$15</definedName>
    <definedName name="SystemSize" localSheetId="48">'NPO 3P 17'!$B$15</definedName>
    <definedName name="SystemSize" localSheetId="61">'NPO 3P 18'!$B$15</definedName>
    <definedName name="SystemSize" localSheetId="73">'NPO 3P 19'!$B$15</definedName>
    <definedName name="SystemSize" localSheetId="13">'NPO DO 14'!$B$15</definedName>
    <definedName name="SystemSize" localSheetId="25">'NPO DO 15'!$B$15</definedName>
    <definedName name="SystemSize" localSheetId="37">'NPO DO 16'!$B$15</definedName>
    <definedName name="SystemSize" localSheetId="49">'NPO DO 17'!$B$15</definedName>
    <definedName name="SystemSize" localSheetId="62">'NPO DO 18'!$B$15</definedName>
    <definedName name="SystemSize" localSheetId="74">'NPO DO 19'!$B$15</definedName>
    <definedName name="SystemSize" localSheetId="14">'P&amp;G 3P 14'!$B$15</definedName>
    <definedName name="SystemSize" localSheetId="26">'P&amp;G 3P 15'!$B$15</definedName>
    <definedName name="SystemSize" localSheetId="38">'P&amp;G 3P 16'!$B$15</definedName>
    <definedName name="SystemSize" localSheetId="50">'P&amp;G 3P 17'!$B$15</definedName>
    <definedName name="SystemSize" localSheetId="63">'P&amp;G 3P 18'!$B$15</definedName>
    <definedName name="SystemSize" localSheetId="75">'P&amp;G 3P 19'!$B$15</definedName>
    <definedName name="SystemSize" localSheetId="15">'P&amp;G DO 14'!$B$15</definedName>
    <definedName name="SystemSize" localSheetId="27">'P&amp;G DO 15'!$B$15</definedName>
    <definedName name="SystemSize" localSheetId="39">'P&amp;G DO 16'!$B$15</definedName>
    <definedName name="SystemSize" localSheetId="51">'P&amp;G DO 17'!$B$15</definedName>
    <definedName name="SystemSize" localSheetId="64">'P&amp;G DO 18'!$B$15</definedName>
    <definedName name="SystemSize" localSheetId="76">'P&amp;G DO 19'!$B$15</definedName>
    <definedName name="SystemSize" localSheetId="16">'RES 3P 14'!$B$15</definedName>
    <definedName name="SystemSize" localSheetId="28">'RES 3P 15'!$B$15</definedName>
    <definedName name="SystemSize" localSheetId="40">'RES 3P 16'!$B$15</definedName>
    <definedName name="SystemSize" localSheetId="53">'RES 3P 17'!$B$15</definedName>
    <definedName name="SystemSize" localSheetId="65">'RES 3P 18'!$B$15</definedName>
    <definedName name="SystemSize" localSheetId="77">'RES 3P 19'!$B$15</definedName>
    <definedName name="SystemSize" localSheetId="17">'RES DO 14'!$B$15</definedName>
    <definedName name="SystemSize" localSheetId="29">'RES DO 15'!$B$15</definedName>
    <definedName name="SystemSize" localSheetId="41">'RES DO 16'!$B$15</definedName>
    <definedName name="SystemSize" localSheetId="54">'RES DO 17'!$B$15</definedName>
    <definedName name="SystemSize" localSheetId="66">'RES DO 18'!$B$15</definedName>
    <definedName name="SystemSize" localSheetId="78">'RES DO 19'!$B$15</definedName>
    <definedName name="SystemSize">#REF!</definedName>
    <definedName name="taxable" localSheetId="6">'Com 3P 14'!$B$11</definedName>
    <definedName name="taxable" localSheetId="18">'COM 3P 15'!$B$11</definedName>
    <definedName name="taxable" localSheetId="30">'COM 3P 16'!$B$11</definedName>
    <definedName name="taxable" localSheetId="42">'COM 3P 17'!$B$11</definedName>
    <definedName name="taxable" localSheetId="52">'COM 3P 17 (11)'!$B$11</definedName>
    <definedName name="taxable" localSheetId="55">'COM 3P 18'!$B$11</definedName>
    <definedName name="taxable" localSheetId="67">'COM 3P 19'!$B$11</definedName>
    <definedName name="taxable" localSheetId="7">'Com DO 14'!$B$11</definedName>
    <definedName name="taxable" localSheetId="19">'COM DO 15'!$B$11</definedName>
    <definedName name="taxable" localSheetId="31">'COM DO 16'!$B$11</definedName>
    <definedName name="taxable" localSheetId="43">'COM DO 17'!$B$11</definedName>
    <definedName name="taxable" localSheetId="56">'COM DO 18'!$B$11</definedName>
    <definedName name="taxable" localSheetId="68">'COM DO 19'!$B$11</definedName>
    <definedName name="taxable" localSheetId="8">'CSS 3P 14'!$B$11</definedName>
    <definedName name="taxable" localSheetId="20">'CSS 3P 15'!$B$11</definedName>
    <definedName name="taxable" localSheetId="32">'CSS 3P 16'!$B$11</definedName>
    <definedName name="taxable" localSheetId="44">'CSS 3P 17'!$B$11</definedName>
    <definedName name="taxable" localSheetId="57">'CSS 3P 18'!$B$11</definedName>
    <definedName name="taxable" localSheetId="69">'CSS 3P 19'!$B$11</definedName>
    <definedName name="taxable" localSheetId="9">'CSS DO 14'!$B$11</definedName>
    <definedName name="taxable" localSheetId="21">'CSS DO 15'!$B$11</definedName>
    <definedName name="taxable" localSheetId="33">'CSS DO 16'!$B$11</definedName>
    <definedName name="taxable" localSheetId="45">'CSS DO 17'!$B$11</definedName>
    <definedName name="taxable" localSheetId="58">'CSS DO 18'!$B$11</definedName>
    <definedName name="taxable" localSheetId="70">'CSS DO 19'!$B$11</definedName>
    <definedName name="taxable" localSheetId="0">#REF!</definedName>
    <definedName name="taxable" localSheetId="10">'LOI 3P 14'!$B$11</definedName>
    <definedName name="taxable" localSheetId="22">'LOI 3P 15'!$B$11</definedName>
    <definedName name="taxable" localSheetId="34">'LOI 3P 16'!$B$11</definedName>
    <definedName name="taxable" localSheetId="46">'LOI 3P 17'!$B$11</definedName>
    <definedName name="taxable" localSheetId="59">'LOI 3P 18'!$B$11</definedName>
    <definedName name="taxable" localSheetId="71">'LOI 3P 19'!$B$11</definedName>
    <definedName name="taxable" localSheetId="11">'LOI DO 14'!$B$11</definedName>
    <definedName name="taxable" localSheetId="23">'LOI DO 15'!$B$11</definedName>
    <definedName name="taxable" localSheetId="35">'LOI DO 16'!$B$11</definedName>
    <definedName name="taxable" localSheetId="47">'LOI DO 17'!$B$11</definedName>
    <definedName name="taxable" localSheetId="60">'LOI DO 18'!$B$11</definedName>
    <definedName name="taxable" localSheetId="72">'LOI DO 19'!$B$11</definedName>
    <definedName name="taxable" localSheetId="12">'NPO 3P 14'!$B$11</definedName>
    <definedName name="taxable" localSheetId="24">'NPO 3P 15'!$B$11</definedName>
    <definedName name="taxable" localSheetId="36">'NPO 3P 16'!$B$11</definedName>
    <definedName name="taxable" localSheetId="48">'NPO 3P 17'!$B$11</definedName>
    <definedName name="taxable" localSheetId="61">'NPO 3P 18'!$B$11</definedName>
    <definedName name="taxable" localSheetId="73">'NPO 3P 19'!$B$11</definedName>
    <definedName name="taxable" localSheetId="13">'NPO DO 14'!$B$11</definedName>
    <definedName name="taxable" localSheetId="25">'NPO DO 15'!$B$11</definedName>
    <definedName name="taxable" localSheetId="37">'NPO DO 16'!$B$11</definedName>
    <definedName name="taxable" localSheetId="49">'NPO DO 17'!$B$11</definedName>
    <definedName name="taxable" localSheetId="62">'NPO DO 18'!$B$11</definedName>
    <definedName name="taxable" localSheetId="74">'NPO DO 19'!$B$11</definedName>
    <definedName name="taxable" localSheetId="14">'P&amp;G 3P 14'!$B$11</definedName>
    <definedName name="taxable" localSheetId="26">'P&amp;G 3P 15'!$B$11</definedName>
    <definedName name="taxable" localSheetId="38">'P&amp;G 3P 16'!$B$11</definedName>
    <definedName name="taxable" localSheetId="50">'P&amp;G 3P 17'!$B$11</definedName>
    <definedName name="taxable" localSheetId="63">'P&amp;G 3P 18'!$B$11</definedName>
    <definedName name="taxable" localSheetId="75">'P&amp;G 3P 19'!$B$11</definedName>
    <definedName name="taxable" localSheetId="15">'P&amp;G DO 14'!$B$11</definedName>
    <definedName name="taxable" localSheetId="27">'P&amp;G DO 15'!$B$11</definedName>
    <definedName name="taxable" localSheetId="39">'P&amp;G DO 16'!$B$11</definedName>
    <definedName name="taxable" localSheetId="51">'P&amp;G DO 17'!$B$11</definedName>
    <definedName name="taxable" localSheetId="64">'P&amp;G DO 18'!$B$11</definedName>
    <definedName name="taxable" localSheetId="76">'P&amp;G DO 19'!$B$11</definedName>
    <definedName name="taxable" localSheetId="16">'RES 3P 14'!$B$11</definedName>
    <definedName name="taxable" localSheetId="28">'RES 3P 15'!$B$11</definedName>
    <definedName name="taxable" localSheetId="40">'RES 3P 16'!$B$11</definedName>
    <definedName name="taxable" localSheetId="53">'RES 3P 17'!$B$11</definedName>
    <definedName name="taxable" localSheetId="65">'RES 3P 18'!$B$11</definedName>
    <definedName name="taxable" localSheetId="77">'RES 3P 19'!$B$11</definedName>
    <definedName name="taxable" localSheetId="17">'RES DO 14'!$B$11</definedName>
    <definedName name="taxable" localSheetId="29">'RES DO 15'!$B$11</definedName>
    <definedName name="taxable" localSheetId="41">'RES DO 16'!$B$11</definedName>
    <definedName name="taxable" localSheetId="54">'RES DO 17'!$B$11</definedName>
    <definedName name="taxable" localSheetId="66">'RES DO 18'!$B$11</definedName>
    <definedName name="taxable" localSheetId="78">'RES DO 19'!$B$11</definedName>
    <definedName name="taxable">#REF!</definedName>
    <definedName name="time_sheet_1" localSheetId="0">#REF!</definedName>
    <definedName name="time_sheet_1">'SREC Prices'!#REF!</definedName>
    <definedName name="Utility_Providers" localSheetId="0">'[3]Drop-Down Lists'!$G$2:$G$6</definedName>
    <definedName name="Utility_Providers">'[4]Drop-Down Lists'!$G$2:$G$6</definedName>
    <definedName name="Year" localSheetId="0">#REF!</definedName>
    <definedName name="Year">'SREC Prices'!#REF!</definedName>
    <definedName name="Year_Sheet_1" localSheetId="0">#REF!</definedName>
    <definedName name="Year_Sheet_1">'SREC Prices'!#REF!</definedName>
  </definedNames>
  <calcPr calcId="191029"/>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M1260" i="19" l="1"/>
  <c r="AM1270" i="19" s="1"/>
  <c r="AL1260" i="19"/>
  <c r="AL1270" i="19" s="1"/>
  <c r="AK1260" i="19"/>
  <c r="AK1270" i="19" s="1"/>
  <c r="AJ1260" i="19"/>
  <c r="AJ1270" i="19" s="1"/>
  <c r="AI1260" i="19"/>
  <c r="AI1270" i="19" s="1"/>
  <c r="AH1260" i="19"/>
  <c r="AH1270" i="19" s="1"/>
  <c r="AG1260" i="19"/>
  <c r="AG1270" i="19" s="1"/>
  <c r="AF1260" i="19"/>
  <c r="AF1270" i="19" s="1"/>
  <c r="AE1260" i="19"/>
  <c r="AE1270" i="19" s="1"/>
  <c r="AD1260" i="19"/>
  <c r="AD1270" i="19" s="1"/>
  <c r="AC1260" i="19"/>
  <c r="AC1270" i="19" s="1"/>
  <c r="AB1260" i="19"/>
  <c r="AB1270" i="19" s="1"/>
  <c r="AA1260" i="19"/>
  <c r="AA1270" i="19" s="1"/>
  <c r="Z1260" i="19"/>
  <c r="Z1270" i="19" s="1"/>
  <c r="Y1260" i="19"/>
  <c r="Y1270" i="19" s="1"/>
  <c r="X1260" i="19"/>
  <c r="X1270" i="19" s="1"/>
  <c r="W1260" i="19"/>
  <c r="W1270" i="19" s="1"/>
  <c r="V1260" i="19"/>
  <c r="V1270" i="19" s="1"/>
  <c r="U1260" i="19"/>
  <c r="U1270" i="19" s="1"/>
  <c r="T1260" i="19"/>
  <c r="T1270" i="19" s="1"/>
  <c r="S1260" i="19"/>
  <c r="S1270" i="19" s="1"/>
  <c r="R1260" i="19"/>
  <c r="R1270" i="19" s="1"/>
  <c r="Q1260" i="19"/>
  <c r="Q1270" i="19" s="1"/>
  <c r="P1260" i="19"/>
  <c r="P1270" i="19" s="1"/>
  <c r="O1260" i="19"/>
  <c r="O1270" i="19" s="1"/>
  <c r="N1260" i="19"/>
  <c r="N1270" i="19" s="1"/>
  <c r="M1260" i="19"/>
  <c r="M1270" i="19" s="1"/>
  <c r="L1260" i="19"/>
  <c r="L1270" i="19" s="1"/>
  <c r="K1260" i="19"/>
  <c r="K1270" i="19" s="1"/>
  <c r="J1260" i="19"/>
  <c r="J1270" i="19" s="1"/>
  <c r="I1260" i="19"/>
  <c r="I1270" i="19" s="1"/>
  <c r="H1260" i="19"/>
  <c r="H1270" i="19" s="1"/>
  <c r="G1260" i="19"/>
  <c r="G1270" i="19" s="1"/>
  <c r="F1260" i="19"/>
  <c r="F1270" i="19" s="1"/>
  <c r="E1260" i="19"/>
  <c r="E1270" i="19" s="1"/>
  <c r="D1260" i="19"/>
  <c r="D1270" i="19" s="1"/>
  <c r="D41" i="27" l="1"/>
  <c r="I45" i="27"/>
  <c r="H45" i="27"/>
  <c r="G45" i="27"/>
  <c r="F45" i="27"/>
  <c r="E45" i="27"/>
  <c r="D45" i="27"/>
  <c r="J41" i="27"/>
  <c r="H41" i="27"/>
  <c r="G41" i="27"/>
  <c r="F41" i="27"/>
  <c r="E41" i="27"/>
  <c r="C41" i="27"/>
  <c r="J40" i="27"/>
  <c r="H40" i="27"/>
  <c r="G40" i="27"/>
  <c r="F40" i="27"/>
  <c r="E40" i="27"/>
  <c r="D40" i="27"/>
  <c r="C40" i="27"/>
  <c r="E625" i="19" l="1"/>
  <c r="E635" i="19" s="1"/>
  <c r="F625" i="19"/>
  <c r="F635" i="19" s="1"/>
  <c r="G625" i="19"/>
  <c r="G635" i="19" s="1"/>
  <c r="H625" i="19"/>
  <c r="H635" i="19" s="1"/>
  <c r="I625" i="19"/>
  <c r="I635" i="19" s="1"/>
  <c r="J625" i="19"/>
  <c r="J635" i="19" s="1"/>
  <c r="K625" i="19"/>
  <c r="K635" i="19" s="1"/>
  <c r="L625" i="19"/>
  <c r="L635" i="19" s="1"/>
  <c r="M625" i="19"/>
  <c r="M635" i="19" s="1"/>
  <c r="N625" i="19"/>
  <c r="N635" i="19" s="1"/>
  <c r="O625" i="19"/>
  <c r="O635" i="19" s="1"/>
  <c r="P625" i="19"/>
  <c r="P635" i="19" s="1"/>
  <c r="Q625" i="19"/>
  <c r="Q635" i="19" s="1"/>
  <c r="R625" i="19"/>
  <c r="R635" i="19" s="1"/>
  <c r="S625" i="19"/>
  <c r="S635" i="19" s="1"/>
  <c r="T625" i="19"/>
  <c r="T635" i="19" s="1"/>
  <c r="U625" i="19"/>
  <c r="U635" i="19" s="1"/>
  <c r="V625" i="19"/>
  <c r="V635" i="19" s="1"/>
  <c r="W625" i="19"/>
  <c r="W635" i="19" s="1"/>
  <c r="X625" i="19"/>
  <c r="X635" i="19" s="1"/>
  <c r="Y625" i="19"/>
  <c r="Y635" i="19" s="1"/>
  <c r="Z625" i="19"/>
  <c r="Z635" i="19" s="1"/>
  <c r="AA625" i="19"/>
  <c r="AA635" i="19" s="1"/>
  <c r="AB625" i="19"/>
  <c r="AB635" i="19" s="1"/>
  <c r="AC625" i="19"/>
  <c r="AC635" i="19" s="1"/>
  <c r="AD625" i="19"/>
  <c r="AD635" i="19" s="1"/>
  <c r="AE625" i="19"/>
  <c r="AE635" i="19" s="1"/>
  <c r="AF625" i="19"/>
  <c r="AF635" i="19" s="1"/>
  <c r="AG625" i="19"/>
  <c r="AG635" i="19" s="1"/>
  <c r="AH625" i="19"/>
  <c r="AH635" i="19" s="1"/>
  <c r="AI625" i="19"/>
  <c r="AI635" i="19" s="1"/>
  <c r="AJ625" i="19"/>
  <c r="AJ635" i="19" s="1"/>
  <c r="AK625" i="19"/>
  <c r="AK635" i="19" s="1"/>
  <c r="AL625" i="19"/>
  <c r="AL635" i="19" s="1"/>
  <c r="AM625" i="19"/>
  <c r="AM635" i="19" s="1"/>
  <c r="D625" i="19"/>
  <c r="D635" i="19" s="1"/>
  <c r="M12" i="14" l="1"/>
  <c r="M13" i="14"/>
  <c r="M14" i="14"/>
  <c r="M15" i="14"/>
  <c r="M16" i="14"/>
  <c r="M17" i="14"/>
  <c r="M18" i="14"/>
  <c r="M19" i="14"/>
  <c r="L19" i="14" l="1"/>
  <c r="H7" i="4" l="1"/>
  <c r="H8" i="4"/>
  <c r="H9" i="4"/>
  <c r="H10" i="4"/>
  <c r="H11" i="4"/>
  <c r="H12" i="4"/>
  <c r="H13" i="4"/>
  <c r="H14" i="4"/>
  <c r="H15" i="4"/>
  <c r="C15" i="4" s="1"/>
  <c r="I15" i="4" s="1"/>
  <c r="H16" i="4"/>
  <c r="C16" i="4" s="1"/>
  <c r="I16" i="4" s="1"/>
  <c r="H17" i="4"/>
  <c r="C17" i="4" s="1"/>
  <c r="I17" i="4" s="1"/>
  <c r="H18" i="4"/>
  <c r="C18" i="4" s="1"/>
  <c r="I18" i="4" s="1"/>
  <c r="H19" i="4"/>
  <c r="C19" i="4" s="1"/>
  <c r="I19" i="4" s="1"/>
  <c r="H6" i="4"/>
  <c r="I13" i="4"/>
  <c r="I14" i="4"/>
  <c r="I12" i="4"/>
  <c r="B41" i="92" l="1"/>
  <c r="B41" i="93"/>
  <c r="B41" i="94"/>
  <c r="B41" i="95"/>
  <c r="B41" i="96"/>
  <c r="B41" i="97"/>
  <c r="B41" i="98"/>
  <c r="B41" i="99"/>
  <c r="B41" i="100"/>
  <c r="B41" i="101"/>
  <c r="B41" i="102"/>
  <c r="B41" i="103"/>
  <c r="B41" i="110"/>
  <c r="B41" i="104"/>
  <c r="B41" i="112"/>
  <c r="B41" i="114"/>
  <c r="B41" i="111"/>
  <c r="B41" i="105"/>
  <c r="B41" i="113"/>
  <c r="B41" i="106"/>
  <c r="B41" i="107"/>
  <c r="B41" i="108"/>
  <c r="B41" i="109"/>
  <c r="B41" i="115"/>
  <c r="B41" i="116"/>
  <c r="B41" i="117"/>
  <c r="B41" i="118"/>
  <c r="B41" i="119"/>
  <c r="B41" i="120"/>
  <c r="B41" i="121"/>
  <c r="B41" i="122"/>
  <c r="B41" i="123"/>
  <c r="B41" i="124"/>
  <c r="B41" i="125"/>
  <c r="B41" i="126"/>
  <c r="B41" i="127"/>
  <c r="B41" i="128"/>
  <c r="B41" i="129"/>
  <c r="B41" i="130"/>
  <c r="B41" i="131"/>
  <c r="B41" i="132"/>
  <c r="B41" i="133"/>
  <c r="B41" i="134"/>
  <c r="B41" i="135"/>
  <c r="B41" i="136"/>
  <c r="B41" i="137"/>
  <c r="B41" i="138"/>
  <c r="B41" i="139"/>
  <c r="B41" i="140"/>
  <c r="B41" i="141"/>
  <c r="B41" i="142"/>
  <c r="B41" i="143"/>
  <c r="B41" i="144"/>
  <c r="B41" i="145"/>
  <c r="B41" i="146"/>
  <c r="B41" i="147"/>
  <c r="B41" i="148"/>
  <c r="B41" i="149"/>
  <c r="B41" i="150"/>
  <c r="B41" i="151"/>
  <c r="B41" i="152"/>
  <c r="B41" i="153"/>
  <c r="B41" i="154"/>
  <c r="B41" i="155"/>
  <c r="B41" i="156"/>
  <c r="B41" i="157"/>
  <c r="B41" i="158"/>
  <c r="B41" i="159"/>
  <c r="B41" i="160"/>
  <c r="B41" i="161"/>
  <c r="B41" i="162"/>
  <c r="B41" i="163"/>
  <c r="B41" i="89"/>
  <c r="B40" i="92"/>
  <c r="B40" i="93"/>
  <c r="B40" i="94"/>
  <c r="B40" i="95"/>
  <c r="B40" i="96"/>
  <c r="B40" i="97"/>
  <c r="B40" i="98"/>
  <c r="B40" i="99"/>
  <c r="B40" i="100"/>
  <c r="B40" i="101"/>
  <c r="B40" i="102"/>
  <c r="B40" i="103"/>
  <c r="B40" i="110"/>
  <c r="B40" i="104"/>
  <c r="B40" i="112"/>
  <c r="B40" i="114"/>
  <c r="B40" i="111"/>
  <c r="B40" i="105"/>
  <c r="B40" i="113"/>
  <c r="B40" i="106"/>
  <c r="B40" i="107"/>
  <c r="B40" i="108"/>
  <c r="B40" i="109"/>
  <c r="B40" i="115"/>
  <c r="B40" i="116"/>
  <c r="B40" i="117"/>
  <c r="B40" i="118"/>
  <c r="B40" i="119"/>
  <c r="B40" i="120"/>
  <c r="B40" i="121"/>
  <c r="B40" i="122"/>
  <c r="B40" i="123"/>
  <c r="B40" i="124"/>
  <c r="B40" i="125"/>
  <c r="B40" i="126"/>
  <c r="B40" i="127"/>
  <c r="B40" i="128"/>
  <c r="B40" i="129"/>
  <c r="B40" i="130"/>
  <c r="B40" i="131"/>
  <c r="B40" i="132"/>
  <c r="B40" i="133"/>
  <c r="B40" i="134"/>
  <c r="B40" i="135"/>
  <c r="B40" i="136"/>
  <c r="B40" i="137"/>
  <c r="B40" i="138"/>
  <c r="B40" i="139"/>
  <c r="B40" i="140"/>
  <c r="B40" i="141"/>
  <c r="B40" i="142"/>
  <c r="B40" i="143"/>
  <c r="B40" i="144"/>
  <c r="B40" i="145"/>
  <c r="B40" i="146"/>
  <c r="B40" i="147"/>
  <c r="B40" i="148"/>
  <c r="B40" i="149"/>
  <c r="B40" i="150"/>
  <c r="B40" i="151"/>
  <c r="B40" i="152"/>
  <c r="B40" i="153"/>
  <c r="B40" i="154"/>
  <c r="B40" i="155"/>
  <c r="B40" i="156"/>
  <c r="B40" i="157"/>
  <c r="B40" i="158"/>
  <c r="B40" i="159"/>
  <c r="B40" i="160"/>
  <c r="B40" i="161"/>
  <c r="B40" i="162"/>
  <c r="B40" i="163"/>
  <c r="B40" i="89"/>
  <c r="B38" i="92"/>
  <c r="B38" i="93"/>
  <c r="B38" i="94"/>
  <c r="B38" i="95"/>
  <c r="B38" i="96"/>
  <c r="B38" i="97"/>
  <c r="B38" i="98"/>
  <c r="B38" i="99"/>
  <c r="B38" i="100"/>
  <c r="B38" i="101"/>
  <c r="B38" i="102"/>
  <c r="B38" i="103"/>
  <c r="B38" i="110"/>
  <c r="B38" i="104"/>
  <c r="B38" i="112"/>
  <c r="B38" i="114"/>
  <c r="B38" i="111"/>
  <c r="B38" i="105"/>
  <c r="B38" i="113"/>
  <c r="B38" i="106"/>
  <c r="B38" i="107"/>
  <c r="B38" i="108"/>
  <c r="B38" i="109"/>
  <c r="B38" i="115"/>
  <c r="B38" i="116"/>
  <c r="B38" i="117"/>
  <c r="B38" i="118"/>
  <c r="B38" i="119"/>
  <c r="B38" i="120"/>
  <c r="B38" i="121"/>
  <c r="B38" i="122"/>
  <c r="B38" i="123"/>
  <c r="B38" i="124"/>
  <c r="B38" i="125"/>
  <c r="B38" i="126"/>
  <c r="B38" i="127"/>
  <c r="B38" i="128"/>
  <c r="B38" i="129"/>
  <c r="B38" i="130"/>
  <c r="B38" i="131"/>
  <c r="B38" i="132"/>
  <c r="B38" i="133"/>
  <c r="B38" i="134"/>
  <c r="B38" i="135"/>
  <c r="B38" i="136"/>
  <c r="B38" i="137"/>
  <c r="B38" i="138"/>
  <c r="B38" i="139"/>
  <c r="B38" i="140"/>
  <c r="B38" i="141"/>
  <c r="B38" i="142"/>
  <c r="B38" i="143"/>
  <c r="B38" i="144"/>
  <c r="B38" i="145"/>
  <c r="B38" i="146"/>
  <c r="B38" i="147"/>
  <c r="B38" i="148"/>
  <c r="B38" i="149"/>
  <c r="B38" i="150"/>
  <c r="B38" i="151"/>
  <c r="B38" i="152"/>
  <c r="B38" i="153"/>
  <c r="B38" i="154"/>
  <c r="B38" i="155"/>
  <c r="B38" i="156"/>
  <c r="B38" i="157"/>
  <c r="B38" i="158"/>
  <c r="B38" i="159"/>
  <c r="B38" i="160"/>
  <c r="B38" i="161"/>
  <c r="B38" i="162"/>
  <c r="B38" i="163"/>
  <c r="B38" i="89"/>
  <c r="D7" i="27" l="1"/>
  <c r="K17" i="19" l="1"/>
  <c r="K6" i="19" l="1"/>
  <c r="B106" i="163"/>
  <c r="B105" i="163"/>
  <c r="B104" i="163"/>
  <c r="B103" i="163"/>
  <c r="B102" i="163"/>
  <c r="B101" i="163"/>
  <c r="AH77" i="163"/>
  <c r="AG77" i="163"/>
  <c r="AF77" i="163"/>
  <c r="AE77" i="163"/>
  <c r="AD77" i="163"/>
  <c r="AC77" i="163"/>
  <c r="AB77" i="163"/>
  <c r="AA77" i="163"/>
  <c r="Z77" i="163"/>
  <c r="Y77" i="163"/>
  <c r="X77" i="163"/>
  <c r="W77" i="163"/>
  <c r="V77" i="163"/>
  <c r="U77" i="163"/>
  <c r="T77" i="163"/>
  <c r="S77" i="163"/>
  <c r="R77" i="163"/>
  <c r="Q77" i="163"/>
  <c r="P77" i="163"/>
  <c r="O77" i="163"/>
  <c r="N77" i="163"/>
  <c r="M77" i="163"/>
  <c r="L77" i="163"/>
  <c r="K77" i="163"/>
  <c r="J77" i="163"/>
  <c r="I77" i="163"/>
  <c r="H77" i="163"/>
  <c r="G77" i="163"/>
  <c r="F77" i="163"/>
  <c r="E77" i="163"/>
  <c r="D62" i="163"/>
  <c r="AH61" i="163"/>
  <c r="AG61" i="163"/>
  <c r="AF61" i="163"/>
  <c r="AE61" i="163"/>
  <c r="AD61" i="163"/>
  <c r="AC61" i="163"/>
  <c r="AB61" i="163"/>
  <c r="AA61" i="163"/>
  <c r="Z61" i="163"/>
  <c r="Y61" i="163"/>
  <c r="X61" i="163"/>
  <c r="W61" i="163"/>
  <c r="V61" i="163"/>
  <c r="U61" i="163"/>
  <c r="T61" i="163"/>
  <c r="S61" i="163"/>
  <c r="R61" i="163"/>
  <c r="Q61" i="163"/>
  <c r="P61" i="163"/>
  <c r="O61" i="163"/>
  <c r="N61" i="163"/>
  <c r="M61" i="163"/>
  <c r="L61" i="163"/>
  <c r="K61" i="163"/>
  <c r="J61" i="163"/>
  <c r="I61" i="163"/>
  <c r="H61" i="163"/>
  <c r="G61" i="163"/>
  <c r="F61" i="163"/>
  <c r="E61" i="163"/>
  <c r="AH60" i="163"/>
  <c r="AG60" i="163"/>
  <c r="AF60" i="163"/>
  <c r="AE60" i="163"/>
  <c r="AD60" i="163"/>
  <c r="D59" i="163"/>
  <c r="D63" i="163" s="1"/>
  <c r="D65" i="163" s="1"/>
  <c r="D67" i="163" s="1"/>
  <c r="AH56" i="163"/>
  <c r="AG56" i="163"/>
  <c r="AF56" i="163"/>
  <c r="AE56" i="163"/>
  <c r="AD56" i="163"/>
  <c r="AH50" i="163"/>
  <c r="AG50" i="163"/>
  <c r="AF50" i="163"/>
  <c r="AE50" i="163"/>
  <c r="AD50" i="163"/>
  <c r="E50" i="163"/>
  <c r="B39" i="163"/>
  <c r="B20" i="163"/>
  <c r="B6" i="163"/>
  <c r="G12" i="163" s="1"/>
  <c r="B106" i="162"/>
  <c r="B105" i="162"/>
  <c r="B104" i="162"/>
  <c r="B103" i="162"/>
  <c r="B102" i="162"/>
  <c r="B101" i="162"/>
  <c r="AH77" i="162"/>
  <c r="AG77" i="162"/>
  <c r="AF77" i="162"/>
  <c r="AE77" i="162"/>
  <c r="AD77" i="162"/>
  <c r="AC77" i="162"/>
  <c r="AB77" i="162"/>
  <c r="AA77" i="162"/>
  <c r="Z77" i="162"/>
  <c r="Y77" i="162"/>
  <c r="X77" i="162"/>
  <c r="W77" i="162"/>
  <c r="V77" i="162"/>
  <c r="U77" i="162"/>
  <c r="T77" i="162"/>
  <c r="S77" i="162"/>
  <c r="R77" i="162"/>
  <c r="Q77" i="162"/>
  <c r="P77" i="162"/>
  <c r="O77" i="162"/>
  <c r="N77" i="162"/>
  <c r="M77" i="162"/>
  <c r="L77" i="162"/>
  <c r="K77" i="162"/>
  <c r="J77" i="162"/>
  <c r="I77" i="162"/>
  <c r="H77" i="162"/>
  <c r="G77" i="162"/>
  <c r="F77" i="162"/>
  <c r="E77" i="162"/>
  <c r="D62" i="162"/>
  <c r="AH61" i="162"/>
  <c r="AG61" i="162"/>
  <c r="AF61" i="162"/>
  <c r="AE61" i="162"/>
  <c r="AD61" i="162"/>
  <c r="AC61" i="162"/>
  <c r="AB61" i="162"/>
  <c r="AA61" i="162"/>
  <c r="Z61" i="162"/>
  <c r="Y61" i="162"/>
  <c r="X61" i="162"/>
  <c r="W61" i="162"/>
  <c r="V61" i="162"/>
  <c r="U61" i="162"/>
  <c r="T61" i="162"/>
  <c r="S61" i="162"/>
  <c r="R61" i="162"/>
  <c r="Q61" i="162"/>
  <c r="P61" i="162"/>
  <c r="O61" i="162"/>
  <c r="N61" i="162"/>
  <c r="M61" i="162"/>
  <c r="L61" i="162"/>
  <c r="K61" i="162"/>
  <c r="J61" i="162"/>
  <c r="I61" i="162"/>
  <c r="H61" i="162"/>
  <c r="G61" i="162"/>
  <c r="F61" i="162"/>
  <c r="E61" i="162"/>
  <c r="AH60" i="162"/>
  <c r="AG60" i="162"/>
  <c r="AF60" i="162"/>
  <c r="AE60" i="162"/>
  <c r="AD60" i="162"/>
  <c r="D59" i="162"/>
  <c r="AH56" i="162"/>
  <c r="AG56" i="162"/>
  <c r="AF56" i="162"/>
  <c r="AE56" i="162"/>
  <c r="AD56" i="162"/>
  <c r="AH50" i="162"/>
  <c r="AG50" i="162"/>
  <c r="AF50" i="162"/>
  <c r="AE50" i="162"/>
  <c r="AD50" i="162"/>
  <c r="E50" i="162"/>
  <c r="B39" i="162"/>
  <c r="B20" i="162"/>
  <c r="B6" i="162"/>
  <c r="B106" i="161"/>
  <c r="B105" i="161"/>
  <c r="B104" i="161"/>
  <c r="B103" i="161"/>
  <c r="B102" i="161"/>
  <c r="B101" i="161"/>
  <c r="AH77" i="161"/>
  <c r="AG77" i="161"/>
  <c r="AF77" i="161"/>
  <c r="AE77" i="161"/>
  <c r="AD77" i="161"/>
  <c r="AC77" i="161"/>
  <c r="AB77" i="161"/>
  <c r="AA77" i="161"/>
  <c r="Z77" i="161"/>
  <c r="Y77" i="161"/>
  <c r="X77" i="161"/>
  <c r="W77" i="161"/>
  <c r="V77" i="161"/>
  <c r="U77" i="161"/>
  <c r="T77" i="161"/>
  <c r="S77" i="161"/>
  <c r="R77" i="161"/>
  <c r="Q77" i="161"/>
  <c r="P77" i="161"/>
  <c r="O77" i="161"/>
  <c r="N77" i="161"/>
  <c r="M77" i="161"/>
  <c r="L77" i="161"/>
  <c r="K77" i="161"/>
  <c r="J77" i="161"/>
  <c r="I77" i="161"/>
  <c r="H77" i="161"/>
  <c r="G77" i="161"/>
  <c r="F77" i="161"/>
  <c r="E77" i="161"/>
  <c r="D62" i="161"/>
  <c r="AH61" i="161"/>
  <c r="AG61" i="161"/>
  <c r="AF61" i="161"/>
  <c r="AE61" i="161"/>
  <c r="AD61" i="161"/>
  <c r="AC61" i="161"/>
  <c r="AB61" i="161"/>
  <c r="AA61" i="161"/>
  <c r="Z61" i="161"/>
  <c r="Y61" i="161"/>
  <c r="X61" i="161"/>
  <c r="W61" i="161"/>
  <c r="V61" i="161"/>
  <c r="U61" i="161"/>
  <c r="T61" i="161"/>
  <c r="S61" i="161"/>
  <c r="R61" i="161"/>
  <c r="Q61" i="161"/>
  <c r="P61" i="161"/>
  <c r="O61" i="161"/>
  <c r="N61" i="161"/>
  <c r="M61" i="161"/>
  <c r="L61" i="161"/>
  <c r="K61" i="161"/>
  <c r="J61" i="161"/>
  <c r="I61" i="161"/>
  <c r="H61" i="161"/>
  <c r="G61" i="161"/>
  <c r="F61" i="161"/>
  <c r="E61" i="161"/>
  <c r="AH60" i="161"/>
  <c r="AG60" i="161"/>
  <c r="AF60" i="161"/>
  <c r="AE60" i="161"/>
  <c r="AD60" i="161"/>
  <c r="AD62" i="161" s="1"/>
  <c r="D59" i="161"/>
  <c r="D63" i="161" s="1"/>
  <c r="D65" i="161" s="1"/>
  <c r="D67" i="161" s="1"/>
  <c r="AH56" i="161"/>
  <c r="AG56" i="161"/>
  <c r="AF56" i="161"/>
  <c r="AE56" i="161"/>
  <c r="AD56" i="161"/>
  <c r="AH50" i="161"/>
  <c r="AG50" i="161"/>
  <c r="AF50" i="161"/>
  <c r="AE50" i="161"/>
  <c r="AD50" i="161"/>
  <c r="E50" i="161"/>
  <c r="B39" i="161"/>
  <c r="B20" i="161"/>
  <c r="B6" i="161"/>
  <c r="G12" i="161" s="1"/>
  <c r="B106" i="160"/>
  <c r="B105" i="160"/>
  <c r="B104" i="160"/>
  <c r="B103" i="160"/>
  <c r="B102" i="160"/>
  <c r="B101" i="160"/>
  <c r="AH77" i="160"/>
  <c r="AG77" i="160"/>
  <c r="AF77" i="160"/>
  <c r="AE77" i="160"/>
  <c r="AD77" i="160"/>
  <c r="AC77" i="160"/>
  <c r="AB77" i="160"/>
  <c r="AA77" i="160"/>
  <c r="Z77" i="160"/>
  <c r="Y77" i="160"/>
  <c r="X77" i="160"/>
  <c r="W77" i="160"/>
  <c r="V77" i="160"/>
  <c r="U77" i="160"/>
  <c r="T77" i="160"/>
  <c r="S77" i="160"/>
  <c r="R77" i="160"/>
  <c r="Q77" i="160"/>
  <c r="P77" i="160"/>
  <c r="O77" i="160"/>
  <c r="N77" i="160"/>
  <c r="M77" i="160"/>
  <c r="L77" i="160"/>
  <c r="K77" i="160"/>
  <c r="J77" i="160"/>
  <c r="I77" i="160"/>
  <c r="H77" i="160"/>
  <c r="G77" i="160"/>
  <c r="F77" i="160"/>
  <c r="E77" i="160"/>
  <c r="D62" i="160"/>
  <c r="AH61" i="160"/>
  <c r="AG61" i="160"/>
  <c r="AF61" i="160"/>
  <c r="AE61" i="160"/>
  <c r="AD61" i="160"/>
  <c r="AC61" i="160"/>
  <c r="AB61" i="160"/>
  <c r="AA61" i="160"/>
  <c r="Z61" i="160"/>
  <c r="Y61" i="160"/>
  <c r="X61" i="160"/>
  <c r="W61" i="160"/>
  <c r="V61" i="160"/>
  <c r="U61" i="160"/>
  <c r="T61" i="160"/>
  <c r="S61" i="160"/>
  <c r="R61" i="160"/>
  <c r="Q61" i="160"/>
  <c r="P61" i="160"/>
  <c r="O61" i="160"/>
  <c r="N61" i="160"/>
  <c r="M61" i="160"/>
  <c r="L61" i="160"/>
  <c r="K61" i="160"/>
  <c r="J61" i="160"/>
  <c r="I61" i="160"/>
  <c r="H61" i="160"/>
  <c r="G61" i="160"/>
  <c r="F61" i="160"/>
  <c r="E61" i="160"/>
  <c r="AH60" i="160"/>
  <c r="AG60" i="160"/>
  <c r="AF60" i="160"/>
  <c r="AE60" i="160"/>
  <c r="AD60" i="160"/>
  <c r="D59" i="160"/>
  <c r="D63" i="160" s="1"/>
  <c r="D65" i="160" s="1"/>
  <c r="D67" i="160" s="1"/>
  <c r="AH56" i="160"/>
  <c r="AG56" i="160"/>
  <c r="AF56" i="160"/>
  <c r="AE56" i="160"/>
  <c r="AD56" i="160"/>
  <c r="AH50" i="160"/>
  <c r="AG50" i="160"/>
  <c r="AF50" i="160"/>
  <c r="AE50" i="160"/>
  <c r="AD50" i="160"/>
  <c r="E50" i="160"/>
  <c r="B39" i="160"/>
  <c r="B20" i="160"/>
  <c r="B6" i="160"/>
  <c r="G12" i="160" s="1"/>
  <c r="B106" i="159"/>
  <c r="B105" i="159"/>
  <c r="B104" i="159"/>
  <c r="B103" i="159"/>
  <c r="B102" i="159"/>
  <c r="B101" i="159"/>
  <c r="AH77" i="159"/>
  <c r="AG77" i="159"/>
  <c r="AF77" i="159"/>
  <c r="AE77" i="159"/>
  <c r="AD77" i="159"/>
  <c r="AC77" i="159"/>
  <c r="AB77" i="159"/>
  <c r="AA77" i="159"/>
  <c r="Z77" i="159"/>
  <c r="Y77" i="159"/>
  <c r="X77" i="159"/>
  <c r="W77" i="159"/>
  <c r="V77" i="159"/>
  <c r="U77" i="159"/>
  <c r="T77" i="159"/>
  <c r="S77" i="159"/>
  <c r="R77" i="159"/>
  <c r="Q77" i="159"/>
  <c r="P77" i="159"/>
  <c r="O77" i="159"/>
  <c r="N77" i="159"/>
  <c r="M77" i="159"/>
  <c r="L77" i="159"/>
  <c r="K77" i="159"/>
  <c r="J77" i="159"/>
  <c r="I77" i="159"/>
  <c r="H77" i="159"/>
  <c r="G77" i="159"/>
  <c r="F77" i="159"/>
  <c r="E77" i="159"/>
  <c r="D62" i="159"/>
  <c r="AH61" i="159"/>
  <c r="AG61" i="159"/>
  <c r="AF61" i="159"/>
  <c r="AE61" i="159"/>
  <c r="AD61" i="159"/>
  <c r="AC61" i="159"/>
  <c r="AB61" i="159"/>
  <c r="AA61" i="159"/>
  <c r="Z61" i="159"/>
  <c r="Y61" i="159"/>
  <c r="X61" i="159"/>
  <c r="W61" i="159"/>
  <c r="V61" i="159"/>
  <c r="U61" i="159"/>
  <c r="T61" i="159"/>
  <c r="S61" i="159"/>
  <c r="R61" i="159"/>
  <c r="Q61" i="159"/>
  <c r="P61" i="159"/>
  <c r="O61" i="159"/>
  <c r="N61" i="159"/>
  <c r="M61" i="159"/>
  <c r="L61" i="159"/>
  <c r="K61" i="159"/>
  <c r="J61" i="159"/>
  <c r="I61" i="159"/>
  <c r="H61" i="159"/>
  <c r="G61" i="159"/>
  <c r="F61" i="159"/>
  <c r="E61" i="159"/>
  <c r="AH60" i="159"/>
  <c r="AG60" i="159"/>
  <c r="AF60" i="159"/>
  <c r="AE60" i="159"/>
  <c r="AD60" i="159"/>
  <c r="D59" i="159"/>
  <c r="AH56" i="159"/>
  <c r="AG56" i="159"/>
  <c r="AF56" i="159"/>
  <c r="AE56" i="159"/>
  <c r="AD56" i="159"/>
  <c r="AH50" i="159"/>
  <c r="AG50" i="159"/>
  <c r="AF50" i="159"/>
  <c r="AE50" i="159"/>
  <c r="AD50" i="159"/>
  <c r="E50" i="159"/>
  <c r="B39" i="159"/>
  <c r="W60" i="159" s="1"/>
  <c r="B20" i="159"/>
  <c r="B6" i="159"/>
  <c r="G12" i="159" s="1"/>
  <c r="B106" i="158"/>
  <c r="B105" i="158"/>
  <c r="B104" i="158"/>
  <c r="B103" i="158"/>
  <c r="B102" i="158"/>
  <c r="B101" i="158"/>
  <c r="AH77" i="158"/>
  <c r="AG77" i="158"/>
  <c r="AF77" i="158"/>
  <c r="AE77" i="158"/>
  <c r="AD77" i="158"/>
  <c r="AC77" i="158"/>
  <c r="AB77" i="158"/>
  <c r="AA77" i="158"/>
  <c r="Z77" i="158"/>
  <c r="Y77" i="158"/>
  <c r="X77" i="158"/>
  <c r="W77" i="158"/>
  <c r="V77" i="158"/>
  <c r="U77" i="158"/>
  <c r="T77" i="158"/>
  <c r="S77" i="158"/>
  <c r="R77" i="158"/>
  <c r="Q77" i="158"/>
  <c r="P77" i="158"/>
  <c r="O77" i="158"/>
  <c r="N77" i="158"/>
  <c r="M77" i="158"/>
  <c r="L77" i="158"/>
  <c r="K77" i="158"/>
  <c r="J77" i="158"/>
  <c r="I77" i="158"/>
  <c r="H77" i="158"/>
  <c r="G77" i="158"/>
  <c r="F77" i="158"/>
  <c r="E77" i="158"/>
  <c r="D62" i="158"/>
  <c r="AH61" i="158"/>
  <c r="AG61" i="158"/>
  <c r="AF61" i="158"/>
  <c r="AE61" i="158"/>
  <c r="AD61" i="158"/>
  <c r="AC61" i="158"/>
  <c r="AB61" i="158"/>
  <c r="AA61" i="158"/>
  <c r="Z61" i="158"/>
  <c r="Y61" i="158"/>
  <c r="X61" i="158"/>
  <c r="W61" i="158"/>
  <c r="V61" i="158"/>
  <c r="U61" i="158"/>
  <c r="T61" i="158"/>
  <c r="S61" i="158"/>
  <c r="R61" i="158"/>
  <c r="Q61" i="158"/>
  <c r="P61" i="158"/>
  <c r="O61" i="158"/>
  <c r="N61" i="158"/>
  <c r="M61" i="158"/>
  <c r="L61" i="158"/>
  <c r="K61" i="158"/>
  <c r="J61" i="158"/>
  <c r="I61" i="158"/>
  <c r="H61" i="158"/>
  <c r="G61" i="158"/>
  <c r="F61" i="158"/>
  <c r="E61" i="158"/>
  <c r="AH60" i="158"/>
  <c r="AG60" i="158"/>
  <c r="AF60" i="158"/>
  <c r="AE60" i="158"/>
  <c r="AD60" i="158"/>
  <c r="D59" i="158"/>
  <c r="AH56" i="158"/>
  <c r="AG56" i="158"/>
  <c r="AF56" i="158"/>
  <c r="AE56" i="158"/>
  <c r="AD56" i="158"/>
  <c r="AH50" i="158"/>
  <c r="AG50" i="158"/>
  <c r="AF50" i="158"/>
  <c r="AE50" i="158"/>
  <c r="AD50" i="158"/>
  <c r="E50" i="158"/>
  <c r="B39" i="158"/>
  <c r="Z60" i="158" s="1"/>
  <c r="B20" i="158"/>
  <c r="B6" i="158"/>
  <c r="B106" i="157"/>
  <c r="B105" i="157"/>
  <c r="B104" i="157"/>
  <c r="B103" i="157"/>
  <c r="B102" i="157"/>
  <c r="B101" i="157"/>
  <c r="AH77" i="157"/>
  <c r="AG77" i="157"/>
  <c r="AF77" i="157"/>
  <c r="AE77" i="157"/>
  <c r="AD77" i="157"/>
  <c r="AC77" i="157"/>
  <c r="AB77" i="157"/>
  <c r="AA77" i="157"/>
  <c r="Z77" i="157"/>
  <c r="Y77" i="157"/>
  <c r="X77" i="157"/>
  <c r="W77" i="157"/>
  <c r="V77" i="157"/>
  <c r="U77" i="157"/>
  <c r="T77" i="157"/>
  <c r="S77" i="157"/>
  <c r="R77" i="157"/>
  <c r="Q77" i="157"/>
  <c r="P77" i="157"/>
  <c r="O77" i="157"/>
  <c r="N77" i="157"/>
  <c r="M77" i="157"/>
  <c r="L77" i="157"/>
  <c r="K77" i="157"/>
  <c r="J77" i="157"/>
  <c r="I77" i="157"/>
  <c r="H77" i="157"/>
  <c r="G77" i="157"/>
  <c r="F77" i="157"/>
  <c r="E77" i="157"/>
  <c r="D62" i="157"/>
  <c r="AH61" i="157"/>
  <c r="AG61" i="157"/>
  <c r="AF61" i="157"/>
  <c r="AE61" i="157"/>
  <c r="AD61" i="157"/>
  <c r="AC61" i="157"/>
  <c r="AB61" i="157"/>
  <c r="AA61" i="157"/>
  <c r="Z61" i="157"/>
  <c r="Y61" i="157"/>
  <c r="X61" i="157"/>
  <c r="W61" i="157"/>
  <c r="V61" i="157"/>
  <c r="U61" i="157"/>
  <c r="T61" i="157"/>
  <c r="S61" i="157"/>
  <c r="R61" i="157"/>
  <c r="Q61" i="157"/>
  <c r="P61" i="157"/>
  <c r="O61" i="157"/>
  <c r="N61" i="157"/>
  <c r="M61" i="157"/>
  <c r="L61" i="157"/>
  <c r="K61" i="157"/>
  <c r="J61" i="157"/>
  <c r="I61" i="157"/>
  <c r="H61" i="157"/>
  <c r="G61" i="157"/>
  <c r="F61" i="157"/>
  <c r="E61" i="157"/>
  <c r="AH60" i="157"/>
  <c r="AG60" i="157"/>
  <c r="AF60" i="157"/>
  <c r="AE60" i="157"/>
  <c r="AD60" i="157"/>
  <c r="D59" i="157"/>
  <c r="AH56" i="157"/>
  <c r="AG56" i="157"/>
  <c r="AF56" i="157"/>
  <c r="AE56" i="157"/>
  <c r="AD56" i="157"/>
  <c r="AH50" i="157"/>
  <c r="AG50" i="157"/>
  <c r="AF50" i="157"/>
  <c r="AE50" i="157"/>
  <c r="AD50" i="157"/>
  <c r="E50" i="157"/>
  <c r="B39" i="157"/>
  <c r="Z60" i="157" s="1"/>
  <c r="B20" i="157"/>
  <c r="B6" i="157"/>
  <c r="G12" i="157" s="1"/>
  <c r="B106" i="156"/>
  <c r="B105" i="156"/>
  <c r="B104" i="156"/>
  <c r="B103" i="156"/>
  <c r="B102" i="156"/>
  <c r="B101" i="156"/>
  <c r="AH77" i="156"/>
  <c r="AG77" i="156"/>
  <c r="AF77" i="156"/>
  <c r="AE77" i="156"/>
  <c r="AD77" i="156"/>
  <c r="AC77" i="156"/>
  <c r="AB77" i="156"/>
  <c r="AA77" i="156"/>
  <c r="Z77" i="156"/>
  <c r="Y77" i="156"/>
  <c r="X77" i="156"/>
  <c r="W77" i="156"/>
  <c r="V77" i="156"/>
  <c r="U77" i="156"/>
  <c r="T77" i="156"/>
  <c r="S77" i="156"/>
  <c r="R77" i="156"/>
  <c r="Q77" i="156"/>
  <c r="P77" i="156"/>
  <c r="O77" i="156"/>
  <c r="N77" i="156"/>
  <c r="M77" i="156"/>
  <c r="L77" i="156"/>
  <c r="K77" i="156"/>
  <c r="J77" i="156"/>
  <c r="I77" i="156"/>
  <c r="H77" i="156"/>
  <c r="G77" i="156"/>
  <c r="F77" i="156"/>
  <c r="E77" i="156"/>
  <c r="D62" i="156"/>
  <c r="AH61" i="156"/>
  <c r="AG61" i="156"/>
  <c r="AF61" i="156"/>
  <c r="AE61" i="156"/>
  <c r="AD61" i="156"/>
  <c r="AC61" i="156"/>
  <c r="AB61" i="156"/>
  <c r="AA61" i="156"/>
  <c r="Z61" i="156"/>
  <c r="Y61" i="156"/>
  <c r="X61" i="156"/>
  <c r="W61" i="156"/>
  <c r="V61" i="156"/>
  <c r="U61" i="156"/>
  <c r="T61" i="156"/>
  <c r="S61" i="156"/>
  <c r="R61" i="156"/>
  <c r="Q61" i="156"/>
  <c r="P61" i="156"/>
  <c r="O61" i="156"/>
  <c r="N61" i="156"/>
  <c r="M61" i="156"/>
  <c r="L61" i="156"/>
  <c r="K61" i="156"/>
  <c r="J61" i="156"/>
  <c r="I61" i="156"/>
  <c r="H61" i="156"/>
  <c r="G61" i="156"/>
  <c r="F61" i="156"/>
  <c r="E61" i="156"/>
  <c r="AH60" i="156"/>
  <c r="AG60" i="156"/>
  <c r="AF60" i="156"/>
  <c r="AE60" i="156"/>
  <c r="AD60" i="156"/>
  <c r="D59" i="156"/>
  <c r="D63" i="156" s="1"/>
  <c r="D65" i="156" s="1"/>
  <c r="D67" i="156" s="1"/>
  <c r="AH56" i="156"/>
  <c r="AG56" i="156"/>
  <c r="AF56" i="156"/>
  <c r="AE56" i="156"/>
  <c r="AD56" i="156"/>
  <c r="AH50" i="156"/>
  <c r="AG50" i="156"/>
  <c r="AF50" i="156"/>
  <c r="AE50" i="156"/>
  <c r="AD50" i="156"/>
  <c r="E50" i="156"/>
  <c r="B39" i="156"/>
  <c r="B20" i="156"/>
  <c r="B6" i="156"/>
  <c r="G12" i="156" s="1"/>
  <c r="B106" i="155"/>
  <c r="B105" i="155"/>
  <c r="B104" i="155"/>
  <c r="B103" i="155"/>
  <c r="B102" i="155"/>
  <c r="B101" i="155"/>
  <c r="AH77" i="155"/>
  <c r="AG77" i="155"/>
  <c r="AF77" i="155"/>
  <c r="AE77" i="155"/>
  <c r="AD77" i="155"/>
  <c r="AC77" i="155"/>
  <c r="AB77" i="155"/>
  <c r="AA77" i="155"/>
  <c r="Z77" i="155"/>
  <c r="Y77" i="155"/>
  <c r="X77" i="155"/>
  <c r="W77" i="155"/>
  <c r="V77" i="155"/>
  <c r="U77" i="155"/>
  <c r="T77" i="155"/>
  <c r="S77" i="155"/>
  <c r="R77" i="155"/>
  <c r="Q77" i="155"/>
  <c r="P77" i="155"/>
  <c r="O77" i="155"/>
  <c r="N77" i="155"/>
  <c r="M77" i="155"/>
  <c r="L77" i="155"/>
  <c r="K77" i="155"/>
  <c r="J77" i="155"/>
  <c r="I77" i="155"/>
  <c r="H77" i="155"/>
  <c r="G77" i="155"/>
  <c r="F77" i="155"/>
  <c r="E77" i="155"/>
  <c r="D62" i="155"/>
  <c r="AH61" i="155"/>
  <c r="AG61" i="155"/>
  <c r="AF61" i="155"/>
  <c r="AE61" i="155"/>
  <c r="AD61" i="155"/>
  <c r="AC61" i="155"/>
  <c r="AB61" i="155"/>
  <c r="AA61" i="155"/>
  <c r="Z61" i="155"/>
  <c r="Y61" i="155"/>
  <c r="X61" i="155"/>
  <c r="W61" i="155"/>
  <c r="V61" i="155"/>
  <c r="U61" i="155"/>
  <c r="T61" i="155"/>
  <c r="S61" i="155"/>
  <c r="R61" i="155"/>
  <c r="Q61" i="155"/>
  <c r="P61" i="155"/>
  <c r="O61" i="155"/>
  <c r="N61" i="155"/>
  <c r="M61" i="155"/>
  <c r="L61" i="155"/>
  <c r="K61" i="155"/>
  <c r="J61" i="155"/>
  <c r="I61" i="155"/>
  <c r="H61" i="155"/>
  <c r="G61" i="155"/>
  <c r="F61" i="155"/>
  <c r="E61" i="155"/>
  <c r="AH60" i="155"/>
  <c r="AG60" i="155"/>
  <c r="AF60" i="155"/>
  <c r="AE60" i="155"/>
  <c r="AD60" i="155"/>
  <c r="D59" i="155"/>
  <c r="D63" i="155" s="1"/>
  <c r="D65" i="155" s="1"/>
  <c r="D67" i="155" s="1"/>
  <c r="AH56" i="155"/>
  <c r="AG56" i="155"/>
  <c r="AF56" i="155"/>
  <c r="AE56" i="155"/>
  <c r="AD56" i="155"/>
  <c r="AH50" i="155"/>
  <c r="AG50" i="155"/>
  <c r="AF50" i="155"/>
  <c r="AE50" i="155"/>
  <c r="AD50" i="155"/>
  <c r="E50" i="155"/>
  <c r="B39" i="155"/>
  <c r="B20" i="155"/>
  <c r="B6" i="155"/>
  <c r="B106" i="154"/>
  <c r="B105" i="154"/>
  <c r="B104" i="154"/>
  <c r="B103" i="154"/>
  <c r="B102" i="154"/>
  <c r="B101" i="154"/>
  <c r="AH77" i="154"/>
  <c r="AG77" i="154"/>
  <c r="AF77" i="154"/>
  <c r="AE77" i="154"/>
  <c r="AD77" i="154"/>
  <c r="AC77" i="154"/>
  <c r="AB77" i="154"/>
  <c r="AA77" i="154"/>
  <c r="Z77" i="154"/>
  <c r="Y77" i="154"/>
  <c r="X77" i="154"/>
  <c r="W77" i="154"/>
  <c r="V77" i="154"/>
  <c r="U77" i="154"/>
  <c r="T77" i="154"/>
  <c r="S77" i="154"/>
  <c r="R77" i="154"/>
  <c r="Q77" i="154"/>
  <c r="P77" i="154"/>
  <c r="O77" i="154"/>
  <c r="N77" i="154"/>
  <c r="M77" i="154"/>
  <c r="L77" i="154"/>
  <c r="K77" i="154"/>
  <c r="J77" i="154"/>
  <c r="I77" i="154"/>
  <c r="H77" i="154"/>
  <c r="G77" i="154"/>
  <c r="F77" i="154"/>
  <c r="E77" i="154"/>
  <c r="D62" i="154"/>
  <c r="AH61" i="154"/>
  <c r="AG61" i="154"/>
  <c r="AF61" i="154"/>
  <c r="AE61" i="154"/>
  <c r="AD61" i="154"/>
  <c r="AC61" i="154"/>
  <c r="AB61" i="154"/>
  <c r="AA61" i="154"/>
  <c r="Z61" i="154"/>
  <c r="Y61" i="154"/>
  <c r="X61" i="154"/>
  <c r="W61" i="154"/>
  <c r="V61" i="154"/>
  <c r="U61" i="154"/>
  <c r="T61" i="154"/>
  <c r="S61" i="154"/>
  <c r="R61" i="154"/>
  <c r="Q61" i="154"/>
  <c r="P61" i="154"/>
  <c r="O61" i="154"/>
  <c r="N61" i="154"/>
  <c r="M61" i="154"/>
  <c r="L61" i="154"/>
  <c r="K61" i="154"/>
  <c r="J61" i="154"/>
  <c r="I61" i="154"/>
  <c r="H61" i="154"/>
  <c r="G61" i="154"/>
  <c r="F61" i="154"/>
  <c r="E61" i="154"/>
  <c r="AH60" i="154"/>
  <c r="AG60" i="154"/>
  <c r="AF60" i="154"/>
  <c r="AE60" i="154"/>
  <c r="AD60" i="154"/>
  <c r="D59" i="154"/>
  <c r="AH56" i="154"/>
  <c r="AG56" i="154"/>
  <c r="AF56" i="154"/>
  <c r="AE56" i="154"/>
  <c r="AD56" i="154"/>
  <c r="AH50" i="154"/>
  <c r="AG50" i="154"/>
  <c r="AF50" i="154"/>
  <c r="AE50" i="154"/>
  <c r="AD50" i="154"/>
  <c r="E50" i="154"/>
  <c r="B39" i="154"/>
  <c r="B20" i="154"/>
  <c r="B6" i="154"/>
  <c r="G12" i="154" s="1"/>
  <c r="B106" i="153"/>
  <c r="B105" i="153"/>
  <c r="B104" i="153"/>
  <c r="B103" i="153"/>
  <c r="B102" i="153"/>
  <c r="B101" i="153"/>
  <c r="AH77" i="153"/>
  <c r="AG77" i="153"/>
  <c r="AF77" i="153"/>
  <c r="AE77" i="153"/>
  <c r="AD77" i="153"/>
  <c r="AC77" i="153"/>
  <c r="AB77" i="153"/>
  <c r="AA77" i="153"/>
  <c r="Z77" i="153"/>
  <c r="Y77" i="153"/>
  <c r="X77" i="153"/>
  <c r="W77" i="153"/>
  <c r="V77" i="153"/>
  <c r="U77" i="153"/>
  <c r="T77" i="153"/>
  <c r="S77" i="153"/>
  <c r="R77" i="153"/>
  <c r="Q77" i="153"/>
  <c r="P77" i="153"/>
  <c r="O77" i="153"/>
  <c r="N77" i="153"/>
  <c r="M77" i="153"/>
  <c r="L77" i="153"/>
  <c r="K77" i="153"/>
  <c r="J77" i="153"/>
  <c r="I77" i="153"/>
  <c r="H77" i="153"/>
  <c r="G77" i="153"/>
  <c r="F77" i="153"/>
  <c r="E77" i="153"/>
  <c r="D62" i="153"/>
  <c r="AH61" i="153"/>
  <c r="AG61" i="153"/>
  <c r="AF61" i="153"/>
  <c r="AE61" i="153"/>
  <c r="AD61" i="153"/>
  <c r="AC61" i="153"/>
  <c r="AB61" i="153"/>
  <c r="AA61" i="153"/>
  <c r="Z61" i="153"/>
  <c r="Y61" i="153"/>
  <c r="X61" i="153"/>
  <c r="W61" i="153"/>
  <c r="V61" i="153"/>
  <c r="U61" i="153"/>
  <c r="T61" i="153"/>
  <c r="S61" i="153"/>
  <c r="R61" i="153"/>
  <c r="Q61" i="153"/>
  <c r="P61" i="153"/>
  <c r="O61" i="153"/>
  <c r="N61" i="153"/>
  <c r="M61" i="153"/>
  <c r="L61" i="153"/>
  <c r="K61" i="153"/>
  <c r="J61" i="153"/>
  <c r="I61" i="153"/>
  <c r="H61" i="153"/>
  <c r="G61" i="153"/>
  <c r="F61" i="153"/>
  <c r="E61" i="153"/>
  <c r="AH60" i="153"/>
  <c r="AG60" i="153"/>
  <c r="AF60" i="153"/>
  <c r="AE60" i="153"/>
  <c r="AD60" i="153"/>
  <c r="D59" i="153"/>
  <c r="D63" i="153" s="1"/>
  <c r="D65" i="153" s="1"/>
  <c r="D67" i="153" s="1"/>
  <c r="AH56" i="153"/>
  <c r="AG56" i="153"/>
  <c r="AF56" i="153"/>
  <c r="AE56" i="153"/>
  <c r="AD56" i="153"/>
  <c r="AH50" i="153"/>
  <c r="AG50" i="153"/>
  <c r="AF50" i="153"/>
  <c r="AE50" i="153"/>
  <c r="AD50" i="153"/>
  <c r="E50" i="153"/>
  <c r="B39" i="153"/>
  <c r="B20" i="153"/>
  <c r="B6" i="153"/>
  <c r="B106" i="152"/>
  <c r="B105" i="152"/>
  <c r="B104" i="152"/>
  <c r="B103" i="152"/>
  <c r="B102" i="152"/>
  <c r="B101" i="152"/>
  <c r="AH77" i="152"/>
  <c r="AG77" i="152"/>
  <c r="AF77" i="152"/>
  <c r="AE77" i="152"/>
  <c r="AD77" i="152"/>
  <c r="AC77" i="152"/>
  <c r="AB77" i="152"/>
  <c r="AA77" i="152"/>
  <c r="Z77" i="152"/>
  <c r="Y77" i="152"/>
  <c r="X77" i="152"/>
  <c r="W77" i="152"/>
  <c r="V77" i="152"/>
  <c r="U77" i="152"/>
  <c r="T77" i="152"/>
  <c r="S77" i="152"/>
  <c r="R77" i="152"/>
  <c r="Q77" i="152"/>
  <c r="P77" i="152"/>
  <c r="O77" i="152"/>
  <c r="N77" i="152"/>
  <c r="M77" i="152"/>
  <c r="L77" i="152"/>
  <c r="K77" i="152"/>
  <c r="J77" i="152"/>
  <c r="I77" i="152"/>
  <c r="H77" i="152"/>
  <c r="G77" i="152"/>
  <c r="F77" i="152"/>
  <c r="E77" i="152"/>
  <c r="D62" i="152"/>
  <c r="AH61" i="152"/>
  <c r="AG61" i="152"/>
  <c r="AF61" i="152"/>
  <c r="AE61" i="152"/>
  <c r="AD61" i="152"/>
  <c r="AC61" i="152"/>
  <c r="AB61" i="152"/>
  <c r="AA61" i="152"/>
  <c r="Z61" i="152"/>
  <c r="Y61" i="152"/>
  <c r="X61" i="152"/>
  <c r="W61" i="152"/>
  <c r="V61" i="152"/>
  <c r="U61" i="152"/>
  <c r="T61" i="152"/>
  <c r="S61" i="152"/>
  <c r="R61" i="152"/>
  <c r="Q61" i="152"/>
  <c r="P61" i="152"/>
  <c r="O61" i="152"/>
  <c r="N61" i="152"/>
  <c r="M61" i="152"/>
  <c r="L61" i="152"/>
  <c r="K61" i="152"/>
  <c r="J61" i="152"/>
  <c r="I61" i="152"/>
  <c r="H61" i="152"/>
  <c r="G61" i="152"/>
  <c r="F61" i="152"/>
  <c r="E61" i="152"/>
  <c r="AH60" i="152"/>
  <c r="AG60" i="152"/>
  <c r="AF60" i="152"/>
  <c r="AE60" i="152"/>
  <c r="AD60" i="152"/>
  <c r="D59" i="152"/>
  <c r="D63" i="152" s="1"/>
  <c r="D65" i="152" s="1"/>
  <c r="D67" i="152" s="1"/>
  <c r="AH56" i="152"/>
  <c r="AG56" i="152"/>
  <c r="AF56" i="152"/>
  <c r="AE56" i="152"/>
  <c r="AD56" i="152"/>
  <c r="AH50" i="152"/>
  <c r="AG50" i="152"/>
  <c r="AF50" i="152"/>
  <c r="AE50" i="152"/>
  <c r="AD50" i="152"/>
  <c r="E50" i="152"/>
  <c r="B39" i="152"/>
  <c r="B20" i="152"/>
  <c r="B6" i="152"/>
  <c r="G12" i="152" s="1"/>
  <c r="B106" i="151"/>
  <c r="B105" i="151"/>
  <c r="B104" i="151"/>
  <c r="B103" i="151"/>
  <c r="B102" i="151"/>
  <c r="B101" i="151"/>
  <c r="AH77" i="151"/>
  <c r="AG77" i="151"/>
  <c r="AF77" i="151"/>
  <c r="AE77" i="151"/>
  <c r="AD77" i="151"/>
  <c r="AC77" i="151"/>
  <c r="AB77" i="151"/>
  <c r="AA77" i="151"/>
  <c r="Z77" i="151"/>
  <c r="Y77" i="151"/>
  <c r="X77" i="151"/>
  <c r="W77" i="151"/>
  <c r="V77" i="151"/>
  <c r="U77" i="151"/>
  <c r="T77" i="151"/>
  <c r="S77" i="151"/>
  <c r="R77" i="151"/>
  <c r="Q77" i="151"/>
  <c r="P77" i="151"/>
  <c r="O77" i="151"/>
  <c r="N77" i="151"/>
  <c r="M77" i="151"/>
  <c r="L77" i="151"/>
  <c r="K77" i="151"/>
  <c r="J77" i="151"/>
  <c r="I77" i="151"/>
  <c r="H77" i="151"/>
  <c r="G77" i="151"/>
  <c r="F77" i="151"/>
  <c r="E77" i="151"/>
  <c r="D62" i="151"/>
  <c r="AH61" i="151"/>
  <c r="AG61" i="151"/>
  <c r="AF61" i="151"/>
  <c r="AE61" i="151"/>
  <c r="AD61" i="151"/>
  <c r="AC61" i="151"/>
  <c r="AB61" i="151"/>
  <c r="AA61" i="151"/>
  <c r="Z61" i="151"/>
  <c r="Y61" i="151"/>
  <c r="X61" i="151"/>
  <c r="W61" i="151"/>
  <c r="V61" i="151"/>
  <c r="U61" i="151"/>
  <c r="T61" i="151"/>
  <c r="S61" i="151"/>
  <c r="R61" i="151"/>
  <c r="Q61" i="151"/>
  <c r="P61" i="151"/>
  <c r="O61" i="151"/>
  <c r="N61" i="151"/>
  <c r="M61" i="151"/>
  <c r="L61" i="151"/>
  <c r="K61" i="151"/>
  <c r="J61" i="151"/>
  <c r="I61" i="151"/>
  <c r="H61" i="151"/>
  <c r="G61" i="151"/>
  <c r="F61" i="151"/>
  <c r="E61" i="151"/>
  <c r="AH60" i="151"/>
  <c r="AG60" i="151"/>
  <c r="AF60" i="151"/>
  <c r="AE60" i="151"/>
  <c r="AD60" i="151"/>
  <c r="D59" i="151"/>
  <c r="D63" i="151" s="1"/>
  <c r="D65" i="151" s="1"/>
  <c r="D67" i="151" s="1"/>
  <c r="AH56" i="151"/>
  <c r="AG56" i="151"/>
  <c r="AF56" i="151"/>
  <c r="AE56" i="151"/>
  <c r="AD56" i="151"/>
  <c r="AH50" i="151"/>
  <c r="AG50" i="151"/>
  <c r="AF50" i="151"/>
  <c r="AE50" i="151"/>
  <c r="AD50" i="151"/>
  <c r="E50" i="151"/>
  <c r="B39" i="151"/>
  <c r="B20" i="151"/>
  <c r="B6" i="151"/>
  <c r="G12" i="151" s="1"/>
  <c r="B106" i="150"/>
  <c r="B105" i="150"/>
  <c r="B104" i="150"/>
  <c r="B103" i="150"/>
  <c r="B102" i="150"/>
  <c r="B101" i="150"/>
  <c r="AH77" i="150"/>
  <c r="AG77" i="150"/>
  <c r="AF77" i="150"/>
  <c r="AE77" i="150"/>
  <c r="AD77" i="150"/>
  <c r="AC77" i="150"/>
  <c r="AB77" i="150"/>
  <c r="AA77" i="150"/>
  <c r="Z77" i="150"/>
  <c r="Y77" i="150"/>
  <c r="X77" i="150"/>
  <c r="W77" i="150"/>
  <c r="V77" i="150"/>
  <c r="U77" i="150"/>
  <c r="T77" i="150"/>
  <c r="S77" i="150"/>
  <c r="R77" i="150"/>
  <c r="Q77" i="150"/>
  <c r="P77" i="150"/>
  <c r="O77" i="150"/>
  <c r="N77" i="150"/>
  <c r="M77" i="150"/>
  <c r="L77" i="150"/>
  <c r="K77" i="150"/>
  <c r="J77" i="150"/>
  <c r="I77" i="150"/>
  <c r="H77" i="150"/>
  <c r="G77" i="150"/>
  <c r="F77" i="150"/>
  <c r="E77" i="150"/>
  <c r="D62" i="150"/>
  <c r="AH61" i="150"/>
  <c r="AG61" i="150"/>
  <c r="AF61" i="150"/>
  <c r="AE61" i="150"/>
  <c r="AD61" i="150"/>
  <c r="AC61" i="150"/>
  <c r="AB61" i="150"/>
  <c r="AA61" i="150"/>
  <c r="Z61" i="150"/>
  <c r="Y61" i="150"/>
  <c r="X61" i="150"/>
  <c r="W61" i="150"/>
  <c r="V61" i="150"/>
  <c r="U61" i="150"/>
  <c r="T61" i="150"/>
  <c r="S61" i="150"/>
  <c r="R61" i="150"/>
  <c r="Q61" i="150"/>
  <c r="P61" i="150"/>
  <c r="O61" i="150"/>
  <c r="N61" i="150"/>
  <c r="M61" i="150"/>
  <c r="L61" i="150"/>
  <c r="K61" i="150"/>
  <c r="J61" i="150"/>
  <c r="I61" i="150"/>
  <c r="H61" i="150"/>
  <c r="G61" i="150"/>
  <c r="F61" i="150"/>
  <c r="E61" i="150"/>
  <c r="AH60" i="150"/>
  <c r="AG60" i="150"/>
  <c r="AF60" i="150"/>
  <c r="AE60" i="150"/>
  <c r="AD60" i="150"/>
  <c r="D59" i="150"/>
  <c r="D63" i="150" s="1"/>
  <c r="D65" i="150" s="1"/>
  <c r="D67" i="150" s="1"/>
  <c r="AH56" i="150"/>
  <c r="AG56" i="150"/>
  <c r="AF56" i="150"/>
  <c r="AE56" i="150"/>
  <c r="AD56" i="150"/>
  <c r="AH50" i="150"/>
  <c r="AG50" i="150"/>
  <c r="AF50" i="150"/>
  <c r="AE50" i="150"/>
  <c r="AD50" i="150"/>
  <c r="E50" i="150"/>
  <c r="B39" i="150"/>
  <c r="B20" i="150"/>
  <c r="B6" i="150"/>
  <c r="G12" i="150" s="1"/>
  <c r="B106" i="149"/>
  <c r="B105" i="149"/>
  <c r="B104" i="149"/>
  <c r="B103" i="149"/>
  <c r="B102" i="149"/>
  <c r="B101" i="149"/>
  <c r="AH77" i="149"/>
  <c r="AG77" i="149"/>
  <c r="AF77" i="149"/>
  <c r="AE77" i="149"/>
  <c r="AD77" i="149"/>
  <c r="AC77" i="149"/>
  <c r="AB77" i="149"/>
  <c r="AA77" i="149"/>
  <c r="Z77" i="149"/>
  <c r="Y77" i="149"/>
  <c r="X77" i="149"/>
  <c r="W77" i="149"/>
  <c r="V77" i="149"/>
  <c r="U77" i="149"/>
  <c r="T77" i="149"/>
  <c r="S77" i="149"/>
  <c r="R77" i="149"/>
  <c r="Q77" i="149"/>
  <c r="P77" i="149"/>
  <c r="O77" i="149"/>
  <c r="N77" i="149"/>
  <c r="M77" i="149"/>
  <c r="L77" i="149"/>
  <c r="K77" i="149"/>
  <c r="J77" i="149"/>
  <c r="I77" i="149"/>
  <c r="H77" i="149"/>
  <c r="G77" i="149"/>
  <c r="F77" i="149"/>
  <c r="E77" i="149"/>
  <c r="D62" i="149"/>
  <c r="AH61" i="149"/>
  <c r="AG61" i="149"/>
  <c r="AF61" i="149"/>
  <c r="AE61" i="149"/>
  <c r="AD61" i="149"/>
  <c r="AC61" i="149"/>
  <c r="AB61" i="149"/>
  <c r="AA61" i="149"/>
  <c r="Z61" i="149"/>
  <c r="Y61" i="149"/>
  <c r="X61" i="149"/>
  <c r="W61" i="149"/>
  <c r="V61" i="149"/>
  <c r="U61" i="149"/>
  <c r="T61" i="149"/>
  <c r="S61" i="149"/>
  <c r="R61" i="149"/>
  <c r="Q61" i="149"/>
  <c r="P61" i="149"/>
  <c r="O61" i="149"/>
  <c r="N61" i="149"/>
  <c r="M61" i="149"/>
  <c r="L61" i="149"/>
  <c r="K61" i="149"/>
  <c r="J61" i="149"/>
  <c r="I61" i="149"/>
  <c r="H61" i="149"/>
  <c r="G61" i="149"/>
  <c r="F61" i="149"/>
  <c r="E61" i="149"/>
  <c r="AH60" i="149"/>
  <c r="AG60" i="149"/>
  <c r="AF60" i="149"/>
  <c r="AE60" i="149"/>
  <c r="AD60" i="149"/>
  <c r="D59" i="149"/>
  <c r="AH56" i="149"/>
  <c r="AG56" i="149"/>
  <c r="AF56" i="149"/>
  <c r="AE56" i="149"/>
  <c r="AD56" i="149"/>
  <c r="AH50" i="149"/>
  <c r="AG50" i="149"/>
  <c r="AF50" i="149"/>
  <c r="AE50" i="149"/>
  <c r="AD50" i="149"/>
  <c r="E50" i="149"/>
  <c r="B39" i="149"/>
  <c r="B20" i="149"/>
  <c r="B6" i="149"/>
  <c r="B106" i="148"/>
  <c r="B105" i="148"/>
  <c r="B104" i="148"/>
  <c r="B103" i="148"/>
  <c r="B102" i="148"/>
  <c r="B101" i="148"/>
  <c r="AH77" i="148"/>
  <c r="AG77" i="148"/>
  <c r="AF77" i="148"/>
  <c r="AE77" i="148"/>
  <c r="AD77" i="148"/>
  <c r="AC77" i="148"/>
  <c r="AB77" i="148"/>
  <c r="AA77" i="148"/>
  <c r="Z77" i="148"/>
  <c r="Y77" i="148"/>
  <c r="X77" i="148"/>
  <c r="W77" i="148"/>
  <c r="V77" i="148"/>
  <c r="U77" i="148"/>
  <c r="T77" i="148"/>
  <c r="S77" i="148"/>
  <c r="R77" i="148"/>
  <c r="Q77" i="148"/>
  <c r="P77" i="148"/>
  <c r="O77" i="148"/>
  <c r="N77" i="148"/>
  <c r="M77" i="148"/>
  <c r="L77" i="148"/>
  <c r="K77" i="148"/>
  <c r="J77" i="148"/>
  <c r="I77" i="148"/>
  <c r="H77" i="148"/>
  <c r="G77" i="148"/>
  <c r="F77" i="148"/>
  <c r="E77" i="148"/>
  <c r="D62" i="148"/>
  <c r="AH61" i="148"/>
  <c r="AG61" i="148"/>
  <c r="AF61" i="148"/>
  <c r="AE61" i="148"/>
  <c r="AD61" i="148"/>
  <c r="AC61" i="148"/>
  <c r="AB61" i="148"/>
  <c r="AA61" i="148"/>
  <c r="Z61" i="148"/>
  <c r="Y61" i="148"/>
  <c r="X61" i="148"/>
  <c r="W61" i="148"/>
  <c r="V61" i="148"/>
  <c r="U61" i="148"/>
  <c r="T61" i="148"/>
  <c r="S61" i="148"/>
  <c r="R61" i="148"/>
  <c r="Q61" i="148"/>
  <c r="P61" i="148"/>
  <c r="O61" i="148"/>
  <c r="N61" i="148"/>
  <c r="M61" i="148"/>
  <c r="L61" i="148"/>
  <c r="K61" i="148"/>
  <c r="J61" i="148"/>
  <c r="I61" i="148"/>
  <c r="H61" i="148"/>
  <c r="G61" i="148"/>
  <c r="F61" i="148"/>
  <c r="E61" i="148"/>
  <c r="AH60" i="148"/>
  <c r="AG60" i="148"/>
  <c r="AF60" i="148"/>
  <c r="AE60" i="148"/>
  <c r="AD60" i="148"/>
  <c r="D59" i="148"/>
  <c r="AH56" i="148"/>
  <c r="AG56" i="148"/>
  <c r="AF56" i="148"/>
  <c r="AE56" i="148"/>
  <c r="AD56" i="148"/>
  <c r="AH50" i="148"/>
  <c r="AG50" i="148"/>
  <c r="AF50" i="148"/>
  <c r="AE50" i="148"/>
  <c r="AD50" i="148"/>
  <c r="E50" i="148"/>
  <c r="B39" i="148"/>
  <c r="Z60" i="148" s="1"/>
  <c r="B20" i="148"/>
  <c r="B6" i="148"/>
  <c r="G12" i="148" s="1"/>
  <c r="B106" i="147"/>
  <c r="B105" i="147"/>
  <c r="B104" i="147"/>
  <c r="B103" i="147"/>
  <c r="B102" i="147"/>
  <c r="B101" i="147"/>
  <c r="AH77" i="147"/>
  <c r="AG77" i="147"/>
  <c r="AF77" i="147"/>
  <c r="AE77" i="147"/>
  <c r="AD77" i="147"/>
  <c r="AC77" i="147"/>
  <c r="AB77" i="147"/>
  <c r="AA77" i="147"/>
  <c r="Z77" i="147"/>
  <c r="Y77" i="147"/>
  <c r="X77" i="147"/>
  <c r="W77" i="147"/>
  <c r="V77" i="147"/>
  <c r="U77" i="147"/>
  <c r="T77" i="147"/>
  <c r="S77" i="147"/>
  <c r="R77" i="147"/>
  <c r="Q77" i="147"/>
  <c r="P77" i="147"/>
  <c r="O77" i="147"/>
  <c r="N77" i="147"/>
  <c r="M77" i="147"/>
  <c r="L77" i="147"/>
  <c r="K77" i="147"/>
  <c r="J77" i="147"/>
  <c r="I77" i="147"/>
  <c r="H77" i="147"/>
  <c r="G77" i="147"/>
  <c r="F77" i="147"/>
  <c r="E77" i="147"/>
  <c r="D62" i="147"/>
  <c r="AH61" i="147"/>
  <c r="AG61" i="147"/>
  <c r="AF61" i="147"/>
  <c r="AE61" i="147"/>
  <c r="AD61" i="147"/>
  <c r="AC61" i="147"/>
  <c r="AB61" i="147"/>
  <c r="AA61" i="147"/>
  <c r="Z61" i="147"/>
  <c r="Y61" i="147"/>
  <c r="X61" i="147"/>
  <c r="W61" i="147"/>
  <c r="V61" i="147"/>
  <c r="U61" i="147"/>
  <c r="T61" i="147"/>
  <c r="S61" i="147"/>
  <c r="R61" i="147"/>
  <c r="Q61" i="147"/>
  <c r="P61" i="147"/>
  <c r="O61" i="147"/>
  <c r="N61" i="147"/>
  <c r="M61" i="147"/>
  <c r="L61" i="147"/>
  <c r="K61" i="147"/>
  <c r="J61" i="147"/>
  <c r="I61" i="147"/>
  <c r="H61" i="147"/>
  <c r="G61" i="147"/>
  <c r="F61" i="147"/>
  <c r="E61" i="147"/>
  <c r="AH60" i="147"/>
  <c r="AG60" i="147"/>
  <c r="AF60" i="147"/>
  <c r="AE60" i="147"/>
  <c r="AD60" i="147"/>
  <c r="D59" i="147"/>
  <c r="D63" i="147" s="1"/>
  <c r="D65" i="147" s="1"/>
  <c r="D67" i="147" s="1"/>
  <c r="AH56" i="147"/>
  <c r="AG56" i="147"/>
  <c r="AF56" i="147"/>
  <c r="AE56" i="147"/>
  <c r="AD56" i="147"/>
  <c r="AH50" i="147"/>
  <c r="AG50" i="147"/>
  <c r="AF50" i="147"/>
  <c r="AE50" i="147"/>
  <c r="AD50" i="147"/>
  <c r="E50" i="147"/>
  <c r="B39" i="147"/>
  <c r="B20" i="147"/>
  <c r="B6" i="147"/>
  <c r="G12" i="147" s="1"/>
  <c r="B106" i="146"/>
  <c r="B105" i="146"/>
  <c r="B104" i="146"/>
  <c r="B103" i="146"/>
  <c r="B102" i="146"/>
  <c r="B101" i="146"/>
  <c r="AH77" i="146"/>
  <c r="AG77" i="146"/>
  <c r="AF77" i="146"/>
  <c r="AE77" i="146"/>
  <c r="AD77" i="146"/>
  <c r="AC77" i="146"/>
  <c r="AB77" i="146"/>
  <c r="AA77" i="146"/>
  <c r="Z77" i="146"/>
  <c r="Y77" i="146"/>
  <c r="X77" i="146"/>
  <c r="W77" i="146"/>
  <c r="V77" i="146"/>
  <c r="U77" i="146"/>
  <c r="T77" i="146"/>
  <c r="S77" i="146"/>
  <c r="R77" i="146"/>
  <c r="Q77" i="146"/>
  <c r="P77" i="146"/>
  <c r="O77" i="146"/>
  <c r="N77" i="146"/>
  <c r="M77" i="146"/>
  <c r="L77" i="146"/>
  <c r="K77" i="146"/>
  <c r="J77" i="146"/>
  <c r="I77" i="146"/>
  <c r="H77" i="146"/>
  <c r="G77" i="146"/>
  <c r="F77" i="146"/>
  <c r="E77" i="146"/>
  <c r="D62" i="146"/>
  <c r="AH61" i="146"/>
  <c r="AG61" i="146"/>
  <c r="AF61" i="146"/>
  <c r="AE61" i="146"/>
  <c r="AD61" i="146"/>
  <c r="AC61" i="146"/>
  <c r="AB61" i="146"/>
  <c r="AA61" i="146"/>
  <c r="Z61" i="146"/>
  <c r="Y61" i="146"/>
  <c r="X61" i="146"/>
  <c r="W61" i="146"/>
  <c r="V61" i="146"/>
  <c r="U61" i="146"/>
  <c r="T61" i="146"/>
  <c r="S61" i="146"/>
  <c r="R61" i="146"/>
  <c r="Q61" i="146"/>
  <c r="P61" i="146"/>
  <c r="O61" i="146"/>
  <c r="N61" i="146"/>
  <c r="M61" i="146"/>
  <c r="L61" i="146"/>
  <c r="K61" i="146"/>
  <c r="J61" i="146"/>
  <c r="I61" i="146"/>
  <c r="H61" i="146"/>
  <c r="G61" i="146"/>
  <c r="F61" i="146"/>
  <c r="E61" i="146"/>
  <c r="AH60" i="146"/>
  <c r="AG60" i="146"/>
  <c r="AF60" i="146"/>
  <c r="AE60" i="146"/>
  <c r="AD60" i="146"/>
  <c r="D59" i="146"/>
  <c r="AH56" i="146"/>
  <c r="AG56" i="146"/>
  <c r="AF56" i="146"/>
  <c r="AE56" i="146"/>
  <c r="AD56" i="146"/>
  <c r="AH50" i="146"/>
  <c r="AG50" i="146"/>
  <c r="AF50" i="146"/>
  <c r="AE50" i="146"/>
  <c r="AD50" i="146"/>
  <c r="E50" i="146"/>
  <c r="B39" i="146"/>
  <c r="AA60" i="146" s="1"/>
  <c r="AA62" i="146" s="1"/>
  <c r="B20" i="146"/>
  <c r="B6" i="146"/>
  <c r="G12" i="146" s="1"/>
  <c r="B106" i="145"/>
  <c r="B105" i="145"/>
  <c r="B104" i="145"/>
  <c r="B103" i="145"/>
  <c r="B102" i="145"/>
  <c r="B101" i="145"/>
  <c r="AH77" i="145"/>
  <c r="AG77" i="145"/>
  <c r="AF77" i="145"/>
  <c r="AE77" i="145"/>
  <c r="AD77" i="145"/>
  <c r="AC77" i="145"/>
  <c r="AB77" i="145"/>
  <c r="AA77" i="145"/>
  <c r="Z77" i="145"/>
  <c r="Y77" i="145"/>
  <c r="X77" i="145"/>
  <c r="W77" i="145"/>
  <c r="V77" i="145"/>
  <c r="U77" i="145"/>
  <c r="T77" i="145"/>
  <c r="S77" i="145"/>
  <c r="R77" i="145"/>
  <c r="Q77" i="145"/>
  <c r="P77" i="145"/>
  <c r="O77" i="145"/>
  <c r="N77" i="145"/>
  <c r="M77" i="145"/>
  <c r="L77" i="145"/>
  <c r="K77" i="145"/>
  <c r="J77" i="145"/>
  <c r="I77" i="145"/>
  <c r="H77" i="145"/>
  <c r="G77" i="145"/>
  <c r="F77" i="145"/>
  <c r="E77" i="145"/>
  <c r="D62" i="145"/>
  <c r="AH61" i="145"/>
  <c r="AG61" i="145"/>
  <c r="AF61" i="145"/>
  <c r="AE61" i="145"/>
  <c r="AD61" i="145"/>
  <c r="AC61" i="145"/>
  <c r="AB61" i="145"/>
  <c r="AA61" i="145"/>
  <c r="Z61" i="145"/>
  <c r="Y61" i="145"/>
  <c r="X61" i="145"/>
  <c r="W61" i="145"/>
  <c r="V61" i="145"/>
  <c r="U61" i="145"/>
  <c r="T61" i="145"/>
  <c r="S61" i="145"/>
  <c r="R61" i="145"/>
  <c r="Q61" i="145"/>
  <c r="P61" i="145"/>
  <c r="O61" i="145"/>
  <c r="N61" i="145"/>
  <c r="M61" i="145"/>
  <c r="L61" i="145"/>
  <c r="K61" i="145"/>
  <c r="J61" i="145"/>
  <c r="I61" i="145"/>
  <c r="H61" i="145"/>
  <c r="G61" i="145"/>
  <c r="F61" i="145"/>
  <c r="E61" i="145"/>
  <c r="AH60" i="145"/>
  <c r="AG60" i="145"/>
  <c r="AF60" i="145"/>
  <c r="AE60" i="145"/>
  <c r="AD60" i="145"/>
  <c r="D59" i="145"/>
  <c r="D63" i="145" s="1"/>
  <c r="D65" i="145" s="1"/>
  <c r="D67" i="145" s="1"/>
  <c r="AH56" i="145"/>
  <c r="AG56" i="145"/>
  <c r="AF56" i="145"/>
  <c r="AE56" i="145"/>
  <c r="AD56" i="145"/>
  <c r="AH50" i="145"/>
  <c r="AG50" i="145"/>
  <c r="AF50" i="145"/>
  <c r="AE50" i="145"/>
  <c r="AD50" i="145"/>
  <c r="E50" i="145"/>
  <c r="B39" i="145"/>
  <c r="B20" i="145"/>
  <c r="B6" i="145"/>
  <c r="G12" i="145" s="1"/>
  <c r="B106" i="144"/>
  <c r="B105" i="144"/>
  <c r="B104" i="144"/>
  <c r="B103" i="144"/>
  <c r="B102" i="144"/>
  <c r="B101" i="144"/>
  <c r="AH77" i="144"/>
  <c r="AG77" i="144"/>
  <c r="AF77" i="144"/>
  <c r="AE77" i="144"/>
  <c r="AD77" i="144"/>
  <c r="AC77" i="144"/>
  <c r="AB77" i="144"/>
  <c r="AA77" i="144"/>
  <c r="Z77" i="144"/>
  <c r="Y77" i="144"/>
  <c r="X77" i="144"/>
  <c r="W77" i="144"/>
  <c r="V77" i="144"/>
  <c r="U77" i="144"/>
  <c r="T77" i="144"/>
  <c r="S77" i="144"/>
  <c r="R77" i="144"/>
  <c r="Q77" i="144"/>
  <c r="P77" i="144"/>
  <c r="O77" i="144"/>
  <c r="N77" i="144"/>
  <c r="M77" i="144"/>
  <c r="L77" i="144"/>
  <c r="K77" i="144"/>
  <c r="J77" i="144"/>
  <c r="I77" i="144"/>
  <c r="H77" i="144"/>
  <c r="G77" i="144"/>
  <c r="F77" i="144"/>
  <c r="E77" i="144"/>
  <c r="D62" i="144"/>
  <c r="AH61" i="144"/>
  <c r="AG61" i="144"/>
  <c r="AF61" i="144"/>
  <c r="AE61" i="144"/>
  <c r="AD61" i="144"/>
  <c r="AC61" i="144"/>
  <c r="AB61" i="144"/>
  <c r="AA61" i="144"/>
  <c r="Z61" i="144"/>
  <c r="Y61" i="144"/>
  <c r="X61" i="144"/>
  <c r="W61" i="144"/>
  <c r="V61" i="144"/>
  <c r="U61" i="144"/>
  <c r="T61" i="144"/>
  <c r="S61" i="144"/>
  <c r="R61" i="144"/>
  <c r="Q61" i="144"/>
  <c r="P61" i="144"/>
  <c r="O61" i="144"/>
  <c r="N61" i="144"/>
  <c r="M61" i="144"/>
  <c r="L61" i="144"/>
  <c r="K61" i="144"/>
  <c r="J61" i="144"/>
  <c r="I61" i="144"/>
  <c r="H61" i="144"/>
  <c r="G61" i="144"/>
  <c r="F61" i="144"/>
  <c r="E61" i="144"/>
  <c r="AH60" i="144"/>
  <c r="AG60" i="144"/>
  <c r="AF60" i="144"/>
  <c r="AE60" i="144"/>
  <c r="AD60" i="144"/>
  <c r="D59" i="144"/>
  <c r="AH56" i="144"/>
  <c r="AG56" i="144"/>
  <c r="AF56" i="144"/>
  <c r="AE56" i="144"/>
  <c r="AD56" i="144"/>
  <c r="AH50" i="144"/>
  <c r="AG50" i="144"/>
  <c r="AF50" i="144"/>
  <c r="AE50" i="144"/>
  <c r="AD50" i="144"/>
  <c r="E50" i="144"/>
  <c r="B39" i="144"/>
  <c r="AC60" i="144" s="1"/>
  <c r="B20" i="144"/>
  <c r="B6" i="144"/>
  <c r="B106" i="143"/>
  <c r="B105" i="143"/>
  <c r="B104" i="143"/>
  <c r="B103" i="143"/>
  <c r="B102" i="143"/>
  <c r="B101" i="143"/>
  <c r="AH77" i="143"/>
  <c r="AG77" i="143"/>
  <c r="AF77" i="143"/>
  <c r="AE77" i="143"/>
  <c r="AD77" i="143"/>
  <c r="AC77" i="143"/>
  <c r="AB77" i="143"/>
  <c r="AA77" i="143"/>
  <c r="Z77" i="143"/>
  <c r="Y77" i="143"/>
  <c r="X77" i="143"/>
  <c r="W77" i="143"/>
  <c r="V77" i="143"/>
  <c r="U77" i="143"/>
  <c r="T77" i="143"/>
  <c r="S77" i="143"/>
  <c r="R77" i="143"/>
  <c r="Q77" i="143"/>
  <c r="P77" i="143"/>
  <c r="O77" i="143"/>
  <c r="N77" i="143"/>
  <c r="M77" i="143"/>
  <c r="L77" i="143"/>
  <c r="K77" i="143"/>
  <c r="J77" i="143"/>
  <c r="I77" i="143"/>
  <c r="H77" i="143"/>
  <c r="G77" i="143"/>
  <c r="F77" i="143"/>
  <c r="E77" i="143"/>
  <c r="D62" i="143"/>
  <c r="AH61" i="143"/>
  <c r="AG61" i="143"/>
  <c r="AF61" i="143"/>
  <c r="AE61" i="143"/>
  <c r="AD61" i="143"/>
  <c r="AC61" i="143"/>
  <c r="AB61" i="143"/>
  <c r="AA61" i="143"/>
  <c r="Z61" i="143"/>
  <c r="Y61" i="143"/>
  <c r="X61" i="143"/>
  <c r="W61" i="143"/>
  <c r="V61" i="143"/>
  <c r="U61" i="143"/>
  <c r="T61" i="143"/>
  <c r="S61" i="143"/>
  <c r="R61" i="143"/>
  <c r="Q61" i="143"/>
  <c r="P61" i="143"/>
  <c r="O61" i="143"/>
  <c r="N61" i="143"/>
  <c r="M61" i="143"/>
  <c r="L61" i="143"/>
  <c r="K61" i="143"/>
  <c r="J61" i="143"/>
  <c r="I61" i="143"/>
  <c r="H61" i="143"/>
  <c r="G61" i="143"/>
  <c r="F61" i="143"/>
  <c r="E61" i="143"/>
  <c r="AH60" i="143"/>
  <c r="AG60" i="143"/>
  <c r="AF60" i="143"/>
  <c r="AE60" i="143"/>
  <c r="AD60" i="143"/>
  <c r="D59" i="143"/>
  <c r="D63" i="143" s="1"/>
  <c r="D65" i="143" s="1"/>
  <c r="D67" i="143" s="1"/>
  <c r="AH56" i="143"/>
  <c r="AG56" i="143"/>
  <c r="AF56" i="143"/>
  <c r="AE56" i="143"/>
  <c r="AD56" i="143"/>
  <c r="AH50" i="143"/>
  <c r="AG50" i="143"/>
  <c r="AF50" i="143"/>
  <c r="AE50" i="143"/>
  <c r="AD50" i="143"/>
  <c r="E50" i="143"/>
  <c r="B39" i="143"/>
  <c r="B20" i="143"/>
  <c r="B6" i="143"/>
  <c r="G12" i="143" s="1"/>
  <c r="B106" i="142"/>
  <c r="B105" i="142"/>
  <c r="B104" i="142"/>
  <c r="B103" i="142"/>
  <c r="B102" i="142"/>
  <c r="B101" i="142"/>
  <c r="AH77" i="142"/>
  <c r="AG77" i="142"/>
  <c r="AF77" i="142"/>
  <c r="AE77" i="142"/>
  <c r="AD77" i="142"/>
  <c r="AC77" i="142"/>
  <c r="AB77" i="142"/>
  <c r="AA77" i="142"/>
  <c r="Z77" i="142"/>
  <c r="Y77" i="142"/>
  <c r="X77" i="142"/>
  <c r="W77" i="142"/>
  <c r="V77" i="142"/>
  <c r="U77" i="142"/>
  <c r="T77" i="142"/>
  <c r="S77" i="142"/>
  <c r="R77" i="142"/>
  <c r="Q77" i="142"/>
  <c r="P77" i="142"/>
  <c r="O77" i="142"/>
  <c r="N77" i="142"/>
  <c r="M77" i="142"/>
  <c r="L77" i="142"/>
  <c r="K77" i="142"/>
  <c r="J77" i="142"/>
  <c r="I77" i="142"/>
  <c r="H77" i="142"/>
  <c r="G77" i="142"/>
  <c r="F77" i="142"/>
  <c r="E77" i="142"/>
  <c r="D62" i="142"/>
  <c r="AH61" i="142"/>
  <c r="AG61" i="142"/>
  <c r="AF61" i="142"/>
  <c r="AE61" i="142"/>
  <c r="AD61" i="142"/>
  <c r="AC61" i="142"/>
  <c r="AB61" i="142"/>
  <c r="AA61" i="142"/>
  <c r="Z61" i="142"/>
  <c r="Y61" i="142"/>
  <c r="X61" i="142"/>
  <c r="W61" i="142"/>
  <c r="V61" i="142"/>
  <c r="U61" i="142"/>
  <c r="T61" i="142"/>
  <c r="S61" i="142"/>
  <c r="R61" i="142"/>
  <c r="Q61" i="142"/>
  <c r="P61" i="142"/>
  <c r="O61" i="142"/>
  <c r="N61" i="142"/>
  <c r="M61" i="142"/>
  <c r="L61" i="142"/>
  <c r="K61" i="142"/>
  <c r="J61" i="142"/>
  <c r="I61" i="142"/>
  <c r="H61" i="142"/>
  <c r="G61" i="142"/>
  <c r="F61" i="142"/>
  <c r="E61" i="142"/>
  <c r="AH60" i="142"/>
  <c r="AG60" i="142"/>
  <c r="AF60" i="142"/>
  <c r="AE60" i="142"/>
  <c r="AD60" i="142"/>
  <c r="D59" i="142"/>
  <c r="D63" i="142" s="1"/>
  <c r="D65" i="142" s="1"/>
  <c r="D67" i="142" s="1"/>
  <c r="AH56" i="142"/>
  <c r="AG56" i="142"/>
  <c r="AF56" i="142"/>
  <c r="AE56" i="142"/>
  <c r="AD56" i="142"/>
  <c r="AH50" i="142"/>
  <c r="AG50" i="142"/>
  <c r="AF50" i="142"/>
  <c r="AE50" i="142"/>
  <c r="AD50" i="142"/>
  <c r="E50" i="142"/>
  <c r="B39" i="142"/>
  <c r="AA60" i="142" s="1"/>
  <c r="AA62" i="142" s="1"/>
  <c r="B20" i="142"/>
  <c r="B6" i="142"/>
  <c r="G12" i="142" s="1"/>
  <c r="B106" i="141"/>
  <c r="B105" i="141"/>
  <c r="B104" i="141"/>
  <c r="B103" i="141"/>
  <c r="B102" i="141"/>
  <c r="B101" i="141"/>
  <c r="AH77" i="141"/>
  <c r="AG77" i="141"/>
  <c r="AF77" i="141"/>
  <c r="AE77" i="141"/>
  <c r="AD77" i="141"/>
  <c r="AC77" i="141"/>
  <c r="AB77" i="141"/>
  <c r="AA77" i="141"/>
  <c r="Z77" i="141"/>
  <c r="Y77" i="141"/>
  <c r="X77" i="141"/>
  <c r="W77" i="141"/>
  <c r="V77" i="141"/>
  <c r="U77" i="141"/>
  <c r="T77" i="141"/>
  <c r="S77" i="141"/>
  <c r="R77" i="141"/>
  <c r="Q77" i="141"/>
  <c r="P77" i="141"/>
  <c r="O77" i="141"/>
  <c r="N77" i="141"/>
  <c r="M77" i="141"/>
  <c r="L77" i="141"/>
  <c r="K77" i="141"/>
  <c r="J77" i="141"/>
  <c r="I77" i="141"/>
  <c r="H77" i="141"/>
  <c r="G77" i="141"/>
  <c r="F77" i="141"/>
  <c r="E77" i="141"/>
  <c r="D62" i="141"/>
  <c r="AH61" i="141"/>
  <c r="AG61" i="141"/>
  <c r="AF61" i="141"/>
  <c r="AE61" i="141"/>
  <c r="AD61" i="141"/>
  <c r="AC61" i="141"/>
  <c r="AB61" i="141"/>
  <c r="AA61" i="141"/>
  <c r="Z61" i="141"/>
  <c r="Y61" i="141"/>
  <c r="X61" i="141"/>
  <c r="W61" i="141"/>
  <c r="V61" i="141"/>
  <c r="U61" i="141"/>
  <c r="T61" i="141"/>
  <c r="S61" i="141"/>
  <c r="R61" i="141"/>
  <c r="Q61" i="141"/>
  <c r="P61" i="141"/>
  <c r="O61" i="141"/>
  <c r="N61" i="141"/>
  <c r="M61" i="141"/>
  <c r="L61" i="141"/>
  <c r="K61" i="141"/>
  <c r="J61" i="141"/>
  <c r="I61" i="141"/>
  <c r="H61" i="141"/>
  <c r="G61" i="141"/>
  <c r="F61" i="141"/>
  <c r="E61" i="141"/>
  <c r="AH60" i="141"/>
  <c r="AG60" i="141"/>
  <c r="AF60" i="141"/>
  <c r="AE60" i="141"/>
  <c r="AD60" i="141"/>
  <c r="D59" i="141"/>
  <c r="AH56" i="141"/>
  <c r="AG56" i="141"/>
  <c r="AF56" i="141"/>
  <c r="AE56" i="141"/>
  <c r="AD56" i="141"/>
  <c r="AH50" i="141"/>
  <c r="AG50" i="141"/>
  <c r="AF50" i="141"/>
  <c r="AE50" i="141"/>
  <c r="AD50" i="141"/>
  <c r="E50" i="141"/>
  <c r="B39" i="141"/>
  <c r="B20" i="141"/>
  <c r="B6" i="141"/>
  <c r="B106" i="140"/>
  <c r="B105" i="140"/>
  <c r="B104" i="140"/>
  <c r="B103" i="140"/>
  <c r="B102" i="140"/>
  <c r="B101" i="140"/>
  <c r="AH77" i="140"/>
  <c r="AG77" i="140"/>
  <c r="AF77" i="140"/>
  <c r="AE77" i="140"/>
  <c r="AD77" i="140"/>
  <c r="AC77" i="140"/>
  <c r="AB77" i="140"/>
  <c r="AA77" i="140"/>
  <c r="Z77" i="140"/>
  <c r="Y77" i="140"/>
  <c r="X77" i="140"/>
  <c r="W77" i="140"/>
  <c r="V77" i="140"/>
  <c r="U77" i="140"/>
  <c r="T77" i="140"/>
  <c r="S77" i="140"/>
  <c r="R77" i="140"/>
  <c r="Q77" i="140"/>
  <c r="P77" i="140"/>
  <c r="O77" i="140"/>
  <c r="N77" i="140"/>
  <c r="M77" i="140"/>
  <c r="L77" i="140"/>
  <c r="K77" i="140"/>
  <c r="J77" i="140"/>
  <c r="I77" i="140"/>
  <c r="H77" i="140"/>
  <c r="G77" i="140"/>
  <c r="F77" i="140"/>
  <c r="E77" i="140"/>
  <c r="D62" i="140"/>
  <c r="AH61" i="140"/>
  <c r="AG61" i="140"/>
  <c r="AF61" i="140"/>
  <c r="AE61" i="140"/>
  <c r="AD61" i="140"/>
  <c r="AC61" i="140"/>
  <c r="AB61" i="140"/>
  <c r="AA61" i="140"/>
  <c r="Z61" i="140"/>
  <c r="Y61" i="140"/>
  <c r="X61" i="140"/>
  <c r="W61" i="140"/>
  <c r="V61" i="140"/>
  <c r="U61" i="140"/>
  <c r="T61" i="140"/>
  <c r="S61" i="140"/>
  <c r="R61" i="140"/>
  <c r="Q61" i="140"/>
  <c r="P61" i="140"/>
  <c r="O61" i="140"/>
  <c r="N61" i="140"/>
  <c r="M61" i="140"/>
  <c r="L61" i="140"/>
  <c r="K61" i="140"/>
  <c r="J61" i="140"/>
  <c r="I61" i="140"/>
  <c r="H61" i="140"/>
  <c r="G61" i="140"/>
  <c r="F61" i="140"/>
  <c r="E61" i="140"/>
  <c r="AH60" i="140"/>
  <c r="AG60" i="140"/>
  <c r="AF60" i="140"/>
  <c r="AE60" i="140"/>
  <c r="AD60" i="140"/>
  <c r="D59" i="140"/>
  <c r="D63" i="140" s="1"/>
  <c r="D65" i="140" s="1"/>
  <c r="D67" i="140" s="1"/>
  <c r="AH56" i="140"/>
  <c r="AG56" i="140"/>
  <c r="AF56" i="140"/>
  <c r="AE56" i="140"/>
  <c r="AD56" i="140"/>
  <c r="AH50" i="140"/>
  <c r="AG50" i="140"/>
  <c r="AF50" i="140"/>
  <c r="AE50" i="140"/>
  <c r="AD50" i="140"/>
  <c r="E50" i="140"/>
  <c r="B39" i="140"/>
  <c r="B20" i="140"/>
  <c r="B6" i="140"/>
  <c r="G12" i="140" s="1"/>
  <c r="B106" i="139"/>
  <c r="B105" i="139"/>
  <c r="B104" i="139"/>
  <c r="B103" i="139"/>
  <c r="B102" i="139"/>
  <c r="B101" i="139"/>
  <c r="AH77" i="139"/>
  <c r="AG77" i="139"/>
  <c r="AF77" i="139"/>
  <c r="AE77" i="139"/>
  <c r="AD77" i="139"/>
  <c r="AC77" i="139"/>
  <c r="AB77" i="139"/>
  <c r="AA77" i="139"/>
  <c r="Z77" i="139"/>
  <c r="Y77" i="139"/>
  <c r="X77" i="139"/>
  <c r="W77" i="139"/>
  <c r="V77" i="139"/>
  <c r="U77" i="139"/>
  <c r="T77" i="139"/>
  <c r="S77" i="139"/>
  <c r="R77" i="139"/>
  <c r="Q77" i="139"/>
  <c r="P77" i="139"/>
  <c r="O77" i="139"/>
  <c r="N77" i="139"/>
  <c r="M77" i="139"/>
  <c r="L77" i="139"/>
  <c r="K77" i="139"/>
  <c r="J77" i="139"/>
  <c r="I77" i="139"/>
  <c r="H77" i="139"/>
  <c r="G77" i="139"/>
  <c r="F77" i="139"/>
  <c r="E77" i="139"/>
  <c r="D62" i="139"/>
  <c r="AH61" i="139"/>
  <c r="AG61" i="139"/>
  <c r="AF61" i="139"/>
  <c r="AE61" i="139"/>
  <c r="AD61" i="139"/>
  <c r="AC61" i="139"/>
  <c r="AB61" i="139"/>
  <c r="AA61" i="139"/>
  <c r="Z61" i="139"/>
  <c r="Y61" i="139"/>
  <c r="X61" i="139"/>
  <c r="W61" i="139"/>
  <c r="V61" i="139"/>
  <c r="U61" i="139"/>
  <c r="T61" i="139"/>
  <c r="S61" i="139"/>
  <c r="R61" i="139"/>
  <c r="Q61" i="139"/>
  <c r="P61" i="139"/>
  <c r="O61" i="139"/>
  <c r="N61" i="139"/>
  <c r="M61" i="139"/>
  <c r="L61" i="139"/>
  <c r="K61" i="139"/>
  <c r="J61" i="139"/>
  <c r="I61" i="139"/>
  <c r="H61" i="139"/>
  <c r="G61" i="139"/>
  <c r="F61" i="139"/>
  <c r="E61" i="139"/>
  <c r="AH60" i="139"/>
  <c r="AG60" i="139"/>
  <c r="AF60" i="139"/>
  <c r="AE60" i="139"/>
  <c r="AD60" i="139"/>
  <c r="D59" i="139"/>
  <c r="D63" i="139" s="1"/>
  <c r="D65" i="139" s="1"/>
  <c r="D67" i="139" s="1"/>
  <c r="AH56" i="139"/>
  <c r="AG56" i="139"/>
  <c r="AF56" i="139"/>
  <c r="AE56" i="139"/>
  <c r="AD56" i="139"/>
  <c r="AH50" i="139"/>
  <c r="AG50" i="139"/>
  <c r="AF50" i="139"/>
  <c r="AE50" i="139"/>
  <c r="AD50" i="139"/>
  <c r="E50" i="139"/>
  <c r="B39" i="139"/>
  <c r="B20" i="139"/>
  <c r="B6" i="139"/>
  <c r="G12" i="139" s="1"/>
  <c r="B106" i="138"/>
  <c r="B105" i="138"/>
  <c r="B104" i="138"/>
  <c r="B103" i="138"/>
  <c r="B102" i="138"/>
  <c r="B101" i="138"/>
  <c r="AH77" i="138"/>
  <c r="AG77" i="138"/>
  <c r="AF77" i="138"/>
  <c r="AE77" i="138"/>
  <c r="AD77" i="138"/>
  <c r="AC77" i="138"/>
  <c r="AB77" i="138"/>
  <c r="AA77" i="138"/>
  <c r="Z77" i="138"/>
  <c r="Y77" i="138"/>
  <c r="X77" i="138"/>
  <c r="W77" i="138"/>
  <c r="V77" i="138"/>
  <c r="U77" i="138"/>
  <c r="T77" i="138"/>
  <c r="S77" i="138"/>
  <c r="R77" i="138"/>
  <c r="Q77" i="138"/>
  <c r="P77" i="138"/>
  <c r="O77" i="138"/>
  <c r="N77" i="138"/>
  <c r="M77" i="138"/>
  <c r="L77" i="138"/>
  <c r="K77" i="138"/>
  <c r="J77" i="138"/>
  <c r="I77" i="138"/>
  <c r="H77" i="138"/>
  <c r="G77" i="138"/>
  <c r="F77" i="138"/>
  <c r="E77" i="138"/>
  <c r="D62" i="138"/>
  <c r="AH61" i="138"/>
  <c r="AG61" i="138"/>
  <c r="AF61" i="138"/>
  <c r="AE61" i="138"/>
  <c r="AD61" i="138"/>
  <c r="AC61" i="138"/>
  <c r="AB61" i="138"/>
  <c r="AA61" i="138"/>
  <c r="Z61" i="138"/>
  <c r="Y61" i="138"/>
  <c r="X61" i="138"/>
  <c r="W61" i="138"/>
  <c r="V61" i="138"/>
  <c r="U61" i="138"/>
  <c r="T61" i="138"/>
  <c r="S61" i="138"/>
  <c r="R61" i="138"/>
  <c r="Q61" i="138"/>
  <c r="P61" i="138"/>
  <c r="O61" i="138"/>
  <c r="N61" i="138"/>
  <c r="M61" i="138"/>
  <c r="L61" i="138"/>
  <c r="K61" i="138"/>
  <c r="J61" i="138"/>
  <c r="I61" i="138"/>
  <c r="H61" i="138"/>
  <c r="G61" i="138"/>
  <c r="F61" i="138"/>
  <c r="E61" i="138"/>
  <c r="AH60" i="138"/>
  <c r="AG60" i="138"/>
  <c r="AF60" i="138"/>
  <c r="AE60" i="138"/>
  <c r="AD60" i="138"/>
  <c r="D59" i="138"/>
  <c r="D63" i="138" s="1"/>
  <c r="D65" i="138" s="1"/>
  <c r="D67" i="138" s="1"/>
  <c r="AH56" i="138"/>
  <c r="AG56" i="138"/>
  <c r="AF56" i="138"/>
  <c r="AE56" i="138"/>
  <c r="AD56" i="138"/>
  <c r="AH50" i="138"/>
  <c r="AG50" i="138"/>
  <c r="AF50" i="138"/>
  <c r="AE50" i="138"/>
  <c r="AD50" i="138"/>
  <c r="E50" i="138"/>
  <c r="B39" i="138"/>
  <c r="B20" i="138"/>
  <c r="B6" i="138"/>
  <c r="B106" i="137"/>
  <c r="B105" i="137"/>
  <c r="B104" i="137"/>
  <c r="B103" i="137"/>
  <c r="B102" i="137"/>
  <c r="B101" i="137"/>
  <c r="AH77" i="137"/>
  <c r="AG77" i="137"/>
  <c r="AF77" i="137"/>
  <c r="AE77" i="137"/>
  <c r="AD77" i="137"/>
  <c r="AC77" i="137"/>
  <c r="AB77" i="137"/>
  <c r="AA77" i="137"/>
  <c r="Z77" i="137"/>
  <c r="Y77" i="137"/>
  <c r="X77" i="137"/>
  <c r="W77" i="137"/>
  <c r="V77" i="137"/>
  <c r="U77" i="137"/>
  <c r="T77" i="137"/>
  <c r="S77" i="137"/>
  <c r="R77" i="137"/>
  <c r="Q77" i="137"/>
  <c r="P77" i="137"/>
  <c r="O77" i="137"/>
  <c r="N77" i="137"/>
  <c r="M77" i="137"/>
  <c r="L77" i="137"/>
  <c r="K77" i="137"/>
  <c r="J77" i="137"/>
  <c r="I77" i="137"/>
  <c r="H77" i="137"/>
  <c r="G77" i="137"/>
  <c r="F77" i="137"/>
  <c r="E77" i="137"/>
  <c r="D62" i="137"/>
  <c r="AH61" i="137"/>
  <c r="AG61" i="137"/>
  <c r="AF61" i="137"/>
  <c r="AE61" i="137"/>
  <c r="AD61" i="137"/>
  <c r="AC61" i="137"/>
  <c r="AB61" i="137"/>
  <c r="AA61" i="137"/>
  <c r="Z61" i="137"/>
  <c r="Y61" i="137"/>
  <c r="X61" i="137"/>
  <c r="W61" i="137"/>
  <c r="V61" i="137"/>
  <c r="U61" i="137"/>
  <c r="T61" i="137"/>
  <c r="S61" i="137"/>
  <c r="R61" i="137"/>
  <c r="Q61" i="137"/>
  <c r="P61" i="137"/>
  <c r="O61" i="137"/>
  <c r="N61" i="137"/>
  <c r="M61" i="137"/>
  <c r="L61" i="137"/>
  <c r="K61" i="137"/>
  <c r="J61" i="137"/>
  <c r="I61" i="137"/>
  <c r="H61" i="137"/>
  <c r="G61" i="137"/>
  <c r="F61" i="137"/>
  <c r="E61" i="137"/>
  <c r="AH60" i="137"/>
  <c r="AG60" i="137"/>
  <c r="AF60" i="137"/>
  <c r="AE60" i="137"/>
  <c r="AD60" i="137"/>
  <c r="D59" i="137"/>
  <c r="D63" i="137" s="1"/>
  <c r="D65" i="137" s="1"/>
  <c r="D67" i="137" s="1"/>
  <c r="AH56" i="137"/>
  <c r="AG56" i="137"/>
  <c r="AF56" i="137"/>
  <c r="AE56" i="137"/>
  <c r="AD56" i="137"/>
  <c r="AH50" i="137"/>
  <c r="AG50" i="137"/>
  <c r="AF50" i="137"/>
  <c r="AE50" i="137"/>
  <c r="AD50" i="137"/>
  <c r="E50" i="137"/>
  <c r="B39" i="137"/>
  <c r="B20" i="137"/>
  <c r="B6" i="137"/>
  <c r="G12" i="137" s="1"/>
  <c r="B106" i="136"/>
  <c r="B105" i="136"/>
  <c r="B104" i="136"/>
  <c r="B103" i="136"/>
  <c r="B102" i="136"/>
  <c r="B101" i="136"/>
  <c r="AH77" i="136"/>
  <c r="AG77" i="136"/>
  <c r="AF77" i="136"/>
  <c r="AE77" i="136"/>
  <c r="AD77" i="136"/>
  <c r="AC77" i="136"/>
  <c r="AB77" i="136"/>
  <c r="AA77" i="136"/>
  <c r="Z77" i="136"/>
  <c r="Y77" i="136"/>
  <c r="X77" i="136"/>
  <c r="W77" i="136"/>
  <c r="V77" i="136"/>
  <c r="U77" i="136"/>
  <c r="T77" i="136"/>
  <c r="S77" i="136"/>
  <c r="R77" i="136"/>
  <c r="Q77" i="136"/>
  <c r="P77" i="136"/>
  <c r="O77" i="136"/>
  <c r="N77" i="136"/>
  <c r="M77" i="136"/>
  <c r="L77" i="136"/>
  <c r="K77" i="136"/>
  <c r="J77" i="136"/>
  <c r="I77" i="136"/>
  <c r="H77" i="136"/>
  <c r="G77" i="136"/>
  <c r="F77" i="136"/>
  <c r="E77" i="136"/>
  <c r="D62" i="136"/>
  <c r="AH61" i="136"/>
  <c r="AG61" i="136"/>
  <c r="AF61" i="136"/>
  <c r="AE61" i="136"/>
  <c r="AD61" i="136"/>
  <c r="AC61" i="136"/>
  <c r="AB61" i="136"/>
  <c r="AA61" i="136"/>
  <c r="Z61" i="136"/>
  <c r="Y61" i="136"/>
  <c r="X61" i="136"/>
  <c r="W61" i="136"/>
  <c r="V61" i="136"/>
  <c r="U61" i="136"/>
  <c r="T61" i="136"/>
  <c r="S61" i="136"/>
  <c r="R61" i="136"/>
  <c r="Q61" i="136"/>
  <c r="P61" i="136"/>
  <c r="O61" i="136"/>
  <c r="N61" i="136"/>
  <c r="M61" i="136"/>
  <c r="L61" i="136"/>
  <c r="K61" i="136"/>
  <c r="J61" i="136"/>
  <c r="I61" i="136"/>
  <c r="H61" i="136"/>
  <c r="G61" i="136"/>
  <c r="F61" i="136"/>
  <c r="E61" i="136"/>
  <c r="AH60" i="136"/>
  <c r="AG60" i="136"/>
  <c r="AF60" i="136"/>
  <c r="AE60" i="136"/>
  <c r="AD60" i="136"/>
  <c r="D59" i="136"/>
  <c r="AH56" i="136"/>
  <c r="AG56" i="136"/>
  <c r="AF56" i="136"/>
  <c r="AE56" i="136"/>
  <c r="AD56" i="136"/>
  <c r="AH50" i="136"/>
  <c r="AG50" i="136"/>
  <c r="AF50" i="136"/>
  <c r="AE50" i="136"/>
  <c r="AD50" i="136"/>
  <c r="E50" i="136"/>
  <c r="B39" i="136"/>
  <c r="T60" i="136" s="1"/>
  <c r="B20" i="136"/>
  <c r="B6" i="136"/>
  <c r="G12" i="136" s="1"/>
  <c r="B106" i="135"/>
  <c r="B105" i="135"/>
  <c r="B104" i="135"/>
  <c r="B103" i="135"/>
  <c r="B102" i="135"/>
  <c r="B101" i="135"/>
  <c r="AH77" i="135"/>
  <c r="AG77" i="135"/>
  <c r="AF77" i="135"/>
  <c r="AE77" i="135"/>
  <c r="AD77" i="135"/>
  <c r="AC77" i="135"/>
  <c r="AB77" i="135"/>
  <c r="AA77" i="135"/>
  <c r="Z77" i="135"/>
  <c r="Y77" i="135"/>
  <c r="X77" i="135"/>
  <c r="W77" i="135"/>
  <c r="V77" i="135"/>
  <c r="U77" i="135"/>
  <c r="T77" i="135"/>
  <c r="S77" i="135"/>
  <c r="R77" i="135"/>
  <c r="Q77" i="135"/>
  <c r="P77" i="135"/>
  <c r="O77" i="135"/>
  <c r="N77" i="135"/>
  <c r="M77" i="135"/>
  <c r="L77" i="135"/>
  <c r="K77" i="135"/>
  <c r="J77" i="135"/>
  <c r="I77" i="135"/>
  <c r="H77" i="135"/>
  <c r="G77" i="135"/>
  <c r="F77" i="135"/>
  <c r="E77" i="135"/>
  <c r="D62" i="135"/>
  <c r="AH61" i="135"/>
  <c r="AG61" i="135"/>
  <c r="AF61" i="135"/>
  <c r="AE61" i="135"/>
  <c r="AD61" i="135"/>
  <c r="AC61" i="135"/>
  <c r="AB61" i="135"/>
  <c r="AA61" i="135"/>
  <c r="Z61" i="135"/>
  <c r="Y61" i="135"/>
  <c r="X61" i="135"/>
  <c r="W61" i="135"/>
  <c r="V61" i="135"/>
  <c r="U61" i="135"/>
  <c r="T61" i="135"/>
  <c r="S61" i="135"/>
  <c r="R61" i="135"/>
  <c r="Q61" i="135"/>
  <c r="P61" i="135"/>
  <c r="O61" i="135"/>
  <c r="N61" i="135"/>
  <c r="M61" i="135"/>
  <c r="L61" i="135"/>
  <c r="K61" i="135"/>
  <c r="J61" i="135"/>
  <c r="I61" i="135"/>
  <c r="H61" i="135"/>
  <c r="G61" i="135"/>
  <c r="F61" i="135"/>
  <c r="E61" i="135"/>
  <c r="AH60" i="135"/>
  <c r="AG60" i="135"/>
  <c r="AF60" i="135"/>
  <c r="AE60" i="135"/>
  <c r="AD60" i="135"/>
  <c r="D59" i="135"/>
  <c r="D63" i="135" s="1"/>
  <c r="D65" i="135" s="1"/>
  <c r="D67" i="135" s="1"/>
  <c r="AH56" i="135"/>
  <c r="AG56" i="135"/>
  <c r="AF56" i="135"/>
  <c r="AE56" i="135"/>
  <c r="AD56" i="135"/>
  <c r="AH50" i="135"/>
  <c r="AG50" i="135"/>
  <c r="AF50" i="135"/>
  <c r="AE50" i="135"/>
  <c r="AD50" i="135"/>
  <c r="E50" i="135"/>
  <c r="B39" i="135"/>
  <c r="B20" i="135"/>
  <c r="B6" i="135"/>
  <c r="G12" i="135" s="1"/>
  <c r="B106" i="134"/>
  <c r="B105" i="134"/>
  <c r="B104" i="134"/>
  <c r="B103" i="134"/>
  <c r="B102" i="134"/>
  <c r="B101" i="134"/>
  <c r="AH77" i="134"/>
  <c r="AG77" i="134"/>
  <c r="AF77" i="134"/>
  <c r="AE77" i="134"/>
  <c r="AD77" i="134"/>
  <c r="AC77" i="134"/>
  <c r="AB77" i="134"/>
  <c r="AA77" i="134"/>
  <c r="Z77" i="134"/>
  <c r="Y77" i="134"/>
  <c r="X77" i="134"/>
  <c r="W77" i="134"/>
  <c r="V77" i="134"/>
  <c r="U77" i="134"/>
  <c r="T77" i="134"/>
  <c r="S77" i="134"/>
  <c r="R77" i="134"/>
  <c r="Q77" i="134"/>
  <c r="P77" i="134"/>
  <c r="O77" i="134"/>
  <c r="N77" i="134"/>
  <c r="M77" i="134"/>
  <c r="L77" i="134"/>
  <c r="K77" i="134"/>
  <c r="J77" i="134"/>
  <c r="I77" i="134"/>
  <c r="H77" i="134"/>
  <c r="G77" i="134"/>
  <c r="F77" i="134"/>
  <c r="E77" i="134"/>
  <c r="D62" i="134"/>
  <c r="AH61" i="134"/>
  <c r="AG61" i="134"/>
  <c r="AF61" i="134"/>
  <c r="AE61" i="134"/>
  <c r="AD61" i="134"/>
  <c r="AC61" i="134"/>
  <c r="AB61" i="134"/>
  <c r="AA61" i="134"/>
  <c r="Z61" i="134"/>
  <c r="Y61" i="134"/>
  <c r="X61" i="134"/>
  <c r="W61" i="134"/>
  <c r="V61" i="134"/>
  <c r="U61" i="134"/>
  <c r="T61" i="134"/>
  <c r="S61" i="134"/>
  <c r="R61" i="134"/>
  <c r="Q61" i="134"/>
  <c r="P61" i="134"/>
  <c r="O61" i="134"/>
  <c r="N61" i="134"/>
  <c r="M61" i="134"/>
  <c r="L61" i="134"/>
  <c r="K61" i="134"/>
  <c r="J61" i="134"/>
  <c r="I61" i="134"/>
  <c r="H61" i="134"/>
  <c r="G61" i="134"/>
  <c r="F61" i="134"/>
  <c r="E61" i="134"/>
  <c r="AH60" i="134"/>
  <c r="AG60" i="134"/>
  <c r="AF60" i="134"/>
  <c r="AE60" i="134"/>
  <c r="AD60" i="134"/>
  <c r="D59" i="134"/>
  <c r="AH56" i="134"/>
  <c r="AG56" i="134"/>
  <c r="AF56" i="134"/>
  <c r="AE56" i="134"/>
  <c r="AD56" i="134"/>
  <c r="AH50" i="134"/>
  <c r="AG50" i="134"/>
  <c r="AF50" i="134"/>
  <c r="AE50" i="134"/>
  <c r="AD50" i="134"/>
  <c r="E50" i="134"/>
  <c r="B39" i="134"/>
  <c r="B20" i="134"/>
  <c r="B6" i="134"/>
  <c r="G12" i="134" s="1"/>
  <c r="B106" i="133"/>
  <c r="B105" i="133"/>
  <c r="B104" i="133"/>
  <c r="B103" i="133"/>
  <c r="B102" i="133"/>
  <c r="B101" i="133"/>
  <c r="AH77" i="133"/>
  <c r="AG77" i="133"/>
  <c r="AF77" i="133"/>
  <c r="AE77" i="133"/>
  <c r="AD77" i="133"/>
  <c r="AC77" i="133"/>
  <c r="AB77" i="133"/>
  <c r="AA77" i="133"/>
  <c r="Z77" i="133"/>
  <c r="Y77" i="133"/>
  <c r="X77" i="133"/>
  <c r="W77" i="133"/>
  <c r="V77" i="133"/>
  <c r="U77" i="133"/>
  <c r="T77" i="133"/>
  <c r="S77" i="133"/>
  <c r="R77" i="133"/>
  <c r="Q77" i="133"/>
  <c r="P77" i="133"/>
  <c r="O77" i="133"/>
  <c r="N77" i="133"/>
  <c r="M77" i="133"/>
  <c r="L77" i="133"/>
  <c r="K77" i="133"/>
  <c r="J77" i="133"/>
  <c r="I77" i="133"/>
  <c r="H77" i="133"/>
  <c r="G77" i="133"/>
  <c r="F77" i="133"/>
  <c r="E77" i="133"/>
  <c r="D62" i="133"/>
  <c r="AH61" i="133"/>
  <c r="AG61" i="133"/>
  <c r="AF61" i="133"/>
  <c r="AE61" i="133"/>
  <c r="AD61" i="133"/>
  <c r="AC61" i="133"/>
  <c r="AB61" i="133"/>
  <c r="AA61" i="133"/>
  <c r="Z61" i="133"/>
  <c r="Y61" i="133"/>
  <c r="X61" i="133"/>
  <c r="W61" i="133"/>
  <c r="V61" i="133"/>
  <c r="U61" i="133"/>
  <c r="T61" i="133"/>
  <c r="S61" i="133"/>
  <c r="R61" i="133"/>
  <c r="Q61" i="133"/>
  <c r="P61" i="133"/>
  <c r="O61" i="133"/>
  <c r="N61" i="133"/>
  <c r="M61" i="133"/>
  <c r="L61" i="133"/>
  <c r="K61" i="133"/>
  <c r="J61" i="133"/>
  <c r="I61" i="133"/>
  <c r="H61" i="133"/>
  <c r="G61" i="133"/>
  <c r="F61" i="133"/>
  <c r="E61" i="133"/>
  <c r="AH60" i="133"/>
  <c r="AG60" i="133"/>
  <c r="AF60" i="133"/>
  <c r="AE60" i="133"/>
  <c r="AD60" i="133"/>
  <c r="D59" i="133"/>
  <c r="AH56" i="133"/>
  <c r="AG56" i="133"/>
  <c r="AF56" i="133"/>
  <c r="AE56" i="133"/>
  <c r="AD56" i="133"/>
  <c r="AH50" i="133"/>
  <c r="AG50" i="133"/>
  <c r="AF50" i="133"/>
  <c r="AE50" i="133"/>
  <c r="AD50" i="133"/>
  <c r="E50" i="133"/>
  <c r="B39" i="133"/>
  <c r="B20" i="133"/>
  <c r="B6" i="133"/>
  <c r="G12" i="133" s="1"/>
  <c r="B106" i="132"/>
  <c r="B105" i="132"/>
  <c r="B104" i="132"/>
  <c r="B103" i="132"/>
  <c r="B102" i="132"/>
  <c r="B101" i="132"/>
  <c r="AH77" i="132"/>
  <c r="AG77" i="132"/>
  <c r="AF77" i="132"/>
  <c r="AE77" i="132"/>
  <c r="AD77" i="132"/>
  <c r="AC77" i="132"/>
  <c r="AB77" i="132"/>
  <c r="AA77" i="132"/>
  <c r="Z77" i="132"/>
  <c r="Y77" i="132"/>
  <c r="X77" i="132"/>
  <c r="W77" i="132"/>
  <c r="V77" i="132"/>
  <c r="U77" i="132"/>
  <c r="T77" i="132"/>
  <c r="S77" i="132"/>
  <c r="R77" i="132"/>
  <c r="Q77" i="132"/>
  <c r="P77" i="132"/>
  <c r="O77" i="132"/>
  <c r="N77" i="132"/>
  <c r="M77" i="132"/>
  <c r="L77" i="132"/>
  <c r="K77" i="132"/>
  <c r="J77" i="132"/>
  <c r="I77" i="132"/>
  <c r="H77" i="132"/>
  <c r="G77" i="132"/>
  <c r="F77" i="132"/>
  <c r="E77" i="132"/>
  <c r="D62" i="132"/>
  <c r="AH61" i="132"/>
  <c r="AG61" i="132"/>
  <c r="AF61" i="132"/>
  <c r="AE61" i="132"/>
  <c r="AD61" i="132"/>
  <c r="AC61" i="132"/>
  <c r="AB61" i="132"/>
  <c r="AA61" i="132"/>
  <c r="Z61" i="132"/>
  <c r="Y61" i="132"/>
  <c r="X61" i="132"/>
  <c r="W61" i="132"/>
  <c r="V61" i="132"/>
  <c r="U61" i="132"/>
  <c r="T61" i="132"/>
  <c r="S61" i="132"/>
  <c r="R61" i="132"/>
  <c r="Q61" i="132"/>
  <c r="P61" i="132"/>
  <c r="O61" i="132"/>
  <c r="N61" i="132"/>
  <c r="M61" i="132"/>
  <c r="L61" i="132"/>
  <c r="K61" i="132"/>
  <c r="J61" i="132"/>
  <c r="I61" i="132"/>
  <c r="H61" i="132"/>
  <c r="G61" i="132"/>
  <c r="F61" i="132"/>
  <c r="E61" i="132"/>
  <c r="AH60" i="132"/>
  <c r="AG60" i="132"/>
  <c r="AF60" i="132"/>
  <c r="AE60" i="132"/>
  <c r="AD60" i="132"/>
  <c r="D59" i="132"/>
  <c r="D63" i="132" s="1"/>
  <c r="D65" i="132" s="1"/>
  <c r="D67" i="132" s="1"/>
  <c r="AH56" i="132"/>
  <c r="AG56" i="132"/>
  <c r="AF56" i="132"/>
  <c r="AE56" i="132"/>
  <c r="AD56" i="132"/>
  <c r="AH50" i="132"/>
  <c r="AG50" i="132"/>
  <c r="AF50" i="132"/>
  <c r="AE50" i="132"/>
  <c r="AD50" i="132"/>
  <c r="E50" i="132"/>
  <c r="B39" i="132"/>
  <c r="B20" i="132"/>
  <c r="B6" i="132"/>
  <c r="G12" i="132" s="1"/>
  <c r="B106" i="131"/>
  <c r="B105" i="131"/>
  <c r="B104" i="131"/>
  <c r="B103" i="131"/>
  <c r="B102" i="131"/>
  <c r="B101" i="131"/>
  <c r="AH77" i="131"/>
  <c r="AG77" i="131"/>
  <c r="AF77" i="131"/>
  <c r="AE77" i="131"/>
  <c r="AD77" i="131"/>
  <c r="AC77" i="131"/>
  <c r="AB77" i="131"/>
  <c r="AA77" i="131"/>
  <c r="Z77" i="131"/>
  <c r="Y77" i="131"/>
  <c r="X77" i="131"/>
  <c r="W77" i="131"/>
  <c r="V77" i="131"/>
  <c r="U77" i="131"/>
  <c r="T77" i="131"/>
  <c r="S77" i="131"/>
  <c r="R77" i="131"/>
  <c r="Q77" i="131"/>
  <c r="P77" i="131"/>
  <c r="O77" i="131"/>
  <c r="N77" i="131"/>
  <c r="M77" i="131"/>
  <c r="L77" i="131"/>
  <c r="K77" i="131"/>
  <c r="J77" i="131"/>
  <c r="I77" i="131"/>
  <c r="H77" i="131"/>
  <c r="G77" i="131"/>
  <c r="F77" i="131"/>
  <c r="E77" i="131"/>
  <c r="D62" i="131"/>
  <c r="AH61" i="131"/>
  <c r="AG61" i="131"/>
  <c r="AF61" i="131"/>
  <c r="AE61" i="131"/>
  <c r="AD61" i="131"/>
  <c r="AC61" i="131"/>
  <c r="AB61" i="131"/>
  <c r="AA61" i="131"/>
  <c r="Z61" i="131"/>
  <c r="Y61" i="131"/>
  <c r="X61" i="131"/>
  <c r="W61" i="131"/>
  <c r="V61" i="131"/>
  <c r="U61" i="131"/>
  <c r="T61" i="131"/>
  <c r="S61" i="131"/>
  <c r="R61" i="131"/>
  <c r="Q61" i="131"/>
  <c r="P61" i="131"/>
  <c r="O61" i="131"/>
  <c r="N61" i="131"/>
  <c r="M61" i="131"/>
  <c r="L61" i="131"/>
  <c r="K61" i="131"/>
  <c r="J61" i="131"/>
  <c r="I61" i="131"/>
  <c r="H61" i="131"/>
  <c r="G61" i="131"/>
  <c r="F61" i="131"/>
  <c r="E61" i="131"/>
  <c r="AH60" i="131"/>
  <c r="AG60" i="131"/>
  <c r="AF60" i="131"/>
  <c r="AE60" i="131"/>
  <c r="AD60" i="131"/>
  <c r="D59" i="131"/>
  <c r="D63" i="131" s="1"/>
  <c r="D65" i="131" s="1"/>
  <c r="D67" i="131" s="1"/>
  <c r="AH56" i="131"/>
  <c r="AG56" i="131"/>
  <c r="AF56" i="131"/>
  <c r="AE56" i="131"/>
  <c r="AD56" i="131"/>
  <c r="AH50" i="131"/>
  <c r="AG50" i="131"/>
  <c r="AF50" i="131"/>
  <c r="AE50" i="131"/>
  <c r="AD50" i="131"/>
  <c r="E50" i="131"/>
  <c r="B39" i="131"/>
  <c r="B20" i="131"/>
  <c r="B6" i="131"/>
  <c r="G12" i="131" s="1"/>
  <c r="B106" i="130"/>
  <c r="B105" i="130"/>
  <c r="B104" i="130"/>
  <c r="B103" i="130"/>
  <c r="B102" i="130"/>
  <c r="B101" i="130"/>
  <c r="AH77" i="130"/>
  <c r="AG77" i="130"/>
  <c r="AF77" i="130"/>
  <c r="AE77" i="130"/>
  <c r="AD77" i="130"/>
  <c r="AC77" i="130"/>
  <c r="AB77" i="130"/>
  <c r="AA77" i="130"/>
  <c r="Z77" i="130"/>
  <c r="Y77" i="130"/>
  <c r="X77" i="130"/>
  <c r="W77" i="130"/>
  <c r="V77" i="130"/>
  <c r="U77" i="130"/>
  <c r="T77" i="130"/>
  <c r="S77" i="130"/>
  <c r="R77" i="130"/>
  <c r="Q77" i="130"/>
  <c r="P77" i="130"/>
  <c r="O77" i="130"/>
  <c r="N77" i="130"/>
  <c r="M77" i="130"/>
  <c r="L77" i="130"/>
  <c r="K77" i="130"/>
  <c r="J77" i="130"/>
  <c r="I77" i="130"/>
  <c r="H77" i="130"/>
  <c r="G77" i="130"/>
  <c r="F77" i="130"/>
  <c r="E77" i="130"/>
  <c r="D62" i="130"/>
  <c r="AH61" i="130"/>
  <c r="AG61" i="130"/>
  <c r="AF61" i="130"/>
  <c r="AE61" i="130"/>
  <c r="AD61" i="130"/>
  <c r="AC61" i="130"/>
  <c r="AB61" i="130"/>
  <c r="AA61" i="130"/>
  <c r="Z61" i="130"/>
  <c r="Y61" i="130"/>
  <c r="X61" i="130"/>
  <c r="W61" i="130"/>
  <c r="V61" i="130"/>
  <c r="U61" i="130"/>
  <c r="T61" i="130"/>
  <c r="S61" i="130"/>
  <c r="R61" i="130"/>
  <c r="Q61" i="130"/>
  <c r="P61" i="130"/>
  <c r="O61" i="130"/>
  <c r="N61" i="130"/>
  <c r="M61" i="130"/>
  <c r="L61" i="130"/>
  <c r="K61" i="130"/>
  <c r="J61" i="130"/>
  <c r="I61" i="130"/>
  <c r="H61" i="130"/>
  <c r="G61" i="130"/>
  <c r="F61" i="130"/>
  <c r="E61" i="130"/>
  <c r="AH60" i="130"/>
  <c r="AG60" i="130"/>
  <c r="AF60" i="130"/>
  <c r="AE60" i="130"/>
  <c r="AD60" i="130"/>
  <c r="D59" i="130"/>
  <c r="D63" i="130" s="1"/>
  <c r="D65" i="130" s="1"/>
  <c r="D67" i="130" s="1"/>
  <c r="AH56" i="130"/>
  <c r="AG56" i="130"/>
  <c r="AF56" i="130"/>
  <c r="AE56" i="130"/>
  <c r="AD56" i="130"/>
  <c r="AH50" i="130"/>
  <c r="AG50" i="130"/>
  <c r="AF50" i="130"/>
  <c r="AE50" i="130"/>
  <c r="AD50" i="130"/>
  <c r="E50" i="130"/>
  <c r="B39" i="130"/>
  <c r="B20" i="130"/>
  <c r="B6" i="130"/>
  <c r="G12" i="130" s="1"/>
  <c r="B106" i="129"/>
  <c r="B105" i="129"/>
  <c r="B104" i="129"/>
  <c r="B103" i="129"/>
  <c r="B102" i="129"/>
  <c r="B101" i="129"/>
  <c r="AH77" i="129"/>
  <c r="AG77" i="129"/>
  <c r="AF77" i="129"/>
  <c r="AE77" i="129"/>
  <c r="AD77" i="129"/>
  <c r="AC77" i="129"/>
  <c r="AB77" i="129"/>
  <c r="AA77" i="129"/>
  <c r="Z77" i="129"/>
  <c r="Y77" i="129"/>
  <c r="X77" i="129"/>
  <c r="W77" i="129"/>
  <c r="V77" i="129"/>
  <c r="U77" i="129"/>
  <c r="T77" i="129"/>
  <c r="S77" i="129"/>
  <c r="R77" i="129"/>
  <c r="Q77" i="129"/>
  <c r="P77" i="129"/>
  <c r="O77" i="129"/>
  <c r="N77" i="129"/>
  <c r="M77" i="129"/>
  <c r="L77" i="129"/>
  <c r="K77" i="129"/>
  <c r="J77" i="129"/>
  <c r="I77" i="129"/>
  <c r="H77" i="129"/>
  <c r="G77" i="129"/>
  <c r="F77" i="129"/>
  <c r="E77" i="129"/>
  <c r="D62" i="129"/>
  <c r="AH61" i="129"/>
  <c r="AG61" i="129"/>
  <c r="AF61" i="129"/>
  <c r="AE61" i="129"/>
  <c r="AD61" i="129"/>
  <c r="AC61" i="129"/>
  <c r="AB61" i="129"/>
  <c r="AA61" i="129"/>
  <c r="Z61" i="129"/>
  <c r="Y61" i="129"/>
  <c r="X61" i="129"/>
  <c r="W61" i="129"/>
  <c r="V61" i="129"/>
  <c r="U61" i="129"/>
  <c r="T61" i="129"/>
  <c r="S61" i="129"/>
  <c r="R61" i="129"/>
  <c r="Q61" i="129"/>
  <c r="P61" i="129"/>
  <c r="O61" i="129"/>
  <c r="N61" i="129"/>
  <c r="M61" i="129"/>
  <c r="L61" i="129"/>
  <c r="K61" i="129"/>
  <c r="J61" i="129"/>
  <c r="I61" i="129"/>
  <c r="H61" i="129"/>
  <c r="G61" i="129"/>
  <c r="F61" i="129"/>
  <c r="E61" i="129"/>
  <c r="AH60" i="129"/>
  <c r="AG60" i="129"/>
  <c r="AF60" i="129"/>
  <c r="AE60" i="129"/>
  <c r="AD60" i="129"/>
  <c r="D59" i="129"/>
  <c r="D63" i="129" s="1"/>
  <c r="D65" i="129" s="1"/>
  <c r="D67" i="129" s="1"/>
  <c r="AH56" i="129"/>
  <c r="AG56" i="129"/>
  <c r="AF56" i="129"/>
  <c r="AE56" i="129"/>
  <c r="AD56" i="129"/>
  <c r="AH50" i="129"/>
  <c r="AG50" i="129"/>
  <c r="AF50" i="129"/>
  <c r="AE50" i="129"/>
  <c r="AD50" i="129"/>
  <c r="E50" i="129"/>
  <c r="B39" i="129"/>
  <c r="B20" i="129"/>
  <c r="B6" i="129"/>
  <c r="G12" i="129" s="1"/>
  <c r="B106" i="128"/>
  <c r="B105" i="128"/>
  <c r="B104" i="128"/>
  <c r="B103" i="128"/>
  <c r="B102" i="128"/>
  <c r="B101" i="128"/>
  <c r="AH77" i="128"/>
  <c r="AG77" i="128"/>
  <c r="AF77" i="128"/>
  <c r="AE77" i="128"/>
  <c r="AD77" i="128"/>
  <c r="AC77" i="128"/>
  <c r="AB77" i="128"/>
  <c r="AA77" i="128"/>
  <c r="Z77" i="128"/>
  <c r="Y77" i="128"/>
  <c r="X77" i="128"/>
  <c r="W77" i="128"/>
  <c r="V77" i="128"/>
  <c r="U77" i="128"/>
  <c r="T77" i="128"/>
  <c r="S77" i="128"/>
  <c r="R77" i="128"/>
  <c r="Q77" i="128"/>
  <c r="P77" i="128"/>
  <c r="O77" i="128"/>
  <c r="N77" i="128"/>
  <c r="M77" i="128"/>
  <c r="L77" i="128"/>
  <c r="K77" i="128"/>
  <c r="J77" i="128"/>
  <c r="I77" i="128"/>
  <c r="H77" i="128"/>
  <c r="G77" i="128"/>
  <c r="F77" i="128"/>
  <c r="E77" i="128"/>
  <c r="D62" i="128"/>
  <c r="AH61" i="128"/>
  <c r="AG61" i="128"/>
  <c r="AF61" i="128"/>
  <c r="AE61" i="128"/>
  <c r="AD61" i="128"/>
  <c r="AC61" i="128"/>
  <c r="AB61" i="128"/>
  <c r="AA61" i="128"/>
  <c r="Z61" i="128"/>
  <c r="Y61" i="128"/>
  <c r="X61" i="128"/>
  <c r="W61" i="128"/>
  <c r="V61" i="128"/>
  <c r="U61" i="128"/>
  <c r="T61" i="128"/>
  <c r="S61" i="128"/>
  <c r="R61" i="128"/>
  <c r="Q61" i="128"/>
  <c r="P61" i="128"/>
  <c r="O61" i="128"/>
  <c r="N61" i="128"/>
  <c r="M61" i="128"/>
  <c r="L61" i="128"/>
  <c r="K61" i="128"/>
  <c r="J61" i="128"/>
  <c r="I61" i="128"/>
  <c r="H61" i="128"/>
  <c r="G61" i="128"/>
  <c r="F61" i="128"/>
  <c r="E61" i="128"/>
  <c r="AH60" i="128"/>
  <c r="AG60" i="128"/>
  <c r="AF60" i="128"/>
  <c r="AE60" i="128"/>
  <c r="AD60" i="128"/>
  <c r="D59" i="128"/>
  <c r="D63" i="128" s="1"/>
  <c r="D65" i="128" s="1"/>
  <c r="D67" i="128" s="1"/>
  <c r="AH56" i="128"/>
  <c r="AG56" i="128"/>
  <c r="AF56" i="128"/>
  <c r="AE56" i="128"/>
  <c r="AD56" i="128"/>
  <c r="AH50" i="128"/>
  <c r="AG50" i="128"/>
  <c r="AF50" i="128"/>
  <c r="AE50" i="128"/>
  <c r="AD50" i="128"/>
  <c r="E50" i="128"/>
  <c r="B39" i="128"/>
  <c r="B20" i="128"/>
  <c r="B6" i="128"/>
  <c r="G12" i="128" s="1"/>
  <c r="B106" i="127"/>
  <c r="B105" i="127"/>
  <c r="B104" i="127"/>
  <c r="B103" i="127"/>
  <c r="B102" i="127"/>
  <c r="B101" i="127"/>
  <c r="AH77" i="127"/>
  <c r="AG77" i="127"/>
  <c r="AF77" i="127"/>
  <c r="AE77" i="127"/>
  <c r="AD77" i="127"/>
  <c r="AC77" i="127"/>
  <c r="AB77" i="127"/>
  <c r="AA77" i="127"/>
  <c r="Z77" i="127"/>
  <c r="Y77" i="127"/>
  <c r="X77" i="127"/>
  <c r="W77" i="127"/>
  <c r="V77" i="127"/>
  <c r="U77" i="127"/>
  <c r="T77" i="127"/>
  <c r="S77" i="127"/>
  <c r="R77" i="127"/>
  <c r="Q77" i="127"/>
  <c r="P77" i="127"/>
  <c r="O77" i="127"/>
  <c r="N77" i="127"/>
  <c r="M77" i="127"/>
  <c r="L77" i="127"/>
  <c r="K77" i="127"/>
  <c r="J77" i="127"/>
  <c r="I77" i="127"/>
  <c r="H77" i="127"/>
  <c r="G77" i="127"/>
  <c r="F77" i="127"/>
  <c r="E77" i="127"/>
  <c r="D62" i="127"/>
  <c r="AH61" i="127"/>
  <c r="AG61" i="127"/>
  <c r="AF61" i="127"/>
  <c r="AE61" i="127"/>
  <c r="AD61" i="127"/>
  <c r="AC61" i="127"/>
  <c r="AB61" i="127"/>
  <c r="AA61" i="127"/>
  <c r="Z61" i="127"/>
  <c r="Y61" i="127"/>
  <c r="X61" i="127"/>
  <c r="W61" i="127"/>
  <c r="V61" i="127"/>
  <c r="U61" i="127"/>
  <c r="T61" i="127"/>
  <c r="S61" i="127"/>
  <c r="R61" i="127"/>
  <c r="Q61" i="127"/>
  <c r="P61" i="127"/>
  <c r="O61" i="127"/>
  <c r="N61" i="127"/>
  <c r="M61" i="127"/>
  <c r="L61" i="127"/>
  <c r="K61" i="127"/>
  <c r="J61" i="127"/>
  <c r="I61" i="127"/>
  <c r="H61" i="127"/>
  <c r="G61" i="127"/>
  <c r="F61" i="127"/>
  <c r="E61" i="127"/>
  <c r="AH60" i="127"/>
  <c r="AG60" i="127"/>
  <c r="AF60" i="127"/>
  <c r="AE60" i="127"/>
  <c r="AD60" i="127"/>
  <c r="D59" i="127"/>
  <c r="D63" i="127" s="1"/>
  <c r="D65" i="127" s="1"/>
  <c r="D67" i="127" s="1"/>
  <c r="AH56" i="127"/>
  <c r="AG56" i="127"/>
  <c r="AF56" i="127"/>
  <c r="AE56" i="127"/>
  <c r="AD56" i="127"/>
  <c r="AH50" i="127"/>
  <c r="AG50" i="127"/>
  <c r="AF50" i="127"/>
  <c r="AE50" i="127"/>
  <c r="AD50" i="127"/>
  <c r="E50" i="127"/>
  <c r="B39" i="127"/>
  <c r="AB60" i="127" s="1"/>
  <c r="B20" i="127"/>
  <c r="B6" i="127"/>
  <c r="G12" i="127" s="1"/>
  <c r="B106" i="126"/>
  <c r="B105" i="126"/>
  <c r="B104" i="126"/>
  <c r="B103" i="126"/>
  <c r="B102" i="126"/>
  <c r="B101" i="126"/>
  <c r="AH77" i="126"/>
  <c r="AG77" i="126"/>
  <c r="AF77" i="126"/>
  <c r="AE77" i="126"/>
  <c r="AD77" i="126"/>
  <c r="AC77" i="126"/>
  <c r="AB77" i="126"/>
  <c r="AA77" i="126"/>
  <c r="Z77" i="126"/>
  <c r="Y77" i="126"/>
  <c r="X77" i="126"/>
  <c r="W77" i="126"/>
  <c r="V77" i="126"/>
  <c r="U77" i="126"/>
  <c r="T77" i="126"/>
  <c r="S77" i="126"/>
  <c r="R77" i="126"/>
  <c r="Q77" i="126"/>
  <c r="P77" i="126"/>
  <c r="O77" i="126"/>
  <c r="N77" i="126"/>
  <c r="M77" i="126"/>
  <c r="L77" i="126"/>
  <c r="K77" i="126"/>
  <c r="J77" i="126"/>
  <c r="I77" i="126"/>
  <c r="H77" i="126"/>
  <c r="G77" i="126"/>
  <c r="F77" i="126"/>
  <c r="E77" i="126"/>
  <c r="D62" i="126"/>
  <c r="AH61" i="126"/>
  <c r="AG61" i="126"/>
  <c r="AF61" i="126"/>
  <c r="AE61" i="126"/>
  <c r="AD61" i="126"/>
  <c r="AC61" i="126"/>
  <c r="AB61" i="126"/>
  <c r="AA61" i="126"/>
  <c r="Z61" i="126"/>
  <c r="Y61" i="126"/>
  <c r="X61" i="126"/>
  <c r="W61" i="126"/>
  <c r="V61" i="126"/>
  <c r="U61" i="126"/>
  <c r="T61" i="126"/>
  <c r="S61" i="126"/>
  <c r="R61" i="126"/>
  <c r="Q61" i="126"/>
  <c r="P61" i="126"/>
  <c r="O61" i="126"/>
  <c r="N61" i="126"/>
  <c r="M61" i="126"/>
  <c r="L61" i="126"/>
  <c r="K61" i="126"/>
  <c r="J61" i="126"/>
  <c r="I61" i="126"/>
  <c r="H61" i="126"/>
  <c r="G61" i="126"/>
  <c r="F61" i="126"/>
  <c r="E61" i="126"/>
  <c r="AH60" i="126"/>
  <c r="AG60" i="126"/>
  <c r="AF60" i="126"/>
  <c r="AE60" i="126"/>
  <c r="AD60" i="126"/>
  <c r="D59" i="126"/>
  <c r="AH56" i="126"/>
  <c r="AG56" i="126"/>
  <c r="AF56" i="126"/>
  <c r="AE56" i="126"/>
  <c r="AD56" i="126"/>
  <c r="AH50" i="126"/>
  <c r="AG50" i="126"/>
  <c r="AF50" i="126"/>
  <c r="AE50" i="126"/>
  <c r="AD50" i="126"/>
  <c r="E50" i="126"/>
  <c r="B39" i="126"/>
  <c r="V60" i="126" s="1"/>
  <c r="B20" i="126"/>
  <c r="B6" i="126"/>
  <c r="G12" i="126" s="1"/>
  <c r="B106" i="125"/>
  <c r="B105" i="125"/>
  <c r="B104" i="125"/>
  <c r="B103" i="125"/>
  <c r="B102" i="125"/>
  <c r="B101" i="125"/>
  <c r="AH77" i="125"/>
  <c r="AG77" i="125"/>
  <c r="AF77" i="125"/>
  <c r="AE77" i="125"/>
  <c r="AD77" i="125"/>
  <c r="AC77" i="125"/>
  <c r="AB77" i="125"/>
  <c r="AA77" i="125"/>
  <c r="Z77" i="125"/>
  <c r="Y77" i="125"/>
  <c r="X77" i="125"/>
  <c r="W77" i="125"/>
  <c r="V77" i="125"/>
  <c r="U77" i="125"/>
  <c r="T77" i="125"/>
  <c r="S77" i="125"/>
  <c r="R77" i="125"/>
  <c r="Q77" i="125"/>
  <c r="P77" i="125"/>
  <c r="O77" i="125"/>
  <c r="N77" i="125"/>
  <c r="M77" i="125"/>
  <c r="L77" i="125"/>
  <c r="K77" i="125"/>
  <c r="J77" i="125"/>
  <c r="I77" i="125"/>
  <c r="H77" i="125"/>
  <c r="G77" i="125"/>
  <c r="F77" i="125"/>
  <c r="E77" i="125"/>
  <c r="D62" i="125"/>
  <c r="AH61" i="125"/>
  <c r="AG61" i="125"/>
  <c r="AF61" i="125"/>
  <c r="AE61" i="125"/>
  <c r="AD61" i="125"/>
  <c r="AC61" i="125"/>
  <c r="AB61" i="125"/>
  <c r="AA61" i="125"/>
  <c r="Z61" i="125"/>
  <c r="Y61" i="125"/>
  <c r="X61" i="125"/>
  <c r="W61" i="125"/>
  <c r="V61" i="125"/>
  <c r="U61" i="125"/>
  <c r="T61" i="125"/>
  <c r="S61" i="125"/>
  <c r="R61" i="125"/>
  <c r="Q61" i="125"/>
  <c r="P61" i="125"/>
  <c r="O61" i="125"/>
  <c r="N61" i="125"/>
  <c r="M61" i="125"/>
  <c r="L61" i="125"/>
  <c r="K61" i="125"/>
  <c r="J61" i="125"/>
  <c r="I61" i="125"/>
  <c r="H61" i="125"/>
  <c r="G61" i="125"/>
  <c r="F61" i="125"/>
  <c r="E61" i="125"/>
  <c r="AH60" i="125"/>
  <c r="AG60" i="125"/>
  <c r="AF60" i="125"/>
  <c r="AE60" i="125"/>
  <c r="AD60" i="125"/>
  <c r="D59" i="125"/>
  <c r="AH56" i="125"/>
  <c r="AG56" i="125"/>
  <c r="AF56" i="125"/>
  <c r="AE56" i="125"/>
  <c r="AD56" i="125"/>
  <c r="AH50" i="125"/>
  <c r="AG50" i="125"/>
  <c r="AF50" i="125"/>
  <c r="AE50" i="125"/>
  <c r="AD50" i="125"/>
  <c r="E50" i="125"/>
  <c r="B39" i="125"/>
  <c r="B20" i="125"/>
  <c r="B6" i="125"/>
  <c r="G12" i="125" s="1"/>
  <c r="B106" i="124"/>
  <c r="B105" i="124"/>
  <c r="B104" i="124"/>
  <c r="B103" i="124"/>
  <c r="B102" i="124"/>
  <c r="B101" i="124"/>
  <c r="AH77" i="124"/>
  <c r="AG77" i="124"/>
  <c r="AF77" i="124"/>
  <c r="AE77" i="124"/>
  <c r="AD77" i="124"/>
  <c r="AC77" i="124"/>
  <c r="AB77" i="124"/>
  <c r="AA77" i="124"/>
  <c r="Z77" i="124"/>
  <c r="Y77" i="124"/>
  <c r="X77" i="124"/>
  <c r="W77" i="124"/>
  <c r="V77" i="124"/>
  <c r="U77" i="124"/>
  <c r="T77" i="124"/>
  <c r="S77" i="124"/>
  <c r="R77" i="124"/>
  <c r="Q77" i="124"/>
  <c r="P77" i="124"/>
  <c r="O77" i="124"/>
  <c r="N77" i="124"/>
  <c r="M77" i="124"/>
  <c r="L77" i="124"/>
  <c r="K77" i="124"/>
  <c r="J77" i="124"/>
  <c r="I77" i="124"/>
  <c r="H77" i="124"/>
  <c r="G77" i="124"/>
  <c r="F77" i="124"/>
  <c r="E77" i="124"/>
  <c r="D62" i="124"/>
  <c r="AH61" i="124"/>
  <c r="AG61" i="124"/>
  <c r="AF61" i="124"/>
  <c r="AE61" i="124"/>
  <c r="AD61" i="124"/>
  <c r="AC61" i="124"/>
  <c r="AB61" i="124"/>
  <c r="AA61" i="124"/>
  <c r="Z61" i="124"/>
  <c r="Y61" i="124"/>
  <c r="X61" i="124"/>
  <c r="W61" i="124"/>
  <c r="V61" i="124"/>
  <c r="U61" i="124"/>
  <c r="T61" i="124"/>
  <c r="S61" i="124"/>
  <c r="R61" i="124"/>
  <c r="Q61" i="124"/>
  <c r="P61" i="124"/>
  <c r="O61" i="124"/>
  <c r="N61" i="124"/>
  <c r="M61" i="124"/>
  <c r="L61" i="124"/>
  <c r="K61" i="124"/>
  <c r="J61" i="124"/>
  <c r="I61" i="124"/>
  <c r="H61" i="124"/>
  <c r="G61" i="124"/>
  <c r="F61" i="124"/>
  <c r="E61" i="124"/>
  <c r="AH60" i="124"/>
  <c r="AG60" i="124"/>
  <c r="AF60" i="124"/>
  <c r="AE60" i="124"/>
  <c r="AD60" i="124"/>
  <c r="D59" i="124"/>
  <c r="D63" i="124" s="1"/>
  <c r="D65" i="124" s="1"/>
  <c r="D67" i="124" s="1"/>
  <c r="AH56" i="124"/>
  <c r="AG56" i="124"/>
  <c r="AF56" i="124"/>
  <c r="AE56" i="124"/>
  <c r="AD56" i="124"/>
  <c r="AH50" i="124"/>
  <c r="AG50" i="124"/>
  <c r="AF50" i="124"/>
  <c r="AE50" i="124"/>
  <c r="AD50" i="124"/>
  <c r="E50" i="124"/>
  <c r="B39" i="124"/>
  <c r="B20" i="124"/>
  <c r="B6" i="124"/>
  <c r="B106" i="123"/>
  <c r="B105" i="123"/>
  <c r="B104" i="123"/>
  <c r="B103" i="123"/>
  <c r="B102" i="123"/>
  <c r="B101" i="123"/>
  <c r="AH77" i="123"/>
  <c r="AG77" i="123"/>
  <c r="AF77" i="123"/>
  <c r="AE77" i="123"/>
  <c r="AD77" i="123"/>
  <c r="AC77" i="123"/>
  <c r="AB77" i="123"/>
  <c r="AA77" i="123"/>
  <c r="Z77" i="123"/>
  <c r="Y77" i="123"/>
  <c r="X77" i="123"/>
  <c r="W77" i="123"/>
  <c r="V77" i="123"/>
  <c r="U77" i="123"/>
  <c r="T77" i="123"/>
  <c r="S77" i="123"/>
  <c r="R77" i="123"/>
  <c r="Q77" i="123"/>
  <c r="P77" i="123"/>
  <c r="O77" i="123"/>
  <c r="N77" i="123"/>
  <c r="M77" i="123"/>
  <c r="L77" i="123"/>
  <c r="K77" i="123"/>
  <c r="J77" i="123"/>
  <c r="I77" i="123"/>
  <c r="H77" i="123"/>
  <c r="G77" i="123"/>
  <c r="F77" i="123"/>
  <c r="E77" i="123"/>
  <c r="D62" i="123"/>
  <c r="AH61" i="123"/>
  <c r="AG61" i="123"/>
  <c r="AF61" i="123"/>
  <c r="AE61" i="123"/>
  <c r="AD61" i="123"/>
  <c r="AC61" i="123"/>
  <c r="AB61" i="123"/>
  <c r="AA61" i="123"/>
  <c r="Z61" i="123"/>
  <c r="Y61" i="123"/>
  <c r="X61" i="123"/>
  <c r="W61" i="123"/>
  <c r="V61" i="123"/>
  <c r="U61" i="123"/>
  <c r="T61" i="123"/>
  <c r="S61" i="123"/>
  <c r="R61" i="123"/>
  <c r="Q61" i="123"/>
  <c r="P61" i="123"/>
  <c r="O61" i="123"/>
  <c r="N61" i="123"/>
  <c r="M61" i="123"/>
  <c r="L61" i="123"/>
  <c r="K61" i="123"/>
  <c r="J61" i="123"/>
  <c r="I61" i="123"/>
  <c r="H61" i="123"/>
  <c r="G61" i="123"/>
  <c r="F61" i="123"/>
  <c r="E61" i="123"/>
  <c r="AH60" i="123"/>
  <c r="AG60" i="123"/>
  <c r="AF60" i="123"/>
  <c r="AE60" i="123"/>
  <c r="AD60" i="123"/>
  <c r="D59" i="123"/>
  <c r="D63" i="123" s="1"/>
  <c r="D65" i="123" s="1"/>
  <c r="D67" i="123" s="1"/>
  <c r="AH56" i="123"/>
  <c r="AG56" i="123"/>
  <c r="AF56" i="123"/>
  <c r="AE56" i="123"/>
  <c r="AD56" i="123"/>
  <c r="AH50" i="123"/>
  <c r="AG50" i="123"/>
  <c r="AF50" i="123"/>
  <c r="AE50" i="123"/>
  <c r="AD50" i="123"/>
  <c r="E50" i="123"/>
  <c r="B39" i="123"/>
  <c r="B20" i="123"/>
  <c r="B6" i="123"/>
  <c r="B106" i="122"/>
  <c r="B105" i="122"/>
  <c r="B104" i="122"/>
  <c r="B103" i="122"/>
  <c r="B102" i="122"/>
  <c r="B101" i="122"/>
  <c r="AH77" i="122"/>
  <c r="AG77" i="122"/>
  <c r="AF77" i="122"/>
  <c r="AE77" i="122"/>
  <c r="AD77" i="122"/>
  <c r="AC77" i="122"/>
  <c r="AB77" i="122"/>
  <c r="AA77" i="122"/>
  <c r="Z77" i="122"/>
  <c r="Y77" i="122"/>
  <c r="X77" i="122"/>
  <c r="W77" i="122"/>
  <c r="V77" i="122"/>
  <c r="U77" i="122"/>
  <c r="T77" i="122"/>
  <c r="S77" i="122"/>
  <c r="R77" i="122"/>
  <c r="Q77" i="122"/>
  <c r="P77" i="122"/>
  <c r="O77" i="122"/>
  <c r="N77" i="122"/>
  <c r="M77" i="122"/>
  <c r="L77" i="122"/>
  <c r="K77" i="122"/>
  <c r="J77" i="122"/>
  <c r="I77" i="122"/>
  <c r="H77" i="122"/>
  <c r="G77" i="122"/>
  <c r="F77" i="122"/>
  <c r="E77" i="122"/>
  <c r="D62" i="122"/>
  <c r="AH61" i="122"/>
  <c r="AG61" i="122"/>
  <c r="AF61" i="122"/>
  <c r="AE61" i="122"/>
  <c r="AD61" i="122"/>
  <c r="AC61" i="122"/>
  <c r="AB61" i="122"/>
  <c r="AA61" i="122"/>
  <c r="Z61" i="122"/>
  <c r="Y61" i="122"/>
  <c r="X61" i="122"/>
  <c r="W61" i="122"/>
  <c r="V61" i="122"/>
  <c r="U61" i="122"/>
  <c r="T61" i="122"/>
  <c r="S61" i="122"/>
  <c r="R61" i="122"/>
  <c r="Q61" i="122"/>
  <c r="P61" i="122"/>
  <c r="O61" i="122"/>
  <c r="N61" i="122"/>
  <c r="M61" i="122"/>
  <c r="L61" i="122"/>
  <c r="K61" i="122"/>
  <c r="J61" i="122"/>
  <c r="I61" i="122"/>
  <c r="H61" i="122"/>
  <c r="G61" i="122"/>
  <c r="F61" i="122"/>
  <c r="E61" i="122"/>
  <c r="AH60" i="122"/>
  <c r="AG60" i="122"/>
  <c r="AF60" i="122"/>
  <c r="AE60" i="122"/>
  <c r="AD60" i="122"/>
  <c r="D59" i="122"/>
  <c r="AH56" i="122"/>
  <c r="AG56" i="122"/>
  <c r="AF56" i="122"/>
  <c r="AE56" i="122"/>
  <c r="AD56" i="122"/>
  <c r="AH50" i="122"/>
  <c r="AG50" i="122"/>
  <c r="AF50" i="122"/>
  <c r="AE50" i="122"/>
  <c r="AD50" i="122"/>
  <c r="E50" i="122"/>
  <c r="B39" i="122"/>
  <c r="B20" i="122"/>
  <c r="B6" i="122"/>
  <c r="G12" i="122" s="1"/>
  <c r="B106" i="121"/>
  <c r="B105" i="121"/>
  <c r="B104" i="121"/>
  <c r="B103" i="121"/>
  <c r="B102" i="121"/>
  <c r="B101" i="121"/>
  <c r="AH77" i="121"/>
  <c r="AG77" i="121"/>
  <c r="AF77" i="121"/>
  <c r="AE77" i="121"/>
  <c r="AD77" i="121"/>
  <c r="AC77" i="121"/>
  <c r="AB77" i="121"/>
  <c r="AA77" i="121"/>
  <c r="Z77" i="121"/>
  <c r="Y77" i="121"/>
  <c r="X77" i="121"/>
  <c r="W77" i="121"/>
  <c r="V77" i="121"/>
  <c r="U77" i="121"/>
  <c r="T77" i="121"/>
  <c r="S77" i="121"/>
  <c r="R77" i="121"/>
  <c r="Q77" i="121"/>
  <c r="P77" i="121"/>
  <c r="O77" i="121"/>
  <c r="N77" i="121"/>
  <c r="M77" i="121"/>
  <c r="L77" i="121"/>
  <c r="K77" i="121"/>
  <c r="J77" i="121"/>
  <c r="I77" i="121"/>
  <c r="H77" i="121"/>
  <c r="G77" i="121"/>
  <c r="F77" i="121"/>
  <c r="E77" i="121"/>
  <c r="D62" i="121"/>
  <c r="AH61" i="121"/>
  <c r="AG61" i="121"/>
  <c r="AF61" i="121"/>
  <c r="AE61" i="121"/>
  <c r="AD61" i="121"/>
  <c r="AC61" i="121"/>
  <c r="AB61" i="121"/>
  <c r="AA61" i="121"/>
  <c r="Z61" i="121"/>
  <c r="Y61" i="121"/>
  <c r="X61" i="121"/>
  <c r="W61" i="121"/>
  <c r="V61" i="121"/>
  <c r="U61" i="121"/>
  <c r="T61" i="121"/>
  <c r="S61" i="121"/>
  <c r="R61" i="121"/>
  <c r="Q61" i="121"/>
  <c r="P61" i="121"/>
  <c r="O61" i="121"/>
  <c r="N61" i="121"/>
  <c r="M61" i="121"/>
  <c r="L61" i="121"/>
  <c r="K61" i="121"/>
  <c r="J61" i="121"/>
  <c r="I61" i="121"/>
  <c r="H61" i="121"/>
  <c r="G61" i="121"/>
  <c r="F61" i="121"/>
  <c r="E61" i="121"/>
  <c r="AH60" i="121"/>
  <c r="AG60" i="121"/>
  <c r="AF60" i="121"/>
  <c r="AE60" i="121"/>
  <c r="AD60" i="121"/>
  <c r="D59" i="121"/>
  <c r="AH56" i="121"/>
  <c r="AG56" i="121"/>
  <c r="AF56" i="121"/>
  <c r="AE56" i="121"/>
  <c r="AD56" i="121"/>
  <c r="AH50" i="121"/>
  <c r="AG50" i="121"/>
  <c r="AF50" i="121"/>
  <c r="AE50" i="121"/>
  <c r="AD50" i="121"/>
  <c r="E50" i="121"/>
  <c r="B39" i="121"/>
  <c r="R60" i="121" s="1"/>
  <c r="B20" i="121"/>
  <c r="B6" i="121"/>
  <c r="B106" i="120"/>
  <c r="B105" i="120"/>
  <c r="B104" i="120"/>
  <c r="B103" i="120"/>
  <c r="B102" i="120"/>
  <c r="B101" i="120"/>
  <c r="AH77" i="120"/>
  <c r="AG77" i="120"/>
  <c r="AF77" i="120"/>
  <c r="AE77" i="120"/>
  <c r="AD77" i="120"/>
  <c r="AC77" i="120"/>
  <c r="AB77" i="120"/>
  <c r="AA77" i="120"/>
  <c r="Z77" i="120"/>
  <c r="Y77" i="120"/>
  <c r="X77" i="120"/>
  <c r="W77" i="120"/>
  <c r="V77" i="120"/>
  <c r="U77" i="120"/>
  <c r="T77" i="120"/>
  <c r="S77" i="120"/>
  <c r="R77" i="120"/>
  <c r="Q77" i="120"/>
  <c r="P77" i="120"/>
  <c r="O77" i="120"/>
  <c r="N77" i="120"/>
  <c r="M77" i="120"/>
  <c r="L77" i="120"/>
  <c r="K77" i="120"/>
  <c r="J77" i="120"/>
  <c r="I77" i="120"/>
  <c r="H77" i="120"/>
  <c r="G77" i="120"/>
  <c r="F77" i="120"/>
  <c r="E77" i="120"/>
  <c r="D62" i="120"/>
  <c r="AH61" i="120"/>
  <c r="AG61" i="120"/>
  <c r="AF61" i="120"/>
  <c r="AE61" i="120"/>
  <c r="AD61" i="120"/>
  <c r="AC61" i="120"/>
  <c r="AB61" i="120"/>
  <c r="AA61" i="120"/>
  <c r="Z61" i="120"/>
  <c r="Y61" i="120"/>
  <c r="X61" i="120"/>
  <c r="W61" i="120"/>
  <c r="V61" i="120"/>
  <c r="U61" i="120"/>
  <c r="T61" i="120"/>
  <c r="S61" i="120"/>
  <c r="R61" i="120"/>
  <c r="Q61" i="120"/>
  <c r="P61" i="120"/>
  <c r="O61" i="120"/>
  <c r="N61" i="120"/>
  <c r="M61" i="120"/>
  <c r="L61" i="120"/>
  <c r="K61" i="120"/>
  <c r="J61" i="120"/>
  <c r="I61" i="120"/>
  <c r="H61" i="120"/>
  <c r="G61" i="120"/>
  <c r="F61" i="120"/>
  <c r="E61" i="120"/>
  <c r="AH60" i="120"/>
  <c r="AG60" i="120"/>
  <c r="AF60" i="120"/>
  <c r="AE60" i="120"/>
  <c r="AD60" i="120"/>
  <c r="D59" i="120"/>
  <c r="D63" i="120" s="1"/>
  <c r="D65" i="120" s="1"/>
  <c r="D67" i="120" s="1"/>
  <c r="AH56" i="120"/>
  <c r="AG56" i="120"/>
  <c r="AF56" i="120"/>
  <c r="AE56" i="120"/>
  <c r="AD56" i="120"/>
  <c r="AH50" i="120"/>
  <c r="AG50" i="120"/>
  <c r="AF50" i="120"/>
  <c r="AE50" i="120"/>
  <c r="AD50" i="120"/>
  <c r="E50" i="120"/>
  <c r="B39" i="120"/>
  <c r="AC60" i="120" s="1"/>
  <c r="B20" i="120"/>
  <c r="B6" i="120"/>
  <c r="G12" i="120" s="1"/>
  <c r="B106" i="119"/>
  <c r="B105" i="119"/>
  <c r="B104" i="119"/>
  <c r="B103" i="119"/>
  <c r="B102" i="119"/>
  <c r="B101" i="119"/>
  <c r="AH77" i="119"/>
  <c r="AG77" i="119"/>
  <c r="AF77" i="119"/>
  <c r="AE77" i="119"/>
  <c r="AD77" i="119"/>
  <c r="AC77" i="119"/>
  <c r="AB77" i="119"/>
  <c r="AA77" i="119"/>
  <c r="Z77" i="119"/>
  <c r="Y77" i="119"/>
  <c r="X77" i="119"/>
  <c r="W77" i="119"/>
  <c r="V77" i="119"/>
  <c r="U77" i="119"/>
  <c r="T77" i="119"/>
  <c r="S77" i="119"/>
  <c r="R77" i="119"/>
  <c r="Q77" i="119"/>
  <c r="P77" i="119"/>
  <c r="O77" i="119"/>
  <c r="N77" i="119"/>
  <c r="M77" i="119"/>
  <c r="L77" i="119"/>
  <c r="K77" i="119"/>
  <c r="J77" i="119"/>
  <c r="I77" i="119"/>
  <c r="H77" i="119"/>
  <c r="G77" i="119"/>
  <c r="F77" i="119"/>
  <c r="E77" i="119"/>
  <c r="D62" i="119"/>
  <c r="AH61" i="119"/>
  <c r="AG61" i="119"/>
  <c r="AF61" i="119"/>
  <c r="AE61" i="119"/>
  <c r="AD61" i="119"/>
  <c r="AC61" i="119"/>
  <c r="AB61" i="119"/>
  <c r="AA61" i="119"/>
  <c r="Z61" i="119"/>
  <c r="Y61" i="119"/>
  <c r="X61" i="119"/>
  <c r="W61" i="119"/>
  <c r="V61" i="119"/>
  <c r="U61" i="119"/>
  <c r="T61" i="119"/>
  <c r="S61" i="119"/>
  <c r="R61" i="119"/>
  <c r="Q61" i="119"/>
  <c r="P61" i="119"/>
  <c r="O61" i="119"/>
  <c r="N61" i="119"/>
  <c r="M61" i="119"/>
  <c r="L61" i="119"/>
  <c r="K61" i="119"/>
  <c r="J61" i="119"/>
  <c r="I61" i="119"/>
  <c r="H61" i="119"/>
  <c r="G61" i="119"/>
  <c r="F61" i="119"/>
  <c r="E61" i="119"/>
  <c r="AH60" i="119"/>
  <c r="AG60" i="119"/>
  <c r="AF60" i="119"/>
  <c r="AE60" i="119"/>
  <c r="AD60" i="119"/>
  <c r="D59" i="119"/>
  <c r="D63" i="119" s="1"/>
  <c r="D65" i="119" s="1"/>
  <c r="D67" i="119" s="1"/>
  <c r="AH56" i="119"/>
  <c r="AG56" i="119"/>
  <c r="AF56" i="119"/>
  <c r="AE56" i="119"/>
  <c r="AD56" i="119"/>
  <c r="AH50" i="119"/>
  <c r="AG50" i="119"/>
  <c r="AF50" i="119"/>
  <c r="AE50" i="119"/>
  <c r="AD50" i="119"/>
  <c r="E50" i="119"/>
  <c r="B39" i="119"/>
  <c r="X60" i="119" s="1"/>
  <c r="B20" i="119"/>
  <c r="B6" i="119"/>
  <c r="B106" i="118"/>
  <c r="B105" i="118"/>
  <c r="B104" i="118"/>
  <c r="B103" i="118"/>
  <c r="B102" i="118"/>
  <c r="B101" i="118"/>
  <c r="AH77" i="118"/>
  <c r="AG77" i="118"/>
  <c r="AF77" i="118"/>
  <c r="AE77" i="118"/>
  <c r="AD77" i="118"/>
  <c r="AC77" i="118"/>
  <c r="AB77" i="118"/>
  <c r="AA77" i="118"/>
  <c r="Z77" i="118"/>
  <c r="Y77" i="118"/>
  <c r="X77" i="118"/>
  <c r="W77" i="118"/>
  <c r="V77" i="118"/>
  <c r="U77" i="118"/>
  <c r="T77" i="118"/>
  <c r="S77" i="118"/>
  <c r="R77" i="118"/>
  <c r="Q77" i="118"/>
  <c r="P77" i="118"/>
  <c r="O77" i="118"/>
  <c r="N77" i="118"/>
  <c r="M77" i="118"/>
  <c r="L77" i="118"/>
  <c r="K77" i="118"/>
  <c r="J77" i="118"/>
  <c r="I77" i="118"/>
  <c r="H77" i="118"/>
  <c r="G77" i="118"/>
  <c r="F77" i="118"/>
  <c r="E77" i="118"/>
  <c r="D62" i="118"/>
  <c r="AH61" i="118"/>
  <c r="AG61" i="118"/>
  <c r="AF61" i="118"/>
  <c r="AE61" i="118"/>
  <c r="AD61" i="118"/>
  <c r="AC61" i="118"/>
  <c r="AB61" i="118"/>
  <c r="AA61" i="118"/>
  <c r="Z61" i="118"/>
  <c r="Y61" i="118"/>
  <c r="X61" i="118"/>
  <c r="W61" i="118"/>
  <c r="V61" i="118"/>
  <c r="U61" i="118"/>
  <c r="T61" i="118"/>
  <c r="S61" i="118"/>
  <c r="R61" i="118"/>
  <c r="Q61" i="118"/>
  <c r="P61" i="118"/>
  <c r="O61" i="118"/>
  <c r="N61" i="118"/>
  <c r="M61" i="118"/>
  <c r="L61" i="118"/>
  <c r="K61" i="118"/>
  <c r="J61" i="118"/>
  <c r="I61" i="118"/>
  <c r="H61" i="118"/>
  <c r="G61" i="118"/>
  <c r="F61" i="118"/>
  <c r="E61" i="118"/>
  <c r="AH60" i="118"/>
  <c r="AG60" i="118"/>
  <c r="AF60" i="118"/>
  <c r="AE60" i="118"/>
  <c r="AD60" i="118"/>
  <c r="D59" i="118"/>
  <c r="AH56" i="118"/>
  <c r="AG56" i="118"/>
  <c r="AF56" i="118"/>
  <c r="AE56" i="118"/>
  <c r="AD56" i="118"/>
  <c r="AH50" i="118"/>
  <c r="AG50" i="118"/>
  <c r="AF50" i="118"/>
  <c r="AE50" i="118"/>
  <c r="AD50" i="118"/>
  <c r="E50" i="118"/>
  <c r="B39" i="118"/>
  <c r="B20" i="118"/>
  <c r="B6" i="118"/>
  <c r="G12" i="118" s="1"/>
  <c r="B106" i="117"/>
  <c r="B105" i="117"/>
  <c r="B104" i="117"/>
  <c r="B103" i="117"/>
  <c r="B102" i="117"/>
  <c r="B101" i="117"/>
  <c r="AH77" i="117"/>
  <c r="AG77" i="117"/>
  <c r="AF77" i="117"/>
  <c r="AE77" i="117"/>
  <c r="AD77" i="117"/>
  <c r="AC77" i="117"/>
  <c r="AB77" i="117"/>
  <c r="AA77" i="117"/>
  <c r="Z77" i="117"/>
  <c r="Y77" i="117"/>
  <c r="X77" i="117"/>
  <c r="W77" i="117"/>
  <c r="V77" i="117"/>
  <c r="U77" i="117"/>
  <c r="T77" i="117"/>
  <c r="S77" i="117"/>
  <c r="R77" i="117"/>
  <c r="Q77" i="117"/>
  <c r="P77" i="117"/>
  <c r="O77" i="117"/>
  <c r="N77" i="117"/>
  <c r="M77" i="117"/>
  <c r="L77" i="117"/>
  <c r="K77" i="117"/>
  <c r="J77" i="117"/>
  <c r="I77" i="117"/>
  <c r="H77" i="117"/>
  <c r="G77" i="117"/>
  <c r="F77" i="117"/>
  <c r="E77" i="117"/>
  <c r="D62" i="117"/>
  <c r="AH61" i="117"/>
  <c r="AG61" i="117"/>
  <c r="AF61" i="117"/>
  <c r="AE61" i="117"/>
  <c r="AD61" i="117"/>
  <c r="AC61" i="117"/>
  <c r="AB61" i="117"/>
  <c r="AA61" i="117"/>
  <c r="Z61" i="117"/>
  <c r="Y61" i="117"/>
  <c r="X61" i="117"/>
  <c r="W61" i="117"/>
  <c r="V61" i="117"/>
  <c r="U61" i="117"/>
  <c r="T61" i="117"/>
  <c r="S61" i="117"/>
  <c r="R61" i="117"/>
  <c r="Q61" i="117"/>
  <c r="P61" i="117"/>
  <c r="O61" i="117"/>
  <c r="N61" i="117"/>
  <c r="M61" i="117"/>
  <c r="L61" i="117"/>
  <c r="K61" i="117"/>
  <c r="J61" i="117"/>
  <c r="I61" i="117"/>
  <c r="H61" i="117"/>
  <c r="G61" i="117"/>
  <c r="F61" i="117"/>
  <c r="E61" i="117"/>
  <c r="AH60" i="117"/>
  <c r="AG60" i="117"/>
  <c r="AF60" i="117"/>
  <c r="AE60" i="117"/>
  <c r="AD60" i="117"/>
  <c r="D59" i="117"/>
  <c r="D63" i="117" s="1"/>
  <c r="D65" i="117" s="1"/>
  <c r="D67" i="117" s="1"/>
  <c r="AH56" i="117"/>
  <c r="AG56" i="117"/>
  <c r="AF56" i="117"/>
  <c r="AE56" i="117"/>
  <c r="AD56" i="117"/>
  <c r="AH50" i="117"/>
  <c r="AG50" i="117"/>
  <c r="AF50" i="117"/>
  <c r="AE50" i="117"/>
  <c r="AD50" i="117"/>
  <c r="E50" i="117"/>
  <c r="B39" i="117"/>
  <c r="B20" i="117"/>
  <c r="B6" i="117"/>
  <c r="G12" i="117" s="1"/>
  <c r="B106" i="116"/>
  <c r="B105" i="116"/>
  <c r="B104" i="116"/>
  <c r="B103" i="116"/>
  <c r="B102" i="116"/>
  <c r="B101" i="116"/>
  <c r="AH77" i="116"/>
  <c r="AG77" i="116"/>
  <c r="AF77" i="116"/>
  <c r="AE77" i="116"/>
  <c r="AD77" i="116"/>
  <c r="AC77" i="116"/>
  <c r="AB77" i="116"/>
  <c r="AA77" i="116"/>
  <c r="Z77" i="116"/>
  <c r="Y77" i="116"/>
  <c r="X77" i="116"/>
  <c r="W77" i="116"/>
  <c r="V77" i="116"/>
  <c r="U77" i="116"/>
  <c r="T77" i="116"/>
  <c r="S77" i="116"/>
  <c r="R77" i="116"/>
  <c r="Q77" i="116"/>
  <c r="P77" i="116"/>
  <c r="O77" i="116"/>
  <c r="N77" i="116"/>
  <c r="M77" i="116"/>
  <c r="L77" i="116"/>
  <c r="K77" i="116"/>
  <c r="J77" i="116"/>
  <c r="I77" i="116"/>
  <c r="H77" i="116"/>
  <c r="G77" i="116"/>
  <c r="F77" i="116"/>
  <c r="E77" i="116"/>
  <c r="D62" i="116"/>
  <c r="AH61" i="116"/>
  <c r="AG61" i="116"/>
  <c r="AF61" i="116"/>
  <c r="AE61" i="116"/>
  <c r="AD61" i="116"/>
  <c r="AC61" i="116"/>
  <c r="AB61" i="116"/>
  <c r="AA61" i="116"/>
  <c r="Z61" i="116"/>
  <c r="Y61" i="116"/>
  <c r="X61" i="116"/>
  <c r="W61" i="116"/>
  <c r="V61" i="116"/>
  <c r="U61" i="116"/>
  <c r="T61" i="116"/>
  <c r="S61" i="116"/>
  <c r="R61" i="116"/>
  <c r="Q61" i="116"/>
  <c r="P61" i="116"/>
  <c r="O61" i="116"/>
  <c r="N61" i="116"/>
  <c r="M61" i="116"/>
  <c r="L61" i="116"/>
  <c r="K61" i="116"/>
  <c r="J61" i="116"/>
  <c r="I61" i="116"/>
  <c r="H61" i="116"/>
  <c r="G61" i="116"/>
  <c r="F61" i="116"/>
  <c r="E61" i="116"/>
  <c r="AH60" i="116"/>
  <c r="AG60" i="116"/>
  <c r="AF60" i="116"/>
  <c r="AE60" i="116"/>
  <c r="AD60" i="116"/>
  <c r="D59" i="116"/>
  <c r="D63" i="116" s="1"/>
  <c r="D65" i="116" s="1"/>
  <c r="D67" i="116" s="1"/>
  <c r="AH56" i="116"/>
  <c r="AG56" i="116"/>
  <c r="AF56" i="116"/>
  <c r="AE56" i="116"/>
  <c r="AD56" i="116"/>
  <c r="AH50" i="116"/>
  <c r="AG50" i="116"/>
  <c r="AF50" i="116"/>
  <c r="AE50" i="116"/>
  <c r="AD50" i="116"/>
  <c r="E50" i="116"/>
  <c r="B39" i="116"/>
  <c r="W60" i="116" s="1"/>
  <c r="W62" i="116" s="1"/>
  <c r="B20" i="116"/>
  <c r="B6" i="116"/>
  <c r="G12" i="116" s="1"/>
  <c r="B106" i="115"/>
  <c r="B105" i="115"/>
  <c r="B104" i="115"/>
  <c r="B103" i="115"/>
  <c r="B102" i="115"/>
  <c r="B101" i="115"/>
  <c r="AH77" i="115"/>
  <c r="AG77" i="115"/>
  <c r="AF77" i="115"/>
  <c r="AE77" i="115"/>
  <c r="AD77" i="115"/>
  <c r="AC77" i="115"/>
  <c r="AB77" i="115"/>
  <c r="AA77" i="115"/>
  <c r="Z77" i="115"/>
  <c r="Y77" i="115"/>
  <c r="X77" i="115"/>
  <c r="W77" i="115"/>
  <c r="V77" i="115"/>
  <c r="U77" i="115"/>
  <c r="T77" i="115"/>
  <c r="S77" i="115"/>
  <c r="R77" i="115"/>
  <c r="Q77" i="115"/>
  <c r="P77" i="115"/>
  <c r="O77" i="115"/>
  <c r="N77" i="115"/>
  <c r="M77" i="115"/>
  <c r="L77" i="115"/>
  <c r="K77" i="115"/>
  <c r="J77" i="115"/>
  <c r="I77" i="115"/>
  <c r="H77" i="115"/>
  <c r="G77" i="115"/>
  <c r="F77" i="115"/>
  <c r="E77" i="115"/>
  <c r="D62" i="115"/>
  <c r="AH61" i="115"/>
  <c r="AG61" i="115"/>
  <c r="AF61" i="115"/>
  <c r="AE61" i="115"/>
  <c r="AD61" i="115"/>
  <c r="AC61" i="115"/>
  <c r="AB61" i="115"/>
  <c r="AA61" i="115"/>
  <c r="Z61" i="115"/>
  <c r="Y61" i="115"/>
  <c r="X61" i="115"/>
  <c r="W61" i="115"/>
  <c r="V61" i="115"/>
  <c r="U61" i="115"/>
  <c r="T61" i="115"/>
  <c r="S61" i="115"/>
  <c r="R61" i="115"/>
  <c r="Q61" i="115"/>
  <c r="P61" i="115"/>
  <c r="O61" i="115"/>
  <c r="N61" i="115"/>
  <c r="M61" i="115"/>
  <c r="L61" i="115"/>
  <c r="K61" i="115"/>
  <c r="J61" i="115"/>
  <c r="I61" i="115"/>
  <c r="H61" i="115"/>
  <c r="G61" i="115"/>
  <c r="F61" i="115"/>
  <c r="E61" i="115"/>
  <c r="AH60" i="115"/>
  <c r="AG60" i="115"/>
  <c r="AF60" i="115"/>
  <c r="AE60" i="115"/>
  <c r="AD60" i="115"/>
  <c r="D59" i="115"/>
  <c r="D63" i="115" s="1"/>
  <c r="D65" i="115" s="1"/>
  <c r="D67" i="115" s="1"/>
  <c r="AH56" i="115"/>
  <c r="AG56" i="115"/>
  <c r="AF56" i="115"/>
  <c r="AE56" i="115"/>
  <c r="AD56" i="115"/>
  <c r="AH50" i="115"/>
  <c r="AG50" i="115"/>
  <c r="AF50" i="115"/>
  <c r="AE50" i="115"/>
  <c r="AD50" i="115"/>
  <c r="E50" i="115"/>
  <c r="B39" i="115"/>
  <c r="B20" i="115"/>
  <c r="B6" i="115"/>
  <c r="B106" i="114"/>
  <c r="B105" i="114"/>
  <c r="B104" i="114"/>
  <c r="B103" i="114"/>
  <c r="B102" i="114"/>
  <c r="B101" i="114"/>
  <c r="AH77" i="114"/>
  <c r="AG77" i="114"/>
  <c r="AF77" i="114"/>
  <c r="AE77" i="114"/>
  <c r="AD77" i="114"/>
  <c r="AC77" i="114"/>
  <c r="AB77" i="114"/>
  <c r="AA77" i="114"/>
  <c r="Z77" i="114"/>
  <c r="Y77" i="114"/>
  <c r="X77" i="114"/>
  <c r="W77" i="114"/>
  <c r="V77" i="114"/>
  <c r="U77" i="114"/>
  <c r="T77" i="114"/>
  <c r="S77" i="114"/>
  <c r="R77" i="114"/>
  <c r="Q77" i="114"/>
  <c r="P77" i="114"/>
  <c r="O77" i="114"/>
  <c r="N77" i="114"/>
  <c r="M77" i="114"/>
  <c r="L77" i="114"/>
  <c r="K77" i="114"/>
  <c r="J77" i="114"/>
  <c r="I77" i="114"/>
  <c r="H77" i="114"/>
  <c r="G77" i="114"/>
  <c r="F77" i="114"/>
  <c r="E77" i="114"/>
  <c r="D62" i="114"/>
  <c r="AH61" i="114"/>
  <c r="AG61" i="114"/>
  <c r="AF61" i="114"/>
  <c r="AE61" i="114"/>
  <c r="AD61" i="114"/>
  <c r="AC61" i="114"/>
  <c r="AB61" i="114"/>
  <c r="AA61" i="114"/>
  <c r="Z61" i="114"/>
  <c r="Y61" i="114"/>
  <c r="X61" i="114"/>
  <c r="W61" i="114"/>
  <c r="V61" i="114"/>
  <c r="U61" i="114"/>
  <c r="T61" i="114"/>
  <c r="S61" i="114"/>
  <c r="R61" i="114"/>
  <c r="Q61" i="114"/>
  <c r="P61" i="114"/>
  <c r="O61" i="114"/>
  <c r="N61" i="114"/>
  <c r="M61" i="114"/>
  <c r="L61" i="114"/>
  <c r="K61" i="114"/>
  <c r="J61" i="114"/>
  <c r="I61" i="114"/>
  <c r="H61" i="114"/>
  <c r="G61" i="114"/>
  <c r="F61" i="114"/>
  <c r="E61" i="114"/>
  <c r="AH60" i="114"/>
  <c r="AG60" i="114"/>
  <c r="AF60" i="114"/>
  <c r="AE60" i="114"/>
  <c r="AD60" i="114"/>
  <c r="D59" i="114"/>
  <c r="D63" i="114" s="1"/>
  <c r="D65" i="114" s="1"/>
  <c r="D67" i="114" s="1"/>
  <c r="AH56" i="114"/>
  <c r="AG56" i="114"/>
  <c r="AF56" i="114"/>
  <c r="AE56" i="114"/>
  <c r="AD56" i="114"/>
  <c r="AH50" i="114"/>
  <c r="AG50" i="114"/>
  <c r="AF50" i="114"/>
  <c r="AE50" i="114"/>
  <c r="AD50" i="114"/>
  <c r="E50" i="114"/>
  <c r="B39" i="114"/>
  <c r="B20" i="114"/>
  <c r="B6" i="114"/>
  <c r="G12" i="114" s="1"/>
  <c r="B106" i="113"/>
  <c r="B105" i="113"/>
  <c r="B104" i="113"/>
  <c r="B103" i="113"/>
  <c r="B102" i="113"/>
  <c r="B101" i="113"/>
  <c r="AH77" i="113"/>
  <c r="AG77" i="113"/>
  <c r="AF77" i="113"/>
  <c r="AE77" i="113"/>
  <c r="AD77" i="113"/>
  <c r="AC77" i="113"/>
  <c r="AB77" i="113"/>
  <c r="AA77" i="113"/>
  <c r="Z77" i="113"/>
  <c r="Y77" i="113"/>
  <c r="X77" i="113"/>
  <c r="W77" i="113"/>
  <c r="V77" i="113"/>
  <c r="U77" i="113"/>
  <c r="T77" i="113"/>
  <c r="S77" i="113"/>
  <c r="R77" i="113"/>
  <c r="Q77" i="113"/>
  <c r="P77" i="113"/>
  <c r="O77" i="113"/>
  <c r="N77" i="113"/>
  <c r="M77" i="113"/>
  <c r="L77" i="113"/>
  <c r="K77" i="113"/>
  <c r="J77" i="113"/>
  <c r="I77" i="113"/>
  <c r="H77" i="113"/>
  <c r="G77" i="113"/>
  <c r="F77" i="113"/>
  <c r="E77" i="113"/>
  <c r="D62" i="113"/>
  <c r="AH61" i="113"/>
  <c r="AG61" i="113"/>
  <c r="AF61" i="113"/>
  <c r="AE61" i="113"/>
  <c r="AD61" i="113"/>
  <c r="AC61" i="113"/>
  <c r="AB61" i="113"/>
  <c r="AA61" i="113"/>
  <c r="Z61" i="113"/>
  <c r="Y61" i="113"/>
  <c r="X61" i="113"/>
  <c r="W61" i="113"/>
  <c r="V61" i="113"/>
  <c r="U61" i="113"/>
  <c r="T61" i="113"/>
  <c r="S61" i="113"/>
  <c r="R61" i="113"/>
  <c r="Q61" i="113"/>
  <c r="P61" i="113"/>
  <c r="O61" i="113"/>
  <c r="N61" i="113"/>
  <c r="M61" i="113"/>
  <c r="L61" i="113"/>
  <c r="K61" i="113"/>
  <c r="J61" i="113"/>
  <c r="I61" i="113"/>
  <c r="H61" i="113"/>
  <c r="G61" i="113"/>
  <c r="F61" i="113"/>
  <c r="E61" i="113"/>
  <c r="AH60" i="113"/>
  <c r="AG60" i="113"/>
  <c r="AF60" i="113"/>
  <c r="AE60" i="113"/>
  <c r="AD60" i="113"/>
  <c r="D59" i="113"/>
  <c r="D63" i="113" s="1"/>
  <c r="D65" i="113" s="1"/>
  <c r="D67" i="113" s="1"/>
  <c r="AH56" i="113"/>
  <c r="AG56" i="113"/>
  <c r="AF56" i="113"/>
  <c r="AE56" i="113"/>
  <c r="AD56" i="113"/>
  <c r="AH50" i="113"/>
  <c r="AG50" i="113"/>
  <c r="AF50" i="113"/>
  <c r="AE50" i="113"/>
  <c r="AD50" i="113"/>
  <c r="E50" i="113"/>
  <c r="B39" i="113"/>
  <c r="W60" i="113" s="1"/>
  <c r="W62" i="113" s="1"/>
  <c r="B20" i="113"/>
  <c r="B6" i="113"/>
  <c r="B106" i="112"/>
  <c r="B105" i="112"/>
  <c r="B104" i="112"/>
  <c r="B103" i="112"/>
  <c r="B102" i="112"/>
  <c r="B101" i="112"/>
  <c r="AH77" i="112"/>
  <c r="AG77" i="112"/>
  <c r="AF77" i="112"/>
  <c r="AE77" i="112"/>
  <c r="AD77" i="112"/>
  <c r="AC77" i="112"/>
  <c r="AB77" i="112"/>
  <c r="AA77" i="112"/>
  <c r="Z77" i="112"/>
  <c r="Y77" i="112"/>
  <c r="X77" i="112"/>
  <c r="W77" i="112"/>
  <c r="V77" i="112"/>
  <c r="U77" i="112"/>
  <c r="T77" i="112"/>
  <c r="S77" i="112"/>
  <c r="R77" i="112"/>
  <c r="Q77" i="112"/>
  <c r="P77" i="112"/>
  <c r="O77" i="112"/>
  <c r="N77" i="112"/>
  <c r="M77" i="112"/>
  <c r="L77" i="112"/>
  <c r="K77" i="112"/>
  <c r="J77" i="112"/>
  <c r="I77" i="112"/>
  <c r="H77" i="112"/>
  <c r="G77" i="112"/>
  <c r="F77" i="112"/>
  <c r="E77" i="112"/>
  <c r="D62" i="112"/>
  <c r="AH61" i="112"/>
  <c r="AG61" i="112"/>
  <c r="AF61" i="112"/>
  <c r="AE61" i="112"/>
  <c r="AD61" i="112"/>
  <c r="AC61" i="112"/>
  <c r="AB61" i="112"/>
  <c r="AA61" i="112"/>
  <c r="Z61" i="112"/>
  <c r="Y61" i="112"/>
  <c r="X61" i="112"/>
  <c r="W61" i="112"/>
  <c r="V61" i="112"/>
  <c r="U61" i="112"/>
  <c r="T61" i="112"/>
  <c r="S61" i="112"/>
  <c r="R61" i="112"/>
  <c r="Q61" i="112"/>
  <c r="P61" i="112"/>
  <c r="O61" i="112"/>
  <c r="N61" i="112"/>
  <c r="M61" i="112"/>
  <c r="L61" i="112"/>
  <c r="K61" i="112"/>
  <c r="J61" i="112"/>
  <c r="I61" i="112"/>
  <c r="H61" i="112"/>
  <c r="G61" i="112"/>
  <c r="F61" i="112"/>
  <c r="E61" i="112"/>
  <c r="AH60" i="112"/>
  <c r="AG60" i="112"/>
  <c r="AF60" i="112"/>
  <c r="AE60" i="112"/>
  <c r="AD60" i="112"/>
  <c r="D59" i="112"/>
  <c r="D63" i="112" s="1"/>
  <c r="D65" i="112" s="1"/>
  <c r="D67" i="112" s="1"/>
  <c r="AH56" i="112"/>
  <c r="AG56" i="112"/>
  <c r="AF56" i="112"/>
  <c r="AE56" i="112"/>
  <c r="AD56" i="112"/>
  <c r="AH50" i="112"/>
  <c r="AG50" i="112"/>
  <c r="AF50" i="112"/>
  <c r="AE50" i="112"/>
  <c r="AD50" i="112"/>
  <c r="E50" i="112"/>
  <c r="B39" i="112"/>
  <c r="B20" i="112"/>
  <c r="B6" i="112"/>
  <c r="G12" i="112" s="1"/>
  <c r="B106" i="111"/>
  <c r="B105" i="111"/>
  <c r="B104" i="111"/>
  <c r="B103" i="111"/>
  <c r="B102" i="111"/>
  <c r="B101" i="111"/>
  <c r="AH77" i="111"/>
  <c r="AG77" i="111"/>
  <c r="AF77" i="111"/>
  <c r="AE77" i="111"/>
  <c r="AD77" i="111"/>
  <c r="AC77" i="111"/>
  <c r="AB77" i="111"/>
  <c r="AA77" i="111"/>
  <c r="Z77" i="111"/>
  <c r="Y77" i="111"/>
  <c r="X77" i="111"/>
  <c r="W77" i="111"/>
  <c r="V77" i="111"/>
  <c r="U77" i="111"/>
  <c r="T77" i="111"/>
  <c r="S77" i="111"/>
  <c r="R77" i="111"/>
  <c r="Q77" i="111"/>
  <c r="P77" i="111"/>
  <c r="O77" i="111"/>
  <c r="N77" i="111"/>
  <c r="M77" i="111"/>
  <c r="L77" i="111"/>
  <c r="K77" i="111"/>
  <c r="J77" i="111"/>
  <c r="I77" i="111"/>
  <c r="H77" i="111"/>
  <c r="G77" i="111"/>
  <c r="F77" i="111"/>
  <c r="E77" i="111"/>
  <c r="D62" i="111"/>
  <c r="AH61" i="111"/>
  <c r="AG61" i="111"/>
  <c r="AF61" i="111"/>
  <c r="AE61" i="111"/>
  <c r="AD61" i="111"/>
  <c r="AC61" i="111"/>
  <c r="AB61" i="111"/>
  <c r="AA61" i="111"/>
  <c r="Z61" i="111"/>
  <c r="Y61" i="111"/>
  <c r="X61" i="111"/>
  <c r="W61" i="111"/>
  <c r="V61" i="111"/>
  <c r="U61" i="111"/>
  <c r="T61" i="111"/>
  <c r="S61" i="111"/>
  <c r="R61" i="111"/>
  <c r="Q61" i="111"/>
  <c r="P61" i="111"/>
  <c r="O61" i="111"/>
  <c r="N61" i="111"/>
  <c r="M61" i="111"/>
  <c r="L61" i="111"/>
  <c r="K61" i="111"/>
  <c r="J61" i="111"/>
  <c r="I61" i="111"/>
  <c r="H61" i="111"/>
  <c r="G61" i="111"/>
  <c r="F61" i="111"/>
  <c r="E61" i="111"/>
  <c r="AH60" i="111"/>
  <c r="AG60" i="111"/>
  <c r="AF60" i="111"/>
  <c r="AE60" i="111"/>
  <c r="AD60" i="111"/>
  <c r="D59" i="111"/>
  <c r="D63" i="111" s="1"/>
  <c r="D65" i="111" s="1"/>
  <c r="D67" i="111" s="1"/>
  <c r="AH56" i="111"/>
  <c r="AG56" i="111"/>
  <c r="AF56" i="111"/>
  <c r="AE56" i="111"/>
  <c r="AD56" i="111"/>
  <c r="AH50" i="111"/>
  <c r="AG50" i="111"/>
  <c r="AF50" i="111"/>
  <c r="AE50" i="111"/>
  <c r="AD50" i="111"/>
  <c r="E50" i="111"/>
  <c r="B39" i="111"/>
  <c r="Y60" i="111" s="1"/>
  <c r="B20" i="111"/>
  <c r="B6" i="111"/>
  <c r="B106" i="110"/>
  <c r="B105" i="110"/>
  <c r="B104" i="110"/>
  <c r="B103" i="110"/>
  <c r="B102" i="110"/>
  <c r="B101" i="110"/>
  <c r="AH77" i="110"/>
  <c r="AG77" i="110"/>
  <c r="AF77" i="110"/>
  <c r="AE77" i="110"/>
  <c r="AD77" i="110"/>
  <c r="AC77" i="110"/>
  <c r="AB77" i="110"/>
  <c r="AA77" i="110"/>
  <c r="Z77" i="110"/>
  <c r="Y77" i="110"/>
  <c r="X77" i="110"/>
  <c r="W77" i="110"/>
  <c r="V77" i="110"/>
  <c r="U77" i="110"/>
  <c r="T77" i="110"/>
  <c r="S77" i="110"/>
  <c r="R77" i="110"/>
  <c r="Q77" i="110"/>
  <c r="P77" i="110"/>
  <c r="O77" i="110"/>
  <c r="N77" i="110"/>
  <c r="M77" i="110"/>
  <c r="L77" i="110"/>
  <c r="K77" i="110"/>
  <c r="J77" i="110"/>
  <c r="I77" i="110"/>
  <c r="H77" i="110"/>
  <c r="G77" i="110"/>
  <c r="F77" i="110"/>
  <c r="E77" i="110"/>
  <c r="D62" i="110"/>
  <c r="AH61" i="110"/>
  <c r="AG61" i="110"/>
  <c r="AF61" i="110"/>
  <c r="AE61" i="110"/>
  <c r="AD61" i="110"/>
  <c r="AC61" i="110"/>
  <c r="AB61" i="110"/>
  <c r="AA61" i="110"/>
  <c r="Z61" i="110"/>
  <c r="Y61" i="110"/>
  <c r="X61" i="110"/>
  <c r="W61" i="110"/>
  <c r="V61" i="110"/>
  <c r="U61" i="110"/>
  <c r="T61" i="110"/>
  <c r="S61" i="110"/>
  <c r="R61" i="110"/>
  <c r="Q61" i="110"/>
  <c r="P61" i="110"/>
  <c r="O61" i="110"/>
  <c r="N61" i="110"/>
  <c r="M61" i="110"/>
  <c r="L61" i="110"/>
  <c r="K61" i="110"/>
  <c r="J61" i="110"/>
  <c r="I61" i="110"/>
  <c r="H61" i="110"/>
  <c r="G61" i="110"/>
  <c r="F61" i="110"/>
  <c r="E61" i="110"/>
  <c r="AH60" i="110"/>
  <c r="AG60" i="110"/>
  <c r="AF60" i="110"/>
  <c r="AE60" i="110"/>
  <c r="AD60" i="110"/>
  <c r="D59" i="110"/>
  <c r="AH56" i="110"/>
  <c r="AG56" i="110"/>
  <c r="AF56" i="110"/>
  <c r="AE56" i="110"/>
  <c r="AD56" i="110"/>
  <c r="AH50" i="110"/>
  <c r="AG50" i="110"/>
  <c r="AF50" i="110"/>
  <c r="AE50" i="110"/>
  <c r="AD50" i="110"/>
  <c r="E50" i="110"/>
  <c r="B39" i="110"/>
  <c r="B20" i="110"/>
  <c r="B6" i="110"/>
  <c r="G12" i="110" s="1"/>
  <c r="B106" i="109"/>
  <c r="B105" i="109"/>
  <c r="B104" i="109"/>
  <c r="B103" i="109"/>
  <c r="B102" i="109"/>
  <c r="B101" i="109"/>
  <c r="AH77" i="109"/>
  <c r="AG77" i="109"/>
  <c r="AF77" i="109"/>
  <c r="AE77" i="109"/>
  <c r="AD77" i="109"/>
  <c r="AC77" i="109"/>
  <c r="AB77" i="109"/>
  <c r="AA77" i="109"/>
  <c r="Z77" i="109"/>
  <c r="Y77" i="109"/>
  <c r="X77" i="109"/>
  <c r="W77" i="109"/>
  <c r="V77" i="109"/>
  <c r="U77" i="109"/>
  <c r="T77" i="109"/>
  <c r="S77" i="109"/>
  <c r="R77" i="109"/>
  <c r="Q77" i="109"/>
  <c r="P77" i="109"/>
  <c r="O77" i="109"/>
  <c r="N77" i="109"/>
  <c r="M77" i="109"/>
  <c r="L77" i="109"/>
  <c r="K77" i="109"/>
  <c r="J77" i="109"/>
  <c r="I77" i="109"/>
  <c r="H77" i="109"/>
  <c r="G77" i="109"/>
  <c r="F77" i="109"/>
  <c r="E77" i="109"/>
  <c r="D62" i="109"/>
  <c r="AH61" i="109"/>
  <c r="AG61" i="109"/>
  <c r="AF61" i="109"/>
  <c r="AE61" i="109"/>
  <c r="AD61" i="109"/>
  <c r="AC61" i="109"/>
  <c r="AB61" i="109"/>
  <c r="AA61" i="109"/>
  <c r="Z61" i="109"/>
  <c r="Y61" i="109"/>
  <c r="X61" i="109"/>
  <c r="W61" i="109"/>
  <c r="V61" i="109"/>
  <c r="U61" i="109"/>
  <c r="T61" i="109"/>
  <c r="S61" i="109"/>
  <c r="R61" i="109"/>
  <c r="Q61" i="109"/>
  <c r="P61" i="109"/>
  <c r="O61" i="109"/>
  <c r="N61" i="109"/>
  <c r="M61" i="109"/>
  <c r="L61" i="109"/>
  <c r="K61" i="109"/>
  <c r="J61" i="109"/>
  <c r="I61" i="109"/>
  <c r="H61" i="109"/>
  <c r="G61" i="109"/>
  <c r="F61" i="109"/>
  <c r="E61" i="109"/>
  <c r="AH60" i="109"/>
  <c r="AG60" i="109"/>
  <c r="AF60" i="109"/>
  <c r="AE60" i="109"/>
  <c r="AD60" i="109"/>
  <c r="D59" i="109"/>
  <c r="D63" i="109" s="1"/>
  <c r="D65" i="109" s="1"/>
  <c r="D67" i="109" s="1"/>
  <c r="AH56" i="109"/>
  <c r="AG56" i="109"/>
  <c r="AF56" i="109"/>
  <c r="AE56" i="109"/>
  <c r="AD56" i="109"/>
  <c r="AH50" i="109"/>
  <c r="AG50" i="109"/>
  <c r="AF50" i="109"/>
  <c r="AE50" i="109"/>
  <c r="AD50" i="109"/>
  <c r="E50" i="109"/>
  <c r="B39" i="109"/>
  <c r="Z60" i="109" s="1"/>
  <c r="B20" i="109"/>
  <c r="B6" i="109"/>
  <c r="G12" i="109" s="1"/>
  <c r="B106" i="108"/>
  <c r="B105" i="108"/>
  <c r="B104" i="108"/>
  <c r="B103" i="108"/>
  <c r="B102" i="108"/>
  <c r="B101" i="108"/>
  <c r="AH77" i="108"/>
  <c r="AG77" i="108"/>
  <c r="AF77" i="108"/>
  <c r="AE77" i="108"/>
  <c r="AD77" i="108"/>
  <c r="AC77" i="108"/>
  <c r="AB77" i="108"/>
  <c r="AA77" i="108"/>
  <c r="Z77" i="108"/>
  <c r="Y77" i="108"/>
  <c r="X77" i="108"/>
  <c r="W77" i="108"/>
  <c r="V77" i="108"/>
  <c r="U77" i="108"/>
  <c r="T77" i="108"/>
  <c r="S77" i="108"/>
  <c r="R77" i="108"/>
  <c r="Q77" i="108"/>
  <c r="P77" i="108"/>
  <c r="O77" i="108"/>
  <c r="N77" i="108"/>
  <c r="M77" i="108"/>
  <c r="L77" i="108"/>
  <c r="K77" i="108"/>
  <c r="J77" i="108"/>
  <c r="I77" i="108"/>
  <c r="H77" i="108"/>
  <c r="G77" i="108"/>
  <c r="F77" i="108"/>
  <c r="E77" i="108"/>
  <c r="D62" i="108"/>
  <c r="AH61" i="108"/>
  <c r="AG61" i="108"/>
  <c r="AF61" i="108"/>
  <c r="AE61" i="108"/>
  <c r="AD61" i="108"/>
  <c r="AC61" i="108"/>
  <c r="AB61" i="108"/>
  <c r="AA61" i="108"/>
  <c r="Z61" i="108"/>
  <c r="Y61" i="108"/>
  <c r="X61" i="108"/>
  <c r="W61" i="108"/>
  <c r="V61" i="108"/>
  <c r="U61" i="108"/>
  <c r="T61" i="108"/>
  <c r="S61" i="108"/>
  <c r="R61" i="108"/>
  <c r="Q61" i="108"/>
  <c r="P61" i="108"/>
  <c r="O61" i="108"/>
  <c r="N61" i="108"/>
  <c r="M61" i="108"/>
  <c r="L61" i="108"/>
  <c r="K61" i="108"/>
  <c r="J61" i="108"/>
  <c r="I61" i="108"/>
  <c r="H61" i="108"/>
  <c r="G61" i="108"/>
  <c r="F61" i="108"/>
  <c r="E61" i="108"/>
  <c r="AH60" i="108"/>
  <c r="AG60" i="108"/>
  <c r="AF60" i="108"/>
  <c r="AE60" i="108"/>
  <c r="AD60" i="108"/>
  <c r="D59" i="108"/>
  <c r="D63" i="108" s="1"/>
  <c r="D65" i="108" s="1"/>
  <c r="D67" i="108" s="1"/>
  <c r="AH56" i="108"/>
  <c r="AG56" i="108"/>
  <c r="AF56" i="108"/>
  <c r="AE56" i="108"/>
  <c r="AD56" i="108"/>
  <c r="AH50" i="108"/>
  <c r="AG50" i="108"/>
  <c r="AF50" i="108"/>
  <c r="AE50" i="108"/>
  <c r="AD50" i="108"/>
  <c r="E50" i="108"/>
  <c r="B39" i="108"/>
  <c r="Q60" i="108" s="1"/>
  <c r="B20" i="108"/>
  <c r="B6" i="108"/>
  <c r="G12" i="108" s="1"/>
  <c r="B106" i="107"/>
  <c r="B105" i="107"/>
  <c r="B104" i="107"/>
  <c r="B103" i="107"/>
  <c r="B102" i="107"/>
  <c r="B101" i="107"/>
  <c r="AH77" i="107"/>
  <c r="AG77" i="107"/>
  <c r="AF77" i="107"/>
  <c r="AE77" i="107"/>
  <c r="AD77" i="107"/>
  <c r="AC77" i="107"/>
  <c r="AB77" i="107"/>
  <c r="AA77" i="107"/>
  <c r="Z77" i="107"/>
  <c r="Y77" i="107"/>
  <c r="X77" i="107"/>
  <c r="W77" i="107"/>
  <c r="V77" i="107"/>
  <c r="U77" i="107"/>
  <c r="T77" i="107"/>
  <c r="S77" i="107"/>
  <c r="R77" i="107"/>
  <c r="Q77" i="107"/>
  <c r="P77" i="107"/>
  <c r="O77" i="107"/>
  <c r="N77" i="107"/>
  <c r="M77" i="107"/>
  <c r="L77" i="107"/>
  <c r="K77" i="107"/>
  <c r="J77" i="107"/>
  <c r="I77" i="107"/>
  <c r="H77" i="107"/>
  <c r="G77" i="107"/>
  <c r="F77" i="107"/>
  <c r="E77" i="107"/>
  <c r="D62" i="107"/>
  <c r="AH61" i="107"/>
  <c r="AG61" i="107"/>
  <c r="AF61" i="107"/>
  <c r="AE61" i="107"/>
  <c r="AD61" i="107"/>
  <c r="AC61" i="107"/>
  <c r="AB61" i="107"/>
  <c r="AA61" i="107"/>
  <c r="Z61" i="107"/>
  <c r="Y61" i="107"/>
  <c r="X61" i="107"/>
  <c r="W61" i="107"/>
  <c r="V61" i="107"/>
  <c r="U61" i="107"/>
  <c r="T61" i="107"/>
  <c r="S61" i="107"/>
  <c r="R61" i="107"/>
  <c r="Q61" i="107"/>
  <c r="P61" i="107"/>
  <c r="O61" i="107"/>
  <c r="N61" i="107"/>
  <c r="M61" i="107"/>
  <c r="L61" i="107"/>
  <c r="K61" i="107"/>
  <c r="J61" i="107"/>
  <c r="I61" i="107"/>
  <c r="H61" i="107"/>
  <c r="G61" i="107"/>
  <c r="F61" i="107"/>
  <c r="E61" i="107"/>
  <c r="AH60" i="107"/>
  <c r="AG60" i="107"/>
  <c r="AF60" i="107"/>
  <c r="AE60" i="107"/>
  <c r="AD60" i="107"/>
  <c r="D59" i="107"/>
  <c r="AH56" i="107"/>
  <c r="AG56" i="107"/>
  <c r="AF56" i="107"/>
  <c r="AE56" i="107"/>
  <c r="AD56" i="107"/>
  <c r="AH50" i="107"/>
  <c r="AG50" i="107"/>
  <c r="AF50" i="107"/>
  <c r="AE50" i="107"/>
  <c r="AD50" i="107"/>
  <c r="E50" i="107"/>
  <c r="B39" i="107"/>
  <c r="AC60" i="107" s="1"/>
  <c r="B20" i="107"/>
  <c r="B6" i="107"/>
  <c r="G12" i="107" s="1"/>
  <c r="B106" i="106"/>
  <c r="B105" i="106"/>
  <c r="B104" i="106"/>
  <c r="B103" i="106"/>
  <c r="B102" i="106"/>
  <c r="B101" i="106"/>
  <c r="AH77" i="106"/>
  <c r="AG77" i="106"/>
  <c r="AF77" i="106"/>
  <c r="AE77" i="106"/>
  <c r="AD77" i="106"/>
  <c r="AC77" i="106"/>
  <c r="AB77" i="106"/>
  <c r="AA77" i="106"/>
  <c r="Z77" i="106"/>
  <c r="Y77" i="106"/>
  <c r="X77" i="106"/>
  <c r="W77" i="106"/>
  <c r="V77" i="106"/>
  <c r="U77" i="106"/>
  <c r="T77" i="106"/>
  <c r="S77" i="106"/>
  <c r="R77" i="106"/>
  <c r="Q77" i="106"/>
  <c r="P77" i="106"/>
  <c r="O77" i="106"/>
  <c r="N77" i="106"/>
  <c r="M77" i="106"/>
  <c r="L77" i="106"/>
  <c r="K77" i="106"/>
  <c r="J77" i="106"/>
  <c r="I77" i="106"/>
  <c r="H77" i="106"/>
  <c r="G77" i="106"/>
  <c r="F77" i="106"/>
  <c r="E77" i="106"/>
  <c r="D62" i="106"/>
  <c r="AH61" i="106"/>
  <c r="AG61" i="106"/>
  <c r="AF61" i="106"/>
  <c r="AE61" i="106"/>
  <c r="AD61" i="106"/>
  <c r="AC61" i="106"/>
  <c r="AB61" i="106"/>
  <c r="AA61" i="106"/>
  <c r="Z61" i="106"/>
  <c r="Y61" i="106"/>
  <c r="X61" i="106"/>
  <c r="W61" i="106"/>
  <c r="V61" i="106"/>
  <c r="U61" i="106"/>
  <c r="T61" i="106"/>
  <c r="S61" i="106"/>
  <c r="R61" i="106"/>
  <c r="Q61" i="106"/>
  <c r="P61" i="106"/>
  <c r="O61" i="106"/>
  <c r="N61" i="106"/>
  <c r="M61" i="106"/>
  <c r="L61" i="106"/>
  <c r="K61" i="106"/>
  <c r="J61" i="106"/>
  <c r="I61" i="106"/>
  <c r="H61" i="106"/>
  <c r="G61" i="106"/>
  <c r="F61" i="106"/>
  <c r="E61" i="106"/>
  <c r="AH60" i="106"/>
  <c r="AG60" i="106"/>
  <c r="AF60" i="106"/>
  <c r="AE60" i="106"/>
  <c r="AD60" i="106"/>
  <c r="D59" i="106"/>
  <c r="D63" i="106" s="1"/>
  <c r="D65" i="106" s="1"/>
  <c r="D67" i="106" s="1"/>
  <c r="AH56" i="106"/>
  <c r="AG56" i="106"/>
  <c r="AF56" i="106"/>
  <c r="AE56" i="106"/>
  <c r="AD56" i="106"/>
  <c r="AH50" i="106"/>
  <c r="AG50" i="106"/>
  <c r="AF50" i="106"/>
  <c r="AE50" i="106"/>
  <c r="AD50" i="106"/>
  <c r="E50" i="106"/>
  <c r="B39" i="106"/>
  <c r="B20" i="106"/>
  <c r="B6" i="106"/>
  <c r="G12" i="106" s="1"/>
  <c r="B106" i="105"/>
  <c r="B105" i="105"/>
  <c r="B104" i="105"/>
  <c r="B103" i="105"/>
  <c r="B102" i="105"/>
  <c r="B101" i="105"/>
  <c r="AH77" i="105"/>
  <c r="AG77" i="105"/>
  <c r="AF77" i="105"/>
  <c r="AE77" i="105"/>
  <c r="AD77" i="105"/>
  <c r="AC77" i="105"/>
  <c r="AB77" i="105"/>
  <c r="AA77" i="105"/>
  <c r="Z77" i="105"/>
  <c r="Y77" i="105"/>
  <c r="X77" i="105"/>
  <c r="W77" i="105"/>
  <c r="V77" i="105"/>
  <c r="U77" i="105"/>
  <c r="T77" i="105"/>
  <c r="S77" i="105"/>
  <c r="R77" i="105"/>
  <c r="Q77" i="105"/>
  <c r="P77" i="105"/>
  <c r="O77" i="105"/>
  <c r="N77" i="105"/>
  <c r="M77" i="105"/>
  <c r="L77" i="105"/>
  <c r="K77" i="105"/>
  <c r="J77" i="105"/>
  <c r="I77" i="105"/>
  <c r="H77" i="105"/>
  <c r="G77" i="105"/>
  <c r="F77" i="105"/>
  <c r="E77" i="105"/>
  <c r="D62" i="105"/>
  <c r="AH61" i="105"/>
  <c r="AG61" i="105"/>
  <c r="AF61" i="105"/>
  <c r="AE61" i="105"/>
  <c r="AD61" i="105"/>
  <c r="AC61" i="105"/>
  <c r="AB61" i="105"/>
  <c r="AA61" i="105"/>
  <c r="Z61" i="105"/>
  <c r="Y61" i="105"/>
  <c r="X61" i="105"/>
  <c r="W61" i="105"/>
  <c r="V61" i="105"/>
  <c r="U61" i="105"/>
  <c r="T61" i="105"/>
  <c r="S61" i="105"/>
  <c r="R61" i="105"/>
  <c r="Q61" i="105"/>
  <c r="P61" i="105"/>
  <c r="O61" i="105"/>
  <c r="N61" i="105"/>
  <c r="M61" i="105"/>
  <c r="L61" i="105"/>
  <c r="K61" i="105"/>
  <c r="J61" i="105"/>
  <c r="I61" i="105"/>
  <c r="H61" i="105"/>
  <c r="G61" i="105"/>
  <c r="F61" i="105"/>
  <c r="E61" i="105"/>
  <c r="AH60" i="105"/>
  <c r="AG60" i="105"/>
  <c r="AF60" i="105"/>
  <c r="AE60" i="105"/>
  <c r="AD60" i="105"/>
  <c r="D59" i="105"/>
  <c r="D63" i="105" s="1"/>
  <c r="D65" i="105" s="1"/>
  <c r="D67" i="105" s="1"/>
  <c r="AH56" i="105"/>
  <c r="AG56" i="105"/>
  <c r="AF56" i="105"/>
  <c r="AE56" i="105"/>
  <c r="AD56" i="105"/>
  <c r="AH50" i="105"/>
  <c r="AG50" i="105"/>
  <c r="AF50" i="105"/>
  <c r="AE50" i="105"/>
  <c r="AD50" i="105"/>
  <c r="E50" i="105"/>
  <c r="B39" i="105"/>
  <c r="B20" i="105"/>
  <c r="B6" i="105"/>
  <c r="G12" i="105" s="1"/>
  <c r="B106" i="104"/>
  <c r="B105" i="104"/>
  <c r="B104" i="104"/>
  <c r="B103" i="104"/>
  <c r="B102" i="104"/>
  <c r="B101" i="104"/>
  <c r="AH77" i="104"/>
  <c r="AG77" i="104"/>
  <c r="AF77" i="104"/>
  <c r="AE77" i="104"/>
  <c r="AD77" i="104"/>
  <c r="AC77" i="104"/>
  <c r="AB77" i="104"/>
  <c r="AA77" i="104"/>
  <c r="Z77" i="104"/>
  <c r="Y77" i="104"/>
  <c r="X77" i="104"/>
  <c r="W77" i="104"/>
  <c r="V77" i="104"/>
  <c r="U77" i="104"/>
  <c r="T77" i="104"/>
  <c r="S77" i="104"/>
  <c r="R77" i="104"/>
  <c r="Q77" i="104"/>
  <c r="P77" i="104"/>
  <c r="O77" i="104"/>
  <c r="N77" i="104"/>
  <c r="M77" i="104"/>
  <c r="L77" i="104"/>
  <c r="K77" i="104"/>
  <c r="J77" i="104"/>
  <c r="I77" i="104"/>
  <c r="H77" i="104"/>
  <c r="G77" i="104"/>
  <c r="F77" i="104"/>
  <c r="E77" i="104"/>
  <c r="D62" i="104"/>
  <c r="AH61" i="104"/>
  <c r="AG61" i="104"/>
  <c r="AF61" i="104"/>
  <c r="AE61" i="104"/>
  <c r="AD61" i="104"/>
  <c r="AC61" i="104"/>
  <c r="AB61" i="104"/>
  <c r="AA61" i="104"/>
  <c r="Z61" i="104"/>
  <c r="Y61" i="104"/>
  <c r="X61" i="104"/>
  <c r="W61" i="104"/>
  <c r="V61" i="104"/>
  <c r="U61" i="104"/>
  <c r="T61" i="104"/>
  <c r="S61" i="104"/>
  <c r="R61" i="104"/>
  <c r="Q61" i="104"/>
  <c r="P61" i="104"/>
  <c r="O61" i="104"/>
  <c r="N61" i="104"/>
  <c r="M61" i="104"/>
  <c r="L61" i="104"/>
  <c r="K61" i="104"/>
  <c r="J61" i="104"/>
  <c r="I61" i="104"/>
  <c r="H61" i="104"/>
  <c r="G61" i="104"/>
  <c r="F61" i="104"/>
  <c r="E61" i="104"/>
  <c r="AH60" i="104"/>
  <c r="AG60" i="104"/>
  <c r="AF60" i="104"/>
  <c r="AE60" i="104"/>
  <c r="AD60" i="104"/>
  <c r="D59" i="104"/>
  <c r="D63" i="104" s="1"/>
  <c r="D65" i="104" s="1"/>
  <c r="D67" i="104" s="1"/>
  <c r="AH56" i="104"/>
  <c r="AG56" i="104"/>
  <c r="AF56" i="104"/>
  <c r="AE56" i="104"/>
  <c r="AD56" i="104"/>
  <c r="AH50" i="104"/>
  <c r="AG50" i="104"/>
  <c r="AF50" i="104"/>
  <c r="AE50" i="104"/>
  <c r="AD50" i="104"/>
  <c r="E50" i="104"/>
  <c r="B39" i="104"/>
  <c r="AA60" i="104" s="1"/>
  <c r="AA62" i="104" s="1"/>
  <c r="B20" i="104"/>
  <c r="B6" i="104"/>
  <c r="G12" i="104" s="1"/>
  <c r="B106" i="103"/>
  <c r="B105" i="103"/>
  <c r="B104" i="103"/>
  <c r="B103" i="103"/>
  <c r="B102" i="103"/>
  <c r="B101" i="103"/>
  <c r="AH77" i="103"/>
  <c r="AG77" i="103"/>
  <c r="AF77" i="103"/>
  <c r="AE77" i="103"/>
  <c r="AD77" i="103"/>
  <c r="AC77" i="103"/>
  <c r="AB77" i="103"/>
  <c r="AA77" i="103"/>
  <c r="Z77" i="103"/>
  <c r="Y77" i="103"/>
  <c r="X77" i="103"/>
  <c r="W77" i="103"/>
  <c r="V77" i="103"/>
  <c r="U77" i="103"/>
  <c r="T77" i="103"/>
  <c r="S77" i="103"/>
  <c r="R77" i="103"/>
  <c r="Q77" i="103"/>
  <c r="P77" i="103"/>
  <c r="O77" i="103"/>
  <c r="N77" i="103"/>
  <c r="M77" i="103"/>
  <c r="L77" i="103"/>
  <c r="K77" i="103"/>
  <c r="J77" i="103"/>
  <c r="I77" i="103"/>
  <c r="H77" i="103"/>
  <c r="G77" i="103"/>
  <c r="F77" i="103"/>
  <c r="E77" i="103"/>
  <c r="D62" i="103"/>
  <c r="AH61" i="103"/>
  <c r="AG61" i="103"/>
  <c r="AF61" i="103"/>
  <c r="AE61" i="103"/>
  <c r="AD61" i="103"/>
  <c r="AC61" i="103"/>
  <c r="AB61" i="103"/>
  <c r="AA61" i="103"/>
  <c r="Z61" i="103"/>
  <c r="Y61" i="103"/>
  <c r="X61" i="103"/>
  <c r="W61" i="103"/>
  <c r="V61" i="103"/>
  <c r="U61" i="103"/>
  <c r="T61" i="103"/>
  <c r="S61" i="103"/>
  <c r="R61" i="103"/>
  <c r="Q61" i="103"/>
  <c r="P61" i="103"/>
  <c r="O61" i="103"/>
  <c r="N61" i="103"/>
  <c r="M61" i="103"/>
  <c r="L61" i="103"/>
  <c r="K61" i="103"/>
  <c r="J61" i="103"/>
  <c r="I61" i="103"/>
  <c r="H61" i="103"/>
  <c r="G61" i="103"/>
  <c r="F61" i="103"/>
  <c r="E61" i="103"/>
  <c r="AH60" i="103"/>
  <c r="AG60" i="103"/>
  <c r="AF60" i="103"/>
  <c r="AE60" i="103"/>
  <c r="AD60" i="103"/>
  <c r="D59" i="103"/>
  <c r="D63" i="103" s="1"/>
  <c r="D65" i="103" s="1"/>
  <c r="D67" i="103" s="1"/>
  <c r="AH56" i="103"/>
  <c r="AG56" i="103"/>
  <c r="AF56" i="103"/>
  <c r="AE56" i="103"/>
  <c r="AD56" i="103"/>
  <c r="AH50" i="103"/>
  <c r="AG50" i="103"/>
  <c r="AF50" i="103"/>
  <c r="AE50" i="103"/>
  <c r="AD50" i="103"/>
  <c r="E50" i="103"/>
  <c r="B39" i="103"/>
  <c r="AC60" i="103" s="1"/>
  <c r="B20" i="103"/>
  <c r="B6" i="103"/>
  <c r="G12" i="103" s="1"/>
  <c r="B106" i="102"/>
  <c r="B105" i="102"/>
  <c r="B104" i="102"/>
  <c r="B103" i="102"/>
  <c r="B102" i="102"/>
  <c r="B101" i="102"/>
  <c r="AH77" i="102"/>
  <c r="AG77" i="102"/>
  <c r="AF77" i="102"/>
  <c r="AE77" i="102"/>
  <c r="AD77" i="102"/>
  <c r="AC77" i="102"/>
  <c r="AB77" i="102"/>
  <c r="AA77" i="102"/>
  <c r="Z77" i="102"/>
  <c r="Y77" i="102"/>
  <c r="X77" i="102"/>
  <c r="W77" i="102"/>
  <c r="V77" i="102"/>
  <c r="U77" i="102"/>
  <c r="T77" i="102"/>
  <c r="S77" i="102"/>
  <c r="R77" i="102"/>
  <c r="Q77" i="102"/>
  <c r="P77" i="102"/>
  <c r="O77" i="102"/>
  <c r="N77" i="102"/>
  <c r="M77" i="102"/>
  <c r="L77" i="102"/>
  <c r="K77" i="102"/>
  <c r="J77" i="102"/>
  <c r="I77" i="102"/>
  <c r="H77" i="102"/>
  <c r="G77" i="102"/>
  <c r="F77" i="102"/>
  <c r="E77" i="102"/>
  <c r="D62" i="102"/>
  <c r="AH61" i="102"/>
  <c r="AG61" i="102"/>
  <c r="AF61" i="102"/>
  <c r="AE61" i="102"/>
  <c r="AD61" i="102"/>
  <c r="AC61" i="102"/>
  <c r="AB61" i="102"/>
  <c r="AA61" i="102"/>
  <c r="Z61" i="102"/>
  <c r="Y61" i="102"/>
  <c r="X61" i="102"/>
  <c r="W61" i="102"/>
  <c r="V61" i="102"/>
  <c r="U61" i="102"/>
  <c r="T61" i="102"/>
  <c r="S61" i="102"/>
  <c r="R61" i="102"/>
  <c r="Q61" i="102"/>
  <c r="P61" i="102"/>
  <c r="O61" i="102"/>
  <c r="N61" i="102"/>
  <c r="M61" i="102"/>
  <c r="L61" i="102"/>
  <c r="K61" i="102"/>
  <c r="J61" i="102"/>
  <c r="I61" i="102"/>
  <c r="H61" i="102"/>
  <c r="G61" i="102"/>
  <c r="F61" i="102"/>
  <c r="E61" i="102"/>
  <c r="AH60" i="102"/>
  <c r="AG60" i="102"/>
  <c r="AF60" i="102"/>
  <c r="AE60" i="102"/>
  <c r="AD60" i="102"/>
  <c r="D59" i="102"/>
  <c r="AH56" i="102"/>
  <c r="AG56" i="102"/>
  <c r="AF56" i="102"/>
  <c r="AE56" i="102"/>
  <c r="AD56" i="102"/>
  <c r="AH50" i="102"/>
  <c r="AG50" i="102"/>
  <c r="AF50" i="102"/>
  <c r="AE50" i="102"/>
  <c r="AD50" i="102"/>
  <c r="E50" i="102"/>
  <c r="B39" i="102"/>
  <c r="AB60" i="102" s="1"/>
  <c r="B20" i="102"/>
  <c r="B6" i="102"/>
  <c r="B106" i="101"/>
  <c r="B105" i="101"/>
  <c r="B104" i="101"/>
  <c r="B103" i="101"/>
  <c r="B102" i="101"/>
  <c r="B101" i="101"/>
  <c r="AH77" i="101"/>
  <c r="AG77" i="101"/>
  <c r="AF77" i="101"/>
  <c r="AE77" i="101"/>
  <c r="AD77" i="101"/>
  <c r="AC77" i="101"/>
  <c r="AB77" i="101"/>
  <c r="AA77" i="101"/>
  <c r="Z77" i="101"/>
  <c r="Y77" i="101"/>
  <c r="X77" i="101"/>
  <c r="W77" i="101"/>
  <c r="V77" i="101"/>
  <c r="U77" i="101"/>
  <c r="T77" i="101"/>
  <c r="S77" i="101"/>
  <c r="R77" i="101"/>
  <c r="Q77" i="101"/>
  <c r="P77" i="101"/>
  <c r="O77" i="101"/>
  <c r="N77" i="101"/>
  <c r="M77" i="101"/>
  <c r="L77" i="101"/>
  <c r="K77" i="101"/>
  <c r="J77" i="101"/>
  <c r="I77" i="101"/>
  <c r="H77" i="101"/>
  <c r="G77" i="101"/>
  <c r="F77" i="101"/>
  <c r="E77" i="101"/>
  <c r="D62" i="101"/>
  <c r="AH61" i="101"/>
  <c r="AG61" i="101"/>
  <c r="AF61" i="101"/>
  <c r="AE61" i="101"/>
  <c r="AD61" i="101"/>
  <c r="AC61" i="101"/>
  <c r="AB61" i="101"/>
  <c r="AA61" i="101"/>
  <c r="Z61" i="101"/>
  <c r="Y61" i="101"/>
  <c r="X61" i="101"/>
  <c r="W61" i="101"/>
  <c r="V61" i="101"/>
  <c r="U61" i="101"/>
  <c r="T61" i="101"/>
  <c r="S61" i="101"/>
  <c r="R61" i="101"/>
  <c r="Q61" i="101"/>
  <c r="P61" i="101"/>
  <c r="O61" i="101"/>
  <c r="N61" i="101"/>
  <c r="M61" i="101"/>
  <c r="L61" i="101"/>
  <c r="K61" i="101"/>
  <c r="J61" i="101"/>
  <c r="I61" i="101"/>
  <c r="H61" i="101"/>
  <c r="G61" i="101"/>
  <c r="F61" i="101"/>
  <c r="E61" i="101"/>
  <c r="AH60" i="101"/>
  <c r="AG60" i="101"/>
  <c r="AF60" i="101"/>
  <c r="AE60" i="101"/>
  <c r="AD60" i="101"/>
  <c r="D59" i="101"/>
  <c r="D63" i="101" s="1"/>
  <c r="D65" i="101" s="1"/>
  <c r="D67" i="101" s="1"/>
  <c r="AH56" i="101"/>
  <c r="AG56" i="101"/>
  <c r="AF56" i="101"/>
  <c r="AE56" i="101"/>
  <c r="AD56" i="101"/>
  <c r="AH50" i="101"/>
  <c r="AG50" i="101"/>
  <c r="AF50" i="101"/>
  <c r="AE50" i="101"/>
  <c r="AD50" i="101"/>
  <c r="E50" i="101"/>
  <c r="B39" i="101"/>
  <c r="V60" i="101" s="1"/>
  <c r="B20" i="101"/>
  <c r="B6" i="101"/>
  <c r="G12" i="101" s="1"/>
  <c r="B106" i="100"/>
  <c r="B105" i="100"/>
  <c r="B104" i="100"/>
  <c r="B103" i="100"/>
  <c r="B102" i="100"/>
  <c r="B101" i="100"/>
  <c r="AH77" i="100"/>
  <c r="AG77" i="100"/>
  <c r="AF77" i="100"/>
  <c r="AE77" i="100"/>
  <c r="AD77" i="100"/>
  <c r="AC77" i="100"/>
  <c r="AB77" i="100"/>
  <c r="AA77" i="100"/>
  <c r="Z77" i="100"/>
  <c r="Y77" i="100"/>
  <c r="X77" i="100"/>
  <c r="W77" i="100"/>
  <c r="V77" i="100"/>
  <c r="U77" i="100"/>
  <c r="T77" i="100"/>
  <c r="S77" i="100"/>
  <c r="R77" i="100"/>
  <c r="Q77" i="100"/>
  <c r="P77" i="100"/>
  <c r="O77" i="100"/>
  <c r="N77" i="100"/>
  <c r="M77" i="100"/>
  <c r="L77" i="100"/>
  <c r="K77" i="100"/>
  <c r="J77" i="100"/>
  <c r="I77" i="100"/>
  <c r="H77" i="100"/>
  <c r="G77" i="100"/>
  <c r="F77" i="100"/>
  <c r="E77" i="100"/>
  <c r="D62" i="100"/>
  <c r="AH61" i="100"/>
  <c r="AG61" i="100"/>
  <c r="AF61" i="100"/>
  <c r="AE61" i="100"/>
  <c r="AD61" i="100"/>
  <c r="AC61" i="100"/>
  <c r="AB61" i="100"/>
  <c r="AA61" i="100"/>
  <c r="Z61" i="100"/>
  <c r="Y61" i="100"/>
  <c r="X61" i="100"/>
  <c r="W61" i="100"/>
  <c r="V61" i="100"/>
  <c r="U61" i="100"/>
  <c r="T61" i="100"/>
  <c r="S61" i="100"/>
  <c r="R61" i="100"/>
  <c r="Q61" i="100"/>
  <c r="P61" i="100"/>
  <c r="O61" i="100"/>
  <c r="N61" i="100"/>
  <c r="M61" i="100"/>
  <c r="L61" i="100"/>
  <c r="K61" i="100"/>
  <c r="J61" i="100"/>
  <c r="I61" i="100"/>
  <c r="H61" i="100"/>
  <c r="G61" i="100"/>
  <c r="F61" i="100"/>
  <c r="E61" i="100"/>
  <c r="AH60" i="100"/>
  <c r="AG60" i="100"/>
  <c r="AF60" i="100"/>
  <c r="AE60" i="100"/>
  <c r="AD60" i="100"/>
  <c r="D59" i="100"/>
  <c r="AH56" i="100"/>
  <c r="AG56" i="100"/>
  <c r="AF56" i="100"/>
  <c r="AE56" i="100"/>
  <c r="AD56" i="100"/>
  <c r="AH50" i="100"/>
  <c r="AG50" i="100"/>
  <c r="AF50" i="100"/>
  <c r="AE50" i="100"/>
  <c r="AD50" i="100"/>
  <c r="E50" i="100"/>
  <c r="B39" i="100"/>
  <c r="H60" i="100" s="1"/>
  <c r="B20" i="100"/>
  <c r="B6" i="100"/>
  <c r="B106" i="99"/>
  <c r="B105" i="99"/>
  <c r="B104" i="99"/>
  <c r="B103" i="99"/>
  <c r="B102" i="99"/>
  <c r="B101" i="99"/>
  <c r="AH77" i="99"/>
  <c r="AG77" i="99"/>
  <c r="AF77" i="99"/>
  <c r="AE77" i="99"/>
  <c r="AD77" i="99"/>
  <c r="AC77" i="99"/>
  <c r="AB77" i="99"/>
  <c r="AA77" i="99"/>
  <c r="Z77" i="99"/>
  <c r="Y77" i="99"/>
  <c r="X77" i="99"/>
  <c r="W77" i="99"/>
  <c r="V77" i="99"/>
  <c r="U77" i="99"/>
  <c r="T77" i="99"/>
  <c r="S77" i="99"/>
  <c r="R77" i="99"/>
  <c r="Q77" i="99"/>
  <c r="P77" i="99"/>
  <c r="O77" i="99"/>
  <c r="N77" i="99"/>
  <c r="M77" i="99"/>
  <c r="L77" i="99"/>
  <c r="K77" i="99"/>
  <c r="J77" i="99"/>
  <c r="I77" i="99"/>
  <c r="H77" i="99"/>
  <c r="G77" i="99"/>
  <c r="F77" i="99"/>
  <c r="E77" i="99"/>
  <c r="D62" i="99"/>
  <c r="AH61" i="99"/>
  <c r="AG61" i="99"/>
  <c r="AF61" i="99"/>
  <c r="AE61" i="99"/>
  <c r="AD61" i="99"/>
  <c r="AC61" i="99"/>
  <c r="AB61" i="99"/>
  <c r="AA61" i="99"/>
  <c r="Z61" i="99"/>
  <c r="Y61" i="99"/>
  <c r="X61" i="99"/>
  <c r="W61" i="99"/>
  <c r="V61" i="99"/>
  <c r="U61" i="99"/>
  <c r="T61" i="99"/>
  <c r="S61" i="99"/>
  <c r="R61" i="99"/>
  <c r="Q61" i="99"/>
  <c r="P61" i="99"/>
  <c r="O61" i="99"/>
  <c r="N61" i="99"/>
  <c r="M61" i="99"/>
  <c r="L61" i="99"/>
  <c r="K61" i="99"/>
  <c r="J61" i="99"/>
  <c r="I61" i="99"/>
  <c r="H61" i="99"/>
  <c r="G61" i="99"/>
  <c r="F61" i="99"/>
  <c r="E61" i="99"/>
  <c r="AH60" i="99"/>
  <c r="AG60" i="99"/>
  <c r="AF60" i="99"/>
  <c r="AE60" i="99"/>
  <c r="AD60" i="99"/>
  <c r="D59" i="99"/>
  <c r="D63" i="99" s="1"/>
  <c r="D65" i="99" s="1"/>
  <c r="D67" i="99" s="1"/>
  <c r="AH56" i="99"/>
  <c r="AG56" i="99"/>
  <c r="AF56" i="99"/>
  <c r="AE56" i="99"/>
  <c r="AD56" i="99"/>
  <c r="AH50" i="99"/>
  <c r="AG50" i="99"/>
  <c r="AF50" i="99"/>
  <c r="AE50" i="99"/>
  <c r="AD50" i="99"/>
  <c r="E50" i="99"/>
  <c r="B39" i="99"/>
  <c r="B20" i="99"/>
  <c r="B6" i="99"/>
  <c r="G12" i="99" s="1"/>
  <c r="B106" i="98"/>
  <c r="B105" i="98"/>
  <c r="B104" i="98"/>
  <c r="B103" i="98"/>
  <c r="B102" i="98"/>
  <c r="B101" i="98"/>
  <c r="AH77" i="98"/>
  <c r="AG77" i="98"/>
  <c r="AF77" i="98"/>
  <c r="AE77" i="98"/>
  <c r="AD77" i="98"/>
  <c r="AC77" i="98"/>
  <c r="AB77" i="98"/>
  <c r="AA77" i="98"/>
  <c r="Z77" i="98"/>
  <c r="Y77" i="98"/>
  <c r="X77" i="98"/>
  <c r="W77" i="98"/>
  <c r="V77" i="98"/>
  <c r="U77" i="98"/>
  <c r="T77" i="98"/>
  <c r="S77" i="98"/>
  <c r="R77" i="98"/>
  <c r="Q77" i="98"/>
  <c r="P77" i="98"/>
  <c r="O77" i="98"/>
  <c r="N77" i="98"/>
  <c r="M77" i="98"/>
  <c r="L77" i="98"/>
  <c r="K77" i="98"/>
  <c r="J77" i="98"/>
  <c r="I77" i="98"/>
  <c r="H77" i="98"/>
  <c r="G77" i="98"/>
  <c r="F77" i="98"/>
  <c r="E77" i="98"/>
  <c r="D62" i="98"/>
  <c r="AH61" i="98"/>
  <c r="AG61" i="98"/>
  <c r="AF61" i="98"/>
  <c r="AE61" i="98"/>
  <c r="AD61" i="98"/>
  <c r="AC61" i="98"/>
  <c r="AB61" i="98"/>
  <c r="AA61" i="98"/>
  <c r="Z61" i="98"/>
  <c r="Y61" i="98"/>
  <c r="X61" i="98"/>
  <c r="W61" i="98"/>
  <c r="V61" i="98"/>
  <c r="U61" i="98"/>
  <c r="T61" i="98"/>
  <c r="S61" i="98"/>
  <c r="R61" i="98"/>
  <c r="Q61" i="98"/>
  <c r="P61" i="98"/>
  <c r="O61" i="98"/>
  <c r="N61" i="98"/>
  <c r="M61" i="98"/>
  <c r="L61" i="98"/>
  <c r="K61" i="98"/>
  <c r="J61" i="98"/>
  <c r="I61" i="98"/>
  <c r="H61" i="98"/>
  <c r="G61" i="98"/>
  <c r="F61" i="98"/>
  <c r="E61" i="98"/>
  <c r="AH60" i="98"/>
  <c r="AG60" i="98"/>
  <c r="AF60" i="98"/>
  <c r="AE60" i="98"/>
  <c r="AD60" i="98"/>
  <c r="D59" i="98"/>
  <c r="D63" i="98" s="1"/>
  <c r="D65" i="98" s="1"/>
  <c r="D67" i="98" s="1"/>
  <c r="AH56" i="98"/>
  <c r="AG56" i="98"/>
  <c r="AF56" i="98"/>
  <c r="AE56" i="98"/>
  <c r="AD56" i="98"/>
  <c r="AH50" i="98"/>
  <c r="AG50" i="98"/>
  <c r="AF50" i="98"/>
  <c r="AE50" i="98"/>
  <c r="AD50" i="98"/>
  <c r="E50" i="98"/>
  <c r="B39" i="98"/>
  <c r="Y60" i="98" s="1"/>
  <c r="B20" i="98"/>
  <c r="B6" i="98"/>
  <c r="B106" i="97"/>
  <c r="B105" i="97"/>
  <c r="B104" i="97"/>
  <c r="B103" i="97"/>
  <c r="B102" i="97"/>
  <c r="B101" i="97"/>
  <c r="AH77" i="97"/>
  <c r="AG77" i="97"/>
  <c r="AF77" i="97"/>
  <c r="AE77" i="97"/>
  <c r="AD77" i="97"/>
  <c r="AC77" i="97"/>
  <c r="AB77" i="97"/>
  <c r="AA77" i="97"/>
  <c r="Z77" i="97"/>
  <c r="Y77" i="97"/>
  <c r="X77" i="97"/>
  <c r="W77" i="97"/>
  <c r="V77" i="97"/>
  <c r="U77" i="97"/>
  <c r="T77" i="97"/>
  <c r="S77" i="97"/>
  <c r="R77" i="97"/>
  <c r="Q77" i="97"/>
  <c r="P77" i="97"/>
  <c r="O77" i="97"/>
  <c r="N77" i="97"/>
  <c r="M77" i="97"/>
  <c r="L77" i="97"/>
  <c r="K77" i="97"/>
  <c r="J77" i="97"/>
  <c r="I77" i="97"/>
  <c r="H77" i="97"/>
  <c r="G77" i="97"/>
  <c r="F77" i="97"/>
  <c r="E77" i="97"/>
  <c r="D62" i="97"/>
  <c r="AH61" i="97"/>
  <c r="AG61" i="97"/>
  <c r="AF61" i="97"/>
  <c r="AE61" i="97"/>
  <c r="AD61" i="97"/>
  <c r="AC61" i="97"/>
  <c r="AB61" i="97"/>
  <c r="AA61" i="97"/>
  <c r="Z61" i="97"/>
  <c r="Y61" i="97"/>
  <c r="X61" i="97"/>
  <c r="W61" i="97"/>
  <c r="V61" i="97"/>
  <c r="U61" i="97"/>
  <c r="T61" i="97"/>
  <c r="S61" i="97"/>
  <c r="R61" i="97"/>
  <c r="Q61" i="97"/>
  <c r="P61" i="97"/>
  <c r="O61" i="97"/>
  <c r="N61" i="97"/>
  <c r="M61" i="97"/>
  <c r="L61" i="97"/>
  <c r="K61" i="97"/>
  <c r="J61" i="97"/>
  <c r="I61" i="97"/>
  <c r="H61" i="97"/>
  <c r="G61" i="97"/>
  <c r="F61" i="97"/>
  <c r="E61" i="97"/>
  <c r="AH60" i="97"/>
  <c r="AG60" i="97"/>
  <c r="AF60" i="97"/>
  <c r="AE60" i="97"/>
  <c r="AD60" i="97"/>
  <c r="D59" i="97"/>
  <c r="D63" i="97" s="1"/>
  <c r="D65" i="97" s="1"/>
  <c r="D67" i="97" s="1"/>
  <c r="AH56" i="97"/>
  <c r="AG56" i="97"/>
  <c r="AF56" i="97"/>
  <c r="AE56" i="97"/>
  <c r="AD56" i="97"/>
  <c r="AH50" i="97"/>
  <c r="AG50" i="97"/>
  <c r="AF50" i="97"/>
  <c r="AE50" i="97"/>
  <c r="AD50" i="97"/>
  <c r="E50" i="97"/>
  <c r="B39" i="97"/>
  <c r="B20" i="97"/>
  <c r="B6" i="97"/>
  <c r="G12" i="97" s="1"/>
  <c r="B106" i="96"/>
  <c r="B105" i="96"/>
  <c r="B104" i="96"/>
  <c r="B103" i="96"/>
  <c r="B102" i="96"/>
  <c r="B101" i="96"/>
  <c r="AH77" i="96"/>
  <c r="AG77" i="96"/>
  <c r="AF77" i="96"/>
  <c r="AE77" i="96"/>
  <c r="AD77" i="96"/>
  <c r="AC77" i="96"/>
  <c r="AB77" i="96"/>
  <c r="AA77" i="96"/>
  <c r="Z77" i="96"/>
  <c r="Y77" i="96"/>
  <c r="X77" i="96"/>
  <c r="W77" i="96"/>
  <c r="V77" i="96"/>
  <c r="U77" i="96"/>
  <c r="T77" i="96"/>
  <c r="S77" i="96"/>
  <c r="R77" i="96"/>
  <c r="Q77" i="96"/>
  <c r="P77" i="96"/>
  <c r="O77" i="96"/>
  <c r="N77" i="96"/>
  <c r="M77" i="96"/>
  <c r="L77" i="96"/>
  <c r="K77" i="96"/>
  <c r="J77" i="96"/>
  <c r="I77" i="96"/>
  <c r="H77" i="96"/>
  <c r="G77" i="96"/>
  <c r="F77" i="96"/>
  <c r="E77" i="96"/>
  <c r="D62" i="96"/>
  <c r="AH61" i="96"/>
  <c r="AG61" i="96"/>
  <c r="AF61" i="96"/>
  <c r="AE61" i="96"/>
  <c r="AD61" i="96"/>
  <c r="AC61" i="96"/>
  <c r="AB61" i="96"/>
  <c r="AA61" i="96"/>
  <c r="Z61" i="96"/>
  <c r="Y61" i="96"/>
  <c r="X61" i="96"/>
  <c r="W61" i="96"/>
  <c r="V61" i="96"/>
  <c r="U61" i="96"/>
  <c r="T61" i="96"/>
  <c r="S61" i="96"/>
  <c r="R61" i="96"/>
  <c r="Q61" i="96"/>
  <c r="P61" i="96"/>
  <c r="O61" i="96"/>
  <c r="N61" i="96"/>
  <c r="M61" i="96"/>
  <c r="L61" i="96"/>
  <c r="K61" i="96"/>
  <c r="J61" i="96"/>
  <c r="I61" i="96"/>
  <c r="H61" i="96"/>
  <c r="G61" i="96"/>
  <c r="F61" i="96"/>
  <c r="E61" i="96"/>
  <c r="AH60" i="96"/>
  <c r="AG60" i="96"/>
  <c r="AF60" i="96"/>
  <c r="AE60" i="96"/>
  <c r="AD60" i="96"/>
  <c r="D59" i="96"/>
  <c r="D63" i="96" s="1"/>
  <c r="D65" i="96" s="1"/>
  <c r="D67" i="96" s="1"/>
  <c r="AH56" i="96"/>
  <c r="AG56" i="96"/>
  <c r="AF56" i="96"/>
  <c r="AE56" i="96"/>
  <c r="AD56" i="96"/>
  <c r="AH50" i="96"/>
  <c r="AG50" i="96"/>
  <c r="AF50" i="96"/>
  <c r="AE50" i="96"/>
  <c r="AD50" i="96"/>
  <c r="E50" i="96"/>
  <c r="B39" i="96"/>
  <c r="B20" i="96"/>
  <c r="B6" i="96"/>
  <c r="G12" i="96" s="1"/>
  <c r="B106" i="95"/>
  <c r="B105" i="95"/>
  <c r="B104" i="95"/>
  <c r="B103" i="95"/>
  <c r="B102" i="95"/>
  <c r="B101" i="95"/>
  <c r="AH77" i="95"/>
  <c r="AG77" i="95"/>
  <c r="AF77" i="95"/>
  <c r="AE77" i="95"/>
  <c r="AD77" i="95"/>
  <c r="AC77" i="95"/>
  <c r="AB77" i="95"/>
  <c r="AA77" i="95"/>
  <c r="Z77" i="95"/>
  <c r="Y77" i="95"/>
  <c r="X77" i="95"/>
  <c r="W77" i="95"/>
  <c r="V77" i="95"/>
  <c r="U77" i="95"/>
  <c r="T77" i="95"/>
  <c r="S77" i="95"/>
  <c r="R77" i="95"/>
  <c r="Q77" i="95"/>
  <c r="P77" i="95"/>
  <c r="O77" i="95"/>
  <c r="N77" i="95"/>
  <c r="M77" i="95"/>
  <c r="L77" i="95"/>
  <c r="K77" i="95"/>
  <c r="J77" i="95"/>
  <c r="I77" i="95"/>
  <c r="H77" i="95"/>
  <c r="G77" i="95"/>
  <c r="F77" i="95"/>
  <c r="E77" i="95"/>
  <c r="D62" i="95"/>
  <c r="AH61" i="95"/>
  <c r="AG61" i="95"/>
  <c r="AF61" i="95"/>
  <c r="AE61" i="95"/>
  <c r="AD61" i="95"/>
  <c r="AC61" i="95"/>
  <c r="AB61" i="95"/>
  <c r="AA61" i="95"/>
  <c r="Z61" i="95"/>
  <c r="Y61" i="95"/>
  <c r="X61" i="95"/>
  <c r="W61" i="95"/>
  <c r="V61" i="95"/>
  <c r="U61" i="95"/>
  <c r="T61" i="95"/>
  <c r="S61" i="95"/>
  <c r="R61" i="95"/>
  <c r="Q61" i="95"/>
  <c r="P61" i="95"/>
  <c r="O61" i="95"/>
  <c r="N61" i="95"/>
  <c r="M61" i="95"/>
  <c r="L61" i="95"/>
  <c r="K61" i="95"/>
  <c r="J61" i="95"/>
  <c r="I61" i="95"/>
  <c r="H61" i="95"/>
  <c r="G61" i="95"/>
  <c r="F61" i="95"/>
  <c r="E61" i="95"/>
  <c r="AH60" i="95"/>
  <c r="AG60" i="95"/>
  <c r="AF60" i="95"/>
  <c r="AE60" i="95"/>
  <c r="AD60" i="95"/>
  <c r="D59" i="95"/>
  <c r="D63" i="95" s="1"/>
  <c r="D65" i="95" s="1"/>
  <c r="D67" i="95" s="1"/>
  <c r="AH56" i="95"/>
  <c r="AG56" i="95"/>
  <c r="AF56" i="95"/>
  <c r="AE56" i="95"/>
  <c r="AD56" i="95"/>
  <c r="AH50" i="95"/>
  <c r="AG50" i="95"/>
  <c r="AF50" i="95"/>
  <c r="AE50" i="95"/>
  <c r="AD50" i="95"/>
  <c r="E50" i="95"/>
  <c r="B39" i="95"/>
  <c r="B20" i="95"/>
  <c r="B6" i="95"/>
  <c r="B106" i="94"/>
  <c r="B105" i="94"/>
  <c r="B104" i="94"/>
  <c r="B103" i="94"/>
  <c r="B102" i="94"/>
  <c r="B101" i="94"/>
  <c r="AH77" i="94"/>
  <c r="AG77" i="94"/>
  <c r="AF77" i="94"/>
  <c r="AE77" i="94"/>
  <c r="AD77" i="94"/>
  <c r="AC77" i="94"/>
  <c r="AB77" i="94"/>
  <c r="AA77" i="94"/>
  <c r="Z77" i="94"/>
  <c r="Y77" i="94"/>
  <c r="X77" i="94"/>
  <c r="W77" i="94"/>
  <c r="V77" i="94"/>
  <c r="U77" i="94"/>
  <c r="T77" i="94"/>
  <c r="S77" i="94"/>
  <c r="R77" i="94"/>
  <c r="Q77" i="94"/>
  <c r="P77" i="94"/>
  <c r="O77" i="94"/>
  <c r="N77" i="94"/>
  <c r="M77" i="94"/>
  <c r="L77" i="94"/>
  <c r="K77" i="94"/>
  <c r="J77" i="94"/>
  <c r="I77" i="94"/>
  <c r="H77" i="94"/>
  <c r="G77" i="94"/>
  <c r="F77" i="94"/>
  <c r="E77" i="94"/>
  <c r="D62" i="94"/>
  <c r="AH61" i="94"/>
  <c r="AG61" i="94"/>
  <c r="AF61" i="94"/>
  <c r="AE61" i="94"/>
  <c r="AD61" i="94"/>
  <c r="AC61" i="94"/>
  <c r="AB61" i="94"/>
  <c r="AA61" i="94"/>
  <c r="Z61" i="94"/>
  <c r="Y61" i="94"/>
  <c r="X61" i="94"/>
  <c r="W61" i="94"/>
  <c r="V61" i="94"/>
  <c r="U61" i="94"/>
  <c r="T61" i="94"/>
  <c r="S61" i="94"/>
  <c r="R61" i="94"/>
  <c r="Q61" i="94"/>
  <c r="P61" i="94"/>
  <c r="O61" i="94"/>
  <c r="N61" i="94"/>
  <c r="M61" i="94"/>
  <c r="L61" i="94"/>
  <c r="K61" i="94"/>
  <c r="J61" i="94"/>
  <c r="I61" i="94"/>
  <c r="H61" i="94"/>
  <c r="G61" i="94"/>
  <c r="F61" i="94"/>
  <c r="E61" i="94"/>
  <c r="AH60" i="94"/>
  <c r="AG60" i="94"/>
  <c r="AF60" i="94"/>
  <c r="AE60" i="94"/>
  <c r="AD60" i="94"/>
  <c r="D59" i="94"/>
  <c r="AH56" i="94"/>
  <c r="AG56" i="94"/>
  <c r="AF56" i="94"/>
  <c r="AE56" i="94"/>
  <c r="AD56" i="94"/>
  <c r="AH50" i="94"/>
  <c r="AG50" i="94"/>
  <c r="AF50" i="94"/>
  <c r="AE50" i="94"/>
  <c r="AD50" i="94"/>
  <c r="E50" i="94"/>
  <c r="B39" i="94"/>
  <c r="B20" i="94"/>
  <c r="B6" i="94"/>
  <c r="G12" i="94" s="1"/>
  <c r="B106" i="93"/>
  <c r="B105" i="93"/>
  <c r="B104" i="93"/>
  <c r="B103" i="93"/>
  <c r="B102" i="93"/>
  <c r="B101" i="93"/>
  <c r="AH77" i="93"/>
  <c r="AG77" i="93"/>
  <c r="AF77" i="93"/>
  <c r="AE77" i="93"/>
  <c r="AD77" i="93"/>
  <c r="AC77" i="93"/>
  <c r="AB77" i="93"/>
  <c r="AA77" i="93"/>
  <c r="Z77" i="93"/>
  <c r="Y77" i="93"/>
  <c r="X77" i="93"/>
  <c r="W77" i="93"/>
  <c r="V77" i="93"/>
  <c r="U77" i="93"/>
  <c r="T77" i="93"/>
  <c r="S77" i="93"/>
  <c r="R77" i="93"/>
  <c r="Q77" i="93"/>
  <c r="P77" i="93"/>
  <c r="O77" i="93"/>
  <c r="N77" i="93"/>
  <c r="M77" i="93"/>
  <c r="L77" i="93"/>
  <c r="K77" i="93"/>
  <c r="J77" i="93"/>
  <c r="I77" i="93"/>
  <c r="H77" i="93"/>
  <c r="G77" i="93"/>
  <c r="F77" i="93"/>
  <c r="E77" i="93"/>
  <c r="D62" i="93"/>
  <c r="AH61" i="93"/>
  <c r="AG61" i="93"/>
  <c r="AF61" i="93"/>
  <c r="AE61" i="93"/>
  <c r="AD61" i="93"/>
  <c r="AC61" i="93"/>
  <c r="AB61" i="93"/>
  <c r="AA61" i="93"/>
  <c r="Z61" i="93"/>
  <c r="Y61" i="93"/>
  <c r="X61" i="93"/>
  <c r="W61" i="93"/>
  <c r="V61" i="93"/>
  <c r="U61" i="93"/>
  <c r="T61" i="93"/>
  <c r="S61" i="93"/>
  <c r="R61" i="93"/>
  <c r="Q61" i="93"/>
  <c r="P61" i="93"/>
  <c r="O61" i="93"/>
  <c r="N61" i="93"/>
  <c r="M61" i="93"/>
  <c r="L61" i="93"/>
  <c r="K61" i="93"/>
  <c r="J61" i="93"/>
  <c r="I61" i="93"/>
  <c r="H61" i="93"/>
  <c r="G61" i="93"/>
  <c r="F61" i="93"/>
  <c r="E61" i="93"/>
  <c r="AH60" i="93"/>
  <c r="AG60" i="93"/>
  <c r="AF60" i="93"/>
  <c r="AE60" i="93"/>
  <c r="AD60" i="93"/>
  <c r="D59" i="93"/>
  <c r="D63" i="93" s="1"/>
  <c r="D65" i="93" s="1"/>
  <c r="D67" i="93" s="1"/>
  <c r="AH56" i="93"/>
  <c r="AG56" i="93"/>
  <c r="AF56" i="93"/>
  <c r="AE56" i="93"/>
  <c r="AD56" i="93"/>
  <c r="AH50" i="93"/>
  <c r="AG50" i="93"/>
  <c r="AF50" i="93"/>
  <c r="AE50" i="93"/>
  <c r="AD50" i="93"/>
  <c r="E50" i="93"/>
  <c r="B39" i="93"/>
  <c r="B20" i="93"/>
  <c r="B6" i="93"/>
  <c r="G12" i="93" s="1"/>
  <c r="D63" i="94" l="1"/>
  <c r="D65" i="94" s="1"/>
  <c r="D67" i="94" s="1"/>
  <c r="D63" i="102"/>
  <c r="D65" i="102" s="1"/>
  <c r="D67" i="102" s="1"/>
  <c r="D63" i="110"/>
  <c r="D65" i="110" s="1"/>
  <c r="D67" i="110" s="1"/>
  <c r="D63" i="118"/>
  <c r="D65" i="118" s="1"/>
  <c r="D67" i="118" s="1"/>
  <c r="D63" i="126"/>
  <c r="D65" i="126" s="1"/>
  <c r="D67" i="126" s="1"/>
  <c r="D63" i="134"/>
  <c r="D65" i="134" s="1"/>
  <c r="D67" i="134" s="1"/>
  <c r="D63" i="125"/>
  <c r="D65" i="125" s="1"/>
  <c r="D67" i="125" s="1"/>
  <c r="D63" i="133"/>
  <c r="D65" i="133" s="1"/>
  <c r="D67" i="133" s="1"/>
  <c r="D63" i="141"/>
  <c r="D65" i="141" s="1"/>
  <c r="D67" i="141" s="1"/>
  <c r="D63" i="149"/>
  <c r="D65" i="149" s="1"/>
  <c r="D67" i="149" s="1"/>
  <c r="AH62" i="161"/>
  <c r="D63" i="146"/>
  <c r="D65" i="146" s="1"/>
  <c r="D67" i="146" s="1"/>
  <c r="D63" i="154"/>
  <c r="D65" i="154" s="1"/>
  <c r="D67" i="154" s="1"/>
  <c r="AF62" i="163"/>
  <c r="AG62" i="161"/>
  <c r="AD62" i="162"/>
  <c r="AH62" i="162"/>
  <c r="AF62" i="162"/>
  <c r="AE62" i="163"/>
  <c r="F60" i="159"/>
  <c r="F62" i="159" s="1"/>
  <c r="AD62" i="163"/>
  <c r="AH62" i="163"/>
  <c r="AD62" i="159"/>
  <c r="AH62" i="159"/>
  <c r="G11" i="98"/>
  <c r="G12" i="98"/>
  <c r="G11" i="102"/>
  <c r="G12" i="102"/>
  <c r="G11" i="138"/>
  <c r="G12" i="138"/>
  <c r="G11" i="158"/>
  <c r="G12" i="158"/>
  <c r="G11" i="113"/>
  <c r="G12" i="113"/>
  <c r="G11" i="121"/>
  <c r="G12" i="121"/>
  <c r="G11" i="141"/>
  <c r="G12" i="141"/>
  <c r="G11" i="149"/>
  <c r="G12" i="149"/>
  <c r="G11" i="153"/>
  <c r="G12" i="153"/>
  <c r="G11" i="162"/>
  <c r="G12" i="162"/>
  <c r="G11" i="100"/>
  <c r="G12" i="100"/>
  <c r="G11" i="124"/>
  <c r="G12" i="124"/>
  <c r="G11" i="144"/>
  <c r="G12" i="144"/>
  <c r="G11" i="95"/>
  <c r="G12" i="95"/>
  <c r="G11" i="111"/>
  <c r="G12" i="111"/>
  <c r="G11" i="115"/>
  <c r="G12" i="115"/>
  <c r="G11" i="119"/>
  <c r="G12" i="119"/>
  <c r="G11" i="123"/>
  <c r="G12" i="123"/>
  <c r="G11" i="155"/>
  <c r="G12" i="155"/>
  <c r="B43" i="143"/>
  <c r="G11" i="143"/>
  <c r="B43" i="142"/>
  <c r="G11" i="142"/>
  <c r="B43" i="146"/>
  <c r="G11" i="146"/>
  <c r="B43" i="150"/>
  <c r="G11" i="150"/>
  <c r="B43" i="154"/>
  <c r="G11" i="154"/>
  <c r="B43" i="163"/>
  <c r="G11" i="163"/>
  <c r="B43" i="145"/>
  <c r="G11" i="145"/>
  <c r="B43" i="157"/>
  <c r="G11" i="157"/>
  <c r="B43" i="140"/>
  <c r="G11" i="140"/>
  <c r="B44" i="148"/>
  <c r="AA56" i="148" s="1"/>
  <c r="G11" i="148"/>
  <c r="B43" i="152"/>
  <c r="G11" i="152"/>
  <c r="G28" i="156"/>
  <c r="AH92" i="156" s="1"/>
  <c r="AH66" i="156" s="1"/>
  <c r="G11" i="156"/>
  <c r="B43" i="161"/>
  <c r="G11" i="161"/>
  <c r="B43" i="147"/>
  <c r="G11" i="147"/>
  <c r="B43" i="151"/>
  <c r="G11" i="151"/>
  <c r="G25" i="159"/>
  <c r="J35" i="159" s="1"/>
  <c r="G11" i="159"/>
  <c r="B43" i="160"/>
  <c r="G11" i="160"/>
  <c r="G11" i="106"/>
  <c r="G11" i="110"/>
  <c r="G11" i="114"/>
  <c r="G11" i="118"/>
  <c r="G11" i="122"/>
  <c r="G11" i="126"/>
  <c r="G11" i="130"/>
  <c r="G11" i="134"/>
  <c r="G11" i="93"/>
  <c r="G11" i="97"/>
  <c r="G11" i="101"/>
  <c r="G11" i="105"/>
  <c r="G11" i="109"/>
  <c r="G11" i="117"/>
  <c r="G11" i="125"/>
  <c r="G11" i="129"/>
  <c r="G11" i="133"/>
  <c r="G11" i="137"/>
  <c r="G11" i="96"/>
  <c r="G11" i="104"/>
  <c r="G11" i="108"/>
  <c r="G11" i="112"/>
  <c r="G11" i="116"/>
  <c r="G11" i="120"/>
  <c r="G11" i="128"/>
  <c r="G11" i="132"/>
  <c r="G11" i="136"/>
  <c r="G11" i="94"/>
  <c r="G11" i="99"/>
  <c r="G11" i="103"/>
  <c r="G11" i="107"/>
  <c r="G11" i="127"/>
  <c r="G11" i="131"/>
  <c r="G11" i="135"/>
  <c r="G11" i="139"/>
  <c r="B43" i="106"/>
  <c r="B43" i="110"/>
  <c r="B43" i="114"/>
  <c r="B43" i="118"/>
  <c r="B43" i="122"/>
  <c r="B43" i="126"/>
  <c r="B43" i="130"/>
  <c r="B43" i="134"/>
  <c r="G27" i="93"/>
  <c r="B43" i="97"/>
  <c r="G25" i="101"/>
  <c r="J35" i="101" s="1"/>
  <c r="B43" i="105"/>
  <c r="B43" i="109"/>
  <c r="B43" i="117"/>
  <c r="B43" i="125"/>
  <c r="B43" i="129"/>
  <c r="B43" i="133"/>
  <c r="B43" i="137"/>
  <c r="B43" i="94"/>
  <c r="B43" i="96"/>
  <c r="B43" i="104"/>
  <c r="B43" i="108"/>
  <c r="B43" i="112"/>
  <c r="G27" i="116"/>
  <c r="B43" i="120"/>
  <c r="B43" i="128"/>
  <c r="B43" i="132"/>
  <c r="B43" i="136"/>
  <c r="B43" i="99"/>
  <c r="G25" i="103"/>
  <c r="J35" i="103" s="1"/>
  <c r="B43" i="107"/>
  <c r="B43" i="127"/>
  <c r="B43" i="131"/>
  <c r="B43" i="135"/>
  <c r="B43" i="139"/>
  <c r="F50" i="110"/>
  <c r="F50" i="118"/>
  <c r="F50" i="97"/>
  <c r="G50" i="97" s="1"/>
  <c r="F50" i="101"/>
  <c r="F50" i="117"/>
  <c r="D63" i="144"/>
  <c r="D65" i="144" s="1"/>
  <c r="D67" i="144" s="1"/>
  <c r="F50" i="162"/>
  <c r="F50" i="140"/>
  <c r="F50" i="144"/>
  <c r="F50" i="148"/>
  <c r="F50" i="156"/>
  <c r="F50" i="100"/>
  <c r="F50" i="104"/>
  <c r="F50" i="132"/>
  <c r="F50" i="99"/>
  <c r="G50" i="99" s="1"/>
  <c r="D63" i="122"/>
  <c r="D65" i="122" s="1"/>
  <c r="D67" i="122" s="1"/>
  <c r="F50" i="135"/>
  <c r="F50" i="155"/>
  <c r="G50" i="155" s="1"/>
  <c r="F50" i="160"/>
  <c r="F50" i="98"/>
  <c r="F50" i="114"/>
  <c r="F50" i="138"/>
  <c r="F50" i="142"/>
  <c r="F50" i="146"/>
  <c r="AD62" i="160"/>
  <c r="AH62" i="160"/>
  <c r="AG62" i="163"/>
  <c r="B11" i="163"/>
  <c r="G25" i="163"/>
  <c r="C112" i="163"/>
  <c r="C111" i="163"/>
  <c r="D111" i="163" s="1"/>
  <c r="B22" i="163"/>
  <c r="D76" i="163" s="1"/>
  <c r="B44" i="163"/>
  <c r="B8" i="163"/>
  <c r="G27" i="163"/>
  <c r="AE62" i="161"/>
  <c r="AG62" i="162"/>
  <c r="B10" i="163"/>
  <c r="B34" i="163" s="1"/>
  <c r="E58" i="163" s="1"/>
  <c r="G28" i="163"/>
  <c r="B32" i="163"/>
  <c r="AB60" i="163"/>
  <c r="AB62" i="163" s="1"/>
  <c r="X60" i="163"/>
  <c r="X62" i="163" s="1"/>
  <c r="T60" i="163"/>
  <c r="T62" i="163" s="1"/>
  <c r="P60" i="163"/>
  <c r="P62" i="163" s="1"/>
  <c r="L60" i="163"/>
  <c r="L62" i="163" s="1"/>
  <c r="H60" i="163"/>
  <c r="H62" i="163" s="1"/>
  <c r="AA60" i="163"/>
  <c r="AA62" i="163" s="1"/>
  <c r="W60" i="163"/>
  <c r="W62" i="163" s="1"/>
  <c r="S60" i="163"/>
  <c r="S62" i="163" s="1"/>
  <c r="O60" i="163"/>
  <c r="O62" i="163" s="1"/>
  <c r="K60" i="163"/>
  <c r="K62" i="163" s="1"/>
  <c r="G60" i="163"/>
  <c r="G62" i="163" s="1"/>
  <c r="Z60" i="163"/>
  <c r="Z62" i="163" s="1"/>
  <c r="V60" i="163"/>
  <c r="V62" i="163" s="1"/>
  <c r="R60" i="163"/>
  <c r="R62" i="163" s="1"/>
  <c r="N60" i="163"/>
  <c r="N62" i="163" s="1"/>
  <c r="J60" i="163"/>
  <c r="J62" i="163" s="1"/>
  <c r="F60" i="163"/>
  <c r="F62" i="163" s="1"/>
  <c r="AC60" i="163"/>
  <c r="AC62" i="163" s="1"/>
  <c r="Y60" i="163"/>
  <c r="Y62" i="163" s="1"/>
  <c r="U60" i="163"/>
  <c r="U62" i="163" s="1"/>
  <c r="Q60" i="163"/>
  <c r="Q62" i="163" s="1"/>
  <c r="M60" i="163"/>
  <c r="M62" i="163" s="1"/>
  <c r="I60" i="163"/>
  <c r="I62" i="163" s="1"/>
  <c r="E60" i="163"/>
  <c r="E62" i="163" s="1"/>
  <c r="F50" i="163"/>
  <c r="C112" i="162"/>
  <c r="C111" i="162"/>
  <c r="D111" i="162" s="1"/>
  <c r="G27" i="162"/>
  <c r="B8" i="162"/>
  <c r="B43" i="162"/>
  <c r="G25" i="162"/>
  <c r="B11" i="162"/>
  <c r="B32" i="162"/>
  <c r="G28" i="162"/>
  <c r="F50" i="158"/>
  <c r="B10" i="162"/>
  <c r="B34" i="162" s="1"/>
  <c r="E58" i="162" s="1"/>
  <c r="AE62" i="159"/>
  <c r="AE62" i="160"/>
  <c r="AF62" i="161"/>
  <c r="B22" i="162"/>
  <c r="D76" i="162" s="1"/>
  <c r="W62" i="159"/>
  <c r="D63" i="159"/>
  <c r="D65" i="159" s="1"/>
  <c r="D67" i="159" s="1"/>
  <c r="B44" i="162"/>
  <c r="AB60" i="162"/>
  <c r="AB62" i="162" s="1"/>
  <c r="X60" i="162"/>
  <c r="X62" i="162" s="1"/>
  <c r="T60" i="162"/>
  <c r="T62" i="162" s="1"/>
  <c r="P60" i="162"/>
  <c r="P62" i="162" s="1"/>
  <c r="AA60" i="162"/>
  <c r="AA62" i="162" s="1"/>
  <c r="W60" i="162"/>
  <c r="W62" i="162" s="1"/>
  <c r="S60" i="162"/>
  <c r="S62" i="162" s="1"/>
  <c r="O60" i="162"/>
  <c r="O62" i="162" s="1"/>
  <c r="K60" i="162"/>
  <c r="K62" i="162" s="1"/>
  <c r="Z60" i="162"/>
  <c r="Z62" i="162" s="1"/>
  <c r="V60" i="162"/>
  <c r="V62" i="162" s="1"/>
  <c r="R60" i="162"/>
  <c r="R62" i="162" s="1"/>
  <c r="N60" i="162"/>
  <c r="N62" i="162" s="1"/>
  <c r="J60" i="162"/>
  <c r="J62" i="162" s="1"/>
  <c r="G60" i="162"/>
  <c r="G62" i="162" s="1"/>
  <c r="M60" i="162"/>
  <c r="M62" i="162" s="1"/>
  <c r="AC60" i="162"/>
  <c r="AC62" i="162" s="1"/>
  <c r="AF62" i="160"/>
  <c r="H60" i="162"/>
  <c r="H62" i="162" s="1"/>
  <c r="Q60" i="162"/>
  <c r="Q62" i="162" s="1"/>
  <c r="E60" i="162"/>
  <c r="E62" i="162" s="1"/>
  <c r="I60" i="162"/>
  <c r="I62" i="162" s="1"/>
  <c r="U60" i="162"/>
  <c r="U62" i="162" s="1"/>
  <c r="AE62" i="162"/>
  <c r="D63" i="162"/>
  <c r="D65" i="162" s="1"/>
  <c r="D67" i="162" s="1"/>
  <c r="F60" i="162"/>
  <c r="F62" i="162" s="1"/>
  <c r="L60" i="162"/>
  <c r="L62" i="162" s="1"/>
  <c r="Y60" i="162"/>
  <c r="Y62" i="162" s="1"/>
  <c r="B10" i="160"/>
  <c r="B34" i="160" s="1"/>
  <c r="E58" i="160" s="1"/>
  <c r="Z62" i="157"/>
  <c r="B8" i="161"/>
  <c r="G27" i="161"/>
  <c r="AD62" i="157"/>
  <c r="AH62" i="157"/>
  <c r="F60" i="158"/>
  <c r="F62" i="158" s="1"/>
  <c r="AG62" i="158"/>
  <c r="B10" i="161"/>
  <c r="B34" i="161" s="1"/>
  <c r="E58" i="161" s="1"/>
  <c r="G28" i="161"/>
  <c r="B32" i="161"/>
  <c r="Z60" i="161"/>
  <c r="Z62" i="161" s="1"/>
  <c r="V60" i="161"/>
  <c r="V62" i="161" s="1"/>
  <c r="R60" i="161"/>
  <c r="R62" i="161" s="1"/>
  <c r="N60" i="161"/>
  <c r="N62" i="161" s="1"/>
  <c r="J60" i="161"/>
  <c r="J62" i="161" s="1"/>
  <c r="F60" i="161"/>
  <c r="F62" i="161" s="1"/>
  <c r="AC60" i="161"/>
  <c r="AC62" i="161" s="1"/>
  <c r="Y60" i="161"/>
  <c r="Y62" i="161" s="1"/>
  <c r="U60" i="161"/>
  <c r="U62" i="161" s="1"/>
  <c r="Q60" i="161"/>
  <c r="Q62" i="161" s="1"/>
  <c r="M60" i="161"/>
  <c r="M62" i="161" s="1"/>
  <c r="I60" i="161"/>
  <c r="I62" i="161" s="1"/>
  <c r="E60" i="161"/>
  <c r="E62" i="161" s="1"/>
  <c r="AB60" i="161"/>
  <c r="AB62" i="161" s="1"/>
  <c r="X60" i="161"/>
  <c r="X62" i="161" s="1"/>
  <c r="T60" i="161"/>
  <c r="T62" i="161" s="1"/>
  <c r="P60" i="161"/>
  <c r="P62" i="161" s="1"/>
  <c r="L60" i="161"/>
  <c r="L62" i="161" s="1"/>
  <c r="H60" i="161"/>
  <c r="H62" i="161" s="1"/>
  <c r="AA60" i="161"/>
  <c r="AA62" i="161" s="1"/>
  <c r="W60" i="161"/>
  <c r="W62" i="161" s="1"/>
  <c r="S60" i="161"/>
  <c r="S62" i="161" s="1"/>
  <c r="O60" i="161"/>
  <c r="O62" i="161" s="1"/>
  <c r="K60" i="161"/>
  <c r="K62" i="161" s="1"/>
  <c r="G60" i="161"/>
  <c r="G62" i="161" s="1"/>
  <c r="F50" i="161"/>
  <c r="AG62" i="160"/>
  <c r="B11" i="161"/>
  <c r="G25" i="161"/>
  <c r="AG62" i="159"/>
  <c r="C112" i="161"/>
  <c r="C111" i="161"/>
  <c r="D111" i="161" s="1"/>
  <c r="B22" i="161"/>
  <c r="D76" i="161" s="1"/>
  <c r="B44" i="161"/>
  <c r="G28" i="160"/>
  <c r="B32" i="160"/>
  <c r="Z60" i="160"/>
  <c r="Z62" i="160" s="1"/>
  <c r="V60" i="160"/>
  <c r="V62" i="160" s="1"/>
  <c r="R60" i="160"/>
  <c r="R62" i="160" s="1"/>
  <c r="N60" i="160"/>
  <c r="N62" i="160" s="1"/>
  <c r="J60" i="160"/>
  <c r="J62" i="160" s="1"/>
  <c r="F60" i="160"/>
  <c r="F62" i="160" s="1"/>
  <c r="AC60" i="160"/>
  <c r="AC62" i="160" s="1"/>
  <c r="Y60" i="160"/>
  <c r="Y62" i="160" s="1"/>
  <c r="U60" i="160"/>
  <c r="U62" i="160" s="1"/>
  <c r="Q60" i="160"/>
  <c r="Q62" i="160" s="1"/>
  <c r="M60" i="160"/>
  <c r="M62" i="160" s="1"/>
  <c r="I60" i="160"/>
  <c r="I62" i="160" s="1"/>
  <c r="E60" i="160"/>
  <c r="E62" i="160" s="1"/>
  <c r="AB60" i="160"/>
  <c r="AB62" i="160" s="1"/>
  <c r="X60" i="160"/>
  <c r="X62" i="160" s="1"/>
  <c r="T60" i="160"/>
  <c r="T62" i="160" s="1"/>
  <c r="P60" i="160"/>
  <c r="P62" i="160" s="1"/>
  <c r="L60" i="160"/>
  <c r="L62" i="160" s="1"/>
  <c r="H60" i="160"/>
  <c r="H62" i="160" s="1"/>
  <c r="AA60" i="160"/>
  <c r="AA62" i="160" s="1"/>
  <c r="W60" i="160"/>
  <c r="W62" i="160" s="1"/>
  <c r="S60" i="160"/>
  <c r="S62" i="160" s="1"/>
  <c r="O60" i="160"/>
  <c r="O62" i="160" s="1"/>
  <c r="K60" i="160"/>
  <c r="K62" i="160" s="1"/>
  <c r="G60" i="160"/>
  <c r="G62" i="160" s="1"/>
  <c r="F50" i="159"/>
  <c r="B11" i="160"/>
  <c r="G25" i="160"/>
  <c r="AG62" i="154"/>
  <c r="AD62" i="155"/>
  <c r="AE62" i="158"/>
  <c r="AF62" i="159"/>
  <c r="C112" i="160"/>
  <c r="C111" i="160"/>
  <c r="D111" i="160" s="1"/>
  <c r="B22" i="160"/>
  <c r="D76" i="160" s="1"/>
  <c r="B44" i="160"/>
  <c r="D63" i="158"/>
  <c r="D65" i="158" s="1"/>
  <c r="D67" i="158" s="1"/>
  <c r="AF62" i="158"/>
  <c r="O60" i="159"/>
  <c r="O62" i="159" s="1"/>
  <c r="B8" i="160"/>
  <c r="G27" i="160"/>
  <c r="B11" i="159"/>
  <c r="B43" i="159"/>
  <c r="H60" i="157"/>
  <c r="H62" i="157" s="1"/>
  <c r="C112" i="159"/>
  <c r="C111" i="159"/>
  <c r="D111" i="159" s="1"/>
  <c r="B22" i="159"/>
  <c r="D76" i="159" s="1"/>
  <c r="B44" i="159"/>
  <c r="G60" i="159"/>
  <c r="G62" i="159" s="1"/>
  <c r="S60" i="159"/>
  <c r="S62" i="159" s="1"/>
  <c r="AD62" i="156"/>
  <c r="AH62" i="156"/>
  <c r="N60" i="157"/>
  <c r="N62" i="157" s="1"/>
  <c r="AF62" i="157"/>
  <c r="Z62" i="158"/>
  <c r="V60" i="158"/>
  <c r="V62" i="158" s="1"/>
  <c r="B8" i="159"/>
  <c r="G27" i="159"/>
  <c r="J60" i="159"/>
  <c r="J62" i="159" s="1"/>
  <c r="U60" i="157"/>
  <c r="U62" i="157" s="1"/>
  <c r="AD62" i="158"/>
  <c r="AH62" i="158"/>
  <c r="B10" i="159"/>
  <c r="B34" i="159" s="1"/>
  <c r="E58" i="159" s="1"/>
  <c r="G28" i="159"/>
  <c r="B32" i="159"/>
  <c r="AC60" i="159"/>
  <c r="AC62" i="159" s="1"/>
  <c r="Y60" i="159"/>
  <c r="Y62" i="159" s="1"/>
  <c r="U60" i="159"/>
  <c r="U62" i="159" s="1"/>
  <c r="Q60" i="159"/>
  <c r="Q62" i="159" s="1"/>
  <c r="M60" i="159"/>
  <c r="M62" i="159" s="1"/>
  <c r="I60" i="159"/>
  <c r="I62" i="159" s="1"/>
  <c r="E60" i="159"/>
  <c r="E62" i="159" s="1"/>
  <c r="AB60" i="159"/>
  <c r="AB62" i="159" s="1"/>
  <c r="X60" i="159"/>
  <c r="X62" i="159" s="1"/>
  <c r="T60" i="159"/>
  <c r="T62" i="159" s="1"/>
  <c r="P60" i="159"/>
  <c r="P62" i="159" s="1"/>
  <c r="L60" i="159"/>
  <c r="L62" i="159" s="1"/>
  <c r="H60" i="159"/>
  <c r="H62" i="159" s="1"/>
  <c r="Z60" i="159"/>
  <c r="Z62" i="159" s="1"/>
  <c r="V60" i="159"/>
  <c r="V62" i="159" s="1"/>
  <c r="R60" i="159"/>
  <c r="R62" i="159" s="1"/>
  <c r="N60" i="159"/>
  <c r="N62" i="159" s="1"/>
  <c r="K60" i="159"/>
  <c r="K62" i="159" s="1"/>
  <c r="AA60" i="159"/>
  <c r="AA62" i="159" s="1"/>
  <c r="C112" i="158"/>
  <c r="C111" i="158"/>
  <c r="D111" i="158" s="1"/>
  <c r="B22" i="158"/>
  <c r="D76" i="158" s="1"/>
  <c r="B44" i="158"/>
  <c r="I60" i="157"/>
  <c r="I62" i="157" s="1"/>
  <c r="X60" i="157"/>
  <c r="X62" i="157" s="1"/>
  <c r="B8" i="158"/>
  <c r="G27" i="158"/>
  <c r="J60" i="158"/>
  <c r="J62" i="158" s="1"/>
  <c r="AG62" i="153"/>
  <c r="AD62" i="154"/>
  <c r="AH62" i="154"/>
  <c r="AE62" i="155"/>
  <c r="AE62" i="156"/>
  <c r="AC60" i="157"/>
  <c r="AC62" i="157" s="1"/>
  <c r="AG62" i="157"/>
  <c r="AE62" i="157"/>
  <c r="B10" i="158"/>
  <c r="B34" i="158" s="1"/>
  <c r="E58" i="158" s="1"/>
  <c r="G28" i="158"/>
  <c r="B32" i="158"/>
  <c r="AC60" i="158"/>
  <c r="AC62" i="158" s="1"/>
  <c r="Y60" i="158"/>
  <c r="Y62" i="158" s="1"/>
  <c r="U60" i="158"/>
  <c r="U62" i="158" s="1"/>
  <c r="Q60" i="158"/>
  <c r="Q62" i="158" s="1"/>
  <c r="M60" i="158"/>
  <c r="M62" i="158" s="1"/>
  <c r="I60" i="158"/>
  <c r="I62" i="158" s="1"/>
  <c r="E60" i="158"/>
  <c r="E62" i="158" s="1"/>
  <c r="AB60" i="158"/>
  <c r="AB62" i="158" s="1"/>
  <c r="X60" i="158"/>
  <c r="X62" i="158" s="1"/>
  <c r="T60" i="158"/>
  <c r="T62" i="158" s="1"/>
  <c r="P60" i="158"/>
  <c r="P62" i="158" s="1"/>
  <c r="L60" i="158"/>
  <c r="L62" i="158" s="1"/>
  <c r="H60" i="158"/>
  <c r="H62" i="158" s="1"/>
  <c r="AA60" i="158"/>
  <c r="AA62" i="158" s="1"/>
  <c r="W60" i="158"/>
  <c r="W62" i="158" s="1"/>
  <c r="S60" i="158"/>
  <c r="S62" i="158" s="1"/>
  <c r="O60" i="158"/>
  <c r="O62" i="158" s="1"/>
  <c r="K60" i="158"/>
  <c r="K62" i="158" s="1"/>
  <c r="G60" i="158"/>
  <c r="G62" i="158" s="1"/>
  <c r="N60" i="158"/>
  <c r="N62" i="158" s="1"/>
  <c r="P60" i="157"/>
  <c r="P62" i="157" s="1"/>
  <c r="B11" i="158"/>
  <c r="G25" i="158"/>
  <c r="B43" i="158"/>
  <c r="R60" i="158"/>
  <c r="R62" i="158" s="1"/>
  <c r="AD62" i="152"/>
  <c r="AH62" i="152"/>
  <c r="AG62" i="155"/>
  <c r="AG62" i="156"/>
  <c r="B11" i="157"/>
  <c r="G25" i="157"/>
  <c r="E60" i="157"/>
  <c r="E62" i="157" s="1"/>
  <c r="M60" i="157"/>
  <c r="M62" i="157" s="1"/>
  <c r="T60" i="157"/>
  <c r="T62" i="157" s="1"/>
  <c r="C112" i="157"/>
  <c r="C111" i="157"/>
  <c r="D111" i="157" s="1"/>
  <c r="B22" i="157"/>
  <c r="D76" i="157" s="1"/>
  <c r="B44" i="157"/>
  <c r="B8" i="157"/>
  <c r="G27" i="157"/>
  <c r="D63" i="157"/>
  <c r="D65" i="157" s="1"/>
  <c r="D67" i="157" s="1"/>
  <c r="Z62" i="148"/>
  <c r="AD62" i="153"/>
  <c r="AH62" i="153"/>
  <c r="AE62" i="154"/>
  <c r="AF62" i="155"/>
  <c r="AF62" i="156"/>
  <c r="B10" i="157"/>
  <c r="B34" i="157" s="1"/>
  <c r="E58" i="157" s="1"/>
  <c r="G28" i="157"/>
  <c r="B32" i="157"/>
  <c r="AA60" i="157"/>
  <c r="AA62" i="157" s="1"/>
  <c r="W60" i="157"/>
  <c r="W62" i="157" s="1"/>
  <c r="S60" i="157"/>
  <c r="S62" i="157" s="1"/>
  <c r="O60" i="157"/>
  <c r="O62" i="157" s="1"/>
  <c r="K60" i="157"/>
  <c r="K62" i="157" s="1"/>
  <c r="G60" i="157"/>
  <c r="G62" i="157" s="1"/>
  <c r="AB60" i="157"/>
  <c r="AB62" i="157" s="1"/>
  <c r="V60" i="157"/>
  <c r="V62" i="157" s="1"/>
  <c r="Q60" i="157"/>
  <c r="Q62" i="157" s="1"/>
  <c r="L60" i="157"/>
  <c r="L62" i="157" s="1"/>
  <c r="F60" i="157"/>
  <c r="F62" i="157" s="1"/>
  <c r="F50" i="157"/>
  <c r="J60" i="157"/>
  <c r="J62" i="157" s="1"/>
  <c r="R60" i="157"/>
  <c r="R62" i="157" s="1"/>
  <c r="Y60" i="157"/>
  <c r="Y62" i="157" s="1"/>
  <c r="B32" i="156"/>
  <c r="B8" i="156"/>
  <c r="B10" i="156"/>
  <c r="B34" i="156" s="1"/>
  <c r="E58" i="156" s="1"/>
  <c r="G25" i="156"/>
  <c r="G26" i="156" s="1"/>
  <c r="B43" i="156"/>
  <c r="B11" i="156"/>
  <c r="Z60" i="156"/>
  <c r="Z62" i="156" s="1"/>
  <c r="V60" i="156"/>
  <c r="V62" i="156" s="1"/>
  <c r="R60" i="156"/>
  <c r="R62" i="156" s="1"/>
  <c r="N60" i="156"/>
  <c r="N62" i="156" s="1"/>
  <c r="J60" i="156"/>
  <c r="J62" i="156" s="1"/>
  <c r="F60" i="156"/>
  <c r="F62" i="156" s="1"/>
  <c r="AC60" i="156"/>
  <c r="AC62" i="156" s="1"/>
  <c r="Y60" i="156"/>
  <c r="Y62" i="156" s="1"/>
  <c r="U60" i="156"/>
  <c r="U62" i="156" s="1"/>
  <c r="Q60" i="156"/>
  <c r="Q62" i="156" s="1"/>
  <c r="M60" i="156"/>
  <c r="M62" i="156" s="1"/>
  <c r="I60" i="156"/>
  <c r="I62" i="156" s="1"/>
  <c r="E60" i="156"/>
  <c r="E62" i="156" s="1"/>
  <c r="AB60" i="156"/>
  <c r="AB62" i="156" s="1"/>
  <c r="X60" i="156"/>
  <c r="X62" i="156" s="1"/>
  <c r="T60" i="156"/>
  <c r="T62" i="156" s="1"/>
  <c r="P60" i="156"/>
  <c r="P62" i="156" s="1"/>
  <c r="L60" i="156"/>
  <c r="L62" i="156" s="1"/>
  <c r="H60" i="156"/>
  <c r="H62" i="156" s="1"/>
  <c r="AA60" i="156"/>
  <c r="AA62" i="156" s="1"/>
  <c r="W60" i="156"/>
  <c r="W62" i="156" s="1"/>
  <c r="S60" i="156"/>
  <c r="S62" i="156" s="1"/>
  <c r="O60" i="156"/>
  <c r="O62" i="156" s="1"/>
  <c r="K60" i="156"/>
  <c r="K62" i="156" s="1"/>
  <c r="G60" i="156"/>
  <c r="G62" i="156" s="1"/>
  <c r="AH62" i="155"/>
  <c r="C112" i="156"/>
  <c r="C111" i="156"/>
  <c r="D111" i="156" s="1"/>
  <c r="B22" i="156"/>
  <c r="D76" i="156" s="1"/>
  <c r="B44" i="156"/>
  <c r="G27" i="156"/>
  <c r="C112" i="155"/>
  <c r="C111" i="155"/>
  <c r="D111" i="155" s="1"/>
  <c r="B22" i="155"/>
  <c r="D76" i="155" s="1"/>
  <c r="B44" i="155"/>
  <c r="B8" i="155"/>
  <c r="G27" i="155"/>
  <c r="AE62" i="153"/>
  <c r="AF62" i="154"/>
  <c r="B10" i="155"/>
  <c r="B34" i="155" s="1"/>
  <c r="E58" i="155" s="1"/>
  <c r="G28" i="155"/>
  <c r="B32" i="155"/>
  <c r="Z60" i="155"/>
  <c r="Z62" i="155" s="1"/>
  <c r="V60" i="155"/>
  <c r="V62" i="155" s="1"/>
  <c r="R60" i="155"/>
  <c r="R62" i="155" s="1"/>
  <c r="N60" i="155"/>
  <c r="N62" i="155" s="1"/>
  <c r="J60" i="155"/>
  <c r="J62" i="155" s="1"/>
  <c r="F60" i="155"/>
  <c r="F62" i="155" s="1"/>
  <c r="AC60" i="155"/>
  <c r="AC62" i="155" s="1"/>
  <c r="Y60" i="155"/>
  <c r="Y62" i="155" s="1"/>
  <c r="U60" i="155"/>
  <c r="U62" i="155" s="1"/>
  <c r="Q60" i="155"/>
  <c r="Q62" i="155" s="1"/>
  <c r="M60" i="155"/>
  <c r="M62" i="155" s="1"/>
  <c r="I60" i="155"/>
  <c r="I62" i="155" s="1"/>
  <c r="E60" i="155"/>
  <c r="E62" i="155" s="1"/>
  <c r="AB60" i="155"/>
  <c r="AB62" i="155" s="1"/>
  <c r="X60" i="155"/>
  <c r="X62" i="155" s="1"/>
  <c r="T60" i="155"/>
  <c r="T62" i="155" s="1"/>
  <c r="P60" i="155"/>
  <c r="P62" i="155" s="1"/>
  <c r="L60" i="155"/>
  <c r="L62" i="155" s="1"/>
  <c r="H60" i="155"/>
  <c r="H62" i="155" s="1"/>
  <c r="AA60" i="155"/>
  <c r="AA62" i="155" s="1"/>
  <c r="W60" i="155"/>
  <c r="W62" i="155" s="1"/>
  <c r="S60" i="155"/>
  <c r="S62" i="155" s="1"/>
  <c r="O60" i="155"/>
  <c r="O62" i="155" s="1"/>
  <c r="K60" i="155"/>
  <c r="K62" i="155" s="1"/>
  <c r="B11" i="155"/>
  <c r="G25" i="155"/>
  <c r="B43" i="155"/>
  <c r="G60" i="155"/>
  <c r="G62" i="155" s="1"/>
  <c r="F50" i="152"/>
  <c r="B8" i="154"/>
  <c r="G27" i="154"/>
  <c r="AE62" i="152"/>
  <c r="AF62" i="153"/>
  <c r="B10" i="154"/>
  <c r="B34" i="154" s="1"/>
  <c r="E58" i="154" s="1"/>
  <c r="G28" i="154"/>
  <c r="B32" i="154"/>
  <c r="Z60" i="154"/>
  <c r="Z62" i="154" s="1"/>
  <c r="V60" i="154"/>
  <c r="V62" i="154" s="1"/>
  <c r="R60" i="154"/>
  <c r="R62" i="154" s="1"/>
  <c r="N60" i="154"/>
  <c r="N62" i="154" s="1"/>
  <c r="J60" i="154"/>
  <c r="J62" i="154" s="1"/>
  <c r="F60" i="154"/>
  <c r="F62" i="154" s="1"/>
  <c r="AC60" i="154"/>
  <c r="AC62" i="154" s="1"/>
  <c r="Y60" i="154"/>
  <c r="Y62" i="154" s="1"/>
  <c r="U60" i="154"/>
  <c r="U62" i="154" s="1"/>
  <c r="Q60" i="154"/>
  <c r="Q62" i="154" s="1"/>
  <c r="M60" i="154"/>
  <c r="M62" i="154" s="1"/>
  <c r="I60" i="154"/>
  <c r="I62" i="154" s="1"/>
  <c r="E60" i="154"/>
  <c r="E62" i="154" s="1"/>
  <c r="AB60" i="154"/>
  <c r="AB62" i="154" s="1"/>
  <c r="X60" i="154"/>
  <c r="X62" i="154" s="1"/>
  <c r="T60" i="154"/>
  <c r="T62" i="154" s="1"/>
  <c r="P60" i="154"/>
  <c r="P62" i="154" s="1"/>
  <c r="L60" i="154"/>
  <c r="L62" i="154" s="1"/>
  <c r="H60" i="154"/>
  <c r="H62" i="154" s="1"/>
  <c r="AA60" i="154"/>
  <c r="AA62" i="154" s="1"/>
  <c r="W60" i="154"/>
  <c r="W62" i="154" s="1"/>
  <c r="S60" i="154"/>
  <c r="S62" i="154" s="1"/>
  <c r="O60" i="154"/>
  <c r="O62" i="154" s="1"/>
  <c r="K60" i="154"/>
  <c r="K62" i="154" s="1"/>
  <c r="G60" i="154"/>
  <c r="G62" i="154" s="1"/>
  <c r="F50" i="154"/>
  <c r="B11" i="154"/>
  <c r="G25" i="154"/>
  <c r="C112" i="154"/>
  <c r="C111" i="154"/>
  <c r="D111" i="154" s="1"/>
  <c r="B22" i="154"/>
  <c r="D76" i="154" s="1"/>
  <c r="B44" i="154"/>
  <c r="C112" i="153"/>
  <c r="C111" i="153"/>
  <c r="D111" i="153" s="1"/>
  <c r="B22" i="153"/>
  <c r="D76" i="153" s="1"/>
  <c r="B44" i="153"/>
  <c r="B8" i="153"/>
  <c r="G27" i="153"/>
  <c r="AD62" i="149"/>
  <c r="AH62" i="149"/>
  <c r="AE62" i="150"/>
  <c r="AF62" i="151"/>
  <c r="AF62" i="152"/>
  <c r="B10" i="153"/>
  <c r="B34" i="153" s="1"/>
  <c r="E58" i="153" s="1"/>
  <c r="G28" i="153"/>
  <c r="B32" i="153"/>
  <c r="AA60" i="153"/>
  <c r="AA62" i="153" s="1"/>
  <c r="W60" i="153"/>
  <c r="W62" i="153" s="1"/>
  <c r="S60" i="153"/>
  <c r="S62" i="153" s="1"/>
  <c r="O60" i="153"/>
  <c r="O62" i="153" s="1"/>
  <c r="K60" i="153"/>
  <c r="K62" i="153" s="1"/>
  <c r="G60" i="153"/>
  <c r="G62" i="153" s="1"/>
  <c r="Z60" i="153"/>
  <c r="Z62" i="153" s="1"/>
  <c r="V60" i="153"/>
  <c r="V62" i="153" s="1"/>
  <c r="R60" i="153"/>
  <c r="R62" i="153" s="1"/>
  <c r="N60" i="153"/>
  <c r="N62" i="153" s="1"/>
  <c r="J60" i="153"/>
  <c r="J62" i="153" s="1"/>
  <c r="F60" i="153"/>
  <c r="F62" i="153" s="1"/>
  <c r="AC60" i="153"/>
  <c r="AC62" i="153" s="1"/>
  <c r="Y60" i="153"/>
  <c r="Y62" i="153" s="1"/>
  <c r="U60" i="153"/>
  <c r="U62" i="153" s="1"/>
  <c r="Q60" i="153"/>
  <c r="Q62" i="153" s="1"/>
  <c r="M60" i="153"/>
  <c r="M62" i="153" s="1"/>
  <c r="I60" i="153"/>
  <c r="I62" i="153" s="1"/>
  <c r="E60" i="153"/>
  <c r="E62" i="153" s="1"/>
  <c r="AB60" i="153"/>
  <c r="AB62" i="153" s="1"/>
  <c r="X60" i="153"/>
  <c r="X62" i="153" s="1"/>
  <c r="T60" i="153"/>
  <c r="T62" i="153" s="1"/>
  <c r="P60" i="153"/>
  <c r="P62" i="153" s="1"/>
  <c r="L60" i="153"/>
  <c r="L62" i="153" s="1"/>
  <c r="H60" i="153"/>
  <c r="H62" i="153" s="1"/>
  <c r="F50" i="153"/>
  <c r="AE62" i="149"/>
  <c r="AF62" i="150"/>
  <c r="AG62" i="151"/>
  <c r="AG62" i="152"/>
  <c r="B11" i="153"/>
  <c r="G25" i="153"/>
  <c r="B43" i="153"/>
  <c r="G28" i="152"/>
  <c r="AD92" i="152" s="1"/>
  <c r="AD66" i="152" s="1"/>
  <c r="B32" i="152"/>
  <c r="B10" i="152"/>
  <c r="B34" i="152" s="1"/>
  <c r="E58" i="152" s="1"/>
  <c r="B11" i="152"/>
  <c r="AC60" i="152"/>
  <c r="AC62" i="152" s="1"/>
  <c r="Y60" i="152"/>
  <c r="Y62" i="152" s="1"/>
  <c r="U60" i="152"/>
  <c r="U62" i="152" s="1"/>
  <c r="Q60" i="152"/>
  <c r="Q62" i="152" s="1"/>
  <c r="M60" i="152"/>
  <c r="M62" i="152" s="1"/>
  <c r="I60" i="152"/>
  <c r="I62" i="152" s="1"/>
  <c r="E60" i="152"/>
  <c r="E62" i="152" s="1"/>
  <c r="AB60" i="152"/>
  <c r="AB62" i="152" s="1"/>
  <c r="X60" i="152"/>
  <c r="X62" i="152" s="1"/>
  <c r="T60" i="152"/>
  <c r="T62" i="152" s="1"/>
  <c r="P60" i="152"/>
  <c r="P62" i="152" s="1"/>
  <c r="L60" i="152"/>
  <c r="L62" i="152" s="1"/>
  <c r="H60" i="152"/>
  <c r="H62" i="152" s="1"/>
  <c r="AA60" i="152"/>
  <c r="AA62" i="152" s="1"/>
  <c r="W60" i="152"/>
  <c r="W62" i="152" s="1"/>
  <c r="S60" i="152"/>
  <c r="S62" i="152" s="1"/>
  <c r="O60" i="152"/>
  <c r="O62" i="152" s="1"/>
  <c r="K60" i="152"/>
  <c r="K62" i="152" s="1"/>
  <c r="G60" i="152"/>
  <c r="G62" i="152" s="1"/>
  <c r="Z60" i="152"/>
  <c r="Z62" i="152" s="1"/>
  <c r="V60" i="152"/>
  <c r="V62" i="152" s="1"/>
  <c r="R60" i="152"/>
  <c r="R62" i="152" s="1"/>
  <c r="N60" i="152"/>
  <c r="N62" i="152" s="1"/>
  <c r="J60" i="152"/>
  <c r="J62" i="152" s="1"/>
  <c r="F60" i="152"/>
  <c r="F62" i="152" s="1"/>
  <c r="G25" i="152"/>
  <c r="AG62" i="150"/>
  <c r="AD62" i="151"/>
  <c r="AH62" i="151"/>
  <c r="C112" i="152"/>
  <c r="C111" i="152"/>
  <c r="D111" i="152" s="1"/>
  <c r="B22" i="152"/>
  <c r="D76" i="152" s="1"/>
  <c r="B44" i="152"/>
  <c r="AD62" i="150"/>
  <c r="AH62" i="150"/>
  <c r="AE62" i="151"/>
  <c r="B8" i="152"/>
  <c r="G27" i="152"/>
  <c r="AF62" i="149"/>
  <c r="B8" i="151"/>
  <c r="G27" i="151"/>
  <c r="B10" i="151"/>
  <c r="B34" i="151" s="1"/>
  <c r="E58" i="151" s="1"/>
  <c r="G28" i="151"/>
  <c r="B32" i="151"/>
  <c r="Z60" i="151"/>
  <c r="Z62" i="151" s="1"/>
  <c r="V60" i="151"/>
  <c r="V62" i="151" s="1"/>
  <c r="R60" i="151"/>
  <c r="R62" i="151" s="1"/>
  <c r="N60" i="151"/>
  <c r="N62" i="151" s="1"/>
  <c r="J60" i="151"/>
  <c r="J62" i="151" s="1"/>
  <c r="F60" i="151"/>
  <c r="F62" i="151" s="1"/>
  <c r="AC60" i="151"/>
  <c r="AC62" i="151" s="1"/>
  <c r="Y60" i="151"/>
  <c r="Y62" i="151" s="1"/>
  <c r="U60" i="151"/>
  <c r="U62" i="151" s="1"/>
  <c r="Q60" i="151"/>
  <c r="Q62" i="151" s="1"/>
  <c r="M60" i="151"/>
  <c r="M62" i="151" s="1"/>
  <c r="I60" i="151"/>
  <c r="I62" i="151" s="1"/>
  <c r="E60" i="151"/>
  <c r="E62" i="151" s="1"/>
  <c r="AB60" i="151"/>
  <c r="AB62" i="151" s="1"/>
  <c r="X60" i="151"/>
  <c r="X62" i="151" s="1"/>
  <c r="T60" i="151"/>
  <c r="T62" i="151" s="1"/>
  <c r="P60" i="151"/>
  <c r="P62" i="151" s="1"/>
  <c r="L60" i="151"/>
  <c r="L62" i="151" s="1"/>
  <c r="H60" i="151"/>
  <c r="H62" i="151" s="1"/>
  <c r="AA60" i="151"/>
  <c r="AA62" i="151" s="1"/>
  <c r="W60" i="151"/>
  <c r="W62" i="151" s="1"/>
  <c r="S60" i="151"/>
  <c r="S62" i="151" s="1"/>
  <c r="O60" i="151"/>
  <c r="O62" i="151" s="1"/>
  <c r="K60" i="151"/>
  <c r="K62" i="151" s="1"/>
  <c r="G60" i="151"/>
  <c r="G62" i="151" s="1"/>
  <c r="F50" i="151"/>
  <c r="E60" i="148"/>
  <c r="E62" i="148" s="1"/>
  <c r="B11" i="151"/>
  <c r="G25" i="151"/>
  <c r="AD62" i="135"/>
  <c r="AH62" i="135"/>
  <c r="AD62" i="148"/>
  <c r="AH62" i="148"/>
  <c r="B8" i="150"/>
  <c r="C112" i="151"/>
  <c r="C111" i="151"/>
  <c r="D111" i="151" s="1"/>
  <c r="B22" i="151"/>
  <c r="D76" i="151" s="1"/>
  <c r="B44" i="151"/>
  <c r="G27" i="150"/>
  <c r="B10" i="150"/>
  <c r="B34" i="150" s="1"/>
  <c r="E58" i="150" s="1"/>
  <c r="G28" i="150"/>
  <c r="B32" i="150"/>
  <c r="AA60" i="150"/>
  <c r="AA62" i="150" s="1"/>
  <c r="W60" i="150"/>
  <c r="W62" i="150" s="1"/>
  <c r="S60" i="150"/>
  <c r="S62" i="150" s="1"/>
  <c r="O60" i="150"/>
  <c r="O62" i="150" s="1"/>
  <c r="K60" i="150"/>
  <c r="K62" i="150" s="1"/>
  <c r="G60" i="150"/>
  <c r="G62" i="150" s="1"/>
  <c r="Z60" i="150"/>
  <c r="Z62" i="150" s="1"/>
  <c r="V60" i="150"/>
  <c r="V62" i="150" s="1"/>
  <c r="R60" i="150"/>
  <c r="R62" i="150" s="1"/>
  <c r="N60" i="150"/>
  <c r="N62" i="150" s="1"/>
  <c r="J60" i="150"/>
  <c r="J62" i="150" s="1"/>
  <c r="F60" i="150"/>
  <c r="F62" i="150" s="1"/>
  <c r="AC60" i="150"/>
  <c r="AC62" i="150" s="1"/>
  <c r="Y60" i="150"/>
  <c r="Y62" i="150" s="1"/>
  <c r="U60" i="150"/>
  <c r="U62" i="150" s="1"/>
  <c r="Q60" i="150"/>
  <c r="Q62" i="150" s="1"/>
  <c r="M60" i="150"/>
  <c r="M62" i="150" s="1"/>
  <c r="I60" i="150"/>
  <c r="I62" i="150" s="1"/>
  <c r="E60" i="150"/>
  <c r="E62" i="150" s="1"/>
  <c r="AB60" i="150"/>
  <c r="AB62" i="150" s="1"/>
  <c r="X60" i="150"/>
  <c r="X62" i="150" s="1"/>
  <c r="T60" i="150"/>
  <c r="T62" i="150" s="1"/>
  <c r="P60" i="150"/>
  <c r="P62" i="150" s="1"/>
  <c r="L60" i="150"/>
  <c r="L62" i="150" s="1"/>
  <c r="H60" i="150"/>
  <c r="H62" i="150" s="1"/>
  <c r="F50" i="150"/>
  <c r="AG62" i="145"/>
  <c r="AD62" i="146"/>
  <c r="AH62" i="146"/>
  <c r="AE62" i="147"/>
  <c r="Q60" i="148"/>
  <c r="Q62" i="148" s="1"/>
  <c r="AG62" i="149"/>
  <c r="B11" i="150"/>
  <c r="G25" i="150"/>
  <c r="AC62" i="144"/>
  <c r="AG62" i="144"/>
  <c r="AD62" i="145"/>
  <c r="AH62" i="145"/>
  <c r="U60" i="148"/>
  <c r="U62" i="148" s="1"/>
  <c r="C112" i="150"/>
  <c r="C111" i="150"/>
  <c r="D111" i="150" s="1"/>
  <c r="B22" i="150"/>
  <c r="D76" i="150" s="1"/>
  <c r="B44" i="150"/>
  <c r="C112" i="149"/>
  <c r="C111" i="149"/>
  <c r="D111" i="149" s="1"/>
  <c r="B22" i="149"/>
  <c r="D76" i="149" s="1"/>
  <c r="B44" i="149"/>
  <c r="AE62" i="146"/>
  <c r="AF62" i="147"/>
  <c r="B8" i="149"/>
  <c r="G27" i="149"/>
  <c r="AD62" i="144"/>
  <c r="AG62" i="147"/>
  <c r="I60" i="148"/>
  <c r="I62" i="148" s="1"/>
  <c r="Y60" i="148"/>
  <c r="Y62" i="148" s="1"/>
  <c r="AF62" i="148"/>
  <c r="B10" i="149"/>
  <c r="B34" i="149" s="1"/>
  <c r="E58" i="149" s="1"/>
  <c r="G28" i="149"/>
  <c r="B32" i="149"/>
  <c r="AA60" i="149"/>
  <c r="AA62" i="149" s="1"/>
  <c r="W60" i="149"/>
  <c r="W62" i="149" s="1"/>
  <c r="S60" i="149"/>
  <c r="S62" i="149" s="1"/>
  <c r="O60" i="149"/>
  <c r="O62" i="149" s="1"/>
  <c r="K60" i="149"/>
  <c r="K62" i="149" s="1"/>
  <c r="G60" i="149"/>
  <c r="G62" i="149" s="1"/>
  <c r="Z60" i="149"/>
  <c r="Z62" i="149" s="1"/>
  <c r="V60" i="149"/>
  <c r="V62" i="149" s="1"/>
  <c r="R60" i="149"/>
  <c r="R62" i="149" s="1"/>
  <c r="N60" i="149"/>
  <c r="N62" i="149" s="1"/>
  <c r="J60" i="149"/>
  <c r="J62" i="149" s="1"/>
  <c r="F60" i="149"/>
  <c r="F62" i="149" s="1"/>
  <c r="AC60" i="149"/>
  <c r="AC62" i="149" s="1"/>
  <c r="Y60" i="149"/>
  <c r="Y62" i="149" s="1"/>
  <c r="U60" i="149"/>
  <c r="U62" i="149" s="1"/>
  <c r="Q60" i="149"/>
  <c r="Q62" i="149" s="1"/>
  <c r="M60" i="149"/>
  <c r="M62" i="149" s="1"/>
  <c r="I60" i="149"/>
  <c r="I62" i="149" s="1"/>
  <c r="E60" i="149"/>
  <c r="E62" i="149" s="1"/>
  <c r="AB60" i="149"/>
  <c r="AB62" i="149" s="1"/>
  <c r="X60" i="149"/>
  <c r="X62" i="149" s="1"/>
  <c r="T60" i="149"/>
  <c r="T62" i="149" s="1"/>
  <c r="P60" i="149"/>
  <c r="P62" i="149" s="1"/>
  <c r="L60" i="149"/>
  <c r="L62" i="149" s="1"/>
  <c r="H60" i="149"/>
  <c r="H62" i="149" s="1"/>
  <c r="F50" i="149"/>
  <c r="M60" i="148"/>
  <c r="M62" i="148" s="1"/>
  <c r="AC60" i="148"/>
  <c r="AC62" i="148" s="1"/>
  <c r="AG62" i="148"/>
  <c r="B11" i="149"/>
  <c r="G25" i="149"/>
  <c r="B43" i="149"/>
  <c r="B10" i="148"/>
  <c r="B34" i="148" s="1"/>
  <c r="E58" i="148" s="1"/>
  <c r="AE62" i="145"/>
  <c r="AD62" i="143"/>
  <c r="AH62" i="143"/>
  <c r="AG62" i="146"/>
  <c r="AD62" i="147"/>
  <c r="AH62" i="147"/>
  <c r="C112" i="148"/>
  <c r="C111" i="148"/>
  <c r="D111" i="148" s="1"/>
  <c r="G27" i="148"/>
  <c r="B8" i="148"/>
  <c r="B43" i="148"/>
  <c r="G25" i="148"/>
  <c r="B11" i="148"/>
  <c r="B32" i="148"/>
  <c r="G28" i="148"/>
  <c r="B22" i="148"/>
  <c r="D76" i="148" s="1"/>
  <c r="G60" i="148"/>
  <c r="G62" i="148" s="1"/>
  <c r="K60" i="148"/>
  <c r="K62" i="148" s="1"/>
  <c r="O60" i="148"/>
  <c r="O62" i="148" s="1"/>
  <c r="S60" i="148"/>
  <c r="S62" i="148" s="1"/>
  <c r="W60" i="148"/>
  <c r="W62" i="148" s="1"/>
  <c r="AA60" i="148"/>
  <c r="AA62" i="148" s="1"/>
  <c r="AE62" i="148"/>
  <c r="H60" i="148"/>
  <c r="H62" i="148" s="1"/>
  <c r="L60" i="148"/>
  <c r="L62" i="148" s="1"/>
  <c r="P60" i="148"/>
  <c r="P62" i="148" s="1"/>
  <c r="T60" i="148"/>
  <c r="T62" i="148" s="1"/>
  <c r="X60" i="148"/>
  <c r="X62" i="148" s="1"/>
  <c r="AB60" i="148"/>
  <c r="AB62" i="148" s="1"/>
  <c r="D63" i="148"/>
  <c r="D65" i="148" s="1"/>
  <c r="D67" i="148" s="1"/>
  <c r="F60" i="148"/>
  <c r="F62" i="148" s="1"/>
  <c r="J60" i="148"/>
  <c r="J62" i="148" s="1"/>
  <c r="N60" i="148"/>
  <c r="N62" i="148" s="1"/>
  <c r="R60" i="148"/>
  <c r="R62" i="148" s="1"/>
  <c r="V60" i="148"/>
  <c r="V62" i="148" s="1"/>
  <c r="B8" i="147"/>
  <c r="G27" i="147"/>
  <c r="AF62" i="146"/>
  <c r="B10" i="147"/>
  <c r="B34" i="147" s="1"/>
  <c r="E58" i="147" s="1"/>
  <c r="G28" i="147"/>
  <c r="B32" i="147"/>
  <c r="AB60" i="147"/>
  <c r="AB62" i="147" s="1"/>
  <c r="X60" i="147"/>
  <c r="X62" i="147" s="1"/>
  <c r="T60" i="147"/>
  <c r="T62" i="147" s="1"/>
  <c r="P60" i="147"/>
  <c r="P62" i="147" s="1"/>
  <c r="L60" i="147"/>
  <c r="L62" i="147" s="1"/>
  <c r="H60" i="147"/>
  <c r="H62" i="147" s="1"/>
  <c r="AA60" i="147"/>
  <c r="AA62" i="147" s="1"/>
  <c r="W60" i="147"/>
  <c r="W62" i="147" s="1"/>
  <c r="S60" i="147"/>
  <c r="S62" i="147" s="1"/>
  <c r="O60" i="147"/>
  <c r="O62" i="147" s="1"/>
  <c r="K60" i="147"/>
  <c r="K62" i="147" s="1"/>
  <c r="G60" i="147"/>
  <c r="G62" i="147" s="1"/>
  <c r="Z60" i="147"/>
  <c r="Z62" i="147" s="1"/>
  <c r="V60" i="147"/>
  <c r="V62" i="147" s="1"/>
  <c r="R60" i="147"/>
  <c r="R62" i="147" s="1"/>
  <c r="N60" i="147"/>
  <c r="N62" i="147" s="1"/>
  <c r="J60" i="147"/>
  <c r="J62" i="147" s="1"/>
  <c r="F60" i="147"/>
  <c r="F62" i="147" s="1"/>
  <c r="AC60" i="147"/>
  <c r="AC62" i="147" s="1"/>
  <c r="Y60" i="147"/>
  <c r="Y62" i="147" s="1"/>
  <c r="U60" i="147"/>
  <c r="U62" i="147" s="1"/>
  <c r="Q60" i="147"/>
  <c r="Q62" i="147" s="1"/>
  <c r="M60" i="147"/>
  <c r="M62" i="147" s="1"/>
  <c r="I60" i="147"/>
  <c r="I62" i="147" s="1"/>
  <c r="E60" i="147"/>
  <c r="E62" i="147" s="1"/>
  <c r="F50" i="147"/>
  <c r="B11" i="147"/>
  <c r="G25" i="147"/>
  <c r="AE62" i="143"/>
  <c r="C112" i="147"/>
  <c r="C111" i="147"/>
  <c r="D111" i="147" s="1"/>
  <c r="B22" i="147"/>
  <c r="D76" i="147" s="1"/>
  <c r="B44" i="147"/>
  <c r="M60" i="144"/>
  <c r="M62" i="144" s="1"/>
  <c r="AF62" i="144"/>
  <c r="B11" i="146"/>
  <c r="G25" i="146"/>
  <c r="G60" i="146"/>
  <c r="G62" i="146" s="1"/>
  <c r="O60" i="146"/>
  <c r="O62" i="146" s="1"/>
  <c r="W60" i="146"/>
  <c r="W62" i="146" s="1"/>
  <c r="C112" i="146"/>
  <c r="C111" i="146"/>
  <c r="D111" i="146" s="1"/>
  <c r="B22" i="146"/>
  <c r="D76" i="146" s="1"/>
  <c r="B44" i="146"/>
  <c r="H60" i="146"/>
  <c r="H62" i="146" s="1"/>
  <c r="P60" i="146"/>
  <c r="P62" i="146" s="1"/>
  <c r="X60" i="146"/>
  <c r="X62" i="146" s="1"/>
  <c r="B8" i="146"/>
  <c r="G27" i="146"/>
  <c r="K60" i="146"/>
  <c r="K62" i="146" s="1"/>
  <c r="S60" i="146"/>
  <c r="S62" i="146" s="1"/>
  <c r="AF62" i="145"/>
  <c r="B10" i="146"/>
  <c r="B34" i="146" s="1"/>
  <c r="E58" i="146" s="1"/>
  <c r="G28" i="146"/>
  <c r="B32" i="146"/>
  <c r="Z60" i="146"/>
  <c r="Z62" i="146" s="1"/>
  <c r="V60" i="146"/>
  <c r="V62" i="146" s="1"/>
  <c r="R60" i="146"/>
  <c r="R62" i="146" s="1"/>
  <c r="N60" i="146"/>
  <c r="N62" i="146" s="1"/>
  <c r="J60" i="146"/>
  <c r="J62" i="146" s="1"/>
  <c r="F60" i="146"/>
  <c r="F62" i="146" s="1"/>
  <c r="AC60" i="146"/>
  <c r="AC62" i="146" s="1"/>
  <c r="Y60" i="146"/>
  <c r="Y62" i="146" s="1"/>
  <c r="U60" i="146"/>
  <c r="U62" i="146" s="1"/>
  <c r="Q60" i="146"/>
  <c r="Q62" i="146" s="1"/>
  <c r="M60" i="146"/>
  <c r="M62" i="146" s="1"/>
  <c r="I60" i="146"/>
  <c r="I62" i="146" s="1"/>
  <c r="E60" i="146"/>
  <c r="E62" i="146" s="1"/>
  <c r="L60" i="146"/>
  <c r="L62" i="146" s="1"/>
  <c r="T60" i="146"/>
  <c r="T62" i="146" s="1"/>
  <c r="AB60" i="146"/>
  <c r="AB62" i="146" s="1"/>
  <c r="B8" i="145"/>
  <c r="G27" i="145"/>
  <c r="AE62" i="144"/>
  <c r="B10" i="145"/>
  <c r="B34" i="145" s="1"/>
  <c r="E58" i="145" s="1"/>
  <c r="G28" i="145"/>
  <c r="B32" i="145"/>
  <c r="Z60" i="145"/>
  <c r="Z62" i="145" s="1"/>
  <c r="V60" i="145"/>
  <c r="V62" i="145" s="1"/>
  <c r="R60" i="145"/>
  <c r="R62" i="145" s="1"/>
  <c r="N60" i="145"/>
  <c r="N62" i="145" s="1"/>
  <c r="J60" i="145"/>
  <c r="J62" i="145" s="1"/>
  <c r="F60" i="145"/>
  <c r="F62" i="145" s="1"/>
  <c r="AC60" i="145"/>
  <c r="AC62" i="145" s="1"/>
  <c r="Y60" i="145"/>
  <c r="Y62" i="145" s="1"/>
  <c r="U60" i="145"/>
  <c r="U62" i="145" s="1"/>
  <c r="Q60" i="145"/>
  <c r="Q62" i="145" s="1"/>
  <c r="M60" i="145"/>
  <c r="M62" i="145" s="1"/>
  <c r="I60" i="145"/>
  <c r="I62" i="145" s="1"/>
  <c r="E60" i="145"/>
  <c r="E62" i="145" s="1"/>
  <c r="AB60" i="145"/>
  <c r="AB62" i="145" s="1"/>
  <c r="X60" i="145"/>
  <c r="X62" i="145" s="1"/>
  <c r="T60" i="145"/>
  <c r="T62" i="145" s="1"/>
  <c r="P60" i="145"/>
  <c r="P62" i="145" s="1"/>
  <c r="L60" i="145"/>
  <c r="L62" i="145" s="1"/>
  <c r="H60" i="145"/>
  <c r="H62" i="145" s="1"/>
  <c r="AA60" i="145"/>
  <c r="AA62" i="145" s="1"/>
  <c r="W60" i="145"/>
  <c r="W62" i="145" s="1"/>
  <c r="S60" i="145"/>
  <c r="S62" i="145" s="1"/>
  <c r="O60" i="145"/>
  <c r="O62" i="145" s="1"/>
  <c r="K60" i="145"/>
  <c r="K62" i="145" s="1"/>
  <c r="G60" i="145"/>
  <c r="G62" i="145" s="1"/>
  <c r="F50" i="145"/>
  <c r="AD62" i="137"/>
  <c r="AH62" i="137"/>
  <c r="AH62" i="144"/>
  <c r="B11" i="145"/>
  <c r="G25" i="145"/>
  <c r="AF62" i="142"/>
  <c r="C112" i="145"/>
  <c r="C111" i="145"/>
  <c r="D111" i="145" s="1"/>
  <c r="B22" i="145"/>
  <c r="D76" i="145" s="1"/>
  <c r="B44" i="145"/>
  <c r="C112" i="144"/>
  <c r="C111" i="144"/>
  <c r="D111" i="144" s="1"/>
  <c r="B43" i="144"/>
  <c r="G25" i="144"/>
  <c r="B11" i="144"/>
  <c r="AB60" i="144"/>
  <c r="AB62" i="144" s="1"/>
  <c r="X60" i="144"/>
  <c r="X62" i="144" s="1"/>
  <c r="T60" i="144"/>
  <c r="T62" i="144" s="1"/>
  <c r="P60" i="144"/>
  <c r="P62" i="144" s="1"/>
  <c r="L60" i="144"/>
  <c r="L62" i="144" s="1"/>
  <c r="H60" i="144"/>
  <c r="H62" i="144" s="1"/>
  <c r="AA60" i="144"/>
  <c r="AA62" i="144" s="1"/>
  <c r="W60" i="144"/>
  <c r="W62" i="144" s="1"/>
  <c r="S60" i="144"/>
  <c r="S62" i="144" s="1"/>
  <c r="O60" i="144"/>
  <c r="O62" i="144" s="1"/>
  <c r="K60" i="144"/>
  <c r="K62" i="144" s="1"/>
  <c r="G60" i="144"/>
  <c r="G62" i="144" s="1"/>
  <c r="Z60" i="144"/>
  <c r="Z62" i="144" s="1"/>
  <c r="V60" i="144"/>
  <c r="V62" i="144" s="1"/>
  <c r="R60" i="144"/>
  <c r="R62" i="144" s="1"/>
  <c r="N60" i="144"/>
  <c r="N62" i="144" s="1"/>
  <c r="J60" i="144"/>
  <c r="J62" i="144" s="1"/>
  <c r="F60" i="144"/>
  <c r="F62" i="144" s="1"/>
  <c r="Q60" i="144"/>
  <c r="Q62" i="144" s="1"/>
  <c r="AD62" i="138"/>
  <c r="AH62" i="138"/>
  <c r="AF62" i="140"/>
  <c r="AG62" i="141"/>
  <c r="B8" i="144"/>
  <c r="B22" i="144"/>
  <c r="D76" i="144" s="1"/>
  <c r="G27" i="144"/>
  <c r="B32" i="144"/>
  <c r="B44" i="144"/>
  <c r="E60" i="144"/>
  <c r="E62" i="144" s="1"/>
  <c r="U60" i="144"/>
  <c r="U62" i="144" s="1"/>
  <c r="AE62" i="142"/>
  <c r="AF62" i="143"/>
  <c r="B10" i="144"/>
  <c r="B34" i="144" s="1"/>
  <c r="E58" i="144" s="1"/>
  <c r="G28" i="144"/>
  <c r="I60" i="144"/>
  <c r="I62" i="144" s="1"/>
  <c r="Y60" i="144"/>
  <c r="Y62" i="144" s="1"/>
  <c r="AG62" i="143"/>
  <c r="L60" i="136"/>
  <c r="L62" i="136" s="1"/>
  <c r="T60" i="142"/>
  <c r="T62" i="142" s="1"/>
  <c r="B8" i="143"/>
  <c r="G27" i="143"/>
  <c r="H60" i="142"/>
  <c r="H62" i="142" s="1"/>
  <c r="X60" i="142"/>
  <c r="X62" i="142" s="1"/>
  <c r="B10" i="143"/>
  <c r="B34" i="143" s="1"/>
  <c r="E58" i="143" s="1"/>
  <c r="G28" i="143"/>
  <c r="B32" i="143"/>
  <c r="AB60" i="143"/>
  <c r="AB62" i="143" s="1"/>
  <c r="X60" i="143"/>
  <c r="X62" i="143" s="1"/>
  <c r="T60" i="143"/>
  <c r="T62" i="143" s="1"/>
  <c r="P60" i="143"/>
  <c r="P62" i="143" s="1"/>
  <c r="L60" i="143"/>
  <c r="L62" i="143" s="1"/>
  <c r="H60" i="143"/>
  <c r="H62" i="143" s="1"/>
  <c r="AA60" i="143"/>
  <c r="AA62" i="143" s="1"/>
  <c r="W60" i="143"/>
  <c r="W62" i="143" s="1"/>
  <c r="S60" i="143"/>
  <c r="S62" i="143" s="1"/>
  <c r="O60" i="143"/>
  <c r="O62" i="143" s="1"/>
  <c r="K60" i="143"/>
  <c r="K62" i="143" s="1"/>
  <c r="G60" i="143"/>
  <c r="G62" i="143" s="1"/>
  <c r="Z60" i="143"/>
  <c r="Z62" i="143" s="1"/>
  <c r="V60" i="143"/>
  <c r="V62" i="143" s="1"/>
  <c r="R60" i="143"/>
  <c r="R62" i="143" s="1"/>
  <c r="N60" i="143"/>
  <c r="N62" i="143" s="1"/>
  <c r="J60" i="143"/>
  <c r="J62" i="143" s="1"/>
  <c r="F60" i="143"/>
  <c r="F62" i="143" s="1"/>
  <c r="AC60" i="143"/>
  <c r="AC62" i="143" s="1"/>
  <c r="Y60" i="143"/>
  <c r="Y62" i="143" s="1"/>
  <c r="U60" i="143"/>
  <c r="U62" i="143" s="1"/>
  <c r="Q60" i="143"/>
  <c r="Q62" i="143" s="1"/>
  <c r="M60" i="143"/>
  <c r="M62" i="143" s="1"/>
  <c r="I60" i="143"/>
  <c r="I62" i="143" s="1"/>
  <c r="E60" i="143"/>
  <c r="E62" i="143" s="1"/>
  <c r="F50" i="143"/>
  <c r="L60" i="142"/>
  <c r="L62" i="142" s="1"/>
  <c r="AB60" i="142"/>
  <c r="AB62" i="142" s="1"/>
  <c r="AG62" i="142"/>
  <c r="B11" i="143"/>
  <c r="G25" i="143"/>
  <c r="AE62" i="139"/>
  <c r="AE62" i="140"/>
  <c r="AF62" i="141"/>
  <c r="P60" i="142"/>
  <c r="P62" i="142" s="1"/>
  <c r="C112" i="143"/>
  <c r="C111" i="143"/>
  <c r="D111" i="143" s="1"/>
  <c r="B22" i="143"/>
  <c r="D76" i="143" s="1"/>
  <c r="B44" i="143"/>
  <c r="G28" i="142"/>
  <c r="Y92" i="142" s="1"/>
  <c r="Y66" i="142" s="1"/>
  <c r="B8" i="142"/>
  <c r="B32" i="142"/>
  <c r="B10" i="142"/>
  <c r="B34" i="142" s="1"/>
  <c r="E58" i="142" s="1"/>
  <c r="G25" i="142"/>
  <c r="J35" i="142" s="1"/>
  <c r="B11" i="142"/>
  <c r="G27" i="142"/>
  <c r="R62" i="121"/>
  <c r="AG62" i="139"/>
  <c r="AG62" i="140"/>
  <c r="AD62" i="141"/>
  <c r="AH62" i="141"/>
  <c r="C112" i="142"/>
  <c r="C111" i="142"/>
  <c r="D111" i="142" s="1"/>
  <c r="B22" i="142"/>
  <c r="D76" i="142" s="1"/>
  <c r="B44" i="142"/>
  <c r="E60" i="142"/>
  <c r="E62" i="142" s="1"/>
  <c r="I60" i="142"/>
  <c r="I62" i="142" s="1"/>
  <c r="M60" i="142"/>
  <c r="M62" i="142" s="1"/>
  <c r="Q60" i="142"/>
  <c r="Q62" i="142" s="1"/>
  <c r="U60" i="142"/>
  <c r="U62" i="142" s="1"/>
  <c r="Y60" i="142"/>
  <c r="Y62" i="142" s="1"/>
  <c r="AC60" i="142"/>
  <c r="AC62" i="142" s="1"/>
  <c r="AG62" i="124"/>
  <c r="AD62" i="125"/>
  <c r="AH62" i="125"/>
  <c r="AG62" i="129"/>
  <c r="AD62" i="130"/>
  <c r="AH62" i="130"/>
  <c r="AG62" i="133"/>
  <c r="AD62" i="134"/>
  <c r="AH62" i="134"/>
  <c r="AG62" i="138"/>
  <c r="AD62" i="139"/>
  <c r="AH62" i="139"/>
  <c r="AD62" i="140"/>
  <c r="AH62" i="140"/>
  <c r="AE62" i="141"/>
  <c r="F60" i="142"/>
  <c r="F62" i="142" s="1"/>
  <c r="J60" i="142"/>
  <c r="J62" i="142" s="1"/>
  <c r="N60" i="142"/>
  <c r="N62" i="142" s="1"/>
  <c r="R60" i="142"/>
  <c r="R62" i="142" s="1"/>
  <c r="V60" i="142"/>
  <c r="V62" i="142" s="1"/>
  <c r="Z60" i="142"/>
  <c r="Z62" i="142" s="1"/>
  <c r="AD62" i="142"/>
  <c r="AH62" i="142"/>
  <c r="G60" i="142"/>
  <c r="G62" i="142" s="1"/>
  <c r="K60" i="142"/>
  <c r="K62" i="142" s="1"/>
  <c r="O60" i="142"/>
  <c r="O62" i="142" s="1"/>
  <c r="S60" i="142"/>
  <c r="S62" i="142" s="1"/>
  <c r="W60" i="142"/>
  <c r="W62" i="142" s="1"/>
  <c r="C112" i="141"/>
  <c r="C111" i="141"/>
  <c r="D111" i="141" s="1"/>
  <c r="B22" i="141"/>
  <c r="D76" i="141" s="1"/>
  <c r="B44" i="141"/>
  <c r="B8" i="141"/>
  <c r="G27" i="141"/>
  <c r="B10" i="141"/>
  <c r="B34" i="141" s="1"/>
  <c r="E58" i="141" s="1"/>
  <c r="G28" i="141"/>
  <c r="B32" i="141"/>
  <c r="AB60" i="141"/>
  <c r="AB62" i="141" s="1"/>
  <c r="X60" i="141"/>
  <c r="X62" i="141" s="1"/>
  <c r="T60" i="141"/>
  <c r="T62" i="141" s="1"/>
  <c r="P60" i="141"/>
  <c r="P62" i="141" s="1"/>
  <c r="L60" i="141"/>
  <c r="L62" i="141" s="1"/>
  <c r="H60" i="141"/>
  <c r="H62" i="141" s="1"/>
  <c r="AA60" i="141"/>
  <c r="AA62" i="141" s="1"/>
  <c r="W60" i="141"/>
  <c r="W62" i="141" s="1"/>
  <c r="S60" i="141"/>
  <c r="S62" i="141" s="1"/>
  <c r="O60" i="141"/>
  <c r="O62" i="141" s="1"/>
  <c r="K60" i="141"/>
  <c r="K62" i="141" s="1"/>
  <c r="G60" i="141"/>
  <c r="G62" i="141" s="1"/>
  <c r="Z60" i="141"/>
  <c r="Z62" i="141" s="1"/>
  <c r="V60" i="141"/>
  <c r="V62" i="141" s="1"/>
  <c r="R60" i="141"/>
  <c r="R62" i="141" s="1"/>
  <c r="N60" i="141"/>
  <c r="N62" i="141" s="1"/>
  <c r="J60" i="141"/>
  <c r="J62" i="141" s="1"/>
  <c r="F60" i="141"/>
  <c r="F62" i="141" s="1"/>
  <c r="AC60" i="141"/>
  <c r="AC62" i="141" s="1"/>
  <c r="Y60" i="141"/>
  <c r="Y62" i="141" s="1"/>
  <c r="U60" i="141"/>
  <c r="U62" i="141" s="1"/>
  <c r="Q60" i="141"/>
  <c r="Q62" i="141" s="1"/>
  <c r="M60" i="141"/>
  <c r="M62" i="141" s="1"/>
  <c r="I60" i="141"/>
  <c r="I62" i="141" s="1"/>
  <c r="E60" i="141"/>
  <c r="E62" i="141" s="1"/>
  <c r="F50" i="141"/>
  <c r="B11" i="141"/>
  <c r="G25" i="141"/>
  <c r="B43" i="141"/>
  <c r="B11" i="140"/>
  <c r="G25" i="140"/>
  <c r="G50" i="140"/>
  <c r="AB62" i="127"/>
  <c r="C112" i="140"/>
  <c r="C111" i="140"/>
  <c r="D111" i="140" s="1"/>
  <c r="B22" i="140"/>
  <c r="D76" i="140" s="1"/>
  <c r="B44" i="140"/>
  <c r="B8" i="140"/>
  <c r="G27" i="140"/>
  <c r="AE62" i="137"/>
  <c r="AE62" i="138"/>
  <c r="AF62" i="139"/>
  <c r="B10" i="140"/>
  <c r="B34" i="140" s="1"/>
  <c r="E58" i="140" s="1"/>
  <c r="G28" i="140"/>
  <c r="B32" i="140"/>
  <c r="AA60" i="140"/>
  <c r="AA62" i="140" s="1"/>
  <c r="W60" i="140"/>
  <c r="W62" i="140" s="1"/>
  <c r="S60" i="140"/>
  <c r="S62" i="140" s="1"/>
  <c r="O60" i="140"/>
  <c r="O62" i="140" s="1"/>
  <c r="K60" i="140"/>
  <c r="K62" i="140" s="1"/>
  <c r="G60" i="140"/>
  <c r="G62" i="140" s="1"/>
  <c r="Z60" i="140"/>
  <c r="Z62" i="140" s="1"/>
  <c r="V60" i="140"/>
  <c r="V62" i="140" s="1"/>
  <c r="R60" i="140"/>
  <c r="R62" i="140" s="1"/>
  <c r="N60" i="140"/>
  <c r="N62" i="140" s="1"/>
  <c r="J60" i="140"/>
  <c r="J62" i="140" s="1"/>
  <c r="F60" i="140"/>
  <c r="F62" i="140" s="1"/>
  <c r="AC60" i="140"/>
  <c r="AC62" i="140" s="1"/>
  <c r="Y60" i="140"/>
  <c r="Y62" i="140" s="1"/>
  <c r="U60" i="140"/>
  <c r="U62" i="140" s="1"/>
  <c r="Q60" i="140"/>
  <c r="Q62" i="140" s="1"/>
  <c r="M60" i="140"/>
  <c r="M62" i="140" s="1"/>
  <c r="I60" i="140"/>
  <c r="I62" i="140" s="1"/>
  <c r="E60" i="140"/>
  <c r="E62" i="140" s="1"/>
  <c r="AB60" i="140"/>
  <c r="AB62" i="140" s="1"/>
  <c r="X60" i="140"/>
  <c r="X62" i="140" s="1"/>
  <c r="T60" i="140"/>
  <c r="T62" i="140" s="1"/>
  <c r="P60" i="140"/>
  <c r="P62" i="140" s="1"/>
  <c r="L60" i="140"/>
  <c r="L62" i="140" s="1"/>
  <c r="H60" i="140"/>
  <c r="H62" i="140" s="1"/>
  <c r="AF62" i="138"/>
  <c r="B10" i="139"/>
  <c r="B34" i="139" s="1"/>
  <c r="E58" i="139" s="1"/>
  <c r="G28" i="139"/>
  <c r="B32" i="139"/>
  <c r="AA60" i="139"/>
  <c r="AA62" i="139" s="1"/>
  <c r="W60" i="139"/>
  <c r="W62" i="139" s="1"/>
  <c r="S60" i="139"/>
  <c r="S62" i="139" s="1"/>
  <c r="O60" i="139"/>
  <c r="O62" i="139" s="1"/>
  <c r="K60" i="139"/>
  <c r="K62" i="139" s="1"/>
  <c r="G60" i="139"/>
  <c r="G62" i="139" s="1"/>
  <c r="Z60" i="139"/>
  <c r="Z62" i="139" s="1"/>
  <c r="V60" i="139"/>
  <c r="V62" i="139" s="1"/>
  <c r="R60" i="139"/>
  <c r="R62" i="139" s="1"/>
  <c r="N60" i="139"/>
  <c r="N62" i="139" s="1"/>
  <c r="J60" i="139"/>
  <c r="J62" i="139" s="1"/>
  <c r="F60" i="139"/>
  <c r="F62" i="139" s="1"/>
  <c r="AC60" i="139"/>
  <c r="AC62" i="139" s="1"/>
  <c r="Y60" i="139"/>
  <c r="Y62" i="139" s="1"/>
  <c r="U60" i="139"/>
  <c r="U62" i="139" s="1"/>
  <c r="Q60" i="139"/>
  <c r="Q62" i="139" s="1"/>
  <c r="M60" i="139"/>
  <c r="M62" i="139" s="1"/>
  <c r="I60" i="139"/>
  <c r="I62" i="139" s="1"/>
  <c r="E60" i="139"/>
  <c r="E62" i="139" s="1"/>
  <c r="AB60" i="139"/>
  <c r="AB62" i="139" s="1"/>
  <c r="X60" i="139"/>
  <c r="X62" i="139" s="1"/>
  <c r="T60" i="139"/>
  <c r="T62" i="139" s="1"/>
  <c r="P60" i="139"/>
  <c r="P62" i="139" s="1"/>
  <c r="L60" i="139"/>
  <c r="L62" i="139" s="1"/>
  <c r="H60" i="139"/>
  <c r="H62" i="139" s="1"/>
  <c r="F50" i="139"/>
  <c r="B11" i="139"/>
  <c r="G25" i="139"/>
  <c r="C112" i="139"/>
  <c r="C111" i="139"/>
  <c r="D111" i="139" s="1"/>
  <c r="B22" i="139"/>
  <c r="D76" i="139" s="1"/>
  <c r="B44" i="139"/>
  <c r="B8" i="139"/>
  <c r="G27" i="139"/>
  <c r="C112" i="138"/>
  <c r="C111" i="138"/>
  <c r="D111" i="138" s="1"/>
  <c r="B8" i="138"/>
  <c r="G27" i="138"/>
  <c r="AG62" i="115"/>
  <c r="AD62" i="116"/>
  <c r="AG62" i="123"/>
  <c r="AD62" i="124"/>
  <c r="AH62" i="124"/>
  <c r="AG62" i="128"/>
  <c r="AD62" i="129"/>
  <c r="AH62" i="129"/>
  <c r="AD62" i="133"/>
  <c r="AH62" i="133"/>
  <c r="AE62" i="134"/>
  <c r="AE62" i="136"/>
  <c r="AF62" i="137"/>
  <c r="B10" i="138"/>
  <c r="B34" i="138" s="1"/>
  <c r="E58" i="138" s="1"/>
  <c r="G28" i="138"/>
  <c r="B32" i="138"/>
  <c r="AA60" i="138"/>
  <c r="AA62" i="138" s="1"/>
  <c r="W60" i="138"/>
  <c r="W62" i="138" s="1"/>
  <c r="S60" i="138"/>
  <c r="S62" i="138" s="1"/>
  <c r="O60" i="138"/>
  <c r="O62" i="138" s="1"/>
  <c r="K60" i="138"/>
  <c r="K62" i="138" s="1"/>
  <c r="G60" i="138"/>
  <c r="G62" i="138" s="1"/>
  <c r="Z60" i="138"/>
  <c r="Z62" i="138" s="1"/>
  <c r="V60" i="138"/>
  <c r="V62" i="138" s="1"/>
  <c r="R60" i="138"/>
  <c r="R62" i="138" s="1"/>
  <c r="N60" i="138"/>
  <c r="N62" i="138" s="1"/>
  <c r="J60" i="138"/>
  <c r="J62" i="138" s="1"/>
  <c r="F60" i="138"/>
  <c r="F62" i="138" s="1"/>
  <c r="AC60" i="138"/>
  <c r="AC62" i="138" s="1"/>
  <c r="Y60" i="138"/>
  <c r="Y62" i="138" s="1"/>
  <c r="U60" i="138"/>
  <c r="U62" i="138" s="1"/>
  <c r="Q60" i="138"/>
  <c r="Q62" i="138" s="1"/>
  <c r="M60" i="138"/>
  <c r="M62" i="138" s="1"/>
  <c r="I60" i="138"/>
  <c r="I62" i="138" s="1"/>
  <c r="E60" i="138"/>
  <c r="E62" i="138" s="1"/>
  <c r="AB60" i="138"/>
  <c r="AB62" i="138" s="1"/>
  <c r="X60" i="138"/>
  <c r="X62" i="138" s="1"/>
  <c r="T60" i="138"/>
  <c r="T62" i="138" s="1"/>
  <c r="P60" i="138"/>
  <c r="P62" i="138" s="1"/>
  <c r="L60" i="138"/>
  <c r="L62" i="138" s="1"/>
  <c r="H60" i="138"/>
  <c r="H62" i="138" s="1"/>
  <c r="T62" i="136"/>
  <c r="D63" i="136"/>
  <c r="D65" i="136" s="1"/>
  <c r="D67" i="136" s="1"/>
  <c r="AF62" i="136"/>
  <c r="AG62" i="137"/>
  <c r="B11" i="138"/>
  <c r="G25" i="138"/>
  <c r="B43" i="138"/>
  <c r="G50" i="138"/>
  <c r="B22" i="138"/>
  <c r="D76" i="138" s="1"/>
  <c r="B44" i="138"/>
  <c r="AE62" i="135"/>
  <c r="AB60" i="136"/>
  <c r="AB62" i="136" s="1"/>
  <c r="AG62" i="136"/>
  <c r="B10" i="137"/>
  <c r="B34" i="137" s="1"/>
  <c r="E58" i="137" s="1"/>
  <c r="G28" i="137"/>
  <c r="B32" i="137"/>
  <c r="AC60" i="137"/>
  <c r="AC62" i="137" s="1"/>
  <c r="Y60" i="137"/>
  <c r="Y62" i="137" s="1"/>
  <c r="U60" i="137"/>
  <c r="U62" i="137" s="1"/>
  <c r="Q60" i="137"/>
  <c r="Q62" i="137" s="1"/>
  <c r="M60" i="137"/>
  <c r="M62" i="137" s="1"/>
  <c r="I60" i="137"/>
  <c r="I62" i="137" s="1"/>
  <c r="E60" i="137"/>
  <c r="E62" i="137" s="1"/>
  <c r="AB60" i="137"/>
  <c r="AB62" i="137" s="1"/>
  <c r="X60" i="137"/>
  <c r="X62" i="137" s="1"/>
  <c r="T60" i="137"/>
  <c r="T62" i="137" s="1"/>
  <c r="P60" i="137"/>
  <c r="P62" i="137" s="1"/>
  <c r="L60" i="137"/>
  <c r="L62" i="137" s="1"/>
  <c r="H60" i="137"/>
  <c r="H62" i="137" s="1"/>
  <c r="AA60" i="137"/>
  <c r="AA62" i="137" s="1"/>
  <c r="W60" i="137"/>
  <c r="W62" i="137" s="1"/>
  <c r="S60" i="137"/>
  <c r="S62" i="137" s="1"/>
  <c r="O60" i="137"/>
  <c r="O62" i="137" s="1"/>
  <c r="K60" i="137"/>
  <c r="K62" i="137" s="1"/>
  <c r="G60" i="137"/>
  <c r="G62" i="137" s="1"/>
  <c r="Z60" i="137"/>
  <c r="Z62" i="137" s="1"/>
  <c r="V60" i="137"/>
  <c r="V62" i="137" s="1"/>
  <c r="R60" i="137"/>
  <c r="R62" i="137" s="1"/>
  <c r="N60" i="137"/>
  <c r="N62" i="137" s="1"/>
  <c r="J60" i="137"/>
  <c r="J62" i="137" s="1"/>
  <c r="F60" i="137"/>
  <c r="F62" i="137" s="1"/>
  <c r="F50" i="137"/>
  <c r="B11" i="137"/>
  <c r="G25" i="137"/>
  <c r="C112" i="137"/>
  <c r="C111" i="137"/>
  <c r="D111" i="137" s="1"/>
  <c r="B22" i="137"/>
  <c r="D76" i="137" s="1"/>
  <c r="B44" i="137"/>
  <c r="B8" i="137"/>
  <c r="G27" i="137"/>
  <c r="G27" i="136"/>
  <c r="B8" i="136"/>
  <c r="AG62" i="131"/>
  <c r="AD62" i="132"/>
  <c r="AH62" i="132"/>
  <c r="AF62" i="135"/>
  <c r="B10" i="136"/>
  <c r="B34" i="136" s="1"/>
  <c r="E58" i="136" s="1"/>
  <c r="G28" i="136"/>
  <c r="B32" i="136"/>
  <c r="Z60" i="136"/>
  <c r="Z62" i="136" s="1"/>
  <c r="V60" i="136"/>
  <c r="V62" i="136" s="1"/>
  <c r="R60" i="136"/>
  <c r="R62" i="136" s="1"/>
  <c r="N60" i="136"/>
  <c r="N62" i="136" s="1"/>
  <c r="J60" i="136"/>
  <c r="J62" i="136" s="1"/>
  <c r="F60" i="136"/>
  <c r="F62" i="136" s="1"/>
  <c r="AC60" i="136"/>
  <c r="AC62" i="136" s="1"/>
  <c r="Y60" i="136"/>
  <c r="Y62" i="136" s="1"/>
  <c r="U60" i="136"/>
  <c r="U62" i="136" s="1"/>
  <c r="Q60" i="136"/>
  <c r="Q62" i="136" s="1"/>
  <c r="M60" i="136"/>
  <c r="M62" i="136" s="1"/>
  <c r="I60" i="136"/>
  <c r="I62" i="136" s="1"/>
  <c r="E60" i="136"/>
  <c r="E62" i="136" s="1"/>
  <c r="F50" i="136"/>
  <c r="G60" i="136"/>
  <c r="G62" i="136" s="1"/>
  <c r="O60" i="136"/>
  <c r="O62" i="136" s="1"/>
  <c r="W60" i="136"/>
  <c r="W62" i="136" s="1"/>
  <c r="AD62" i="136"/>
  <c r="AH62" i="136"/>
  <c r="AG62" i="130"/>
  <c r="AD62" i="131"/>
  <c r="AH62" i="131"/>
  <c r="AG62" i="134"/>
  <c r="AG62" i="135"/>
  <c r="B11" i="136"/>
  <c r="G25" i="136"/>
  <c r="H60" i="136"/>
  <c r="H62" i="136" s="1"/>
  <c r="P60" i="136"/>
  <c r="P62" i="136" s="1"/>
  <c r="X60" i="136"/>
  <c r="X62" i="136" s="1"/>
  <c r="C112" i="136"/>
  <c r="C111" i="136"/>
  <c r="D111" i="136" s="1"/>
  <c r="B22" i="136"/>
  <c r="D76" i="136" s="1"/>
  <c r="B44" i="136"/>
  <c r="K60" i="136"/>
  <c r="K62" i="136" s="1"/>
  <c r="S60" i="136"/>
  <c r="S62" i="136" s="1"/>
  <c r="AA60" i="136"/>
  <c r="AA62" i="136" s="1"/>
  <c r="B11" i="135"/>
  <c r="G25" i="135"/>
  <c r="C112" i="135"/>
  <c r="C111" i="135"/>
  <c r="D111" i="135" s="1"/>
  <c r="B22" i="135"/>
  <c r="D76" i="135" s="1"/>
  <c r="B44" i="135"/>
  <c r="B8" i="135"/>
  <c r="G27" i="135"/>
  <c r="AE62" i="133"/>
  <c r="AF62" i="134"/>
  <c r="B10" i="135"/>
  <c r="B34" i="135" s="1"/>
  <c r="E58" i="135" s="1"/>
  <c r="G28" i="135"/>
  <c r="B32" i="135"/>
  <c r="AC60" i="135"/>
  <c r="AC62" i="135" s="1"/>
  <c r="Y60" i="135"/>
  <c r="Y62" i="135" s="1"/>
  <c r="U60" i="135"/>
  <c r="U62" i="135" s="1"/>
  <c r="Q60" i="135"/>
  <c r="Q62" i="135" s="1"/>
  <c r="M60" i="135"/>
  <c r="M62" i="135" s="1"/>
  <c r="I60" i="135"/>
  <c r="I62" i="135" s="1"/>
  <c r="E60" i="135"/>
  <c r="E62" i="135" s="1"/>
  <c r="AB60" i="135"/>
  <c r="AB62" i="135" s="1"/>
  <c r="X60" i="135"/>
  <c r="X62" i="135" s="1"/>
  <c r="T60" i="135"/>
  <c r="T62" i="135" s="1"/>
  <c r="P60" i="135"/>
  <c r="P62" i="135" s="1"/>
  <c r="L60" i="135"/>
  <c r="L62" i="135" s="1"/>
  <c r="H60" i="135"/>
  <c r="H62" i="135" s="1"/>
  <c r="AA60" i="135"/>
  <c r="AA62" i="135" s="1"/>
  <c r="W60" i="135"/>
  <c r="W62" i="135" s="1"/>
  <c r="S60" i="135"/>
  <c r="S62" i="135" s="1"/>
  <c r="O60" i="135"/>
  <c r="O62" i="135" s="1"/>
  <c r="K60" i="135"/>
  <c r="K62" i="135" s="1"/>
  <c r="G60" i="135"/>
  <c r="G62" i="135" s="1"/>
  <c r="Z60" i="135"/>
  <c r="Z62" i="135" s="1"/>
  <c r="V60" i="135"/>
  <c r="V62" i="135" s="1"/>
  <c r="R60" i="135"/>
  <c r="R62" i="135" s="1"/>
  <c r="N60" i="135"/>
  <c r="N62" i="135" s="1"/>
  <c r="J60" i="135"/>
  <c r="J62" i="135" s="1"/>
  <c r="F60" i="135"/>
  <c r="F62" i="135" s="1"/>
  <c r="AE62" i="131"/>
  <c r="AF62" i="132"/>
  <c r="B11" i="134"/>
  <c r="G25" i="134"/>
  <c r="C112" i="134"/>
  <c r="C111" i="134"/>
  <c r="D111" i="134" s="1"/>
  <c r="B22" i="134"/>
  <c r="D76" i="134" s="1"/>
  <c r="B44" i="134"/>
  <c r="B8" i="134"/>
  <c r="G27" i="134"/>
  <c r="F50" i="131"/>
  <c r="AE62" i="132"/>
  <c r="AF62" i="133"/>
  <c r="B10" i="134"/>
  <c r="B34" i="134" s="1"/>
  <c r="E58" i="134" s="1"/>
  <c r="G28" i="134"/>
  <c r="B32" i="134"/>
  <c r="AB60" i="134"/>
  <c r="AB62" i="134" s="1"/>
  <c r="X60" i="134"/>
  <c r="X62" i="134" s="1"/>
  <c r="T60" i="134"/>
  <c r="T62" i="134" s="1"/>
  <c r="P60" i="134"/>
  <c r="P62" i="134" s="1"/>
  <c r="L60" i="134"/>
  <c r="L62" i="134" s="1"/>
  <c r="H60" i="134"/>
  <c r="H62" i="134" s="1"/>
  <c r="AA60" i="134"/>
  <c r="AA62" i="134" s="1"/>
  <c r="W60" i="134"/>
  <c r="W62" i="134" s="1"/>
  <c r="S60" i="134"/>
  <c r="S62" i="134" s="1"/>
  <c r="O60" i="134"/>
  <c r="O62" i="134" s="1"/>
  <c r="K60" i="134"/>
  <c r="K62" i="134" s="1"/>
  <c r="G60" i="134"/>
  <c r="G62" i="134" s="1"/>
  <c r="Z60" i="134"/>
  <c r="Z62" i="134" s="1"/>
  <c r="V60" i="134"/>
  <c r="V62" i="134" s="1"/>
  <c r="R60" i="134"/>
  <c r="R62" i="134" s="1"/>
  <c r="N60" i="134"/>
  <c r="N62" i="134" s="1"/>
  <c r="J60" i="134"/>
  <c r="J62" i="134" s="1"/>
  <c r="F60" i="134"/>
  <c r="F62" i="134" s="1"/>
  <c r="AC60" i="134"/>
  <c r="AC62" i="134" s="1"/>
  <c r="Y60" i="134"/>
  <c r="Y62" i="134" s="1"/>
  <c r="U60" i="134"/>
  <c r="U62" i="134" s="1"/>
  <c r="Q60" i="134"/>
  <c r="Q62" i="134" s="1"/>
  <c r="M60" i="134"/>
  <c r="M62" i="134" s="1"/>
  <c r="I60" i="134"/>
  <c r="I62" i="134" s="1"/>
  <c r="E60" i="134"/>
  <c r="E62" i="134" s="1"/>
  <c r="F50" i="134"/>
  <c r="B8" i="133"/>
  <c r="G27" i="133"/>
  <c r="B10" i="133"/>
  <c r="B34" i="133" s="1"/>
  <c r="E58" i="133" s="1"/>
  <c r="G28" i="133"/>
  <c r="B32" i="133"/>
  <c r="AB60" i="133"/>
  <c r="AB62" i="133" s="1"/>
  <c r="X60" i="133"/>
  <c r="X62" i="133" s="1"/>
  <c r="T60" i="133"/>
  <c r="T62" i="133" s="1"/>
  <c r="P60" i="133"/>
  <c r="P62" i="133" s="1"/>
  <c r="L60" i="133"/>
  <c r="L62" i="133" s="1"/>
  <c r="H60" i="133"/>
  <c r="H62" i="133" s="1"/>
  <c r="AA60" i="133"/>
  <c r="AA62" i="133" s="1"/>
  <c r="W60" i="133"/>
  <c r="W62" i="133" s="1"/>
  <c r="S60" i="133"/>
  <c r="S62" i="133" s="1"/>
  <c r="O60" i="133"/>
  <c r="O62" i="133" s="1"/>
  <c r="K60" i="133"/>
  <c r="K62" i="133" s="1"/>
  <c r="G60" i="133"/>
  <c r="G62" i="133" s="1"/>
  <c r="Z60" i="133"/>
  <c r="Z62" i="133" s="1"/>
  <c r="V60" i="133"/>
  <c r="V62" i="133" s="1"/>
  <c r="R60" i="133"/>
  <c r="R62" i="133" s="1"/>
  <c r="N60" i="133"/>
  <c r="N62" i="133" s="1"/>
  <c r="J60" i="133"/>
  <c r="J62" i="133" s="1"/>
  <c r="F60" i="133"/>
  <c r="F62" i="133" s="1"/>
  <c r="AC60" i="133"/>
  <c r="AC62" i="133" s="1"/>
  <c r="Y60" i="133"/>
  <c r="Y62" i="133" s="1"/>
  <c r="U60" i="133"/>
  <c r="U62" i="133" s="1"/>
  <c r="Q60" i="133"/>
  <c r="Q62" i="133" s="1"/>
  <c r="M60" i="133"/>
  <c r="M62" i="133" s="1"/>
  <c r="I60" i="133"/>
  <c r="I62" i="133" s="1"/>
  <c r="E60" i="133"/>
  <c r="E62" i="133" s="1"/>
  <c r="F50" i="133"/>
  <c r="AG62" i="132"/>
  <c r="B11" i="133"/>
  <c r="G25" i="133"/>
  <c r="C112" i="133"/>
  <c r="C111" i="133"/>
  <c r="D111" i="133" s="1"/>
  <c r="B22" i="133"/>
  <c r="D76" i="133" s="1"/>
  <c r="B44" i="133"/>
  <c r="B11" i="132"/>
  <c r="G25" i="132"/>
  <c r="C112" i="132"/>
  <c r="C111" i="132"/>
  <c r="D111" i="132" s="1"/>
  <c r="B22" i="132"/>
  <c r="D76" i="132" s="1"/>
  <c r="B44" i="132"/>
  <c r="AE62" i="130"/>
  <c r="B8" i="132"/>
  <c r="G27" i="132"/>
  <c r="AE62" i="129"/>
  <c r="AF62" i="130"/>
  <c r="AF62" i="131"/>
  <c r="B10" i="132"/>
  <c r="B34" i="132" s="1"/>
  <c r="E58" i="132" s="1"/>
  <c r="G28" i="132"/>
  <c r="B32" i="132"/>
  <c r="Z60" i="132"/>
  <c r="Z62" i="132" s="1"/>
  <c r="V60" i="132"/>
  <c r="V62" i="132" s="1"/>
  <c r="R60" i="132"/>
  <c r="R62" i="132" s="1"/>
  <c r="N60" i="132"/>
  <c r="N62" i="132" s="1"/>
  <c r="J60" i="132"/>
  <c r="J62" i="132" s="1"/>
  <c r="F60" i="132"/>
  <c r="F62" i="132" s="1"/>
  <c r="AC60" i="132"/>
  <c r="AC62" i="132" s="1"/>
  <c r="Y60" i="132"/>
  <c r="Y62" i="132" s="1"/>
  <c r="U60" i="132"/>
  <c r="U62" i="132" s="1"/>
  <c r="Q60" i="132"/>
  <c r="Q62" i="132" s="1"/>
  <c r="M60" i="132"/>
  <c r="M62" i="132" s="1"/>
  <c r="I60" i="132"/>
  <c r="I62" i="132" s="1"/>
  <c r="E60" i="132"/>
  <c r="E62" i="132" s="1"/>
  <c r="AB60" i="132"/>
  <c r="AB62" i="132" s="1"/>
  <c r="X60" i="132"/>
  <c r="X62" i="132" s="1"/>
  <c r="T60" i="132"/>
  <c r="T62" i="132" s="1"/>
  <c r="P60" i="132"/>
  <c r="P62" i="132" s="1"/>
  <c r="L60" i="132"/>
  <c r="L62" i="132" s="1"/>
  <c r="H60" i="132"/>
  <c r="H62" i="132" s="1"/>
  <c r="AA60" i="132"/>
  <c r="AA62" i="132" s="1"/>
  <c r="W60" i="132"/>
  <c r="W62" i="132" s="1"/>
  <c r="S60" i="132"/>
  <c r="S62" i="132" s="1"/>
  <c r="O60" i="132"/>
  <c r="O62" i="132" s="1"/>
  <c r="K60" i="132"/>
  <c r="K62" i="132" s="1"/>
  <c r="G60" i="132"/>
  <c r="G62" i="132" s="1"/>
  <c r="B10" i="131"/>
  <c r="B34" i="131" s="1"/>
  <c r="E58" i="131" s="1"/>
  <c r="G28" i="131"/>
  <c r="B32" i="131"/>
  <c r="AB60" i="131"/>
  <c r="AB62" i="131" s="1"/>
  <c r="X60" i="131"/>
  <c r="X62" i="131" s="1"/>
  <c r="T60" i="131"/>
  <c r="T62" i="131" s="1"/>
  <c r="P60" i="131"/>
  <c r="P62" i="131" s="1"/>
  <c r="L60" i="131"/>
  <c r="L62" i="131" s="1"/>
  <c r="H60" i="131"/>
  <c r="H62" i="131" s="1"/>
  <c r="AA60" i="131"/>
  <c r="AA62" i="131" s="1"/>
  <c r="W60" i="131"/>
  <c r="W62" i="131" s="1"/>
  <c r="S60" i="131"/>
  <c r="S62" i="131" s="1"/>
  <c r="O60" i="131"/>
  <c r="O62" i="131" s="1"/>
  <c r="K60" i="131"/>
  <c r="K62" i="131" s="1"/>
  <c r="G60" i="131"/>
  <c r="G62" i="131" s="1"/>
  <c r="Z60" i="131"/>
  <c r="Z62" i="131" s="1"/>
  <c r="V60" i="131"/>
  <c r="V62" i="131" s="1"/>
  <c r="R60" i="131"/>
  <c r="R62" i="131" s="1"/>
  <c r="N60" i="131"/>
  <c r="N62" i="131" s="1"/>
  <c r="J60" i="131"/>
  <c r="J62" i="131" s="1"/>
  <c r="F60" i="131"/>
  <c r="F62" i="131" s="1"/>
  <c r="AC60" i="131"/>
  <c r="AC62" i="131" s="1"/>
  <c r="Y60" i="131"/>
  <c r="Y62" i="131" s="1"/>
  <c r="U60" i="131"/>
  <c r="U62" i="131" s="1"/>
  <c r="Q60" i="131"/>
  <c r="Q62" i="131" s="1"/>
  <c r="M60" i="131"/>
  <c r="M62" i="131" s="1"/>
  <c r="I60" i="131"/>
  <c r="I62" i="131" s="1"/>
  <c r="E60" i="131"/>
  <c r="E62" i="131" s="1"/>
  <c r="B11" i="131"/>
  <c r="G25" i="131"/>
  <c r="C112" i="131"/>
  <c r="C111" i="131"/>
  <c r="D111" i="131" s="1"/>
  <c r="B22" i="131"/>
  <c r="D76" i="131" s="1"/>
  <c r="B44" i="131"/>
  <c r="B8" i="131"/>
  <c r="G27" i="131"/>
  <c r="AE62" i="126"/>
  <c r="AF62" i="127"/>
  <c r="AF62" i="128"/>
  <c r="B11" i="130"/>
  <c r="G25" i="130"/>
  <c r="AG62" i="127"/>
  <c r="C112" i="130"/>
  <c r="C111" i="130"/>
  <c r="D111" i="130" s="1"/>
  <c r="B22" i="130"/>
  <c r="D76" i="130" s="1"/>
  <c r="B44" i="130"/>
  <c r="B8" i="130"/>
  <c r="G27" i="130"/>
  <c r="AF62" i="129"/>
  <c r="B10" i="130"/>
  <c r="B34" i="130" s="1"/>
  <c r="E58" i="130" s="1"/>
  <c r="G28" i="130"/>
  <c r="B32" i="130"/>
  <c r="AB60" i="130"/>
  <c r="AB62" i="130" s="1"/>
  <c r="X60" i="130"/>
  <c r="X62" i="130" s="1"/>
  <c r="T60" i="130"/>
  <c r="T62" i="130" s="1"/>
  <c r="P60" i="130"/>
  <c r="P62" i="130" s="1"/>
  <c r="L60" i="130"/>
  <c r="L62" i="130" s="1"/>
  <c r="H60" i="130"/>
  <c r="H62" i="130" s="1"/>
  <c r="AA60" i="130"/>
  <c r="AA62" i="130" s="1"/>
  <c r="W60" i="130"/>
  <c r="W62" i="130" s="1"/>
  <c r="S60" i="130"/>
  <c r="S62" i="130" s="1"/>
  <c r="O60" i="130"/>
  <c r="O62" i="130" s="1"/>
  <c r="K60" i="130"/>
  <c r="K62" i="130" s="1"/>
  <c r="G60" i="130"/>
  <c r="G62" i="130" s="1"/>
  <c r="Z60" i="130"/>
  <c r="Z62" i="130" s="1"/>
  <c r="V60" i="130"/>
  <c r="V62" i="130" s="1"/>
  <c r="R60" i="130"/>
  <c r="R62" i="130" s="1"/>
  <c r="N60" i="130"/>
  <c r="N62" i="130" s="1"/>
  <c r="J60" i="130"/>
  <c r="J62" i="130" s="1"/>
  <c r="F60" i="130"/>
  <c r="F62" i="130" s="1"/>
  <c r="AC60" i="130"/>
  <c r="AC62" i="130" s="1"/>
  <c r="Y60" i="130"/>
  <c r="Y62" i="130" s="1"/>
  <c r="U60" i="130"/>
  <c r="U62" i="130" s="1"/>
  <c r="Q60" i="130"/>
  <c r="Q62" i="130" s="1"/>
  <c r="M60" i="130"/>
  <c r="M62" i="130" s="1"/>
  <c r="I60" i="130"/>
  <c r="I62" i="130" s="1"/>
  <c r="E60" i="130"/>
  <c r="E62" i="130" s="1"/>
  <c r="F50" i="130"/>
  <c r="G25" i="129"/>
  <c r="J35" i="129" s="1"/>
  <c r="B10" i="129"/>
  <c r="B34" i="129" s="1"/>
  <c r="E58" i="129" s="1"/>
  <c r="G28" i="129"/>
  <c r="Z92" i="129" s="1"/>
  <c r="Z66" i="129" s="1"/>
  <c r="B11" i="129"/>
  <c r="AG62" i="122"/>
  <c r="AD62" i="128"/>
  <c r="AH62" i="128"/>
  <c r="C112" i="129"/>
  <c r="C111" i="129"/>
  <c r="D111" i="129" s="1"/>
  <c r="B22" i="129"/>
  <c r="D76" i="129" s="1"/>
  <c r="B44" i="129"/>
  <c r="AG62" i="125"/>
  <c r="AD62" i="126"/>
  <c r="AH62" i="126"/>
  <c r="AE62" i="127"/>
  <c r="AE62" i="128"/>
  <c r="B8" i="129"/>
  <c r="G27" i="129"/>
  <c r="B32" i="129"/>
  <c r="AC60" i="129"/>
  <c r="AC62" i="129" s="1"/>
  <c r="Y60" i="129"/>
  <c r="Y62" i="129" s="1"/>
  <c r="U60" i="129"/>
  <c r="U62" i="129" s="1"/>
  <c r="Q60" i="129"/>
  <c r="Q62" i="129" s="1"/>
  <c r="M60" i="129"/>
  <c r="M62" i="129" s="1"/>
  <c r="I60" i="129"/>
  <c r="I62" i="129" s="1"/>
  <c r="E60" i="129"/>
  <c r="E62" i="129" s="1"/>
  <c r="AB60" i="129"/>
  <c r="AB62" i="129" s="1"/>
  <c r="X60" i="129"/>
  <c r="X62" i="129" s="1"/>
  <c r="T60" i="129"/>
  <c r="T62" i="129" s="1"/>
  <c r="P60" i="129"/>
  <c r="P62" i="129" s="1"/>
  <c r="L60" i="129"/>
  <c r="L62" i="129" s="1"/>
  <c r="H60" i="129"/>
  <c r="H62" i="129" s="1"/>
  <c r="AA60" i="129"/>
  <c r="AA62" i="129" s="1"/>
  <c r="W60" i="129"/>
  <c r="W62" i="129" s="1"/>
  <c r="S60" i="129"/>
  <c r="S62" i="129" s="1"/>
  <c r="O60" i="129"/>
  <c r="O62" i="129" s="1"/>
  <c r="K60" i="129"/>
  <c r="K62" i="129" s="1"/>
  <c r="G60" i="129"/>
  <c r="G62" i="129" s="1"/>
  <c r="Z60" i="129"/>
  <c r="Z62" i="129" s="1"/>
  <c r="V60" i="129"/>
  <c r="V62" i="129" s="1"/>
  <c r="R60" i="129"/>
  <c r="R62" i="129" s="1"/>
  <c r="N60" i="129"/>
  <c r="N62" i="129" s="1"/>
  <c r="J60" i="129"/>
  <c r="J62" i="129" s="1"/>
  <c r="F60" i="129"/>
  <c r="F62" i="129" s="1"/>
  <c r="F50" i="129"/>
  <c r="B8" i="128"/>
  <c r="G27" i="128"/>
  <c r="AE62" i="125"/>
  <c r="AF62" i="126"/>
  <c r="B10" i="128"/>
  <c r="B34" i="128" s="1"/>
  <c r="E58" i="128" s="1"/>
  <c r="G28" i="128"/>
  <c r="B32" i="128"/>
  <c r="AB60" i="128"/>
  <c r="AB62" i="128" s="1"/>
  <c r="X60" i="128"/>
  <c r="X62" i="128" s="1"/>
  <c r="T60" i="128"/>
  <c r="T62" i="128" s="1"/>
  <c r="P60" i="128"/>
  <c r="P62" i="128" s="1"/>
  <c r="L60" i="128"/>
  <c r="L62" i="128" s="1"/>
  <c r="H60" i="128"/>
  <c r="H62" i="128" s="1"/>
  <c r="AA60" i="128"/>
  <c r="AA62" i="128" s="1"/>
  <c r="W60" i="128"/>
  <c r="W62" i="128" s="1"/>
  <c r="S60" i="128"/>
  <c r="S62" i="128" s="1"/>
  <c r="O60" i="128"/>
  <c r="O62" i="128" s="1"/>
  <c r="K60" i="128"/>
  <c r="K62" i="128" s="1"/>
  <c r="G60" i="128"/>
  <c r="G62" i="128" s="1"/>
  <c r="Z60" i="128"/>
  <c r="Z62" i="128" s="1"/>
  <c r="V60" i="128"/>
  <c r="V62" i="128" s="1"/>
  <c r="R60" i="128"/>
  <c r="R62" i="128" s="1"/>
  <c r="N60" i="128"/>
  <c r="N62" i="128" s="1"/>
  <c r="J60" i="128"/>
  <c r="J62" i="128" s="1"/>
  <c r="F60" i="128"/>
  <c r="F62" i="128" s="1"/>
  <c r="AC60" i="128"/>
  <c r="AC62" i="128" s="1"/>
  <c r="Y60" i="128"/>
  <c r="Y62" i="128" s="1"/>
  <c r="U60" i="128"/>
  <c r="U62" i="128" s="1"/>
  <c r="Q60" i="128"/>
  <c r="Q62" i="128" s="1"/>
  <c r="M60" i="128"/>
  <c r="M62" i="128" s="1"/>
  <c r="I60" i="128"/>
  <c r="I62" i="128" s="1"/>
  <c r="E60" i="128"/>
  <c r="E62" i="128" s="1"/>
  <c r="F50" i="128"/>
  <c r="AD62" i="123"/>
  <c r="AH62" i="123"/>
  <c r="V62" i="126"/>
  <c r="AD62" i="127"/>
  <c r="AH62" i="127"/>
  <c r="B11" i="128"/>
  <c r="G25" i="128"/>
  <c r="C112" i="128"/>
  <c r="C111" i="128"/>
  <c r="D111" i="128" s="1"/>
  <c r="B22" i="128"/>
  <c r="D76" i="128" s="1"/>
  <c r="B44" i="128"/>
  <c r="B10" i="127"/>
  <c r="B34" i="127" s="1"/>
  <c r="E58" i="127" s="1"/>
  <c r="B11" i="127"/>
  <c r="G25" i="127"/>
  <c r="F50" i="126"/>
  <c r="C112" i="127"/>
  <c r="C111" i="127"/>
  <c r="D111" i="127" s="1"/>
  <c r="B32" i="127"/>
  <c r="B44" i="127"/>
  <c r="B22" i="127"/>
  <c r="D76" i="127" s="1"/>
  <c r="G27" i="127"/>
  <c r="F50" i="127"/>
  <c r="AG62" i="126"/>
  <c r="B8" i="127"/>
  <c r="G28" i="127"/>
  <c r="E60" i="127"/>
  <c r="E62" i="127" s="1"/>
  <c r="I60" i="127"/>
  <c r="I62" i="127" s="1"/>
  <c r="M60" i="127"/>
  <c r="M62" i="127" s="1"/>
  <c r="Q60" i="127"/>
  <c r="Q62" i="127" s="1"/>
  <c r="U60" i="127"/>
  <c r="U62" i="127" s="1"/>
  <c r="Y60" i="127"/>
  <c r="Y62" i="127" s="1"/>
  <c r="AC60" i="127"/>
  <c r="AC62" i="127" s="1"/>
  <c r="F60" i="127"/>
  <c r="F62" i="127" s="1"/>
  <c r="J60" i="127"/>
  <c r="J62" i="127" s="1"/>
  <c r="N60" i="127"/>
  <c r="N62" i="127" s="1"/>
  <c r="R60" i="127"/>
  <c r="R62" i="127" s="1"/>
  <c r="V60" i="127"/>
  <c r="V62" i="127" s="1"/>
  <c r="Z60" i="127"/>
  <c r="Z62" i="127" s="1"/>
  <c r="G60" i="127"/>
  <c r="G62" i="127" s="1"/>
  <c r="K60" i="127"/>
  <c r="K62" i="127" s="1"/>
  <c r="O60" i="127"/>
  <c r="O62" i="127" s="1"/>
  <c r="S60" i="127"/>
  <c r="S62" i="127" s="1"/>
  <c r="W60" i="127"/>
  <c r="W62" i="127" s="1"/>
  <c r="AA60" i="127"/>
  <c r="AA62" i="127" s="1"/>
  <c r="H60" i="127"/>
  <c r="H62" i="127" s="1"/>
  <c r="L60" i="127"/>
  <c r="L62" i="127" s="1"/>
  <c r="P60" i="127"/>
  <c r="P62" i="127" s="1"/>
  <c r="T60" i="127"/>
  <c r="T62" i="127" s="1"/>
  <c r="X60" i="127"/>
  <c r="X62" i="127" s="1"/>
  <c r="B8" i="126"/>
  <c r="G27" i="126"/>
  <c r="F60" i="126"/>
  <c r="F62" i="126" s="1"/>
  <c r="N60" i="126"/>
  <c r="N62" i="126" s="1"/>
  <c r="AE62" i="124"/>
  <c r="AF62" i="125"/>
  <c r="B10" i="126"/>
  <c r="B34" i="126" s="1"/>
  <c r="E58" i="126" s="1"/>
  <c r="G28" i="126"/>
  <c r="B32" i="126"/>
  <c r="AC60" i="126"/>
  <c r="AC62" i="126" s="1"/>
  <c r="Y60" i="126"/>
  <c r="Y62" i="126" s="1"/>
  <c r="U60" i="126"/>
  <c r="U62" i="126" s="1"/>
  <c r="Q60" i="126"/>
  <c r="Q62" i="126" s="1"/>
  <c r="M60" i="126"/>
  <c r="M62" i="126" s="1"/>
  <c r="I60" i="126"/>
  <c r="I62" i="126" s="1"/>
  <c r="E60" i="126"/>
  <c r="E62" i="126" s="1"/>
  <c r="AB60" i="126"/>
  <c r="AB62" i="126" s="1"/>
  <c r="X60" i="126"/>
  <c r="X62" i="126" s="1"/>
  <c r="T60" i="126"/>
  <c r="T62" i="126" s="1"/>
  <c r="P60" i="126"/>
  <c r="P62" i="126" s="1"/>
  <c r="L60" i="126"/>
  <c r="L62" i="126" s="1"/>
  <c r="H60" i="126"/>
  <c r="H62" i="126" s="1"/>
  <c r="G60" i="126"/>
  <c r="G62" i="126" s="1"/>
  <c r="O60" i="126"/>
  <c r="O62" i="126" s="1"/>
  <c r="W60" i="126"/>
  <c r="W62" i="126" s="1"/>
  <c r="AE62" i="123"/>
  <c r="B11" i="126"/>
  <c r="G25" i="126"/>
  <c r="J60" i="126"/>
  <c r="J62" i="126" s="1"/>
  <c r="R60" i="126"/>
  <c r="R62" i="126" s="1"/>
  <c r="Z60" i="126"/>
  <c r="Z62" i="126" s="1"/>
  <c r="C112" i="126"/>
  <c r="C111" i="126"/>
  <c r="D111" i="126" s="1"/>
  <c r="B22" i="126"/>
  <c r="D76" i="126" s="1"/>
  <c r="B44" i="126"/>
  <c r="K60" i="126"/>
  <c r="K62" i="126" s="1"/>
  <c r="S60" i="126"/>
  <c r="S62" i="126" s="1"/>
  <c r="AA60" i="126"/>
  <c r="AA62" i="126" s="1"/>
  <c r="B8" i="125"/>
  <c r="G27" i="125"/>
  <c r="F50" i="122"/>
  <c r="AF62" i="124"/>
  <c r="B10" i="125"/>
  <c r="B34" i="125" s="1"/>
  <c r="E58" i="125" s="1"/>
  <c r="G28" i="125"/>
  <c r="B32" i="125"/>
  <c r="Z60" i="125"/>
  <c r="Z62" i="125" s="1"/>
  <c r="V60" i="125"/>
  <c r="V62" i="125" s="1"/>
  <c r="R60" i="125"/>
  <c r="R62" i="125" s="1"/>
  <c r="N60" i="125"/>
  <c r="N62" i="125" s="1"/>
  <c r="J60" i="125"/>
  <c r="J62" i="125" s="1"/>
  <c r="F60" i="125"/>
  <c r="F62" i="125" s="1"/>
  <c r="AC60" i="125"/>
  <c r="AC62" i="125" s="1"/>
  <c r="Y60" i="125"/>
  <c r="Y62" i="125" s="1"/>
  <c r="U60" i="125"/>
  <c r="U62" i="125" s="1"/>
  <c r="Q60" i="125"/>
  <c r="Q62" i="125" s="1"/>
  <c r="M60" i="125"/>
  <c r="M62" i="125" s="1"/>
  <c r="I60" i="125"/>
  <c r="I62" i="125" s="1"/>
  <c r="E60" i="125"/>
  <c r="E62" i="125" s="1"/>
  <c r="AB60" i="125"/>
  <c r="AB62" i="125" s="1"/>
  <c r="X60" i="125"/>
  <c r="X62" i="125" s="1"/>
  <c r="T60" i="125"/>
  <c r="T62" i="125" s="1"/>
  <c r="P60" i="125"/>
  <c r="P62" i="125" s="1"/>
  <c r="L60" i="125"/>
  <c r="L62" i="125" s="1"/>
  <c r="H60" i="125"/>
  <c r="H62" i="125" s="1"/>
  <c r="AA60" i="125"/>
  <c r="AA62" i="125" s="1"/>
  <c r="W60" i="125"/>
  <c r="W62" i="125" s="1"/>
  <c r="S60" i="125"/>
  <c r="S62" i="125" s="1"/>
  <c r="O60" i="125"/>
  <c r="O62" i="125" s="1"/>
  <c r="K60" i="125"/>
  <c r="K62" i="125" s="1"/>
  <c r="G60" i="125"/>
  <c r="G62" i="125" s="1"/>
  <c r="F50" i="125"/>
  <c r="B11" i="125"/>
  <c r="G25" i="125"/>
  <c r="C112" i="125"/>
  <c r="C111" i="125"/>
  <c r="D111" i="125" s="1"/>
  <c r="B22" i="125"/>
  <c r="D76" i="125" s="1"/>
  <c r="B44" i="125"/>
  <c r="C112" i="124"/>
  <c r="C111" i="124"/>
  <c r="D111" i="124" s="1"/>
  <c r="B22" i="124"/>
  <c r="D76" i="124" s="1"/>
  <c r="B44" i="124"/>
  <c r="B8" i="124"/>
  <c r="G27" i="124"/>
  <c r="AE62" i="122"/>
  <c r="AF62" i="123"/>
  <c r="B10" i="124"/>
  <c r="B34" i="124" s="1"/>
  <c r="E58" i="124" s="1"/>
  <c r="G28" i="124"/>
  <c r="B32" i="124"/>
  <c r="Z60" i="124"/>
  <c r="Z62" i="124" s="1"/>
  <c r="V60" i="124"/>
  <c r="V62" i="124" s="1"/>
  <c r="R60" i="124"/>
  <c r="R62" i="124" s="1"/>
  <c r="N60" i="124"/>
  <c r="N62" i="124" s="1"/>
  <c r="J60" i="124"/>
  <c r="J62" i="124" s="1"/>
  <c r="F60" i="124"/>
  <c r="F62" i="124" s="1"/>
  <c r="AC60" i="124"/>
  <c r="AC62" i="124" s="1"/>
  <c r="Y60" i="124"/>
  <c r="Y62" i="124" s="1"/>
  <c r="U60" i="124"/>
  <c r="U62" i="124" s="1"/>
  <c r="Q60" i="124"/>
  <c r="Q62" i="124" s="1"/>
  <c r="M60" i="124"/>
  <c r="M62" i="124" s="1"/>
  <c r="I60" i="124"/>
  <c r="I62" i="124" s="1"/>
  <c r="E60" i="124"/>
  <c r="E62" i="124" s="1"/>
  <c r="AB60" i="124"/>
  <c r="AB62" i="124" s="1"/>
  <c r="X60" i="124"/>
  <c r="X62" i="124" s="1"/>
  <c r="T60" i="124"/>
  <c r="T62" i="124" s="1"/>
  <c r="P60" i="124"/>
  <c r="P62" i="124" s="1"/>
  <c r="L60" i="124"/>
  <c r="L62" i="124" s="1"/>
  <c r="H60" i="124"/>
  <c r="H62" i="124" s="1"/>
  <c r="AA60" i="124"/>
  <c r="AA62" i="124" s="1"/>
  <c r="W60" i="124"/>
  <c r="W62" i="124" s="1"/>
  <c r="S60" i="124"/>
  <c r="S62" i="124" s="1"/>
  <c r="O60" i="124"/>
  <c r="O62" i="124" s="1"/>
  <c r="K60" i="124"/>
  <c r="K62" i="124" s="1"/>
  <c r="G60" i="124"/>
  <c r="G62" i="124" s="1"/>
  <c r="F50" i="124"/>
  <c r="AG62" i="121"/>
  <c r="AF62" i="122"/>
  <c r="B11" i="124"/>
  <c r="G25" i="124"/>
  <c r="B43" i="124"/>
  <c r="C112" i="123"/>
  <c r="C111" i="123"/>
  <c r="D111" i="123" s="1"/>
  <c r="B22" i="123"/>
  <c r="D76" i="123" s="1"/>
  <c r="B44" i="123"/>
  <c r="B8" i="123"/>
  <c r="G27" i="123"/>
  <c r="AD62" i="119"/>
  <c r="AH62" i="119"/>
  <c r="AE62" i="120"/>
  <c r="B10" i="123"/>
  <c r="B34" i="123" s="1"/>
  <c r="E58" i="123" s="1"/>
  <c r="G28" i="123"/>
  <c r="B32" i="123"/>
  <c r="Z60" i="123"/>
  <c r="Z62" i="123" s="1"/>
  <c r="V60" i="123"/>
  <c r="V62" i="123" s="1"/>
  <c r="R60" i="123"/>
  <c r="R62" i="123" s="1"/>
  <c r="N60" i="123"/>
  <c r="N62" i="123" s="1"/>
  <c r="J60" i="123"/>
  <c r="J62" i="123" s="1"/>
  <c r="F60" i="123"/>
  <c r="F62" i="123" s="1"/>
  <c r="AC60" i="123"/>
  <c r="AC62" i="123" s="1"/>
  <c r="Y60" i="123"/>
  <c r="Y62" i="123" s="1"/>
  <c r="U60" i="123"/>
  <c r="U62" i="123" s="1"/>
  <c r="Q60" i="123"/>
  <c r="Q62" i="123" s="1"/>
  <c r="M60" i="123"/>
  <c r="M62" i="123" s="1"/>
  <c r="I60" i="123"/>
  <c r="I62" i="123" s="1"/>
  <c r="E60" i="123"/>
  <c r="E62" i="123" s="1"/>
  <c r="AB60" i="123"/>
  <c r="AB62" i="123" s="1"/>
  <c r="X60" i="123"/>
  <c r="X62" i="123" s="1"/>
  <c r="T60" i="123"/>
  <c r="T62" i="123" s="1"/>
  <c r="P60" i="123"/>
  <c r="P62" i="123" s="1"/>
  <c r="L60" i="123"/>
  <c r="L62" i="123" s="1"/>
  <c r="H60" i="123"/>
  <c r="H62" i="123" s="1"/>
  <c r="AA60" i="123"/>
  <c r="AA62" i="123" s="1"/>
  <c r="W60" i="123"/>
  <c r="W62" i="123" s="1"/>
  <c r="S60" i="123"/>
  <c r="S62" i="123" s="1"/>
  <c r="O60" i="123"/>
  <c r="O62" i="123" s="1"/>
  <c r="K60" i="123"/>
  <c r="K62" i="123" s="1"/>
  <c r="G60" i="123"/>
  <c r="G62" i="123" s="1"/>
  <c r="F50" i="123"/>
  <c r="B11" i="123"/>
  <c r="G25" i="123"/>
  <c r="B43" i="123"/>
  <c r="B8" i="122"/>
  <c r="G28" i="122"/>
  <c r="AD92" i="122" s="1"/>
  <c r="AD66" i="122" s="1"/>
  <c r="B10" i="122"/>
  <c r="B34" i="122" s="1"/>
  <c r="E58" i="122" s="1"/>
  <c r="N60" i="121"/>
  <c r="N62" i="121" s="1"/>
  <c r="AA60" i="122"/>
  <c r="AA62" i="122" s="1"/>
  <c r="W60" i="122"/>
  <c r="W62" i="122" s="1"/>
  <c r="S60" i="122"/>
  <c r="S62" i="122" s="1"/>
  <c r="Z60" i="122"/>
  <c r="Z62" i="122" s="1"/>
  <c r="V60" i="122"/>
  <c r="V62" i="122" s="1"/>
  <c r="R60" i="122"/>
  <c r="R62" i="122" s="1"/>
  <c r="AC60" i="122"/>
  <c r="AC62" i="122" s="1"/>
  <c r="Y60" i="122"/>
  <c r="Y62" i="122" s="1"/>
  <c r="U60" i="122"/>
  <c r="U62" i="122" s="1"/>
  <c r="T60" i="122"/>
  <c r="T62" i="122" s="1"/>
  <c r="N60" i="122"/>
  <c r="N62" i="122" s="1"/>
  <c r="J60" i="122"/>
  <c r="J62" i="122" s="1"/>
  <c r="F60" i="122"/>
  <c r="F62" i="122" s="1"/>
  <c r="Q60" i="122"/>
  <c r="Q62" i="122" s="1"/>
  <c r="M60" i="122"/>
  <c r="M62" i="122" s="1"/>
  <c r="I60" i="122"/>
  <c r="I62" i="122" s="1"/>
  <c r="E60" i="122"/>
  <c r="E62" i="122" s="1"/>
  <c r="AB60" i="122"/>
  <c r="AB62" i="122" s="1"/>
  <c r="P60" i="122"/>
  <c r="P62" i="122" s="1"/>
  <c r="L60" i="122"/>
  <c r="L62" i="122" s="1"/>
  <c r="H60" i="122"/>
  <c r="H62" i="122" s="1"/>
  <c r="O60" i="122"/>
  <c r="O62" i="122" s="1"/>
  <c r="AH62" i="116"/>
  <c r="AD62" i="117"/>
  <c r="AH62" i="117"/>
  <c r="AC62" i="120"/>
  <c r="AG62" i="120"/>
  <c r="AD62" i="121"/>
  <c r="AH62" i="121"/>
  <c r="B11" i="122"/>
  <c r="G25" i="122"/>
  <c r="X60" i="122"/>
  <c r="X62" i="122" s="1"/>
  <c r="AD62" i="115"/>
  <c r="AH62" i="115"/>
  <c r="AE62" i="116"/>
  <c r="AE62" i="117"/>
  <c r="X62" i="119"/>
  <c r="AG62" i="119"/>
  <c r="AD62" i="120"/>
  <c r="AH62" i="120"/>
  <c r="F50" i="121"/>
  <c r="AE62" i="121"/>
  <c r="C112" i="122"/>
  <c r="C111" i="122"/>
  <c r="D111" i="122" s="1"/>
  <c r="B44" i="122"/>
  <c r="B22" i="122"/>
  <c r="D76" i="122" s="1"/>
  <c r="G27" i="122"/>
  <c r="B32" i="122"/>
  <c r="G60" i="122"/>
  <c r="G62" i="122" s="1"/>
  <c r="D63" i="121"/>
  <c r="D65" i="121" s="1"/>
  <c r="D67" i="121" s="1"/>
  <c r="K60" i="122"/>
  <c r="K62" i="122" s="1"/>
  <c r="AD62" i="122"/>
  <c r="AH62" i="122"/>
  <c r="C112" i="121"/>
  <c r="C111" i="121"/>
  <c r="D111" i="121" s="1"/>
  <c r="B43" i="121"/>
  <c r="G25" i="121"/>
  <c r="B11" i="121"/>
  <c r="B32" i="121"/>
  <c r="G28" i="121"/>
  <c r="B10" i="121"/>
  <c r="B34" i="121" s="1"/>
  <c r="E58" i="121" s="1"/>
  <c r="G27" i="121"/>
  <c r="B8" i="121"/>
  <c r="B22" i="121"/>
  <c r="D76" i="121" s="1"/>
  <c r="B44" i="121"/>
  <c r="AD62" i="118"/>
  <c r="AH62" i="118"/>
  <c r="AE62" i="119"/>
  <c r="AF62" i="120"/>
  <c r="AC60" i="121"/>
  <c r="AC62" i="121" s="1"/>
  <c r="Y60" i="121"/>
  <c r="Y62" i="121" s="1"/>
  <c r="U60" i="121"/>
  <c r="U62" i="121" s="1"/>
  <c r="Q60" i="121"/>
  <c r="Q62" i="121" s="1"/>
  <c r="M60" i="121"/>
  <c r="M62" i="121" s="1"/>
  <c r="I60" i="121"/>
  <c r="I62" i="121" s="1"/>
  <c r="E60" i="121"/>
  <c r="E62" i="121" s="1"/>
  <c r="AB60" i="121"/>
  <c r="AB62" i="121" s="1"/>
  <c r="X60" i="121"/>
  <c r="X62" i="121" s="1"/>
  <c r="T60" i="121"/>
  <c r="T62" i="121" s="1"/>
  <c r="P60" i="121"/>
  <c r="P62" i="121" s="1"/>
  <c r="L60" i="121"/>
  <c r="L62" i="121" s="1"/>
  <c r="H60" i="121"/>
  <c r="H62" i="121" s="1"/>
  <c r="AA60" i="121"/>
  <c r="AA62" i="121" s="1"/>
  <c r="W60" i="121"/>
  <c r="W62" i="121" s="1"/>
  <c r="S60" i="121"/>
  <c r="S62" i="121" s="1"/>
  <c r="O60" i="121"/>
  <c r="O62" i="121" s="1"/>
  <c r="K60" i="121"/>
  <c r="K62" i="121" s="1"/>
  <c r="G60" i="121"/>
  <c r="G62" i="121" s="1"/>
  <c r="F60" i="121"/>
  <c r="F62" i="121" s="1"/>
  <c r="V60" i="121"/>
  <c r="V62" i="121" s="1"/>
  <c r="AF62" i="121"/>
  <c r="J60" i="121"/>
  <c r="J62" i="121" s="1"/>
  <c r="Z60" i="121"/>
  <c r="Z62" i="121" s="1"/>
  <c r="B8" i="120"/>
  <c r="G27" i="120"/>
  <c r="B10" i="120"/>
  <c r="B34" i="120" s="1"/>
  <c r="E58" i="120" s="1"/>
  <c r="AE62" i="118"/>
  <c r="AF62" i="119"/>
  <c r="F60" i="120"/>
  <c r="F62" i="120" s="1"/>
  <c r="J60" i="120"/>
  <c r="J62" i="120" s="1"/>
  <c r="N60" i="120"/>
  <c r="N62" i="120" s="1"/>
  <c r="R60" i="120"/>
  <c r="R62" i="120" s="1"/>
  <c r="V60" i="120"/>
  <c r="V62" i="120" s="1"/>
  <c r="Z60" i="120"/>
  <c r="Z62" i="120" s="1"/>
  <c r="G28" i="120"/>
  <c r="B32" i="120"/>
  <c r="F50" i="120"/>
  <c r="G60" i="120"/>
  <c r="G62" i="120" s="1"/>
  <c r="K60" i="120"/>
  <c r="K62" i="120" s="1"/>
  <c r="O60" i="120"/>
  <c r="O62" i="120" s="1"/>
  <c r="S60" i="120"/>
  <c r="S62" i="120" s="1"/>
  <c r="W60" i="120"/>
  <c r="W62" i="120" s="1"/>
  <c r="AA60" i="120"/>
  <c r="AA62" i="120" s="1"/>
  <c r="B11" i="120"/>
  <c r="G25" i="120"/>
  <c r="H60" i="120"/>
  <c r="H62" i="120" s="1"/>
  <c r="L60" i="120"/>
  <c r="L62" i="120" s="1"/>
  <c r="P60" i="120"/>
  <c r="P62" i="120" s="1"/>
  <c r="T60" i="120"/>
  <c r="T62" i="120" s="1"/>
  <c r="X60" i="120"/>
  <c r="X62" i="120" s="1"/>
  <c r="AB60" i="120"/>
  <c r="AB62" i="120" s="1"/>
  <c r="C112" i="120"/>
  <c r="C111" i="120"/>
  <c r="D111" i="120" s="1"/>
  <c r="B22" i="120"/>
  <c r="D76" i="120" s="1"/>
  <c r="B44" i="120"/>
  <c r="E60" i="120"/>
  <c r="E62" i="120" s="1"/>
  <c r="I60" i="120"/>
  <c r="I62" i="120" s="1"/>
  <c r="M60" i="120"/>
  <c r="M62" i="120" s="1"/>
  <c r="Q60" i="120"/>
  <c r="Q62" i="120" s="1"/>
  <c r="U60" i="120"/>
  <c r="U62" i="120" s="1"/>
  <c r="Y60" i="120"/>
  <c r="Y62" i="120" s="1"/>
  <c r="C112" i="119"/>
  <c r="C111" i="119"/>
  <c r="D111" i="119" s="1"/>
  <c r="B22" i="119"/>
  <c r="D76" i="119" s="1"/>
  <c r="B44" i="119"/>
  <c r="G60" i="119"/>
  <c r="G62" i="119" s="1"/>
  <c r="O60" i="119"/>
  <c r="O62" i="119" s="1"/>
  <c r="W60" i="119"/>
  <c r="W62" i="119" s="1"/>
  <c r="B8" i="119"/>
  <c r="G27" i="119"/>
  <c r="H60" i="119"/>
  <c r="H62" i="119" s="1"/>
  <c r="P60" i="119"/>
  <c r="P62" i="119" s="1"/>
  <c r="AD62" i="114"/>
  <c r="AH62" i="114"/>
  <c r="AF62" i="118"/>
  <c r="B10" i="119"/>
  <c r="B34" i="119" s="1"/>
  <c r="E58" i="119" s="1"/>
  <c r="G28" i="119"/>
  <c r="B32" i="119"/>
  <c r="Z60" i="119"/>
  <c r="Z62" i="119" s="1"/>
  <c r="V60" i="119"/>
  <c r="V62" i="119" s="1"/>
  <c r="R60" i="119"/>
  <c r="R62" i="119" s="1"/>
  <c r="N60" i="119"/>
  <c r="N62" i="119" s="1"/>
  <c r="J60" i="119"/>
  <c r="J62" i="119" s="1"/>
  <c r="F60" i="119"/>
  <c r="F62" i="119" s="1"/>
  <c r="AC60" i="119"/>
  <c r="AC62" i="119" s="1"/>
  <c r="Y60" i="119"/>
  <c r="Y62" i="119" s="1"/>
  <c r="U60" i="119"/>
  <c r="U62" i="119" s="1"/>
  <c r="Q60" i="119"/>
  <c r="Q62" i="119" s="1"/>
  <c r="M60" i="119"/>
  <c r="M62" i="119" s="1"/>
  <c r="I60" i="119"/>
  <c r="I62" i="119" s="1"/>
  <c r="E60" i="119"/>
  <c r="E62" i="119" s="1"/>
  <c r="F50" i="119"/>
  <c r="K60" i="119"/>
  <c r="K62" i="119" s="1"/>
  <c r="S60" i="119"/>
  <c r="S62" i="119" s="1"/>
  <c r="AA60" i="119"/>
  <c r="AA62" i="119" s="1"/>
  <c r="AG62" i="117"/>
  <c r="AG62" i="118"/>
  <c r="B11" i="119"/>
  <c r="G25" i="119"/>
  <c r="B43" i="119"/>
  <c r="L60" i="119"/>
  <c r="L62" i="119" s="1"/>
  <c r="T60" i="119"/>
  <c r="T62" i="119" s="1"/>
  <c r="AB60" i="119"/>
  <c r="AB62" i="119" s="1"/>
  <c r="B8" i="118"/>
  <c r="G27" i="118"/>
  <c r="AD62" i="105"/>
  <c r="AH62" i="105"/>
  <c r="AF62" i="116"/>
  <c r="AF62" i="117"/>
  <c r="B10" i="118"/>
  <c r="B34" i="118" s="1"/>
  <c r="E58" i="118" s="1"/>
  <c r="G28" i="118"/>
  <c r="B32" i="118"/>
  <c r="AA60" i="118"/>
  <c r="AA62" i="118" s="1"/>
  <c r="W60" i="118"/>
  <c r="W62" i="118" s="1"/>
  <c r="S60" i="118"/>
  <c r="S62" i="118" s="1"/>
  <c r="O60" i="118"/>
  <c r="O62" i="118" s="1"/>
  <c r="K60" i="118"/>
  <c r="K62" i="118" s="1"/>
  <c r="G60" i="118"/>
  <c r="G62" i="118" s="1"/>
  <c r="Z60" i="118"/>
  <c r="Z62" i="118" s="1"/>
  <c r="V60" i="118"/>
  <c r="V62" i="118" s="1"/>
  <c r="R60" i="118"/>
  <c r="R62" i="118" s="1"/>
  <c r="N60" i="118"/>
  <c r="N62" i="118" s="1"/>
  <c r="J60" i="118"/>
  <c r="J62" i="118" s="1"/>
  <c r="F60" i="118"/>
  <c r="F62" i="118" s="1"/>
  <c r="AC60" i="118"/>
  <c r="AC62" i="118" s="1"/>
  <c r="Y60" i="118"/>
  <c r="Y62" i="118" s="1"/>
  <c r="U60" i="118"/>
  <c r="U62" i="118" s="1"/>
  <c r="Q60" i="118"/>
  <c r="Q62" i="118" s="1"/>
  <c r="M60" i="118"/>
  <c r="M62" i="118" s="1"/>
  <c r="I60" i="118"/>
  <c r="I62" i="118" s="1"/>
  <c r="E60" i="118"/>
  <c r="E62" i="118" s="1"/>
  <c r="AB60" i="118"/>
  <c r="AB62" i="118" s="1"/>
  <c r="X60" i="118"/>
  <c r="X62" i="118" s="1"/>
  <c r="T60" i="118"/>
  <c r="T62" i="118" s="1"/>
  <c r="P60" i="118"/>
  <c r="P62" i="118" s="1"/>
  <c r="L60" i="118"/>
  <c r="L62" i="118" s="1"/>
  <c r="H60" i="118"/>
  <c r="H62" i="118" s="1"/>
  <c r="G60" i="116"/>
  <c r="G62" i="116" s="1"/>
  <c r="B11" i="118"/>
  <c r="G25" i="118"/>
  <c r="C112" i="118"/>
  <c r="C111" i="118"/>
  <c r="D111" i="118" s="1"/>
  <c r="B22" i="118"/>
  <c r="D76" i="118" s="1"/>
  <c r="B44" i="118"/>
  <c r="S60" i="116"/>
  <c r="S62" i="116" s="1"/>
  <c r="B8" i="117"/>
  <c r="G27" i="117"/>
  <c r="AE62" i="115"/>
  <c r="B10" i="117"/>
  <c r="B34" i="117" s="1"/>
  <c r="E58" i="117" s="1"/>
  <c r="G28" i="117"/>
  <c r="B32" i="117"/>
  <c r="AA60" i="117"/>
  <c r="AA62" i="117" s="1"/>
  <c r="W60" i="117"/>
  <c r="W62" i="117" s="1"/>
  <c r="S60" i="117"/>
  <c r="S62" i="117" s="1"/>
  <c r="O60" i="117"/>
  <c r="O62" i="117" s="1"/>
  <c r="K60" i="117"/>
  <c r="K62" i="117" s="1"/>
  <c r="G60" i="117"/>
  <c r="G62" i="117" s="1"/>
  <c r="Z60" i="117"/>
  <c r="Z62" i="117" s="1"/>
  <c r="V60" i="117"/>
  <c r="V62" i="117" s="1"/>
  <c r="R60" i="117"/>
  <c r="R62" i="117" s="1"/>
  <c r="N60" i="117"/>
  <c r="N62" i="117" s="1"/>
  <c r="J60" i="117"/>
  <c r="J62" i="117" s="1"/>
  <c r="F60" i="117"/>
  <c r="F62" i="117" s="1"/>
  <c r="AC60" i="117"/>
  <c r="AC62" i="117" s="1"/>
  <c r="Y60" i="117"/>
  <c r="Y62" i="117" s="1"/>
  <c r="U60" i="117"/>
  <c r="U62" i="117" s="1"/>
  <c r="Q60" i="117"/>
  <c r="Q62" i="117" s="1"/>
  <c r="M60" i="117"/>
  <c r="M62" i="117" s="1"/>
  <c r="I60" i="117"/>
  <c r="I62" i="117" s="1"/>
  <c r="E60" i="117"/>
  <c r="E62" i="117" s="1"/>
  <c r="AB60" i="117"/>
  <c r="AB62" i="117" s="1"/>
  <c r="X60" i="117"/>
  <c r="X62" i="117" s="1"/>
  <c r="T60" i="117"/>
  <c r="T62" i="117" s="1"/>
  <c r="P60" i="117"/>
  <c r="P62" i="117" s="1"/>
  <c r="L60" i="117"/>
  <c r="L62" i="117" s="1"/>
  <c r="H60" i="117"/>
  <c r="H62" i="117" s="1"/>
  <c r="B11" i="117"/>
  <c r="G25" i="117"/>
  <c r="G50" i="117"/>
  <c r="C112" i="117"/>
  <c r="C111" i="117"/>
  <c r="D111" i="117" s="1"/>
  <c r="B22" i="117"/>
  <c r="D76" i="117" s="1"/>
  <c r="B44" i="117"/>
  <c r="B22" i="116"/>
  <c r="D76" i="116" s="1"/>
  <c r="B8" i="116"/>
  <c r="H60" i="116"/>
  <c r="H62" i="116" s="1"/>
  <c r="C112" i="116"/>
  <c r="C111" i="116"/>
  <c r="D111" i="116" s="1"/>
  <c r="AG62" i="99"/>
  <c r="AD62" i="100"/>
  <c r="AC62" i="103"/>
  <c r="AD62" i="104"/>
  <c r="AH62" i="104"/>
  <c r="AE62" i="114"/>
  <c r="AF62" i="115"/>
  <c r="B10" i="116"/>
  <c r="B34" i="116" s="1"/>
  <c r="E58" i="116" s="1"/>
  <c r="G28" i="116"/>
  <c r="B32" i="116"/>
  <c r="Z60" i="116"/>
  <c r="Z62" i="116" s="1"/>
  <c r="V60" i="116"/>
  <c r="V62" i="116" s="1"/>
  <c r="R60" i="116"/>
  <c r="R62" i="116" s="1"/>
  <c r="N60" i="116"/>
  <c r="N62" i="116" s="1"/>
  <c r="J60" i="116"/>
  <c r="J62" i="116" s="1"/>
  <c r="F60" i="116"/>
  <c r="F62" i="116" s="1"/>
  <c r="AC60" i="116"/>
  <c r="AC62" i="116" s="1"/>
  <c r="Y60" i="116"/>
  <c r="Y62" i="116" s="1"/>
  <c r="U60" i="116"/>
  <c r="U62" i="116" s="1"/>
  <c r="Q60" i="116"/>
  <c r="Q62" i="116" s="1"/>
  <c r="M60" i="116"/>
  <c r="M62" i="116" s="1"/>
  <c r="I60" i="116"/>
  <c r="I62" i="116" s="1"/>
  <c r="E60" i="116"/>
  <c r="E62" i="116" s="1"/>
  <c r="AB60" i="116"/>
  <c r="AB62" i="116" s="1"/>
  <c r="X60" i="116"/>
  <c r="X62" i="116" s="1"/>
  <c r="T60" i="116"/>
  <c r="T62" i="116" s="1"/>
  <c r="P60" i="116"/>
  <c r="P62" i="116" s="1"/>
  <c r="L60" i="116"/>
  <c r="L62" i="116" s="1"/>
  <c r="F50" i="116"/>
  <c r="K60" i="116"/>
  <c r="K62" i="116" s="1"/>
  <c r="AA60" i="116"/>
  <c r="AA62" i="116" s="1"/>
  <c r="AG62" i="116"/>
  <c r="B44" i="116"/>
  <c r="AG62" i="102"/>
  <c r="B11" i="116"/>
  <c r="G25" i="116"/>
  <c r="B43" i="116"/>
  <c r="O60" i="116"/>
  <c r="O62" i="116" s="1"/>
  <c r="C112" i="115"/>
  <c r="C111" i="115"/>
  <c r="D111" i="115" s="1"/>
  <c r="B22" i="115"/>
  <c r="D76" i="115" s="1"/>
  <c r="B44" i="115"/>
  <c r="B8" i="115"/>
  <c r="G27" i="115"/>
  <c r="AD62" i="103"/>
  <c r="AH62" i="103"/>
  <c r="AD62" i="111"/>
  <c r="AH62" i="111"/>
  <c r="AF62" i="111"/>
  <c r="AE62" i="112"/>
  <c r="AF62" i="113"/>
  <c r="AF62" i="114"/>
  <c r="B10" i="115"/>
  <c r="B34" i="115" s="1"/>
  <c r="E58" i="115" s="1"/>
  <c r="G28" i="115"/>
  <c r="B32" i="115"/>
  <c r="AC60" i="115"/>
  <c r="AC62" i="115" s="1"/>
  <c r="Y60" i="115"/>
  <c r="Y62" i="115" s="1"/>
  <c r="U60" i="115"/>
  <c r="U62" i="115" s="1"/>
  <c r="Q60" i="115"/>
  <c r="Q62" i="115" s="1"/>
  <c r="M60" i="115"/>
  <c r="M62" i="115" s="1"/>
  <c r="I60" i="115"/>
  <c r="I62" i="115" s="1"/>
  <c r="E60" i="115"/>
  <c r="E62" i="115" s="1"/>
  <c r="AB60" i="115"/>
  <c r="AB62" i="115" s="1"/>
  <c r="X60" i="115"/>
  <c r="X62" i="115" s="1"/>
  <c r="T60" i="115"/>
  <c r="T62" i="115" s="1"/>
  <c r="P60" i="115"/>
  <c r="P62" i="115" s="1"/>
  <c r="L60" i="115"/>
  <c r="L62" i="115" s="1"/>
  <c r="H60" i="115"/>
  <c r="H62" i="115" s="1"/>
  <c r="AA60" i="115"/>
  <c r="AA62" i="115" s="1"/>
  <c r="W60" i="115"/>
  <c r="W62" i="115" s="1"/>
  <c r="S60" i="115"/>
  <c r="S62" i="115" s="1"/>
  <c r="O60" i="115"/>
  <c r="O62" i="115" s="1"/>
  <c r="K60" i="115"/>
  <c r="K62" i="115" s="1"/>
  <c r="G60" i="115"/>
  <c r="G62" i="115" s="1"/>
  <c r="Z60" i="115"/>
  <c r="Z62" i="115" s="1"/>
  <c r="V60" i="115"/>
  <c r="V62" i="115" s="1"/>
  <c r="R60" i="115"/>
  <c r="R62" i="115" s="1"/>
  <c r="N60" i="115"/>
  <c r="N62" i="115" s="1"/>
  <c r="J60" i="115"/>
  <c r="J62" i="115" s="1"/>
  <c r="F60" i="115"/>
  <c r="F62" i="115" s="1"/>
  <c r="F50" i="115"/>
  <c r="AG62" i="114"/>
  <c r="B11" i="115"/>
  <c r="G25" i="115"/>
  <c r="B43" i="115"/>
  <c r="B11" i="114"/>
  <c r="B10" i="114"/>
  <c r="B34" i="114" s="1"/>
  <c r="E58" i="114" s="1"/>
  <c r="G28" i="114"/>
  <c r="B32" i="114"/>
  <c r="Z60" i="114"/>
  <c r="Z62" i="114" s="1"/>
  <c r="V60" i="114"/>
  <c r="V62" i="114" s="1"/>
  <c r="R60" i="114"/>
  <c r="R62" i="114" s="1"/>
  <c r="N60" i="114"/>
  <c r="N62" i="114" s="1"/>
  <c r="J60" i="114"/>
  <c r="J62" i="114" s="1"/>
  <c r="F60" i="114"/>
  <c r="F62" i="114" s="1"/>
  <c r="AC60" i="114"/>
  <c r="AC62" i="114" s="1"/>
  <c r="Y60" i="114"/>
  <c r="Y62" i="114" s="1"/>
  <c r="U60" i="114"/>
  <c r="U62" i="114" s="1"/>
  <c r="Q60" i="114"/>
  <c r="Q62" i="114" s="1"/>
  <c r="M60" i="114"/>
  <c r="M62" i="114" s="1"/>
  <c r="I60" i="114"/>
  <c r="I62" i="114" s="1"/>
  <c r="E60" i="114"/>
  <c r="E62" i="114" s="1"/>
  <c r="AB60" i="114"/>
  <c r="AB62" i="114" s="1"/>
  <c r="X60" i="114"/>
  <c r="X62" i="114" s="1"/>
  <c r="T60" i="114"/>
  <c r="T62" i="114" s="1"/>
  <c r="P60" i="114"/>
  <c r="P62" i="114" s="1"/>
  <c r="L60" i="114"/>
  <c r="L62" i="114" s="1"/>
  <c r="H60" i="114"/>
  <c r="H62" i="114" s="1"/>
  <c r="AA60" i="114"/>
  <c r="AA62" i="114" s="1"/>
  <c r="W60" i="114"/>
  <c r="W62" i="114" s="1"/>
  <c r="S60" i="114"/>
  <c r="S62" i="114" s="1"/>
  <c r="O60" i="114"/>
  <c r="O62" i="114" s="1"/>
  <c r="K60" i="114"/>
  <c r="K62" i="114" s="1"/>
  <c r="G60" i="114"/>
  <c r="G62" i="114" s="1"/>
  <c r="G25" i="114"/>
  <c r="Q62" i="108"/>
  <c r="AG62" i="108"/>
  <c r="AD62" i="113"/>
  <c r="AH62" i="113"/>
  <c r="C112" i="114"/>
  <c r="C111" i="114"/>
  <c r="D111" i="114" s="1"/>
  <c r="B22" i="114"/>
  <c r="D76" i="114" s="1"/>
  <c r="B44" i="114"/>
  <c r="Y62" i="111"/>
  <c r="AG62" i="111"/>
  <c r="AD62" i="112"/>
  <c r="AH62" i="112"/>
  <c r="AE62" i="113"/>
  <c r="AG62" i="113"/>
  <c r="B8" i="114"/>
  <c r="G27" i="114"/>
  <c r="C112" i="113"/>
  <c r="C111" i="113"/>
  <c r="D111" i="113" s="1"/>
  <c r="B22" i="113"/>
  <c r="D76" i="113" s="1"/>
  <c r="B44" i="113"/>
  <c r="F60" i="113"/>
  <c r="F62" i="113" s="1"/>
  <c r="N60" i="113"/>
  <c r="N62" i="113" s="1"/>
  <c r="V60" i="113"/>
  <c r="V62" i="113" s="1"/>
  <c r="B8" i="113"/>
  <c r="G27" i="113"/>
  <c r="G60" i="113"/>
  <c r="G62" i="113" s="1"/>
  <c r="O60" i="113"/>
  <c r="O62" i="113" s="1"/>
  <c r="F50" i="105"/>
  <c r="AE62" i="106"/>
  <c r="AD62" i="110"/>
  <c r="AH62" i="110"/>
  <c r="AE62" i="111"/>
  <c r="AF62" i="112"/>
  <c r="B10" i="113"/>
  <c r="B34" i="113" s="1"/>
  <c r="E58" i="113" s="1"/>
  <c r="G28" i="113"/>
  <c r="B32" i="113"/>
  <c r="AC60" i="113"/>
  <c r="AC62" i="113" s="1"/>
  <c r="Y60" i="113"/>
  <c r="Y62" i="113" s="1"/>
  <c r="U60" i="113"/>
  <c r="U62" i="113" s="1"/>
  <c r="Q60" i="113"/>
  <c r="Q62" i="113" s="1"/>
  <c r="M60" i="113"/>
  <c r="M62" i="113" s="1"/>
  <c r="I60" i="113"/>
  <c r="I62" i="113" s="1"/>
  <c r="E60" i="113"/>
  <c r="E62" i="113" s="1"/>
  <c r="AB60" i="113"/>
  <c r="AB62" i="113" s="1"/>
  <c r="X60" i="113"/>
  <c r="X62" i="113" s="1"/>
  <c r="T60" i="113"/>
  <c r="T62" i="113" s="1"/>
  <c r="P60" i="113"/>
  <c r="P62" i="113" s="1"/>
  <c r="L60" i="113"/>
  <c r="L62" i="113" s="1"/>
  <c r="H60" i="113"/>
  <c r="H62" i="113" s="1"/>
  <c r="F50" i="113"/>
  <c r="J60" i="113"/>
  <c r="J62" i="113" s="1"/>
  <c r="R60" i="113"/>
  <c r="R62" i="113" s="1"/>
  <c r="Z60" i="113"/>
  <c r="Z62" i="113" s="1"/>
  <c r="AC62" i="107"/>
  <c r="AG62" i="107"/>
  <c r="AD62" i="108"/>
  <c r="AH62" i="108"/>
  <c r="AE62" i="110"/>
  <c r="AG62" i="112"/>
  <c r="B11" i="113"/>
  <c r="G25" i="113"/>
  <c r="B43" i="113"/>
  <c r="K60" i="113"/>
  <c r="K62" i="113" s="1"/>
  <c r="S60" i="113"/>
  <c r="S62" i="113" s="1"/>
  <c r="AA60" i="113"/>
  <c r="AA62" i="113" s="1"/>
  <c r="N60" i="111"/>
  <c r="N62" i="111" s="1"/>
  <c r="B11" i="112"/>
  <c r="G25" i="112"/>
  <c r="C112" i="112"/>
  <c r="C111" i="112"/>
  <c r="D111" i="112" s="1"/>
  <c r="B22" i="112"/>
  <c r="D76" i="112" s="1"/>
  <c r="B44" i="112"/>
  <c r="B8" i="112"/>
  <c r="G27" i="112"/>
  <c r="F60" i="111"/>
  <c r="F62" i="111" s="1"/>
  <c r="B10" i="112"/>
  <c r="B34" i="112" s="1"/>
  <c r="E58" i="112" s="1"/>
  <c r="G28" i="112"/>
  <c r="B32" i="112"/>
  <c r="Z60" i="112"/>
  <c r="Z62" i="112" s="1"/>
  <c r="V60" i="112"/>
  <c r="V62" i="112" s="1"/>
  <c r="R60" i="112"/>
  <c r="R62" i="112" s="1"/>
  <c r="N60" i="112"/>
  <c r="N62" i="112" s="1"/>
  <c r="J60" i="112"/>
  <c r="J62" i="112" s="1"/>
  <c r="F60" i="112"/>
  <c r="F62" i="112" s="1"/>
  <c r="AC60" i="112"/>
  <c r="AC62" i="112" s="1"/>
  <c r="Y60" i="112"/>
  <c r="Y62" i="112" s="1"/>
  <c r="U60" i="112"/>
  <c r="U62" i="112" s="1"/>
  <c r="Q60" i="112"/>
  <c r="Q62" i="112" s="1"/>
  <c r="M60" i="112"/>
  <c r="M62" i="112" s="1"/>
  <c r="I60" i="112"/>
  <c r="I62" i="112" s="1"/>
  <c r="E60" i="112"/>
  <c r="E62" i="112" s="1"/>
  <c r="AB60" i="112"/>
  <c r="AB62" i="112" s="1"/>
  <c r="X60" i="112"/>
  <c r="X62" i="112" s="1"/>
  <c r="T60" i="112"/>
  <c r="T62" i="112" s="1"/>
  <c r="P60" i="112"/>
  <c r="P62" i="112" s="1"/>
  <c r="L60" i="112"/>
  <c r="L62" i="112" s="1"/>
  <c r="H60" i="112"/>
  <c r="H62" i="112" s="1"/>
  <c r="AA60" i="112"/>
  <c r="AA62" i="112" s="1"/>
  <c r="W60" i="112"/>
  <c r="W62" i="112" s="1"/>
  <c r="S60" i="112"/>
  <c r="S62" i="112" s="1"/>
  <c r="O60" i="112"/>
  <c r="O62" i="112" s="1"/>
  <c r="K60" i="112"/>
  <c r="K62" i="112" s="1"/>
  <c r="G60" i="112"/>
  <c r="G62" i="112" s="1"/>
  <c r="F50" i="112"/>
  <c r="B10" i="110"/>
  <c r="B34" i="110" s="1"/>
  <c r="E58" i="110" s="1"/>
  <c r="C112" i="111"/>
  <c r="C111" i="111"/>
  <c r="D111" i="111" s="1"/>
  <c r="B22" i="111"/>
  <c r="D76" i="111" s="1"/>
  <c r="B44" i="111"/>
  <c r="V60" i="111"/>
  <c r="V62" i="111" s="1"/>
  <c r="AF62" i="109"/>
  <c r="B8" i="111"/>
  <c r="G27" i="111"/>
  <c r="I60" i="111"/>
  <c r="I62" i="111" s="1"/>
  <c r="Q60" i="111"/>
  <c r="Q62" i="111" s="1"/>
  <c r="AG62" i="104"/>
  <c r="AG62" i="105"/>
  <c r="AG62" i="109"/>
  <c r="AF62" i="110"/>
  <c r="B10" i="111"/>
  <c r="B34" i="111" s="1"/>
  <c r="E58" i="111" s="1"/>
  <c r="G28" i="111"/>
  <c r="B32" i="111"/>
  <c r="AB60" i="111"/>
  <c r="AB62" i="111" s="1"/>
  <c r="X60" i="111"/>
  <c r="X62" i="111" s="1"/>
  <c r="T60" i="111"/>
  <c r="T62" i="111" s="1"/>
  <c r="P60" i="111"/>
  <c r="P62" i="111" s="1"/>
  <c r="L60" i="111"/>
  <c r="L62" i="111" s="1"/>
  <c r="H60" i="111"/>
  <c r="H62" i="111" s="1"/>
  <c r="AA60" i="111"/>
  <c r="AA62" i="111" s="1"/>
  <c r="W60" i="111"/>
  <c r="W62" i="111" s="1"/>
  <c r="S60" i="111"/>
  <c r="S62" i="111" s="1"/>
  <c r="O60" i="111"/>
  <c r="O62" i="111" s="1"/>
  <c r="K60" i="111"/>
  <c r="K62" i="111" s="1"/>
  <c r="G60" i="111"/>
  <c r="G62" i="111" s="1"/>
  <c r="F50" i="111"/>
  <c r="J60" i="111"/>
  <c r="J62" i="111" s="1"/>
  <c r="R60" i="111"/>
  <c r="R62" i="111" s="1"/>
  <c r="Z60" i="111"/>
  <c r="Z62" i="111" s="1"/>
  <c r="AG62" i="110"/>
  <c r="B11" i="111"/>
  <c r="G25" i="111"/>
  <c r="B43" i="111"/>
  <c r="E60" i="111"/>
  <c r="E62" i="111" s="1"/>
  <c r="M60" i="111"/>
  <c r="M62" i="111" s="1"/>
  <c r="U60" i="111"/>
  <c r="U62" i="111" s="1"/>
  <c r="AC60" i="111"/>
  <c r="AC62" i="111" s="1"/>
  <c r="G28" i="110"/>
  <c r="B32" i="110"/>
  <c r="Z60" i="110"/>
  <c r="Z62" i="110" s="1"/>
  <c r="V60" i="110"/>
  <c r="V62" i="110" s="1"/>
  <c r="R60" i="110"/>
  <c r="R62" i="110" s="1"/>
  <c r="N60" i="110"/>
  <c r="N62" i="110" s="1"/>
  <c r="J60" i="110"/>
  <c r="J62" i="110" s="1"/>
  <c r="F60" i="110"/>
  <c r="F62" i="110" s="1"/>
  <c r="AC60" i="110"/>
  <c r="AC62" i="110" s="1"/>
  <c r="Y60" i="110"/>
  <c r="Y62" i="110" s="1"/>
  <c r="U60" i="110"/>
  <c r="U62" i="110" s="1"/>
  <c r="Q60" i="110"/>
  <c r="Q62" i="110" s="1"/>
  <c r="M60" i="110"/>
  <c r="M62" i="110" s="1"/>
  <c r="I60" i="110"/>
  <c r="I62" i="110" s="1"/>
  <c r="E60" i="110"/>
  <c r="E62" i="110" s="1"/>
  <c r="AB60" i="110"/>
  <c r="AB62" i="110" s="1"/>
  <c r="X60" i="110"/>
  <c r="X62" i="110" s="1"/>
  <c r="T60" i="110"/>
  <c r="T62" i="110" s="1"/>
  <c r="P60" i="110"/>
  <c r="P62" i="110" s="1"/>
  <c r="L60" i="110"/>
  <c r="L62" i="110" s="1"/>
  <c r="H60" i="110"/>
  <c r="H62" i="110" s="1"/>
  <c r="AA60" i="110"/>
  <c r="AA62" i="110" s="1"/>
  <c r="W60" i="110"/>
  <c r="W62" i="110" s="1"/>
  <c r="S60" i="110"/>
  <c r="S62" i="110" s="1"/>
  <c r="O60" i="110"/>
  <c r="O62" i="110" s="1"/>
  <c r="K60" i="110"/>
  <c r="K62" i="110" s="1"/>
  <c r="G60" i="110"/>
  <c r="G62" i="110" s="1"/>
  <c r="F50" i="109"/>
  <c r="B11" i="110"/>
  <c r="G25" i="110"/>
  <c r="G50" i="110"/>
  <c r="AD62" i="109"/>
  <c r="AH62" i="109"/>
  <c r="C112" i="110"/>
  <c r="C111" i="110"/>
  <c r="D111" i="110" s="1"/>
  <c r="B22" i="110"/>
  <c r="D76" i="110" s="1"/>
  <c r="B44" i="110"/>
  <c r="AD62" i="106"/>
  <c r="AH62" i="106"/>
  <c r="Z62" i="109"/>
  <c r="AE62" i="109"/>
  <c r="B8" i="110"/>
  <c r="G27" i="110"/>
  <c r="J60" i="107"/>
  <c r="J62" i="107" s="1"/>
  <c r="B11" i="109"/>
  <c r="G25" i="109"/>
  <c r="F60" i="109"/>
  <c r="F62" i="109" s="1"/>
  <c r="N60" i="109"/>
  <c r="N62" i="109" s="1"/>
  <c r="V60" i="109"/>
  <c r="V62" i="109" s="1"/>
  <c r="N60" i="107"/>
  <c r="N62" i="107" s="1"/>
  <c r="C112" i="109"/>
  <c r="C111" i="109"/>
  <c r="D111" i="109" s="1"/>
  <c r="B22" i="109"/>
  <c r="D76" i="109" s="1"/>
  <c r="B44" i="109"/>
  <c r="G60" i="109"/>
  <c r="G62" i="109" s="1"/>
  <c r="O60" i="109"/>
  <c r="O62" i="109" s="1"/>
  <c r="W60" i="109"/>
  <c r="W62" i="109" s="1"/>
  <c r="AE62" i="108"/>
  <c r="B8" i="109"/>
  <c r="G27" i="109"/>
  <c r="J60" i="109"/>
  <c r="J62" i="109" s="1"/>
  <c r="R60" i="109"/>
  <c r="R62" i="109" s="1"/>
  <c r="F60" i="107"/>
  <c r="F62" i="107" s="1"/>
  <c r="AF62" i="108"/>
  <c r="B10" i="109"/>
  <c r="B34" i="109" s="1"/>
  <c r="E58" i="109" s="1"/>
  <c r="G28" i="109"/>
  <c r="B32" i="109"/>
  <c r="AC60" i="109"/>
  <c r="AC62" i="109" s="1"/>
  <c r="Y60" i="109"/>
  <c r="Y62" i="109" s="1"/>
  <c r="U60" i="109"/>
  <c r="U62" i="109" s="1"/>
  <c r="Q60" i="109"/>
  <c r="Q62" i="109" s="1"/>
  <c r="M60" i="109"/>
  <c r="M62" i="109" s="1"/>
  <c r="I60" i="109"/>
  <c r="I62" i="109" s="1"/>
  <c r="E60" i="109"/>
  <c r="E62" i="109" s="1"/>
  <c r="AB60" i="109"/>
  <c r="AB62" i="109" s="1"/>
  <c r="X60" i="109"/>
  <c r="X62" i="109" s="1"/>
  <c r="T60" i="109"/>
  <c r="T62" i="109" s="1"/>
  <c r="P60" i="109"/>
  <c r="P62" i="109" s="1"/>
  <c r="L60" i="109"/>
  <c r="L62" i="109" s="1"/>
  <c r="H60" i="109"/>
  <c r="H62" i="109" s="1"/>
  <c r="K60" i="109"/>
  <c r="K62" i="109" s="1"/>
  <c r="S60" i="109"/>
  <c r="S62" i="109" s="1"/>
  <c r="AA60" i="109"/>
  <c r="AA62" i="109" s="1"/>
  <c r="B8" i="108"/>
  <c r="G27" i="108"/>
  <c r="B10" i="108"/>
  <c r="B34" i="108" s="1"/>
  <c r="E58" i="108" s="1"/>
  <c r="I60" i="108"/>
  <c r="I62" i="108" s="1"/>
  <c r="G28" i="108"/>
  <c r="B32" i="108"/>
  <c r="AB60" i="108"/>
  <c r="AB62" i="108" s="1"/>
  <c r="X60" i="108"/>
  <c r="X62" i="108" s="1"/>
  <c r="T60" i="108"/>
  <c r="T62" i="108" s="1"/>
  <c r="P60" i="108"/>
  <c r="P62" i="108" s="1"/>
  <c r="L60" i="108"/>
  <c r="L62" i="108" s="1"/>
  <c r="H60" i="108"/>
  <c r="H62" i="108" s="1"/>
  <c r="AA60" i="108"/>
  <c r="AA62" i="108" s="1"/>
  <c r="W60" i="108"/>
  <c r="W62" i="108" s="1"/>
  <c r="S60" i="108"/>
  <c r="S62" i="108" s="1"/>
  <c r="O60" i="108"/>
  <c r="O62" i="108" s="1"/>
  <c r="K60" i="108"/>
  <c r="K62" i="108" s="1"/>
  <c r="G60" i="108"/>
  <c r="G62" i="108" s="1"/>
  <c r="Z60" i="108"/>
  <c r="Z62" i="108" s="1"/>
  <c r="AC60" i="108"/>
  <c r="AC62" i="108" s="1"/>
  <c r="Y60" i="108"/>
  <c r="Y62" i="108" s="1"/>
  <c r="F50" i="108"/>
  <c r="J60" i="108"/>
  <c r="J62" i="108" s="1"/>
  <c r="R60" i="108"/>
  <c r="R62" i="108" s="1"/>
  <c r="D63" i="107"/>
  <c r="D65" i="107" s="1"/>
  <c r="D67" i="107" s="1"/>
  <c r="AD62" i="107"/>
  <c r="AH62" i="107"/>
  <c r="B11" i="108"/>
  <c r="G25" i="108"/>
  <c r="E60" i="108"/>
  <c r="E62" i="108" s="1"/>
  <c r="M60" i="108"/>
  <c r="M62" i="108" s="1"/>
  <c r="U60" i="108"/>
  <c r="U62" i="108" s="1"/>
  <c r="AE62" i="107"/>
  <c r="C112" i="108"/>
  <c r="C111" i="108"/>
  <c r="D111" i="108" s="1"/>
  <c r="B22" i="108"/>
  <c r="D76" i="108" s="1"/>
  <c r="B44" i="108"/>
  <c r="F60" i="108"/>
  <c r="F62" i="108" s="1"/>
  <c r="N60" i="108"/>
  <c r="N62" i="108" s="1"/>
  <c r="V60" i="108"/>
  <c r="V62" i="108" s="1"/>
  <c r="G27" i="107"/>
  <c r="B8" i="107"/>
  <c r="AE62" i="104"/>
  <c r="AE62" i="105"/>
  <c r="AF62" i="106"/>
  <c r="B10" i="107"/>
  <c r="B34" i="107" s="1"/>
  <c r="E58" i="107" s="1"/>
  <c r="G28" i="107"/>
  <c r="B32" i="107"/>
  <c r="F50" i="107"/>
  <c r="G60" i="107"/>
  <c r="G62" i="107" s="1"/>
  <c r="K60" i="107"/>
  <c r="K62" i="107" s="1"/>
  <c r="O60" i="107"/>
  <c r="O62" i="107" s="1"/>
  <c r="S60" i="107"/>
  <c r="S62" i="107" s="1"/>
  <c r="W60" i="107"/>
  <c r="W62" i="107" s="1"/>
  <c r="AA60" i="107"/>
  <c r="AA62" i="107" s="1"/>
  <c r="AF62" i="107"/>
  <c r="AG62" i="97"/>
  <c r="AD62" i="98"/>
  <c r="AH62" i="98"/>
  <c r="AG62" i="106"/>
  <c r="B11" i="107"/>
  <c r="G25" i="107"/>
  <c r="H60" i="107"/>
  <c r="H62" i="107" s="1"/>
  <c r="L60" i="107"/>
  <c r="L62" i="107" s="1"/>
  <c r="P60" i="107"/>
  <c r="P62" i="107" s="1"/>
  <c r="T60" i="107"/>
  <c r="T62" i="107" s="1"/>
  <c r="X60" i="107"/>
  <c r="X62" i="107" s="1"/>
  <c r="AB60" i="107"/>
  <c r="AB62" i="107" s="1"/>
  <c r="C112" i="107"/>
  <c r="C111" i="107"/>
  <c r="D111" i="107" s="1"/>
  <c r="B22" i="107"/>
  <c r="D76" i="107" s="1"/>
  <c r="B44" i="107"/>
  <c r="E60" i="107"/>
  <c r="E62" i="107" s="1"/>
  <c r="I60" i="107"/>
  <c r="I62" i="107" s="1"/>
  <c r="M60" i="107"/>
  <c r="M62" i="107" s="1"/>
  <c r="Q60" i="107"/>
  <c r="Q62" i="107" s="1"/>
  <c r="U60" i="107"/>
  <c r="U62" i="107" s="1"/>
  <c r="Y60" i="107"/>
  <c r="Y62" i="107" s="1"/>
  <c r="R60" i="107"/>
  <c r="R62" i="107" s="1"/>
  <c r="V60" i="107"/>
  <c r="V62" i="107" s="1"/>
  <c r="Z60" i="107"/>
  <c r="Z62" i="107" s="1"/>
  <c r="AG62" i="101"/>
  <c r="AD62" i="102"/>
  <c r="AH62" i="102"/>
  <c r="AF62" i="105"/>
  <c r="B10" i="106"/>
  <c r="B34" i="106" s="1"/>
  <c r="E58" i="106" s="1"/>
  <c r="G28" i="106"/>
  <c r="B32" i="106"/>
  <c r="Z60" i="106"/>
  <c r="Z62" i="106" s="1"/>
  <c r="V60" i="106"/>
  <c r="V62" i="106" s="1"/>
  <c r="R60" i="106"/>
  <c r="R62" i="106" s="1"/>
  <c r="N60" i="106"/>
  <c r="N62" i="106" s="1"/>
  <c r="J60" i="106"/>
  <c r="J62" i="106" s="1"/>
  <c r="F60" i="106"/>
  <c r="F62" i="106" s="1"/>
  <c r="AC60" i="106"/>
  <c r="AC62" i="106" s="1"/>
  <c r="Y60" i="106"/>
  <c r="Y62" i="106" s="1"/>
  <c r="U60" i="106"/>
  <c r="U62" i="106" s="1"/>
  <c r="Q60" i="106"/>
  <c r="Q62" i="106" s="1"/>
  <c r="M60" i="106"/>
  <c r="M62" i="106" s="1"/>
  <c r="I60" i="106"/>
  <c r="I62" i="106" s="1"/>
  <c r="E60" i="106"/>
  <c r="E62" i="106" s="1"/>
  <c r="AB60" i="106"/>
  <c r="AB62" i="106" s="1"/>
  <c r="X60" i="106"/>
  <c r="X62" i="106" s="1"/>
  <c r="T60" i="106"/>
  <c r="T62" i="106" s="1"/>
  <c r="P60" i="106"/>
  <c r="P62" i="106" s="1"/>
  <c r="L60" i="106"/>
  <c r="L62" i="106" s="1"/>
  <c r="H60" i="106"/>
  <c r="H62" i="106" s="1"/>
  <c r="AA60" i="106"/>
  <c r="AA62" i="106" s="1"/>
  <c r="W60" i="106"/>
  <c r="W62" i="106" s="1"/>
  <c r="S60" i="106"/>
  <c r="S62" i="106" s="1"/>
  <c r="O60" i="106"/>
  <c r="O62" i="106" s="1"/>
  <c r="K60" i="106"/>
  <c r="K62" i="106" s="1"/>
  <c r="G60" i="106"/>
  <c r="G62" i="106" s="1"/>
  <c r="F50" i="106"/>
  <c r="B11" i="106"/>
  <c r="G25" i="106"/>
  <c r="C112" i="106"/>
  <c r="C111" i="106"/>
  <c r="D111" i="106" s="1"/>
  <c r="B22" i="106"/>
  <c r="D76" i="106" s="1"/>
  <c r="B44" i="106"/>
  <c r="B8" i="106"/>
  <c r="G27" i="106"/>
  <c r="AE62" i="103"/>
  <c r="AF62" i="104"/>
  <c r="B10" i="105"/>
  <c r="B34" i="105" s="1"/>
  <c r="E58" i="105" s="1"/>
  <c r="G28" i="105"/>
  <c r="B32" i="105"/>
  <c r="Z60" i="105"/>
  <c r="Z62" i="105" s="1"/>
  <c r="V60" i="105"/>
  <c r="V62" i="105" s="1"/>
  <c r="R60" i="105"/>
  <c r="R62" i="105" s="1"/>
  <c r="N60" i="105"/>
  <c r="N62" i="105" s="1"/>
  <c r="J60" i="105"/>
  <c r="J62" i="105" s="1"/>
  <c r="F60" i="105"/>
  <c r="F62" i="105" s="1"/>
  <c r="AC60" i="105"/>
  <c r="AC62" i="105" s="1"/>
  <c r="Y60" i="105"/>
  <c r="Y62" i="105" s="1"/>
  <c r="U60" i="105"/>
  <c r="U62" i="105" s="1"/>
  <c r="Q60" i="105"/>
  <c r="Q62" i="105" s="1"/>
  <c r="M60" i="105"/>
  <c r="M62" i="105" s="1"/>
  <c r="I60" i="105"/>
  <c r="I62" i="105" s="1"/>
  <c r="E60" i="105"/>
  <c r="E62" i="105" s="1"/>
  <c r="AB60" i="105"/>
  <c r="AB62" i="105" s="1"/>
  <c r="X60" i="105"/>
  <c r="X62" i="105" s="1"/>
  <c r="T60" i="105"/>
  <c r="T62" i="105" s="1"/>
  <c r="P60" i="105"/>
  <c r="P62" i="105" s="1"/>
  <c r="L60" i="105"/>
  <c r="L62" i="105" s="1"/>
  <c r="H60" i="105"/>
  <c r="H62" i="105" s="1"/>
  <c r="AA60" i="105"/>
  <c r="AA62" i="105" s="1"/>
  <c r="W60" i="105"/>
  <c r="W62" i="105" s="1"/>
  <c r="S60" i="105"/>
  <c r="S62" i="105" s="1"/>
  <c r="O60" i="105"/>
  <c r="O62" i="105" s="1"/>
  <c r="K60" i="105"/>
  <c r="K62" i="105" s="1"/>
  <c r="G60" i="105"/>
  <c r="G62" i="105" s="1"/>
  <c r="AF62" i="103"/>
  <c r="B11" i="105"/>
  <c r="G25" i="105"/>
  <c r="C112" i="105"/>
  <c r="C111" i="105"/>
  <c r="D111" i="105" s="1"/>
  <c r="B22" i="105"/>
  <c r="D76" i="105" s="1"/>
  <c r="B44" i="105"/>
  <c r="B8" i="105"/>
  <c r="G27" i="105"/>
  <c r="B11" i="104"/>
  <c r="G25" i="104"/>
  <c r="G60" i="104"/>
  <c r="G62" i="104" s="1"/>
  <c r="O60" i="104"/>
  <c r="O62" i="104" s="1"/>
  <c r="W60" i="104"/>
  <c r="W62" i="104" s="1"/>
  <c r="C112" i="104"/>
  <c r="C111" i="104"/>
  <c r="D111" i="104" s="1"/>
  <c r="B22" i="104"/>
  <c r="D76" i="104" s="1"/>
  <c r="B44" i="104"/>
  <c r="H60" i="104"/>
  <c r="H62" i="104" s="1"/>
  <c r="P60" i="104"/>
  <c r="P62" i="104" s="1"/>
  <c r="X60" i="104"/>
  <c r="X62" i="104" s="1"/>
  <c r="AB62" i="102"/>
  <c r="E60" i="103"/>
  <c r="E62" i="103" s="1"/>
  <c r="B8" i="104"/>
  <c r="G27" i="104"/>
  <c r="K60" i="104"/>
  <c r="K62" i="104" s="1"/>
  <c r="S60" i="104"/>
  <c r="S62" i="104" s="1"/>
  <c r="U60" i="103"/>
  <c r="U62" i="103" s="1"/>
  <c r="AG62" i="103"/>
  <c r="B10" i="104"/>
  <c r="B34" i="104" s="1"/>
  <c r="E58" i="104" s="1"/>
  <c r="G28" i="104"/>
  <c r="B32" i="104"/>
  <c r="Z60" i="104"/>
  <c r="Z62" i="104" s="1"/>
  <c r="V60" i="104"/>
  <c r="V62" i="104" s="1"/>
  <c r="R60" i="104"/>
  <c r="R62" i="104" s="1"/>
  <c r="N60" i="104"/>
  <c r="N62" i="104" s="1"/>
  <c r="J60" i="104"/>
  <c r="J62" i="104" s="1"/>
  <c r="F60" i="104"/>
  <c r="F62" i="104" s="1"/>
  <c r="AC60" i="104"/>
  <c r="AC62" i="104" s="1"/>
  <c r="Y60" i="104"/>
  <c r="Y62" i="104" s="1"/>
  <c r="U60" i="104"/>
  <c r="U62" i="104" s="1"/>
  <c r="Q60" i="104"/>
  <c r="Q62" i="104" s="1"/>
  <c r="M60" i="104"/>
  <c r="M62" i="104" s="1"/>
  <c r="I60" i="104"/>
  <c r="I62" i="104" s="1"/>
  <c r="E60" i="104"/>
  <c r="E62" i="104" s="1"/>
  <c r="L60" i="104"/>
  <c r="L62" i="104" s="1"/>
  <c r="T60" i="104"/>
  <c r="T62" i="104" s="1"/>
  <c r="AB60" i="104"/>
  <c r="AB62" i="104" s="1"/>
  <c r="B11" i="103"/>
  <c r="B43" i="103"/>
  <c r="C112" i="103"/>
  <c r="C111" i="103"/>
  <c r="D111" i="103" s="1"/>
  <c r="B22" i="103"/>
  <c r="D76" i="103" s="1"/>
  <c r="B44" i="103"/>
  <c r="I60" i="103"/>
  <c r="I62" i="103" s="1"/>
  <c r="Y60" i="103"/>
  <c r="Y62" i="103" s="1"/>
  <c r="AE62" i="102"/>
  <c r="B8" i="103"/>
  <c r="G27" i="103"/>
  <c r="M60" i="103"/>
  <c r="M62" i="103" s="1"/>
  <c r="AE62" i="101"/>
  <c r="AF62" i="102"/>
  <c r="B10" i="103"/>
  <c r="B34" i="103" s="1"/>
  <c r="E58" i="103" s="1"/>
  <c r="G28" i="103"/>
  <c r="B32" i="103"/>
  <c r="AB60" i="103"/>
  <c r="AB62" i="103" s="1"/>
  <c r="X60" i="103"/>
  <c r="X62" i="103" s="1"/>
  <c r="T60" i="103"/>
  <c r="T62" i="103" s="1"/>
  <c r="P60" i="103"/>
  <c r="P62" i="103" s="1"/>
  <c r="L60" i="103"/>
  <c r="L62" i="103" s="1"/>
  <c r="H60" i="103"/>
  <c r="H62" i="103" s="1"/>
  <c r="AA60" i="103"/>
  <c r="AA62" i="103" s="1"/>
  <c r="W60" i="103"/>
  <c r="W62" i="103" s="1"/>
  <c r="S60" i="103"/>
  <c r="S62" i="103" s="1"/>
  <c r="O60" i="103"/>
  <c r="O62" i="103" s="1"/>
  <c r="K60" i="103"/>
  <c r="K62" i="103" s="1"/>
  <c r="G60" i="103"/>
  <c r="G62" i="103" s="1"/>
  <c r="Z60" i="103"/>
  <c r="Z62" i="103" s="1"/>
  <c r="V60" i="103"/>
  <c r="V62" i="103" s="1"/>
  <c r="R60" i="103"/>
  <c r="R62" i="103" s="1"/>
  <c r="N60" i="103"/>
  <c r="N62" i="103" s="1"/>
  <c r="J60" i="103"/>
  <c r="J62" i="103" s="1"/>
  <c r="F60" i="103"/>
  <c r="F62" i="103" s="1"/>
  <c r="F50" i="103"/>
  <c r="Q60" i="103"/>
  <c r="Q62" i="103" s="1"/>
  <c r="B11" i="101"/>
  <c r="H62" i="100"/>
  <c r="B43" i="101"/>
  <c r="C112" i="102"/>
  <c r="C111" i="102"/>
  <c r="D111" i="102" s="1"/>
  <c r="B22" i="102"/>
  <c r="D76" i="102" s="1"/>
  <c r="B44" i="102"/>
  <c r="E60" i="102"/>
  <c r="E62" i="102" s="1"/>
  <c r="I60" i="102"/>
  <c r="I62" i="102" s="1"/>
  <c r="M60" i="102"/>
  <c r="M62" i="102" s="1"/>
  <c r="Q60" i="102"/>
  <c r="Q62" i="102" s="1"/>
  <c r="U60" i="102"/>
  <c r="U62" i="102" s="1"/>
  <c r="Y60" i="102"/>
  <c r="Y62" i="102" s="1"/>
  <c r="AC60" i="102"/>
  <c r="AC62" i="102" s="1"/>
  <c r="B8" i="102"/>
  <c r="G27" i="102"/>
  <c r="F60" i="102"/>
  <c r="F62" i="102" s="1"/>
  <c r="J60" i="102"/>
  <c r="J62" i="102" s="1"/>
  <c r="N60" i="102"/>
  <c r="N62" i="102" s="1"/>
  <c r="R60" i="102"/>
  <c r="R62" i="102" s="1"/>
  <c r="V60" i="102"/>
  <c r="V62" i="102" s="1"/>
  <c r="Z60" i="102"/>
  <c r="Z62" i="102" s="1"/>
  <c r="N60" i="101"/>
  <c r="N62" i="101" s="1"/>
  <c r="B10" i="102"/>
  <c r="B34" i="102" s="1"/>
  <c r="E58" i="102" s="1"/>
  <c r="G28" i="102"/>
  <c r="B32" i="102"/>
  <c r="F50" i="102"/>
  <c r="G60" i="102"/>
  <c r="G62" i="102" s="1"/>
  <c r="K60" i="102"/>
  <c r="K62" i="102" s="1"/>
  <c r="O60" i="102"/>
  <c r="O62" i="102" s="1"/>
  <c r="S60" i="102"/>
  <c r="S62" i="102" s="1"/>
  <c r="W60" i="102"/>
  <c r="W62" i="102" s="1"/>
  <c r="AA60" i="102"/>
  <c r="AA62" i="102" s="1"/>
  <c r="V62" i="101"/>
  <c r="AD62" i="101"/>
  <c r="AH62" i="101"/>
  <c r="B11" i="102"/>
  <c r="G25" i="102"/>
  <c r="B43" i="102"/>
  <c r="H60" i="102"/>
  <c r="H62" i="102" s="1"/>
  <c r="L60" i="102"/>
  <c r="L62" i="102" s="1"/>
  <c r="P60" i="102"/>
  <c r="P62" i="102" s="1"/>
  <c r="T60" i="102"/>
  <c r="T62" i="102" s="1"/>
  <c r="X60" i="102"/>
  <c r="X62" i="102" s="1"/>
  <c r="G50" i="101"/>
  <c r="C112" i="101"/>
  <c r="C111" i="101"/>
  <c r="D111" i="101" s="1"/>
  <c r="B22" i="101"/>
  <c r="D76" i="101" s="1"/>
  <c r="B44" i="101"/>
  <c r="R60" i="101"/>
  <c r="R62" i="101" s="1"/>
  <c r="S60" i="100"/>
  <c r="S62" i="100" s="1"/>
  <c r="AD62" i="95"/>
  <c r="AH62" i="95"/>
  <c r="AE62" i="96"/>
  <c r="Y62" i="98"/>
  <c r="AG62" i="98"/>
  <c r="AD62" i="99"/>
  <c r="AH62" i="99"/>
  <c r="D63" i="100"/>
  <c r="D65" i="100" s="1"/>
  <c r="D67" i="100" s="1"/>
  <c r="AE62" i="100"/>
  <c r="AG62" i="100"/>
  <c r="B8" i="101"/>
  <c r="G27" i="101"/>
  <c r="F60" i="101"/>
  <c r="F62" i="101" s="1"/>
  <c r="AF62" i="101"/>
  <c r="AF62" i="100"/>
  <c r="AH62" i="100"/>
  <c r="B10" i="101"/>
  <c r="B34" i="101" s="1"/>
  <c r="E58" i="101" s="1"/>
  <c r="G28" i="101"/>
  <c r="B32" i="101"/>
  <c r="AC60" i="101"/>
  <c r="AC62" i="101" s="1"/>
  <c r="Y60" i="101"/>
  <c r="Y62" i="101" s="1"/>
  <c r="U60" i="101"/>
  <c r="U62" i="101" s="1"/>
  <c r="Q60" i="101"/>
  <c r="Q62" i="101" s="1"/>
  <c r="M60" i="101"/>
  <c r="M62" i="101" s="1"/>
  <c r="I60" i="101"/>
  <c r="I62" i="101" s="1"/>
  <c r="E60" i="101"/>
  <c r="E62" i="101" s="1"/>
  <c r="AB60" i="101"/>
  <c r="AB62" i="101" s="1"/>
  <c r="X60" i="101"/>
  <c r="X62" i="101" s="1"/>
  <c r="T60" i="101"/>
  <c r="T62" i="101" s="1"/>
  <c r="P60" i="101"/>
  <c r="P62" i="101" s="1"/>
  <c r="L60" i="101"/>
  <c r="L62" i="101" s="1"/>
  <c r="H60" i="101"/>
  <c r="H62" i="101" s="1"/>
  <c r="AA60" i="101"/>
  <c r="AA62" i="101" s="1"/>
  <c r="W60" i="101"/>
  <c r="W62" i="101" s="1"/>
  <c r="S60" i="101"/>
  <c r="S62" i="101" s="1"/>
  <c r="O60" i="101"/>
  <c r="O62" i="101" s="1"/>
  <c r="K60" i="101"/>
  <c r="K62" i="101" s="1"/>
  <c r="G60" i="101"/>
  <c r="G62" i="101" s="1"/>
  <c r="J60" i="101"/>
  <c r="J62" i="101" s="1"/>
  <c r="Z60" i="101"/>
  <c r="Z62" i="101" s="1"/>
  <c r="C112" i="100"/>
  <c r="C111" i="100"/>
  <c r="D111" i="100" s="1"/>
  <c r="G27" i="100"/>
  <c r="B8" i="100"/>
  <c r="G25" i="100"/>
  <c r="Z60" i="100"/>
  <c r="Z62" i="100" s="1"/>
  <c r="V60" i="100"/>
  <c r="V62" i="100" s="1"/>
  <c r="R60" i="100"/>
  <c r="R62" i="100" s="1"/>
  <c r="N60" i="100"/>
  <c r="N62" i="100" s="1"/>
  <c r="J60" i="100"/>
  <c r="J62" i="100" s="1"/>
  <c r="F60" i="100"/>
  <c r="F62" i="100" s="1"/>
  <c r="AC60" i="100"/>
  <c r="AC62" i="100" s="1"/>
  <c r="Y60" i="100"/>
  <c r="Y62" i="100" s="1"/>
  <c r="U60" i="100"/>
  <c r="U62" i="100" s="1"/>
  <c r="Q60" i="100"/>
  <c r="Q62" i="100" s="1"/>
  <c r="M60" i="100"/>
  <c r="M62" i="100" s="1"/>
  <c r="I60" i="100"/>
  <c r="I62" i="100" s="1"/>
  <c r="E60" i="100"/>
  <c r="E62" i="100" s="1"/>
  <c r="AB60" i="100"/>
  <c r="AB62" i="100" s="1"/>
  <c r="T60" i="100"/>
  <c r="T62" i="100" s="1"/>
  <c r="L60" i="100"/>
  <c r="L62" i="100" s="1"/>
  <c r="K60" i="100"/>
  <c r="K62" i="100" s="1"/>
  <c r="W60" i="100"/>
  <c r="W62" i="100" s="1"/>
  <c r="B10" i="100"/>
  <c r="B34" i="100" s="1"/>
  <c r="E58" i="100" s="1"/>
  <c r="B32" i="100"/>
  <c r="B43" i="100"/>
  <c r="G50" i="100"/>
  <c r="O60" i="100"/>
  <c r="O62" i="100" s="1"/>
  <c r="X60" i="100"/>
  <c r="X62" i="100" s="1"/>
  <c r="AE62" i="97"/>
  <c r="AF62" i="98"/>
  <c r="AF62" i="99"/>
  <c r="B11" i="100"/>
  <c r="B22" i="100"/>
  <c r="D76" i="100" s="1"/>
  <c r="G28" i="100"/>
  <c r="B44" i="100"/>
  <c r="G60" i="100"/>
  <c r="G62" i="100" s="1"/>
  <c r="P60" i="100"/>
  <c r="P62" i="100" s="1"/>
  <c r="AA60" i="100"/>
  <c r="AA62" i="100" s="1"/>
  <c r="AD62" i="97"/>
  <c r="AH62" i="97"/>
  <c r="AE62" i="99"/>
  <c r="G50" i="98"/>
  <c r="B10" i="99"/>
  <c r="B34" i="99" s="1"/>
  <c r="E58" i="99" s="1"/>
  <c r="G28" i="99"/>
  <c r="B32" i="99"/>
  <c r="AB60" i="99"/>
  <c r="AB62" i="99" s="1"/>
  <c r="X60" i="99"/>
  <c r="X62" i="99" s="1"/>
  <c r="T60" i="99"/>
  <c r="T62" i="99" s="1"/>
  <c r="P60" i="99"/>
  <c r="P62" i="99" s="1"/>
  <c r="L60" i="99"/>
  <c r="L62" i="99" s="1"/>
  <c r="H60" i="99"/>
  <c r="H62" i="99" s="1"/>
  <c r="AA60" i="99"/>
  <c r="AA62" i="99" s="1"/>
  <c r="W60" i="99"/>
  <c r="W62" i="99" s="1"/>
  <c r="S60" i="99"/>
  <c r="S62" i="99" s="1"/>
  <c r="O60" i="99"/>
  <c r="O62" i="99" s="1"/>
  <c r="K60" i="99"/>
  <c r="K62" i="99" s="1"/>
  <c r="G60" i="99"/>
  <c r="G62" i="99" s="1"/>
  <c r="Z60" i="99"/>
  <c r="Z62" i="99" s="1"/>
  <c r="V60" i="99"/>
  <c r="V62" i="99" s="1"/>
  <c r="R60" i="99"/>
  <c r="R62" i="99" s="1"/>
  <c r="N60" i="99"/>
  <c r="N62" i="99" s="1"/>
  <c r="J60" i="99"/>
  <c r="J62" i="99" s="1"/>
  <c r="F60" i="99"/>
  <c r="F62" i="99" s="1"/>
  <c r="AC60" i="99"/>
  <c r="AC62" i="99" s="1"/>
  <c r="Y60" i="99"/>
  <c r="Y62" i="99" s="1"/>
  <c r="U60" i="99"/>
  <c r="U62" i="99" s="1"/>
  <c r="Q60" i="99"/>
  <c r="Q62" i="99" s="1"/>
  <c r="M60" i="99"/>
  <c r="M62" i="99" s="1"/>
  <c r="I60" i="99"/>
  <c r="I62" i="99" s="1"/>
  <c r="E60" i="99"/>
  <c r="E62" i="99" s="1"/>
  <c r="B11" i="99"/>
  <c r="G25" i="99"/>
  <c r="C112" i="99"/>
  <c r="C111" i="99"/>
  <c r="D111" i="99" s="1"/>
  <c r="B22" i="99"/>
  <c r="D76" i="99" s="1"/>
  <c r="B44" i="99"/>
  <c r="B8" i="99"/>
  <c r="G27" i="99"/>
  <c r="C112" i="98"/>
  <c r="C111" i="98"/>
  <c r="D111" i="98" s="1"/>
  <c r="B43" i="98"/>
  <c r="G25" i="98"/>
  <c r="B11" i="98"/>
  <c r="B8" i="98"/>
  <c r="B22" i="98"/>
  <c r="D76" i="98" s="1"/>
  <c r="G27" i="98"/>
  <c r="B32" i="98"/>
  <c r="B44" i="98"/>
  <c r="E60" i="98"/>
  <c r="E62" i="98" s="1"/>
  <c r="U60" i="98"/>
  <c r="U62" i="98" s="1"/>
  <c r="AE62" i="98"/>
  <c r="Q60" i="98"/>
  <c r="Q62" i="98" s="1"/>
  <c r="AD62" i="94"/>
  <c r="AH62" i="94"/>
  <c r="AE62" i="95"/>
  <c r="AF62" i="96"/>
  <c r="AF62" i="97"/>
  <c r="B10" i="98"/>
  <c r="B34" i="98" s="1"/>
  <c r="E58" i="98" s="1"/>
  <c r="G28" i="98"/>
  <c r="I60" i="98"/>
  <c r="I62" i="98" s="1"/>
  <c r="AB60" i="98"/>
  <c r="AB62" i="98" s="1"/>
  <c r="X60" i="98"/>
  <c r="X62" i="98" s="1"/>
  <c r="T60" i="98"/>
  <c r="T62" i="98" s="1"/>
  <c r="P60" i="98"/>
  <c r="P62" i="98" s="1"/>
  <c r="L60" i="98"/>
  <c r="L62" i="98" s="1"/>
  <c r="H60" i="98"/>
  <c r="H62" i="98" s="1"/>
  <c r="AA60" i="98"/>
  <c r="AA62" i="98" s="1"/>
  <c r="W60" i="98"/>
  <c r="W62" i="98" s="1"/>
  <c r="S60" i="98"/>
  <c r="S62" i="98" s="1"/>
  <c r="O60" i="98"/>
  <c r="O62" i="98" s="1"/>
  <c r="K60" i="98"/>
  <c r="K62" i="98" s="1"/>
  <c r="G60" i="98"/>
  <c r="G62" i="98" s="1"/>
  <c r="Z60" i="98"/>
  <c r="Z62" i="98" s="1"/>
  <c r="V60" i="98"/>
  <c r="V62" i="98" s="1"/>
  <c r="R60" i="98"/>
  <c r="R62" i="98" s="1"/>
  <c r="N60" i="98"/>
  <c r="N62" i="98" s="1"/>
  <c r="J60" i="98"/>
  <c r="J62" i="98" s="1"/>
  <c r="F60" i="98"/>
  <c r="F62" i="98" s="1"/>
  <c r="M60" i="98"/>
  <c r="M62" i="98" s="1"/>
  <c r="AC60" i="98"/>
  <c r="AC62" i="98" s="1"/>
  <c r="B8" i="97"/>
  <c r="B10" i="97"/>
  <c r="B34" i="97" s="1"/>
  <c r="E58" i="97" s="1"/>
  <c r="G27" i="97"/>
  <c r="G28" i="97"/>
  <c r="B32" i="97"/>
  <c r="Z60" i="97"/>
  <c r="Z62" i="97" s="1"/>
  <c r="V60" i="97"/>
  <c r="V62" i="97" s="1"/>
  <c r="R60" i="97"/>
  <c r="R62" i="97" s="1"/>
  <c r="N60" i="97"/>
  <c r="N62" i="97" s="1"/>
  <c r="J60" i="97"/>
  <c r="J62" i="97" s="1"/>
  <c r="F60" i="97"/>
  <c r="F62" i="97" s="1"/>
  <c r="AC60" i="97"/>
  <c r="AC62" i="97" s="1"/>
  <c r="Y60" i="97"/>
  <c r="Y62" i="97" s="1"/>
  <c r="U60" i="97"/>
  <c r="U62" i="97" s="1"/>
  <c r="Q60" i="97"/>
  <c r="Q62" i="97" s="1"/>
  <c r="M60" i="97"/>
  <c r="M62" i="97" s="1"/>
  <c r="I60" i="97"/>
  <c r="I62" i="97" s="1"/>
  <c r="E60" i="97"/>
  <c r="E62" i="97" s="1"/>
  <c r="AB60" i="97"/>
  <c r="AB62" i="97" s="1"/>
  <c r="X60" i="97"/>
  <c r="X62" i="97" s="1"/>
  <c r="T60" i="97"/>
  <c r="T62" i="97" s="1"/>
  <c r="P60" i="97"/>
  <c r="P62" i="97" s="1"/>
  <c r="L60" i="97"/>
  <c r="L62" i="97" s="1"/>
  <c r="H60" i="97"/>
  <c r="H62" i="97" s="1"/>
  <c r="AA60" i="97"/>
  <c r="AA62" i="97" s="1"/>
  <c r="W60" i="97"/>
  <c r="W62" i="97" s="1"/>
  <c r="S60" i="97"/>
  <c r="S62" i="97" s="1"/>
  <c r="O60" i="97"/>
  <c r="O62" i="97" s="1"/>
  <c r="K60" i="97"/>
  <c r="K62" i="97" s="1"/>
  <c r="G60" i="97"/>
  <c r="G62" i="97" s="1"/>
  <c r="AD62" i="93"/>
  <c r="AH62" i="93"/>
  <c r="AG62" i="96"/>
  <c r="B11" i="97"/>
  <c r="G25" i="97"/>
  <c r="AG62" i="95"/>
  <c r="AD62" i="96"/>
  <c r="AH62" i="96"/>
  <c r="C112" i="97"/>
  <c r="C111" i="97"/>
  <c r="D111" i="97" s="1"/>
  <c r="B22" i="97"/>
  <c r="D76" i="97" s="1"/>
  <c r="B44" i="97"/>
  <c r="B8" i="96"/>
  <c r="G27" i="96"/>
  <c r="AE62" i="94"/>
  <c r="AF62" i="95"/>
  <c r="B10" i="96"/>
  <c r="B34" i="96" s="1"/>
  <c r="E58" i="96" s="1"/>
  <c r="G28" i="96"/>
  <c r="B32" i="96"/>
  <c r="AA60" i="96"/>
  <c r="AA62" i="96" s="1"/>
  <c r="W60" i="96"/>
  <c r="W62" i="96" s="1"/>
  <c r="S60" i="96"/>
  <c r="S62" i="96" s="1"/>
  <c r="O60" i="96"/>
  <c r="O62" i="96" s="1"/>
  <c r="K60" i="96"/>
  <c r="K62" i="96" s="1"/>
  <c r="G60" i="96"/>
  <c r="G62" i="96" s="1"/>
  <c r="Z60" i="96"/>
  <c r="Z62" i="96" s="1"/>
  <c r="V60" i="96"/>
  <c r="V62" i="96" s="1"/>
  <c r="R60" i="96"/>
  <c r="R62" i="96" s="1"/>
  <c r="N60" i="96"/>
  <c r="N62" i="96" s="1"/>
  <c r="J60" i="96"/>
  <c r="J62" i="96" s="1"/>
  <c r="F60" i="96"/>
  <c r="F62" i="96" s="1"/>
  <c r="AC60" i="96"/>
  <c r="AC62" i="96" s="1"/>
  <c r="Y60" i="96"/>
  <c r="Y62" i="96" s="1"/>
  <c r="U60" i="96"/>
  <c r="U62" i="96" s="1"/>
  <c r="Q60" i="96"/>
  <c r="Q62" i="96" s="1"/>
  <c r="M60" i="96"/>
  <c r="M62" i="96" s="1"/>
  <c r="I60" i="96"/>
  <c r="I62" i="96" s="1"/>
  <c r="E60" i="96"/>
  <c r="E62" i="96" s="1"/>
  <c r="AB60" i="96"/>
  <c r="AB62" i="96" s="1"/>
  <c r="X60" i="96"/>
  <c r="X62" i="96" s="1"/>
  <c r="T60" i="96"/>
  <c r="T62" i="96" s="1"/>
  <c r="P60" i="96"/>
  <c r="P62" i="96" s="1"/>
  <c r="L60" i="96"/>
  <c r="L62" i="96" s="1"/>
  <c r="H60" i="96"/>
  <c r="H62" i="96" s="1"/>
  <c r="F50" i="96"/>
  <c r="B11" i="96"/>
  <c r="G25" i="96"/>
  <c r="C112" i="96"/>
  <c r="C111" i="96"/>
  <c r="D111" i="96" s="1"/>
  <c r="B22" i="96"/>
  <c r="D76" i="96" s="1"/>
  <c r="B44" i="96"/>
  <c r="C112" i="95"/>
  <c r="C111" i="95"/>
  <c r="D111" i="95" s="1"/>
  <c r="B22" i="95"/>
  <c r="D76" i="95" s="1"/>
  <c r="B44" i="95"/>
  <c r="B8" i="95"/>
  <c r="G27" i="95"/>
  <c r="AE62" i="93"/>
  <c r="AF62" i="94"/>
  <c r="B10" i="95"/>
  <c r="B34" i="95" s="1"/>
  <c r="E58" i="95" s="1"/>
  <c r="G28" i="95"/>
  <c r="B32" i="95"/>
  <c r="Z60" i="95"/>
  <c r="Z62" i="95" s="1"/>
  <c r="V60" i="95"/>
  <c r="V62" i="95" s="1"/>
  <c r="R60" i="95"/>
  <c r="R62" i="95" s="1"/>
  <c r="N60" i="95"/>
  <c r="N62" i="95" s="1"/>
  <c r="J60" i="95"/>
  <c r="J62" i="95" s="1"/>
  <c r="F60" i="95"/>
  <c r="F62" i="95" s="1"/>
  <c r="AC60" i="95"/>
  <c r="AC62" i="95" s="1"/>
  <c r="Y60" i="95"/>
  <c r="Y62" i="95" s="1"/>
  <c r="U60" i="95"/>
  <c r="U62" i="95" s="1"/>
  <c r="Q60" i="95"/>
  <c r="Q62" i="95" s="1"/>
  <c r="M60" i="95"/>
  <c r="M62" i="95" s="1"/>
  <c r="I60" i="95"/>
  <c r="I62" i="95" s="1"/>
  <c r="E60" i="95"/>
  <c r="E62" i="95" s="1"/>
  <c r="AB60" i="95"/>
  <c r="AB62" i="95" s="1"/>
  <c r="X60" i="95"/>
  <c r="X62" i="95" s="1"/>
  <c r="T60" i="95"/>
  <c r="T62" i="95" s="1"/>
  <c r="P60" i="95"/>
  <c r="P62" i="95" s="1"/>
  <c r="L60" i="95"/>
  <c r="L62" i="95" s="1"/>
  <c r="H60" i="95"/>
  <c r="H62" i="95" s="1"/>
  <c r="AA60" i="95"/>
  <c r="AA62" i="95" s="1"/>
  <c r="W60" i="95"/>
  <c r="W62" i="95" s="1"/>
  <c r="S60" i="95"/>
  <c r="S62" i="95" s="1"/>
  <c r="O60" i="95"/>
  <c r="O62" i="95" s="1"/>
  <c r="K60" i="95"/>
  <c r="K62" i="95" s="1"/>
  <c r="G60" i="95"/>
  <c r="G62" i="95" s="1"/>
  <c r="F50" i="95"/>
  <c r="AF62" i="93"/>
  <c r="AG62" i="94"/>
  <c r="B11" i="95"/>
  <c r="G25" i="95"/>
  <c r="B43" i="95"/>
  <c r="B8" i="94"/>
  <c r="G27" i="94"/>
  <c r="B10" i="94"/>
  <c r="B34" i="94" s="1"/>
  <c r="E58" i="94" s="1"/>
  <c r="G28" i="94"/>
  <c r="B32" i="94"/>
  <c r="AA60" i="94"/>
  <c r="AA62" i="94" s="1"/>
  <c r="W60" i="94"/>
  <c r="W62" i="94" s="1"/>
  <c r="S60" i="94"/>
  <c r="S62" i="94" s="1"/>
  <c r="O60" i="94"/>
  <c r="O62" i="94" s="1"/>
  <c r="K60" i="94"/>
  <c r="K62" i="94" s="1"/>
  <c r="G60" i="94"/>
  <c r="G62" i="94" s="1"/>
  <c r="Z60" i="94"/>
  <c r="Z62" i="94" s="1"/>
  <c r="V60" i="94"/>
  <c r="V62" i="94" s="1"/>
  <c r="R60" i="94"/>
  <c r="R62" i="94" s="1"/>
  <c r="N60" i="94"/>
  <c r="N62" i="94" s="1"/>
  <c r="J60" i="94"/>
  <c r="J62" i="94" s="1"/>
  <c r="F60" i="94"/>
  <c r="F62" i="94" s="1"/>
  <c r="AC60" i="94"/>
  <c r="AC62" i="94" s="1"/>
  <c r="Y60" i="94"/>
  <c r="Y62" i="94" s="1"/>
  <c r="U60" i="94"/>
  <c r="U62" i="94" s="1"/>
  <c r="Q60" i="94"/>
  <c r="Q62" i="94" s="1"/>
  <c r="M60" i="94"/>
  <c r="M62" i="94" s="1"/>
  <c r="I60" i="94"/>
  <c r="I62" i="94" s="1"/>
  <c r="E60" i="94"/>
  <c r="E62" i="94" s="1"/>
  <c r="AB60" i="94"/>
  <c r="AB62" i="94" s="1"/>
  <c r="X60" i="94"/>
  <c r="X62" i="94" s="1"/>
  <c r="T60" i="94"/>
  <c r="T62" i="94" s="1"/>
  <c r="P60" i="94"/>
  <c r="P62" i="94" s="1"/>
  <c r="L60" i="94"/>
  <c r="L62" i="94" s="1"/>
  <c r="H60" i="94"/>
  <c r="H62" i="94" s="1"/>
  <c r="F50" i="94"/>
  <c r="AG62" i="93"/>
  <c r="B11" i="94"/>
  <c r="G25" i="94"/>
  <c r="C112" i="94"/>
  <c r="C111" i="94"/>
  <c r="D111" i="94" s="1"/>
  <c r="B22" i="94"/>
  <c r="D76" i="94" s="1"/>
  <c r="B44" i="94"/>
  <c r="G25" i="93"/>
  <c r="B44" i="93"/>
  <c r="B11" i="93"/>
  <c r="B8" i="93"/>
  <c r="C112" i="93"/>
  <c r="C111" i="93"/>
  <c r="D111" i="93" s="1"/>
  <c r="B22" i="93"/>
  <c r="D76" i="93" s="1"/>
  <c r="B10" i="93"/>
  <c r="B34" i="93" s="1"/>
  <c r="E58" i="93" s="1"/>
  <c r="G28" i="93"/>
  <c r="B32" i="93"/>
  <c r="AA60" i="93"/>
  <c r="AA62" i="93" s="1"/>
  <c r="W60" i="93"/>
  <c r="W62" i="93" s="1"/>
  <c r="S60" i="93"/>
  <c r="S62" i="93" s="1"/>
  <c r="O60" i="93"/>
  <c r="O62" i="93" s="1"/>
  <c r="K60" i="93"/>
  <c r="K62" i="93" s="1"/>
  <c r="G60" i="93"/>
  <c r="G62" i="93" s="1"/>
  <c r="Z60" i="93"/>
  <c r="Z62" i="93" s="1"/>
  <c r="V60" i="93"/>
  <c r="V62" i="93" s="1"/>
  <c r="R60" i="93"/>
  <c r="R62" i="93" s="1"/>
  <c r="N60" i="93"/>
  <c r="N62" i="93" s="1"/>
  <c r="J60" i="93"/>
  <c r="J62" i="93" s="1"/>
  <c r="F60" i="93"/>
  <c r="F62" i="93" s="1"/>
  <c r="AC60" i="93"/>
  <c r="AC62" i="93" s="1"/>
  <c r="Y60" i="93"/>
  <c r="Y62" i="93" s="1"/>
  <c r="U60" i="93"/>
  <c r="U62" i="93" s="1"/>
  <c r="Q60" i="93"/>
  <c r="Q62" i="93" s="1"/>
  <c r="M60" i="93"/>
  <c r="M62" i="93" s="1"/>
  <c r="I60" i="93"/>
  <c r="I62" i="93" s="1"/>
  <c r="E60" i="93"/>
  <c r="E62" i="93" s="1"/>
  <c r="AB60" i="93"/>
  <c r="AB62" i="93" s="1"/>
  <c r="X60" i="93"/>
  <c r="X62" i="93" s="1"/>
  <c r="T60" i="93"/>
  <c r="T62" i="93" s="1"/>
  <c r="P60" i="93"/>
  <c r="P62" i="93" s="1"/>
  <c r="L60" i="93"/>
  <c r="L62" i="93" s="1"/>
  <c r="H60" i="93"/>
  <c r="H62" i="93" s="1"/>
  <c r="F50" i="93"/>
  <c r="B43" i="93"/>
  <c r="B106" i="92"/>
  <c r="B105" i="92"/>
  <c r="B104" i="92"/>
  <c r="B103" i="92"/>
  <c r="B102" i="92"/>
  <c r="B101" i="92"/>
  <c r="AH77" i="92"/>
  <c r="AG77" i="92"/>
  <c r="AF77" i="92"/>
  <c r="AE77" i="92"/>
  <c r="AD77" i="92"/>
  <c r="AC77" i="92"/>
  <c r="AB77" i="92"/>
  <c r="AA77" i="92"/>
  <c r="Z77" i="92"/>
  <c r="Y77" i="92"/>
  <c r="X77" i="92"/>
  <c r="W77" i="92"/>
  <c r="V77" i="92"/>
  <c r="U77" i="92"/>
  <c r="T77" i="92"/>
  <c r="S77" i="92"/>
  <c r="R77" i="92"/>
  <c r="Q77" i="92"/>
  <c r="P77" i="92"/>
  <c r="O77" i="92"/>
  <c r="N77" i="92"/>
  <c r="M77" i="92"/>
  <c r="L77" i="92"/>
  <c r="K77" i="92"/>
  <c r="J77" i="92"/>
  <c r="I77" i="92"/>
  <c r="H77" i="92"/>
  <c r="G77" i="92"/>
  <c r="F77" i="92"/>
  <c r="E77" i="92"/>
  <c r="D62" i="92"/>
  <c r="AH61" i="92"/>
  <c r="AG61" i="92"/>
  <c r="AF61" i="92"/>
  <c r="AE61" i="92"/>
  <c r="AD61" i="92"/>
  <c r="AC61" i="92"/>
  <c r="AB61" i="92"/>
  <c r="AA61" i="92"/>
  <c r="Z61" i="92"/>
  <c r="Y61" i="92"/>
  <c r="X61" i="92"/>
  <c r="W61" i="92"/>
  <c r="V61" i="92"/>
  <c r="U61" i="92"/>
  <c r="T61" i="92"/>
  <c r="S61" i="92"/>
  <c r="R61" i="92"/>
  <c r="Q61" i="92"/>
  <c r="P61" i="92"/>
  <c r="O61" i="92"/>
  <c r="N61" i="92"/>
  <c r="M61" i="92"/>
  <c r="L61" i="92"/>
  <c r="K61" i="92"/>
  <c r="J61" i="92"/>
  <c r="I61" i="92"/>
  <c r="H61" i="92"/>
  <c r="G61" i="92"/>
  <c r="F61" i="92"/>
  <c r="E61" i="92"/>
  <c r="AH60" i="92"/>
  <c r="AG60" i="92"/>
  <c r="AF60" i="92"/>
  <c r="AE60" i="92"/>
  <c r="AD60" i="92"/>
  <c r="D59" i="92"/>
  <c r="D63" i="92" s="1"/>
  <c r="D65" i="92" s="1"/>
  <c r="D67" i="92" s="1"/>
  <c r="AH56" i="92"/>
  <c r="AG56" i="92"/>
  <c r="AF56" i="92"/>
  <c r="AE56" i="92"/>
  <c r="AD56" i="92"/>
  <c r="AH50" i="92"/>
  <c r="AG50" i="92"/>
  <c r="AF50" i="92"/>
  <c r="AE50" i="92"/>
  <c r="AD50" i="92"/>
  <c r="E50" i="92"/>
  <c r="B39" i="92"/>
  <c r="O60" i="92" s="1"/>
  <c r="B20" i="92"/>
  <c r="B6" i="92"/>
  <c r="G12" i="92" s="1"/>
  <c r="F58" i="161" l="1"/>
  <c r="O62" i="92"/>
  <c r="F58" i="153"/>
  <c r="G58" i="110"/>
  <c r="F58" i="150"/>
  <c r="F58" i="151"/>
  <c r="F58" i="130"/>
  <c r="F58" i="143"/>
  <c r="F58" i="134"/>
  <c r="F58" i="163"/>
  <c r="F58" i="123"/>
  <c r="F58" i="137"/>
  <c r="F58" i="139"/>
  <c r="F58" i="145"/>
  <c r="F58" i="133"/>
  <c r="F58" i="147"/>
  <c r="F58" i="141"/>
  <c r="F58" i="103"/>
  <c r="F58" i="113"/>
  <c r="F58" i="106"/>
  <c r="F58" i="154"/>
  <c r="F58" i="149"/>
  <c r="F58" i="96"/>
  <c r="F58" i="112"/>
  <c r="F58" i="120"/>
  <c r="F58" i="93"/>
  <c r="F58" i="100"/>
  <c r="F58" i="140"/>
  <c r="G58" i="97"/>
  <c r="G58" i="99"/>
  <c r="F58" i="108"/>
  <c r="F58" i="111"/>
  <c r="F58" i="157"/>
  <c r="F58" i="159"/>
  <c r="F58" i="119"/>
  <c r="F58" i="124"/>
  <c r="F58" i="107"/>
  <c r="F58" i="109"/>
  <c r="F58" i="116"/>
  <c r="G58" i="155"/>
  <c r="F58" i="95"/>
  <c r="F58" i="115"/>
  <c r="F58" i="125"/>
  <c r="F58" i="128"/>
  <c r="F58" i="136"/>
  <c r="F58" i="102"/>
  <c r="F58" i="126"/>
  <c r="F58" i="129"/>
  <c r="G58" i="138"/>
  <c r="F58" i="138"/>
  <c r="F58" i="98"/>
  <c r="F58" i="155"/>
  <c r="F58" i="117"/>
  <c r="F58" i="97"/>
  <c r="F58" i="110"/>
  <c r="G58" i="100"/>
  <c r="F58" i="105"/>
  <c r="G58" i="117"/>
  <c r="F58" i="127"/>
  <c r="G58" i="140"/>
  <c r="F58" i="152"/>
  <c r="F58" i="99"/>
  <c r="F58" i="104"/>
  <c r="F58" i="162"/>
  <c r="F58" i="94"/>
  <c r="G58" i="101"/>
  <c r="F58" i="142"/>
  <c r="F58" i="114"/>
  <c r="F58" i="160"/>
  <c r="F58" i="135"/>
  <c r="F58" i="101"/>
  <c r="F58" i="118"/>
  <c r="G50" i="114"/>
  <c r="G58" i="114" s="1"/>
  <c r="G50" i="118"/>
  <c r="G58" i="118" s="1"/>
  <c r="G50" i="135"/>
  <c r="G58" i="135" s="1"/>
  <c r="G50" i="142"/>
  <c r="G58" i="142" s="1"/>
  <c r="G26" i="103"/>
  <c r="T56" i="148"/>
  <c r="U90" i="156"/>
  <c r="Q18" i="103"/>
  <c r="U18" i="103"/>
  <c r="Y18" i="103"/>
  <c r="AC18" i="103"/>
  <c r="AG18" i="103"/>
  <c r="N18" i="103"/>
  <c r="R18" i="103"/>
  <c r="V18" i="103"/>
  <c r="Z18" i="103"/>
  <c r="AD18" i="103"/>
  <c r="AH18" i="103"/>
  <c r="S18" i="103"/>
  <c r="AA18" i="103"/>
  <c r="AI18" i="103"/>
  <c r="T18" i="103"/>
  <c r="AB18" i="103"/>
  <c r="AJ18" i="103"/>
  <c r="O18" i="103"/>
  <c r="W18" i="103"/>
  <c r="AE18" i="103"/>
  <c r="X18" i="103"/>
  <c r="AF18" i="103"/>
  <c r="P18" i="103"/>
  <c r="N18" i="107"/>
  <c r="R18" i="107"/>
  <c r="V18" i="107"/>
  <c r="Z18" i="107"/>
  <c r="AD18" i="107"/>
  <c r="AH18" i="107"/>
  <c r="S18" i="107"/>
  <c r="X18" i="107"/>
  <c r="AC18" i="107"/>
  <c r="AI18" i="107"/>
  <c r="O18" i="107"/>
  <c r="T18" i="107"/>
  <c r="Y18" i="107"/>
  <c r="AE18" i="107"/>
  <c r="AJ18" i="107"/>
  <c r="P18" i="107"/>
  <c r="U18" i="107"/>
  <c r="AA18" i="107"/>
  <c r="AF18" i="107"/>
  <c r="AG18" i="107"/>
  <c r="Q18" i="107"/>
  <c r="W18" i="107"/>
  <c r="AB18" i="107"/>
  <c r="P18" i="118"/>
  <c r="T18" i="118"/>
  <c r="X18" i="118"/>
  <c r="AB18" i="118"/>
  <c r="AF18" i="118"/>
  <c r="AJ18" i="118"/>
  <c r="Q18" i="118"/>
  <c r="U18" i="118"/>
  <c r="Y18" i="118"/>
  <c r="AC18" i="118"/>
  <c r="AG18" i="118"/>
  <c r="N18" i="118"/>
  <c r="R18" i="118"/>
  <c r="V18" i="118"/>
  <c r="Z18" i="118"/>
  <c r="AD18" i="118"/>
  <c r="AH18" i="118"/>
  <c r="O18" i="118"/>
  <c r="AE18" i="118"/>
  <c r="S18" i="118"/>
  <c r="AI18" i="118"/>
  <c r="W18" i="118"/>
  <c r="AA18" i="118"/>
  <c r="O18" i="129"/>
  <c r="S18" i="129"/>
  <c r="W18" i="129"/>
  <c r="AA18" i="129"/>
  <c r="AE18" i="129"/>
  <c r="AI18" i="129"/>
  <c r="N18" i="129"/>
  <c r="T18" i="129"/>
  <c r="Y18" i="129"/>
  <c r="AD18" i="129"/>
  <c r="AJ18" i="129"/>
  <c r="P18" i="129"/>
  <c r="U18" i="129"/>
  <c r="Z18" i="129"/>
  <c r="AF18" i="129"/>
  <c r="Q18" i="129"/>
  <c r="V18" i="129"/>
  <c r="AB18" i="129"/>
  <c r="AG18" i="129"/>
  <c r="X18" i="129"/>
  <c r="AC18" i="129"/>
  <c r="AH18" i="129"/>
  <c r="R18" i="129"/>
  <c r="O18" i="156"/>
  <c r="S18" i="156"/>
  <c r="W18" i="156"/>
  <c r="AA18" i="156"/>
  <c r="AE18" i="156"/>
  <c r="AI18" i="156"/>
  <c r="P18" i="156"/>
  <c r="T18" i="156"/>
  <c r="X18" i="156"/>
  <c r="AB18" i="156"/>
  <c r="AF18" i="156"/>
  <c r="AJ18" i="156"/>
  <c r="Q18" i="156"/>
  <c r="U18" i="156"/>
  <c r="Y18" i="156"/>
  <c r="AC18" i="156"/>
  <c r="AG18" i="156"/>
  <c r="N18" i="156"/>
  <c r="AD18" i="156"/>
  <c r="R18" i="156"/>
  <c r="AH18" i="156"/>
  <c r="Z18" i="156"/>
  <c r="V18" i="156"/>
  <c r="O18" i="93"/>
  <c r="S18" i="93"/>
  <c r="W18" i="93"/>
  <c r="AA18" i="93"/>
  <c r="AE18" i="93"/>
  <c r="AI18" i="93"/>
  <c r="P18" i="93"/>
  <c r="T18" i="93"/>
  <c r="X18" i="93"/>
  <c r="AB18" i="93"/>
  <c r="AF18" i="93"/>
  <c r="AJ18" i="93"/>
  <c r="Q18" i="93"/>
  <c r="Y18" i="93"/>
  <c r="AG18" i="93"/>
  <c r="R18" i="93"/>
  <c r="Z18" i="93"/>
  <c r="AH18" i="93"/>
  <c r="U18" i="93"/>
  <c r="AC18" i="93"/>
  <c r="AD18" i="93"/>
  <c r="N18" i="93"/>
  <c r="V18" i="93"/>
  <c r="Q18" i="119"/>
  <c r="U18" i="119"/>
  <c r="Y18" i="119"/>
  <c r="AC18" i="119"/>
  <c r="AG18" i="119"/>
  <c r="N18" i="119"/>
  <c r="R18" i="119"/>
  <c r="V18" i="119"/>
  <c r="Z18" i="119"/>
  <c r="AD18" i="119"/>
  <c r="AH18" i="119"/>
  <c r="O18" i="119"/>
  <c r="S18" i="119"/>
  <c r="W18" i="119"/>
  <c r="AA18" i="119"/>
  <c r="AE18" i="119"/>
  <c r="AI18" i="119"/>
  <c r="X18" i="119"/>
  <c r="AB18" i="119"/>
  <c r="P18" i="119"/>
  <c r="AF18" i="119"/>
  <c r="AJ18" i="119"/>
  <c r="T18" i="119"/>
  <c r="O18" i="125"/>
  <c r="S18" i="125"/>
  <c r="W18" i="125"/>
  <c r="AA18" i="125"/>
  <c r="AE18" i="125"/>
  <c r="AI18" i="125"/>
  <c r="P18" i="125"/>
  <c r="U18" i="125"/>
  <c r="Z18" i="125"/>
  <c r="AF18" i="125"/>
  <c r="Q18" i="125"/>
  <c r="V18" i="125"/>
  <c r="AB18" i="125"/>
  <c r="AG18" i="125"/>
  <c r="R18" i="125"/>
  <c r="X18" i="125"/>
  <c r="AC18" i="125"/>
  <c r="AH18" i="125"/>
  <c r="AD18" i="125"/>
  <c r="N18" i="125"/>
  <c r="AJ18" i="125"/>
  <c r="T18" i="125"/>
  <c r="Y18" i="125"/>
  <c r="Q18" i="127"/>
  <c r="U18" i="127"/>
  <c r="Y18" i="127"/>
  <c r="AC18" i="127"/>
  <c r="AG18" i="127"/>
  <c r="R18" i="127"/>
  <c r="W18" i="127"/>
  <c r="AB18" i="127"/>
  <c r="AH18" i="127"/>
  <c r="N18" i="127"/>
  <c r="S18" i="127"/>
  <c r="X18" i="127"/>
  <c r="AD18" i="127"/>
  <c r="AI18" i="127"/>
  <c r="O18" i="127"/>
  <c r="T18" i="127"/>
  <c r="Z18" i="127"/>
  <c r="AE18" i="127"/>
  <c r="AJ18" i="127"/>
  <c r="AA18" i="127"/>
  <c r="AF18" i="127"/>
  <c r="P18" i="127"/>
  <c r="V18" i="127"/>
  <c r="Q18" i="131"/>
  <c r="U18" i="131"/>
  <c r="Y18" i="131"/>
  <c r="AC18" i="131"/>
  <c r="AG18" i="131"/>
  <c r="P18" i="131"/>
  <c r="V18" i="131"/>
  <c r="AA18" i="131"/>
  <c r="AF18" i="131"/>
  <c r="R18" i="131"/>
  <c r="W18" i="131"/>
  <c r="AB18" i="131"/>
  <c r="AH18" i="131"/>
  <c r="N18" i="131"/>
  <c r="S18" i="131"/>
  <c r="X18" i="131"/>
  <c r="AD18" i="131"/>
  <c r="AI18" i="131"/>
  <c r="T18" i="131"/>
  <c r="Z18" i="131"/>
  <c r="AE18" i="131"/>
  <c r="O18" i="131"/>
  <c r="AJ18" i="131"/>
  <c r="N18" i="132"/>
  <c r="O18" i="132"/>
  <c r="S18" i="132"/>
  <c r="W18" i="132"/>
  <c r="AA18" i="132"/>
  <c r="AE18" i="132"/>
  <c r="AI18" i="132"/>
  <c r="P18" i="132"/>
  <c r="T18" i="132"/>
  <c r="X18" i="132"/>
  <c r="AB18" i="132"/>
  <c r="AF18" i="132"/>
  <c r="AJ18" i="132"/>
  <c r="Q18" i="132"/>
  <c r="U18" i="132"/>
  <c r="Y18" i="132"/>
  <c r="AC18" i="132"/>
  <c r="AG18" i="132"/>
  <c r="R18" i="132"/>
  <c r="AH18" i="132"/>
  <c r="V18" i="132"/>
  <c r="Z18" i="132"/>
  <c r="AD18" i="132"/>
  <c r="P18" i="137"/>
  <c r="T18" i="137"/>
  <c r="X18" i="137"/>
  <c r="AB18" i="137"/>
  <c r="AF18" i="137"/>
  <c r="AJ18" i="137"/>
  <c r="Q18" i="137"/>
  <c r="U18" i="137"/>
  <c r="Y18" i="137"/>
  <c r="AC18" i="137"/>
  <c r="AG18" i="137"/>
  <c r="N18" i="137"/>
  <c r="R18" i="137"/>
  <c r="V18" i="137"/>
  <c r="Z18" i="137"/>
  <c r="AD18" i="137"/>
  <c r="AH18" i="137"/>
  <c r="O18" i="137"/>
  <c r="AE18" i="137"/>
  <c r="S18" i="137"/>
  <c r="AI18" i="137"/>
  <c r="W18" i="137"/>
  <c r="AA18" i="137"/>
  <c r="Q18" i="146"/>
  <c r="U18" i="146"/>
  <c r="Y18" i="146"/>
  <c r="AC18" i="146"/>
  <c r="AG18" i="146"/>
  <c r="P18" i="146"/>
  <c r="V18" i="146"/>
  <c r="AA18" i="146"/>
  <c r="AF18" i="146"/>
  <c r="R18" i="146"/>
  <c r="W18" i="146"/>
  <c r="AB18" i="146"/>
  <c r="AH18" i="146"/>
  <c r="N18" i="146"/>
  <c r="S18" i="146"/>
  <c r="X18" i="146"/>
  <c r="AD18" i="146"/>
  <c r="AI18" i="146"/>
  <c r="Z18" i="146"/>
  <c r="AE18" i="146"/>
  <c r="T18" i="146"/>
  <c r="O18" i="146"/>
  <c r="AJ18" i="146"/>
  <c r="O18" i="148"/>
  <c r="S18" i="148"/>
  <c r="W18" i="148"/>
  <c r="AA18" i="148"/>
  <c r="AE18" i="148"/>
  <c r="AI18" i="148"/>
  <c r="R18" i="148"/>
  <c r="X18" i="148"/>
  <c r="AC18" i="148"/>
  <c r="AH18" i="148"/>
  <c r="N18" i="148"/>
  <c r="T18" i="148"/>
  <c r="Y18" i="148"/>
  <c r="AD18" i="148"/>
  <c r="AJ18" i="148"/>
  <c r="P18" i="148"/>
  <c r="U18" i="148"/>
  <c r="Z18" i="148"/>
  <c r="AF18" i="148"/>
  <c r="V18" i="148"/>
  <c r="AB18" i="148"/>
  <c r="Q18" i="148"/>
  <c r="AG18" i="148"/>
  <c r="N18" i="151"/>
  <c r="R18" i="151"/>
  <c r="V18" i="151"/>
  <c r="Z18" i="151"/>
  <c r="AD18" i="151"/>
  <c r="AH18" i="151"/>
  <c r="O18" i="151"/>
  <c r="S18" i="151"/>
  <c r="W18" i="151"/>
  <c r="AA18" i="151"/>
  <c r="AE18" i="151"/>
  <c r="AI18" i="151"/>
  <c r="P18" i="151"/>
  <c r="T18" i="151"/>
  <c r="X18" i="151"/>
  <c r="AB18" i="151"/>
  <c r="AF18" i="151"/>
  <c r="AJ18" i="151"/>
  <c r="Q18" i="151"/>
  <c r="AG18" i="151"/>
  <c r="Y18" i="151"/>
  <c r="AC18" i="151"/>
  <c r="U18" i="151"/>
  <c r="O18" i="152"/>
  <c r="S18" i="152"/>
  <c r="W18" i="152"/>
  <c r="AA18" i="152"/>
  <c r="AE18" i="152"/>
  <c r="AI18" i="152"/>
  <c r="P18" i="152"/>
  <c r="T18" i="152"/>
  <c r="X18" i="152"/>
  <c r="AB18" i="152"/>
  <c r="AF18" i="152"/>
  <c r="AJ18" i="152"/>
  <c r="Q18" i="152"/>
  <c r="U18" i="152"/>
  <c r="Y18" i="152"/>
  <c r="AC18" i="152"/>
  <c r="AG18" i="152"/>
  <c r="Z18" i="152"/>
  <c r="N18" i="152"/>
  <c r="AD18" i="152"/>
  <c r="R18" i="152"/>
  <c r="AH18" i="152"/>
  <c r="V18" i="152"/>
  <c r="Q18" i="154"/>
  <c r="U18" i="154"/>
  <c r="Y18" i="154"/>
  <c r="AC18" i="154"/>
  <c r="AG18" i="154"/>
  <c r="N18" i="154"/>
  <c r="R18" i="154"/>
  <c r="V18" i="154"/>
  <c r="Z18" i="154"/>
  <c r="AD18" i="154"/>
  <c r="AH18" i="154"/>
  <c r="O18" i="154"/>
  <c r="S18" i="154"/>
  <c r="W18" i="154"/>
  <c r="AA18" i="154"/>
  <c r="AE18" i="154"/>
  <c r="AI18" i="154"/>
  <c r="AB18" i="154"/>
  <c r="P18" i="154"/>
  <c r="AF18" i="154"/>
  <c r="T18" i="154"/>
  <c r="AJ18" i="154"/>
  <c r="X18" i="154"/>
  <c r="P18" i="157"/>
  <c r="T18" i="157"/>
  <c r="X18" i="157"/>
  <c r="AB18" i="157"/>
  <c r="AF18" i="157"/>
  <c r="AJ18" i="157"/>
  <c r="Q18" i="157"/>
  <c r="U18" i="157"/>
  <c r="Y18" i="157"/>
  <c r="AC18" i="157"/>
  <c r="AG18" i="157"/>
  <c r="N18" i="157"/>
  <c r="R18" i="157"/>
  <c r="V18" i="157"/>
  <c r="Z18" i="157"/>
  <c r="AD18" i="157"/>
  <c r="AH18" i="157"/>
  <c r="W18" i="157"/>
  <c r="AA18" i="157"/>
  <c r="O18" i="157"/>
  <c r="AE18" i="157"/>
  <c r="S18" i="157"/>
  <c r="AI18" i="157"/>
  <c r="Q18" i="158"/>
  <c r="U18" i="158"/>
  <c r="Y18" i="158"/>
  <c r="AC18" i="158"/>
  <c r="AG18" i="158"/>
  <c r="N18" i="158"/>
  <c r="R18" i="158"/>
  <c r="V18" i="158"/>
  <c r="Z18" i="158"/>
  <c r="AD18" i="158"/>
  <c r="AH18" i="158"/>
  <c r="O18" i="158"/>
  <c r="S18" i="158"/>
  <c r="W18" i="158"/>
  <c r="AA18" i="158"/>
  <c r="AE18" i="158"/>
  <c r="AI18" i="158"/>
  <c r="P18" i="158"/>
  <c r="AF18" i="158"/>
  <c r="T18" i="158"/>
  <c r="AB18" i="158"/>
  <c r="AJ18" i="158"/>
  <c r="X18" i="158"/>
  <c r="N18" i="159"/>
  <c r="R18" i="159"/>
  <c r="V18" i="159"/>
  <c r="Z18" i="159"/>
  <c r="AD18" i="159"/>
  <c r="AH18" i="159"/>
  <c r="O18" i="159"/>
  <c r="S18" i="159"/>
  <c r="W18" i="159"/>
  <c r="AA18" i="159"/>
  <c r="AE18" i="159"/>
  <c r="AI18" i="159"/>
  <c r="P18" i="159"/>
  <c r="T18" i="159"/>
  <c r="X18" i="159"/>
  <c r="AB18" i="159"/>
  <c r="AF18" i="159"/>
  <c r="AJ18" i="159"/>
  <c r="Y18" i="159"/>
  <c r="AC18" i="159"/>
  <c r="Q18" i="159"/>
  <c r="U18" i="159"/>
  <c r="AG18" i="159"/>
  <c r="Q18" i="162"/>
  <c r="U18" i="162"/>
  <c r="Y18" i="162"/>
  <c r="AC18" i="162"/>
  <c r="AG18" i="162"/>
  <c r="N18" i="162"/>
  <c r="R18" i="162"/>
  <c r="V18" i="162"/>
  <c r="Z18" i="162"/>
  <c r="AD18" i="162"/>
  <c r="AH18" i="162"/>
  <c r="O18" i="162"/>
  <c r="S18" i="162"/>
  <c r="W18" i="162"/>
  <c r="AA18" i="162"/>
  <c r="AE18" i="162"/>
  <c r="AI18" i="162"/>
  <c r="T18" i="162"/>
  <c r="AJ18" i="162"/>
  <c r="AF18" i="162"/>
  <c r="X18" i="162"/>
  <c r="P18" i="162"/>
  <c r="AB18" i="162"/>
  <c r="O18" i="97"/>
  <c r="S18" i="97"/>
  <c r="W18" i="97"/>
  <c r="AA18" i="97"/>
  <c r="AE18" i="97"/>
  <c r="AI18" i="97"/>
  <c r="P18" i="97"/>
  <c r="T18" i="97"/>
  <c r="X18" i="97"/>
  <c r="AB18" i="97"/>
  <c r="AF18" i="97"/>
  <c r="AJ18" i="97"/>
  <c r="U18" i="97"/>
  <c r="AC18" i="97"/>
  <c r="N18" i="97"/>
  <c r="V18" i="97"/>
  <c r="AD18" i="97"/>
  <c r="Q18" i="97"/>
  <c r="Y18" i="97"/>
  <c r="AG18" i="97"/>
  <c r="AH18" i="97"/>
  <c r="R18" i="97"/>
  <c r="Z18" i="97"/>
  <c r="Q18" i="99"/>
  <c r="U18" i="99"/>
  <c r="Y18" i="99"/>
  <c r="AC18" i="99"/>
  <c r="AG18" i="99"/>
  <c r="N18" i="99"/>
  <c r="R18" i="99"/>
  <c r="V18" i="99"/>
  <c r="Z18" i="99"/>
  <c r="AD18" i="99"/>
  <c r="AH18" i="99"/>
  <c r="O18" i="99"/>
  <c r="W18" i="99"/>
  <c r="AE18" i="99"/>
  <c r="P18" i="99"/>
  <c r="X18" i="99"/>
  <c r="AF18" i="99"/>
  <c r="S18" i="99"/>
  <c r="AA18" i="99"/>
  <c r="AI18" i="99"/>
  <c r="T18" i="99"/>
  <c r="AB18" i="99"/>
  <c r="AJ18" i="99"/>
  <c r="O18" i="114"/>
  <c r="S18" i="114"/>
  <c r="W18" i="114"/>
  <c r="AA18" i="114"/>
  <c r="AE18" i="114"/>
  <c r="AI18" i="114"/>
  <c r="P18" i="114"/>
  <c r="T18" i="114"/>
  <c r="X18" i="114"/>
  <c r="AB18" i="114"/>
  <c r="AF18" i="114"/>
  <c r="AJ18" i="114"/>
  <c r="Q18" i="114"/>
  <c r="U18" i="114"/>
  <c r="Y18" i="114"/>
  <c r="AC18" i="114"/>
  <c r="AG18" i="114"/>
  <c r="R18" i="114"/>
  <c r="AH18" i="114"/>
  <c r="V18" i="114"/>
  <c r="Z18" i="114"/>
  <c r="N18" i="114"/>
  <c r="AD18" i="114"/>
  <c r="N18" i="124"/>
  <c r="R18" i="124"/>
  <c r="V18" i="124"/>
  <c r="Z18" i="124"/>
  <c r="AD18" i="124"/>
  <c r="AH18" i="124"/>
  <c r="Q18" i="124"/>
  <c r="W18" i="124"/>
  <c r="AB18" i="124"/>
  <c r="AG18" i="124"/>
  <c r="S18" i="124"/>
  <c r="X18" i="124"/>
  <c r="AC18" i="124"/>
  <c r="AI18" i="124"/>
  <c r="O18" i="124"/>
  <c r="T18" i="124"/>
  <c r="Y18" i="124"/>
  <c r="AE18" i="124"/>
  <c r="AJ18" i="124"/>
  <c r="AF18" i="124"/>
  <c r="P18" i="124"/>
  <c r="U18" i="124"/>
  <c r="AA18" i="124"/>
  <c r="N18" i="128"/>
  <c r="R18" i="128"/>
  <c r="V18" i="128"/>
  <c r="Z18" i="128"/>
  <c r="AD18" i="128"/>
  <c r="AH18" i="128"/>
  <c r="P18" i="128"/>
  <c r="U18" i="128"/>
  <c r="AA18" i="128"/>
  <c r="AF18" i="128"/>
  <c r="Q18" i="128"/>
  <c r="W18" i="128"/>
  <c r="AB18" i="128"/>
  <c r="AG18" i="128"/>
  <c r="S18" i="128"/>
  <c r="X18" i="128"/>
  <c r="AC18" i="128"/>
  <c r="AI18" i="128"/>
  <c r="Y18" i="128"/>
  <c r="AE18" i="128"/>
  <c r="O18" i="128"/>
  <c r="AJ18" i="128"/>
  <c r="T18" i="128"/>
  <c r="N18" i="135"/>
  <c r="R18" i="135"/>
  <c r="V18" i="135"/>
  <c r="Z18" i="135"/>
  <c r="AD18" i="135"/>
  <c r="AH18" i="135"/>
  <c r="O18" i="135"/>
  <c r="S18" i="135"/>
  <c r="W18" i="135"/>
  <c r="AA18" i="135"/>
  <c r="AE18" i="135"/>
  <c r="AI18" i="135"/>
  <c r="P18" i="135"/>
  <c r="T18" i="135"/>
  <c r="X18" i="135"/>
  <c r="AB18" i="135"/>
  <c r="AF18" i="135"/>
  <c r="AJ18" i="135"/>
  <c r="AC18" i="135"/>
  <c r="Q18" i="135"/>
  <c r="AG18" i="135"/>
  <c r="U18" i="135"/>
  <c r="Y18" i="135"/>
  <c r="O18" i="136"/>
  <c r="S18" i="136"/>
  <c r="W18" i="136"/>
  <c r="AA18" i="136"/>
  <c r="AE18" i="136"/>
  <c r="AI18" i="136"/>
  <c r="P18" i="136"/>
  <c r="T18" i="136"/>
  <c r="X18" i="136"/>
  <c r="AB18" i="136"/>
  <c r="AF18" i="136"/>
  <c r="AJ18" i="136"/>
  <c r="Q18" i="136"/>
  <c r="U18" i="136"/>
  <c r="Y18" i="136"/>
  <c r="AC18" i="136"/>
  <c r="AG18" i="136"/>
  <c r="V18" i="136"/>
  <c r="Z18" i="136"/>
  <c r="N18" i="136"/>
  <c r="AD18" i="136"/>
  <c r="AH18" i="136"/>
  <c r="R18" i="136"/>
  <c r="N18" i="139"/>
  <c r="R18" i="139"/>
  <c r="V18" i="139"/>
  <c r="Z18" i="139"/>
  <c r="AD18" i="139"/>
  <c r="AH18" i="139"/>
  <c r="O18" i="139"/>
  <c r="S18" i="139"/>
  <c r="W18" i="139"/>
  <c r="AA18" i="139"/>
  <c r="AE18" i="139"/>
  <c r="AI18" i="139"/>
  <c r="P18" i="139"/>
  <c r="T18" i="139"/>
  <c r="X18" i="139"/>
  <c r="AB18" i="139"/>
  <c r="AF18" i="139"/>
  <c r="AJ18" i="139"/>
  <c r="Q18" i="139"/>
  <c r="AG18" i="139"/>
  <c r="U18" i="139"/>
  <c r="Y18" i="139"/>
  <c r="AC18" i="139"/>
  <c r="Q18" i="142"/>
  <c r="U18" i="142"/>
  <c r="Y18" i="142"/>
  <c r="AC18" i="142"/>
  <c r="AG18" i="142"/>
  <c r="R18" i="142"/>
  <c r="W18" i="142"/>
  <c r="AB18" i="142"/>
  <c r="AH18" i="142"/>
  <c r="N18" i="142"/>
  <c r="S18" i="142"/>
  <c r="X18" i="142"/>
  <c r="AD18" i="142"/>
  <c r="AI18" i="142"/>
  <c r="O18" i="142"/>
  <c r="T18" i="142"/>
  <c r="Z18" i="142"/>
  <c r="AE18" i="142"/>
  <c r="AJ18" i="142"/>
  <c r="AF18" i="142"/>
  <c r="P18" i="142"/>
  <c r="AA18" i="142"/>
  <c r="V18" i="142"/>
  <c r="N18" i="155"/>
  <c r="R18" i="155"/>
  <c r="V18" i="155"/>
  <c r="Z18" i="155"/>
  <c r="AD18" i="155"/>
  <c r="AH18" i="155"/>
  <c r="O18" i="155"/>
  <c r="S18" i="155"/>
  <c r="W18" i="155"/>
  <c r="AA18" i="155"/>
  <c r="AE18" i="155"/>
  <c r="AI18" i="155"/>
  <c r="P18" i="155"/>
  <c r="T18" i="155"/>
  <c r="X18" i="155"/>
  <c r="AB18" i="155"/>
  <c r="AF18" i="155"/>
  <c r="AJ18" i="155"/>
  <c r="U18" i="155"/>
  <c r="Q18" i="155"/>
  <c r="AG18" i="155"/>
  <c r="Y18" i="155"/>
  <c r="AC18" i="155"/>
  <c r="O18" i="160"/>
  <c r="S18" i="160"/>
  <c r="W18" i="160"/>
  <c r="AA18" i="160"/>
  <c r="AE18" i="160"/>
  <c r="AI18" i="160"/>
  <c r="P18" i="160"/>
  <c r="T18" i="160"/>
  <c r="X18" i="160"/>
  <c r="AB18" i="160"/>
  <c r="AF18" i="160"/>
  <c r="AJ18" i="160"/>
  <c r="Q18" i="160"/>
  <c r="U18" i="160"/>
  <c r="Y18" i="160"/>
  <c r="AC18" i="160"/>
  <c r="AG18" i="160"/>
  <c r="R18" i="160"/>
  <c r="AH18" i="160"/>
  <c r="V18" i="160"/>
  <c r="Z18" i="160"/>
  <c r="N18" i="160"/>
  <c r="AD18" i="160"/>
  <c r="P18" i="94"/>
  <c r="T18" i="94"/>
  <c r="X18" i="94"/>
  <c r="AB18" i="94"/>
  <c r="AF18" i="94"/>
  <c r="AJ18" i="94"/>
  <c r="Q18" i="94"/>
  <c r="U18" i="94"/>
  <c r="Y18" i="94"/>
  <c r="AC18" i="94"/>
  <c r="AG18" i="94"/>
  <c r="R18" i="94"/>
  <c r="Z18" i="94"/>
  <c r="AH18" i="94"/>
  <c r="S18" i="94"/>
  <c r="AA18" i="94"/>
  <c r="AI18" i="94"/>
  <c r="N18" i="94"/>
  <c r="V18" i="94"/>
  <c r="AD18" i="94"/>
  <c r="O18" i="94"/>
  <c r="W18" i="94"/>
  <c r="AE18" i="94"/>
  <c r="N18" i="96"/>
  <c r="R18" i="96"/>
  <c r="V18" i="96"/>
  <c r="Z18" i="96"/>
  <c r="AD18" i="96"/>
  <c r="AH18" i="96"/>
  <c r="O18" i="96"/>
  <c r="S18" i="96"/>
  <c r="W18" i="96"/>
  <c r="AA18" i="96"/>
  <c r="AE18" i="96"/>
  <c r="AI18" i="96"/>
  <c r="T18" i="96"/>
  <c r="AB18" i="96"/>
  <c r="AJ18" i="96"/>
  <c r="U18" i="96"/>
  <c r="AC18" i="96"/>
  <c r="P18" i="96"/>
  <c r="X18" i="96"/>
  <c r="AF18" i="96"/>
  <c r="Y18" i="96"/>
  <c r="AG18" i="96"/>
  <c r="Q18" i="96"/>
  <c r="O18" i="108"/>
  <c r="S18" i="108"/>
  <c r="W18" i="108"/>
  <c r="AA18" i="108"/>
  <c r="AE18" i="108"/>
  <c r="AI18" i="108"/>
  <c r="Q18" i="108"/>
  <c r="V18" i="108"/>
  <c r="AB18" i="108"/>
  <c r="AG18" i="108"/>
  <c r="R18" i="108"/>
  <c r="X18" i="108"/>
  <c r="AC18" i="108"/>
  <c r="AH18" i="108"/>
  <c r="N18" i="108"/>
  <c r="T18" i="108"/>
  <c r="Y18" i="108"/>
  <c r="AD18" i="108"/>
  <c r="AJ18" i="108"/>
  <c r="AF18" i="108"/>
  <c r="P18" i="108"/>
  <c r="U18" i="108"/>
  <c r="Z18" i="108"/>
  <c r="O18" i="117"/>
  <c r="S18" i="117"/>
  <c r="W18" i="117"/>
  <c r="AA18" i="117"/>
  <c r="AE18" i="117"/>
  <c r="AI18" i="117"/>
  <c r="P18" i="117"/>
  <c r="T18" i="117"/>
  <c r="X18" i="117"/>
  <c r="AB18" i="117"/>
  <c r="AF18" i="117"/>
  <c r="AJ18" i="117"/>
  <c r="Q18" i="117"/>
  <c r="U18" i="117"/>
  <c r="Y18" i="117"/>
  <c r="AC18" i="117"/>
  <c r="AG18" i="117"/>
  <c r="V18" i="117"/>
  <c r="Z18" i="117"/>
  <c r="N18" i="117"/>
  <c r="AD18" i="117"/>
  <c r="R18" i="117"/>
  <c r="AH18" i="117"/>
  <c r="P18" i="102"/>
  <c r="T18" i="102"/>
  <c r="X18" i="102"/>
  <c r="AB18" i="102"/>
  <c r="AF18" i="102"/>
  <c r="AJ18" i="102"/>
  <c r="Q18" i="102"/>
  <c r="U18" i="102"/>
  <c r="Y18" i="102"/>
  <c r="AC18" i="102"/>
  <c r="AG18" i="102"/>
  <c r="R18" i="102"/>
  <c r="Z18" i="102"/>
  <c r="AH18" i="102"/>
  <c r="S18" i="102"/>
  <c r="AA18" i="102"/>
  <c r="AI18" i="102"/>
  <c r="N18" i="102"/>
  <c r="V18" i="102"/>
  <c r="AD18" i="102"/>
  <c r="O18" i="102"/>
  <c r="W18" i="102"/>
  <c r="AE18" i="102"/>
  <c r="O18" i="101"/>
  <c r="S18" i="101"/>
  <c r="W18" i="101"/>
  <c r="AA18" i="101"/>
  <c r="AE18" i="101"/>
  <c r="AI18" i="101"/>
  <c r="P18" i="101"/>
  <c r="T18" i="101"/>
  <c r="X18" i="101"/>
  <c r="AB18" i="101"/>
  <c r="AF18" i="101"/>
  <c r="AJ18" i="101"/>
  <c r="Q18" i="101"/>
  <c r="Y18" i="101"/>
  <c r="AG18" i="101"/>
  <c r="R18" i="101"/>
  <c r="Z18" i="101"/>
  <c r="AH18" i="101"/>
  <c r="U18" i="101"/>
  <c r="AC18" i="101"/>
  <c r="N18" i="101"/>
  <c r="V18" i="101"/>
  <c r="AD18" i="101"/>
  <c r="Q18" i="106"/>
  <c r="U18" i="106"/>
  <c r="Y18" i="106"/>
  <c r="AC18" i="106"/>
  <c r="AG18" i="106"/>
  <c r="O18" i="106"/>
  <c r="T18" i="106"/>
  <c r="Z18" i="106"/>
  <c r="AE18" i="106"/>
  <c r="AJ18" i="106"/>
  <c r="P18" i="106"/>
  <c r="V18" i="106"/>
  <c r="AA18" i="106"/>
  <c r="AF18" i="106"/>
  <c r="R18" i="106"/>
  <c r="W18" i="106"/>
  <c r="AB18" i="106"/>
  <c r="AH18" i="106"/>
  <c r="N18" i="106"/>
  <c r="AI18" i="106"/>
  <c r="S18" i="106"/>
  <c r="X18" i="106"/>
  <c r="AD18" i="106"/>
  <c r="P18" i="111"/>
  <c r="T18" i="111"/>
  <c r="X18" i="111"/>
  <c r="AB18" i="111"/>
  <c r="AF18" i="111"/>
  <c r="AJ18" i="111"/>
  <c r="Q18" i="111"/>
  <c r="U18" i="111"/>
  <c r="Y18" i="111"/>
  <c r="AC18" i="111"/>
  <c r="AG18" i="111"/>
  <c r="N18" i="111"/>
  <c r="R18" i="111"/>
  <c r="V18" i="111"/>
  <c r="Z18" i="111"/>
  <c r="AD18" i="111"/>
  <c r="AH18" i="111"/>
  <c r="AA18" i="111"/>
  <c r="O18" i="111"/>
  <c r="AE18" i="111"/>
  <c r="S18" i="111"/>
  <c r="AI18" i="111"/>
  <c r="W18" i="111"/>
  <c r="P18" i="113"/>
  <c r="T18" i="113"/>
  <c r="X18" i="113"/>
  <c r="AB18" i="113"/>
  <c r="AF18" i="113"/>
  <c r="AJ18" i="113"/>
  <c r="Q18" i="113"/>
  <c r="V18" i="113"/>
  <c r="AA18" i="113"/>
  <c r="AG18" i="113"/>
  <c r="R18" i="113"/>
  <c r="W18" i="113"/>
  <c r="AC18" i="113"/>
  <c r="AH18" i="113"/>
  <c r="N18" i="113"/>
  <c r="S18" i="113"/>
  <c r="Y18" i="113"/>
  <c r="AD18" i="113"/>
  <c r="AI18" i="113"/>
  <c r="O18" i="113"/>
  <c r="U18" i="113"/>
  <c r="Z18" i="113"/>
  <c r="AE18" i="113"/>
  <c r="P18" i="126"/>
  <c r="T18" i="126"/>
  <c r="X18" i="126"/>
  <c r="AB18" i="126"/>
  <c r="AF18" i="126"/>
  <c r="AJ18" i="126"/>
  <c r="N18" i="126"/>
  <c r="S18" i="126"/>
  <c r="Y18" i="126"/>
  <c r="AD18" i="126"/>
  <c r="AI18" i="126"/>
  <c r="O18" i="126"/>
  <c r="U18" i="126"/>
  <c r="Z18" i="126"/>
  <c r="AE18" i="126"/>
  <c r="Q18" i="126"/>
  <c r="V18" i="126"/>
  <c r="AA18" i="126"/>
  <c r="AG18" i="126"/>
  <c r="AC18" i="126"/>
  <c r="AH18" i="126"/>
  <c r="R18" i="126"/>
  <c r="W18" i="126"/>
  <c r="P18" i="130"/>
  <c r="T18" i="130"/>
  <c r="X18" i="130"/>
  <c r="AB18" i="130"/>
  <c r="AF18" i="130"/>
  <c r="AJ18" i="130"/>
  <c r="R18" i="130"/>
  <c r="W18" i="130"/>
  <c r="AC18" i="130"/>
  <c r="AH18" i="130"/>
  <c r="N18" i="130"/>
  <c r="S18" i="130"/>
  <c r="Y18" i="130"/>
  <c r="AD18" i="130"/>
  <c r="AI18" i="130"/>
  <c r="O18" i="130"/>
  <c r="U18" i="130"/>
  <c r="Z18" i="130"/>
  <c r="AE18" i="130"/>
  <c r="V18" i="130"/>
  <c r="AA18" i="130"/>
  <c r="AG18" i="130"/>
  <c r="Q18" i="130"/>
  <c r="P18" i="141"/>
  <c r="T18" i="141"/>
  <c r="X18" i="141"/>
  <c r="AB18" i="141"/>
  <c r="AF18" i="141"/>
  <c r="AJ18" i="141"/>
  <c r="N18" i="141"/>
  <c r="S18" i="141"/>
  <c r="Y18" i="141"/>
  <c r="AD18" i="141"/>
  <c r="AI18" i="141"/>
  <c r="O18" i="141"/>
  <c r="U18" i="141"/>
  <c r="Z18" i="141"/>
  <c r="AE18" i="141"/>
  <c r="Q18" i="141"/>
  <c r="V18" i="141"/>
  <c r="AA18" i="141"/>
  <c r="AG18" i="141"/>
  <c r="AH18" i="141"/>
  <c r="R18" i="141"/>
  <c r="W18" i="141"/>
  <c r="AC18" i="141"/>
  <c r="P18" i="145"/>
  <c r="T18" i="145"/>
  <c r="X18" i="145"/>
  <c r="AB18" i="145"/>
  <c r="AF18" i="145"/>
  <c r="AJ18" i="145"/>
  <c r="R18" i="145"/>
  <c r="W18" i="145"/>
  <c r="AC18" i="145"/>
  <c r="AH18" i="145"/>
  <c r="N18" i="145"/>
  <c r="S18" i="145"/>
  <c r="Y18" i="145"/>
  <c r="AD18" i="145"/>
  <c r="AI18" i="145"/>
  <c r="O18" i="145"/>
  <c r="U18" i="145"/>
  <c r="Z18" i="145"/>
  <c r="AE18" i="145"/>
  <c r="AA18" i="145"/>
  <c r="AG18" i="145"/>
  <c r="V18" i="145"/>
  <c r="Q18" i="145"/>
  <c r="N18" i="147"/>
  <c r="R18" i="147"/>
  <c r="V18" i="147"/>
  <c r="Z18" i="147"/>
  <c r="AD18" i="147"/>
  <c r="AH18" i="147"/>
  <c r="O18" i="147"/>
  <c r="T18" i="147"/>
  <c r="Y18" i="147"/>
  <c r="AE18" i="147"/>
  <c r="AJ18" i="147"/>
  <c r="P18" i="147"/>
  <c r="U18" i="147"/>
  <c r="AA18" i="147"/>
  <c r="AF18" i="147"/>
  <c r="Q18" i="147"/>
  <c r="W18" i="147"/>
  <c r="AB18" i="147"/>
  <c r="AG18" i="147"/>
  <c r="X18" i="147"/>
  <c r="AC18" i="147"/>
  <c r="AI18" i="147"/>
  <c r="S18" i="147"/>
  <c r="P18" i="149"/>
  <c r="T18" i="149"/>
  <c r="X18" i="149"/>
  <c r="AB18" i="149"/>
  <c r="AF18" i="149"/>
  <c r="AJ18" i="149"/>
  <c r="Q18" i="149"/>
  <c r="V18" i="149"/>
  <c r="AA18" i="149"/>
  <c r="AG18" i="149"/>
  <c r="R18" i="149"/>
  <c r="W18" i="149"/>
  <c r="AC18" i="149"/>
  <c r="AH18" i="149"/>
  <c r="N18" i="149"/>
  <c r="S18" i="149"/>
  <c r="Y18" i="149"/>
  <c r="AD18" i="149"/>
  <c r="AI18" i="149"/>
  <c r="U18" i="149"/>
  <c r="Z18" i="149"/>
  <c r="AE18" i="149"/>
  <c r="O18" i="149"/>
  <c r="Q18" i="150"/>
  <c r="U18" i="150"/>
  <c r="Y18" i="150"/>
  <c r="AC18" i="150"/>
  <c r="AG18" i="150"/>
  <c r="O18" i="150"/>
  <c r="T18" i="150"/>
  <c r="Z18" i="150"/>
  <c r="AE18" i="150"/>
  <c r="AJ18" i="150"/>
  <c r="P18" i="150"/>
  <c r="V18" i="150"/>
  <c r="AA18" i="150"/>
  <c r="AF18" i="150"/>
  <c r="R18" i="150"/>
  <c r="W18" i="150"/>
  <c r="AB18" i="150"/>
  <c r="AH18" i="150"/>
  <c r="S18" i="150"/>
  <c r="X18" i="150"/>
  <c r="AI18" i="150"/>
  <c r="AD18" i="150"/>
  <c r="N18" i="150"/>
  <c r="N18" i="163"/>
  <c r="R18" i="163"/>
  <c r="V18" i="163"/>
  <c r="Z18" i="163"/>
  <c r="O18" i="163"/>
  <c r="S18" i="163"/>
  <c r="W18" i="163"/>
  <c r="AA18" i="163"/>
  <c r="P18" i="163"/>
  <c r="T18" i="163"/>
  <c r="X18" i="163"/>
  <c r="AB18" i="163"/>
  <c r="AF18" i="163"/>
  <c r="AJ18" i="163"/>
  <c r="AC18" i="163"/>
  <c r="AH18" i="163"/>
  <c r="Q18" i="163"/>
  <c r="AD18" i="163"/>
  <c r="AI18" i="163"/>
  <c r="AE18" i="163"/>
  <c r="U18" i="163"/>
  <c r="AG18" i="163"/>
  <c r="Y18" i="163"/>
  <c r="Q18" i="95"/>
  <c r="U18" i="95"/>
  <c r="Y18" i="95"/>
  <c r="AC18" i="95"/>
  <c r="AG18" i="95"/>
  <c r="N18" i="95"/>
  <c r="R18" i="95"/>
  <c r="V18" i="95"/>
  <c r="Z18" i="95"/>
  <c r="AD18" i="95"/>
  <c r="AH18" i="95"/>
  <c r="S18" i="95"/>
  <c r="AA18" i="95"/>
  <c r="AI18" i="95"/>
  <c r="T18" i="95"/>
  <c r="AB18" i="95"/>
  <c r="AJ18" i="95"/>
  <c r="O18" i="95"/>
  <c r="W18" i="95"/>
  <c r="AE18" i="95"/>
  <c r="P18" i="95"/>
  <c r="X18" i="95"/>
  <c r="AF18" i="95"/>
  <c r="P18" i="98"/>
  <c r="T18" i="98"/>
  <c r="X18" i="98"/>
  <c r="AB18" i="98"/>
  <c r="AF18" i="98"/>
  <c r="AJ18" i="98"/>
  <c r="Q18" i="98"/>
  <c r="U18" i="98"/>
  <c r="Y18" i="98"/>
  <c r="AC18" i="98"/>
  <c r="AG18" i="98"/>
  <c r="N18" i="98"/>
  <c r="V18" i="98"/>
  <c r="AD18" i="98"/>
  <c r="O18" i="98"/>
  <c r="W18" i="98"/>
  <c r="AE18" i="98"/>
  <c r="R18" i="98"/>
  <c r="Z18" i="98"/>
  <c r="AH18" i="98"/>
  <c r="S18" i="98"/>
  <c r="AA18" i="98"/>
  <c r="AI18" i="98"/>
  <c r="N18" i="100"/>
  <c r="R18" i="100"/>
  <c r="V18" i="100"/>
  <c r="Z18" i="100"/>
  <c r="AD18" i="100"/>
  <c r="AH18" i="100"/>
  <c r="O18" i="100"/>
  <c r="S18" i="100"/>
  <c r="W18" i="100"/>
  <c r="AA18" i="100"/>
  <c r="AE18" i="100"/>
  <c r="AI18" i="100"/>
  <c r="P18" i="100"/>
  <c r="X18" i="100"/>
  <c r="AF18" i="100"/>
  <c r="Q18" i="100"/>
  <c r="Y18" i="100"/>
  <c r="AG18" i="100"/>
  <c r="T18" i="100"/>
  <c r="AB18" i="100"/>
  <c r="AJ18" i="100"/>
  <c r="AC18" i="100"/>
  <c r="U18" i="100"/>
  <c r="O18" i="104"/>
  <c r="S18" i="104"/>
  <c r="W18" i="104"/>
  <c r="AA18" i="104"/>
  <c r="AE18" i="104"/>
  <c r="AI18" i="104"/>
  <c r="P18" i="104"/>
  <c r="T18" i="104"/>
  <c r="X18" i="104"/>
  <c r="AB18" i="104"/>
  <c r="AF18" i="104"/>
  <c r="AJ18" i="104"/>
  <c r="U18" i="104"/>
  <c r="AC18" i="104"/>
  <c r="N18" i="104"/>
  <c r="V18" i="104"/>
  <c r="AD18" i="104"/>
  <c r="Q18" i="104"/>
  <c r="Y18" i="104"/>
  <c r="AG18" i="104"/>
  <c r="R18" i="104"/>
  <c r="Z18" i="104"/>
  <c r="AH18" i="104"/>
  <c r="Q18" i="105"/>
  <c r="U18" i="105"/>
  <c r="Y18" i="105"/>
  <c r="N18" i="105"/>
  <c r="R18" i="105"/>
  <c r="V18" i="105"/>
  <c r="O18" i="105"/>
  <c r="S18" i="105"/>
  <c r="W18" i="105"/>
  <c r="AA18" i="105"/>
  <c r="AE18" i="105"/>
  <c r="AI18" i="105"/>
  <c r="T18" i="105"/>
  <c r="AC18" i="105"/>
  <c r="AH18" i="105"/>
  <c r="X18" i="105"/>
  <c r="AD18" i="105"/>
  <c r="AJ18" i="105"/>
  <c r="Z18" i="105"/>
  <c r="AF18" i="105"/>
  <c r="P18" i="105"/>
  <c r="AB18" i="105"/>
  <c r="AG18" i="105"/>
  <c r="P18" i="109"/>
  <c r="O18" i="109"/>
  <c r="T18" i="109"/>
  <c r="X18" i="109"/>
  <c r="AB18" i="109"/>
  <c r="AF18" i="109"/>
  <c r="AJ18" i="109"/>
  <c r="Q18" i="109"/>
  <c r="U18" i="109"/>
  <c r="Y18" i="109"/>
  <c r="AC18" i="109"/>
  <c r="AG18" i="109"/>
  <c r="R18" i="109"/>
  <c r="V18" i="109"/>
  <c r="Z18" i="109"/>
  <c r="AD18" i="109"/>
  <c r="AH18" i="109"/>
  <c r="AA18" i="109"/>
  <c r="N18" i="109"/>
  <c r="AE18" i="109"/>
  <c r="S18" i="109"/>
  <c r="AI18" i="109"/>
  <c r="W18" i="109"/>
  <c r="N18" i="110"/>
  <c r="R18" i="110"/>
  <c r="V18" i="110"/>
  <c r="Z18" i="110"/>
  <c r="AD18" i="110"/>
  <c r="AH18" i="110"/>
  <c r="O18" i="110"/>
  <c r="S18" i="110"/>
  <c r="W18" i="110"/>
  <c r="AA18" i="110"/>
  <c r="AE18" i="110"/>
  <c r="AI18" i="110"/>
  <c r="T18" i="110"/>
  <c r="AB18" i="110"/>
  <c r="AJ18" i="110"/>
  <c r="U18" i="110"/>
  <c r="AC18" i="110"/>
  <c r="P18" i="110"/>
  <c r="X18" i="110"/>
  <c r="AF18" i="110"/>
  <c r="AG18" i="110"/>
  <c r="Q18" i="110"/>
  <c r="Y18" i="110"/>
  <c r="P18" i="112"/>
  <c r="T18" i="112"/>
  <c r="X18" i="112"/>
  <c r="AB18" i="112"/>
  <c r="Q18" i="112"/>
  <c r="U18" i="112"/>
  <c r="Y18" i="112"/>
  <c r="AC18" i="112"/>
  <c r="N18" i="112"/>
  <c r="V18" i="112"/>
  <c r="AD18" i="112"/>
  <c r="AH18" i="112"/>
  <c r="O18" i="112"/>
  <c r="W18" i="112"/>
  <c r="AE18" i="112"/>
  <c r="AI18" i="112"/>
  <c r="R18" i="112"/>
  <c r="Z18" i="112"/>
  <c r="AF18" i="112"/>
  <c r="AJ18" i="112"/>
  <c r="S18" i="112"/>
  <c r="AA18" i="112"/>
  <c r="AG18" i="112"/>
  <c r="Q18" i="115"/>
  <c r="U18" i="115"/>
  <c r="Y18" i="115"/>
  <c r="AC18" i="115"/>
  <c r="AG18" i="115"/>
  <c r="N18" i="115"/>
  <c r="R18" i="115"/>
  <c r="V18" i="115"/>
  <c r="Z18" i="115"/>
  <c r="AD18" i="115"/>
  <c r="AH18" i="115"/>
  <c r="O18" i="115"/>
  <c r="S18" i="115"/>
  <c r="W18" i="115"/>
  <c r="AA18" i="115"/>
  <c r="AE18" i="115"/>
  <c r="AI18" i="115"/>
  <c r="T18" i="115"/>
  <c r="AJ18" i="115"/>
  <c r="X18" i="115"/>
  <c r="AB18" i="115"/>
  <c r="P18" i="115"/>
  <c r="AF18" i="115"/>
  <c r="N18" i="116"/>
  <c r="R18" i="116"/>
  <c r="V18" i="116"/>
  <c r="Z18" i="116"/>
  <c r="AD18" i="116"/>
  <c r="AH18" i="116"/>
  <c r="O18" i="116"/>
  <c r="S18" i="116"/>
  <c r="W18" i="116"/>
  <c r="AA18" i="116"/>
  <c r="AE18" i="116"/>
  <c r="AI18" i="116"/>
  <c r="P18" i="116"/>
  <c r="T18" i="116"/>
  <c r="X18" i="116"/>
  <c r="AB18" i="116"/>
  <c r="AF18" i="116"/>
  <c r="AJ18" i="116"/>
  <c r="AC18" i="116"/>
  <c r="Q18" i="116"/>
  <c r="AG18" i="116"/>
  <c r="U18" i="116"/>
  <c r="Y18" i="116"/>
  <c r="N18" i="120"/>
  <c r="R18" i="120"/>
  <c r="V18" i="120"/>
  <c r="Z18" i="120"/>
  <c r="AD18" i="120"/>
  <c r="AH18" i="120"/>
  <c r="O18" i="120"/>
  <c r="S18" i="120"/>
  <c r="W18" i="120"/>
  <c r="AA18" i="120"/>
  <c r="AE18" i="120"/>
  <c r="AI18" i="120"/>
  <c r="P18" i="120"/>
  <c r="T18" i="120"/>
  <c r="X18" i="120"/>
  <c r="AB18" i="120"/>
  <c r="AF18" i="120"/>
  <c r="AJ18" i="120"/>
  <c r="Q18" i="120"/>
  <c r="AG18" i="120"/>
  <c r="U18" i="120"/>
  <c r="Y18" i="120"/>
  <c r="AC18" i="120"/>
  <c r="O18" i="121"/>
  <c r="S18" i="121"/>
  <c r="W18" i="121"/>
  <c r="AA18" i="121"/>
  <c r="AE18" i="121"/>
  <c r="AI18" i="121"/>
  <c r="P18" i="121"/>
  <c r="T18" i="121"/>
  <c r="X18" i="121"/>
  <c r="AB18" i="121"/>
  <c r="AF18" i="121"/>
  <c r="AJ18" i="121"/>
  <c r="Q18" i="121"/>
  <c r="U18" i="121"/>
  <c r="Y18" i="121"/>
  <c r="AC18" i="121"/>
  <c r="AG18" i="121"/>
  <c r="Z18" i="121"/>
  <c r="N18" i="121"/>
  <c r="AD18" i="121"/>
  <c r="R18" i="121"/>
  <c r="AH18" i="121"/>
  <c r="V18" i="121"/>
  <c r="P18" i="122"/>
  <c r="T18" i="122"/>
  <c r="X18" i="122"/>
  <c r="AB18" i="122"/>
  <c r="AF18" i="122"/>
  <c r="AJ18" i="122"/>
  <c r="Q18" i="122"/>
  <c r="U18" i="122"/>
  <c r="Y18" i="122"/>
  <c r="AC18" i="122"/>
  <c r="AG18" i="122"/>
  <c r="N18" i="122"/>
  <c r="R18" i="122"/>
  <c r="V18" i="122"/>
  <c r="Z18" i="122"/>
  <c r="AD18" i="122"/>
  <c r="AH18" i="122"/>
  <c r="S18" i="122"/>
  <c r="AI18" i="122"/>
  <c r="W18" i="122"/>
  <c r="AA18" i="122"/>
  <c r="AE18" i="122"/>
  <c r="O18" i="122"/>
  <c r="Q18" i="123"/>
  <c r="U18" i="123"/>
  <c r="Y18" i="123"/>
  <c r="AC18" i="123"/>
  <c r="AG18" i="123"/>
  <c r="O18" i="123"/>
  <c r="S18" i="123"/>
  <c r="X18" i="123"/>
  <c r="AD18" i="123"/>
  <c r="AI18" i="123"/>
  <c r="N18" i="123"/>
  <c r="T18" i="123"/>
  <c r="Z18" i="123"/>
  <c r="AE18" i="123"/>
  <c r="AJ18" i="123"/>
  <c r="P18" i="123"/>
  <c r="V18" i="123"/>
  <c r="AA18" i="123"/>
  <c r="AF18" i="123"/>
  <c r="AH18" i="123"/>
  <c r="R18" i="123"/>
  <c r="W18" i="123"/>
  <c r="AB18" i="123"/>
  <c r="P18" i="133"/>
  <c r="T18" i="133"/>
  <c r="X18" i="133"/>
  <c r="AB18" i="133"/>
  <c r="AF18" i="133"/>
  <c r="AJ18" i="133"/>
  <c r="Q18" i="133"/>
  <c r="U18" i="133"/>
  <c r="Y18" i="133"/>
  <c r="AC18" i="133"/>
  <c r="AG18" i="133"/>
  <c r="N18" i="133"/>
  <c r="R18" i="133"/>
  <c r="V18" i="133"/>
  <c r="Z18" i="133"/>
  <c r="AD18" i="133"/>
  <c r="AH18" i="133"/>
  <c r="AA18" i="133"/>
  <c r="O18" i="133"/>
  <c r="AE18" i="133"/>
  <c r="S18" i="133"/>
  <c r="AI18" i="133"/>
  <c r="W18" i="133"/>
  <c r="Q18" i="134"/>
  <c r="U18" i="134"/>
  <c r="Y18" i="134"/>
  <c r="AC18" i="134"/>
  <c r="AG18" i="134"/>
  <c r="N18" i="134"/>
  <c r="R18" i="134"/>
  <c r="V18" i="134"/>
  <c r="Z18" i="134"/>
  <c r="AD18" i="134"/>
  <c r="AH18" i="134"/>
  <c r="O18" i="134"/>
  <c r="S18" i="134"/>
  <c r="W18" i="134"/>
  <c r="AA18" i="134"/>
  <c r="AE18" i="134"/>
  <c r="AI18" i="134"/>
  <c r="T18" i="134"/>
  <c r="AJ18" i="134"/>
  <c r="X18" i="134"/>
  <c r="AB18" i="134"/>
  <c r="P18" i="134"/>
  <c r="AF18" i="134"/>
  <c r="Q18" i="138"/>
  <c r="U18" i="138"/>
  <c r="Y18" i="138"/>
  <c r="AC18" i="138"/>
  <c r="AG18" i="138"/>
  <c r="N18" i="138"/>
  <c r="R18" i="138"/>
  <c r="V18" i="138"/>
  <c r="Z18" i="138"/>
  <c r="AD18" i="138"/>
  <c r="AH18" i="138"/>
  <c r="O18" i="138"/>
  <c r="S18" i="138"/>
  <c r="W18" i="138"/>
  <c r="AA18" i="138"/>
  <c r="AE18" i="138"/>
  <c r="AI18" i="138"/>
  <c r="X18" i="138"/>
  <c r="AB18" i="138"/>
  <c r="P18" i="138"/>
  <c r="AF18" i="138"/>
  <c r="AJ18" i="138"/>
  <c r="T18" i="138"/>
  <c r="O18" i="140"/>
  <c r="S18" i="140"/>
  <c r="W18" i="140"/>
  <c r="AA18" i="140"/>
  <c r="AE18" i="140"/>
  <c r="AI18" i="140"/>
  <c r="P18" i="140"/>
  <c r="Q18" i="140"/>
  <c r="U18" i="140"/>
  <c r="Z18" i="140"/>
  <c r="AF18" i="140"/>
  <c r="N18" i="140"/>
  <c r="V18" i="140"/>
  <c r="AB18" i="140"/>
  <c r="AG18" i="140"/>
  <c r="R18" i="140"/>
  <c r="X18" i="140"/>
  <c r="AC18" i="140"/>
  <c r="AH18" i="140"/>
  <c r="AJ18" i="140"/>
  <c r="T18" i="140"/>
  <c r="Y18" i="140"/>
  <c r="AD18" i="140"/>
  <c r="N18" i="143"/>
  <c r="R18" i="143"/>
  <c r="V18" i="143"/>
  <c r="Z18" i="143"/>
  <c r="AD18" i="143"/>
  <c r="AH18" i="143"/>
  <c r="P18" i="143"/>
  <c r="U18" i="143"/>
  <c r="AA18" i="143"/>
  <c r="AF18" i="143"/>
  <c r="Q18" i="143"/>
  <c r="W18" i="143"/>
  <c r="AB18" i="143"/>
  <c r="AG18" i="143"/>
  <c r="S18" i="143"/>
  <c r="X18" i="143"/>
  <c r="AC18" i="143"/>
  <c r="AI18" i="143"/>
  <c r="AE18" i="143"/>
  <c r="AJ18" i="143"/>
  <c r="Y18" i="143"/>
  <c r="O18" i="143"/>
  <c r="T18" i="143"/>
  <c r="O18" i="144"/>
  <c r="S18" i="144"/>
  <c r="W18" i="144"/>
  <c r="AA18" i="144"/>
  <c r="AE18" i="144"/>
  <c r="AI18" i="144"/>
  <c r="N18" i="144"/>
  <c r="T18" i="144"/>
  <c r="Y18" i="144"/>
  <c r="AD18" i="144"/>
  <c r="AJ18" i="144"/>
  <c r="P18" i="144"/>
  <c r="U18" i="144"/>
  <c r="Z18" i="144"/>
  <c r="AF18" i="144"/>
  <c r="Q18" i="144"/>
  <c r="V18" i="144"/>
  <c r="AB18" i="144"/>
  <c r="AG18" i="144"/>
  <c r="AC18" i="144"/>
  <c r="AH18" i="144"/>
  <c r="R18" i="144"/>
  <c r="X18" i="144"/>
  <c r="P18" i="153"/>
  <c r="T18" i="153"/>
  <c r="X18" i="153"/>
  <c r="AB18" i="153"/>
  <c r="AF18" i="153"/>
  <c r="AJ18" i="153"/>
  <c r="Q18" i="153"/>
  <c r="U18" i="153"/>
  <c r="Y18" i="153"/>
  <c r="AC18" i="153"/>
  <c r="AG18" i="153"/>
  <c r="N18" i="153"/>
  <c r="R18" i="153"/>
  <c r="V18" i="153"/>
  <c r="Z18" i="153"/>
  <c r="AD18" i="153"/>
  <c r="AH18" i="153"/>
  <c r="S18" i="153"/>
  <c r="AI18" i="153"/>
  <c r="W18" i="153"/>
  <c r="AA18" i="153"/>
  <c r="O18" i="153"/>
  <c r="AE18" i="153"/>
  <c r="P18" i="161"/>
  <c r="T18" i="161"/>
  <c r="X18" i="161"/>
  <c r="AB18" i="161"/>
  <c r="AF18" i="161"/>
  <c r="AJ18" i="161"/>
  <c r="Q18" i="161"/>
  <c r="U18" i="161"/>
  <c r="Y18" i="161"/>
  <c r="AC18" i="161"/>
  <c r="AG18" i="161"/>
  <c r="N18" i="161"/>
  <c r="R18" i="161"/>
  <c r="V18" i="161"/>
  <c r="Z18" i="161"/>
  <c r="AD18" i="161"/>
  <c r="AH18" i="161"/>
  <c r="AA18" i="161"/>
  <c r="O18" i="161"/>
  <c r="AE18" i="161"/>
  <c r="AI18" i="161"/>
  <c r="W18" i="161"/>
  <c r="S18" i="161"/>
  <c r="J18" i="97"/>
  <c r="K18" i="97"/>
  <c r="L18" i="97"/>
  <c r="M18" i="97"/>
  <c r="H18" i="97"/>
  <c r="I18" i="97"/>
  <c r="H18" i="107"/>
  <c r="L18" i="107"/>
  <c r="I18" i="107"/>
  <c r="M18" i="107"/>
  <c r="J18" i="107"/>
  <c r="K18" i="107"/>
  <c r="H18" i="118"/>
  <c r="L18" i="118"/>
  <c r="I18" i="118"/>
  <c r="M18" i="118"/>
  <c r="J18" i="118"/>
  <c r="K18" i="118"/>
  <c r="J18" i="135"/>
  <c r="K18" i="135"/>
  <c r="H18" i="135"/>
  <c r="I18" i="135"/>
  <c r="L18" i="135"/>
  <c r="M18" i="135"/>
  <c r="H18" i="136"/>
  <c r="L18" i="136"/>
  <c r="I18" i="136"/>
  <c r="M18" i="136"/>
  <c r="J18" i="136"/>
  <c r="K18" i="136"/>
  <c r="J18" i="139"/>
  <c r="K18" i="139"/>
  <c r="H18" i="139"/>
  <c r="I18" i="139"/>
  <c r="L18" i="139"/>
  <c r="M18" i="139"/>
  <c r="H18" i="155"/>
  <c r="L18" i="155"/>
  <c r="I18" i="155"/>
  <c r="M18" i="155"/>
  <c r="J18" i="155"/>
  <c r="K18" i="155"/>
  <c r="J18" i="156"/>
  <c r="K18" i="156"/>
  <c r="H18" i="156"/>
  <c r="L18" i="156"/>
  <c r="I18" i="156"/>
  <c r="M18" i="156"/>
  <c r="J18" i="95"/>
  <c r="K18" i="95"/>
  <c r="H18" i="95"/>
  <c r="I18" i="95"/>
  <c r="L18" i="95"/>
  <c r="M18" i="95"/>
  <c r="J18" i="114"/>
  <c r="K18" i="114"/>
  <c r="H18" i="114"/>
  <c r="I18" i="114"/>
  <c r="L18" i="114"/>
  <c r="M18" i="114"/>
  <c r="H18" i="124"/>
  <c r="L18" i="124"/>
  <c r="I18" i="124"/>
  <c r="M18" i="124"/>
  <c r="J18" i="124"/>
  <c r="K18" i="124"/>
  <c r="H18" i="128"/>
  <c r="L18" i="128"/>
  <c r="I18" i="128"/>
  <c r="M18" i="128"/>
  <c r="J18" i="128"/>
  <c r="K18" i="128"/>
  <c r="J18" i="129"/>
  <c r="K18" i="129"/>
  <c r="L18" i="129"/>
  <c r="M18" i="129"/>
  <c r="H18" i="129"/>
  <c r="I18" i="129"/>
  <c r="H18" i="142"/>
  <c r="L18" i="142"/>
  <c r="I18" i="142"/>
  <c r="M18" i="142"/>
  <c r="J18" i="142"/>
  <c r="K18" i="142"/>
  <c r="J18" i="160"/>
  <c r="K18" i="160"/>
  <c r="H18" i="160"/>
  <c r="L18" i="160"/>
  <c r="I18" i="160"/>
  <c r="M18" i="160"/>
  <c r="J18" i="93"/>
  <c r="K18" i="93"/>
  <c r="L18" i="93"/>
  <c r="M18" i="93"/>
  <c r="H18" i="93"/>
  <c r="I18" i="93"/>
  <c r="H18" i="94"/>
  <c r="L18" i="94"/>
  <c r="I18" i="94"/>
  <c r="M18" i="94"/>
  <c r="J18" i="94"/>
  <c r="K18" i="94"/>
  <c r="H18" i="96"/>
  <c r="L18" i="96"/>
  <c r="I18" i="96"/>
  <c r="M18" i="96"/>
  <c r="J18" i="96"/>
  <c r="K18" i="96"/>
  <c r="J18" i="108"/>
  <c r="K18" i="108"/>
  <c r="L18" i="108"/>
  <c r="M18" i="108"/>
  <c r="H18" i="108"/>
  <c r="I18" i="108"/>
  <c r="J18" i="117"/>
  <c r="K18" i="117"/>
  <c r="L18" i="117"/>
  <c r="M18" i="117"/>
  <c r="H18" i="117"/>
  <c r="I18" i="117"/>
  <c r="J18" i="119"/>
  <c r="K18" i="119"/>
  <c r="H18" i="119"/>
  <c r="I18" i="119"/>
  <c r="L18" i="119"/>
  <c r="M18" i="119"/>
  <c r="J18" i="125"/>
  <c r="K18" i="125"/>
  <c r="L18" i="125"/>
  <c r="M18" i="125"/>
  <c r="H18" i="125"/>
  <c r="I18" i="125"/>
  <c r="J18" i="127"/>
  <c r="K18" i="127"/>
  <c r="H18" i="127"/>
  <c r="I18" i="127"/>
  <c r="L18" i="127"/>
  <c r="M18" i="127"/>
  <c r="J18" i="131"/>
  <c r="K18" i="131"/>
  <c r="H18" i="131"/>
  <c r="I18" i="131"/>
  <c r="L18" i="131"/>
  <c r="M18" i="131"/>
  <c r="H18" i="132"/>
  <c r="L18" i="132"/>
  <c r="I18" i="132"/>
  <c r="M18" i="132"/>
  <c r="J18" i="132"/>
  <c r="K18" i="132"/>
  <c r="J18" i="137"/>
  <c r="K18" i="137"/>
  <c r="L18" i="137"/>
  <c r="M18" i="137"/>
  <c r="H18" i="137"/>
  <c r="I18" i="137"/>
  <c r="H18" i="146"/>
  <c r="L18" i="146"/>
  <c r="I18" i="146"/>
  <c r="M18" i="146"/>
  <c r="J18" i="146"/>
  <c r="K18" i="146"/>
  <c r="H18" i="148"/>
  <c r="I18" i="148"/>
  <c r="J18" i="148"/>
  <c r="K18" i="148"/>
  <c r="L18" i="148"/>
  <c r="M18" i="148"/>
  <c r="H18" i="151"/>
  <c r="L18" i="151"/>
  <c r="I18" i="151"/>
  <c r="M18" i="151"/>
  <c r="J18" i="151"/>
  <c r="K18" i="151"/>
  <c r="J18" i="152"/>
  <c r="K18" i="152"/>
  <c r="H18" i="152"/>
  <c r="L18" i="152"/>
  <c r="I18" i="152"/>
  <c r="M18" i="152"/>
  <c r="J18" i="154"/>
  <c r="K18" i="154"/>
  <c r="H18" i="154"/>
  <c r="L18" i="154"/>
  <c r="M18" i="154"/>
  <c r="I18" i="154"/>
  <c r="H18" i="157"/>
  <c r="L18" i="157"/>
  <c r="I18" i="157"/>
  <c r="M18" i="157"/>
  <c r="J18" i="157"/>
  <c r="K18" i="157"/>
  <c r="J18" i="158"/>
  <c r="K18" i="158"/>
  <c r="H18" i="158"/>
  <c r="L18" i="158"/>
  <c r="I18" i="158"/>
  <c r="M18" i="158"/>
  <c r="H18" i="159"/>
  <c r="L18" i="159"/>
  <c r="I18" i="159"/>
  <c r="M18" i="159"/>
  <c r="J18" i="159"/>
  <c r="K18" i="159"/>
  <c r="J18" i="162"/>
  <c r="K18" i="162"/>
  <c r="H18" i="162"/>
  <c r="L18" i="162"/>
  <c r="I18" i="162"/>
  <c r="M18" i="162"/>
  <c r="H18" i="126"/>
  <c r="L18" i="126"/>
  <c r="I18" i="126"/>
  <c r="M18" i="126"/>
  <c r="J18" i="126"/>
  <c r="K18" i="126"/>
  <c r="H18" i="130"/>
  <c r="L18" i="130"/>
  <c r="I18" i="130"/>
  <c r="M18" i="130"/>
  <c r="J18" i="130"/>
  <c r="K18" i="130"/>
  <c r="J18" i="141"/>
  <c r="K18" i="141"/>
  <c r="L18" i="141"/>
  <c r="M18" i="141"/>
  <c r="H18" i="141"/>
  <c r="I18" i="141"/>
  <c r="J18" i="145"/>
  <c r="K18" i="145"/>
  <c r="L18" i="145"/>
  <c r="M18" i="145"/>
  <c r="H18" i="145"/>
  <c r="I18" i="145"/>
  <c r="J18" i="147"/>
  <c r="K18" i="147"/>
  <c r="H18" i="147"/>
  <c r="I18" i="147"/>
  <c r="L18" i="147"/>
  <c r="M18" i="147"/>
  <c r="H18" i="149"/>
  <c r="L18" i="149"/>
  <c r="I18" i="149"/>
  <c r="M18" i="149"/>
  <c r="J18" i="149"/>
  <c r="K18" i="149"/>
  <c r="J18" i="150"/>
  <c r="K18" i="150"/>
  <c r="H18" i="150"/>
  <c r="L18" i="150"/>
  <c r="I18" i="150"/>
  <c r="M18" i="150"/>
  <c r="H18" i="163"/>
  <c r="L18" i="163"/>
  <c r="I18" i="163"/>
  <c r="M18" i="163"/>
  <c r="J18" i="163"/>
  <c r="K18" i="163"/>
  <c r="J18" i="99"/>
  <c r="K18" i="99"/>
  <c r="H18" i="99"/>
  <c r="I18" i="99"/>
  <c r="L18" i="99"/>
  <c r="M18" i="99"/>
  <c r="J18" i="103"/>
  <c r="K18" i="103"/>
  <c r="H18" i="103"/>
  <c r="I18" i="103"/>
  <c r="L18" i="103"/>
  <c r="M18" i="103"/>
  <c r="H18" i="102"/>
  <c r="L18" i="102"/>
  <c r="I18" i="102"/>
  <c r="M18" i="102"/>
  <c r="J18" i="102"/>
  <c r="K18" i="102"/>
  <c r="J18" i="101"/>
  <c r="K18" i="101"/>
  <c r="L18" i="101"/>
  <c r="M18" i="101"/>
  <c r="H18" i="101"/>
  <c r="I18" i="101"/>
  <c r="J18" i="106"/>
  <c r="K18" i="106"/>
  <c r="H18" i="106"/>
  <c r="I18" i="106"/>
  <c r="L18" i="106"/>
  <c r="M18" i="106"/>
  <c r="H18" i="111"/>
  <c r="L18" i="111"/>
  <c r="I18" i="111"/>
  <c r="M18" i="111"/>
  <c r="J18" i="111"/>
  <c r="K18" i="111"/>
  <c r="H18" i="113"/>
  <c r="L18" i="113"/>
  <c r="I18" i="113"/>
  <c r="M18" i="113"/>
  <c r="J18" i="113"/>
  <c r="K18" i="113"/>
  <c r="H18" i="98"/>
  <c r="L18" i="98"/>
  <c r="I18" i="98"/>
  <c r="M18" i="98"/>
  <c r="J18" i="98"/>
  <c r="K18" i="98"/>
  <c r="H18" i="100"/>
  <c r="L18" i="100"/>
  <c r="I18" i="100"/>
  <c r="M18" i="100"/>
  <c r="J18" i="100"/>
  <c r="K18" i="100"/>
  <c r="J18" i="104"/>
  <c r="K18" i="104"/>
  <c r="L18" i="104"/>
  <c r="M18" i="104"/>
  <c r="H18" i="104"/>
  <c r="I18" i="104"/>
  <c r="J18" i="105"/>
  <c r="K18" i="105"/>
  <c r="L18" i="105"/>
  <c r="M18" i="105"/>
  <c r="H18" i="105"/>
  <c r="I18" i="105"/>
  <c r="H18" i="109"/>
  <c r="L18" i="109"/>
  <c r="I18" i="109"/>
  <c r="M18" i="109"/>
  <c r="J18" i="109"/>
  <c r="K18" i="109"/>
  <c r="H18" i="110"/>
  <c r="L18" i="110"/>
  <c r="I18" i="110"/>
  <c r="M18" i="110"/>
  <c r="J18" i="110"/>
  <c r="K18" i="110"/>
  <c r="H18" i="112"/>
  <c r="L18" i="112"/>
  <c r="I18" i="112"/>
  <c r="M18" i="112"/>
  <c r="J18" i="112"/>
  <c r="K18" i="112"/>
  <c r="J18" i="115"/>
  <c r="K18" i="115"/>
  <c r="H18" i="115"/>
  <c r="I18" i="115"/>
  <c r="L18" i="115"/>
  <c r="M18" i="115"/>
  <c r="H18" i="116"/>
  <c r="L18" i="116"/>
  <c r="I18" i="116"/>
  <c r="M18" i="116"/>
  <c r="J18" i="116"/>
  <c r="K18" i="116"/>
  <c r="H18" i="120"/>
  <c r="L18" i="120"/>
  <c r="I18" i="120"/>
  <c r="M18" i="120"/>
  <c r="J18" i="120"/>
  <c r="K18" i="120"/>
  <c r="J18" i="121"/>
  <c r="K18" i="121"/>
  <c r="L18" i="121"/>
  <c r="M18" i="121"/>
  <c r="H18" i="121"/>
  <c r="I18" i="121"/>
  <c r="H18" i="122"/>
  <c r="L18" i="122"/>
  <c r="I18" i="122"/>
  <c r="M18" i="122"/>
  <c r="J18" i="122"/>
  <c r="K18" i="122"/>
  <c r="J18" i="123"/>
  <c r="K18" i="123"/>
  <c r="H18" i="123"/>
  <c r="I18" i="123"/>
  <c r="L18" i="123"/>
  <c r="M18" i="123"/>
  <c r="J18" i="133"/>
  <c r="K18" i="133"/>
  <c r="L18" i="133"/>
  <c r="M18" i="133"/>
  <c r="H18" i="133"/>
  <c r="I18" i="133"/>
  <c r="H18" i="134"/>
  <c r="L18" i="134"/>
  <c r="I18" i="134"/>
  <c r="M18" i="134"/>
  <c r="J18" i="134"/>
  <c r="K18" i="134"/>
  <c r="H18" i="138"/>
  <c r="L18" i="138"/>
  <c r="I18" i="138"/>
  <c r="M18" i="138"/>
  <c r="J18" i="138"/>
  <c r="K18" i="138"/>
  <c r="H18" i="140"/>
  <c r="L18" i="140"/>
  <c r="I18" i="140"/>
  <c r="M18" i="140"/>
  <c r="J18" i="140"/>
  <c r="K18" i="140"/>
  <c r="J18" i="143"/>
  <c r="K18" i="143"/>
  <c r="H18" i="143"/>
  <c r="I18" i="143"/>
  <c r="L18" i="143"/>
  <c r="M18" i="143"/>
  <c r="H18" i="144"/>
  <c r="L18" i="144"/>
  <c r="I18" i="144"/>
  <c r="M18" i="144"/>
  <c r="J18" i="144"/>
  <c r="K18" i="144"/>
  <c r="H18" i="153"/>
  <c r="L18" i="153"/>
  <c r="I18" i="153"/>
  <c r="M18" i="153"/>
  <c r="J18" i="153"/>
  <c r="K18" i="153"/>
  <c r="H18" i="161"/>
  <c r="L18" i="161"/>
  <c r="I18" i="161"/>
  <c r="M18" i="161"/>
  <c r="J18" i="161"/>
  <c r="K18" i="161"/>
  <c r="G18" i="107"/>
  <c r="G18" i="124"/>
  <c r="G18" i="128"/>
  <c r="G18" i="139"/>
  <c r="G18" i="136"/>
  <c r="G18" i="155"/>
  <c r="G18" i="160"/>
  <c r="G18" i="94"/>
  <c r="G18" i="119"/>
  <c r="G18" i="125"/>
  <c r="G18" i="127"/>
  <c r="G18" i="131"/>
  <c r="G18" i="132"/>
  <c r="G18" i="137"/>
  <c r="G18" i="146"/>
  <c r="G18" i="148"/>
  <c r="G18" i="151"/>
  <c r="G18" i="154"/>
  <c r="G18" i="157"/>
  <c r="G18" i="158"/>
  <c r="G18" i="162"/>
  <c r="G18" i="95"/>
  <c r="G18" i="99"/>
  <c r="G18" i="118"/>
  <c r="G18" i="135"/>
  <c r="G18" i="93"/>
  <c r="G18" i="96"/>
  <c r="G18" i="108"/>
  <c r="G18" i="117"/>
  <c r="G18" i="102"/>
  <c r="G18" i="106"/>
  <c r="G18" i="111"/>
  <c r="G18" i="113"/>
  <c r="G18" i="126"/>
  <c r="G18" i="130"/>
  <c r="G18" i="141"/>
  <c r="G18" i="145"/>
  <c r="G18" i="147"/>
  <c r="G18" i="149"/>
  <c r="G18" i="150"/>
  <c r="G18" i="163"/>
  <c r="G18" i="97"/>
  <c r="G18" i="98"/>
  <c r="G18" i="100"/>
  <c r="G18" i="104"/>
  <c r="G18" i="105"/>
  <c r="G18" i="109"/>
  <c r="G18" i="110"/>
  <c r="G18" i="112"/>
  <c r="G18" i="115"/>
  <c r="G18" i="116"/>
  <c r="G18" i="120"/>
  <c r="G18" i="121"/>
  <c r="G18" i="122"/>
  <c r="G18" i="123"/>
  <c r="G18" i="133"/>
  <c r="G18" i="134"/>
  <c r="G18" i="138"/>
  <c r="G18" i="140"/>
  <c r="G18" i="143"/>
  <c r="G18" i="144"/>
  <c r="G18" i="153"/>
  <c r="G18" i="161"/>
  <c r="AF69" i="103"/>
  <c r="G18" i="103"/>
  <c r="G18" i="114"/>
  <c r="AE69" i="129"/>
  <c r="G18" i="129"/>
  <c r="AD69" i="142"/>
  <c r="G18" i="142"/>
  <c r="G18" i="156"/>
  <c r="AG69" i="152"/>
  <c r="G18" i="152"/>
  <c r="G18" i="159"/>
  <c r="G18" i="101"/>
  <c r="M56" i="148"/>
  <c r="W92" i="156"/>
  <c r="W66" i="156" s="1"/>
  <c r="AC92" i="156"/>
  <c r="AC66" i="156" s="1"/>
  <c r="Y56" i="148"/>
  <c r="AE90" i="156"/>
  <c r="Z92" i="156"/>
  <c r="Z66" i="156" s="1"/>
  <c r="G50" i="104"/>
  <c r="G58" i="104" s="1"/>
  <c r="F56" i="148"/>
  <c r="AA90" i="156"/>
  <c r="AG92" i="156"/>
  <c r="AG66" i="156" s="1"/>
  <c r="G13" i="144"/>
  <c r="G26" i="101"/>
  <c r="H56" i="148"/>
  <c r="S56" i="148"/>
  <c r="AA92" i="156"/>
  <c r="AA66" i="156" s="1"/>
  <c r="Q90" i="156"/>
  <c r="V92" i="156"/>
  <c r="V66" i="156" s="1"/>
  <c r="G13" i="100"/>
  <c r="V56" i="148"/>
  <c r="X56" i="148"/>
  <c r="AC56" i="148"/>
  <c r="AF90" i="156"/>
  <c r="AB90" i="156"/>
  <c r="AG90" i="156"/>
  <c r="Z90" i="156"/>
  <c r="G26" i="159"/>
  <c r="N56" i="148"/>
  <c r="I56" i="148"/>
  <c r="O56" i="148"/>
  <c r="T92" i="156"/>
  <c r="T66" i="156" s="1"/>
  <c r="P92" i="156"/>
  <c r="P66" i="156" s="1"/>
  <c r="Q92" i="156"/>
  <c r="Q66" i="156" s="1"/>
  <c r="AD90" i="156"/>
  <c r="J56" i="148"/>
  <c r="L56" i="148"/>
  <c r="AB56" i="148"/>
  <c r="Q56" i="148"/>
  <c r="G56" i="148"/>
  <c r="W56" i="148"/>
  <c r="S92" i="156"/>
  <c r="S66" i="156" s="1"/>
  <c r="P90" i="156"/>
  <c r="AB92" i="156"/>
  <c r="AB66" i="156" s="1"/>
  <c r="AE92" i="156"/>
  <c r="AE66" i="156" s="1"/>
  <c r="X92" i="156"/>
  <c r="X66" i="156" s="1"/>
  <c r="Y90" i="156"/>
  <c r="U92" i="156"/>
  <c r="U66" i="156" s="1"/>
  <c r="R90" i="156"/>
  <c r="AH90" i="156"/>
  <c r="AH91" i="156" s="1"/>
  <c r="AH80" i="156" s="1"/>
  <c r="AH81" i="156" s="1"/>
  <c r="AD92" i="156"/>
  <c r="AD66" i="156" s="1"/>
  <c r="R56" i="148"/>
  <c r="Z56" i="148"/>
  <c r="P56" i="148"/>
  <c r="E56" i="148"/>
  <c r="U56" i="148"/>
  <c r="K56" i="148"/>
  <c r="W90" i="156"/>
  <c r="X90" i="156"/>
  <c r="S90" i="156"/>
  <c r="T90" i="156"/>
  <c r="AF92" i="156"/>
  <c r="AF66" i="156" s="1"/>
  <c r="AC90" i="156"/>
  <c r="Y92" i="156"/>
  <c r="Y66" i="156" s="1"/>
  <c r="V90" i="156"/>
  <c r="R92" i="156"/>
  <c r="R66" i="156" s="1"/>
  <c r="G11" i="92"/>
  <c r="B43" i="92"/>
  <c r="G50" i="156"/>
  <c r="F58" i="156"/>
  <c r="G50" i="144"/>
  <c r="F58" i="144"/>
  <c r="H50" i="98"/>
  <c r="H58" i="98" s="1"/>
  <c r="G58" i="98"/>
  <c r="G50" i="121"/>
  <c r="F58" i="121"/>
  <c r="G50" i="131"/>
  <c r="G58" i="131" s="1"/>
  <c r="F58" i="131"/>
  <c r="G50" i="126"/>
  <c r="G58" i="126" s="1"/>
  <c r="G50" i="160"/>
  <c r="G58" i="160" s="1"/>
  <c r="G50" i="158"/>
  <c r="F58" i="158"/>
  <c r="G50" i="162"/>
  <c r="G50" i="132"/>
  <c r="F58" i="132"/>
  <c r="G50" i="148"/>
  <c r="F58" i="148"/>
  <c r="F50" i="92"/>
  <c r="G50" i="122"/>
  <c r="G58" i="122" s="1"/>
  <c r="F58" i="122"/>
  <c r="G50" i="146"/>
  <c r="F58" i="146"/>
  <c r="AF58" i="94"/>
  <c r="AG58" i="94"/>
  <c r="AD58" i="94"/>
  <c r="AH58" i="94"/>
  <c r="AE58" i="94"/>
  <c r="AE58" i="99"/>
  <c r="AF58" i="99"/>
  <c r="AG58" i="99"/>
  <c r="AD58" i="99"/>
  <c r="AH58" i="99"/>
  <c r="AD58" i="100"/>
  <c r="AH58" i="100"/>
  <c r="AE58" i="100"/>
  <c r="AF58" i="100"/>
  <c r="AG58" i="100"/>
  <c r="AF58" i="102"/>
  <c r="AG58" i="102"/>
  <c r="AE58" i="102"/>
  <c r="AH58" i="102"/>
  <c r="AD58" i="102"/>
  <c r="AE58" i="103"/>
  <c r="AF58" i="103"/>
  <c r="AH58" i="103"/>
  <c r="AD58" i="103"/>
  <c r="AG58" i="103"/>
  <c r="AG58" i="104"/>
  <c r="AD58" i="104"/>
  <c r="AH58" i="104"/>
  <c r="AE58" i="104"/>
  <c r="AF58" i="104"/>
  <c r="AE58" i="107"/>
  <c r="AF58" i="107"/>
  <c r="AG58" i="107"/>
  <c r="AD58" i="107"/>
  <c r="AH58" i="107"/>
  <c r="AD58" i="108"/>
  <c r="AH58" i="108"/>
  <c r="AE58" i="108"/>
  <c r="AF58" i="108"/>
  <c r="AG58" i="108"/>
  <c r="AF58" i="112"/>
  <c r="AG58" i="112"/>
  <c r="AE58" i="112"/>
  <c r="AH58" i="112"/>
  <c r="AD58" i="112"/>
  <c r="AG58" i="113"/>
  <c r="AD58" i="113"/>
  <c r="AH58" i="113"/>
  <c r="AE58" i="113"/>
  <c r="AF58" i="113"/>
  <c r="AG58" i="118"/>
  <c r="AD58" i="118"/>
  <c r="AH58" i="118"/>
  <c r="AE58" i="118"/>
  <c r="AF58" i="118"/>
  <c r="AE58" i="120"/>
  <c r="AF58" i="120"/>
  <c r="AH58" i="120"/>
  <c r="AD58" i="120"/>
  <c r="AG58" i="120"/>
  <c r="AE58" i="123"/>
  <c r="AF58" i="123"/>
  <c r="AG58" i="123"/>
  <c r="AD58" i="123"/>
  <c r="AH58" i="123"/>
  <c r="AE58" i="131"/>
  <c r="AF58" i="131"/>
  <c r="AG58" i="131"/>
  <c r="AD58" i="131"/>
  <c r="AH58" i="131"/>
  <c r="AD58" i="132"/>
  <c r="AH58" i="132"/>
  <c r="AE58" i="132"/>
  <c r="AF58" i="132"/>
  <c r="AG58" i="132"/>
  <c r="AG58" i="133"/>
  <c r="AD58" i="133"/>
  <c r="AH58" i="133"/>
  <c r="AE58" i="133"/>
  <c r="AF58" i="133"/>
  <c r="AF58" i="134"/>
  <c r="AG58" i="134"/>
  <c r="AD58" i="134"/>
  <c r="AH58" i="134"/>
  <c r="AE58" i="134"/>
  <c r="AD58" i="136"/>
  <c r="AH58" i="136"/>
  <c r="AE58" i="136"/>
  <c r="AF58" i="136"/>
  <c r="AG58" i="136"/>
  <c r="AF58" i="146"/>
  <c r="AG58" i="146"/>
  <c r="AD58" i="146"/>
  <c r="AH58" i="146"/>
  <c r="AE58" i="146"/>
  <c r="AE58" i="151"/>
  <c r="AF58" i="151"/>
  <c r="AG58" i="151"/>
  <c r="AD58" i="151"/>
  <c r="AH58" i="151"/>
  <c r="AG58" i="155"/>
  <c r="AD58" i="155"/>
  <c r="AH58" i="155"/>
  <c r="AE58" i="155"/>
  <c r="AF58" i="155"/>
  <c r="AG58" i="159"/>
  <c r="AD58" i="159"/>
  <c r="AH58" i="159"/>
  <c r="AE58" i="159"/>
  <c r="AF58" i="159"/>
  <c r="AE58" i="161"/>
  <c r="AF58" i="161"/>
  <c r="AG58" i="161"/>
  <c r="AD58" i="161"/>
  <c r="AH58" i="161"/>
  <c r="AE58" i="95"/>
  <c r="AF58" i="95"/>
  <c r="AG58" i="95"/>
  <c r="AD58" i="95"/>
  <c r="AH58" i="95"/>
  <c r="AG58" i="101"/>
  <c r="AD58" i="101"/>
  <c r="AH58" i="101"/>
  <c r="AE58" i="101"/>
  <c r="AF58" i="101"/>
  <c r="AF58" i="115"/>
  <c r="AG58" i="115"/>
  <c r="AD58" i="115"/>
  <c r="AH58" i="115"/>
  <c r="AE58" i="115"/>
  <c r="AE58" i="116"/>
  <c r="AF58" i="116"/>
  <c r="AG58" i="116"/>
  <c r="AD58" i="116"/>
  <c r="AH58" i="116"/>
  <c r="AD58" i="124"/>
  <c r="AH58" i="124"/>
  <c r="AE58" i="124"/>
  <c r="AF58" i="124"/>
  <c r="AG58" i="124"/>
  <c r="AE58" i="127"/>
  <c r="AF58" i="127"/>
  <c r="AG58" i="127"/>
  <c r="AD58" i="127"/>
  <c r="AH58" i="127"/>
  <c r="AG58" i="129"/>
  <c r="AD58" i="129"/>
  <c r="AH58" i="129"/>
  <c r="AE58" i="129"/>
  <c r="AF58" i="129"/>
  <c r="AE58" i="139"/>
  <c r="AF58" i="139"/>
  <c r="AG58" i="139"/>
  <c r="AD58" i="139"/>
  <c r="AH58" i="139"/>
  <c r="AG58" i="141"/>
  <c r="AD58" i="141"/>
  <c r="AH58" i="141"/>
  <c r="AE58" i="141"/>
  <c r="AF58" i="141"/>
  <c r="AG58" i="145"/>
  <c r="AD58" i="145"/>
  <c r="AH58" i="145"/>
  <c r="AE58" i="145"/>
  <c r="AF58" i="145"/>
  <c r="AF58" i="150"/>
  <c r="AG58" i="150"/>
  <c r="AD58" i="150"/>
  <c r="AH58" i="150"/>
  <c r="AE58" i="150"/>
  <c r="AG58" i="153"/>
  <c r="AD58" i="153"/>
  <c r="AE58" i="153"/>
  <c r="AF58" i="153"/>
  <c r="AH58" i="153"/>
  <c r="AF58" i="156"/>
  <c r="AG58" i="156"/>
  <c r="AD58" i="156"/>
  <c r="AH58" i="156"/>
  <c r="AE58" i="156"/>
  <c r="AF58" i="160"/>
  <c r="AG58" i="160"/>
  <c r="AD58" i="160"/>
  <c r="AH58" i="160"/>
  <c r="AE58" i="160"/>
  <c r="AF58" i="98"/>
  <c r="AG58" i="98"/>
  <c r="AD58" i="98"/>
  <c r="AH58" i="98"/>
  <c r="AE58" i="98"/>
  <c r="AD58" i="105"/>
  <c r="AH58" i="105"/>
  <c r="AE58" i="105"/>
  <c r="AF58" i="105"/>
  <c r="AG58" i="105"/>
  <c r="AD58" i="111"/>
  <c r="AH58" i="111"/>
  <c r="AE58" i="111"/>
  <c r="AF58" i="111"/>
  <c r="AG58" i="111"/>
  <c r="AD58" i="117"/>
  <c r="AH58" i="117"/>
  <c r="AE58" i="117"/>
  <c r="AF58" i="117"/>
  <c r="AG58" i="117"/>
  <c r="AG58" i="121"/>
  <c r="AD58" i="121"/>
  <c r="AH58" i="121"/>
  <c r="AE58" i="121"/>
  <c r="AF58" i="121"/>
  <c r="AF58" i="122"/>
  <c r="AG58" i="122"/>
  <c r="AD58" i="122"/>
  <c r="AH58" i="122"/>
  <c r="AE58" i="122"/>
  <c r="AF58" i="126"/>
  <c r="AG58" i="126"/>
  <c r="AD58" i="126"/>
  <c r="AH58" i="126"/>
  <c r="AE58" i="126"/>
  <c r="AD58" i="128"/>
  <c r="AH58" i="128"/>
  <c r="AE58" i="128"/>
  <c r="AF58" i="128"/>
  <c r="AG58" i="128"/>
  <c r="AG58" i="137"/>
  <c r="AD58" i="137"/>
  <c r="AH58" i="137"/>
  <c r="AE58" i="137"/>
  <c r="AF58" i="137"/>
  <c r="AD58" i="140"/>
  <c r="AH58" i="140"/>
  <c r="AE58" i="140"/>
  <c r="AF58" i="140"/>
  <c r="AG58" i="140"/>
  <c r="AE58" i="143"/>
  <c r="AF58" i="143"/>
  <c r="AG58" i="143"/>
  <c r="AD58" i="143"/>
  <c r="AH58" i="143"/>
  <c r="AD58" i="144"/>
  <c r="AH58" i="144"/>
  <c r="AE58" i="144"/>
  <c r="AF58" i="144"/>
  <c r="AG58" i="144"/>
  <c r="AD58" i="148"/>
  <c r="AH58" i="148"/>
  <c r="AE58" i="148"/>
  <c r="AF58" i="148"/>
  <c r="AG58" i="148"/>
  <c r="AG58" i="149"/>
  <c r="AD58" i="149"/>
  <c r="AH58" i="149"/>
  <c r="AE58" i="149"/>
  <c r="AF58" i="149"/>
  <c r="AD58" i="154"/>
  <c r="AH58" i="154"/>
  <c r="AE58" i="154"/>
  <c r="AF58" i="154"/>
  <c r="AG58" i="154"/>
  <c r="AE58" i="157"/>
  <c r="AF58" i="157"/>
  <c r="AG58" i="157"/>
  <c r="AD58" i="157"/>
  <c r="AH58" i="157"/>
  <c r="AD58" i="158"/>
  <c r="AH58" i="158"/>
  <c r="AE58" i="158"/>
  <c r="AF58" i="158"/>
  <c r="AG58" i="158"/>
  <c r="AG58" i="93"/>
  <c r="AD58" i="93"/>
  <c r="AH58" i="93"/>
  <c r="AE58" i="93"/>
  <c r="AF58" i="93"/>
  <c r="AD58" i="96"/>
  <c r="AH58" i="96"/>
  <c r="AE58" i="96"/>
  <c r="AF58" i="96"/>
  <c r="AG58" i="96"/>
  <c r="AG58" i="97"/>
  <c r="AD58" i="97"/>
  <c r="AH58" i="97"/>
  <c r="AE58" i="97"/>
  <c r="AF58" i="97"/>
  <c r="AF58" i="106"/>
  <c r="AG58" i="106"/>
  <c r="AD58" i="106"/>
  <c r="AH58" i="106"/>
  <c r="AE58" i="106"/>
  <c r="AG58" i="109"/>
  <c r="AD58" i="109"/>
  <c r="AH58" i="109"/>
  <c r="AE58" i="109"/>
  <c r="AF58" i="109"/>
  <c r="AD58" i="110"/>
  <c r="AH58" i="110"/>
  <c r="AE58" i="110"/>
  <c r="AF58" i="110"/>
  <c r="AG58" i="110"/>
  <c r="AE58" i="114"/>
  <c r="AF58" i="114"/>
  <c r="AH58" i="114"/>
  <c r="AD58" i="114"/>
  <c r="AG58" i="114"/>
  <c r="AF58" i="119"/>
  <c r="AG58" i="119"/>
  <c r="AD58" i="119"/>
  <c r="AE58" i="119"/>
  <c r="AH58" i="119"/>
  <c r="AG58" i="125"/>
  <c r="AD58" i="125"/>
  <c r="AH58" i="125"/>
  <c r="AE58" i="125"/>
  <c r="AF58" i="125"/>
  <c r="AF58" i="130"/>
  <c r="AG58" i="130"/>
  <c r="AD58" i="130"/>
  <c r="AH58" i="130"/>
  <c r="AE58" i="130"/>
  <c r="AE58" i="135"/>
  <c r="AF58" i="135"/>
  <c r="AG58" i="135"/>
  <c r="AD58" i="135"/>
  <c r="AH58" i="135"/>
  <c r="AF58" i="138"/>
  <c r="AG58" i="138"/>
  <c r="AD58" i="138"/>
  <c r="AH58" i="138"/>
  <c r="AE58" i="138"/>
  <c r="AF58" i="142"/>
  <c r="AG58" i="142"/>
  <c r="AD58" i="142"/>
  <c r="AH58" i="142"/>
  <c r="AE58" i="142"/>
  <c r="AE58" i="147"/>
  <c r="AF58" i="147"/>
  <c r="AG58" i="147"/>
  <c r="AD58" i="147"/>
  <c r="AH58" i="147"/>
  <c r="B31" i="148"/>
  <c r="AF54" i="148" s="1"/>
  <c r="AF55" i="148" s="1"/>
  <c r="AF103" i="148" s="1"/>
  <c r="AJ496" i="19" s="1"/>
  <c r="AD58" i="152"/>
  <c r="AH58" i="152"/>
  <c r="AE58" i="152"/>
  <c r="AF58" i="152"/>
  <c r="AG58" i="152"/>
  <c r="AD58" i="162"/>
  <c r="AH58" i="162"/>
  <c r="AE58" i="162"/>
  <c r="AF58" i="162"/>
  <c r="AG58" i="162"/>
  <c r="AG58" i="163"/>
  <c r="AD58" i="163"/>
  <c r="AH58" i="163"/>
  <c r="AE58" i="163"/>
  <c r="AF58" i="163"/>
  <c r="AH92" i="152"/>
  <c r="AH66" i="152" s="1"/>
  <c r="B31" i="161"/>
  <c r="E54" i="161" s="1"/>
  <c r="E55" i="161" s="1"/>
  <c r="D69" i="159"/>
  <c r="AG69" i="159"/>
  <c r="AH69" i="159"/>
  <c r="AE69" i="159"/>
  <c r="G21" i="159"/>
  <c r="AD69" i="159"/>
  <c r="G13" i="161"/>
  <c r="G13" i="162"/>
  <c r="B31" i="163"/>
  <c r="E54" i="163" s="1"/>
  <c r="B31" i="160"/>
  <c r="AH54" i="160" s="1"/>
  <c r="AH55" i="160" s="1"/>
  <c r="AH106" i="160" s="1"/>
  <c r="AM596" i="19" s="1"/>
  <c r="AH92" i="163"/>
  <c r="AH66" i="163" s="1"/>
  <c r="AD92" i="163"/>
  <c r="AD66" i="163" s="1"/>
  <c r="Z92" i="163"/>
  <c r="Z66" i="163" s="1"/>
  <c r="V92" i="163"/>
  <c r="V66" i="163" s="1"/>
  <c r="R92" i="163"/>
  <c r="R66" i="163" s="1"/>
  <c r="AG92" i="163"/>
  <c r="AG66" i="163" s="1"/>
  <c r="AC92" i="163"/>
  <c r="AC66" i="163" s="1"/>
  <c r="Y92" i="163"/>
  <c r="Y66" i="163" s="1"/>
  <c r="U92" i="163"/>
  <c r="U66" i="163" s="1"/>
  <c r="Q92" i="163"/>
  <c r="Q66" i="163" s="1"/>
  <c r="AG90" i="163"/>
  <c r="AF92" i="163"/>
  <c r="AF66" i="163" s="1"/>
  <c r="AB92" i="163"/>
  <c r="AB66" i="163" s="1"/>
  <c r="X92" i="163"/>
  <c r="X66" i="163" s="1"/>
  <c r="T92" i="163"/>
  <c r="T66" i="163" s="1"/>
  <c r="AF90" i="163"/>
  <c r="AB90" i="163"/>
  <c r="X90" i="163"/>
  <c r="T90" i="163"/>
  <c r="AE92" i="163"/>
  <c r="AE66" i="163" s="1"/>
  <c r="AA92" i="163"/>
  <c r="AA66" i="163" s="1"/>
  <c r="W92" i="163"/>
  <c r="W66" i="163" s="1"/>
  <c r="S92" i="163"/>
  <c r="S66" i="163" s="1"/>
  <c r="AE90" i="163"/>
  <c r="AA90" i="163"/>
  <c r="W90" i="163"/>
  <c r="S90" i="163"/>
  <c r="AH90" i="163"/>
  <c r="Y90" i="163"/>
  <c r="Q90" i="163"/>
  <c r="AD90" i="163"/>
  <c r="V90" i="163"/>
  <c r="AC90" i="163"/>
  <c r="U90" i="163"/>
  <c r="Z90" i="163"/>
  <c r="R90" i="163"/>
  <c r="G50" i="163"/>
  <c r="G58" i="163" s="1"/>
  <c r="G13" i="163"/>
  <c r="AC56" i="163"/>
  <c r="Y56" i="163"/>
  <c r="U56" i="163"/>
  <c r="Q56" i="163"/>
  <c r="M56" i="163"/>
  <c r="I56" i="163"/>
  <c r="E56" i="163"/>
  <c r="AB56" i="163"/>
  <c r="X56" i="163"/>
  <c r="T56" i="163"/>
  <c r="P56" i="163"/>
  <c r="L56" i="163"/>
  <c r="H56" i="163"/>
  <c r="AA56" i="163"/>
  <c r="W56" i="163"/>
  <c r="S56" i="163"/>
  <c r="O56" i="163"/>
  <c r="Z56" i="163"/>
  <c r="V56" i="163"/>
  <c r="R56" i="163"/>
  <c r="N56" i="163"/>
  <c r="G56" i="163"/>
  <c r="F56" i="163"/>
  <c r="K56" i="163"/>
  <c r="J56" i="163"/>
  <c r="J35" i="163"/>
  <c r="G26" i="163"/>
  <c r="AH69" i="163"/>
  <c r="AD69" i="163"/>
  <c r="AG69" i="163"/>
  <c r="AF69" i="163"/>
  <c r="D69" i="163"/>
  <c r="D68" i="163" s="1"/>
  <c r="D70" i="163" s="1"/>
  <c r="D72" i="163" s="1"/>
  <c r="AE69" i="163"/>
  <c r="G21" i="163"/>
  <c r="J35" i="156"/>
  <c r="AH69" i="156"/>
  <c r="B31" i="159"/>
  <c r="AH54" i="159" s="1"/>
  <c r="B31" i="162"/>
  <c r="G26" i="162"/>
  <c r="J35" i="162"/>
  <c r="AE69" i="156"/>
  <c r="AH92" i="162"/>
  <c r="AH66" i="162" s="1"/>
  <c r="AD92" i="162"/>
  <c r="AD66" i="162" s="1"/>
  <c r="Z92" i="162"/>
  <c r="Z66" i="162" s="1"/>
  <c r="V92" i="162"/>
  <c r="V66" i="162" s="1"/>
  <c r="R92" i="162"/>
  <c r="R66" i="162" s="1"/>
  <c r="N92" i="162"/>
  <c r="N66" i="162" s="1"/>
  <c r="AG92" i="162"/>
  <c r="AG66" i="162" s="1"/>
  <c r="AC92" i="162"/>
  <c r="AC66" i="162" s="1"/>
  <c r="Y92" i="162"/>
  <c r="Y66" i="162" s="1"/>
  <c r="U92" i="162"/>
  <c r="U66" i="162" s="1"/>
  <c r="Q92" i="162"/>
  <c r="Q66" i="162" s="1"/>
  <c r="AG90" i="162"/>
  <c r="AC90" i="162"/>
  <c r="Y90" i="162"/>
  <c r="U90" i="162"/>
  <c r="Q90" i="162"/>
  <c r="AF92" i="162"/>
  <c r="AF66" i="162" s="1"/>
  <c r="AB92" i="162"/>
  <c r="AB66" i="162" s="1"/>
  <c r="X92" i="162"/>
  <c r="X66" i="162" s="1"/>
  <c r="T92" i="162"/>
  <c r="T66" i="162" s="1"/>
  <c r="P92" i="162"/>
  <c r="P66" i="162" s="1"/>
  <c r="AF90" i="162"/>
  <c r="AB90" i="162"/>
  <c r="X90" i="162"/>
  <c r="T90" i="162"/>
  <c r="P90" i="162"/>
  <c r="AA92" i="162"/>
  <c r="AA66" i="162" s="1"/>
  <c r="AH90" i="162"/>
  <c r="Z90" i="162"/>
  <c r="R90" i="162"/>
  <c r="W92" i="162"/>
  <c r="W66" i="162" s="1"/>
  <c r="AE90" i="162"/>
  <c r="W90" i="162"/>
  <c r="O90" i="162"/>
  <c r="S92" i="162"/>
  <c r="S66" i="162" s="1"/>
  <c r="AD90" i="162"/>
  <c r="V90" i="162"/>
  <c r="N90" i="162"/>
  <c r="AE92" i="162"/>
  <c r="AE66" i="162" s="1"/>
  <c r="O92" i="162"/>
  <c r="O66" i="162" s="1"/>
  <c r="AA90" i="162"/>
  <c r="S90" i="162"/>
  <c r="AA56" i="162"/>
  <c r="W56" i="162"/>
  <c r="S56" i="162"/>
  <c r="O56" i="162"/>
  <c r="K56" i="162"/>
  <c r="G56" i="162"/>
  <c r="AC56" i="162"/>
  <c r="Y56" i="162"/>
  <c r="U56" i="162"/>
  <c r="Q56" i="162"/>
  <c r="M56" i="162"/>
  <c r="I56" i="162"/>
  <c r="E56" i="162"/>
  <c r="AB56" i="162"/>
  <c r="X56" i="162"/>
  <c r="T56" i="162"/>
  <c r="P56" i="162"/>
  <c r="L56" i="162"/>
  <c r="H56" i="162"/>
  <c r="R56" i="162"/>
  <c r="N56" i="162"/>
  <c r="Z56" i="162"/>
  <c r="J56" i="162"/>
  <c r="V56" i="162"/>
  <c r="F56" i="162"/>
  <c r="D104" i="162"/>
  <c r="I610" i="19" s="1"/>
  <c r="D103" i="162"/>
  <c r="I609" i="19" s="1"/>
  <c r="D106" i="162"/>
  <c r="I612" i="19" s="1"/>
  <c r="D102" i="162"/>
  <c r="I608" i="19" s="1"/>
  <c r="D105" i="162"/>
  <c r="I611" i="19" s="1"/>
  <c r="AG69" i="162"/>
  <c r="AH69" i="162"/>
  <c r="AF69" i="162"/>
  <c r="AE69" i="162"/>
  <c r="D69" i="162"/>
  <c r="D68" i="162" s="1"/>
  <c r="D70" i="162" s="1"/>
  <c r="D72" i="162" s="1"/>
  <c r="AD69" i="162"/>
  <c r="G21" i="162"/>
  <c r="Z56" i="161"/>
  <c r="V56" i="161"/>
  <c r="R56" i="161"/>
  <c r="N56" i="161"/>
  <c r="J56" i="161"/>
  <c r="F56" i="161"/>
  <c r="AC56" i="161"/>
  <c r="Y56" i="161"/>
  <c r="U56" i="161"/>
  <c r="Q56" i="161"/>
  <c r="M56" i="161"/>
  <c r="I56" i="161"/>
  <c r="E56" i="161"/>
  <c r="AB56" i="161"/>
  <c r="X56" i="161"/>
  <c r="T56" i="161"/>
  <c r="P56" i="161"/>
  <c r="L56" i="161"/>
  <c r="H56" i="161"/>
  <c r="AA56" i="161"/>
  <c r="W56" i="161"/>
  <c r="S56" i="161"/>
  <c r="O56" i="161"/>
  <c r="K56" i="161"/>
  <c r="G56" i="161"/>
  <c r="AH69" i="161"/>
  <c r="AD69" i="161"/>
  <c r="AG69" i="161"/>
  <c r="AF69" i="161"/>
  <c r="D69" i="161"/>
  <c r="D68" i="161" s="1"/>
  <c r="D70" i="161" s="1"/>
  <c r="D72" i="161" s="1"/>
  <c r="AE69" i="161"/>
  <c r="G21" i="161"/>
  <c r="AH92" i="161"/>
  <c r="AH66" i="161" s="1"/>
  <c r="AD92" i="161"/>
  <c r="AD66" i="161" s="1"/>
  <c r="Z92" i="161"/>
  <c r="Z66" i="161" s="1"/>
  <c r="V92" i="161"/>
  <c r="V66" i="161" s="1"/>
  <c r="AG92" i="161"/>
  <c r="AG66" i="161" s="1"/>
  <c r="AC92" i="161"/>
  <c r="AC66" i="161" s="1"/>
  <c r="Y92" i="161"/>
  <c r="Y66" i="161" s="1"/>
  <c r="U92" i="161"/>
  <c r="U66" i="161" s="1"/>
  <c r="AG90" i="161"/>
  <c r="AC90" i="161"/>
  <c r="Y90" i="161"/>
  <c r="U90" i="161"/>
  <c r="AF92" i="161"/>
  <c r="AF66" i="161" s="1"/>
  <c r="AB92" i="161"/>
  <c r="AB66" i="161" s="1"/>
  <c r="X92" i="161"/>
  <c r="X66" i="161" s="1"/>
  <c r="T92" i="161"/>
  <c r="T66" i="161" s="1"/>
  <c r="AF90" i="161"/>
  <c r="AB90" i="161"/>
  <c r="X90" i="161"/>
  <c r="T90" i="161"/>
  <c r="AA92" i="161"/>
  <c r="AA66" i="161" s="1"/>
  <c r="AH90" i="161"/>
  <c r="Z90" i="161"/>
  <c r="W92" i="161"/>
  <c r="W66" i="161" s="1"/>
  <c r="AE90" i="161"/>
  <c r="W90" i="161"/>
  <c r="S92" i="161"/>
  <c r="S66" i="161" s="1"/>
  <c r="AD90" i="161"/>
  <c r="V90" i="161"/>
  <c r="AE92" i="161"/>
  <c r="AE66" i="161" s="1"/>
  <c r="AA90" i="161"/>
  <c r="S90" i="161"/>
  <c r="G50" i="161"/>
  <c r="G58" i="161" s="1"/>
  <c r="J35" i="161"/>
  <c r="G26" i="161"/>
  <c r="G13" i="160"/>
  <c r="D68" i="159"/>
  <c r="G50" i="159"/>
  <c r="G58" i="159" s="1"/>
  <c r="AA56" i="160"/>
  <c r="W56" i="160"/>
  <c r="S56" i="160"/>
  <c r="O56" i="160"/>
  <c r="K56" i="160"/>
  <c r="G56" i="160"/>
  <c r="Z56" i="160"/>
  <c r="V56" i="160"/>
  <c r="R56" i="160"/>
  <c r="N56" i="160"/>
  <c r="J56" i="160"/>
  <c r="F56" i="160"/>
  <c r="AC56" i="160"/>
  <c r="Y56" i="160"/>
  <c r="U56" i="160"/>
  <c r="Q56" i="160"/>
  <c r="M56" i="160"/>
  <c r="I56" i="160"/>
  <c r="E56" i="160"/>
  <c r="AB56" i="160"/>
  <c r="X56" i="160"/>
  <c r="T56" i="160"/>
  <c r="P56" i="160"/>
  <c r="L56" i="160"/>
  <c r="H56" i="160"/>
  <c r="AH92" i="160"/>
  <c r="AH66" i="160" s="1"/>
  <c r="AD92" i="160"/>
  <c r="AD66" i="160" s="1"/>
  <c r="Z92" i="160"/>
  <c r="Z66" i="160" s="1"/>
  <c r="V92" i="160"/>
  <c r="V66" i="160" s="1"/>
  <c r="R92" i="160"/>
  <c r="R66" i="160" s="1"/>
  <c r="AG92" i="160"/>
  <c r="AG66" i="160" s="1"/>
  <c r="AC92" i="160"/>
  <c r="AC66" i="160" s="1"/>
  <c r="Y92" i="160"/>
  <c r="Y66" i="160" s="1"/>
  <c r="U92" i="160"/>
  <c r="U66" i="160" s="1"/>
  <c r="Q92" i="160"/>
  <c r="Q66" i="160" s="1"/>
  <c r="AF92" i="160"/>
  <c r="AF66" i="160" s="1"/>
  <c r="AB92" i="160"/>
  <c r="AB66" i="160" s="1"/>
  <c r="X92" i="160"/>
  <c r="X66" i="160" s="1"/>
  <c r="T92" i="160"/>
  <c r="T66" i="160" s="1"/>
  <c r="P92" i="160"/>
  <c r="P66" i="160" s="1"/>
  <c r="AF90" i="160"/>
  <c r="AB90" i="160"/>
  <c r="X90" i="160"/>
  <c r="T90" i="160"/>
  <c r="AE92" i="160"/>
  <c r="AE66" i="160" s="1"/>
  <c r="AA92" i="160"/>
  <c r="AA66" i="160" s="1"/>
  <c r="W92" i="160"/>
  <c r="W66" i="160" s="1"/>
  <c r="S92" i="160"/>
  <c r="S66" i="160" s="1"/>
  <c r="AE90" i="160"/>
  <c r="AA90" i="160"/>
  <c r="W90" i="160"/>
  <c r="S90" i="160"/>
  <c r="AD90" i="160"/>
  <c r="V90" i="160"/>
  <c r="P90" i="160"/>
  <c r="AC90" i="160"/>
  <c r="U90" i="160"/>
  <c r="AH90" i="160"/>
  <c r="Z90" i="160"/>
  <c r="R90" i="160"/>
  <c r="AG90" i="160"/>
  <c r="Y90" i="160"/>
  <c r="Q90" i="160"/>
  <c r="D104" i="160"/>
  <c r="I594" i="19" s="1"/>
  <c r="D103" i="160"/>
  <c r="I593" i="19" s="1"/>
  <c r="D106" i="160"/>
  <c r="I596" i="19" s="1"/>
  <c r="D102" i="160"/>
  <c r="I592" i="19" s="1"/>
  <c r="D105" i="160"/>
  <c r="I595" i="19" s="1"/>
  <c r="J35" i="160"/>
  <c r="G26" i="160"/>
  <c r="AF69" i="159"/>
  <c r="AE69" i="160"/>
  <c r="AH69" i="160"/>
  <c r="AD69" i="160"/>
  <c r="AG69" i="160"/>
  <c r="AF69" i="160"/>
  <c r="D69" i="160"/>
  <c r="D68" i="160" s="1"/>
  <c r="D70" i="160" s="1"/>
  <c r="D72" i="160" s="1"/>
  <c r="G21" i="160"/>
  <c r="D69" i="156"/>
  <c r="D68" i="156" s="1"/>
  <c r="D70" i="156" s="1"/>
  <c r="D72" i="156" s="1"/>
  <c r="G13" i="156"/>
  <c r="AF69" i="156"/>
  <c r="AD69" i="156"/>
  <c r="AG69" i="156"/>
  <c r="AH92" i="159"/>
  <c r="AH66" i="159" s="1"/>
  <c r="AD92" i="159"/>
  <c r="AD66" i="159" s="1"/>
  <c r="Z92" i="159"/>
  <c r="Z66" i="159" s="1"/>
  <c r="V92" i="159"/>
  <c r="V66" i="159" s="1"/>
  <c r="R92" i="159"/>
  <c r="R66" i="159" s="1"/>
  <c r="AG92" i="159"/>
  <c r="AG66" i="159" s="1"/>
  <c r="AC92" i="159"/>
  <c r="AC66" i="159" s="1"/>
  <c r="Y92" i="159"/>
  <c r="Y66" i="159" s="1"/>
  <c r="U92" i="159"/>
  <c r="U66" i="159" s="1"/>
  <c r="Q92" i="159"/>
  <c r="Q66" i="159" s="1"/>
  <c r="AG90" i="159"/>
  <c r="AC90" i="159"/>
  <c r="AF92" i="159"/>
  <c r="AF66" i="159" s="1"/>
  <c r="AB92" i="159"/>
  <c r="AB66" i="159" s="1"/>
  <c r="X92" i="159"/>
  <c r="X66" i="159" s="1"/>
  <c r="T92" i="159"/>
  <c r="T66" i="159" s="1"/>
  <c r="P92" i="159"/>
  <c r="P66" i="159" s="1"/>
  <c r="AF90" i="159"/>
  <c r="AB90" i="159"/>
  <c r="X90" i="159"/>
  <c r="T90" i="159"/>
  <c r="P90" i="159"/>
  <c r="AE92" i="159"/>
  <c r="AE66" i="159" s="1"/>
  <c r="AA92" i="159"/>
  <c r="AA66" i="159" s="1"/>
  <c r="W92" i="159"/>
  <c r="W66" i="159" s="1"/>
  <c r="S92" i="159"/>
  <c r="S66" i="159" s="1"/>
  <c r="O92" i="159"/>
  <c r="O66" i="159" s="1"/>
  <c r="AE90" i="159"/>
  <c r="AA90" i="159"/>
  <c r="W90" i="159"/>
  <c r="S90" i="159"/>
  <c r="O90" i="159"/>
  <c r="AD90" i="159"/>
  <c r="U90" i="159"/>
  <c r="Z90" i="159"/>
  <c r="R90" i="159"/>
  <c r="Y90" i="159"/>
  <c r="Q90" i="159"/>
  <c r="AH90" i="159"/>
  <c r="V90" i="159"/>
  <c r="B31" i="158"/>
  <c r="AE54" i="158" s="1"/>
  <c r="Z56" i="159"/>
  <c r="V56" i="159"/>
  <c r="R56" i="159"/>
  <c r="N56" i="159"/>
  <c r="J56" i="159"/>
  <c r="F56" i="159"/>
  <c r="AC56" i="159"/>
  <c r="Y56" i="159"/>
  <c r="U56" i="159"/>
  <c r="Q56" i="159"/>
  <c r="M56" i="159"/>
  <c r="I56" i="159"/>
  <c r="AB56" i="159"/>
  <c r="T56" i="159"/>
  <c r="L56" i="159"/>
  <c r="E56" i="159"/>
  <c r="AA56" i="159"/>
  <c r="S56" i="159"/>
  <c r="K56" i="159"/>
  <c r="X56" i="159"/>
  <c r="P56" i="159"/>
  <c r="H56" i="159"/>
  <c r="W56" i="159"/>
  <c r="O56" i="159"/>
  <c r="G56" i="159"/>
  <c r="G13" i="159"/>
  <c r="AF69" i="142"/>
  <c r="G13" i="158"/>
  <c r="J35" i="158"/>
  <c r="G26" i="158"/>
  <c r="AC56" i="158"/>
  <c r="Y56" i="158"/>
  <c r="U56" i="158"/>
  <c r="Q56" i="158"/>
  <c r="M56" i="158"/>
  <c r="I56" i="158"/>
  <c r="E56" i="158"/>
  <c r="AB56" i="158"/>
  <c r="X56" i="158"/>
  <c r="T56" i="158"/>
  <c r="P56" i="158"/>
  <c r="L56" i="158"/>
  <c r="H56" i="158"/>
  <c r="AA56" i="158"/>
  <c r="W56" i="158"/>
  <c r="S56" i="158"/>
  <c r="O56" i="158"/>
  <c r="K56" i="158"/>
  <c r="G56" i="158"/>
  <c r="Z56" i="158"/>
  <c r="V56" i="158"/>
  <c r="R56" i="158"/>
  <c r="N56" i="158"/>
  <c r="J56" i="158"/>
  <c r="F56" i="158"/>
  <c r="AH69" i="158"/>
  <c r="AD69" i="158"/>
  <c r="AG69" i="158"/>
  <c r="AF69" i="158"/>
  <c r="D69" i="158"/>
  <c r="D68" i="158" s="1"/>
  <c r="D70" i="158" s="1"/>
  <c r="D72" i="158" s="1"/>
  <c r="AE69" i="158"/>
  <c r="G21" i="158"/>
  <c r="D104" i="158"/>
  <c r="I578" i="19" s="1"/>
  <c r="D103" i="158"/>
  <c r="I577" i="19" s="1"/>
  <c r="D106" i="158"/>
  <c r="I580" i="19" s="1"/>
  <c r="D102" i="158"/>
  <c r="I576" i="19" s="1"/>
  <c r="D105" i="158"/>
  <c r="I579" i="19" s="1"/>
  <c r="G50" i="152"/>
  <c r="AH92" i="158"/>
  <c r="AH66" i="158" s="1"/>
  <c r="AD92" i="158"/>
  <c r="AD66" i="158" s="1"/>
  <c r="Z92" i="158"/>
  <c r="Z66" i="158" s="1"/>
  <c r="V92" i="158"/>
  <c r="V66" i="158" s="1"/>
  <c r="R92" i="158"/>
  <c r="R66" i="158" s="1"/>
  <c r="AH90" i="158"/>
  <c r="AD90" i="158"/>
  <c r="AG92" i="158"/>
  <c r="AG66" i="158" s="1"/>
  <c r="AC92" i="158"/>
  <c r="AC66" i="158" s="1"/>
  <c r="Y92" i="158"/>
  <c r="Y66" i="158" s="1"/>
  <c r="U92" i="158"/>
  <c r="U66" i="158" s="1"/>
  <c r="Q92" i="158"/>
  <c r="Q66" i="158" s="1"/>
  <c r="AG90" i="158"/>
  <c r="AC90" i="158"/>
  <c r="Y90" i="158"/>
  <c r="AF92" i="158"/>
  <c r="AF66" i="158" s="1"/>
  <c r="AB92" i="158"/>
  <c r="AB66" i="158" s="1"/>
  <c r="X92" i="158"/>
  <c r="X66" i="158" s="1"/>
  <c r="T92" i="158"/>
  <c r="T66" i="158" s="1"/>
  <c r="P92" i="158"/>
  <c r="P66" i="158" s="1"/>
  <c r="AF90" i="158"/>
  <c r="AB90" i="158"/>
  <c r="X90" i="158"/>
  <c r="T90" i="158"/>
  <c r="P90" i="158"/>
  <c r="AA92" i="158"/>
  <c r="AA66" i="158" s="1"/>
  <c r="Z90" i="158"/>
  <c r="S90" i="158"/>
  <c r="W92" i="158"/>
  <c r="W66" i="158" s="1"/>
  <c r="W90" i="158"/>
  <c r="R90" i="158"/>
  <c r="S92" i="158"/>
  <c r="S66" i="158" s="1"/>
  <c r="AE90" i="158"/>
  <c r="V90" i="158"/>
  <c r="Q90" i="158"/>
  <c r="AE92" i="158"/>
  <c r="AE66" i="158" s="1"/>
  <c r="AA90" i="158"/>
  <c r="U90" i="158"/>
  <c r="G13" i="157"/>
  <c r="B31" i="157"/>
  <c r="AE54" i="157" s="1"/>
  <c r="AH92" i="157"/>
  <c r="AH66" i="157" s="1"/>
  <c r="AD92" i="157"/>
  <c r="AD66" i="157" s="1"/>
  <c r="Z92" i="157"/>
  <c r="Z66" i="157" s="1"/>
  <c r="V92" i="157"/>
  <c r="V66" i="157" s="1"/>
  <c r="R92" i="157"/>
  <c r="R66" i="157" s="1"/>
  <c r="AH90" i="157"/>
  <c r="AD90" i="157"/>
  <c r="Z90" i="157"/>
  <c r="V90" i="157"/>
  <c r="R90" i="157"/>
  <c r="AG92" i="157"/>
  <c r="AG66" i="157" s="1"/>
  <c r="AC92" i="157"/>
  <c r="AC66" i="157" s="1"/>
  <c r="Y92" i="157"/>
  <c r="Y66" i="157" s="1"/>
  <c r="U92" i="157"/>
  <c r="U66" i="157" s="1"/>
  <c r="Q92" i="157"/>
  <c r="Q66" i="157" s="1"/>
  <c r="AG90" i="157"/>
  <c r="AC90" i="157"/>
  <c r="Y90" i="157"/>
  <c r="U90" i="157"/>
  <c r="Q90" i="157"/>
  <c r="AF92" i="157"/>
  <c r="AF66" i="157" s="1"/>
  <c r="X92" i="157"/>
  <c r="X66" i="157" s="1"/>
  <c r="P92" i="157"/>
  <c r="P66" i="157" s="1"/>
  <c r="AB90" i="157"/>
  <c r="T90" i="157"/>
  <c r="AA92" i="157"/>
  <c r="AA66" i="157" s="1"/>
  <c r="O92" i="157"/>
  <c r="O66" i="157" s="1"/>
  <c r="AF90" i="157"/>
  <c r="W90" i="157"/>
  <c r="W92" i="157"/>
  <c r="W66" i="157" s="1"/>
  <c r="AA90" i="157"/>
  <c r="O90" i="157"/>
  <c r="AB92" i="157"/>
  <c r="AB66" i="157" s="1"/>
  <c r="AE90" i="157"/>
  <c r="T92" i="157"/>
  <c r="T66" i="157" s="1"/>
  <c r="S92" i="157"/>
  <c r="S66" i="157" s="1"/>
  <c r="X90" i="157"/>
  <c r="S90" i="157"/>
  <c r="AE92" i="157"/>
  <c r="AE66" i="157" s="1"/>
  <c r="P90" i="157"/>
  <c r="AB56" i="157"/>
  <c r="X56" i="157"/>
  <c r="T56" i="157"/>
  <c r="P56" i="157"/>
  <c r="L56" i="157"/>
  <c r="H56" i="157"/>
  <c r="AC56" i="157"/>
  <c r="W56" i="157"/>
  <c r="R56" i="157"/>
  <c r="M56" i="157"/>
  <c r="G56" i="157"/>
  <c r="AA56" i="157"/>
  <c r="V56" i="157"/>
  <c r="Q56" i="157"/>
  <c r="K56" i="157"/>
  <c r="F56" i="157"/>
  <c r="Z56" i="157"/>
  <c r="U56" i="157"/>
  <c r="O56" i="157"/>
  <c r="J56" i="157"/>
  <c r="E56" i="157"/>
  <c r="Y56" i="157"/>
  <c r="S56" i="157"/>
  <c r="N56" i="157"/>
  <c r="I56" i="157"/>
  <c r="J35" i="157"/>
  <c r="G26" i="157"/>
  <c r="G21" i="156"/>
  <c r="G50" i="157"/>
  <c r="G58" i="157" s="1"/>
  <c r="AE69" i="157"/>
  <c r="AG69" i="157"/>
  <c r="AF69" i="157"/>
  <c r="D69" i="157"/>
  <c r="D68" i="157" s="1"/>
  <c r="D70" i="157" s="1"/>
  <c r="D72" i="157" s="1"/>
  <c r="AD69" i="157"/>
  <c r="AH69" i="157"/>
  <c r="G21" i="157"/>
  <c r="B31" i="156"/>
  <c r="AF54" i="156" s="1"/>
  <c r="D104" i="156"/>
  <c r="I562" i="19" s="1"/>
  <c r="D103" i="156"/>
  <c r="I561" i="19" s="1"/>
  <c r="D106" i="156"/>
  <c r="I564" i="19" s="1"/>
  <c r="D102" i="156"/>
  <c r="I560" i="19" s="1"/>
  <c r="D105" i="156"/>
  <c r="I563" i="19" s="1"/>
  <c r="AA56" i="156"/>
  <c r="W56" i="156"/>
  <c r="S56" i="156"/>
  <c r="O56" i="156"/>
  <c r="K56" i="156"/>
  <c r="G56" i="156"/>
  <c r="Z56" i="156"/>
  <c r="V56" i="156"/>
  <c r="R56" i="156"/>
  <c r="N56" i="156"/>
  <c r="J56" i="156"/>
  <c r="F56" i="156"/>
  <c r="AC56" i="156"/>
  <c r="Y56" i="156"/>
  <c r="U56" i="156"/>
  <c r="Q56" i="156"/>
  <c r="M56" i="156"/>
  <c r="I56" i="156"/>
  <c r="E56" i="156"/>
  <c r="AB56" i="156"/>
  <c r="X56" i="156"/>
  <c r="T56" i="156"/>
  <c r="P56" i="156"/>
  <c r="L56" i="156"/>
  <c r="H56" i="156"/>
  <c r="G13" i="154"/>
  <c r="J35" i="155"/>
  <c r="G26" i="155"/>
  <c r="B31" i="155"/>
  <c r="G54" i="155" s="1"/>
  <c r="AH69" i="155"/>
  <c r="AD69" i="155"/>
  <c r="AG69" i="155"/>
  <c r="AF69" i="155"/>
  <c r="AE69" i="155"/>
  <c r="D69" i="155"/>
  <c r="D68" i="155" s="1"/>
  <c r="D70" i="155" s="1"/>
  <c r="D72" i="155" s="1"/>
  <c r="G21" i="155"/>
  <c r="B31" i="154"/>
  <c r="E54" i="154" s="1"/>
  <c r="H50" i="155"/>
  <c r="H58" i="155" s="1"/>
  <c r="G13" i="155"/>
  <c r="AH92" i="155"/>
  <c r="AH66" i="155" s="1"/>
  <c r="AD92" i="155"/>
  <c r="AD66" i="155" s="1"/>
  <c r="Z92" i="155"/>
  <c r="Z66" i="155" s="1"/>
  <c r="V92" i="155"/>
  <c r="V66" i="155" s="1"/>
  <c r="R92" i="155"/>
  <c r="R66" i="155" s="1"/>
  <c r="AG92" i="155"/>
  <c r="AG66" i="155" s="1"/>
  <c r="AC92" i="155"/>
  <c r="AC66" i="155" s="1"/>
  <c r="Y92" i="155"/>
  <c r="Y66" i="155" s="1"/>
  <c r="U92" i="155"/>
  <c r="U66" i="155" s="1"/>
  <c r="Q92" i="155"/>
  <c r="Q66" i="155" s="1"/>
  <c r="AG90" i="155"/>
  <c r="AC90" i="155"/>
  <c r="Y90" i="155"/>
  <c r="AF92" i="155"/>
  <c r="AF66" i="155" s="1"/>
  <c r="AB92" i="155"/>
  <c r="AB66" i="155" s="1"/>
  <c r="X92" i="155"/>
  <c r="X66" i="155" s="1"/>
  <c r="T92" i="155"/>
  <c r="T66" i="155" s="1"/>
  <c r="AF90" i="155"/>
  <c r="AB90" i="155"/>
  <c r="X90" i="155"/>
  <c r="T90" i="155"/>
  <c r="AE92" i="155"/>
  <c r="AE66" i="155" s="1"/>
  <c r="AA92" i="155"/>
  <c r="AA66" i="155" s="1"/>
  <c r="W92" i="155"/>
  <c r="W66" i="155" s="1"/>
  <c r="S92" i="155"/>
  <c r="S66" i="155" s="1"/>
  <c r="AE90" i="155"/>
  <c r="AA90" i="155"/>
  <c r="W90" i="155"/>
  <c r="S90" i="155"/>
  <c r="AD90" i="155"/>
  <c r="R90" i="155"/>
  <c r="Z90" i="155"/>
  <c r="Q90" i="155"/>
  <c r="V90" i="155"/>
  <c r="AH90" i="155"/>
  <c r="U90" i="155"/>
  <c r="AA56" i="155"/>
  <c r="W56" i="155"/>
  <c r="S56" i="155"/>
  <c r="O56" i="155"/>
  <c r="K56" i="155"/>
  <c r="G56" i="155"/>
  <c r="Z56" i="155"/>
  <c r="V56" i="155"/>
  <c r="R56" i="155"/>
  <c r="N56" i="155"/>
  <c r="J56" i="155"/>
  <c r="F56" i="155"/>
  <c r="X56" i="155"/>
  <c r="P56" i="155"/>
  <c r="H56" i="155"/>
  <c r="AC56" i="155"/>
  <c r="U56" i="155"/>
  <c r="M56" i="155"/>
  <c r="E56" i="155"/>
  <c r="AB56" i="155"/>
  <c r="T56" i="155"/>
  <c r="L56" i="155"/>
  <c r="Y56" i="155"/>
  <c r="Q56" i="155"/>
  <c r="I56" i="155"/>
  <c r="D69" i="152"/>
  <c r="D68" i="152" s="1"/>
  <c r="D70" i="152" s="1"/>
  <c r="D72" i="152" s="1"/>
  <c r="Y90" i="152"/>
  <c r="AE69" i="154"/>
  <c r="AH69" i="154"/>
  <c r="AD69" i="154"/>
  <c r="AG69" i="154"/>
  <c r="AF69" i="154"/>
  <c r="D69" i="154"/>
  <c r="D68" i="154" s="1"/>
  <c r="D70" i="154" s="1"/>
  <c r="D72" i="154" s="1"/>
  <c r="G21" i="154"/>
  <c r="AH92" i="154"/>
  <c r="AH66" i="154" s="1"/>
  <c r="AD92" i="154"/>
  <c r="AD66" i="154" s="1"/>
  <c r="Z92" i="154"/>
  <c r="Z66" i="154" s="1"/>
  <c r="V92" i="154"/>
  <c r="V66" i="154" s="1"/>
  <c r="R92" i="154"/>
  <c r="R66" i="154" s="1"/>
  <c r="AG92" i="154"/>
  <c r="AG66" i="154" s="1"/>
  <c r="AC92" i="154"/>
  <c r="AC66" i="154" s="1"/>
  <c r="Y92" i="154"/>
  <c r="Y66" i="154" s="1"/>
  <c r="U92" i="154"/>
  <c r="U66" i="154" s="1"/>
  <c r="Q92" i="154"/>
  <c r="Q66" i="154" s="1"/>
  <c r="AF92" i="154"/>
  <c r="AF66" i="154" s="1"/>
  <c r="AB92" i="154"/>
  <c r="AB66" i="154" s="1"/>
  <c r="X92" i="154"/>
  <c r="X66" i="154" s="1"/>
  <c r="T92" i="154"/>
  <c r="T66" i="154" s="1"/>
  <c r="P92" i="154"/>
  <c r="P66" i="154" s="1"/>
  <c r="AF90" i="154"/>
  <c r="AB90" i="154"/>
  <c r="X90" i="154"/>
  <c r="T90" i="154"/>
  <c r="P90" i="154"/>
  <c r="AE92" i="154"/>
  <c r="AE66" i="154" s="1"/>
  <c r="AA92" i="154"/>
  <c r="AA66" i="154" s="1"/>
  <c r="W92" i="154"/>
  <c r="W66" i="154" s="1"/>
  <c r="S92" i="154"/>
  <c r="S66" i="154" s="1"/>
  <c r="AE90" i="154"/>
  <c r="AA90" i="154"/>
  <c r="W90" i="154"/>
  <c r="S90" i="154"/>
  <c r="AG90" i="154"/>
  <c r="Y90" i="154"/>
  <c r="Q90" i="154"/>
  <c r="AD90" i="154"/>
  <c r="V90" i="154"/>
  <c r="AC90" i="154"/>
  <c r="U90" i="154"/>
  <c r="AH90" i="154"/>
  <c r="Z90" i="154"/>
  <c r="R90" i="154"/>
  <c r="AA56" i="154"/>
  <c r="W56" i="154"/>
  <c r="S56" i="154"/>
  <c r="O56" i="154"/>
  <c r="K56" i="154"/>
  <c r="G56" i="154"/>
  <c r="Z56" i="154"/>
  <c r="V56" i="154"/>
  <c r="R56" i="154"/>
  <c r="N56" i="154"/>
  <c r="J56" i="154"/>
  <c r="F56" i="154"/>
  <c r="Y56" i="154"/>
  <c r="Q56" i="154"/>
  <c r="I56" i="154"/>
  <c r="X56" i="154"/>
  <c r="P56" i="154"/>
  <c r="H56" i="154"/>
  <c r="AC56" i="154"/>
  <c r="U56" i="154"/>
  <c r="M56" i="154"/>
  <c r="E56" i="154"/>
  <c r="AB56" i="154"/>
  <c r="T56" i="154"/>
  <c r="L56" i="154"/>
  <c r="G50" i="154"/>
  <c r="G58" i="154" s="1"/>
  <c r="AB90" i="152"/>
  <c r="D104" i="154"/>
  <c r="I546" i="19" s="1"/>
  <c r="D103" i="154"/>
  <c r="I545" i="19" s="1"/>
  <c r="D106" i="154"/>
  <c r="I548" i="19" s="1"/>
  <c r="D102" i="154"/>
  <c r="I544" i="19" s="1"/>
  <c r="D105" i="154"/>
  <c r="I547" i="19" s="1"/>
  <c r="J35" i="154"/>
  <c r="G26" i="154"/>
  <c r="U90" i="152"/>
  <c r="W92" i="152"/>
  <c r="W66" i="152" s="1"/>
  <c r="AH90" i="152"/>
  <c r="O90" i="152"/>
  <c r="AF90" i="152"/>
  <c r="S92" i="152"/>
  <c r="S66" i="152" s="1"/>
  <c r="AG90" i="152"/>
  <c r="B31" i="153"/>
  <c r="AG54" i="153" s="1"/>
  <c r="AH92" i="153"/>
  <c r="AH66" i="153" s="1"/>
  <c r="AD92" i="153"/>
  <c r="AD66" i="153" s="1"/>
  <c r="Z92" i="153"/>
  <c r="Z66" i="153" s="1"/>
  <c r="V92" i="153"/>
  <c r="V66" i="153" s="1"/>
  <c r="R92" i="153"/>
  <c r="R66" i="153" s="1"/>
  <c r="AH90" i="153"/>
  <c r="AG92" i="153"/>
  <c r="AG66" i="153" s="1"/>
  <c r="AC92" i="153"/>
  <c r="AC66" i="153" s="1"/>
  <c r="Y92" i="153"/>
  <c r="Y66" i="153" s="1"/>
  <c r="U92" i="153"/>
  <c r="U66" i="153" s="1"/>
  <c r="AG90" i="153"/>
  <c r="AC90" i="153"/>
  <c r="Y90" i="153"/>
  <c r="U90" i="153"/>
  <c r="AF92" i="153"/>
  <c r="AF66" i="153" s="1"/>
  <c r="AB92" i="153"/>
  <c r="AB66" i="153" s="1"/>
  <c r="X92" i="153"/>
  <c r="X66" i="153" s="1"/>
  <c r="T92" i="153"/>
  <c r="T66" i="153" s="1"/>
  <c r="AF90" i="153"/>
  <c r="AB90" i="153"/>
  <c r="X90" i="153"/>
  <c r="T90" i="153"/>
  <c r="AE92" i="153"/>
  <c r="AE66" i="153" s="1"/>
  <c r="AA92" i="153"/>
  <c r="AA66" i="153" s="1"/>
  <c r="W92" i="153"/>
  <c r="W66" i="153" s="1"/>
  <c r="S92" i="153"/>
  <c r="S66" i="153" s="1"/>
  <c r="AE90" i="153"/>
  <c r="AA90" i="153"/>
  <c r="W90" i="153"/>
  <c r="S90" i="153"/>
  <c r="V90" i="153"/>
  <c r="R90" i="153"/>
  <c r="AD90" i="153"/>
  <c r="Z90" i="153"/>
  <c r="J35" i="153"/>
  <c r="G26" i="153"/>
  <c r="G50" i="153"/>
  <c r="G58" i="153" s="1"/>
  <c r="G13" i="153"/>
  <c r="AG69" i="153"/>
  <c r="AF69" i="153"/>
  <c r="D69" i="153"/>
  <c r="D68" i="153" s="1"/>
  <c r="D70" i="153" s="1"/>
  <c r="D72" i="153" s="1"/>
  <c r="AE69" i="153"/>
  <c r="AH69" i="153"/>
  <c r="AD69" i="153"/>
  <c r="G21" i="153"/>
  <c r="AA56" i="153"/>
  <c r="W56" i="153"/>
  <c r="S56" i="153"/>
  <c r="O56" i="153"/>
  <c r="K56" i="153"/>
  <c r="G56" i="153"/>
  <c r="Z56" i="153"/>
  <c r="V56" i="153"/>
  <c r="R56" i="153"/>
  <c r="N56" i="153"/>
  <c r="J56" i="153"/>
  <c r="F56" i="153"/>
  <c r="Y56" i="153"/>
  <c r="Q56" i="153"/>
  <c r="I56" i="153"/>
  <c r="X56" i="153"/>
  <c r="P56" i="153"/>
  <c r="H56" i="153"/>
  <c r="AC56" i="153"/>
  <c r="U56" i="153"/>
  <c r="M56" i="153"/>
  <c r="E56" i="153"/>
  <c r="AB56" i="153"/>
  <c r="T56" i="153"/>
  <c r="L56" i="153"/>
  <c r="R90" i="152"/>
  <c r="AA90" i="152"/>
  <c r="T92" i="152"/>
  <c r="T66" i="152" s="1"/>
  <c r="Y92" i="152"/>
  <c r="Y66" i="152" s="1"/>
  <c r="Z90" i="152"/>
  <c r="V90" i="152"/>
  <c r="AE90" i="152"/>
  <c r="P90" i="152"/>
  <c r="X92" i="152"/>
  <c r="X66" i="152" s="1"/>
  <c r="AC92" i="152"/>
  <c r="AC66" i="152" s="1"/>
  <c r="G13" i="150"/>
  <c r="B31" i="150"/>
  <c r="AD54" i="150" s="1"/>
  <c r="AD55" i="150" s="1"/>
  <c r="B31" i="152"/>
  <c r="AD54" i="152" s="1"/>
  <c r="AD55" i="152" s="1"/>
  <c r="G13" i="151"/>
  <c r="AH69" i="152"/>
  <c r="AE69" i="152"/>
  <c r="G21" i="152"/>
  <c r="AF69" i="152"/>
  <c r="V92" i="152"/>
  <c r="V66" i="152" s="1"/>
  <c r="AC90" i="152"/>
  <c r="AD90" i="152"/>
  <c r="AD91" i="152" s="1"/>
  <c r="AD80" i="152" s="1"/>
  <c r="AD81" i="152" s="1"/>
  <c r="S90" i="152"/>
  <c r="AA92" i="152"/>
  <c r="AA66" i="152" s="1"/>
  <c r="T90" i="152"/>
  <c r="AB92" i="152"/>
  <c r="AB66" i="152" s="1"/>
  <c r="Q92" i="152"/>
  <c r="Q66" i="152" s="1"/>
  <c r="AG92" i="152"/>
  <c r="AG66" i="152" s="1"/>
  <c r="AD69" i="152"/>
  <c r="Q90" i="152"/>
  <c r="Z92" i="152"/>
  <c r="Z66" i="152" s="1"/>
  <c r="R92" i="152"/>
  <c r="R66" i="152" s="1"/>
  <c r="W90" i="152"/>
  <c r="O92" i="152"/>
  <c r="O66" i="152" s="1"/>
  <c r="AE92" i="152"/>
  <c r="AE66" i="152" s="1"/>
  <c r="X90" i="152"/>
  <c r="P92" i="152"/>
  <c r="P66" i="152" s="1"/>
  <c r="AF92" i="152"/>
  <c r="AF66" i="152" s="1"/>
  <c r="U92" i="152"/>
  <c r="U66" i="152" s="1"/>
  <c r="B31" i="151"/>
  <c r="AH54" i="151" s="1"/>
  <c r="AH55" i="151" s="1"/>
  <c r="G13" i="148"/>
  <c r="G13" i="152"/>
  <c r="Z56" i="152"/>
  <c r="V56" i="152"/>
  <c r="R56" i="152"/>
  <c r="N56" i="152"/>
  <c r="J56" i="152"/>
  <c r="F56" i="152"/>
  <c r="AC56" i="152"/>
  <c r="Y56" i="152"/>
  <c r="U56" i="152"/>
  <c r="Q56" i="152"/>
  <c r="M56" i="152"/>
  <c r="I56" i="152"/>
  <c r="E56" i="152"/>
  <c r="AB56" i="152"/>
  <c r="T56" i="152"/>
  <c r="L56" i="152"/>
  <c r="AA56" i="152"/>
  <c r="S56" i="152"/>
  <c r="K56" i="152"/>
  <c r="X56" i="152"/>
  <c r="P56" i="152"/>
  <c r="H56" i="152"/>
  <c r="W56" i="152"/>
  <c r="O56" i="152"/>
  <c r="G56" i="152"/>
  <c r="J35" i="152"/>
  <c r="G26" i="152"/>
  <c r="D104" i="152"/>
  <c r="I530" i="19" s="1"/>
  <c r="D103" i="152"/>
  <c r="I529" i="19" s="1"/>
  <c r="D106" i="152"/>
  <c r="I532" i="19" s="1"/>
  <c r="D102" i="152"/>
  <c r="I528" i="19" s="1"/>
  <c r="D105" i="152"/>
  <c r="I531" i="19" s="1"/>
  <c r="G13" i="145"/>
  <c r="J35" i="151"/>
  <c r="G26" i="151"/>
  <c r="AH92" i="151"/>
  <c r="AH66" i="151" s="1"/>
  <c r="AD92" i="151"/>
  <c r="AD66" i="151" s="1"/>
  <c r="Z92" i="151"/>
  <c r="Z66" i="151" s="1"/>
  <c r="V92" i="151"/>
  <c r="V66" i="151" s="1"/>
  <c r="R92" i="151"/>
  <c r="R66" i="151" s="1"/>
  <c r="AH90" i="151"/>
  <c r="AD90" i="151"/>
  <c r="Z90" i="151"/>
  <c r="V90" i="151"/>
  <c r="AG92" i="151"/>
  <c r="AG66" i="151" s="1"/>
  <c r="AC92" i="151"/>
  <c r="AC66" i="151" s="1"/>
  <c r="Y92" i="151"/>
  <c r="Y66" i="151" s="1"/>
  <c r="U92" i="151"/>
  <c r="U66" i="151" s="1"/>
  <c r="Q92" i="151"/>
  <c r="Q66" i="151" s="1"/>
  <c r="AG90" i="151"/>
  <c r="AC90" i="151"/>
  <c r="Y90" i="151"/>
  <c r="U90" i="151"/>
  <c r="AF92" i="151"/>
  <c r="AF66" i="151" s="1"/>
  <c r="AB92" i="151"/>
  <c r="AB66" i="151" s="1"/>
  <c r="X92" i="151"/>
  <c r="X66" i="151" s="1"/>
  <c r="T92" i="151"/>
  <c r="T66" i="151" s="1"/>
  <c r="AF90" i="151"/>
  <c r="AB90" i="151"/>
  <c r="X90" i="151"/>
  <c r="T90" i="151"/>
  <c r="AE92" i="151"/>
  <c r="AE66" i="151" s="1"/>
  <c r="AA92" i="151"/>
  <c r="AA66" i="151" s="1"/>
  <c r="W92" i="151"/>
  <c r="W66" i="151" s="1"/>
  <c r="S92" i="151"/>
  <c r="S66" i="151" s="1"/>
  <c r="AE90" i="151"/>
  <c r="AA90" i="151"/>
  <c r="W90" i="151"/>
  <c r="S90" i="151"/>
  <c r="R90" i="151"/>
  <c r="Q90" i="151"/>
  <c r="AA56" i="151"/>
  <c r="W56" i="151"/>
  <c r="S56" i="151"/>
  <c r="O56" i="151"/>
  <c r="K56" i="151"/>
  <c r="G56" i="151"/>
  <c r="Z56" i="151"/>
  <c r="V56" i="151"/>
  <c r="R56" i="151"/>
  <c r="N56" i="151"/>
  <c r="J56" i="151"/>
  <c r="F56" i="151"/>
  <c r="AC56" i="151"/>
  <c r="Y56" i="151"/>
  <c r="U56" i="151"/>
  <c r="Q56" i="151"/>
  <c r="M56" i="151"/>
  <c r="I56" i="151"/>
  <c r="E56" i="151"/>
  <c r="AB56" i="151"/>
  <c r="X56" i="151"/>
  <c r="T56" i="151"/>
  <c r="P56" i="151"/>
  <c r="L56" i="151"/>
  <c r="H56" i="151"/>
  <c r="AH69" i="151"/>
  <c r="AD69" i="151"/>
  <c r="AG69" i="151"/>
  <c r="AF69" i="151"/>
  <c r="D69" i="151"/>
  <c r="D68" i="151" s="1"/>
  <c r="D70" i="151" s="1"/>
  <c r="D72" i="151" s="1"/>
  <c r="AE69" i="151"/>
  <c r="G21" i="151"/>
  <c r="G50" i="151"/>
  <c r="G58" i="151" s="1"/>
  <c r="B31" i="149"/>
  <c r="AD54" i="149" s="1"/>
  <c r="AD55" i="149" s="1"/>
  <c r="AB56" i="150"/>
  <c r="X56" i="150"/>
  <c r="T56" i="150"/>
  <c r="P56" i="150"/>
  <c r="L56" i="150"/>
  <c r="AA56" i="150"/>
  <c r="W56" i="150"/>
  <c r="S56" i="150"/>
  <c r="O56" i="150"/>
  <c r="K56" i="150"/>
  <c r="G56" i="150"/>
  <c r="Z56" i="150"/>
  <c r="V56" i="150"/>
  <c r="R56" i="150"/>
  <c r="N56" i="150"/>
  <c r="AC56" i="150"/>
  <c r="Y56" i="150"/>
  <c r="U56" i="150"/>
  <c r="Q56" i="150"/>
  <c r="M56" i="150"/>
  <c r="I56" i="150"/>
  <c r="E56" i="150"/>
  <c r="F56" i="150"/>
  <c r="J56" i="150"/>
  <c r="H56" i="150"/>
  <c r="AF69" i="150"/>
  <c r="D69" i="150"/>
  <c r="D68" i="150" s="1"/>
  <c r="D70" i="150" s="1"/>
  <c r="D72" i="150" s="1"/>
  <c r="AE69" i="150"/>
  <c r="AH69" i="150"/>
  <c r="AD69" i="150"/>
  <c r="AG69" i="150"/>
  <c r="G21" i="150"/>
  <c r="G50" i="150"/>
  <c r="G58" i="150" s="1"/>
  <c r="D104" i="150"/>
  <c r="H513" i="19" s="1"/>
  <c r="D103" i="150"/>
  <c r="H512" i="19" s="1"/>
  <c r="D106" i="150"/>
  <c r="H515" i="19" s="1"/>
  <c r="D102" i="150"/>
  <c r="H511" i="19" s="1"/>
  <c r="D105" i="150"/>
  <c r="H514" i="19" s="1"/>
  <c r="J35" i="150"/>
  <c r="G26" i="150"/>
  <c r="AH92" i="150"/>
  <c r="AH66" i="150" s="1"/>
  <c r="AD92" i="150"/>
  <c r="AD66" i="150" s="1"/>
  <c r="Z92" i="150"/>
  <c r="Z66" i="150" s="1"/>
  <c r="V92" i="150"/>
  <c r="V66" i="150" s="1"/>
  <c r="R92" i="150"/>
  <c r="R66" i="150" s="1"/>
  <c r="N92" i="150"/>
  <c r="N66" i="150" s="1"/>
  <c r="AG92" i="150"/>
  <c r="AG66" i="150" s="1"/>
  <c r="AC92" i="150"/>
  <c r="AC66" i="150" s="1"/>
  <c r="Y92" i="150"/>
  <c r="Y66" i="150" s="1"/>
  <c r="U92" i="150"/>
  <c r="U66" i="150" s="1"/>
  <c r="Q92" i="150"/>
  <c r="Q66" i="150" s="1"/>
  <c r="AF92" i="150"/>
  <c r="AF66" i="150" s="1"/>
  <c r="AB92" i="150"/>
  <c r="AB66" i="150" s="1"/>
  <c r="X92" i="150"/>
  <c r="X66" i="150" s="1"/>
  <c r="T92" i="150"/>
  <c r="T66" i="150" s="1"/>
  <c r="P92" i="150"/>
  <c r="P66" i="150" s="1"/>
  <c r="AF90" i="150"/>
  <c r="AB90" i="150"/>
  <c r="X90" i="150"/>
  <c r="T90" i="150"/>
  <c r="P90" i="150"/>
  <c r="AE92" i="150"/>
  <c r="AE66" i="150" s="1"/>
  <c r="AA92" i="150"/>
  <c r="AA66" i="150" s="1"/>
  <c r="W92" i="150"/>
  <c r="W66" i="150" s="1"/>
  <c r="S92" i="150"/>
  <c r="S66" i="150" s="1"/>
  <c r="O92" i="150"/>
  <c r="O66" i="150" s="1"/>
  <c r="AE90" i="150"/>
  <c r="AA90" i="150"/>
  <c r="W90" i="150"/>
  <c r="S90" i="150"/>
  <c r="O90" i="150"/>
  <c r="AH90" i="150"/>
  <c r="Z90" i="150"/>
  <c r="R90" i="150"/>
  <c r="AG90" i="150"/>
  <c r="Y90" i="150"/>
  <c r="Q90" i="150"/>
  <c r="AD90" i="150"/>
  <c r="V90" i="150"/>
  <c r="N90" i="150"/>
  <c r="AC90" i="150"/>
  <c r="U90" i="150"/>
  <c r="P90" i="142"/>
  <c r="G13" i="147"/>
  <c r="AH92" i="149"/>
  <c r="AH66" i="149" s="1"/>
  <c r="AD92" i="149"/>
  <c r="AD66" i="149" s="1"/>
  <c r="Z92" i="149"/>
  <c r="Z66" i="149" s="1"/>
  <c r="V92" i="149"/>
  <c r="V66" i="149" s="1"/>
  <c r="AG92" i="149"/>
  <c r="AG66" i="149" s="1"/>
  <c r="AC92" i="149"/>
  <c r="AC66" i="149" s="1"/>
  <c r="Y92" i="149"/>
  <c r="Y66" i="149" s="1"/>
  <c r="U92" i="149"/>
  <c r="U66" i="149" s="1"/>
  <c r="AG90" i="149"/>
  <c r="AF92" i="149"/>
  <c r="AF66" i="149" s="1"/>
  <c r="AB92" i="149"/>
  <c r="AB66" i="149" s="1"/>
  <c r="X92" i="149"/>
  <c r="X66" i="149" s="1"/>
  <c r="T92" i="149"/>
  <c r="T66" i="149" s="1"/>
  <c r="AF90" i="149"/>
  <c r="AB90" i="149"/>
  <c r="X90" i="149"/>
  <c r="T90" i="149"/>
  <c r="AE92" i="149"/>
  <c r="AE66" i="149" s="1"/>
  <c r="AA92" i="149"/>
  <c r="AA66" i="149" s="1"/>
  <c r="W92" i="149"/>
  <c r="W66" i="149" s="1"/>
  <c r="S92" i="149"/>
  <c r="S66" i="149" s="1"/>
  <c r="AE90" i="149"/>
  <c r="AA90" i="149"/>
  <c r="W90" i="149"/>
  <c r="S90" i="149"/>
  <c r="Z90" i="149"/>
  <c r="AH90" i="149"/>
  <c r="Y90" i="149"/>
  <c r="AD90" i="149"/>
  <c r="V90" i="149"/>
  <c r="AC90" i="149"/>
  <c r="U90" i="149"/>
  <c r="G50" i="149"/>
  <c r="G58" i="149" s="1"/>
  <c r="G13" i="149"/>
  <c r="J35" i="149"/>
  <c r="G26" i="149"/>
  <c r="AB56" i="149"/>
  <c r="X56" i="149"/>
  <c r="T56" i="149"/>
  <c r="P56" i="149"/>
  <c r="L56" i="149"/>
  <c r="H56" i="149"/>
  <c r="AA56" i="149"/>
  <c r="W56" i="149"/>
  <c r="S56" i="149"/>
  <c r="O56" i="149"/>
  <c r="K56" i="149"/>
  <c r="G56" i="149"/>
  <c r="Z56" i="149"/>
  <c r="V56" i="149"/>
  <c r="R56" i="149"/>
  <c r="N56" i="149"/>
  <c r="J56" i="149"/>
  <c r="F56" i="149"/>
  <c r="AC56" i="149"/>
  <c r="Y56" i="149"/>
  <c r="U56" i="149"/>
  <c r="Q56" i="149"/>
  <c r="M56" i="149"/>
  <c r="I56" i="149"/>
  <c r="E56" i="149"/>
  <c r="AF69" i="149"/>
  <c r="D69" i="149"/>
  <c r="D68" i="149" s="1"/>
  <c r="D70" i="149" s="1"/>
  <c r="D72" i="149" s="1"/>
  <c r="AE69" i="149"/>
  <c r="AH69" i="149"/>
  <c r="AD69" i="149"/>
  <c r="AG69" i="149"/>
  <c r="G21" i="149"/>
  <c r="AG92" i="148"/>
  <c r="AG66" i="148" s="1"/>
  <c r="AC92" i="148"/>
  <c r="AC66" i="148" s="1"/>
  <c r="Y92" i="148"/>
  <c r="Y66" i="148" s="1"/>
  <c r="U92" i="148"/>
  <c r="U66" i="148" s="1"/>
  <c r="Q92" i="148"/>
  <c r="Q66" i="148" s="1"/>
  <c r="AF92" i="148"/>
  <c r="AF66" i="148" s="1"/>
  <c r="AB92" i="148"/>
  <c r="AB66" i="148" s="1"/>
  <c r="X92" i="148"/>
  <c r="X66" i="148" s="1"/>
  <c r="T92" i="148"/>
  <c r="T66" i="148" s="1"/>
  <c r="P92" i="148"/>
  <c r="P66" i="148" s="1"/>
  <c r="AF90" i="148"/>
  <c r="AB90" i="148"/>
  <c r="X90" i="148"/>
  <c r="T90" i="148"/>
  <c r="P90" i="148"/>
  <c r="AA92" i="148"/>
  <c r="AA66" i="148" s="1"/>
  <c r="S92" i="148"/>
  <c r="S66" i="148" s="1"/>
  <c r="AG90" i="148"/>
  <c r="AA90" i="148"/>
  <c r="V90" i="148"/>
  <c r="Q90" i="148"/>
  <c r="Q91" i="148" s="1"/>
  <c r="Q80" i="148" s="1"/>
  <c r="Q81" i="148" s="1"/>
  <c r="AH92" i="148"/>
  <c r="AH66" i="148" s="1"/>
  <c r="Z92" i="148"/>
  <c r="Z66" i="148" s="1"/>
  <c r="R92" i="148"/>
  <c r="R66" i="148" s="1"/>
  <c r="AE90" i="148"/>
  <c r="Z90" i="148"/>
  <c r="U90" i="148"/>
  <c r="AE92" i="148"/>
  <c r="AE66" i="148" s="1"/>
  <c r="W92" i="148"/>
  <c r="W66" i="148" s="1"/>
  <c r="AD90" i="148"/>
  <c r="Y90" i="148"/>
  <c r="S90" i="148"/>
  <c r="W90" i="148"/>
  <c r="R90" i="148"/>
  <c r="AD92" i="148"/>
  <c r="AD66" i="148" s="1"/>
  <c r="AH90" i="148"/>
  <c r="AC90" i="148"/>
  <c r="V92" i="148"/>
  <c r="V66" i="148" s="1"/>
  <c r="D104" i="148"/>
  <c r="H497" i="19" s="1"/>
  <c r="D103" i="148"/>
  <c r="H496" i="19" s="1"/>
  <c r="D106" i="148"/>
  <c r="H499" i="19" s="1"/>
  <c r="D102" i="148"/>
  <c r="H495" i="19" s="1"/>
  <c r="D105" i="148"/>
  <c r="H498" i="19" s="1"/>
  <c r="W90" i="142"/>
  <c r="AC92" i="142"/>
  <c r="AC66" i="142" s="1"/>
  <c r="AE69" i="148"/>
  <c r="AH69" i="148"/>
  <c r="AD69" i="148"/>
  <c r="AG69" i="148"/>
  <c r="AF69" i="148"/>
  <c r="D69" i="148"/>
  <c r="D68" i="148" s="1"/>
  <c r="D70" i="148" s="1"/>
  <c r="D72" i="148" s="1"/>
  <c r="G21" i="148"/>
  <c r="J35" i="148"/>
  <c r="G26" i="148"/>
  <c r="G13" i="143"/>
  <c r="B31" i="147"/>
  <c r="AD54" i="147" s="1"/>
  <c r="J35" i="147"/>
  <c r="G26" i="147"/>
  <c r="AH92" i="147"/>
  <c r="AH66" i="147" s="1"/>
  <c r="AD92" i="147"/>
  <c r="AD66" i="147" s="1"/>
  <c r="Z92" i="147"/>
  <c r="Z66" i="147" s="1"/>
  <c r="V92" i="147"/>
  <c r="V66" i="147" s="1"/>
  <c r="R92" i="147"/>
  <c r="R66" i="147" s="1"/>
  <c r="AG92" i="147"/>
  <c r="AG66" i="147" s="1"/>
  <c r="AC92" i="147"/>
  <c r="AC66" i="147" s="1"/>
  <c r="Y92" i="147"/>
  <c r="Y66" i="147" s="1"/>
  <c r="U92" i="147"/>
  <c r="U66" i="147" s="1"/>
  <c r="Q92" i="147"/>
  <c r="Q66" i="147" s="1"/>
  <c r="AG90" i="147"/>
  <c r="AC90" i="147"/>
  <c r="Y90" i="147"/>
  <c r="U90" i="147"/>
  <c r="Q90" i="147"/>
  <c r="AF92" i="147"/>
  <c r="AF66" i="147" s="1"/>
  <c r="AB92" i="147"/>
  <c r="AB66" i="147" s="1"/>
  <c r="X92" i="147"/>
  <c r="X66" i="147" s="1"/>
  <c r="T92" i="147"/>
  <c r="T66" i="147" s="1"/>
  <c r="P92" i="147"/>
  <c r="P66" i="147" s="1"/>
  <c r="AF90" i="147"/>
  <c r="AB90" i="147"/>
  <c r="X90" i="147"/>
  <c r="T90" i="147"/>
  <c r="P90" i="147"/>
  <c r="AE92" i="147"/>
  <c r="AE66" i="147" s="1"/>
  <c r="AA92" i="147"/>
  <c r="AA66" i="147" s="1"/>
  <c r="W92" i="147"/>
  <c r="W66" i="147" s="1"/>
  <c r="S92" i="147"/>
  <c r="S66" i="147" s="1"/>
  <c r="O92" i="147"/>
  <c r="O66" i="147" s="1"/>
  <c r="AE90" i="147"/>
  <c r="AA90" i="147"/>
  <c r="W90" i="147"/>
  <c r="S90" i="147"/>
  <c r="O90" i="147"/>
  <c r="Z90" i="147"/>
  <c r="V90" i="147"/>
  <c r="AH90" i="147"/>
  <c r="R90" i="147"/>
  <c r="AD90" i="147"/>
  <c r="AC56" i="147"/>
  <c r="Y56" i="147"/>
  <c r="U56" i="147"/>
  <c r="Q56" i="147"/>
  <c r="M56" i="147"/>
  <c r="I56" i="147"/>
  <c r="E56" i="147"/>
  <c r="AB56" i="147"/>
  <c r="X56" i="147"/>
  <c r="T56" i="147"/>
  <c r="P56" i="147"/>
  <c r="L56" i="147"/>
  <c r="H56" i="147"/>
  <c r="AA56" i="147"/>
  <c r="S56" i="147"/>
  <c r="K56" i="147"/>
  <c r="Z56" i="147"/>
  <c r="R56" i="147"/>
  <c r="J56" i="147"/>
  <c r="W56" i="147"/>
  <c r="O56" i="147"/>
  <c r="G56" i="147"/>
  <c r="V56" i="147"/>
  <c r="N56" i="147"/>
  <c r="F56" i="147"/>
  <c r="AH69" i="147"/>
  <c r="AD69" i="147"/>
  <c r="AG69" i="147"/>
  <c r="AF69" i="147"/>
  <c r="D69" i="147"/>
  <c r="D68" i="147" s="1"/>
  <c r="D70" i="147" s="1"/>
  <c r="D72" i="147" s="1"/>
  <c r="AE69" i="147"/>
  <c r="G21" i="147"/>
  <c r="G50" i="147"/>
  <c r="G58" i="147" s="1"/>
  <c r="AF90" i="142"/>
  <c r="G13" i="142"/>
  <c r="B31" i="145"/>
  <c r="AH54" i="145" s="1"/>
  <c r="B31" i="146"/>
  <c r="F54" i="146" s="1"/>
  <c r="G13" i="146"/>
  <c r="AB56" i="146"/>
  <c r="X56" i="146"/>
  <c r="T56" i="146"/>
  <c r="P56" i="146"/>
  <c r="L56" i="146"/>
  <c r="H56" i="146"/>
  <c r="AA56" i="146"/>
  <c r="W56" i="146"/>
  <c r="S56" i="146"/>
  <c r="O56" i="146"/>
  <c r="K56" i="146"/>
  <c r="G56" i="146"/>
  <c r="Z56" i="146"/>
  <c r="V56" i="146"/>
  <c r="R56" i="146"/>
  <c r="N56" i="146"/>
  <c r="J56" i="146"/>
  <c r="F56" i="146"/>
  <c r="AC56" i="146"/>
  <c r="Y56" i="146"/>
  <c r="U56" i="146"/>
  <c r="Q56" i="146"/>
  <c r="M56" i="146"/>
  <c r="I56" i="146"/>
  <c r="E56" i="146"/>
  <c r="B31" i="142"/>
  <c r="AD54" i="142" s="1"/>
  <c r="AD55" i="142" s="1"/>
  <c r="AG92" i="146"/>
  <c r="AG66" i="146" s="1"/>
  <c r="AC92" i="146"/>
  <c r="AC66" i="146" s="1"/>
  <c r="Y92" i="146"/>
  <c r="Y66" i="146" s="1"/>
  <c r="U92" i="146"/>
  <c r="U66" i="146" s="1"/>
  <c r="Q92" i="146"/>
  <c r="Q66" i="146" s="1"/>
  <c r="AG90" i="146"/>
  <c r="AC90" i="146"/>
  <c r="AF92" i="146"/>
  <c r="AF66" i="146" s="1"/>
  <c r="AB92" i="146"/>
  <c r="AB66" i="146" s="1"/>
  <c r="X92" i="146"/>
  <c r="X66" i="146" s="1"/>
  <c r="T92" i="146"/>
  <c r="T66" i="146" s="1"/>
  <c r="P92" i="146"/>
  <c r="P66" i="146" s="1"/>
  <c r="AF90" i="146"/>
  <c r="AB90" i="146"/>
  <c r="X90" i="146"/>
  <c r="T90" i="146"/>
  <c r="P90" i="146"/>
  <c r="AE92" i="146"/>
  <c r="AE66" i="146" s="1"/>
  <c r="W92" i="146"/>
  <c r="W66" i="146" s="1"/>
  <c r="AA90" i="146"/>
  <c r="V90" i="146"/>
  <c r="Q90" i="146"/>
  <c r="AD92" i="146"/>
  <c r="AD66" i="146" s="1"/>
  <c r="V92" i="146"/>
  <c r="V66" i="146" s="1"/>
  <c r="AH90" i="146"/>
  <c r="Z90" i="146"/>
  <c r="U90" i="146"/>
  <c r="AA92" i="146"/>
  <c r="AA66" i="146" s="1"/>
  <c r="S92" i="146"/>
  <c r="S66" i="146" s="1"/>
  <c r="AE90" i="146"/>
  <c r="Y90" i="146"/>
  <c r="S90" i="146"/>
  <c r="AH92" i="146"/>
  <c r="AH66" i="146" s="1"/>
  <c r="Z92" i="146"/>
  <c r="Z66" i="146" s="1"/>
  <c r="R92" i="146"/>
  <c r="R66" i="146" s="1"/>
  <c r="AD90" i="146"/>
  <c r="W90" i="146"/>
  <c r="R90" i="146"/>
  <c r="D104" i="146"/>
  <c r="H481" i="19" s="1"/>
  <c r="D103" i="146"/>
  <c r="H480" i="19" s="1"/>
  <c r="D106" i="146"/>
  <c r="H483" i="19" s="1"/>
  <c r="D102" i="146"/>
  <c r="H479" i="19" s="1"/>
  <c r="D105" i="146"/>
  <c r="H482" i="19" s="1"/>
  <c r="J35" i="146"/>
  <c r="G26" i="146"/>
  <c r="AE69" i="146"/>
  <c r="AH69" i="146"/>
  <c r="AG69" i="146"/>
  <c r="AF69" i="146"/>
  <c r="D69" i="146"/>
  <c r="D68" i="146" s="1"/>
  <c r="D70" i="146" s="1"/>
  <c r="D72" i="146" s="1"/>
  <c r="AD69" i="146"/>
  <c r="G21" i="146"/>
  <c r="Q90" i="142"/>
  <c r="X92" i="142"/>
  <c r="X66" i="142" s="1"/>
  <c r="AA56" i="145"/>
  <c r="W56" i="145"/>
  <c r="S56" i="145"/>
  <c r="O56" i="145"/>
  <c r="K56" i="145"/>
  <c r="G56" i="145"/>
  <c r="Z56" i="145"/>
  <c r="V56" i="145"/>
  <c r="R56" i="145"/>
  <c r="N56" i="145"/>
  <c r="J56" i="145"/>
  <c r="F56" i="145"/>
  <c r="Y56" i="145"/>
  <c r="Q56" i="145"/>
  <c r="I56" i="145"/>
  <c r="X56" i="145"/>
  <c r="P56" i="145"/>
  <c r="H56" i="145"/>
  <c r="AC56" i="145"/>
  <c r="U56" i="145"/>
  <c r="M56" i="145"/>
  <c r="E56" i="145"/>
  <c r="AB56" i="145"/>
  <c r="T56" i="145"/>
  <c r="L56" i="145"/>
  <c r="J35" i="145"/>
  <c r="G26" i="145"/>
  <c r="AH69" i="145"/>
  <c r="AD69" i="145"/>
  <c r="AG69" i="145"/>
  <c r="AF69" i="145"/>
  <c r="D69" i="145"/>
  <c r="D68" i="145" s="1"/>
  <c r="D70" i="145" s="1"/>
  <c r="D72" i="145" s="1"/>
  <c r="AE69" i="145"/>
  <c r="G21" i="145"/>
  <c r="AH92" i="145"/>
  <c r="AH66" i="145" s="1"/>
  <c r="AD92" i="145"/>
  <c r="AD66" i="145" s="1"/>
  <c r="Z92" i="145"/>
  <c r="Z66" i="145" s="1"/>
  <c r="V92" i="145"/>
  <c r="V66" i="145" s="1"/>
  <c r="R92" i="145"/>
  <c r="R66" i="145" s="1"/>
  <c r="AH90" i="145"/>
  <c r="AD90" i="145"/>
  <c r="Z90" i="145"/>
  <c r="V90" i="145"/>
  <c r="R90" i="145"/>
  <c r="AG92" i="145"/>
  <c r="AG66" i="145" s="1"/>
  <c r="AC92" i="145"/>
  <c r="AC66" i="145" s="1"/>
  <c r="Y92" i="145"/>
  <c r="Y66" i="145" s="1"/>
  <c r="U92" i="145"/>
  <c r="U66" i="145" s="1"/>
  <c r="Q92" i="145"/>
  <c r="Q66" i="145" s="1"/>
  <c r="AG90" i="145"/>
  <c r="AC90" i="145"/>
  <c r="Y90" i="145"/>
  <c r="U90" i="145"/>
  <c r="Q90" i="145"/>
  <c r="AF92" i="145"/>
  <c r="AF66" i="145" s="1"/>
  <c r="AB92" i="145"/>
  <c r="AB66" i="145" s="1"/>
  <c r="X92" i="145"/>
  <c r="X66" i="145" s="1"/>
  <c r="T92" i="145"/>
  <c r="T66" i="145" s="1"/>
  <c r="P92" i="145"/>
  <c r="P66" i="145" s="1"/>
  <c r="AF90" i="145"/>
  <c r="AB90" i="145"/>
  <c r="X90" i="145"/>
  <c r="T90" i="145"/>
  <c r="P90" i="145"/>
  <c r="AE92" i="145"/>
  <c r="AE66" i="145" s="1"/>
  <c r="AA92" i="145"/>
  <c r="AA66" i="145" s="1"/>
  <c r="W92" i="145"/>
  <c r="W66" i="145" s="1"/>
  <c r="S92" i="145"/>
  <c r="S66" i="145" s="1"/>
  <c r="O92" i="145"/>
  <c r="O66" i="145" s="1"/>
  <c r="AE90" i="145"/>
  <c r="AA90" i="145"/>
  <c r="W90" i="145"/>
  <c r="S90" i="145"/>
  <c r="O90" i="145"/>
  <c r="G50" i="145"/>
  <c r="G58" i="145" s="1"/>
  <c r="W92" i="142"/>
  <c r="W66" i="142" s="1"/>
  <c r="S90" i="142"/>
  <c r="R92" i="142"/>
  <c r="R66" i="142" s="1"/>
  <c r="U90" i="142"/>
  <c r="S92" i="142"/>
  <c r="S66" i="142" s="1"/>
  <c r="V90" i="142"/>
  <c r="V92" i="142"/>
  <c r="V66" i="142" s="1"/>
  <c r="T90" i="142"/>
  <c r="AB92" i="142"/>
  <c r="AB66" i="142" s="1"/>
  <c r="Q92" i="142"/>
  <c r="Q66" i="142" s="1"/>
  <c r="AG92" i="142"/>
  <c r="AG66" i="142" s="1"/>
  <c r="G26" i="142"/>
  <c r="R90" i="142"/>
  <c r="AC90" i="142"/>
  <c r="Y90" i="142"/>
  <c r="Y91" i="142" s="1"/>
  <c r="Y80" i="142" s="1"/>
  <c r="Y81" i="142" s="1"/>
  <c r="Z92" i="142"/>
  <c r="Z66" i="142" s="1"/>
  <c r="Z90" i="142"/>
  <c r="AA92" i="142"/>
  <c r="AA66" i="142" s="1"/>
  <c r="AA90" i="142"/>
  <c r="AD92" i="142"/>
  <c r="AD66" i="142" s="1"/>
  <c r="X90" i="142"/>
  <c r="P92" i="142"/>
  <c r="P66" i="142" s="1"/>
  <c r="AF92" i="142"/>
  <c r="AF66" i="142" s="1"/>
  <c r="U92" i="142"/>
  <c r="U66" i="142" s="1"/>
  <c r="AH92" i="142"/>
  <c r="AH66" i="142" s="1"/>
  <c r="AE92" i="142"/>
  <c r="AE66" i="142" s="1"/>
  <c r="AD90" i="142"/>
  <c r="AE90" i="142"/>
  <c r="AH90" i="142"/>
  <c r="AB90" i="142"/>
  <c r="T92" i="142"/>
  <c r="T66" i="142" s="1"/>
  <c r="AG90" i="142"/>
  <c r="AC56" i="144"/>
  <c r="Y56" i="144"/>
  <c r="U56" i="144"/>
  <c r="Q56" i="144"/>
  <c r="M56" i="144"/>
  <c r="I56" i="144"/>
  <c r="E56" i="144"/>
  <c r="AA56" i="144"/>
  <c r="Z56" i="144"/>
  <c r="T56" i="144"/>
  <c r="O56" i="144"/>
  <c r="J56" i="144"/>
  <c r="X56" i="144"/>
  <c r="S56" i="144"/>
  <c r="N56" i="144"/>
  <c r="H56" i="144"/>
  <c r="W56" i="144"/>
  <c r="R56" i="144"/>
  <c r="L56" i="144"/>
  <c r="G56" i="144"/>
  <c r="AB56" i="144"/>
  <c r="V56" i="144"/>
  <c r="P56" i="144"/>
  <c r="K56" i="144"/>
  <c r="F56" i="144"/>
  <c r="J35" i="144"/>
  <c r="G26" i="144"/>
  <c r="AH92" i="144"/>
  <c r="AH66" i="144" s="1"/>
  <c r="AD92" i="144"/>
  <c r="AD66" i="144" s="1"/>
  <c r="Z92" i="144"/>
  <c r="Z66" i="144" s="1"/>
  <c r="V92" i="144"/>
  <c r="V66" i="144" s="1"/>
  <c r="R92" i="144"/>
  <c r="R66" i="144" s="1"/>
  <c r="AG92" i="144"/>
  <c r="AG66" i="144" s="1"/>
  <c r="AC92" i="144"/>
  <c r="AC66" i="144" s="1"/>
  <c r="Y92" i="144"/>
  <c r="Y66" i="144" s="1"/>
  <c r="U92" i="144"/>
  <c r="U66" i="144" s="1"/>
  <c r="Q92" i="144"/>
  <c r="Q66" i="144" s="1"/>
  <c r="AG90" i="144"/>
  <c r="AC90" i="144"/>
  <c r="Y90" i="144"/>
  <c r="U90" i="144"/>
  <c r="AF92" i="144"/>
  <c r="AF66" i="144" s="1"/>
  <c r="AB92" i="144"/>
  <c r="AB66" i="144" s="1"/>
  <c r="X92" i="144"/>
  <c r="X66" i="144" s="1"/>
  <c r="T92" i="144"/>
  <c r="T66" i="144" s="1"/>
  <c r="P92" i="144"/>
  <c r="P66" i="144" s="1"/>
  <c r="AF90" i="144"/>
  <c r="AB90" i="144"/>
  <c r="X90" i="144"/>
  <c r="T90" i="144"/>
  <c r="P90" i="144"/>
  <c r="AE92" i="144"/>
  <c r="AE66" i="144" s="1"/>
  <c r="AA92" i="144"/>
  <c r="AA66" i="144" s="1"/>
  <c r="W92" i="144"/>
  <c r="W66" i="144" s="1"/>
  <c r="S92" i="144"/>
  <c r="S66" i="144" s="1"/>
  <c r="AE90" i="144"/>
  <c r="AA90" i="144"/>
  <c r="W90" i="144"/>
  <c r="S90" i="144"/>
  <c r="Z90" i="144"/>
  <c r="V90" i="144"/>
  <c r="AH90" i="144"/>
  <c r="AD90" i="144"/>
  <c r="R90" i="144"/>
  <c r="Q90" i="144"/>
  <c r="B31" i="144"/>
  <c r="AG69" i="144"/>
  <c r="AH69" i="144"/>
  <c r="AF69" i="144"/>
  <c r="D69" i="144"/>
  <c r="D68" i="144" s="1"/>
  <c r="D70" i="144" s="1"/>
  <c r="D72" i="144" s="1"/>
  <c r="G21" i="144"/>
  <c r="AE69" i="144"/>
  <c r="AD69" i="144"/>
  <c r="D104" i="144"/>
  <c r="H465" i="19" s="1"/>
  <c r="D103" i="144"/>
  <c r="H464" i="19" s="1"/>
  <c r="D106" i="144"/>
  <c r="H467" i="19" s="1"/>
  <c r="D102" i="144"/>
  <c r="H463" i="19" s="1"/>
  <c r="D105" i="144"/>
  <c r="H466" i="19" s="1"/>
  <c r="AE69" i="142"/>
  <c r="D69" i="142"/>
  <c r="D68" i="142" s="1"/>
  <c r="D70" i="142" s="1"/>
  <c r="D72" i="142" s="1"/>
  <c r="AG69" i="142"/>
  <c r="B31" i="143"/>
  <c r="AF54" i="143" s="1"/>
  <c r="G21" i="142"/>
  <c r="AH69" i="142"/>
  <c r="J35" i="143"/>
  <c r="G26" i="143"/>
  <c r="AC56" i="143"/>
  <c r="Y56" i="143"/>
  <c r="U56" i="143"/>
  <c r="Q56" i="143"/>
  <c r="M56" i="143"/>
  <c r="I56" i="143"/>
  <c r="E56" i="143"/>
  <c r="AB56" i="143"/>
  <c r="X56" i="143"/>
  <c r="T56" i="143"/>
  <c r="P56" i="143"/>
  <c r="L56" i="143"/>
  <c r="H56" i="143"/>
  <c r="Z56" i="143"/>
  <c r="R56" i="143"/>
  <c r="J56" i="143"/>
  <c r="W56" i="143"/>
  <c r="O56" i="143"/>
  <c r="G56" i="143"/>
  <c r="V56" i="143"/>
  <c r="N56" i="143"/>
  <c r="F56" i="143"/>
  <c r="AA56" i="143"/>
  <c r="S56" i="143"/>
  <c r="K56" i="143"/>
  <c r="AF69" i="143"/>
  <c r="D69" i="143"/>
  <c r="D68" i="143" s="1"/>
  <c r="D70" i="143" s="1"/>
  <c r="D72" i="143" s="1"/>
  <c r="AE69" i="143"/>
  <c r="AH69" i="143"/>
  <c r="AD69" i="143"/>
  <c r="AG69" i="143"/>
  <c r="G21" i="143"/>
  <c r="AH92" i="143"/>
  <c r="AH66" i="143" s="1"/>
  <c r="AD92" i="143"/>
  <c r="AD66" i="143" s="1"/>
  <c r="Z92" i="143"/>
  <c r="Z66" i="143" s="1"/>
  <c r="V92" i="143"/>
  <c r="V66" i="143" s="1"/>
  <c r="R92" i="143"/>
  <c r="R66" i="143" s="1"/>
  <c r="AG92" i="143"/>
  <c r="AG66" i="143" s="1"/>
  <c r="AC92" i="143"/>
  <c r="AC66" i="143" s="1"/>
  <c r="Y92" i="143"/>
  <c r="Y66" i="143" s="1"/>
  <c r="U92" i="143"/>
  <c r="U66" i="143" s="1"/>
  <c r="Q92" i="143"/>
  <c r="Q66" i="143" s="1"/>
  <c r="AG90" i="143"/>
  <c r="AC90" i="143"/>
  <c r="Y90" i="143"/>
  <c r="U90" i="143"/>
  <c r="Q90" i="143"/>
  <c r="AF92" i="143"/>
  <c r="AF66" i="143" s="1"/>
  <c r="AB92" i="143"/>
  <c r="AB66" i="143" s="1"/>
  <c r="X92" i="143"/>
  <c r="X66" i="143" s="1"/>
  <c r="T92" i="143"/>
  <c r="T66" i="143" s="1"/>
  <c r="AF90" i="143"/>
  <c r="AB90" i="143"/>
  <c r="X90" i="143"/>
  <c r="T90" i="143"/>
  <c r="AE92" i="143"/>
  <c r="AE66" i="143" s="1"/>
  <c r="AA92" i="143"/>
  <c r="AA66" i="143" s="1"/>
  <c r="W92" i="143"/>
  <c r="W66" i="143" s="1"/>
  <c r="S92" i="143"/>
  <c r="S66" i="143" s="1"/>
  <c r="AE90" i="143"/>
  <c r="AA90" i="143"/>
  <c r="W90" i="143"/>
  <c r="S90" i="143"/>
  <c r="AD90" i="143"/>
  <c r="Z90" i="143"/>
  <c r="V90" i="143"/>
  <c r="AH90" i="143"/>
  <c r="R90" i="143"/>
  <c r="G50" i="143"/>
  <c r="G58" i="143" s="1"/>
  <c r="B31" i="141"/>
  <c r="AH54" i="141" s="1"/>
  <c r="D104" i="142"/>
  <c r="H449" i="19" s="1"/>
  <c r="D103" i="142"/>
  <c r="H448" i="19" s="1"/>
  <c r="D106" i="142"/>
  <c r="H451" i="19" s="1"/>
  <c r="D102" i="142"/>
  <c r="H447" i="19" s="1"/>
  <c r="D105" i="142"/>
  <c r="H450" i="19" s="1"/>
  <c r="AB56" i="142"/>
  <c r="X56" i="142"/>
  <c r="T56" i="142"/>
  <c r="P56" i="142"/>
  <c r="L56" i="142"/>
  <c r="H56" i="142"/>
  <c r="AA56" i="142"/>
  <c r="W56" i="142"/>
  <c r="S56" i="142"/>
  <c r="O56" i="142"/>
  <c r="K56" i="142"/>
  <c r="G56" i="142"/>
  <c r="Z56" i="142"/>
  <c r="V56" i="142"/>
  <c r="R56" i="142"/>
  <c r="N56" i="142"/>
  <c r="J56" i="142"/>
  <c r="F56" i="142"/>
  <c r="AC56" i="142"/>
  <c r="Y56" i="142"/>
  <c r="U56" i="142"/>
  <c r="Q56" i="142"/>
  <c r="M56" i="142"/>
  <c r="I56" i="142"/>
  <c r="E56" i="142"/>
  <c r="G13" i="141"/>
  <c r="G50" i="141"/>
  <c r="G58" i="141" s="1"/>
  <c r="J35" i="141"/>
  <c r="G26" i="141"/>
  <c r="AG69" i="141"/>
  <c r="AF69" i="141"/>
  <c r="D69" i="141"/>
  <c r="D68" i="141" s="1"/>
  <c r="D70" i="141" s="1"/>
  <c r="D72" i="141" s="1"/>
  <c r="AE69" i="141"/>
  <c r="AH69" i="141"/>
  <c r="AD69" i="141"/>
  <c r="G21" i="141"/>
  <c r="AC56" i="141"/>
  <c r="Y56" i="141"/>
  <c r="U56" i="141"/>
  <c r="Q56" i="141"/>
  <c r="M56" i="141"/>
  <c r="I56" i="141"/>
  <c r="E56" i="141"/>
  <c r="AB56" i="141"/>
  <c r="X56" i="141"/>
  <c r="T56" i="141"/>
  <c r="P56" i="141"/>
  <c r="L56" i="141"/>
  <c r="H56" i="141"/>
  <c r="AA56" i="141"/>
  <c r="W56" i="141"/>
  <c r="S56" i="141"/>
  <c r="O56" i="141"/>
  <c r="K56" i="141"/>
  <c r="G56" i="141"/>
  <c r="Z56" i="141"/>
  <c r="V56" i="141"/>
  <c r="R56" i="141"/>
  <c r="N56" i="141"/>
  <c r="J56" i="141"/>
  <c r="F56" i="141"/>
  <c r="AH92" i="141"/>
  <c r="AH66" i="141" s="1"/>
  <c r="AD92" i="141"/>
  <c r="AD66" i="141" s="1"/>
  <c r="Z92" i="141"/>
  <c r="Z66" i="141" s="1"/>
  <c r="V92" i="141"/>
  <c r="V66" i="141" s="1"/>
  <c r="R92" i="141"/>
  <c r="R66" i="141" s="1"/>
  <c r="AH90" i="141"/>
  <c r="AD90" i="141"/>
  <c r="Z90" i="141"/>
  <c r="V90" i="141"/>
  <c r="R90" i="141"/>
  <c r="AG92" i="141"/>
  <c r="AG66" i="141" s="1"/>
  <c r="AC92" i="141"/>
  <c r="AC66" i="141" s="1"/>
  <c r="Y92" i="141"/>
  <c r="Y66" i="141" s="1"/>
  <c r="U92" i="141"/>
  <c r="U66" i="141" s="1"/>
  <c r="AF92" i="141"/>
  <c r="AF66" i="141" s="1"/>
  <c r="AB92" i="141"/>
  <c r="AB66" i="141" s="1"/>
  <c r="X92" i="141"/>
  <c r="X66" i="141" s="1"/>
  <c r="T92" i="141"/>
  <c r="T66" i="141" s="1"/>
  <c r="AF90" i="141"/>
  <c r="AB90" i="141"/>
  <c r="X90" i="141"/>
  <c r="T90" i="141"/>
  <c r="AE92" i="141"/>
  <c r="AE66" i="141" s="1"/>
  <c r="AA92" i="141"/>
  <c r="AA66" i="141" s="1"/>
  <c r="W92" i="141"/>
  <c r="W66" i="141" s="1"/>
  <c r="S92" i="141"/>
  <c r="S66" i="141" s="1"/>
  <c r="AE90" i="141"/>
  <c r="AA90" i="141"/>
  <c r="W90" i="141"/>
  <c r="S90" i="141"/>
  <c r="AC90" i="141"/>
  <c r="Y90" i="141"/>
  <c r="U90" i="141"/>
  <c r="AG90" i="141"/>
  <c r="B31" i="140"/>
  <c r="F54" i="140" s="1"/>
  <c r="F55" i="140" s="1"/>
  <c r="AH92" i="140"/>
  <c r="AH66" i="140" s="1"/>
  <c r="AD92" i="140"/>
  <c r="AD66" i="140" s="1"/>
  <c r="Z92" i="140"/>
  <c r="Z66" i="140" s="1"/>
  <c r="V92" i="140"/>
  <c r="V66" i="140" s="1"/>
  <c r="R92" i="140"/>
  <c r="R66" i="140" s="1"/>
  <c r="AG92" i="140"/>
  <c r="AG66" i="140" s="1"/>
  <c r="AC92" i="140"/>
  <c r="AC66" i="140" s="1"/>
  <c r="Y92" i="140"/>
  <c r="Y66" i="140" s="1"/>
  <c r="U92" i="140"/>
  <c r="U66" i="140" s="1"/>
  <c r="Q92" i="140"/>
  <c r="Q66" i="140" s="1"/>
  <c r="AF92" i="140"/>
  <c r="AF66" i="140" s="1"/>
  <c r="AB92" i="140"/>
  <c r="AB66" i="140" s="1"/>
  <c r="X92" i="140"/>
  <c r="X66" i="140" s="1"/>
  <c r="T92" i="140"/>
  <c r="T66" i="140" s="1"/>
  <c r="P92" i="140"/>
  <c r="P66" i="140" s="1"/>
  <c r="AF90" i="140"/>
  <c r="AB90" i="140"/>
  <c r="X90" i="140"/>
  <c r="T90" i="140"/>
  <c r="P90" i="140"/>
  <c r="AE92" i="140"/>
  <c r="AE66" i="140" s="1"/>
  <c r="AA92" i="140"/>
  <c r="AA66" i="140" s="1"/>
  <c r="W92" i="140"/>
  <c r="W66" i="140" s="1"/>
  <c r="S92" i="140"/>
  <c r="S66" i="140" s="1"/>
  <c r="O92" i="140"/>
  <c r="O66" i="140" s="1"/>
  <c r="AE90" i="140"/>
  <c r="AA90" i="140"/>
  <c r="W90" i="140"/>
  <c r="S90" i="140"/>
  <c r="O90" i="140"/>
  <c r="AH90" i="140"/>
  <c r="Z90" i="140"/>
  <c r="R90" i="140"/>
  <c r="AG90" i="140"/>
  <c r="Y90" i="140"/>
  <c r="Q90" i="140"/>
  <c r="AD90" i="140"/>
  <c r="V90" i="140"/>
  <c r="AC90" i="140"/>
  <c r="U90" i="140"/>
  <c r="AF69" i="140"/>
  <c r="D69" i="140"/>
  <c r="D68" i="140" s="1"/>
  <c r="D70" i="140" s="1"/>
  <c r="D72" i="140" s="1"/>
  <c r="AE69" i="140"/>
  <c r="AH69" i="140"/>
  <c r="AD69" i="140"/>
  <c r="AG69" i="140"/>
  <c r="G21" i="140"/>
  <c r="B31" i="139"/>
  <c r="AG54" i="139" s="1"/>
  <c r="AG55" i="139" s="1"/>
  <c r="G13" i="140"/>
  <c r="H50" i="140"/>
  <c r="H58" i="140" s="1"/>
  <c r="AB56" i="140"/>
  <c r="X56" i="140"/>
  <c r="T56" i="140"/>
  <c r="P56" i="140"/>
  <c r="L56" i="140"/>
  <c r="H56" i="140"/>
  <c r="AA56" i="140"/>
  <c r="W56" i="140"/>
  <c r="S56" i="140"/>
  <c r="O56" i="140"/>
  <c r="K56" i="140"/>
  <c r="G56" i="140"/>
  <c r="AC56" i="140"/>
  <c r="U56" i="140"/>
  <c r="M56" i="140"/>
  <c r="E56" i="140"/>
  <c r="Z56" i="140"/>
  <c r="R56" i="140"/>
  <c r="J56" i="140"/>
  <c r="Y56" i="140"/>
  <c r="Q56" i="140"/>
  <c r="I56" i="140"/>
  <c r="V56" i="140"/>
  <c r="N56" i="140"/>
  <c r="F56" i="140"/>
  <c r="J35" i="140"/>
  <c r="G26" i="140"/>
  <c r="AD92" i="129"/>
  <c r="AD66" i="129" s="1"/>
  <c r="W90" i="129"/>
  <c r="B31" i="138"/>
  <c r="E54" i="138" s="1"/>
  <c r="E55" i="138" s="1"/>
  <c r="B31" i="136"/>
  <c r="AF54" i="136" s="1"/>
  <c r="AF55" i="136" s="1"/>
  <c r="G13" i="133"/>
  <c r="AB56" i="139"/>
  <c r="X56" i="139"/>
  <c r="T56" i="139"/>
  <c r="P56" i="139"/>
  <c r="L56" i="139"/>
  <c r="H56" i="139"/>
  <c r="AC56" i="139"/>
  <c r="Y56" i="139"/>
  <c r="U56" i="139"/>
  <c r="Q56" i="139"/>
  <c r="M56" i="139"/>
  <c r="I56" i="139"/>
  <c r="E56" i="139"/>
  <c r="W56" i="139"/>
  <c r="O56" i="139"/>
  <c r="G56" i="139"/>
  <c r="V56" i="139"/>
  <c r="N56" i="139"/>
  <c r="F56" i="139"/>
  <c r="AA56" i="139"/>
  <c r="S56" i="139"/>
  <c r="K56" i="139"/>
  <c r="Z56" i="139"/>
  <c r="R56" i="139"/>
  <c r="J56" i="139"/>
  <c r="AG69" i="139"/>
  <c r="AF69" i="139"/>
  <c r="D69" i="139"/>
  <c r="AE69" i="139"/>
  <c r="AH69" i="139"/>
  <c r="AD69" i="139"/>
  <c r="D68" i="139"/>
  <c r="G21" i="139"/>
  <c r="AH92" i="139"/>
  <c r="AH66" i="139" s="1"/>
  <c r="AD92" i="139"/>
  <c r="AD66" i="139" s="1"/>
  <c r="Z92" i="139"/>
  <c r="Z66" i="139" s="1"/>
  <c r="V92" i="139"/>
  <c r="V66" i="139" s="1"/>
  <c r="R92" i="139"/>
  <c r="R66" i="139" s="1"/>
  <c r="AG92" i="139"/>
  <c r="AG66" i="139" s="1"/>
  <c r="AC92" i="139"/>
  <c r="AC66" i="139" s="1"/>
  <c r="Y92" i="139"/>
  <c r="Y66" i="139" s="1"/>
  <c r="U92" i="139"/>
  <c r="U66" i="139" s="1"/>
  <c r="Q92" i="139"/>
  <c r="Q66" i="139" s="1"/>
  <c r="AF92" i="139"/>
  <c r="AF66" i="139" s="1"/>
  <c r="AB92" i="139"/>
  <c r="AB66" i="139" s="1"/>
  <c r="X92" i="139"/>
  <c r="X66" i="139" s="1"/>
  <c r="T92" i="139"/>
  <c r="T66" i="139" s="1"/>
  <c r="AF90" i="139"/>
  <c r="AB90" i="139"/>
  <c r="X90" i="139"/>
  <c r="T90" i="139"/>
  <c r="AE92" i="139"/>
  <c r="AE66" i="139" s="1"/>
  <c r="AA92" i="139"/>
  <c r="AA66" i="139" s="1"/>
  <c r="W92" i="139"/>
  <c r="W66" i="139" s="1"/>
  <c r="S92" i="139"/>
  <c r="S66" i="139" s="1"/>
  <c r="AE90" i="139"/>
  <c r="AA90" i="139"/>
  <c r="W90" i="139"/>
  <c r="S90" i="139"/>
  <c r="AG90" i="139"/>
  <c r="Y90" i="139"/>
  <c r="Q90" i="139"/>
  <c r="AD90" i="139"/>
  <c r="V90" i="139"/>
  <c r="AC90" i="139"/>
  <c r="U90" i="139"/>
  <c r="AH90" i="139"/>
  <c r="Z90" i="139"/>
  <c r="R90" i="139"/>
  <c r="G50" i="139"/>
  <c r="G58" i="139" s="1"/>
  <c r="G13" i="139"/>
  <c r="J35" i="139"/>
  <c r="G26" i="139"/>
  <c r="AB56" i="138"/>
  <c r="X56" i="138"/>
  <c r="T56" i="138"/>
  <c r="P56" i="138"/>
  <c r="L56" i="138"/>
  <c r="H56" i="138"/>
  <c r="AA56" i="138"/>
  <c r="W56" i="138"/>
  <c r="S56" i="138"/>
  <c r="O56" i="138"/>
  <c r="K56" i="138"/>
  <c r="G56" i="138"/>
  <c r="AC56" i="138"/>
  <c r="V56" i="138"/>
  <c r="N56" i="138"/>
  <c r="F56" i="138"/>
  <c r="U56" i="138"/>
  <c r="M56" i="138"/>
  <c r="E56" i="138"/>
  <c r="Z56" i="138"/>
  <c r="R56" i="138"/>
  <c r="J56" i="138"/>
  <c r="Y56" i="138"/>
  <c r="Q56" i="138"/>
  <c r="I56" i="138"/>
  <c r="J35" i="138"/>
  <c r="G26" i="138"/>
  <c r="AE69" i="138"/>
  <c r="AH69" i="138"/>
  <c r="AD69" i="138"/>
  <c r="AG69" i="138"/>
  <c r="AF69" i="138"/>
  <c r="D69" i="138"/>
  <c r="D68" i="138" s="1"/>
  <c r="D70" i="138" s="1"/>
  <c r="D72" i="138" s="1"/>
  <c r="G21" i="138"/>
  <c r="G13" i="138"/>
  <c r="H50" i="138"/>
  <c r="H58" i="138" s="1"/>
  <c r="AH92" i="138"/>
  <c r="AH66" i="138" s="1"/>
  <c r="AD92" i="138"/>
  <c r="AD66" i="138" s="1"/>
  <c r="Z92" i="138"/>
  <c r="Z66" i="138" s="1"/>
  <c r="V92" i="138"/>
  <c r="V66" i="138" s="1"/>
  <c r="R92" i="138"/>
  <c r="R66" i="138" s="1"/>
  <c r="N92" i="138"/>
  <c r="N66" i="138" s="1"/>
  <c r="AG92" i="138"/>
  <c r="AG66" i="138" s="1"/>
  <c r="AC92" i="138"/>
  <c r="AC66" i="138" s="1"/>
  <c r="Y92" i="138"/>
  <c r="Y66" i="138" s="1"/>
  <c r="U92" i="138"/>
  <c r="U66" i="138" s="1"/>
  <c r="Q92" i="138"/>
  <c r="Q66" i="138" s="1"/>
  <c r="AG90" i="138"/>
  <c r="AC90" i="138"/>
  <c r="AF92" i="138"/>
  <c r="AF66" i="138" s="1"/>
  <c r="AB92" i="138"/>
  <c r="AB66" i="138" s="1"/>
  <c r="X92" i="138"/>
  <c r="X66" i="138" s="1"/>
  <c r="T92" i="138"/>
  <c r="T66" i="138" s="1"/>
  <c r="P92" i="138"/>
  <c r="P66" i="138" s="1"/>
  <c r="AF90" i="138"/>
  <c r="AB90" i="138"/>
  <c r="X90" i="138"/>
  <c r="T90" i="138"/>
  <c r="P90" i="138"/>
  <c r="AE92" i="138"/>
  <c r="AE66" i="138" s="1"/>
  <c r="AA92" i="138"/>
  <c r="AA66" i="138" s="1"/>
  <c r="W92" i="138"/>
  <c r="W66" i="138" s="1"/>
  <c r="S92" i="138"/>
  <c r="S66" i="138" s="1"/>
  <c r="O92" i="138"/>
  <c r="O66" i="138" s="1"/>
  <c r="AE90" i="138"/>
  <c r="AA90" i="138"/>
  <c r="W90" i="138"/>
  <c r="S90" i="138"/>
  <c r="O90" i="138"/>
  <c r="AH90" i="138"/>
  <c r="V90" i="138"/>
  <c r="N90" i="138"/>
  <c r="AD90" i="138"/>
  <c r="U90" i="138"/>
  <c r="Z90" i="138"/>
  <c r="R90" i="138"/>
  <c r="Y90" i="138"/>
  <c r="Q90" i="138"/>
  <c r="D104" i="138"/>
  <c r="G416" i="19" s="1"/>
  <c r="D103" i="138"/>
  <c r="G415" i="19" s="1"/>
  <c r="D106" i="138"/>
  <c r="G418" i="19" s="1"/>
  <c r="D102" i="138"/>
  <c r="G414" i="19" s="1"/>
  <c r="D105" i="138"/>
  <c r="G417" i="19" s="1"/>
  <c r="B31" i="137"/>
  <c r="AF54" i="137" s="1"/>
  <c r="B31" i="135"/>
  <c r="F54" i="135" s="1"/>
  <c r="B16" i="137"/>
  <c r="B17" i="137" s="1"/>
  <c r="H14" i="137" s="1"/>
  <c r="G22" i="137" s="1"/>
  <c r="B18" i="137"/>
  <c r="G13" i="137"/>
  <c r="Z56" i="137"/>
  <c r="V56" i="137"/>
  <c r="R56" i="137"/>
  <c r="N56" i="137"/>
  <c r="J56" i="137"/>
  <c r="F56" i="137"/>
  <c r="AC56" i="137"/>
  <c r="Y56" i="137"/>
  <c r="U56" i="137"/>
  <c r="Q56" i="137"/>
  <c r="M56" i="137"/>
  <c r="I56" i="137"/>
  <c r="E56" i="137"/>
  <c r="AB56" i="137"/>
  <c r="X56" i="137"/>
  <c r="AA56" i="137"/>
  <c r="W56" i="137"/>
  <c r="P56" i="137"/>
  <c r="H56" i="137"/>
  <c r="O56" i="137"/>
  <c r="G56" i="137"/>
  <c r="T56" i="137"/>
  <c r="L56" i="137"/>
  <c r="S56" i="137"/>
  <c r="K56" i="137"/>
  <c r="J35" i="137"/>
  <c r="G26" i="137"/>
  <c r="D104" i="137"/>
  <c r="D103" i="137"/>
  <c r="D106" i="137"/>
  <c r="D102" i="137"/>
  <c r="D105" i="137"/>
  <c r="AG69" i="137"/>
  <c r="AF69" i="137"/>
  <c r="D69" i="137"/>
  <c r="D68" i="137" s="1"/>
  <c r="D70" i="137" s="1"/>
  <c r="D72" i="137" s="1"/>
  <c r="AE69" i="137"/>
  <c r="AH69" i="137"/>
  <c r="AD69" i="137"/>
  <c r="G21" i="137"/>
  <c r="AH92" i="137"/>
  <c r="AH66" i="137" s="1"/>
  <c r="AG92" i="137"/>
  <c r="AG66" i="137" s="1"/>
  <c r="AC92" i="137"/>
  <c r="AC66" i="137" s="1"/>
  <c r="Y92" i="137"/>
  <c r="Y66" i="137" s="1"/>
  <c r="U92" i="137"/>
  <c r="U66" i="137" s="1"/>
  <c r="Q92" i="137"/>
  <c r="Q66" i="137" s="1"/>
  <c r="AF92" i="137"/>
  <c r="AF66" i="137" s="1"/>
  <c r="AB92" i="137"/>
  <c r="AB66" i="137" s="1"/>
  <c r="X92" i="137"/>
  <c r="X66" i="137" s="1"/>
  <c r="T92" i="137"/>
  <c r="T66" i="137" s="1"/>
  <c r="P92" i="137"/>
  <c r="P66" i="137" s="1"/>
  <c r="AF90" i="137"/>
  <c r="AB90" i="137"/>
  <c r="X90" i="137"/>
  <c r="T90" i="137"/>
  <c r="AE92" i="137"/>
  <c r="AE66" i="137" s="1"/>
  <c r="AA92" i="137"/>
  <c r="AA66" i="137" s="1"/>
  <c r="W92" i="137"/>
  <c r="W66" i="137" s="1"/>
  <c r="S92" i="137"/>
  <c r="S66" i="137" s="1"/>
  <c r="O92" i="137"/>
  <c r="O66" i="137" s="1"/>
  <c r="AE90" i="137"/>
  <c r="AA90" i="137"/>
  <c r="W90" i="137"/>
  <c r="S90" i="137"/>
  <c r="O90" i="137"/>
  <c r="V92" i="137"/>
  <c r="V66" i="137" s="1"/>
  <c r="AH90" i="137"/>
  <c r="Z90" i="137"/>
  <c r="R90" i="137"/>
  <c r="R92" i="137"/>
  <c r="R66" i="137" s="1"/>
  <c r="AG90" i="137"/>
  <c r="Y90" i="137"/>
  <c r="Q90" i="137"/>
  <c r="AD92" i="137"/>
  <c r="AD66" i="137" s="1"/>
  <c r="AD90" i="137"/>
  <c r="V90" i="137"/>
  <c r="P90" i="137"/>
  <c r="Z92" i="137"/>
  <c r="Z66" i="137" s="1"/>
  <c r="AC90" i="137"/>
  <c r="U90" i="137"/>
  <c r="G50" i="137"/>
  <c r="G58" i="137" s="1"/>
  <c r="G13" i="136"/>
  <c r="J35" i="136"/>
  <c r="G26" i="136"/>
  <c r="Z56" i="136"/>
  <c r="V56" i="136"/>
  <c r="R56" i="136"/>
  <c r="N56" i="136"/>
  <c r="J56" i="136"/>
  <c r="F56" i="136"/>
  <c r="AC56" i="136"/>
  <c r="Y56" i="136"/>
  <c r="U56" i="136"/>
  <c r="Q56" i="136"/>
  <c r="M56" i="136"/>
  <c r="I56" i="136"/>
  <c r="E56" i="136"/>
  <c r="AB56" i="136"/>
  <c r="X56" i="136"/>
  <c r="T56" i="136"/>
  <c r="P56" i="136"/>
  <c r="L56" i="136"/>
  <c r="H56" i="136"/>
  <c r="W56" i="136"/>
  <c r="O56" i="136"/>
  <c r="G56" i="136"/>
  <c r="AA56" i="136"/>
  <c r="S56" i="136"/>
  <c r="K56" i="136"/>
  <c r="AF69" i="136"/>
  <c r="D69" i="136"/>
  <c r="D68" i="136" s="1"/>
  <c r="D70" i="136" s="1"/>
  <c r="D72" i="136" s="1"/>
  <c r="AD69" i="136"/>
  <c r="AH69" i="136"/>
  <c r="AG69" i="136"/>
  <c r="AE69" i="136"/>
  <c r="G21" i="136"/>
  <c r="AF92" i="136"/>
  <c r="AF66" i="136" s="1"/>
  <c r="AB92" i="136"/>
  <c r="AB66" i="136" s="1"/>
  <c r="X92" i="136"/>
  <c r="X66" i="136" s="1"/>
  <c r="T92" i="136"/>
  <c r="T66" i="136" s="1"/>
  <c r="AF90" i="136"/>
  <c r="AB90" i="136"/>
  <c r="X90" i="136"/>
  <c r="T90" i="136"/>
  <c r="AE92" i="136"/>
  <c r="AE66" i="136" s="1"/>
  <c r="AA92" i="136"/>
  <c r="AA66" i="136" s="1"/>
  <c r="W92" i="136"/>
  <c r="W66" i="136" s="1"/>
  <c r="S92" i="136"/>
  <c r="S66" i="136" s="1"/>
  <c r="AE90" i="136"/>
  <c r="AA90" i="136"/>
  <c r="W90" i="136"/>
  <c r="S90" i="136"/>
  <c r="AH92" i="136"/>
  <c r="AH66" i="136" s="1"/>
  <c r="Z92" i="136"/>
  <c r="Z66" i="136" s="1"/>
  <c r="AD90" i="136"/>
  <c r="V90" i="136"/>
  <c r="AG92" i="136"/>
  <c r="AG66" i="136" s="1"/>
  <c r="Y92" i="136"/>
  <c r="Y66" i="136" s="1"/>
  <c r="AC90" i="136"/>
  <c r="U90" i="136"/>
  <c r="AD92" i="136"/>
  <c r="AD66" i="136" s="1"/>
  <c r="V92" i="136"/>
  <c r="V66" i="136" s="1"/>
  <c r="AH90" i="136"/>
  <c r="Z90" i="136"/>
  <c r="AG90" i="136"/>
  <c r="AC92" i="136"/>
  <c r="AC66" i="136" s="1"/>
  <c r="Y90" i="136"/>
  <c r="U92" i="136"/>
  <c r="U66" i="136" s="1"/>
  <c r="G50" i="136"/>
  <c r="G58" i="136" s="1"/>
  <c r="B31" i="129"/>
  <c r="AG54" i="129" s="1"/>
  <c r="AB92" i="129"/>
  <c r="AB66" i="129" s="1"/>
  <c r="U92" i="129"/>
  <c r="U66" i="129" s="1"/>
  <c r="AH92" i="135"/>
  <c r="AH66" i="135" s="1"/>
  <c r="AD92" i="135"/>
  <c r="AD66" i="135" s="1"/>
  <c r="Z92" i="135"/>
  <c r="Z66" i="135" s="1"/>
  <c r="V92" i="135"/>
  <c r="V66" i="135" s="1"/>
  <c r="R92" i="135"/>
  <c r="R66" i="135" s="1"/>
  <c r="AG92" i="135"/>
  <c r="AG66" i="135" s="1"/>
  <c r="AC92" i="135"/>
  <c r="AC66" i="135" s="1"/>
  <c r="Y92" i="135"/>
  <c r="Y66" i="135" s="1"/>
  <c r="U92" i="135"/>
  <c r="U66" i="135" s="1"/>
  <c r="Q92" i="135"/>
  <c r="Q66" i="135" s="1"/>
  <c r="AF92" i="135"/>
  <c r="AF66" i="135" s="1"/>
  <c r="AB92" i="135"/>
  <c r="AB66" i="135" s="1"/>
  <c r="X92" i="135"/>
  <c r="X66" i="135" s="1"/>
  <c r="T92" i="135"/>
  <c r="T66" i="135" s="1"/>
  <c r="P92" i="135"/>
  <c r="P66" i="135" s="1"/>
  <c r="AF90" i="135"/>
  <c r="AB90" i="135"/>
  <c r="X90" i="135"/>
  <c r="T90" i="135"/>
  <c r="AE92" i="135"/>
  <c r="AE66" i="135" s="1"/>
  <c r="AA92" i="135"/>
  <c r="AA66" i="135" s="1"/>
  <c r="W92" i="135"/>
  <c r="W66" i="135" s="1"/>
  <c r="S92" i="135"/>
  <c r="S66" i="135" s="1"/>
  <c r="AE90" i="135"/>
  <c r="AA90" i="135"/>
  <c r="W90" i="135"/>
  <c r="S90" i="135"/>
  <c r="AC90" i="135"/>
  <c r="U90" i="135"/>
  <c r="AH90" i="135"/>
  <c r="Z90" i="135"/>
  <c r="R90" i="135"/>
  <c r="AG90" i="135"/>
  <c r="Y90" i="135"/>
  <c r="Q90" i="135"/>
  <c r="AD90" i="135"/>
  <c r="V90" i="135"/>
  <c r="P90" i="135"/>
  <c r="J35" i="135"/>
  <c r="G26" i="135"/>
  <c r="G13" i="135"/>
  <c r="AH69" i="135"/>
  <c r="AD69" i="135"/>
  <c r="AG69" i="135"/>
  <c r="AF69" i="135"/>
  <c r="D69" i="135"/>
  <c r="D68" i="135" s="1"/>
  <c r="D70" i="135" s="1"/>
  <c r="D72" i="135" s="1"/>
  <c r="AE69" i="135"/>
  <c r="G21" i="135"/>
  <c r="Z56" i="135"/>
  <c r="AC56" i="135"/>
  <c r="Y56" i="135"/>
  <c r="U56" i="135"/>
  <c r="Q56" i="135"/>
  <c r="M56" i="135"/>
  <c r="I56" i="135"/>
  <c r="E56" i="135"/>
  <c r="AB56" i="135"/>
  <c r="AA56" i="135"/>
  <c r="W56" i="135"/>
  <c r="S56" i="135"/>
  <c r="O56" i="135"/>
  <c r="K56" i="135"/>
  <c r="G56" i="135"/>
  <c r="T56" i="135"/>
  <c r="L56" i="135"/>
  <c r="R56" i="135"/>
  <c r="J56" i="135"/>
  <c r="X56" i="135"/>
  <c r="P56" i="135"/>
  <c r="H56" i="135"/>
  <c r="V56" i="135"/>
  <c r="N56" i="135"/>
  <c r="F56" i="135"/>
  <c r="D104" i="135"/>
  <c r="G400" i="19" s="1"/>
  <c r="D103" i="135"/>
  <c r="G399" i="19" s="1"/>
  <c r="D106" i="135"/>
  <c r="G402" i="19" s="1"/>
  <c r="D102" i="135"/>
  <c r="G398" i="19" s="1"/>
  <c r="D105" i="135"/>
  <c r="G401" i="19" s="1"/>
  <c r="H50" i="135"/>
  <c r="H58" i="135" s="1"/>
  <c r="B31" i="134"/>
  <c r="AH54" i="134" s="1"/>
  <c r="B31" i="133"/>
  <c r="AH54" i="133" s="1"/>
  <c r="AF69" i="134"/>
  <c r="D69" i="134"/>
  <c r="D68" i="134" s="1"/>
  <c r="D70" i="134" s="1"/>
  <c r="D72" i="134" s="1"/>
  <c r="AG69" i="134"/>
  <c r="AH69" i="134"/>
  <c r="AE69" i="134"/>
  <c r="AD69" i="134"/>
  <c r="G21" i="134"/>
  <c r="AH92" i="134"/>
  <c r="AH66" i="134" s="1"/>
  <c r="AD92" i="134"/>
  <c r="AD66" i="134" s="1"/>
  <c r="Z92" i="134"/>
  <c r="Z66" i="134" s="1"/>
  <c r="V92" i="134"/>
  <c r="V66" i="134" s="1"/>
  <c r="R92" i="134"/>
  <c r="R66" i="134" s="1"/>
  <c r="AG92" i="134"/>
  <c r="AG66" i="134" s="1"/>
  <c r="AC92" i="134"/>
  <c r="AC66" i="134" s="1"/>
  <c r="Y92" i="134"/>
  <c r="Y66" i="134" s="1"/>
  <c r="U92" i="134"/>
  <c r="U66" i="134" s="1"/>
  <c r="Q92" i="134"/>
  <c r="Q66" i="134" s="1"/>
  <c r="AF92" i="134"/>
  <c r="AF66" i="134" s="1"/>
  <c r="AB92" i="134"/>
  <c r="AB66" i="134" s="1"/>
  <c r="X92" i="134"/>
  <c r="X66" i="134" s="1"/>
  <c r="T92" i="134"/>
  <c r="T66" i="134" s="1"/>
  <c r="P92" i="134"/>
  <c r="P66" i="134" s="1"/>
  <c r="AF90" i="134"/>
  <c r="AB90" i="134"/>
  <c r="X90" i="134"/>
  <c r="T90" i="134"/>
  <c r="P90" i="134"/>
  <c r="AE92" i="134"/>
  <c r="AE66" i="134" s="1"/>
  <c r="AA92" i="134"/>
  <c r="AA66" i="134" s="1"/>
  <c r="W92" i="134"/>
  <c r="W66" i="134" s="1"/>
  <c r="S92" i="134"/>
  <c r="S66" i="134" s="1"/>
  <c r="O92" i="134"/>
  <c r="O66" i="134" s="1"/>
  <c r="AE90" i="134"/>
  <c r="AA90" i="134"/>
  <c r="W90" i="134"/>
  <c r="S90" i="134"/>
  <c r="O90" i="134"/>
  <c r="AC90" i="134"/>
  <c r="U90" i="134"/>
  <c r="AH90" i="134"/>
  <c r="Z90" i="134"/>
  <c r="R90" i="134"/>
  <c r="AG90" i="134"/>
  <c r="Y90" i="134"/>
  <c r="Q90" i="134"/>
  <c r="AD90" i="134"/>
  <c r="V90" i="134"/>
  <c r="G50" i="134"/>
  <c r="G58" i="134" s="1"/>
  <c r="G13" i="134"/>
  <c r="AC56" i="134"/>
  <c r="Y56" i="134"/>
  <c r="U56" i="134"/>
  <c r="Q56" i="134"/>
  <c r="M56" i="134"/>
  <c r="I56" i="134"/>
  <c r="E56" i="134"/>
  <c r="AB56" i="134"/>
  <c r="X56" i="134"/>
  <c r="T56" i="134"/>
  <c r="P56" i="134"/>
  <c r="L56" i="134"/>
  <c r="H56" i="134"/>
  <c r="AA56" i="134"/>
  <c r="S56" i="134"/>
  <c r="K56" i="134"/>
  <c r="Z56" i="134"/>
  <c r="R56" i="134"/>
  <c r="J56" i="134"/>
  <c r="W56" i="134"/>
  <c r="O56" i="134"/>
  <c r="G56" i="134"/>
  <c r="V56" i="134"/>
  <c r="N56" i="134"/>
  <c r="F56" i="134"/>
  <c r="J35" i="134"/>
  <c r="G26" i="134"/>
  <c r="AH69" i="133"/>
  <c r="AD69" i="133"/>
  <c r="AG69" i="133"/>
  <c r="AF69" i="133"/>
  <c r="AE69" i="133"/>
  <c r="D69" i="133"/>
  <c r="D68" i="133" s="1"/>
  <c r="D70" i="133" s="1"/>
  <c r="D72" i="133" s="1"/>
  <c r="G21" i="133"/>
  <c r="AC56" i="133"/>
  <c r="Y56" i="133"/>
  <c r="U56" i="133"/>
  <c r="Q56" i="133"/>
  <c r="M56" i="133"/>
  <c r="I56" i="133"/>
  <c r="E56" i="133"/>
  <c r="AB56" i="133"/>
  <c r="X56" i="133"/>
  <c r="T56" i="133"/>
  <c r="P56" i="133"/>
  <c r="L56" i="133"/>
  <c r="H56" i="133"/>
  <c r="AA56" i="133"/>
  <c r="W56" i="133"/>
  <c r="S56" i="133"/>
  <c r="O56" i="133"/>
  <c r="Z56" i="133"/>
  <c r="V56" i="133"/>
  <c r="R56" i="133"/>
  <c r="N56" i="133"/>
  <c r="G56" i="133"/>
  <c r="F56" i="133"/>
  <c r="K56" i="133"/>
  <c r="J56" i="133"/>
  <c r="AH92" i="133"/>
  <c r="AH66" i="133" s="1"/>
  <c r="AD92" i="133"/>
  <c r="AD66" i="133" s="1"/>
  <c r="Z92" i="133"/>
  <c r="Z66" i="133" s="1"/>
  <c r="V92" i="133"/>
  <c r="V66" i="133" s="1"/>
  <c r="R92" i="133"/>
  <c r="R66" i="133" s="1"/>
  <c r="AG92" i="133"/>
  <c r="AG66" i="133" s="1"/>
  <c r="AC92" i="133"/>
  <c r="AC66" i="133" s="1"/>
  <c r="Y92" i="133"/>
  <c r="Y66" i="133" s="1"/>
  <c r="U92" i="133"/>
  <c r="U66" i="133" s="1"/>
  <c r="Q92" i="133"/>
  <c r="Q66" i="133" s="1"/>
  <c r="AF92" i="133"/>
  <c r="AF66" i="133" s="1"/>
  <c r="AB92" i="133"/>
  <c r="AB66" i="133" s="1"/>
  <c r="X92" i="133"/>
  <c r="X66" i="133" s="1"/>
  <c r="T92" i="133"/>
  <c r="T66" i="133" s="1"/>
  <c r="P92" i="133"/>
  <c r="P66" i="133" s="1"/>
  <c r="AF90" i="133"/>
  <c r="AB90" i="133"/>
  <c r="X90" i="133"/>
  <c r="T90" i="133"/>
  <c r="P90" i="133"/>
  <c r="AE92" i="133"/>
  <c r="AE66" i="133" s="1"/>
  <c r="AA92" i="133"/>
  <c r="AA66" i="133" s="1"/>
  <c r="W92" i="133"/>
  <c r="W66" i="133" s="1"/>
  <c r="S92" i="133"/>
  <c r="S66" i="133" s="1"/>
  <c r="AE90" i="133"/>
  <c r="AA90" i="133"/>
  <c r="W90" i="133"/>
  <c r="S90" i="133"/>
  <c r="AH90" i="133"/>
  <c r="Z90" i="133"/>
  <c r="R90" i="133"/>
  <c r="AG90" i="133"/>
  <c r="Y90" i="133"/>
  <c r="Q90" i="133"/>
  <c r="AD90" i="133"/>
  <c r="V90" i="133"/>
  <c r="AC90" i="133"/>
  <c r="U90" i="133"/>
  <c r="D104" i="133"/>
  <c r="G384" i="19" s="1"/>
  <c r="D103" i="133"/>
  <c r="G383" i="19" s="1"/>
  <c r="D106" i="133"/>
  <c r="G386" i="19" s="1"/>
  <c r="D102" i="133"/>
  <c r="G382" i="19" s="1"/>
  <c r="D105" i="133"/>
  <c r="G385" i="19" s="1"/>
  <c r="G50" i="133"/>
  <c r="G58" i="133" s="1"/>
  <c r="J35" i="133"/>
  <c r="G26" i="133"/>
  <c r="B31" i="132"/>
  <c r="AH54" i="132" s="1"/>
  <c r="AA56" i="132"/>
  <c r="W56" i="132"/>
  <c r="S56" i="132"/>
  <c r="O56" i="132"/>
  <c r="K56" i="132"/>
  <c r="G56" i="132"/>
  <c r="Z56" i="132"/>
  <c r="V56" i="132"/>
  <c r="R56" i="132"/>
  <c r="N56" i="132"/>
  <c r="J56" i="132"/>
  <c r="F56" i="132"/>
  <c r="AC56" i="132"/>
  <c r="Y56" i="132"/>
  <c r="U56" i="132"/>
  <c r="Q56" i="132"/>
  <c r="M56" i="132"/>
  <c r="I56" i="132"/>
  <c r="E56" i="132"/>
  <c r="AB56" i="132"/>
  <c r="X56" i="132"/>
  <c r="T56" i="132"/>
  <c r="P56" i="132"/>
  <c r="L56" i="132"/>
  <c r="H56" i="132"/>
  <c r="AF69" i="132"/>
  <c r="D69" i="132"/>
  <c r="D68" i="132" s="1"/>
  <c r="D70" i="132" s="1"/>
  <c r="D72" i="132" s="1"/>
  <c r="AE69" i="132"/>
  <c r="AH69" i="132"/>
  <c r="AD69" i="132"/>
  <c r="AG69" i="132"/>
  <c r="G21" i="132"/>
  <c r="Q90" i="129"/>
  <c r="AE92" i="129"/>
  <c r="AE66" i="129" s="1"/>
  <c r="AH92" i="132"/>
  <c r="AH66" i="132" s="1"/>
  <c r="AD92" i="132"/>
  <c r="AD66" i="132" s="1"/>
  <c r="Z92" i="132"/>
  <c r="Z66" i="132" s="1"/>
  <c r="V92" i="132"/>
  <c r="V66" i="132" s="1"/>
  <c r="R92" i="132"/>
  <c r="R66" i="132" s="1"/>
  <c r="AG92" i="132"/>
  <c r="AG66" i="132" s="1"/>
  <c r="AC92" i="132"/>
  <c r="AC66" i="132" s="1"/>
  <c r="Y92" i="132"/>
  <c r="Y66" i="132" s="1"/>
  <c r="U92" i="132"/>
  <c r="U66" i="132" s="1"/>
  <c r="Q92" i="132"/>
  <c r="Q66" i="132" s="1"/>
  <c r="AG90" i="132"/>
  <c r="AF92" i="132"/>
  <c r="AF66" i="132" s="1"/>
  <c r="AB92" i="132"/>
  <c r="AB66" i="132" s="1"/>
  <c r="X92" i="132"/>
  <c r="X66" i="132" s="1"/>
  <c r="T92" i="132"/>
  <c r="T66" i="132" s="1"/>
  <c r="P92" i="132"/>
  <c r="P66" i="132" s="1"/>
  <c r="AF90" i="132"/>
  <c r="AB90" i="132"/>
  <c r="X90" i="132"/>
  <c r="T90" i="132"/>
  <c r="P90" i="132"/>
  <c r="AE92" i="132"/>
  <c r="AE66" i="132" s="1"/>
  <c r="AA92" i="132"/>
  <c r="AA66" i="132" s="1"/>
  <c r="W92" i="132"/>
  <c r="W66" i="132" s="1"/>
  <c r="S92" i="132"/>
  <c r="S66" i="132" s="1"/>
  <c r="O92" i="132"/>
  <c r="O66" i="132" s="1"/>
  <c r="AE90" i="132"/>
  <c r="AA90" i="132"/>
  <c r="W90" i="132"/>
  <c r="S90" i="132"/>
  <c r="O90" i="132"/>
  <c r="AH90" i="132"/>
  <c r="Y90" i="132"/>
  <c r="Q90" i="132"/>
  <c r="AD90" i="132"/>
  <c r="V90" i="132"/>
  <c r="AC90" i="132"/>
  <c r="U90" i="132"/>
  <c r="Z90" i="132"/>
  <c r="R90" i="132"/>
  <c r="AG90" i="129"/>
  <c r="Z90" i="129"/>
  <c r="Z91" i="129" s="1"/>
  <c r="Z80" i="129" s="1"/>
  <c r="Z81" i="129" s="1"/>
  <c r="G13" i="132"/>
  <c r="J35" i="132"/>
  <c r="G26" i="132"/>
  <c r="U90" i="129"/>
  <c r="AC90" i="129"/>
  <c r="AA90" i="129"/>
  <c r="S92" i="129"/>
  <c r="S66" i="129" s="1"/>
  <c r="X90" i="129"/>
  <c r="P92" i="129"/>
  <c r="P66" i="129" s="1"/>
  <c r="AF92" i="129"/>
  <c r="AF66" i="129" s="1"/>
  <c r="Y92" i="129"/>
  <c r="Y66" i="129" s="1"/>
  <c r="AD90" i="129"/>
  <c r="R92" i="129"/>
  <c r="R66" i="129" s="1"/>
  <c r="AH92" i="129"/>
  <c r="AH66" i="129" s="1"/>
  <c r="B31" i="131"/>
  <c r="P90" i="129"/>
  <c r="AE90" i="129"/>
  <c r="W92" i="129"/>
  <c r="W66" i="129" s="1"/>
  <c r="AB90" i="129"/>
  <c r="T92" i="129"/>
  <c r="T66" i="129" s="1"/>
  <c r="AC92" i="129"/>
  <c r="AC66" i="129" s="1"/>
  <c r="R90" i="129"/>
  <c r="AH90" i="129"/>
  <c r="V92" i="129"/>
  <c r="V66" i="129" s="1"/>
  <c r="Y90" i="129"/>
  <c r="T90" i="129"/>
  <c r="S90" i="129"/>
  <c r="AA92" i="129"/>
  <c r="AA66" i="129" s="1"/>
  <c r="AF90" i="129"/>
  <c r="X92" i="129"/>
  <c r="X66" i="129" s="1"/>
  <c r="Q92" i="129"/>
  <c r="Q66" i="129" s="1"/>
  <c r="AG92" i="129"/>
  <c r="AG66" i="129" s="1"/>
  <c r="V90" i="129"/>
  <c r="AC56" i="131"/>
  <c r="Y56" i="131"/>
  <c r="U56" i="131"/>
  <c r="Q56" i="131"/>
  <c r="M56" i="131"/>
  <c r="AB56" i="131"/>
  <c r="X56" i="131"/>
  <c r="T56" i="131"/>
  <c r="P56" i="131"/>
  <c r="L56" i="131"/>
  <c r="H56" i="131"/>
  <c r="V56" i="131"/>
  <c r="N56" i="131"/>
  <c r="G56" i="131"/>
  <c r="AA56" i="131"/>
  <c r="S56" i="131"/>
  <c r="K56" i="131"/>
  <c r="F56" i="131"/>
  <c r="Z56" i="131"/>
  <c r="R56" i="131"/>
  <c r="J56" i="131"/>
  <c r="E56" i="131"/>
  <c r="W56" i="131"/>
  <c r="O56" i="131"/>
  <c r="I56" i="131"/>
  <c r="D104" i="131"/>
  <c r="G368" i="19" s="1"/>
  <c r="D103" i="131"/>
  <c r="G367" i="19" s="1"/>
  <c r="D106" i="131"/>
  <c r="G370" i="19" s="1"/>
  <c r="D102" i="131"/>
  <c r="G366" i="19" s="1"/>
  <c r="D105" i="131"/>
  <c r="G369" i="19" s="1"/>
  <c r="J35" i="131"/>
  <c r="G26" i="131"/>
  <c r="AG69" i="131"/>
  <c r="AF69" i="131"/>
  <c r="D69" i="131"/>
  <c r="D68" i="131" s="1"/>
  <c r="D70" i="131" s="1"/>
  <c r="D72" i="131" s="1"/>
  <c r="AH69" i="131"/>
  <c r="AE69" i="131"/>
  <c r="AD69" i="131"/>
  <c r="G21" i="131"/>
  <c r="AG69" i="129"/>
  <c r="G13" i="131"/>
  <c r="AH92" i="131"/>
  <c r="AH66" i="131" s="1"/>
  <c r="AD92" i="131"/>
  <c r="AD66" i="131" s="1"/>
  <c r="Z92" i="131"/>
  <c r="Z66" i="131" s="1"/>
  <c r="V92" i="131"/>
  <c r="V66" i="131" s="1"/>
  <c r="R92" i="131"/>
  <c r="R66" i="131" s="1"/>
  <c r="AH90" i="131"/>
  <c r="AD90" i="131"/>
  <c r="Z90" i="131"/>
  <c r="V90" i="131"/>
  <c r="R90" i="131"/>
  <c r="AG92" i="131"/>
  <c r="AG66" i="131" s="1"/>
  <c r="AC92" i="131"/>
  <c r="AC66" i="131" s="1"/>
  <c r="Y92" i="131"/>
  <c r="Y66" i="131" s="1"/>
  <c r="U92" i="131"/>
  <c r="U66" i="131" s="1"/>
  <c r="Q92" i="131"/>
  <c r="Q66" i="131" s="1"/>
  <c r="AF92" i="131"/>
  <c r="AF66" i="131" s="1"/>
  <c r="AB92" i="131"/>
  <c r="AB66" i="131" s="1"/>
  <c r="X92" i="131"/>
  <c r="X66" i="131" s="1"/>
  <c r="T92" i="131"/>
  <c r="T66" i="131" s="1"/>
  <c r="P92" i="131"/>
  <c r="P66" i="131" s="1"/>
  <c r="AF90" i="131"/>
  <c r="AB90" i="131"/>
  <c r="X90" i="131"/>
  <c r="T90" i="131"/>
  <c r="P90" i="131"/>
  <c r="AE92" i="131"/>
  <c r="AE66" i="131" s="1"/>
  <c r="AA92" i="131"/>
  <c r="AA66" i="131" s="1"/>
  <c r="W92" i="131"/>
  <c r="W66" i="131" s="1"/>
  <c r="S92" i="131"/>
  <c r="S66" i="131" s="1"/>
  <c r="AE90" i="131"/>
  <c r="AA90" i="131"/>
  <c r="W90" i="131"/>
  <c r="S90" i="131"/>
  <c r="Y90" i="131"/>
  <c r="U90" i="131"/>
  <c r="AG90" i="131"/>
  <c r="Q90" i="131"/>
  <c r="AC90" i="131"/>
  <c r="D69" i="129"/>
  <c r="D68" i="129" s="1"/>
  <c r="D70" i="129" s="1"/>
  <c r="D72" i="129" s="1"/>
  <c r="AD69" i="129"/>
  <c r="AH69" i="129"/>
  <c r="B31" i="130"/>
  <c r="AG54" i="130" s="1"/>
  <c r="G13" i="128"/>
  <c r="AF69" i="129"/>
  <c r="G50" i="130"/>
  <c r="G58" i="130" s="1"/>
  <c r="G13" i="130"/>
  <c r="J35" i="130"/>
  <c r="G26" i="130"/>
  <c r="AC56" i="130"/>
  <c r="Y56" i="130"/>
  <c r="U56" i="130"/>
  <c r="Q56" i="130"/>
  <c r="M56" i="130"/>
  <c r="I56" i="130"/>
  <c r="E56" i="130"/>
  <c r="AB56" i="130"/>
  <c r="X56" i="130"/>
  <c r="T56" i="130"/>
  <c r="P56" i="130"/>
  <c r="L56" i="130"/>
  <c r="H56" i="130"/>
  <c r="W56" i="130"/>
  <c r="O56" i="130"/>
  <c r="G56" i="130"/>
  <c r="V56" i="130"/>
  <c r="N56" i="130"/>
  <c r="F56" i="130"/>
  <c r="AA56" i="130"/>
  <c r="S56" i="130"/>
  <c r="K56" i="130"/>
  <c r="Z56" i="130"/>
  <c r="R56" i="130"/>
  <c r="J56" i="130"/>
  <c r="AH69" i="130"/>
  <c r="AD69" i="130"/>
  <c r="AG69" i="130"/>
  <c r="AF69" i="130"/>
  <c r="AE69" i="130"/>
  <c r="D69" i="130"/>
  <c r="D68" i="130" s="1"/>
  <c r="D70" i="130" s="1"/>
  <c r="D72" i="130" s="1"/>
  <c r="G21" i="130"/>
  <c r="G26" i="129"/>
  <c r="G21" i="129"/>
  <c r="AH92" i="130"/>
  <c r="AH66" i="130" s="1"/>
  <c r="AD92" i="130"/>
  <c r="AD66" i="130" s="1"/>
  <c r="Z92" i="130"/>
  <c r="Z66" i="130" s="1"/>
  <c r="V92" i="130"/>
  <c r="V66" i="130" s="1"/>
  <c r="R92" i="130"/>
  <c r="R66" i="130" s="1"/>
  <c r="AG92" i="130"/>
  <c r="AG66" i="130" s="1"/>
  <c r="AC92" i="130"/>
  <c r="AC66" i="130" s="1"/>
  <c r="Y92" i="130"/>
  <c r="Y66" i="130" s="1"/>
  <c r="U92" i="130"/>
  <c r="U66" i="130" s="1"/>
  <c r="Q92" i="130"/>
  <c r="Q66" i="130" s="1"/>
  <c r="AG90" i="130"/>
  <c r="AC90" i="130"/>
  <c r="AF92" i="130"/>
  <c r="AF66" i="130" s="1"/>
  <c r="AB92" i="130"/>
  <c r="AB66" i="130" s="1"/>
  <c r="X92" i="130"/>
  <c r="X66" i="130" s="1"/>
  <c r="T92" i="130"/>
  <c r="T66" i="130" s="1"/>
  <c r="AF90" i="130"/>
  <c r="AB90" i="130"/>
  <c r="X90" i="130"/>
  <c r="T90" i="130"/>
  <c r="AE92" i="130"/>
  <c r="AE66" i="130" s="1"/>
  <c r="AA92" i="130"/>
  <c r="AA66" i="130" s="1"/>
  <c r="W92" i="130"/>
  <c r="W66" i="130" s="1"/>
  <c r="S92" i="130"/>
  <c r="S66" i="130" s="1"/>
  <c r="AE90" i="130"/>
  <c r="AA90" i="130"/>
  <c r="W90" i="130"/>
  <c r="S90" i="130"/>
  <c r="AH90" i="130"/>
  <c r="V90" i="130"/>
  <c r="AD90" i="130"/>
  <c r="U90" i="130"/>
  <c r="Z90" i="130"/>
  <c r="R90" i="130"/>
  <c r="Y90" i="130"/>
  <c r="Q90" i="130"/>
  <c r="G50" i="129"/>
  <c r="G58" i="129" s="1"/>
  <c r="Z56" i="129"/>
  <c r="V56" i="129"/>
  <c r="R56" i="129"/>
  <c r="N56" i="129"/>
  <c r="J56" i="129"/>
  <c r="F56" i="129"/>
  <c r="AC56" i="129"/>
  <c r="Y56" i="129"/>
  <c r="U56" i="129"/>
  <c r="Q56" i="129"/>
  <c r="M56" i="129"/>
  <c r="I56" i="129"/>
  <c r="E56" i="129"/>
  <c r="AB56" i="129"/>
  <c r="X56" i="129"/>
  <c r="T56" i="129"/>
  <c r="P56" i="129"/>
  <c r="L56" i="129"/>
  <c r="H56" i="129"/>
  <c r="AA56" i="129"/>
  <c r="W56" i="129"/>
  <c r="S56" i="129"/>
  <c r="O56" i="129"/>
  <c r="K56" i="129"/>
  <c r="G56" i="129"/>
  <c r="G13" i="129"/>
  <c r="G50" i="105"/>
  <c r="D104" i="129"/>
  <c r="G352" i="19" s="1"/>
  <c r="D103" i="129"/>
  <c r="G351" i="19" s="1"/>
  <c r="D106" i="129"/>
  <c r="G354" i="19" s="1"/>
  <c r="D102" i="129"/>
  <c r="G350" i="19" s="1"/>
  <c r="D105" i="129"/>
  <c r="G353" i="19" s="1"/>
  <c r="B31" i="128"/>
  <c r="AD54" i="128" s="1"/>
  <c r="G50" i="128"/>
  <c r="G58" i="128" s="1"/>
  <c r="J35" i="128"/>
  <c r="G26" i="128"/>
  <c r="AE69" i="128"/>
  <c r="AH69" i="128"/>
  <c r="AD69" i="128"/>
  <c r="D69" i="128"/>
  <c r="D68" i="128" s="1"/>
  <c r="D70" i="128" s="1"/>
  <c r="D72" i="128" s="1"/>
  <c r="AG69" i="128"/>
  <c r="AF69" i="128"/>
  <c r="G21" i="128"/>
  <c r="AC56" i="128"/>
  <c r="Y56" i="128"/>
  <c r="U56" i="128"/>
  <c r="Q56" i="128"/>
  <c r="M56" i="128"/>
  <c r="I56" i="128"/>
  <c r="E56" i="128"/>
  <c r="AB56" i="128"/>
  <c r="X56" i="128"/>
  <c r="T56" i="128"/>
  <c r="P56" i="128"/>
  <c r="L56" i="128"/>
  <c r="AA56" i="128"/>
  <c r="W56" i="128"/>
  <c r="Z56" i="128"/>
  <c r="V56" i="128"/>
  <c r="R56" i="128"/>
  <c r="N56" i="128"/>
  <c r="J56" i="128"/>
  <c r="F56" i="128"/>
  <c r="K56" i="128"/>
  <c r="H56" i="128"/>
  <c r="S56" i="128"/>
  <c r="G56" i="128"/>
  <c r="O56" i="128"/>
  <c r="AH92" i="128"/>
  <c r="AH66" i="128" s="1"/>
  <c r="AD92" i="128"/>
  <c r="AD66" i="128" s="1"/>
  <c r="Z92" i="128"/>
  <c r="Z66" i="128" s="1"/>
  <c r="V92" i="128"/>
  <c r="V66" i="128" s="1"/>
  <c r="R92" i="128"/>
  <c r="R66" i="128" s="1"/>
  <c r="AH90" i="128"/>
  <c r="AD90" i="128"/>
  <c r="Z90" i="128"/>
  <c r="V90" i="128"/>
  <c r="R90" i="128"/>
  <c r="AG92" i="128"/>
  <c r="AG66" i="128" s="1"/>
  <c r="AC92" i="128"/>
  <c r="AC66" i="128" s="1"/>
  <c r="Y92" i="128"/>
  <c r="Y66" i="128" s="1"/>
  <c r="U92" i="128"/>
  <c r="U66" i="128" s="1"/>
  <c r="AG90" i="128"/>
  <c r="AC90" i="128"/>
  <c r="Y90" i="128"/>
  <c r="U90" i="128"/>
  <c r="AF92" i="128"/>
  <c r="AF66" i="128" s="1"/>
  <c r="AB92" i="128"/>
  <c r="AB66" i="128" s="1"/>
  <c r="X92" i="128"/>
  <c r="X66" i="128" s="1"/>
  <c r="T92" i="128"/>
  <c r="T66" i="128" s="1"/>
  <c r="AF90" i="128"/>
  <c r="AB90" i="128"/>
  <c r="X90" i="128"/>
  <c r="T90" i="128"/>
  <c r="AE92" i="128"/>
  <c r="AE66" i="128" s="1"/>
  <c r="AA92" i="128"/>
  <c r="AA66" i="128" s="1"/>
  <c r="W92" i="128"/>
  <c r="W66" i="128" s="1"/>
  <c r="S92" i="128"/>
  <c r="S66" i="128" s="1"/>
  <c r="AE90" i="128"/>
  <c r="AA90" i="128"/>
  <c r="W90" i="128"/>
  <c r="S90" i="128"/>
  <c r="Y90" i="122"/>
  <c r="X90" i="122"/>
  <c r="O90" i="122"/>
  <c r="AF92" i="122"/>
  <c r="AF66" i="122" s="1"/>
  <c r="W92" i="122"/>
  <c r="W66" i="122" s="1"/>
  <c r="AH90" i="122"/>
  <c r="G13" i="126"/>
  <c r="B31" i="108"/>
  <c r="AH54" i="108" s="1"/>
  <c r="AH55" i="108" s="1"/>
  <c r="AH105" i="108" s="1"/>
  <c r="AI223" i="19" s="1"/>
  <c r="B31" i="127"/>
  <c r="AE54" i="127" s="1"/>
  <c r="G50" i="127"/>
  <c r="G58" i="127" s="1"/>
  <c r="AA92" i="122"/>
  <c r="AA66" i="122" s="1"/>
  <c r="U90" i="122"/>
  <c r="U92" i="122"/>
  <c r="U66" i="122" s="1"/>
  <c r="R92" i="122"/>
  <c r="R66" i="122" s="1"/>
  <c r="G13" i="127"/>
  <c r="AC90" i="122"/>
  <c r="AC92" i="122"/>
  <c r="AC66" i="122" s="1"/>
  <c r="P92" i="122"/>
  <c r="P66" i="122" s="1"/>
  <c r="R90" i="122"/>
  <c r="V92" i="122"/>
  <c r="V66" i="122" s="1"/>
  <c r="AH92" i="127"/>
  <c r="AH66" i="127" s="1"/>
  <c r="AD92" i="127"/>
  <c r="AD66" i="127" s="1"/>
  <c r="Z92" i="127"/>
  <c r="Z66" i="127" s="1"/>
  <c r="V92" i="127"/>
  <c r="V66" i="127" s="1"/>
  <c r="R92" i="127"/>
  <c r="R66" i="127" s="1"/>
  <c r="AH90" i="127"/>
  <c r="AD90" i="127"/>
  <c r="Z90" i="127"/>
  <c r="V90" i="127"/>
  <c r="R90" i="127"/>
  <c r="AG92" i="127"/>
  <c r="AG66" i="127" s="1"/>
  <c r="AC92" i="127"/>
  <c r="AC66" i="127" s="1"/>
  <c r="Y92" i="127"/>
  <c r="Y66" i="127" s="1"/>
  <c r="U92" i="127"/>
  <c r="U66" i="127" s="1"/>
  <c r="Q92" i="127"/>
  <c r="Q66" i="127" s="1"/>
  <c r="AG90" i="127"/>
  <c r="AC90" i="127"/>
  <c r="Y90" i="127"/>
  <c r="U90" i="127"/>
  <c r="Q90" i="127"/>
  <c r="AF92" i="127"/>
  <c r="AF66" i="127" s="1"/>
  <c r="AB92" i="127"/>
  <c r="AB66" i="127" s="1"/>
  <c r="X92" i="127"/>
  <c r="X66" i="127" s="1"/>
  <c r="T92" i="127"/>
  <c r="T66" i="127" s="1"/>
  <c r="P92" i="127"/>
  <c r="P66" i="127" s="1"/>
  <c r="AF90" i="127"/>
  <c r="AB90" i="127"/>
  <c r="X90" i="127"/>
  <c r="T90" i="127"/>
  <c r="P90" i="127"/>
  <c r="AE92" i="127"/>
  <c r="AE66" i="127" s="1"/>
  <c r="AA92" i="127"/>
  <c r="AA66" i="127" s="1"/>
  <c r="W92" i="127"/>
  <c r="W66" i="127" s="1"/>
  <c r="S92" i="127"/>
  <c r="S66" i="127" s="1"/>
  <c r="O92" i="127"/>
  <c r="O66" i="127" s="1"/>
  <c r="AE90" i="127"/>
  <c r="AA90" i="127"/>
  <c r="W90" i="127"/>
  <c r="S90" i="127"/>
  <c r="O90" i="127"/>
  <c r="D104" i="127"/>
  <c r="G336" i="19" s="1"/>
  <c r="D103" i="127"/>
  <c r="G335" i="19" s="1"/>
  <c r="D106" i="127"/>
  <c r="G338" i="19" s="1"/>
  <c r="D102" i="127"/>
  <c r="G334" i="19" s="1"/>
  <c r="D105" i="127"/>
  <c r="G337" i="19" s="1"/>
  <c r="J35" i="127"/>
  <c r="G26" i="127"/>
  <c r="AE90" i="122"/>
  <c r="O92" i="122"/>
  <c r="O66" i="122" s="1"/>
  <c r="Q90" i="122"/>
  <c r="T90" i="122"/>
  <c r="AB92" i="122"/>
  <c r="AB66" i="122" s="1"/>
  <c r="AD90" i="122"/>
  <c r="AD91" i="122" s="1"/>
  <c r="AD80" i="122" s="1"/>
  <c r="AD81" i="122" s="1"/>
  <c r="AH92" i="122"/>
  <c r="AH66" i="122" s="1"/>
  <c r="AC56" i="127"/>
  <c r="Y56" i="127"/>
  <c r="U56" i="127"/>
  <c r="Q56" i="127"/>
  <c r="M56" i="127"/>
  <c r="I56" i="127"/>
  <c r="E56" i="127"/>
  <c r="AB56" i="127"/>
  <c r="X56" i="127"/>
  <c r="T56" i="127"/>
  <c r="P56" i="127"/>
  <c r="L56" i="127"/>
  <c r="H56" i="127"/>
  <c r="AA56" i="127"/>
  <c r="W56" i="127"/>
  <c r="S56" i="127"/>
  <c r="O56" i="127"/>
  <c r="K56" i="127"/>
  <c r="G56" i="127"/>
  <c r="Z56" i="127"/>
  <c r="V56" i="127"/>
  <c r="R56" i="127"/>
  <c r="N56" i="127"/>
  <c r="J56" i="127"/>
  <c r="F56" i="127"/>
  <c r="AE69" i="127"/>
  <c r="AH69" i="127"/>
  <c r="AD69" i="127"/>
  <c r="AG69" i="127"/>
  <c r="AF69" i="127"/>
  <c r="D69" i="127"/>
  <c r="D68" i="127" s="1"/>
  <c r="D70" i="127" s="1"/>
  <c r="D72" i="127" s="1"/>
  <c r="G21" i="127"/>
  <c r="G13" i="125"/>
  <c r="B31" i="125"/>
  <c r="AF54" i="125" s="1"/>
  <c r="AF55" i="125" s="1"/>
  <c r="AF104" i="125" s="1"/>
  <c r="AH319" i="19" s="1"/>
  <c r="AH92" i="126"/>
  <c r="AH66" i="126" s="1"/>
  <c r="AD92" i="126"/>
  <c r="AD66" i="126" s="1"/>
  <c r="Z92" i="126"/>
  <c r="Z66" i="126" s="1"/>
  <c r="V92" i="126"/>
  <c r="V66" i="126" s="1"/>
  <c r="R92" i="126"/>
  <c r="R66" i="126" s="1"/>
  <c r="AH90" i="126"/>
  <c r="AG92" i="126"/>
  <c r="AG66" i="126" s="1"/>
  <c r="AC92" i="126"/>
  <c r="AC66" i="126" s="1"/>
  <c r="Y92" i="126"/>
  <c r="Y66" i="126" s="1"/>
  <c r="U92" i="126"/>
  <c r="U66" i="126" s="1"/>
  <c r="Q92" i="126"/>
  <c r="Q66" i="126" s="1"/>
  <c r="AG90" i="126"/>
  <c r="AC90" i="126"/>
  <c r="Y90" i="126"/>
  <c r="U90" i="126"/>
  <c r="Q90" i="126"/>
  <c r="AF92" i="126"/>
  <c r="AF66" i="126" s="1"/>
  <c r="AB92" i="126"/>
  <c r="AB66" i="126" s="1"/>
  <c r="X92" i="126"/>
  <c r="X66" i="126" s="1"/>
  <c r="T92" i="126"/>
  <c r="T66" i="126" s="1"/>
  <c r="AF90" i="126"/>
  <c r="AB90" i="126"/>
  <c r="X90" i="126"/>
  <c r="T90" i="126"/>
  <c r="AE92" i="126"/>
  <c r="AE66" i="126" s="1"/>
  <c r="AA92" i="126"/>
  <c r="AA66" i="126" s="1"/>
  <c r="W92" i="126"/>
  <c r="W66" i="126" s="1"/>
  <c r="S92" i="126"/>
  <c r="S66" i="126" s="1"/>
  <c r="AE90" i="126"/>
  <c r="AA90" i="126"/>
  <c r="W90" i="126"/>
  <c r="S90" i="126"/>
  <c r="V90" i="126"/>
  <c r="R90" i="126"/>
  <c r="AD90" i="126"/>
  <c r="Z90" i="126"/>
  <c r="J35" i="126"/>
  <c r="G26" i="126"/>
  <c r="S92" i="122"/>
  <c r="S66" i="122" s="1"/>
  <c r="S90" i="122"/>
  <c r="AE92" i="122"/>
  <c r="AE66" i="122" s="1"/>
  <c r="Q92" i="122"/>
  <c r="Q66" i="122" s="1"/>
  <c r="AG90" i="122"/>
  <c r="AB90" i="122"/>
  <c r="T92" i="122"/>
  <c r="T66" i="122" s="1"/>
  <c r="AG92" i="122"/>
  <c r="AG66" i="122" s="1"/>
  <c r="V90" i="122"/>
  <c r="Z92" i="122"/>
  <c r="Z66" i="122" s="1"/>
  <c r="Z56" i="126"/>
  <c r="V56" i="126"/>
  <c r="R56" i="126"/>
  <c r="N56" i="126"/>
  <c r="J56" i="126"/>
  <c r="F56" i="126"/>
  <c r="AC56" i="126"/>
  <c r="Y56" i="126"/>
  <c r="U56" i="126"/>
  <c r="Q56" i="126"/>
  <c r="M56" i="126"/>
  <c r="I56" i="126"/>
  <c r="E56" i="126"/>
  <c r="AA56" i="126"/>
  <c r="S56" i="126"/>
  <c r="K56" i="126"/>
  <c r="X56" i="126"/>
  <c r="P56" i="126"/>
  <c r="H56" i="126"/>
  <c r="W56" i="126"/>
  <c r="O56" i="126"/>
  <c r="G56" i="126"/>
  <c r="AB56" i="126"/>
  <c r="T56" i="126"/>
  <c r="L56" i="126"/>
  <c r="AG69" i="126"/>
  <c r="AF69" i="126"/>
  <c r="D69" i="126"/>
  <c r="D68" i="126" s="1"/>
  <c r="D70" i="126" s="1"/>
  <c r="D72" i="126" s="1"/>
  <c r="AE69" i="126"/>
  <c r="AD69" i="126"/>
  <c r="AH69" i="126"/>
  <c r="G21" i="126"/>
  <c r="W90" i="122"/>
  <c r="AA90" i="122"/>
  <c r="Y92" i="122"/>
  <c r="Y66" i="122" s="1"/>
  <c r="P90" i="122"/>
  <c r="AF90" i="122"/>
  <c r="X92" i="122"/>
  <c r="X66" i="122" s="1"/>
  <c r="Z90" i="122"/>
  <c r="B31" i="126"/>
  <c r="J35" i="125"/>
  <c r="G26" i="125"/>
  <c r="G50" i="125"/>
  <c r="G58" i="125" s="1"/>
  <c r="B31" i="124"/>
  <c r="AG54" i="124" s="1"/>
  <c r="AH69" i="125"/>
  <c r="AD69" i="125"/>
  <c r="AG69" i="125"/>
  <c r="AF69" i="125"/>
  <c r="D69" i="125"/>
  <c r="D68" i="125" s="1"/>
  <c r="D70" i="125" s="1"/>
  <c r="D72" i="125" s="1"/>
  <c r="AE69" i="125"/>
  <c r="G21" i="125"/>
  <c r="AA56" i="125"/>
  <c r="W56" i="125"/>
  <c r="S56" i="125"/>
  <c r="O56" i="125"/>
  <c r="K56" i="125"/>
  <c r="G56" i="125"/>
  <c r="Z56" i="125"/>
  <c r="V56" i="125"/>
  <c r="R56" i="125"/>
  <c r="N56" i="125"/>
  <c r="J56" i="125"/>
  <c r="F56" i="125"/>
  <c r="Y56" i="125"/>
  <c r="Q56" i="125"/>
  <c r="I56" i="125"/>
  <c r="X56" i="125"/>
  <c r="P56" i="125"/>
  <c r="H56" i="125"/>
  <c r="AC56" i="125"/>
  <c r="U56" i="125"/>
  <c r="M56" i="125"/>
  <c r="E56" i="125"/>
  <c r="AB56" i="125"/>
  <c r="T56" i="125"/>
  <c r="L56" i="125"/>
  <c r="D104" i="125"/>
  <c r="F319" i="19" s="1"/>
  <c r="D103" i="125"/>
  <c r="F318" i="19" s="1"/>
  <c r="D106" i="125"/>
  <c r="F321" i="19" s="1"/>
  <c r="D102" i="125"/>
  <c r="F317" i="19" s="1"/>
  <c r="D105" i="125"/>
  <c r="F320" i="19" s="1"/>
  <c r="AH92" i="125"/>
  <c r="AH66" i="125" s="1"/>
  <c r="AD92" i="125"/>
  <c r="AD66" i="125" s="1"/>
  <c r="Z92" i="125"/>
  <c r="Z66" i="125" s="1"/>
  <c r="V92" i="125"/>
  <c r="V66" i="125" s="1"/>
  <c r="R92" i="125"/>
  <c r="R66" i="125" s="1"/>
  <c r="N92" i="125"/>
  <c r="N66" i="125" s="1"/>
  <c r="AH90" i="125"/>
  <c r="AD90" i="125"/>
  <c r="Z90" i="125"/>
  <c r="V90" i="125"/>
  <c r="R90" i="125"/>
  <c r="N90" i="125"/>
  <c r="AG92" i="125"/>
  <c r="AG66" i="125" s="1"/>
  <c r="AC92" i="125"/>
  <c r="AC66" i="125" s="1"/>
  <c r="Y92" i="125"/>
  <c r="Y66" i="125" s="1"/>
  <c r="U92" i="125"/>
  <c r="U66" i="125" s="1"/>
  <c r="Q92" i="125"/>
  <c r="Q66" i="125" s="1"/>
  <c r="AG90" i="125"/>
  <c r="AC90" i="125"/>
  <c r="Y90" i="125"/>
  <c r="U90" i="125"/>
  <c r="Q90" i="125"/>
  <c r="AF92" i="125"/>
  <c r="AF66" i="125" s="1"/>
  <c r="AB92" i="125"/>
  <c r="AB66" i="125" s="1"/>
  <c r="X92" i="125"/>
  <c r="X66" i="125" s="1"/>
  <c r="T92" i="125"/>
  <c r="T66" i="125" s="1"/>
  <c r="P92" i="125"/>
  <c r="P66" i="125" s="1"/>
  <c r="AF90" i="125"/>
  <c r="AB90" i="125"/>
  <c r="X90" i="125"/>
  <c r="T90" i="125"/>
  <c r="P90" i="125"/>
  <c r="AE92" i="125"/>
  <c r="AE66" i="125" s="1"/>
  <c r="AA92" i="125"/>
  <c r="AA66" i="125" s="1"/>
  <c r="W92" i="125"/>
  <c r="W66" i="125" s="1"/>
  <c r="S92" i="125"/>
  <c r="S66" i="125" s="1"/>
  <c r="O92" i="125"/>
  <c r="O66" i="125" s="1"/>
  <c r="AE90" i="125"/>
  <c r="AA90" i="125"/>
  <c r="W90" i="125"/>
  <c r="S90" i="125"/>
  <c r="O90" i="125"/>
  <c r="G13" i="124"/>
  <c r="J35" i="124"/>
  <c r="G26" i="124"/>
  <c r="AA56" i="124"/>
  <c r="W56" i="124"/>
  <c r="S56" i="124"/>
  <c r="O56" i="124"/>
  <c r="Z56" i="124"/>
  <c r="V56" i="124"/>
  <c r="R56" i="124"/>
  <c r="N56" i="124"/>
  <c r="J56" i="124"/>
  <c r="F56" i="124"/>
  <c r="AC56" i="124"/>
  <c r="Y56" i="124"/>
  <c r="U56" i="124"/>
  <c r="Q56" i="124"/>
  <c r="AB56" i="124"/>
  <c r="X56" i="124"/>
  <c r="T56" i="124"/>
  <c r="P56" i="124"/>
  <c r="L56" i="124"/>
  <c r="H56" i="124"/>
  <c r="I56" i="124"/>
  <c r="G56" i="124"/>
  <c r="M56" i="124"/>
  <c r="E56" i="124"/>
  <c r="K56" i="124"/>
  <c r="AH69" i="124"/>
  <c r="AD69" i="124"/>
  <c r="AG69" i="124"/>
  <c r="AF69" i="124"/>
  <c r="D69" i="124"/>
  <c r="D68" i="124" s="1"/>
  <c r="D70" i="124" s="1"/>
  <c r="D72" i="124" s="1"/>
  <c r="AE69" i="124"/>
  <c r="G21" i="124"/>
  <c r="AH92" i="124"/>
  <c r="AH66" i="124" s="1"/>
  <c r="AD92" i="124"/>
  <c r="AD66" i="124" s="1"/>
  <c r="Z92" i="124"/>
  <c r="Z66" i="124" s="1"/>
  <c r="V92" i="124"/>
  <c r="V66" i="124" s="1"/>
  <c r="AG92" i="124"/>
  <c r="AG66" i="124" s="1"/>
  <c r="AC92" i="124"/>
  <c r="AC66" i="124" s="1"/>
  <c r="Y92" i="124"/>
  <c r="Y66" i="124" s="1"/>
  <c r="U92" i="124"/>
  <c r="U66" i="124" s="1"/>
  <c r="AF92" i="124"/>
  <c r="AF66" i="124" s="1"/>
  <c r="AB92" i="124"/>
  <c r="AB66" i="124" s="1"/>
  <c r="X92" i="124"/>
  <c r="X66" i="124" s="1"/>
  <c r="T92" i="124"/>
  <c r="T66" i="124" s="1"/>
  <c r="AF90" i="124"/>
  <c r="AB90" i="124"/>
  <c r="X90" i="124"/>
  <c r="T90" i="124"/>
  <c r="AE92" i="124"/>
  <c r="AE66" i="124" s="1"/>
  <c r="AA92" i="124"/>
  <c r="AA66" i="124" s="1"/>
  <c r="W92" i="124"/>
  <c r="W66" i="124" s="1"/>
  <c r="S92" i="124"/>
  <c r="S66" i="124" s="1"/>
  <c r="AE90" i="124"/>
  <c r="AA90" i="124"/>
  <c r="W90" i="124"/>
  <c r="S90" i="124"/>
  <c r="AH90" i="124"/>
  <c r="Z90" i="124"/>
  <c r="AG90" i="124"/>
  <c r="Y90" i="124"/>
  <c r="AD90" i="124"/>
  <c r="V90" i="124"/>
  <c r="AC90" i="124"/>
  <c r="U90" i="124"/>
  <c r="G50" i="124"/>
  <c r="G58" i="124" s="1"/>
  <c r="B31" i="123"/>
  <c r="AE54" i="123" s="1"/>
  <c r="J35" i="123"/>
  <c r="G26" i="123"/>
  <c r="AH92" i="123"/>
  <c r="AH66" i="123" s="1"/>
  <c r="AD92" i="123"/>
  <c r="AD66" i="123" s="1"/>
  <c r="Z92" i="123"/>
  <c r="Z66" i="123" s="1"/>
  <c r="V92" i="123"/>
  <c r="V66" i="123" s="1"/>
  <c r="R92" i="123"/>
  <c r="R66" i="123" s="1"/>
  <c r="AH90" i="123"/>
  <c r="AD90" i="123"/>
  <c r="Z90" i="123"/>
  <c r="V90" i="123"/>
  <c r="R90" i="123"/>
  <c r="AG92" i="123"/>
  <c r="AG66" i="123" s="1"/>
  <c r="AC92" i="123"/>
  <c r="AC66" i="123" s="1"/>
  <c r="Y92" i="123"/>
  <c r="Y66" i="123" s="1"/>
  <c r="U92" i="123"/>
  <c r="U66" i="123" s="1"/>
  <c r="Q92" i="123"/>
  <c r="Q66" i="123" s="1"/>
  <c r="AG90" i="123"/>
  <c r="AC90" i="123"/>
  <c r="Y90" i="123"/>
  <c r="AF92" i="123"/>
  <c r="AF66" i="123" s="1"/>
  <c r="AB92" i="123"/>
  <c r="AB66" i="123" s="1"/>
  <c r="X92" i="123"/>
  <c r="X66" i="123" s="1"/>
  <c r="T92" i="123"/>
  <c r="T66" i="123" s="1"/>
  <c r="P92" i="123"/>
  <c r="P66" i="123" s="1"/>
  <c r="AF90" i="123"/>
  <c r="AB90" i="123"/>
  <c r="X90" i="123"/>
  <c r="T90" i="123"/>
  <c r="P90" i="123"/>
  <c r="AA92" i="123"/>
  <c r="AA66" i="123" s="1"/>
  <c r="W90" i="123"/>
  <c r="W92" i="123"/>
  <c r="W66" i="123" s="1"/>
  <c r="U90" i="123"/>
  <c r="S92" i="123"/>
  <c r="S66" i="123" s="1"/>
  <c r="AE90" i="123"/>
  <c r="S90" i="123"/>
  <c r="AE92" i="123"/>
  <c r="AE66" i="123" s="1"/>
  <c r="AA90" i="123"/>
  <c r="Q90" i="123"/>
  <c r="D104" i="123"/>
  <c r="D103" i="123"/>
  <c r="D106" i="123"/>
  <c r="D102" i="123"/>
  <c r="D105" i="123"/>
  <c r="AH69" i="123"/>
  <c r="AD69" i="123"/>
  <c r="AG69" i="123"/>
  <c r="AF69" i="123"/>
  <c r="D69" i="123"/>
  <c r="D68" i="123" s="1"/>
  <c r="D70" i="123" s="1"/>
  <c r="D72" i="123" s="1"/>
  <c r="AE69" i="123"/>
  <c r="G21" i="123"/>
  <c r="G50" i="123"/>
  <c r="G58" i="123" s="1"/>
  <c r="G13" i="123"/>
  <c r="AA56" i="123"/>
  <c r="W56" i="123"/>
  <c r="S56" i="123"/>
  <c r="O56" i="123"/>
  <c r="K56" i="123"/>
  <c r="G56" i="123"/>
  <c r="Z56" i="123"/>
  <c r="V56" i="123"/>
  <c r="R56" i="123"/>
  <c r="N56" i="123"/>
  <c r="J56" i="123"/>
  <c r="F56" i="123"/>
  <c r="AC56" i="123"/>
  <c r="U56" i="123"/>
  <c r="M56" i="123"/>
  <c r="E56" i="123"/>
  <c r="AB56" i="123"/>
  <c r="T56" i="123"/>
  <c r="L56" i="123"/>
  <c r="Y56" i="123"/>
  <c r="Q56" i="123"/>
  <c r="I56" i="123"/>
  <c r="X56" i="123"/>
  <c r="P56" i="123"/>
  <c r="H56" i="123"/>
  <c r="G13" i="120"/>
  <c r="G13" i="122"/>
  <c r="G13" i="121"/>
  <c r="B31" i="121"/>
  <c r="AG54" i="121" s="1"/>
  <c r="B31" i="122"/>
  <c r="AF54" i="122" s="1"/>
  <c r="AE69" i="122"/>
  <c r="AH69" i="122"/>
  <c r="AD69" i="122"/>
  <c r="AF69" i="122"/>
  <c r="AG69" i="122"/>
  <c r="D69" i="122"/>
  <c r="D68" i="122" s="1"/>
  <c r="D70" i="122" s="1"/>
  <c r="D72" i="122" s="1"/>
  <c r="G21" i="122"/>
  <c r="AA56" i="122"/>
  <c r="W56" i="122"/>
  <c r="S56" i="122"/>
  <c r="O56" i="122"/>
  <c r="K56" i="122"/>
  <c r="G56" i="122"/>
  <c r="Z56" i="122"/>
  <c r="V56" i="122"/>
  <c r="R56" i="122"/>
  <c r="N56" i="122"/>
  <c r="J56" i="122"/>
  <c r="F56" i="122"/>
  <c r="X56" i="122"/>
  <c r="P56" i="122"/>
  <c r="H56" i="122"/>
  <c r="AC56" i="122"/>
  <c r="U56" i="122"/>
  <c r="M56" i="122"/>
  <c r="E56" i="122"/>
  <c r="AB56" i="122"/>
  <c r="T56" i="122"/>
  <c r="L56" i="122"/>
  <c r="Y56" i="122"/>
  <c r="Q56" i="122"/>
  <c r="I56" i="122"/>
  <c r="J35" i="122"/>
  <c r="G26" i="122"/>
  <c r="Z56" i="121"/>
  <c r="V56" i="121"/>
  <c r="R56" i="121"/>
  <c r="AC56" i="121"/>
  <c r="Y56" i="121"/>
  <c r="U56" i="121"/>
  <c r="Q56" i="121"/>
  <c r="AB56" i="121"/>
  <c r="X56" i="121"/>
  <c r="T56" i="121"/>
  <c r="S56" i="121"/>
  <c r="M56" i="121"/>
  <c r="I56" i="121"/>
  <c r="E56" i="121"/>
  <c r="P56" i="121"/>
  <c r="L56" i="121"/>
  <c r="H56" i="121"/>
  <c r="N56" i="121"/>
  <c r="F56" i="121"/>
  <c r="AA56" i="121"/>
  <c r="O56" i="121"/>
  <c r="K56" i="121"/>
  <c r="G56" i="121"/>
  <c r="W56" i="121"/>
  <c r="J56" i="121"/>
  <c r="G26" i="121"/>
  <c r="J35" i="121"/>
  <c r="G13" i="117"/>
  <c r="AH92" i="121"/>
  <c r="AH66" i="121" s="1"/>
  <c r="AD92" i="121"/>
  <c r="AD66" i="121" s="1"/>
  <c r="Z92" i="121"/>
  <c r="Z66" i="121" s="1"/>
  <c r="V92" i="121"/>
  <c r="V66" i="121" s="1"/>
  <c r="R92" i="121"/>
  <c r="R66" i="121" s="1"/>
  <c r="AG92" i="121"/>
  <c r="AG66" i="121" s="1"/>
  <c r="AC92" i="121"/>
  <c r="AC66" i="121" s="1"/>
  <c r="Y92" i="121"/>
  <c r="Y66" i="121" s="1"/>
  <c r="U92" i="121"/>
  <c r="U66" i="121" s="1"/>
  <c r="Q92" i="121"/>
  <c r="Q66" i="121" s="1"/>
  <c r="AG90" i="121"/>
  <c r="AC90" i="121"/>
  <c r="Y90" i="121"/>
  <c r="U90" i="121"/>
  <c r="Q90" i="121"/>
  <c r="AF92" i="121"/>
  <c r="AF66" i="121" s="1"/>
  <c r="AB92" i="121"/>
  <c r="AB66" i="121" s="1"/>
  <c r="X92" i="121"/>
  <c r="X66" i="121" s="1"/>
  <c r="T92" i="121"/>
  <c r="T66" i="121" s="1"/>
  <c r="P92" i="121"/>
  <c r="P66" i="121" s="1"/>
  <c r="AF90" i="121"/>
  <c r="AB90" i="121"/>
  <c r="X90" i="121"/>
  <c r="T90" i="121"/>
  <c r="P90" i="121"/>
  <c r="AE92" i="121"/>
  <c r="AE66" i="121" s="1"/>
  <c r="AA92" i="121"/>
  <c r="AA66" i="121" s="1"/>
  <c r="W92" i="121"/>
  <c r="W66" i="121" s="1"/>
  <c r="S92" i="121"/>
  <c r="S66" i="121" s="1"/>
  <c r="AE90" i="121"/>
  <c r="AA90" i="121"/>
  <c r="W90" i="121"/>
  <c r="S90" i="121"/>
  <c r="Z90" i="121"/>
  <c r="V90" i="121"/>
  <c r="AH90" i="121"/>
  <c r="R90" i="121"/>
  <c r="AD90" i="121"/>
  <c r="AE69" i="121"/>
  <c r="AH69" i="121"/>
  <c r="AD69" i="121"/>
  <c r="AG69" i="121"/>
  <c r="D69" i="121"/>
  <c r="D68" i="121" s="1"/>
  <c r="D70" i="121" s="1"/>
  <c r="D72" i="121" s="1"/>
  <c r="AF69" i="121"/>
  <c r="G21" i="121"/>
  <c r="D104" i="121"/>
  <c r="D103" i="121"/>
  <c r="D106" i="121"/>
  <c r="D102" i="121"/>
  <c r="D105" i="121"/>
  <c r="B31" i="120"/>
  <c r="AH54" i="120" s="1"/>
  <c r="AH69" i="120"/>
  <c r="AD69" i="120"/>
  <c r="AG69" i="120"/>
  <c r="AF69" i="120"/>
  <c r="D69" i="120"/>
  <c r="D68" i="120" s="1"/>
  <c r="D70" i="120" s="1"/>
  <c r="D72" i="120" s="1"/>
  <c r="AE69" i="120"/>
  <c r="G21" i="120"/>
  <c r="AH92" i="120"/>
  <c r="AH66" i="120" s="1"/>
  <c r="AD92" i="120"/>
  <c r="AD66" i="120" s="1"/>
  <c r="Z92" i="120"/>
  <c r="Z66" i="120" s="1"/>
  <c r="V92" i="120"/>
  <c r="V66" i="120" s="1"/>
  <c r="R92" i="120"/>
  <c r="R66" i="120" s="1"/>
  <c r="AH90" i="120"/>
  <c r="AD90" i="120"/>
  <c r="Z90" i="120"/>
  <c r="V90" i="120"/>
  <c r="R90" i="120"/>
  <c r="AG92" i="120"/>
  <c r="AG66" i="120" s="1"/>
  <c r="AC92" i="120"/>
  <c r="AC66" i="120" s="1"/>
  <c r="Y92" i="120"/>
  <c r="Y66" i="120" s="1"/>
  <c r="U92" i="120"/>
  <c r="U66" i="120" s="1"/>
  <c r="Q92" i="120"/>
  <c r="Q66" i="120" s="1"/>
  <c r="AG90" i="120"/>
  <c r="AC90" i="120"/>
  <c r="Y90" i="120"/>
  <c r="AF92" i="120"/>
  <c r="AF66" i="120" s="1"/>
  <c r="AB92" i="120"/>
  <c r="AB66" i="120" s="1"/>
  <c r="X92" i="120"/>
  <c r="X66" i="120" s="1"/>
  <c r="T92" i="120"/>
  <c r="T66" i="120" s="1"/>
  <c r="P92" i="120"/>
  <c r="P66" i="120" s="1"/>
  <c r="AF90" i="120"/>
  <c r="AB90" i="120"/>
  <c r="X90" i="120"/>
  <c r="T90" i="120"/>
  <c r="P90" i="120"/>
  <c r="AE92" i="120"/>
  <c r="AE66" i="120" s="1"/>
  <c r="AA92" i="120"/>
  <c r="AA66" i="120" s="1"/>
  <c r="W92" i="120"/>
  <c r="W66" i="120" s="1"/>
  <c r="S92" i="120"/>
  <c r="S66" i="120" s="1"/>
  <c r="O92" i="120"/>
  <c r="O66" i="120" s="1"/>
  <c r="AE90" i="120"/>
  <c r="AA90" i="120"/>
  <c r="W90" i="120"/>
  <c r="S90" i="120"/>
  <c r="O90" i="120"/>
  <c r="U90" i="120"/>
  <c r="Q90" i="120"/>
  <c r="Z56" i="120"/>
  <c r="V56" i="120"/>
  <c r="R56" i="120"/>
  <c r="N56" i="120"/>
  <c r="J56" i="120"/>
  <c r="F56" i="120"/>
  <c r="AC56" i="120"/>
  <c r="Y56" i="120"/>
  <c r="U56" i="120"/>
  <c r="Q56" i="120"/>
  <c r="M56" i="120"/>
  <c r="I56" i="120"/>
  <c r="E56" i="120"/>
  <c r="AB56" i="120"/>
  <c r="X56" i="120"/>
  <c r="T56" i="120"/>
  <c r="P56" i="120"/>
  <c r="L56" i="120"/>
  <c r="H56" i="120"/>
  <c r="AA56" i="120"/>
  <c r="W56" i="120"/>
  <c r="S56" i="120"/>
  <c r="O56" i="120"/>
  <c r="K56" i="120"/>
  <c r="G56" i="120"/>
  <c r="B31" i="119"/>
  <c r="AE54" i="119" s="1"/>
  <c r="G50" i="120"/>
  <c r="G58" i="120" s="1"/>
  <c r="J35" i="120"/>
  <c r="G26" i="120"/>
  <c r="G13" i="118"/>
  <c r="AH69" i="119"/>
  <c r="AD69" i="119"/>
  <c r="AG69" i="119"/>
  <c r="AF69" i="119"/>
  <c r="AE69" i="119"/>
  <c r="D69" i="119"/>
  <c r="D68" i="119" s="1"/>
  <c r="D70" i="119" s="1"/>
  <c r="D72" i="119" s="1"/>
  <c r="G21" i="119"/>
  <c r="G13" i="119"/>
  <c r="AC56" i="119"/>
  <c r="Y56" i="119"/>
  <c r="U56" i="119"/>
  <c r="Q56" i="119"/>
  <c r="M56" i="119"/>
  <c r="I56" i="119"/>
  <c r="E56" i="119"/>
  <c r="AB56" i="119"/>
  <c r="X56" i="119"/>
  <c r="T56" i="119"/>
  <c r="P56" i="119"/>
  <c r="L56" i="119"/>
  <c r="H56" i="119"/>
  <c r="AA56" i="119"/>
  <c r="W56" i="119"/>
  <c r="S56" i="119"/>
  <c r="O56" i="119"/>
  <c r="K56" i="119"/>
  <c r="G56" i="119"/>
  <c r="Z56" i="119"/>
  <c r="V56" i="119"/>
  <c r="R56" i="119"/>
  <c r="N56" i="119"/>
  <c r="J56" i="119"/>
  <c r="F56" i="119"/>
  <c r="AH92" i="119"/>
  <c r="AH66" i="119" s="1"/>
  <c r="AD92" i="119"/>
  <c r="AD66" i="119" s="1"/>
  <c r="Z92" i="119"/>
  <c r="Z66" i="119" s="1"/>
  <c r="V92" i="119"/>
  <c r="V66" i="119" s="1"/>
  <c r="R92" i="119"/>
  <c r="R66" i="119" s="1"/>
  <c r="AH90" i="119"/>
  <c r="AD90" i="119"/>
  <c r="Z90" i="119"/>
  <c r="V90" i="119"/>
  <c r="R90" i="119"/>
  <c r="AG92" i="119"/>
  <c r="AG66" i="119" s="1"/>
  <c r="AC92" i="119"/>
  <c r="AC66" i="119" s="1"/>
  <c r="Y92" i="119"/>
  <c r="Y66" i="119" s="1"/>
  <c r="U92" i="119"/>
  <c r="U66" i="119" s="1"/>
  <c r="Q92" i="119"/>
  <c r="Q66" i="119" s="1"/>
  <c r="AG90" i="119"/>
  <c r="AC90" i="119"/>
  <c r="Y90" i="119"/>
  <c r="AF92" i="119"/>
  <c r="AF66" i="119" s="1"/>
  <c r="AB92" i="119"/>
  <c r="AB66" i="119" s="1"/>
  <c r="X92" i="119"/>
  <c r="X66" i="119" s="1"/>
  <c r="T92" i="119"/>
  <c r="T66" i="119" s="1"/>
  <c r="P92" i="119"/>
  <c r="P66" i="119" s="1"/>
  <c r="AF90" i="119"/>
  <c r="AB90" i="119"/>
  <c r="X90" i="119"/>
  <c r="T90" i="119"/>
  <c r="P90" i="119"/>
  <c r="W92" i="119"/>
  <c r="W66" i="119" s="1"/>
  <c r="U90" i="119"/>
  <c r="S92" i="119"/>
  <c r="S66" i="119" s="1"/>
  <c r="AE90" i="119"/>
  <c r="S90" i="119"/>
  <c r="AE92" i="119"/>
  <c r="AE66" i="119" s="1"/>
  <c r="AA90" i="119"/>
  <c r="Q90" i="119"/>
  <c r="AA92" i="119"/>
  <c r="AA66" i="119" s="1"/>
  <c r="W90" i="119"/>
  <c r="D104" i="119"/>
  <c r="D103" i="119"/>
  <c r="D106" i="119"/>
  <c r="D102" i="119"/>
  <c r="D105" i="119"/>
  <c r="J35" i="119"/>
  <c r="G26" i="119"/>
  <c r="G50" i="119"/>
  <c r="G58" i="119" s="1"/>
  <c r="B31" i="117"/>
  <c r="AG54" i="117" s="1"/>
  <c r="B31" i="118"/>
  <c r="AE54" i="118" s="1"/>
  <c r="AB56" i="118"/>
  <c r="X56" i="118"/>
  <c r="T56" i="118"/>
  <c r="P56" i="118"/>
  <c r="L56" i="118"/>
  <c r="AA56" i="118"/>
  <c r="W56" i="118"/>
  <c r="S56" i="118"/>
  <c r="O56" i="118"/>
  <c r="K56" i="118"/>
  <c r="G56" i="118"/>
  <c r="Z56" i="118"/>
  <c r="V56" i="118"/>
  <c r="R56" i="118"/>
  <c r="N56" i="118"/>
  <c r="AC56" i="118"/>
  <c r="Y56" i="118"/>
  <c r="U56" i="118"/>
  <c r="Q56" i="118"/>
  <c r="M56" i="118"/>
  <c r="I56" i="118"/>
  <c r="E56" i="118"/>
  <c r="F56" i="118"/>
  <c r="J56" i="118"/>
  <c r="H56" i="118"/>
  <c r="AF69" i="118"/>
  <c r="D69" i="118"/>
  <c r="D68" i="118" s="1"/>
  <c r="D70" i="118" s="1"/>
  <c r="D72" i="118" s="1"/>
  <c r="AE69" i="118"/>
  <c r="AH69" i="118"/>
  <c r="AD69" i="118"/>
  <c r="AG69" i="118"/>
  <c r="G21" i="118"/>
  <c r="J35" i="118"/>
  <c r="G26" i="118"/>
  <c r="AH92" i="118"/>
  <c r="AH66" i="118" s="1"/>
  <c r="AD92" i="118"/>
  <c r="AD66" i="118" s="1"/>
  <c r="Z92" i="118"/>
  <c r="Z66" i="118" s="1"/>
  <c r="V92" i="118"/>
  <c r="V66" i="118" s="1"/>
  <c r="R92" i="118"/>
  <c r="R66" i="118" s="1"/>
  <c r="AH90" i="118"/>
  <c r="AD90" i="118"/>
  <c r="Z90" i="118"/>
  <c r="V90" i="118"/>
  <c r="R90" i="118"/>
  <c r="AG92" i="118"/>
  <c r="AG66" i="118" s="1"/>
  <c r="AC92" i="118"/>
  <c r="AC66" i="118" s="1"/>
  <c r="Y92" i="118"/>
  <c r="Y66" i="118" s="1"/>
  <c r="U92" i="118"/>
  <c r="U66" i="118" s="1"/>
  <c r="Q92" i="118"/>
  <c r="Q66" i="118" s="1"/>
  <c r="AG90" i="118"/>
  <c r="AC90" i="118"/>
  <c r="Y90" i="118"/>
  <c r="U90" i="118"/>
  <c r="Q90" i="118"/>
  <c r="AF92" i="118"/>
  <c r="AF66" i="118" s="1"/>
  <c r="AB92" i="118"/>
  <c r="AB66" i="118" s="1"/>
  <c r="X92" i="118"/>
  <c r="X66" i="118" s="1"/>
  <c r="T92" i="118"/>
  <c r="T66" i="118" s="1"/>
  <c r="AF90" i="118"/>
  <c r="AB90" i="118"/>
  <c r="X90" i="118"/>
  <c r="T90" i="118"/>
  <c r="AA92" i="118"/>
  <c r="AA66" i="118" s="1"/>
  <c r="W90" i="118"/>
  <c r="W92" i="118"/>
  <c r="W66" i="118" s="1"/>
  <c r="S90" i="118"/>
  <c r="S92" i="118"/>
  <c r="S66" i="118" s="1"/>
  <c r="AE90" i="118"/>
  <c r="AE92" i="118"/>
  <c r="AE66" i="118" s="1"/>
  <c r="AA90" i="118"/>
  <c r="AB56" i="117"/>
  <c r="X56" i="117"/>
  <c r="T56" i="117"/>
  <c r="P56" i="117"/>
  <c r="L56" i="117"/>
  <c r="H56" i="117"/>
  <c r="AA56" i="117"/>
  <c r="W56" i="117"/>
  <c r="S56" i="117"/>
  <c r="O56" i="117"/>
  <c r="K56" i="117"/>
  <c r="G56" i="117"/>
  <c r="Y56" i="117"/>
  <c r="Q56" i="117"/>
  <c r="I56" i="117"/>
  <c r="V56" i="117"/>
  <c r="N56" i="117"/>
  <c r="F56" i="117"/>
  <c r="AC56" i="117"/>
  <c r="U56" i="117"/>
  <c r="M56" i="117"/>
  <c r="E56" i="117"/>
  <c r="Z56" i="117"/>
  <c r="R56" i="117"/>
  <c r="J56" i="117"/>
  <c r="J35" i="117"/>
  <c r="G26" i="117"/>
  <c r="D104" i="117"/>
  <c r="D103" i="117"/>
  <c r="D106" i="117"/>
  <c r="D102" i="117"/>
  <c r="D105" i="117"/>
  <c r="AG69" i="117"/>
  <c r="AF69" i="117"/>
  <c r="D69" i="117"/>
  <c r="D68" i="117" s="1"/>
  <c r="D70" i="117" s="1"/>
  <c r="D72" i="117" s="1"/>
  <c r="AE69" i="117"/>
  <c r="AH69" i="117"/>
  <c r="AD69" i="117"/>
  <c r="G21" i="117"/>
  <c r="AH92" i="117"/>
  <c r="AH66" i="117" s="1"/>
  <c r="AD92" i="117"/>
  <c r="AD66" i="117" s="1"/>
  <c r="Z92" i="117"/>
  <c r="Z66" i="117" s="1"/>
  <c r="V92" i="117"/>
  <c r="V66" i="117" s="1"/>
  <c r="R92" i="117"/>
  <c r="R66" i="117" s="1"/>
  <c r="AH90" i="117"/>
  <c r="AD90" i="117"/>
  <c r="Z90" i="117"/>
  <c r="V90" i="117"/>
  <c r="R90" i="117"/>
  <c r="AG92" i="117"/>
  <c r="AG66" i="117" s="1"/>
  <c r="AC92" i="117"/>
  <c r="AC66" i="117" s="1"/>
  <c r="Y92" i="117"/>
  <c r="Y66" i="117" s="1"/>
  <c r="U92" i="117"/>
  <c r="U66" i="117" s="1"/>
  <c r="Q92" i="117"/>
  <c r="Q66" i="117" s="1"/>
  <c r="AG90" i="117"/>
  <c r="AC90" i="117"/>
  <c r="Y90" i="117"/>
  <c r="U90" i="117"/>
  <c r="Q90" i="117"/>
  <c r="AF92" i="117"/>
  <c r="AF66" i="117" s="1"/>
  <c r="AB92" i="117"/>
  <c r="AB66" i="117" s="1"/>
  <c r="X92" i="117"/>
  <c r="X66" i="117" s="1"/>
  <c r="T92" i="117"/>
  <c r="T66" i="117" s="1"/>
  <c r="P92" i="117"/>
  <c r="P66" i="117" s="1"/>
  <c r="AF90" i="117"/>
  <c r="AB90" i="117"/>
  <c r="X90" i="117"/>
  <c r="T90" i="117"/>
  <c r="P90" i="117"/>
  <c r="AE92" i="117"/>
  <c r="AE66" i="117" s="1"/>
  <c r="AA92" i="117"/>
  <c r="AA66" i="117" s="1"/>
  <c r="W92" i="117"/>
  <c r="W66" i="117" s="1"/>
  <c r="S92" i="117"/>
  <c r="S66" i="117" s="1"/>
  <c r="S90" i="117"/>
  <c r="AE90" i="117"/>
  <c r="AA90" i="117"/>
  <c r="W90" i="117"/>
  <c r="H50" i="117"/>
  <c r="H58" i="117" s="1"/>
  <c r="D69" i="114"/>
  <c r="D68" i="114" s="1"/>
  <c r="D70" i="114" s="1"/>
  <c r="D72" i="114" s="1"/>
  <c r="B31" i="114"/>
  <c r="E54" i="114" s="1"/>
  <c r="E55" i="114" s="1"/>
  <c r="AC56" i="116"/>
  <c r="Y56" i="116"/>
  <c r="U56" i="116"/>
  <c r="Q56" i="116"/>
  <c r="M56" i="116"/>
  <c r="I56" i="116"/>
  <c r="E56" i="116"/>
  <c r="R56" i="116"/>
  <c r="F56" i="116"/>
  <c r="AB56" i="116"/>
  <c r="X56" i="116"/>
  <c r="T56" i="116"/>
  <c r="P56" i="116"/>
  <c r="L56" i="116"/>
  <c r="H56" i="116"/>
  <c r="V56" i="116"/>
  <c r="J56" i="116"/>
  <c r="AA56" i="116"/>
  <c r="W56" i="116"/>
  <c r="S56" i="116"/>
  <c r="O56" i="116"/>
  <c r="K56" i="116"/>
  <c r="G56" i="116"/>
  <c r="Z56" i="116"/>
  <c r="N56" i="116"/>
  <c r="G26" i="116"/>
  <c r="J35" i="116"/>
  <c r="B31" i="116"/>
  <c r="F54" i="116" s="1"/>
  <c r="AE69" i="116"/>
  <c r="AH69" i="116"/>
  <c r="AD69" i="116"/>
  <c r="D69" i="116"/>
  <c r="D68" i="116" s="1"/>
  <c r="D70" i="116" s="1"/>
  <c r="D72" i="116" s="1"/>
  <c r="AG69" i="116"/>
  <c r="AF69" i="116"/>
  <c r="G21" i="116"/>
  <c r="G13" i="116"/>
  <c r="B31" i="115"/>
  <c r="G50" i="116"/>
  <c r="G58" i="116" s="1"/>
  <c r="AH92" i="116"/>
  <c r="AH66" i="116" s="1"/>
  <c r="AD92" i="116"/>
  <c r="AD66" i="116" s="1"/>
  <c r="Z92" i="116"/>
  <c r="Z66" i="116" s="1"/>
  <c r="V92" i="116"/>
  <c r="V66" i="116" s="1"/>
  <c r="R92" i="116"/>
  <c r="R66" i="116" s="1"/>
  <c r="AH90" i="116"/>
  <c r="AD90" i="116"/>
  <c r="AG92" i="116"/>
  <c r="AG66" i="116" s="1"/>
  <c r="AC92" i="116"/>
  <c r="AC66" i="116" s="1"/>
  <c r="Y92" i="116"/>
  <c r="Y66" i="116" s="1"/>
  <c r="U92" i="116"/>
  <c r="U66" i="116" s="1"/>
  <c r="AG90" i="116"/>
  <c r="AC90" i="116"/>
  <c r="Y90" i="116"/>
  <c r="U90" i="116"/>
  <c r="AF92" i="116"/>
  <c r="AF66" i="116" s="1"/>
  <c r="AB92" i="116"/>
  <c r="AB66" i="116" s="1"/>
  <c r="X92" i="116"/>
  <c r="X66" i="116" s="1"/>
  <c r="T92" i="116"/>
  <c r="T66" i="116" s="1"/>
  <c r="AF90" i="116"/>
  <c r="AB90" i="116"/>
  <c r="X90" i="116"/>
  <c r="T90" i="116"/>
  <c r="AA92" i="116"/>
  <c r="AA66" i="116" s="1"/>
  <c r="Z90" i="116"/>
  <c r="R90" i="116"/>
  <c r="W92" i="116"/>
  <c r="W66" i="116" s="1"/>
  <c r="W90" i="116"/>
  <c r="S92" i="116"/>
  <c r="S66" i="116" s="1"/>
  <c r="AE90" i="116"/>
  <c r="V90" i="116"/>
  <c r="AE92" i="116"/>
  <c r="AE66" i="116" s="1"/>
  <c r="AA90" i="116"/>
  <c r="S90" i="116"/>
  <c r="AH92" i="115"/>
  <c r="AH66" i="115" s="1"/>
  <c r="AD92" i="115"/>
  <c r="AD66" i="115" s="1"/>
  <c r="Z92" i="115"/>
  <c r="Z66" i="115" s="1"/>
  <c r="V92" i="115"/>
  <c r="V66" i="115" s="1"/>
  <c r="R92" i="115"/>
  <c r="R66" i="115" s="1"/>
  <c r="AH90" i="115"/>
  <c r="AD90" i="115"/>
  <c r="Z90" i="115"/>
  <c r="V90" i="115"/>
  <c r="R90" i="115"/>
  <c r="AG92" i="115"/>
  <c r="AG66" i="115" s="1"/>
  <c r="AC92" i="115"/>
  <c r="AC66" i="115" s="1"/>
  <c r="Y92" i="115"/>
  <c r="Y66" i="115" s="1"/>
  <c r="U92" i="115"/>
  <c r="U66" i="115" s="1"/>
  <c r="Q92" i="115"/>
  <c r="Q66" i="115" s="1"/>
  <c r="AG90" i="115"/>
  <c r="AC90" i="115"/>
  <c r="Y90" i="115"/>
  <c r="U90" i="115"/>
  <c r="Q90" i="115"/>
  <c r="AF92" i="115"/>
  <c r="AF66" i="115" s="1"/>
  <c r="AB92" i="115"/>
  <c r="AB66" i="115" s="1"/>
  <c r="X92" i="115"/>
  <c r="X66" i="115" s="1"/>
  <c r="T92" i="115"/>
  <c r="T66" i="115" s="1"/>
  <c r="P92" i="115"/>
  <c r="P66" i="115" s="1"/>
  <c r="AF90" i="115"/>
  <c r="AB90" i="115"/>
  <c r="X90" i="115"/>
  <c r="T90" i="115"/>
  <c r="P90" i="115"/>
  <c r="AE92" i="115"/>
  <c r="AE66" i="115" s="1"/>
  <c r="AA92" i="115"/>
  <c r="AA66" i="115" s="1"/>
  <c r="W92" i="115"/>
  <c r="W66" i="115" s="1"/>
  <c r="S92" i="115"/>
  <c r="S66" i="115" s="1"/>
  <c r="O92" i="115"/>
  <c r="O66" i="115" s="1"/>
  <c r="AE90" i="115"/>
  <c r="AA90" i="115"/>
  <c r="W90" i="115"/>
  <c r="S90" i="115"/>
  <c r="O90" i="115"/>
  <c r="G13" i="115"/>
  <c r="J35" i="115"/>
  <c r="G26" i="115"/>
  <c r="G50" i="115"/>
  <c r="G58" i="115" s="1"/>
  <c r="Z56" i="115"/>
  <c r="V56" i="115"/>
  <c r="R56" i="115"/>
  <c r="N56" i="115"/>
  <c r="J56" i="115"/>
  <c r="F56" i="115"/>
  <c r="AC56" i="115"/>
  <c r="Y56" i="115"/>
  <c r="U56" i="115"/>
  <c r="Q56" i="115"/>
  <c r="M56" i="115"/>
  <c r="I56" i="115"/>
  <c r="E56" i="115"/>
  <c r="AB56" i="115"/>
  <c r="X56" i="115"/>
  <c r="T56" i="115"/>
  <c r="P56" i="115"/>
  <c r="L56" i="115"/>
  <c r="H56" i="115"/>
  <c r="AA56" i="115"/>
  <c r="W56" i="115"/>
  <c r="S56" i="115"/>
  <c r="O56" i="115"/>
  <c r="K56" i="115"/>
  <c r="G56" i="115"/>
  <c r="AE69" i="115"/>
  <c r="AH69" i="115"/>
  <c r="AD69" i="115"/>
  <c r="AG69" i="115"/>
  <c r="AF69" i="115"/>
  <c r="D69" i="115"/>
  <c r="D68" i="115" s="1"/>
  <c r="G21" i="115"/>
  <c r="G21" i="114"/>
  <c r="AE69" i="114"/>
  <c r="AF69" i="114"/>
  <c r="AD69" i="114"/>
  <c r="AG69" i="114"/>
  <c r="AH69" i="114"/>
  <c r="G13" i="107"/>
  <c r="B31" i="110"/>
  <c r="AE54" i="110" s="1"/>
  <c r="AE55" i="110" s="1"/>
  <c r="G13" i="114"/>
  <c r="J35" i="114"/>
  <c r="G26" i="114"/>
  <c r="AA56" i="114"/>
  <c r="W56" i="114"/>
  <c r="S56" i="114"/>
  <c r="O56" i="114"/>
  <c r="K56" i="114"/>
  <c r="G56" i="114"/>
  <c r="Z56" i="114"/>
  <c r="V56" i="114"/>
  <c r="R56" i="114"/>
  <c r="N56" i="114"/>
  <c r="J56" i="114"/>
  <c r="F56" i="114"/>
  <c r="AC56" i="114"/>
  <c r="U56" i="114"/>
  <c r="M56" i="114"/>
  <c r="E56" i="114"/>
  <c r="AB56" i="114"/>
  <c r="T56" i="114"/>
  <c r="L56" i="114"/>
  <c r="Y56" i="114"/>
  <c r="Q56" i="114"/>
  <c r="I56" i="114"/>
  <c r="X56" i="114"/>
  <c r="P56" i="114"/>
  <c r="H56" i="114"/>
  <c r="D104" i="114"/>
  <c r="E174" i="19" s="1"/>
  <c r="D103" i="114"/>
  <c r="E173" i="19" s="1"/>
  <c r="D106" i="114"/>
  <c r="E176" i="19" s="1"/>
  <c r="D102" i="114"/>
  <c r="E172" i="19" s="1"/>
  <c r="D105" i="114"/>
  <c r="E175" i="19" s="1"/>
  <c r="B31" i="113"/>
  <c r="E54" i="113" s="1"/>
  <c r="H50" i="114"/>
  <c r="H58" i="114" s="1"/>
  <c r="AH92" i="114"/>
  <c r="AH66" i="114" s="1"/>
  <c r="AD92" i="114"/>
  <c r="AD66" i="114" s="1"/>
  <c r="Z92" i="114"/>
  <c r="Z66" i="114" s="1"/>
  <c r="V92" i="114"/>
  <c r="V66" i="114" s="1"/>
  <c r="R92" i="114"/>
  <c r="R66" i="114" s="1"/>
  <c r="AG92" i="114"/>
  <c r="AG66" i="114" s="1"/>
  <c r="AC92" i="114"/>
  <c r="AC66" i="114" s="1"/>
  <c r="Y92" i="114"/>
  <c r="Y66" i="114" s="1"/>
  <c r="U92" i="114"/>
  <c r="U66" i="114" s="1"/>
  <c r="Q92" i="114"/>
  <c r="Q66" i="114" s="1"/>
  <c r="AG90" i="114"/>
  <c r="AC90" i="114"/>
  <c r="Y90" i="114"/>
  <c r="U90" i="114"/>
  <c r="AF92" i="114"/>
  <c r="AF66" i="114" s="1"/>
  <c r="AB92" i="114"/>
  <c r="AB66" i="114" s="1"/>
  <c r="X92" i="114"/>
  <c r="X66" i="114" s="1"/>
  <c r="T92" i="114"/>
  <c r="T66" i="114" s="1"/>
  <c r="P92" i="114"/>
  <c r="P66" i="114" s="1"/>
  <c r="AF90" i="114"/>
  <c r="AB90" i="114"/>
  <c r="X90" i="114"/>
  <c r="T90" i="114"/>
  <c r="P90" i="114"/>
  <c r="AE92" i="114"/>
  <c r="AE66" i="114" s="1"/>
  <c r="AA92" i="114"/>
  <c r="AA66" i="114" s="1"/>
  <c r="W92" i="114"/>
  <c r="W66" i="114" s="1"/>
  <c r="S92" i="114"/>
  <c r="S66" i="114" s="1"/>
  <c r="AH90" i="114"/>
  <c r="Z90" i="114"/>
  <c r="R90" i="114"/>
  <c r="AE90" i="114"/>
  <c r="W90" i="114"/>
  <c r="Q90" i="114"/>
  <c r="AD90" i="114"/>
  <c r="V90" i="114"/>
  <c r="AA90" i="114"/>
  <c r="S90" i="114"/>
  <c r="AH92" i="113"/>
  <c r="AH66" i="113" s="1"/>
  <c r="AD92" i="113"/>
  <c r="AD66" i="113" s="1"/>
  <c r="Z92" i="113"/>
  <c r="Z66" i="113" s="1"/>
  <c r="V92" i="113"/>
  <c r="V66" i="113" s="1"/>
  <c r="R92" i="113"/>
  <c r="R66" i="113" s="1"/>
  <c r="AH90" i="113"/>
  <c r="AD90" i="113"/>
  <c r="Z90" i="113"/>
  <c r="V90" i="113"/>
  <c r="R90" i="113"/>
  <c r="AG92" i="113"/>
  <c r="AG66" i="113" s="1"/>
  <c r="AC92" i="113"/>
  <c r="AC66" i="113" s="1"/>
  <c r="Y92" i="113"/>
  <c r="Y66" i="113" s="1"/>
  <c r="U92" i="113"/>
  <c r="U66" i="113" s="1"/>
  <c r="Q92" i="113"/>
  <c r="Q66" i="113" s="1"/>
  <c r="AG90" i="113"/>
  <c r="AC90" i="113"/>
  <c r="Y90" i="113"/>
  <c r="U90" i="113"/>
  <c r="Q90" i="113"/>
  <c r="AF92" i="113"/>
  <c r="AF66" i="113" s="1"/>
  <c r="AB92" i="113"/>
  <c r="AB66" i="113" s="1"/>
  <c r="X92" i="113"/>
  <c r="X66" i="113" s="1"/>
  <c r="T92" i="113"/>
  <c r="T66" i="113" s="1"/>
  <c r="P92" i="113"/>
  <c r="P66" i="113" s="1"/>
  <c r="AF90" i="113"/>
  <c r="AB90" i="113"/>
  <c r="X90" i="113"/>
  <c r="T90" i="113"/>
  <c r="P90" i="113"/>
  <c r="AA92" i="113"/>
  <c r="AA66" i="113" s="1"/>
  <c r="W90" i="113"/>
  <c r="W92" i="113"/>
  <c r="W66" i="113" s="1"/>
  <c r="S90" i="113"/>
  <c r="S92" i="113"/>
  <c r="S66" i="113" s="1"/>
  <c r="AE90" i="113"/>
  <c r="O90" i="113"/>
  <c r="AE92" i="113"/>
  <c r="AE66" i="113" s="1"/>
  <c r="O92" i="113"/>
  <c r="O66" i="113" s="1"/>
  <c r="AA90" i="113"/>
  <c r="G50" i="113"/>
  <c r="G58" i="113" s="1"/>
  <c r="J35" i="113"/>
  <c r="G26" i="113"/>
  <c r="G13" i="113"/>
  <c r="B31" i="112"/>
  <c r="AF54" i="112" s="1"/>
  <c r="AH69" i="113"/>
  <c r="AD69" i="113"/>
  <c r="AG69" i="113"/>
  <c r="D69" i="113"/>
  <c r="D68" i="113" s="1"/>
  <c r="D70" i="113" s="1"/>
  <c r="D72" i="113" s="1"/>
  <c r="AF69" i="113"/>
  <c r="AE69" i="113"/>
  <c r="G21" i="113"/>
  <c r="AC56" i="113"/>
  <c r="Y56" i="113"/>
  <c r="U56" i="113"/>
  <c r="Q56" i="113"/>
  <c r="M56" i="113"/>
  <c r="I56" i="113"/>
  <c r="E56" i="113"/>
  <c r="AB56" i="113"/>
  <c r="X56" i="113"/>
  <c r="T56" i="113"/>
  <c r="P56" i="113"/>
  <c r="L56" i="113"/>
  <c r="H56" i="113"/>
  <c r="AA56" i="113"/>
  <c r="W56" i="113"/>
  <c r="S56" i="113"/>
  <c r="O56" i="113"/>
  <c r="K56" i="113"/>
  <c r="G56" i="113"/>
  <c r="Z56" i="113"/>
  <c r="V56" i="113"/>
  <c r="R56" i="113"/>
  <c r="N56" i="113"/>
  <c r="J56" i="113"/>
  <c r="F56" i="113"/>
  <c r="AH92" i="112"/>
  <c r="AH66" i="112" s="1"/>
  <c r="AD92" i="112"/>
  <c r="AD66" i="112" s="1"/>
  <c r="Z92" i="112"/>
  <c r="Z66" i="112" s="1"/>
  <c r="V92" i="112"/>
  <c r="V66" i="112" s="1"/>
  <c r="R92" i="112"/>
  <c r="R66" i="112" s="1"/>
  <c r="AH90" i="112"/>
  <c r="AD90" i="112"/>
  <c r="Z90" i="112"/>
  <c r="V90" i="112"/>
  <c r="R90" i="112"/>
  <c r="AG92" i="112"/>
  <c r="AG66" i="112" s="1"/>
  <c r="AC92" i="112"/>
  <c r="AC66" i="112" s="1"/>
  <c r="Y92" i="112"/>
  <c r="Y66" i="112" s="1"/>
  <c r="U92" i="112"/>
  <c r="U66" i="112" s="1"/>
  <c r="Q92" i="112"/>
  <c r="Q66" i="112" s="1"/>
  <c r="AG90" i="112"/>
  <c r="AC90" i="112"/>
  <c r="Y90" i="112"/>
  <c r="U90" i="112"/>
  <c r="Q90" i="112"/>
  <c r="AF92" i="112"/>
  <c r="AF66" i="112" s="1"/>
  <c r="AB92" i="112"/>
  <c r="AB66" i="112" s="1"/>
  <c r="X92" i="112"/>
  <c r="X66" i="112" s="1"/>
  <c r="T92" i="112"/>
  <c r="T66" i="112" s="1"/>
  <c r="AF90" i="112"/>
  <c r="AB90" i="112"/>
  <c r="X90" i="112"/>
  <c r="T90" i="112"/>
  <c r="AE92" i="112"/>
  <c r="AE66" i="112" s="1"/>
  <c r="S92" i="112"/>
  <c r="S66" i="112" s="1"/>
  <c r="AE90" i="112"/>
  <c r="AA90" i="112"/>
  <c r="AA92" i="112"/>
  <c r="AA66" i="112" s="1"/>
  <c r="W90" i="112"/>
  <c r="W92" i="112"/>
  <c r="W66" i="112" s="1"/>
  <c r="S90" i="112"/>
  <c r="G50" i="112"/>
  <c r="G58" i="112" s="1"/>
  <c r="G13" i="112"/>
  <c r="B31" i="111"/>
  <c r="AH54" i="111" s="1"/>
  <c r="AA56" i="112"/>
  <c r="W56" i="112"/>
  <c r="S56" i="112"/>
  <c r="O56" i="112"/>
  <c r="K56" i="112"/>
  <c r="Z56" i="112"/>
  <c r="V56" i="112"/>
  <c r="R56" i="112"/>
  <c r="N56" i="112"/>
  <c r="J56" i="112"/>
  <c r="F56" i="112"/>
  <c r="AC56" i="112"/>
  <c r="Y56" i="112"/>
  <c r="U56" i="112"/>
  <c r="Q56" i="112"/>
  <c r="M56" i="112"/>
  <c r="AB56" i="112"/>
  <c r="X56" i="112"/>
  <c r="T56" i="112"/>
  <c r="P56" i="112"/>
  <c r="L56" i="112"/>
  <c r="H56" i="112"/>
  <c r="E56" i="112"/>
  <c r="I56" i="112"/>
  <c r="G56" i="112"/>
  <c r="J35" i="112"/>
  <c r="G26" i="112"/>
  <c r="AF69" i="112"/>
  <c r="D69" i="112"/>
  <c r="D68" i="112" s="1"/>
  <c r="D70" i="112" s="1"/>
  <c r="D72" i="112" s="1"/>
  <c r="AE69" i="112"/>
  <c r="AH69" i="112"/>
  <c r="AD69" i="112"/>
  <c r="AG69" i="112"/>
  <c r="G21" i="112"/>
  <c r="G13" i="108"/>
  <c r="J35" i="111"/>
  <c r="G26" i="111"/>
  <c r="AH69" i="111"/>
  <c r="AD69" i="111"/>
  <c r="AG69" i="111"/>
  <c r="AE69" i="111"/>
  <c r="D69" i="111"/>
  <c r="D68" i="111" s="1"/>
  <c r="D70" i="111" s="1"/>
  <c r="D72" i="111" s="1"/>
  <c r="AF69" i="111"/>
  <c r="G21" i="111"/>
  <c r="G50" i="111"/>
  <c r="G58" i="111" s="1"/>
  <c r="G13" i="111"/>
  <c r="AH92" i="111"/>
  <c r="AH66" i="111" s="1"/>
  <c r="AD92" i="111"/>
  <c r="AD66" i="111" s="1"/>
  <c r="Z92" i="111"/>
  <c r="Z66" i="111" s="1"/>
  <c r="V92" i="111"/>
  <c r="V66" i="111" s="1"/>
  <c r="R92" i="111"/>
  <c r="R66" i="111" s="1"/>
  <c r="AH90" i="111"/>
  <c r="AD90" i="111"/>
  <c r="Z90" i="111"/>
  <c r="V90" i="111"/>
  <c r="R90" i="111"/>
  <c r="AG92" i="111"/>
  <c r="AG66" i="111" s="1"/>
  <c r="AC92" i="111"/>
  <c r="AC66" i="111" s="1"/>
  <c r="Y92" i="111"/>
  <c r="Y66" i="111" s="1"/>
  <c r="U92" i="111"/>
  <c r="U66" i="111" s="1"/>
  <c r="Q92" i="111"/>
  <c r="Q66" i="111" s="1"/>
  <c r="AG90" i="111"/>
  <c r="AC90" i="111"/>
  <c r="Y90" i="111"/>
  <c r="AF92" i="111"/>
  <c r="AF66" i="111" s="1"/>
  <c r="AB92" i="111"/>
  <c r="AB66" i="111" s="1"/>
  <c r="X92" i="111"/>
  <c r="X66" i="111" s="1"/>
  <c r="T92" i="111"/>
  <c r="T66" i="111" s="1"/>
  <c r="P92" i="111"/>
  <c r="P66" i="111" s="1"/>
  <c r="AF90" i="111"/>
  <c r="AB90" i="111"/>
  <c r="X90" i="111"/>
  <c r="T90" i="111"/>
  <c r="P90" i="111"/>
  <c r="AA92" i="111"/>
  <c r="AA66" i="111" s="1"/>
  <c r="W90" i="111"/>
  <c r="O90" i="111"/>
  <c r="W92" i="111"/>
  <c r="W66" i="111" s="1"/>
  <c r="U90" i="111"/>
  <c r="S92" i="111"/>
  <c r="S66" i="111" s="1"/>
  <c r="AE90" i="111"/>
  <c r="S90" i="111"/>
  <c r="AE92" i="111"/>
  <c r="AE66" i="111" s="1"/>
  <c r="O92" i="111"/>
  <c r="O66" i="111" s="1"/>
  <c r="AA90" i="111"/>
  <c r="Q90" i="111"/>
  <c r="AC56" i="111"/>
  <c r="Y56" i="111"/>
  <c r="U56" i="111"/>
  <c r="Q56" i="111"/>
  <c r="M56" i="111"/>
  <c r="I56" i="111"/>
  <c r="E56" i="111"/>
  <c r="AB56" i="111"/>
  <c r="X56" i="111"/>
  <c r="T56" i="111"/>
  <c r="P56" i="111"/>
  <c r="L56" i="111"/>
  <c r="H56" i="111"/>
  <c r="AA56" i="111"/>
  <c r="W56" i="111"/>
  <c r="S56" i="111"/>
  <c r="O56" i="111"/>
  <c r="K56" i="111"/>
  <c r="G56" i="111"/>
  <c r="Z56" i="111"/>
  <c r="V56" i="111"/>
  <c r="R56" i="111"/>
  <c r="N56" i="111"/>
  <c r="J56" i="111"/>
  <c r="F56" i="111"/>
  <c r="G13" i="110"/>
  <c r="J35" i="110"/>
  <c r="G26" i="110"/>
  <c r="AA56" i="110"/>
  <c r="W56" i="110"/>
  <c r="S56" i="110"/>
  <c r="O56" i="110"/>
  <c r="K56" i="110"/>
  <c r="G56" i="110"/>
  <c r="Z56" i="110"/>
  <c r="V56" i="110"/>
  <c r="R56" i="110"/>
  <c r="N56" i="110"/>
  <c r="J56" i="110"/>
  <c r="F56" i="110"/>
  <c r="AC56" i="110"/>
  <c r="Y56" i="110"/>
  <c r="U56" i="110"/>
  <c r="Q56" i="110"/>
  <c r="M56" i="110"/>
  <c r="I56" i="110"/>
  <c r="E56" i="110"/>
  <c r="AB56" i="110"/>
  <c r="X56" i="110"/>
  <c r="T56" i="110"/>
  <c r="P56" i="110"/>
  <c r="L56" i="110"/>
  <c r="H56" i="110"/>
  <c r="AE69" i="110"/>
  <c r="AH69" i="110"/>
  <c r="AD69" i="110"/>
  <c r="AG69" i="110"/>
  <c r="AF69" i="110"/>
  <c r="D69" i="110"/>
  <c r="D68" i="110" s="1"/>
  <c r="D70" i="110" s="1"/>
  <c r="D72" i="110" s="1"/>
  <c r="G21" i="110"/>
  <c r="AH92" i="110"/>
  <c r="AH66" i="110" s="1"/>
  <c r="AD92" i="110"/>
  <c r="AD66" i="110" s="1"/>
  <c r="Z92" i="110"/>
  <c r="Z66" i="110" s="1"/>
  <c r="V92" i="110"/>
  <c r="V66" i="110" s="1"/>
  <c r="R92" i="110"/>
  <c r="R66" i="110" s="1"/>
  <c r="AH90" i="110"/>
  <c r="AD90" i="110"/>
  <c r="Z90" i="110"/>
  <c r="V90" i="110"/>
  <c r="R90" i="110"/>
  <c r="AG92" i="110"/>
  <c r="AG66" i="110" s="1"/>
  <c r="AC92" i="110"/>
  <c r="AC66" i="110" s="1"/>
  <c r="Y92" i="110"/>
  <c r="Y66" i="110" s="1"/>
  <c r="U92" i="110"/>
  <c r="U66" i="110" s="1"/>
  <c r="AG90" i="110"/>
  <c r="AC90" i="110"/>
  <c r="Y90" i="110"/>
  <c r="U90" i="110"/>
  <c r="AF92" i="110"/>
  <c r="AF66" i="110" s="1"/>
  <c r="AB92" i="110"/>
  <c r="AB66" i="110" s="1"/>
  <c r="X92" i="110"/>
  <c r="X66" i="110" s="1"/>
  <c r="T92" i="110"/>
  <c r="T66" i="110" s="1"/>
  <c r="AF90" i="110"/>
  <c r="AB90" i="110"/>
  <c r="X90" i="110"/>
  <c r="T90" i="110"/>
  <c r="AE92" i="110"/>
  <c r="AE66" i="110" s="1"/>
  <c r="S92" i="110"/>
  <c r="S66" i="110" s="1"/>
  <c r="AE90" i="110"/>
  <c r="AA90" i="110"/>
  <c r="AA92" i="110"/>
  <c r="AA66" i="110" s="1"/>
  <c r="W90" i="110"/>
  <c r="W92" i="110"/>
  <c r="W66" i="110" s="1"/>
  <c r="S90" i="110"/>
  <c r="B31" i="109"/>
  <c r="AD54" i="109" s="1"/>
  <c r="G50" i="109"/>
  <c r="G58" i="109" s="1"/>
  <c r="H50" i="110"/>
  <c r="H58" i="110" s="1"/>
  <c r="AF69" i="101"/>
  <c r="AG69" i="109"/>
  <c r="AF69" i="109"/>
  <c r="D69" i="109"/>
  <c r="D68" i="109" s="1"/>
  <c r="D70" i="109" s="1"/>
  <c r="D72" i="109" s="1"/>
  <c r="AH69" i="109"/>
  <c r="AE69" i="109"/>
  <c r="AD69" i="109"/>
  <c r="G21" i="109"/>
  <c r="G13" i="109"/>
  <c r="AH92" i="109"/>
  <c r="AH66" i="109" s="1"/>
  <c r="AD92" i="109"/>
  <c r="AD66" i="109" s="1"/>
  <c r="Z92" i="109"/>
  <c r="Z66" i="109" s="1"/>
  <c r="V92" i="109"/>
  <c r="V66" i="109" s="1"/>
  <c r="R92" i="109"/>
  <c r="R66" i="109" s="1"/>
  <c r="AG92" i="109"/>
  <c r="AG66" i="109" s="1"/>
  <c r="AC92" i="109"/>
  <c r="AC66" i="109" s="1"/>
  <c r="Y92" i="109"/>
  <c r="Y66" i="109" s="1"/>
  <c r="U92" i="109"/>
  <c r="U66" i="109" s="1"/>
  <c r="Q92" i="109"/>
  <c r="Q66" i="109" s="1"/>
  <c r="AF92" i="109"/>
  <c r="AF66" i="109" s="1"/>
  <c r="AB92" i="109"/>
  <c r="AB66" i="109" s="1"/>
  <c r="X92" i="109"/>
  <c r="X66" i="109" s="1"/>
  <c r="T92" i="109"/>
  <c r="T66" i="109" s="1"/>
  <c r="AF90" i="109"/>
  <c r="AB90" i="109"/>
  <c r="X90" i="109"/>
  <c r="T90" i="109"/>
  <c r="AE92" i="109"/>
  <c r="AE66" i="109" s="1"/>
  <c r="AA92" i="109"/>
  <c r="AA66" i="109" s="1"/>
  <c r="W92" i="109"/>
  <c r="W66" i="109" s="1"/>
  <c r="S92" i="109"/>
  <c r="S66" i="109" s="1"/>
  <c r="AE90" i="109"/>
  <c r="AA90" i="109"/>
  <c r="W90" i="109"/>
  <c r="S90" i="109"/>
  <c r="AD90" i="109"/>
  <c r="V90" i="109"/>
  <c r="AC90" i="109"/>
  <c r="U90" i="109"/>
  <c r="AH90" i="109"/>
  <c r="Z90" i="109"/>
  <c r="R90" i="109"/>
  <c r="AG90" i="109"/>
  <c r="Y90" i="109"/>
  <c r="Q90" i="109"/>
  <c r="AB56" i="109"/>
  <c r="X56" i="109"/>
  <c r="T56" i="109"/>
  <c r="P56" i="109"/>
  <c r="L56" i="109"/>
  <c r="H56" i="109"/>
  <c r="AA56" i="109"/>
  <c r="W56" i="109"/>
  <c r="S56" i="109"/>
  <c r="O56" i="109"/>
  <c r="K56" i="109"/>
  <c r="G56" i="109"/>
  <c r="Z56" i="109"/>
  <c r="V56" i="109"/>
  <c r="R56" i="109"/>
  <c r="N56" i="109"/>
  <c r="J56" i="109"/>
  <c r="F56" i="109"/>
  <c r="AC56" i="109"/>
  <c r="Y56" i="109"/>
  <c r="U56" i="109"/>
  <c r="Q56" i="109"/>
  <c r="M56" i="109"/>
  <c r="I56" i="109"/>
  <c r="E56" i="109"/>
  <c r="J35" i="109"/>
  <c r="G26" i="109"/>
  <c r="B31" i="107"/>
  <c r="AF54" i="107" s="1"/>
  <c r="Z56" i="108"/>
  <c r="V56" i="108"/>
  <c r="R56" i="108"/>
  <c r="N56" i="108"/>
  <c r="J56" i="108"/>
  <c r="F56" i="108"/>
  <c r="AC56" i="108"/>
  <c r="Y56" i="108"/>
  <c r="U56" i="108"/>
  <c r="Q56" i="108"/>
  <c r="M56" i="108"/>
  <c r="I56" i="108"/>
  <c r="E56" i="108"/>
  <c r="AB56" i="108"/>
  <c r="X56" i="108"/>
  <c r="T56" i="108"/>
  <c r="P56" i="108"/>
  <c r="L56" i="108"/>
  <c r="H56" i="108"/>
  <c r="AA56" i="108"/>
  <c r="W56" i="108"/>
  <c r="S56" i="108"/>
  <c r="O56" i="108"/>
  <c r="K56" i="108"/>
  <c r="G56" i="108"/>
  <c r="AH92" i="108"/>
  <c r="AH66" i="108" s="1"/>
  <c r="AD92" i="108"/>
  <c r="AD66" i="108" s="1"/>
  <c r="Z92" i="108"/>
  <c r="Z66" i="108" s="1"/>
  <c r="V92" i="108"/>
  <c r="V66" i="108" s="1"/>
  <c r="R92" i="108"/>
  <c r="R66" i="108" s="1"/>
  <c r="N92" i="108"/>
  <c r="N66" i="108" s="1"/>
  <c r="AG92" i="108"/>
  <c r="AG66" i="108" s="1"/>
  <c r="AC92" i="108"/>
  <c r="AC66" i="108" s="1"/>
  <c r="Y92" i="108"/>
  <c r="Y66" i="108" s="1"/>
  <c r="U92" i="108"/>
  <c r="U66" i="108" s="1"/>
  <c r="Q92" i="108"/>
  <c r="Q66" i="108" s="1"/>
  <c r="AG90" i="108"/>
  <c r="AC90" i="108"/>
  <c r="Y90" i="108"/>
  <c r="U90" i="108"/>
  <c r="Q90" i="108"/>
  <c r="AF92" i="108"/>
  <c r="AF66" i="108" s="1"/>
  <c r="AB92" i="108"/>
  <c r="AB66" i="108" s="1"/>
  <c r="X92" i="108"/>
  <c r="X66" i="108" s="1"/>
  <c r="T92" i="108"/>
  <c r="T66" i="108" s="1"/>
  <c r="P92" i="108"/>
  <c r="P66" i="108" s="1"/>
  <c r="AF90" i="108"/>
  <c r="AB90" i="108"/>
  <c r="X90" i="108"/>
  <c r="T90" i="108"/>
  <c r="P90" i="108"/>
  <c r="S92" i="108"/>
  <c r="S66" i="108" s="1"/>
  <c r="AA90" i="108"/>
  <c r="S90" i="108"/>
  <c r="AE92" i="108"/>
  <c r="AE66" i="108" s="1"/>
  <c r="O92" i="108"/>
  <c r="O66" i="108" s="1"/>
  <c r="AH90" i="108"/>
  <c r="Z90" i="108"/>
  <c r="R90" i="108"/>
  <c r="AA92" i="108"/>
  <c r="AA66" i="108" s="1"/>
  <c r="AE90" i="108"/>
  <c r="W90" i="108"/>
  <c r="O90" i="108"/>
  <c r="W92" i="108"/>
  <c r="W66" i="108" s="1"/>
  <c r="AD90" i="108"/>
  <c r="V90" i="108"/>
  <c r="N90" i="108"/>
  <c r="D104" i="108"/>
  <c r="E222" i="19" s="1"/>
  <c r="D103" i="108"/>
  <c r="E221" i="19" s="1"/>
  <c r="D106" i="108"/>
  <c r="E224" i="19" s="1"/>
  <c r="D102" i="108"/>
  <c r="E220" i="19" s="1"/>
  <c r="D105" i="108"/>
  <c r="E223" i="19" s="1"/>
  <c r="J35" i="108"/>
  <c r="G26" i="108"/>
  <c r="AH69" i="108"/>
  <c r="AD69" i="108"/>
  <c r="AG69" i="108"/>
  <c r="AE69" i="108"/>
  <c r="D69" i="108"/>
  <c r="D68" i="108" s="1"/>
  <c r="D70" i="108" s="1"/>
  <c r="D72" i="108" s="1"/>
  <c r="AF69" i="108"/>
  <c r="G21" i="108"/>
  <c r="G50" i="108"/>
  <c r="G58" i="108" s="1"/>
  <c r="B31" i="106"/>
  <c r="AD54" i="106" s="1"/>
  <c r="AF92" i="107"/>
  <c r="AF66" i="107" s="1"/>
  <c r="AB92" i="107"/>
  <c r="AB66" i="107" s="1"/>
  <c r="X92" i="107"/>
  <c r="X66" i="107" s="1"/>
  <c r="T92" i="107"/>
  <c r="T66" i="107" s="1"/>
  <c r="AF90" i="107"/>
  <c r="AB90" i="107"/>
  <c r="X90" i="107"/>
  <c r="T90" i="107"/>
  <c r="AH92" i="107"/>
  <c r="AH66" i="107" s="1"/>
  <c r="AC92" i="107"/>
  <c r="AC66" i="107" s="1"/>
  <c r="W92" i="107"/>
  <c r="W66" i="107" s="1"/>
  <c r="AD90" i="107"/>
  <c r="Y90" i="107"/>
  <c r="S90" i="107"/>
  <c r="AG92" i="107"/>
  <c r="AG66" i="107" s="1"/>
  <c r="AA92" i="107"/>
  <c r="AA66" i="107" s="1"/>
  <c r="V92" i="107"/>
  <c r="V66" i="107" s="1"/>
  <c r="AH90" i="107"/>
  <c r="AC90" i="107"/>
  <c r="W90" i="107"/>
  <c r="Z92" i="107"/>
  <c r="Z66" i="107" s="1"/>
  <c r="Y92" i="107"/>
  <c r="Y66" i="107" s="1"/>
  <c r="AE90" i="107"/>
  <c r="U90" i="107"/>
  <c r="AE92" i="107"/>
  <c r="AE66" i="107" s="1"/>
  <c r="U92" i="107"/>
  <c r="U66" i="107" s="1"/>
  <c r="AA90" i="107"/>
  <c r="AD92" i="107"/>
  <c r="AD66" i="107" s="1"/>
  <c r="V90" i="107"/>
  <c r="S92" i="107"/>
  <c r="S66" i="107" s="1"/>
  <c r="Z90" i="107"/>
  <c r="AG90" i="107"/>
  <c r="AA56" i="107"/>
  <c r="W56" i="107"/>
  <c r="S56" i="107"/>
  <c r="O56" i="107"/>
  <c r="K56" i="107"/>
  <c r="G56" i="107"/>
  <c r="Z56" i="107"/>
  <c r="V56" i="107"/>
  <c r="R56" i="107"/>
  <c r="N56" i="107"/>
  <c r="J56" i="107"/>
  <c r="F56" i="107"/>
  <c r="AC56" i="107"/>
  <c r="Y56" i="107"/>
  <c r="U56" i="107"/>
  <c r="Q56" i="107"/>
  <c r="M56" i="107"/>
  <c r="I56" i="107"/>
  <c r="E56" i="107"/>
  <c r="AB56" i="107"/>
  <c r="X56" i="107"/>
  <c r="T56" i="107"/>
  <c r="P56" i="107"/>
  <c r="L56" i="107"/>
  <c r="H56" i="107"/>
  <c r="J35" i="107"/>
  <c r="G26" i="107"/>
  <c r="AH69" i="107"/>
  <c r="AD69" i="107"/>
  <c r="AG69" i="107"/>
  <c r="AF69" i="107"/>
  <c r="AE69" i="107"/>
  <c r="G21" i="107"/>
  <c r="D69" i="107"/>
  <c r="D68" i="107" s="1"/>
  <c r="D70" i="107" s="1"/>
  <c r="D72" i="107" s="1"/>
  <c r="G50" i="107"/>
  <c r="G58" i="107" s="1"/>
  <c r="AH69" i="101"/>
  <c r="B31" i="105"/>
  <c r="E54" i="105" s="1"/>
  <c r="AA56" i="106"/>
  <c r="W56" i="106"/>
  <c r="S56" i="106"/>
  <c r="O56" i="106"/>
  <c r="K56" i="106"/>
  <c r="G56" i="106"/>
  <c r="Z56" i="106"/>
  <c r="V56" i="106"/>
  <c r="R56" i="106"/>
  <c r="N56" i="106"/>
  <c r="J56" i="106"/>
  <c r="F56" i="106"/>
  <c r="AC56" i="106"/>
  <c r="Y56" i="106"/>
  <c r="U56" i="106"/>
  <c r="Q56" i="106"/>
  <c r="M56" i="106"/>
  <c r="I56" i="106"/>
  <c r="E56" i="106"/>
  <c r="AB56" i="106"/>
  <c r="X56" i="106"/>
  <c r="T56" i="106"/>
  <c r="P56" i="106"/>
  <c r="L56" i="106"/>
  <c r="H56" i="106"/>
  <c r="J35" i="106"/>
  <c r="G26" i="106"/>
  <c r="D104" i="106"/>
  <c r="E206" i="19" s="1"/>
  <c r="D103" i="106"/>
  <c r="E205" i="19" s="1"/>
  <c r="D106" i="106"/>
  <c r="E208" i="19" s="1"/>
  <c r="D102" i="106"/>
  <c r="E204" i="19" s="1"/>
  <c r="D105" i="106"/>
  <c r="E207" i="19" s="1"/>
  <c r="AH69" i="106"/>
  <c r="AD69" i="106"/>
  <c r="AG69" i="106"/>
  <c r="AF69" i="106"/>
  <c r="D69" i="106"/>
  <c r="D68" i="106" s="1"/>
  <c r="D70" i="106" s="1"/>
  <c r="D72" i="106" s="1"/>
  <c r="AE69" i="106"/>
  <c r="G21" i="106"/>
  <c r="AH92" i="106"/>
  <c r="AH66" i="106" s="1"/>
  <c r="AD92" i="106"/>
  <c r="AD66" i="106" s="1"/>
  <c r="Z92" i="106"/>
  <c r="Z66" i="106" s="1"/>
  <c r="V92" i="106"/>
  <c r="V66" i="106" s="1"/>
  <c r="R92" i="106"/>
  <c r="R66" i="106" s="1"/>
  <c r="AG92" i="106"/>
  <c r="AG66" i="106" s="1"/>
  <c r="AC92" i="106"/>
  <c r="AC66" i="106" s="1"/>
  <c r="Y92" i="106"/>
  <c r="Y66" i="106" s="1"/>
  <c r="U92" i="106"/>
  <c r="U66" i="106" s="1"/>
  <c r="Q92" i="106"/>
  <c r="Q66" i="106" s="1"/>
  <c r="AG90" i="106"/>
  <c r="AC90" i="106"/>
  <c r="Y90" i="106"/>
  <c r="U90" i="106"/>
  <c r="Q90" i="106"/>
  <c r="AF92" i="106"/>
  <c r="AF66" i="106" s="1"/>
  <c r="AB92" i="106"/>
  <c r="AB66" i="106" s="1"/>
  <c r="X92" i="106"/>
  <c r="X66" i="106" s="1"/>
  <c r="T92" i="106"/>
  <c r="T66" i="106" s="1"/>
  <c r="P92" i="106"/>
  <c r="P66" i="106" s="1"/>
  <c r="AF90" i="106"/>
  <c r="AB90" i="106"/>
  <c r="X90" i="106"/>
  <c r="T90" i="106"/>
  <c r="P90" i="106"/>
  <c r="W92" i="106"/>
  <c r="W66" i="106" s="1"/>
  <c r="AH90" i="106"/>
  <c r="Z90" i="106"/>
  <c r="R90" i="106"/>
  <c r="S92" i="106"/>
  <c r="S66" i="106" s="1"/>
  <c r="AE90" i="106"/>
  <c r="W90" i="106"/>
  <c r="AE92" i="106"/>
  <c r="AE66" i="106" s="1"/>
  <c r="AD90" i="106"/>
  <c r="V90" i="106"/>
  <c r="AA92" i="106"/>
  <c r="AA66" i="106" s="1"/>
  <c r="AA90" i="106"/>
  <c r="S90" i="106"/>
  <c r="G50" i="106"/>
  <c r="G58" i="106" s="1"/>
  <c r="G13" i="106"/>
  <c r="AE69" i="101"/>
  <c r="AA56" i="105"/>
  <c r="W56" i="105"/>
  <c r="S56" i="105"/>
  <c r="O56" i="105"/>
  <c r="K56" i="105"/>
  <c r="G56" i="105"/>
  <c r="Z56" i="105"/>
  <c r="V56" i="105"/>
  <c r="R56" i="105"/>
  <c r="N56" i="105"/>
  <c r="J56" i="105"/>
  <c r="F56" i="105"/>
  <c r="AC56" i="105"/>
  <c r="Y56" i="105"/>
  <c r="U56" i="105"/>
  <c r="Q56" i="105"/>
  <c r="M56" i="105"/>
  <c r="I56" i="105"/>
  <c r="E56" i="105"/>
  <c r="AB56" i="105"/>
  <c r="X56" i="105"/>
  <c r="T56" i="105"/>
  <c r="P56" i="105"/>
  <c r="L56" i="105"/>
  <c r="H56" i="105"/>
  <c r="AG69" i="105"/>
  <c r="AD69" i="105"/>
  <c r="AH69" i="105"/>
  <c r="AF69" i="105"/>
  <c r="AE69" i="105"/>
  <c r="D69" i="105"/>
  <c r="D68" i="105" s="1"/>
  <c r="D70" i="105" s="1"/>
  <c r="D72" i="105" s="1"/>
  <c r="G21" i="105"/>
  <c r="AH92" i="105"/>
  <c r="AH66" i="105" s="1"/>
  <c r="AD92" i="105"/>
  <c r="AD66" i="105" s="1"/>
  <c r="Z92" i="105"/>
  <c r="Z66" i="105" s="1"/>
  <c r="V92" i="105"/>
  <c r="V66" i="105" s="1"/>
  <c r="R92" i="105"/>
  <c r="R66" i="105" s="1"/>
  <c r="AG92" i="105"/>
  <c r="AG66" i="105" s="1"/>
  <c r="AC92" i="105"/>
  <c r="AC66" i="105" s="1"/>
  <c r="Y92" i="105"/>
  <c r="Y66" i="105" s="1"/>
  <c r="U92" i="105"/>
  <c r="U66" i="105" s="1"/>
  <c r="Q92" i="105"/>
  <c r="Q66" i="105" s="1"/>
  <c r="AG90" i="105"/>
  <c r="AC90" i="105"/>
  <c r="Y90" i="105"/>
  <c r="U90" i="105"/>
  <c r="Q90" i="105"/>
  <c r="AF92" i="105"/>
  <c r="AF66" i="105" s="1"/>
  <c r="AB92" i="105"/>
  <c r="AB66" i="105" s="1"/>
  <c r="X92" i="105"/>
  <c r="X66" i="105" s="1"/>
  <c r="T92" i="105"/>
  <c r="T66" i="105" s="1"/>
  <c r="P92" i="105"/>
  <c r="P66" i="105" s="1"/>
  <c r="AF90" i="105"/>
  <c r="AB90" i="105"/>
  <c r="X90" i="105"/>
  <c r="T90" i="105"/>
  <c r="P90" i="105"/>
  <c r="AA92" i="105"/>
  <c r="AA66" i="105" s="1"/>
  <c r="AD90" i="105"/>
  <c r="V90" i="105"/>
  <c r="W92" i="105"/>
  <c r="W66" i="105" s="1"/>
  <c r="AA90" i="105"/>
  <c r="S90" i="105"/>
  <c r="S92" i="105"/>
  <c r="S66" i="105" s="1"/>
  <c r="AH90" i="105"/>
  <c r="Z90" i="105"/>
  <c r="R90" i="105"/>
  <c r="AE92" i="105"/>
  <c r="AE66" i="105" s="1"/>
  <c r="AE90" i="105"/>
  <c r="W90" i="105"/>
  <c r="D104" i="105"/>
  <c r="E190" i="19" s="1"/>
  <c r="D103" i="105"/>
  <c r="E189" i="19" s="1"/>
  <c r="D106" i="105"/>
  <c r="E192" i="19" s="1"/>
  <c r="D102" i="105"/>
  <c r="E188" i="19" s="1"/>
  <c r="D105" i="105"/>
  <c r="E191" i="19" s="1"/>
  <c r="B31" i="104"/>
  <c r="AH54" i="104" s="1"/>
  <c r="G13" i="105"/>
  <c r="J35" i="105"/>
  <c r="G26" i="105"/>
  <c r="D104" i="104"/>
  <c r="E158" i="19" s="1"/>
  <c r="D103" i="104"/>
  <c r="E157" i="19" s="1"/>
  <c r="D106" i="104"/>
  <c r="E160" i="19" s="1"/>
  <c r="D102" i="104"/>
  <c r="E156" i="19" s="1"/>
  <c r="D105" i="104"/>
  <c r="E159" i="19" s="1"/>
  <c r="AH92" i="104"/>
  <c r="AH66" i="104" s="1"/>
  <c r="AD92" i="104"/>
  <c r="AD66" i="104" s="1"/>
  <c r="Z92" i="104"/>
  <c r="Z66" i="104" s="1"/>
  <c r="V92" i="104"/>
  <c r="V66" i="104" s="1"/>
  <c r="R92" i="104"/>
  <c r="R66" i="104" s="1"/>
  <c r="AG92" i="104"/>
  <c r="AG66" i="104" s="1"/>
  <c r="AC92" i="104"/>
  <c r="AC66" i="104" s="1"/>
  <c r="Y92" i="104"/>
  <c r="Y66" i="104" s="1"/>
  <c r="U92" i="104"/>
  <c r="U66" i="104" s="1"/>
  <c r="Q92" i="104"/>
  <c r="Q66" i="104" s="1"/>
  <c r="AG90" i="104"/>
  <c r="AC90" i="104"/>
  <c r="Y90" i="104"/>
  <c r="U90" i="104"/>
  <c r="Q90" i="104"/>
  <c r="AF92" i="104"/>
  <c r="AF66" i="104" s="1"/>
  <c r="AB92" i="104"/>
  <c r="AB66" i="104" s="1"/>
  <c r="X92" i="104"/>
  <c r="X66" i="104" s="1"/>
  <c r="T92" i="104"/>
  <c r="T66" i="104" s="1"/>
  <c r="P92" i="104"/>
  <c r="P66" i="104" s="1"/>
  <c r="AF90" i="104"/>
  <c r="AB90" i="104"/>
  <c r="X90" i="104"/>
  <c r="T90" i="104"/>
  <c r="P90" i="104"/>
  <c r="AA92" i="104"/>
  <c r="AA66" i="104" s="1"/>
  <c r="AE90" i="104"/>
  <c r="W90" i="104"/>
  <c r="W92" i="104"/>
  <c r="W66" i="104" s="1"/>
  <c r="AD90" i="104"/>
  <c r="AD91" i="104" s="1"/>
  <c r="AD80" i="104" s="1"/>
  <c r="AD81" i="104" s="1"/>
  <c r="V90" i="104"/>
  <c r="S92" i="104"/>
  <c r="S66" i="104" s="1"/>
  <c r="AA90" i="104"/>
  <c r="S90" i="104"/>
  <c r="AE92" i="104"/>
  <c r="AE66" i="104" s="1"/>
  <c r="AH90" i="104"/>
  <c r="Z90" i="104"/>
  <c r="R90" i="104"/>
  <c r="J35" i="104"/>
  <c r="G26" i="104"/>
  <c r="G13" i="104"/>
  <c r="AE69" i="104"/>
  <c r="AH69" i="104"/>
  <c r="AD69" i="104"/>
  <c r="AG69" i="104"/>
  <c r="AF69" i="104"/>
  <c r="D69" i="104"/>
  <c r="D68" i="104" s="1"/>
  <c r="D70" i="104" s="1"/>
  <c r="D72" i="104" s="1"/>
  <c r="G21" i="104"/>
  <c r="AB56" i="104"/>
  <c r="X56" i="104"/>
  <c r="T56" i="104"/>
  <c r="P56" i="104"/>
  <c r="L56" i="104"/>
  <c r="H56" i="104"/>
  <c r="AA56" i="104"/>
  <c r="W56" i="104"/>
  <c r="S56" i="104"/>
  <c r="O56" i="104"/>
  <c r="K56" i="104"/>
  <c r="G56" i="104"/>
  <c r="Z56" i="104"/>
  <c r="V56" i="104"/>
  <c r="R56" i="104"/>
  <c r="N56" i="104"/>
  <c r="J56" i="104"/>
  <c r="F56" i="104"/>
  <c r="AC56" i="104"/>
  <c r="Y56" i="104"/>
  <c r="U56" i="104"/>
  <c r="Q56" i="104"/>
  <c r="M56" i="104"/>
  <c r="I56" i="104"/>
  <c r="E56" i="104"/>
  <c r="AG69" i="103"/>
  <c r="G21" i="103"/>
  <c r="AD69" i="103"/>
  <c r="D69" i="103"/>
  <c r="D68" i="103" s="1"/>
  <c r="D70" i="103" s="1"/>
  <c r="D72" i="103" s="1"/>
  <c r="AE69" i="103"/>
  <c r="AH69" i="103"/>
  <c r="B31" i="103"/>
  <c r="AF54" i="103" s="1"/>
  <c r="G50" i="103"/>
  <c r="G58" i="103" s="1"/>
  <c r="AH92" i="103"/>
  <c r="AH66" i="103" s="1"/>
  <c r="AD92" i="103"/>
  <c r="AD66" i="103" s="1"/>
  <c r="Z92" i="103"/>
  <c r="Z66" i="103" s="1"/>
  <c r="V92" i="103"/>
  <c r="V66" i="103" s="1"/>
  <c r="R92" i="103"/>
  <c r="R66" i="103" s="1"/>
  <c r="AH90" i="103"/>
  <c r="AD90" i="103"/>
  <c r="Z90" i="103"/>
  <c r="V90" i="103"/>
  <c r="R90" i="103"/>
  <c r="AG92" i="103"/>
  <c r="AG66" i="103" s="1"/>
  <c r="AC92" i="103"/>
  <c r="AC66" i="103" s="1"/>
  <c r="Y92" i="103"/>
  <c r="Y66" i="103" s="1"/>
  <c r="U92" i="103"/>
  <c r="U66" i="103" s="1"/>
  <c r="Q92" i="103"/>
  <c r="Q66" i="103" s="1"/>
  <c r="AG90" i="103"/>
  <c r="AC90" i="103"/>
  <c r="Y90" i="103"/>
  <c r="U90" i="103"/>
  <c r="Q90" i="103"/>
  <c r="AF92" i="103"/>
  <c r="AF66" i="103" s="1"/>
  <c r="AB92" i="103"/>
  <c r="AB66" i="103" s="1"/>
  <c r="X92" i="103"/>
  <c r="X66" i="103" s="1"/>
  <c r="T92" i="103"/>
  <c r="T66" i="103" s="1"/>
  <c r="P92" i="103"/>
  <c r="P66" i="103" s="1"/>
  <c r="AF90" i="103"/>
  <c r="AB90" i="103"/>
  <c r="X90" i="103"/>
  <c r="T90" i="103"/>
  <c r="P90" i="103"/>
  <c r="W92" i="103"/>
  <c r="W66" i="103" s="1"/>
  <c r="S90" i="103"/>
  <c r="S92" i="103"/>
  <c r="S66" i="103" s="1"/>
  <c r="AE90" i="103"/>
  <c r="O90" i="103"/>
  <c r="AE92" i="103"/>
  <c r="AE66" i="103" s="1"/>
  <c r="O92" i="103"/>
  <c r="O66" i="103" s="1"/>
  <c r="AA90" i="103"/>
  <c r="AA92" i="103"/>
  <c r="AA66" i="103" s="1"/>
  <c r="W90" i="103"/>
  <c r="AB56" i="103"/>
  <c r="X56" i="103"/>
  <c r="T56" i="103"/>
  <c r="P56" i="103"/>
  <c r="L56" i="103"/>
  <c r="H56" i="103"/>
  <c r="M56" i="103"/>
  <c r="AA56" i="103"/>
  <c r="W56" i="103"/>
  <c r="S56" i="103"/>
  <c r="O56" i="103"/>
  <c r="K56" i="103"/>
  <c r="G56" i="103"/>
  <c r="AC56" i="103"/>
  <c r="U56" i="103"/>
  <c r="I56" i="103"/>
  <c r="Z56" i="103"/>
  <c r="V56" i="103"/>
  <c r="R56" i="103"/>
  <c r="N56" i="103"/>
  <c r="J56" i="103"/>
  <c r="F56" i="103"/>
  <c r="Y56" i="103"/>
  <c r="Q56" i="103"/>
  <c r="E56" i="103"/>
  <c r="G13" i="103"/>
  <c r="D69" i="101"/>
  <c r="D68" i="101" s="1"/>
  <c r="D70" i="101" s="1"/>
  <c r="D72" i="101" s="1"/>
  <c r="AG69" i="101"/>
  <c r="G21" i="101"/>
  <c r="AD69" i="101"/>
  <c r="AC56" i="102"/>
  <c r="Y56" i="102"/>
  <c r="U56" i="102"/>
  <c r="Q56" i="102"/>
  <c r="M56" i="102"/>
  <c r="I56" i="102"/>
  <c r="E56" i="102"/>
  <c r="AB56" i="102"/>
  <c r="X56" i="102"/>
  <c r="T56" i="102"/>
  <c r="P56" i="102"/>
  <c r="L56" i="102"/>
  <c r="H56" i="102"/>
  <c r="AA56" i="102"/>
  <c r="W56" i="102"/>
  <c r="S56" i="102"/>
  <c r="O56" i="102"/>
  <c r="K56" i="102"/>
  <c r="G56" i="102"/>
  <c r="Z56" i="102"/>
  <c r="V56" i="102"/>
  <c r="R56" i="102"/>
  <c r="N56" i="102"/>
  <c r="J56" i="102"/>
  <c r="F56" i="102"/>
  <c r="J35" i="102"/>
  <c r="G26" i="102"/>
  <c r="G50" i="102"/>
  <c r="G58" i="102" s="1"/>
  <c r="B31" i="102"/>
  <c r="AE101" i="102"/>
  <c r="AE130" i="19" s="1"/>
  <c r="AA101" i="102"/>
  <c r="AA130" i="19" s="1"/>
  <c r="W101" i="102"/>
  <c r="W130" i="19" s="1"/>
  <c r="S101" i="102"/>
  <c r="S130" i="19" s="1"/>
  <c r="O101" i="102"/>
  <c r="O130" i="19" s="1"/>
  <c r="K101" i="102"/>
  <c r="K130" i="19" s="1"/>
  <c r="G101" i="102"/>
  <c r="G130" i="19" s="1"/>
  <c r="AH101" i="102"/>
  <c r="AH130" i="19" s="1"/>
  <c r="AD101" i="102"/>
  <c r="AD130" i="19" s="1"/>
  <c r="Z101" i="102"/>
  <c r="Z130" i="19" s="1"/>
  <c r="V101" i="102"/>
  <c r="V130" i="19" s="1"/>
  <c r="R101" i="102"/>
  <c r="R130" i="19" s="1"/>
  <c r="N101" i="102"/>
  <c r="N130" i="19" s="1"/>
  <c r="J101" i="102"/>
  <c r="J130" i="19" s="1"/>
  <c r="F101" i="102"/>
  <c r="F130" i="19" s="1"/>
  <c r="AF101" i="102"/>
  <c r="AF130" i="19" s="1"/>
  <c r="X101" i="102"/>
  <c r="X130" i="19" s="1"/>
  <c r="P101" i="102"/>
  <c r="P130" i="19" s="1"/>
  <c r="H101" i="102"/>
  <c r="H130" i="19" s="1"/>
  <c r="AC101" i="102"/>
  <c r="AC130" i="19" s="1"/>
  <c r="U101" i="102"/>
  <c r="U130" i="19" s="1"/>
  <c r="M101" i="102"/>
  <c r="M130" i="19" s="1"/>
  <c r="E101" i="102"/>
  <c r="E130" i="19" s="1"/>
  <c r="AB101" i="102"/>
  <c r="AB130" i="19" s="1"/>
  <c r="T101" i="102"/>
  <c r="T130" i="19" s="1"/>
  <c r="L101" i="102"/>
  <c r="L130" i="19" s="1"/>
  <c r="D101" i="102"/>
  <c r="D130" i="19" s="1"/>
  <c r="I101" i="102"/>
  <c r="I130" i="19" s="1"/>
  <c r="AG101" i="102"/>
  <c r="AG130" i="19" s="1"/>
  <c r="Y101" i="102"/>
  <c r="Y130" i="19" s="1"/>
  <c r="Q101" i="102"/>
  <c r="Q130" i="19" s="1"/>
  <c r="AE69" i="102"/>
  <c r="AH69" i="102"/>
  <c r="AD69" i="102"/>
  <c r="AG69" i="102"/>
  <c r="D68" i="102"/>
  <c r="AF69" i="102"/>
  <c r="D69" i="102"/>
  <c r="G21" i="102"/>
  <c r="AH92" i="102"/>
  <c r="AH66" i="102" s="1"/>
  <c r="AD92" i="102"/>
  <c r="AD66" i="102" s="1"/>
  <c r="Z92" i="102"/>
  <c r="Z66" i="102" s="1"/>
  <c r="V92" i="102"/>
  <c r="V66" i="102" s="1"/>
  <c r="R92" i="102"/>
  <c r="R66" i="102" s="1"/>
  <c r="AH90" i="102"/>
  <c r="AD90" i="102"/>
  <c r="Z90" i="102"/>
  <c r="V90" i="102"/>
  <c r="R90" i="102"/>
  <c r="AG92" i="102"/>
  <c r="AG66" i="102" s="1"/>
  <c r="AC92" i="102"/>
  <c r="AC66" i="102" s="1"/>
  <c r="Y92" i="102"/>
  <c r="Y66" i="102" s="1"/>
  <c r="U92" i="102"/>
  <c r="U66" i="102" s="1"/>
  <c r="Q92" i="102"/>
  <c r="Q66" i="102" s="1"/>
  <c r="AG90" i="102"/>
  <c r="AC90" i="102"/>
  <c r="Y90" i="102"/>
  <c r="U90" i="102"/>
  <c r="Q90" i="102"/>
  <c r="AF92" i="102"/>
  <c r="AF66" i="102" s="1"/>
  <c r="X92" i="102"/>
  <c r="X66" i="102" s="1"/>
  <c r="AB90" i="102"/>
  <c r="T90" i="102"/>
  <c r="AE92" i="102"/>
  <c r="AE66" i="102" s="1"/>
  <c r="W92" i="102"/>
  <c r="W66" i="102" s="1"/>
  <c r="AA90" i="102"/>
  <c r="S90" i="102"/>
  <c r="AB92" i="102"/>
  <c r="AB66" i="102" s="1"/>
  <c r="T92" i="102"/>
  <c r="T66" i="102" s="1"/>
  <c r="AF90" i="102"/>
  <c r="X90" i="102"/>
  <c r="AE90" i="102"/>
  <c r="AA92" i="102"/>
  <c r="AA66" i="102" s="1"/>
  <c r="W90" i="102"/>
  <c r="S92" i="102"/>
  <c r="S66" i="102" s="1"/>
  <c r="G13" i="102"/>
  <c r="B31" i="101"/>
  <c r="AH54" i="101" s="1"/>
  <c r="G13" i="101"/>
  <c r="AH92" i="101"/>
  <c r="AH66" i="101" s="1"/>
  <c r="AD92" i="101"/>
  <c r="AD66" i="101" s="1"/>
  <c r="Z92" i="101"/>
  <c r="Z66" i="101" s="1"/>
  <c r="V92" i="101"/>
  <c r="V66" i="101" s="1"/>
  <c r="R92" i="101"/>
  <c r="R66" i="101" s="1"/>
  <c r="AG92" i="101"/>
  <c r="AG66" i="101" s="1"/>
  <c r="AC92" i="101"/>
  <c r="AC66" i="101" s="1"/>
  <c r="Y92" i="101"/>
  <c r="Y66" i="101" s="1"/>
  <c r="U92" i="101"/>
  <c r="U66" i="101" s="1"/>
  <c r="Q92" i="101"/>
  <c r="Q66" i="101" s="1"/>
  <c r="AG90" i="101"/>
  <c r="AF92" i="101"/>
  <c r="AF66" i="101" s="1"/>
  <c r="AB92" i="101"/>
  <c r="AB66" i="101" s="1"/>
  <c r="X92" i="101"/>
  <c r="X66" i="101" s="1"/>
  <c r="T92" i="101"/>
  <c r="T66" i="101" s="1"/>
  <c r="P92" i="101"/>
  <c r="P66" i="101" s="1"/>
  <c r="AF90" i="101"/>
  <c r="AB90" i="101"/>
  <c r="X90" i="101"/>
  <c r="T90" i="101"/>
  <c r="P90" i="101"/>
  <c r="AA92" i="101"/>
  <c r="AA66" i="101" s="1"/>
  <c r="AD90" i="101"/>
  <c r="Y90" i="101"/>
  <c r="Y91" i="101" s="1"/>
  <c r="Y80" i="101" s="1"/>
  <c r="Y81" i="101" s="1"/>
  <c r="S90" i="101"/>
  <c r="W92" i="101"/>
  <c r="W66" i="101" s="1"/>
  <c r="AC90" i="101"/>
  <c r="W90" i="101"/>
  <c r="R90" i="101"/>
  <c r="S92" i="101"/>
  <c r="S66" i="101" s="1"/>
  <c r="AH90" i="101"/>
  <c r="AA90" i="101"/>
  <c r="V90" i="101"/>
  <c r="Q90" i="101"/>
  <c r="AE92" i="101"/>
  <c r="AE66" i="101" s="1"/>
  <c r="AE90" i="101"/>
  <c r="O92" i="101"/>
  <c r="O66" i="101" s="1"/>
  <c r="Z90" i="101"/>
  <c r="U90" i="101"/>
  <c r="O90" i="101"/>
  <c r="AB56" i="101"/>
  <c r="X56" i="101"/>
  <c r="T56" i="101"/>
  <c r="P56" i="101"/>
  <c r="L56" i="101"/>
  <c r="H56" i="101"/>
  <c r="U56" i="101"/>
  <c r="I56" i="101"/>
  <c r="AA56" i="101"/>
  <c r="W56" i="101"/>
  <c r="S56" i="101"/>
  <c r="O56" i="101"/>
  <c r="K56" i="101"/>
  <c r="G56" i="101"/>
  <c r="AC56" i="101"/>
  <c r="Q56" i="101"/>
  <c r="E56" i="101"/>
  <c r="Z56" i="101"/>
  <c r="V56" i="101"/>
  <c r="R56" i="101"/>
  <c r="N56" i="101"/>
  <c r="J56" i="101"/>
  <c r="F56" i="101"/>
  <c r="Y56" i="101"/>
  <c r="M56" i="101"/>
  <c r="H50" i="101"/>
  <c r="H58" i="101" s="1"/>
  <c r="B31" i="100"/>
  <c r="E54" i="100" s="1"/>
  <c r="B31" i="98"/>
  <c r="AA56" i="100"/>
  <c r="W56" i="100"/>
  <c r="S56" i="100"/>
  <c r="O56" i="100"/>
  <c r="K56" i="100"/>
  <c r="G56" i="100"/>
  <c r="Z56" i="100"/>
  <c r="V56" i="100"/>
  <c r="R56" i="100"/>
  <c r="N56" i="100"/>
  <c r="J56" i="100"/>
  <c r="F56" i="100"/>
  <c r="AC56" i="100"/>
  <c r="U56" i="100"/>
  <c r="M56" i="100"/>
  <c r="E56" i="100"/>
  <c r="X56" i="100"/>
  <c r="L56" i="100"/>
  <c r="T56" i="100"/>
  <c r="I56" i="100"/>
  <c r="AB56" i="100"/>
  <c r="Q56" i="100"/>
  <c r="H56" i="100"/>
  <c r="Y56" i="100"/>
  <c r="P56" i="100"/>
  <c r="B31" i="99"/>
  <c r="AD54" i="99" s="1"/>
  <c r="AH92" i="100"/>
  <c r="AH66" i="100" s="1"/>
  <c r="AD92" i="100"/>
  <c r="AD66" i="100" s="1"/>
  <c r="Z92" i="100"/>
  <c r="Z66" i="100" s="1"/>
  <c r="V92" i="100"/>
  <c r="V66" i="100" s="1"/>
  <c r="AH90" i="100"/>
  <c r="AD90" i="100"/>
  <c r="Z90" i="100"/>
  <c r="V90" i="100"/>
  <c r="AG92" i="100"/>
  <c r="AG66" i="100" s="1"/>
  <c r="AB92" i="100"/>
  <c r="AB66" i="100" s="1"/>
  <c r="W92" i="100"/>
  <c r="W66" i="100" s="1"/>
  <c r="AC90" i="100"/>
  <c r="X90" i="100"/>
  <c r="S90" i="100"/>
  <c r="AF92" i="100"/>
  <c r="AF66" i="100" s="1"/>
  <c r="AA92" i="100"/>
  <c r="AA66" i="100" s="1"/>
  <c r="U92" i="100"/>
  <c r="U66" i="100" s="1"/>
  <c r="AG90" i="100"/>
  <c r="AB90" i="100"/>
  <c r="W90" i="100"/>
  <c r="AC92" i="100"/>
  <c r="AC66" i="100" s="1"/>
  <c r="S92" i="100"/>
  <c r="S66" i="100" s="1"/>
  <c r="Y90" i="100"/>
  <c r="Y92" i="100"/>
  <c r="Y66" i="100" s="1"/>
  <c r="AF90" i="100"/>
  <c r="U90" i="100"/>
  <c r="AE92" i="100"/>
  <c r="AE66" i="100" s="1"/>
  <c r="AA90" i="100"/>
  <c r="X92" i="100"/>
  <c r="X66" i="100" s="1"/>
  <c r="T90" i="100"/>
  <c r="AE90" i="100"/>
  <c r="T92" i="100"/>
  <c r="T66" i="100" s="1"/>
  <c r="AG69" i="100"/>
  <c r="AC69" i="100"/>
  <c r="Y69" i="100"/>
  <c r="U69" i="100"/>
  <c r="Q69" i="100"/>
  <c r="M69" i="100"/>
  <c r="I69" i="100"/>
  <c r="E69" i="100"/>
  <c r="AF68" i="100"/>
  <c r="AB68" i="100"/>
  <c r="X68" i="100"/>
  <c r="T68" i="100"/>
  <c r="P68" i="100"/>
  <c r="L68" i="100"/>
  <c r="H68" i="100"/>
  <c r="D68" i="100"/>
  <c r="AE64" i="100"/>
  <c r="AA64" i="100"/>
  <c r="W64" i="100"/>
  <c r="S64" i="100"/>
  <c r="O64" i="100"/>
  <c r="K64" i="100"/>
  <c r="G64" i="100"/>
  <c r="D75" i="100"/>
  <c r="AH69" i="100"/>
  <c r="AB69" i="100"/>
  <c r="W69" i="100"/>
  <c r="R69" i="100"/>
  <c r="L69" i="100"/>
  <c r="G69" i="100"/>
  <c r="AG68" i="100"/>
  <c r="AA68" i="100"/>
  <c r="V68" i="100"/>
  <c r="Q68" i="100"/>
  <c r="K68" i="100"/>
  <c r="F68" i="100"/>
  <c r="AG64" i="100"/>
  <c r="AB64" i="100"/>
  <c r="V64" i="100"/>
  <c r="Q64" i="100"/>
  <c r="L64" i="100"/>
  <c r="F64" i="100"/>
  <c r="AF69" i="100"/>
  <c r="AA69" i="100"/>
  <c r="V69" i="100"/>
  <c r="P69" i="100"/>
  <c r="K69" i="100"/>
  <c r="F69" i="100"/>
  <c r="AE68" i="100"/>
  <c r="Z68" i="100"/>
  <c r="U68" i="100"/>
  <c r="O68" i="100"/>
  <c r="J68" i="100"/>
  <c r="E68" i="100"/>
  <c r="AF64" i="100"/>
  <c r="Z64" i="100"/>
  <c r="U64" i="100"/>
  <c r="P64" i="100"/>
  <c r="J64" i="100"/>
  <c r="E64" i="100"/>
  <c r="Z69" i="100"/>
  <c r="O69" i="100"/>
  <c r="D69" i="100"/>
  <c r="Y68" i="100"/>
  <c r="N68" i="100"/>
  <c r="AD64" i="100"/>
  <c r="T64" i="100"/>
  <c r="I64" i="100"/>
  <c r="T69" i="100"/>
  <c r="H69" i="100"/>
  <c r="W68" i="100"/>
  <c r="I68" i="100"/>
  <c r="AH64" i="100"/>
  <c r="R64" i="100"/>
  <c r="N64" i="100"/>
  <c r="G21" i="100"/>
  <c r="H14" i="100"/>
  <c r="G22" i="100" s="1"/>
  <c r="AD69" i="100"/>
  <c r="N69" i="100"/>
  <c r="AD68" i="100"/>
  <c r="R68" i="100"/>
  <c r="Y64" i="100"/>
  <c r="M64" i="100"/>
  <c r="X69" i="100"/>
  <c r="J69" i="100"/>
  <c r="AC68" i="100"/>
  <c r="M68" i="100"/>
  <c r="X64" i="100"/>
  <c r="H64" i="100"/>
  <c r="AE69" i="100"/>
  <c r="S69" i="100"/>
  <c r="AH68" i="100"/>
  <c r="S68" i="100"/>
  <c r="G68" i="100"/>
  <c r="AC64" i="100"/>
  <c r="AE101" i="100"/>
  <c r="AE114" i="19" s="1"/>
  <c r="AA101" i="100"/>
  <c r="AA114" i="19" s="1"/>
  <c r="W101" i="100"/>
  <c r="W114" i="19" s="1"/>
  <c r="S101" i="100"/>
  <c r="S114" i="19" s="1"/>
  <c r="O101" i="100"/>
  <c r="O114" i="19" s="1"/>
  <c r="K101" i="100"/>
  <c r="K114" i="19" s="1"/>
  <c r="G101" i="100"/>
  <c r="G114" i="19" s="1"/>
  <c r="AH101" i="100"/>
  <c r="AH114" i="19" s="1"/>
  <c r="AC101" i="100"/>
  <c r="AC114" i="19" s="1"/>
  <c r="X101" i="100"/>
  <c r="X114" i="19" s="1"/>
  <c r="R101" i="100"/>
  <c r="R114" i="19" s="1"/>
  <c r="M101" i="100"/>
  <c r="M114" i="19" s="1"/>
  <c r="H101" i="100"/>
  <c r="H114" i="19" s="1"/>
  <c r="AG101" i="100"/>
  <c r="AG114" i="19" s="1"/>
  <c r="AB101" i="100"/>
  <c r="AB114" i="19" s="1"/>
  <c r="V101" i="100"/>
  <c r="V114" i="19" s="1"/>
  <c r="Q101" i="100"/>
  <c r="Q114" i="19" s="1"/>
  <c r="L101" i="100"/>
  <c r="L114" i="19" s="1"/>
  <c r="F101" i="100"/>
  <c r="F114" i="19" s="1"/>
  <c r="Z101" i="100"/>
  <c r="Z114" i="19" s="1"/>
  <c r="P101" i="100"/>
  <c r="P114" i="19" s="1"/>
  <c r="E101" i="100"/>
  <c r="E114" i="19" s="1"/>
  <c r="Y101" i="100"/>
  <c r="Y114" i="19" s="1"/>
  <c r="N101" i="100"/>
  <c r="N114" i="19" s="1"/>
  <c r="D101" i="100"/>
  <c r="D114" i="19" s="1"/>
  <c r="AD101" i="100"/>
  <c r="AD114" i="19" s="1"/>
  <c r="I101" i="100"/>
  <c r="I114" i="19" s="1"/>
  <c r="U101" i="100"/>
  <c r="U114" i="19" s="1"/>
  <c r="T101" i="100"/>
  <c r="T114" i="19" s="1"/>
  <c r="AF101" i="100"/>
  <c r="AF114" i="19" s="1"/>
  <c r="J101" i="100"/>
  <c r="J114" i="19" s="1"/>
  <c r="H50" i="100"/>
  <c r="H58" i="100" s="1"/>
  <c r="G26" i="100"/>
  <c r="J35" i="100"/>
  <c r="G13" i="97"/>
  <c r="G13" i="99"/>
  <c r="AC56" i="99"/>
  <c r="Y56" i="99"/>
  <c r="U56" i="99"/>
  <c r="Q56" i="99"/>
  <c r="M56" i="99"/>
  <c r="I56" i="99"/>
  <c r="E56" i="99"/>
  <c r="AB56" i="99"/>
  <c r="X56" i="99"/>
  <c r="T56" i="99"/>
  <c r="P56" i="99"/>
  <c r="L56" i="99"/>
  <c r="H56" i="99"/>
  <c r="AA56" i="99"/>
  <c r="W56" i="99"/>
  <c r="S56" i="99"/>
  <c r="O56" i="99"/>
  <c r="K56" i="99"/>
  <c r="G56" i="99"/>
  <c r="Z56" i="99"/>
  <c r="V56" i="99"/>
  <c r="R56" i="99"/>
  <c r="N56" i="99"/>
  <c r="J56" i="99"/>
  <c r="F56" i="99"/>
  <c r="H50" i="99"/>
  <c r="H58" i="99" s="1"/>
  <c r="J35" i="99"/>
  <c r="G26" i="99"/>
  <c r="AH92" i="99"/>
  <c r="AH66" i="99" s="1"/>
  <c r="AD92" i="99"/>
  <c r="AD66" i="99" s="1"/>
  <c r="Z92" i="99"/>
  <c r="Z66" i="99" s="1"/>
  <c r="V92" i="99"/>
  <c r="V66" i="99" s="1"/>
  <c r="R92" i="99"/>
  <c r="R66" i="99" s="1"/>
  <c r="AG92" i="99"/>
  <c r="AG66" i="99" s="1"/>
  <c r="AC92" i="99"/>
  <c r="AC66" i="99" s="1"/>
  <c r="Y92" i="99"/>
  <c r="Y66" i="99" s="1"/>
  <c r="U92" i="99"/>
  <c r="U66" i="99" s="1"/>
  <c r="Q92" i="99"/>
  <c r="Q66" i="99" s="1"/>
  <c r="AG90" i="99"/>
  <c r="AC90" i="99"/>
  <c r="AF92" i="99"/>
  <c r="AF66" i="99" s="1"/>
  <c r="AB92" i="99"/>
  <c r="AB66" i="99" s="1"/>
  <c r="X92" i="99"/>
  <c r="X66" i="99" s="1"/>
  <c r="T92" i="99"/>
  <c r="T66" i="99" s="1"/>
  <c r="P92" i="99"/>
  <c r="P66" i="99" s="1"/>
  <c r="AF90" i="99"/>
  <c r="AB90" i="99"/>
  <c r="X90" i="99"/>
  <c r="T90" i="99"/>
  <c r="P90" i="99"/>
  <c r="AE92" i="99"/>
  <c r="AE66" i="99" s="1"/>
  <c r="AA92" i="99"/>
  <c r="AA66" i="99" s="1"/>
  <c r="W92" i="99"/>
  <c r="W66" i="99" s="1"/>
  <c r="S92" i="99"/>
  <c r="S66" i="99" s="1"/>
  <c r="AE90" i="99"/>
  <c r="AA90" i="99"/>
  <c r="W90" i="99"/>
  <c r="S90" i="99"/>
  <c r="Y90" i="99"/>
  <c r="Q90" i="99"/>
  <c r="AH90" i="99"/>
  <c r="V90" i="99"/>
  <c r="AD90" i="99"/>
  <c r="U90" i="99"/>
  <c r="Z90" i="99"/>
  <c r="R90" i="99"/>
  <c r="AG69" i="99"/>
  <c r="AF69" i="99"/>
  <c r="D69" i="99"/>
  <c r="D68" i="99" s="1"/>
  <c r="AE69" i="99"/>
  <c r="AH69" i="99"/>
  <c r="AD69" i="99"/>
  <c r="G21" i="99"/>
  <c r="G13" i="98"/>
  <c r="AH92" i="98"/>
  <c r="AH66" i="98" s="1"/>
  <c r="AD92" i="98"/>
  <c r="AD66" i="98" s="1"/>
  <c r="Z92" i="98"/>
  <c r="Z66" i="98" s="1"/>
  <c r="V92" i="98"/>
  <c r="V66" i="98" s="1"/>
  <c r="R92" i="98"/>
  <c r="R66" i="98" s="1"/>
  <c r="AH90" i="98"/>
  <c r="AD90" i="98"/>
  <c r="Z90" i="98"/>
  <c r="V90" i="98"/>
  <c r="R90" i="98"/>
  <c r="AF92" i="98"/>
  <c r="AF66" i="98" s="1"/>
  <c r="AB92" i="98"/>
  <c r="AB66" i="98" s="1"/>
  <c r="X92" i="98"/>
  <c r="X66" i="98" s="1"/>
  <c r="T92" i="98"/>
  <c r="T66" i="98" s="1"/>
  <c r="P92" i="98"/>
  <c r="P66" i="98" s="1"/>
  <c r="AF90" i="98"/>
  <c r="AB90" i="98"/>
  <c r="X90" i="98"/>
  <c r="T90" i="98"/>
  <c r="P90" i="98"/>
  <c r="AC92" i="98"/>
  <c r="AC66" i="98" s="1"/>
  <c r="U92" i="98"/>
  <c r="U66" i="98" s="1"/>
  <c r="AG90" i="98"/>
  <c r="Y90" i="98"/>
  <c r="Q90" i="98"/>
  <c r="AA92" i="98"/>
  <c r="AA66" i="98" s="1"/>
  <c r="S92" i="98"/>
  <c r="S66" i="98" s="1"/>
  <c r="AE90" i="98"/>
  <c r="W90" i="98"/>
  <c r="O90" i="98"/>
  <c r="AG92" i="98"/>
  <c r="AG66" i="98" s="1"/>
  <c r="Y92" i="98"/>
  <c r="Y66" i="98" s="1"/>
  <c r="Q92" i="98"/>
  <c r="Q66" i="98" s="1"/>
  <c r="AC90" i="98"/>
  <c r="U90" i="98"/>
  <c r="AE92" i="98"/>
  <c r="AE66" i="98" s="1"/>
  <c r="AA90" i="98"/>
  <c r="W92" i="98"/>
  <c r="W66" i="98" s="1"/>
  <c r="S90" i="98"/>
  <c r="O92" i="98"/>
  <c r="O66" i="98" s="1"/>
  <c r="AC56" i="98"/>
  <c r="Y56" i="98"/>
  <c r="U56" i="98"/>
  <c r="Q56" i="98"/>
  <c r="M56" i="98"/>
  <c r="I56" i="98"/>
  <c r="E56" i="98"/>
  <c r="AA56" i="98"/>
  <c r="W56" i="98"/>
  <c r="S56" i="98"/>
  <c r="O56" i="98"/>
  <c r="K56" i="98"/>
  <c r="G56" i="98"/>
  <c r="AB56" i="98"/>
  <c r="T56" i="98"/>
  <c r="L56" i="98"/>
  <c r="F56" i="98"/>
  <c r="Z56" i="98"/>
  <c r="R56" i="98"/>
  <c r="J56" i="98"/>
  <c r="N56" i="98"/>
  <c r="X56" i="98"/>
  <c r="P56" i="98"/>
  <c r="H56" i="98"/>
  <c r="V56" i="98"/>
  <c r="AH69" i="98"/>
  <c r="AD69" i="98"/>
  <c r="AG69" i="98"/>
  <c r="AF69" i="98"/>
  <c r="D69" i="98"/>
  <c r="D68" i="98" s="1"/>
  <c r="D70" i="98" s="1"/>
  <c r="D72" i="98" s="1"/>
  <c r="G21" i="98"/>
  <c r="H14" i="98"/>
  <c r="G22" i="98" s="1"/>
  <c r="AE69" i="98"/>
  <c r="AE68" i="98" s="1"/>
  <c r="AH68" i="98"/>
  <c r="AG68" i="98"/>
  <c r="J35" i="98"/>
  <c r="G26" i="98"/>
  <c r="B31" i="97"/>
  <c r="AG54" i="97" s="1"/>
  <c r="AE69" i="97"/>
  <c r="AH69" i="97"/>
  <c r="AD69" i="97"/>
  <c r="D69" i="97"/>
  <c r="D68" i="97" s="1"/>
  <c r="AG69" i="97"/>
  <c r="AF69" i="97"/>
  <c r="G21" i="97"/>
  <c r="AA56" i="97"/>
  <c r="W56" i="97"/>
  <c r="S56" i="97"/>
  <c r="O56" i="97"/>
  <c r="K56" i="97"/>
  <c r="G56" i="97"/>
  <c r="Z56" i="97"/>
  <c r="V56" i="97"/>
  <c r="R56" i="97"/>
  <c r="N56" i="97"/>
  <c r="J56" i="97"/>
  <c r="F56" i="97"/>
  <c r="Y56" i="97"/>
  <c r="Q56" i="97"/>
  <c r="I56" i="97"/>
  <c r="X56" i="97"/>
  <c r="P56" i="97"/>
  <c r="H56" i="97"/>
  <c r="AC56" i="97"/>
  <c r="U56" i="97"/>
  <c r="M56" i="97"/>
  <c r="E56" i="97"/>
  <c r="AB56" i="97"/>
  <c r="T56" i="97"/>
  <c r="L56" i="97"/>
  <c r="AH92" i="97"/>
  <c r="AH66" i="97" s="1"/>
  <c r="AD92" i="97"/>
  <c r="AD66" i="97" s="1"/>
  <c r="Z92" i="97"/>
  <c r="Z66" i="97" s="1"/>
  <c r="V92" i="97"/>
  <c r="V66" i="97" s="1"/>
  <c r="R92" i="97"/>
  <c r="R66" i="97" s="1"/>
  <c r="AH90" i="97"/>
  <c r="AD90" i="97"/>
  <c r="AG92" i="97"/>
  <c r="AG66" i="97" s="1"/>
  <c r="AC92" i="97"/>
  <c r="AC66" i="97" s="1"/>
  <c r="Y92" i="97"/>
  <c r="Y66" i="97" s="1"/>
  <c r="U92" i="97"/>
  <c r="U66" i="97" s="1"/>
  <c r="Q92" i="97"/>
  <c r="Q66" i="97" s="1"/>
  <c r="AG90" i="97"/>
  <c r="AC90" i="97"/>
  <c r="Y90" i="97"/>
  <c r="U90" i="97"/>
  <c r="Q90" i="97"/>
  <c r="AF92" i="97"/>
  <c r="AF66" i="97" s="1"/>
  <c r="AB92" i="97"/>
  <c r="AB66" i="97" s="1"/>
  <c r="X92" i="97"/>
  <c r="X66" i="97" s="1"/>
  <c r="T92" i="97"/>
  <c r="T66" i="97" s="1"/>
  <c r="P92" i="97"/>
  <c r="P66" i="97" s="1"/>
  <c r="AF90" i="97"/>
  <c r="AB90" i="97"/>
  <c r="X90" i="97"/>
  <c r="T90" i="97"/>
  <c r="P90" i="97"/>
  <c r="AE92" i="97"/>
  <c r="AE66" i="97" s="1"/>
  <c r="AA92" i="97"/>
  <c r="AA66" i="97" s="1"/>
  <c r="W92" i="97"/>
  <c r="W66" i="97" s="1"/>
  <c r="S92" i="97"/>
  <c r="S66" i="97" s="1"/>
  <c r="AE90" i="97"/>
  <c r="AA90" i="97"/>
  <c r="W90" i="97"/>
  <c r="S90" i="97"/>
  <c r="R90" i="97"/>
  <c r="Z90" i="97"/>
  <c r="V90" i="97"/>
  <c r="H50" i="97"/>
  <c r="H58" i="97" s="1"/>
  <c r="G13" i="94"/>
  <c r="B31" i="94"/>
  <c r="F54" i="94" s="1"/>
  <c r="J35" i="97"/>
  <c r="G26" i="97"/>
  <c r="B31" i="96"/>
  <c r="AG54" i="96" s="1"/>
  <c r="AG55" i="96" s="1"/>
  <c r="G13" i="96"/>
  <c r="AD62" i="92"/>
  <c r="AH62" i="92"/>
  <c r="AB56" i="96"/>
  <c r="X56" i="96"/>
  <c r="T56" i="96"/>
  <c r="P56" i="96"/>
  <c r="L56" i="96"/>
  <c r="H56" i="96"/>
  <c r="AA56" i="96"/>
  <c r="W56" i="96"/>
  <c r="S56" i="96"/>
  <c r="O56" i="96"/>
  <c r="K56" i="96"/>
  <c r="G56" i="96"/>
  <c r="AC56" i="96"/>
  <c r="U56" i="96"/>
  <c r="M56" i="96"/>
  <c r="E56" i="96"/>
  <c r="Z56" i="96"/>
  <c r="R56" i="96"/>
  <c r="J56" i="96"/>
  <c r="Y56" i="96"/>
  <c r="Q56" i="96"/>
  <c r="I56" i="96"/>
  <c r="V56" i="96"/>
  <c r="N56" i="96"/>
  <c r="F56" i="96"/>
  <c r="J35" i="96"/>
  <c r="G26" i="96"/>
  <c r="AG69" i="96"/>
  <c r="AF69" i="96"/>
  <c r="D69" i="96"/>
  <c r="D68" i="96" s="1"/>
  <c r="D70" i="96" s="1"/>
  <c r="D72" i="96" s="1"/>
  <c r="AE69" i="96"/>
  <c r="AH69" i="96"/>
  <c r="AD69" i="96"/>
  <c r="G21" i="96"/>
  <c r="AH92" i="96"/>
  <c r="AH66" i="96" s="1"/>
  <c r="AD92" i="96"/>
  <c r="AD66" i="96" s="1"/>
  <c r="Z92" i="96"/>
  <c r="Z66" i="96" s="1"/>
  <c r="V92" i="96"/>
  <c r="V66" i="96" s="1"/>
  <c r="R92" i="96"/>
  <c r="R66" i="96" s="1"/>
  <c r="AG92" i="96"/>
  <c r="AG66" i="96" s="1"/>
  <c r="AC92" i="96"/>
  <c r="AC66" i="96" s="1"/>
  <c r="Y92" i="96"/>
  <c r="Y66" i="96" s="1"/>
  <c r="U92" i="96"/>
  <c r="U66" i="96" s="1"/>
  <c r="Q92" i="96"/>
  <c r="Q66" i="96" s="1"/>
  <c r="AG90" i="96"/>
  <c r="AC90" i="96"/>
  <c r="Y90" i="96"/>
  <c r="U90" i="96"/>
  <c r="AF92" i="96"/>
  <c r="AF66" i="96" s="1"/>
  <c r="AB92" i="96"/>
  <c r="AB66" i="96" s="1"/>
  <c r="X92" i="96"/>
  <c r="X66" i="96" s="1"/>
  <c r="T92" i="96"/>
  <c r="T66" i="96" s="1"/>
  <c r="P92" i="96"/>
  <c r="P66" i="96" s="1"/>
  <c r="AF90" i="96"/>
  <c r="AB90" i="96"/>
  <c r="X90" i="96"/>
  <c r="T90" i="96"/>
  <c r="P90" i="96"/>
  <c r="AE92" i="96"/>
  <c r="AE66" i="96" s="1"/>
  <c r="AA92" i="96"/>
  <c r="AA66" i="96" s="1"/>
  <c r="W92" i="96"/>
  <c r="W66" i="96" s="1"/>
  <c r="S92" i="96"/>
  <c r="S66" i="96" s="1"/>
  <c r="O92" i="96"/>
  <c r="O66" i="96" s="1"/>
  <c r="AE90" i="96"/>
  <c r="AA90" i="96"/>
  <c r="W90" i="96"/>
  <c r="S90" i="96"/>
  <c r="O90" i="96"/>
  <c r="AH90" i="96"/>
  <c r="R90" i="96"/>
  <c r="AD90" i="96"/>
  <c r="Q90" i="96"/>
  <c r="Q91" i="96" s="1"/>
  <c r="Q80" i="96" s="1"/>
  <c r="Q81" i="96" s="1"/>
  <c r="Z90" i="96"/>
  <c r="V90" i="96"/>
  <c r="AG62" i="92"/>
  <c r="G50" i="96"/>
  <c r="G58" i="96" s="1"/>
  <c r="B31" i="95"/>
  <c r="AD54" i="95" s="1"/>
  <c r="AH69" i="95"/>
  <c r="AD69" i="95"/>
  <c r="AG69" i="95"/>
  <c r="AF69" i="95"/>
  <c r="D69" i="95"/>
  <c r="D68" i="95" s="1"/>
  <c r="AE69" i="95"/>
  <c r="G21" i="95"/>
  <c r="G13" i="95"/>
  <c r="AA56" i="95"/>
  <c r="W56" i="95"/>
  <c r="S56" i="95"/>
  <c r="Z56" i="95"/>
  <c r="V56" i="95"/>
  <c r="R56" i="95"/>
  <c r="Y56" i="95"/>
  <c r="Q56" i="95"/>
  <c r="M56" i="95"/>
  <c r="I56" i="95"/>
  <c r="E56" i="95"/>
  <c r="X56" i="95"/>
  <c r="P56" i="95"/>
  <c r="L56" i="95"/>
  <c r="H56" i="95"/>
  <c r="AC56" i="95"/>
  <c r="U56" i="95"/>
  <c r="O56" i="95"/>
  <c r="K56" i="95"/>
  <c r="G56" i="95"/>
  <c r="AB56" i="95"/>
  <c r="T56" i="95"/>
  <c r="N56" i="95"/>
  <c r="J56" i="95"/>
  <c r="F56" i="95"/>
  <c r="AH92" i="95"/>
  <c r="AH66" i="95" s="1"/>
  <c r="AD92" i="95"/>
  <c r="AD66" i="95" s="1"/>
  <c r="Z92" i="95"/>
  <c r="Z66" i="95" s="1"/>
  <c r="V92" i="95"/>
  <c r="V66" i="95" s="1"/>
  <c r="R92" i="95"/>
  <c r="R66" i="95" s="1"/>
  <c r="AH90" i="95"/>
  <c r="AD90" i="95"/>
  <c r="Z90" i="95"/>
  <c r="AG92" i="95"/>
  <c r="AG66" i="95" s="1"/>
  <c r="AC92" i="95"/>
  <c r="AC66" i="95" s="1"/>
  <c r="Y92" i="95"/>
  <c r="Y66" i="95" s="1"/>
  <c r="U92" i="95"/>
  <c r="U66" i="95" s="1"/>
  <c r="Q92" i="95"/>
  <c r="Q66" i="95" s="1"/>
  <c r="AG90" i="95"/>
  <c r="AC90" i="95"/>
  <c r="Y90" i="95"/>
  <c r="U90" i="95"/>
  <c r="Q90" i="95"/>
  <c r="AF92" i="95"/>
  <c r="AF66" i="95" s="1"/>
  <c r="AB92" i="95"/>
  <c r="AB66" i="95" s="1"/>
  <c r="X92" i="95"/>
  <c r="X66" i="95" s="1"/>
  <c r="T92" i="95"/>
  <c r="T66" i="95" s="1"/>
  <c r="P92" i="95"/>
  <c r="P66" i="95" s="1"/>
  <c r="AF90" i="95"/>
  <c r="AB90" i="95"/>
  <c r="X90" i="95"/>
  <c r="T90" i="95"/>
  <c r="P90" i="95"/>
  <c r="AA92" i="95"/>
  <c r="AA66" i="95" s="1"/>
  <c r="W90" i="95"/>
  <c r="W92" i="95"/>
  <c r="W66" i="95" s="1"/>
  <c r="V90" i="95"/>
  <c r="S92" i="95"/>
  <c r="S66" i="95" s="1"/>
  <c r="AE90" i="95"/>
  <c r="S90" i="95"/>
  <c r="AE92" i="95"/>
  <c r="AE66" i="95" s="1"/>
  <c r="AA90" i="95"/>
  <c r="R90" i="95"/>
  <c r="J35" i="95"/>
  <c r="G26" i="95"/>
  <c r="G50" i="95"/>
  <c r="G58" i="95" s="1"/>
  <c r="AB56" i="94"/>
  <c r="X56" i="94"/>
  <c r="AA56" i="94"/>
  <c r="W56" i="94"/>
  <c r="S56" i="94"/>
  <c r="O56" i="94"/>
  <c r="K56" i="94"/>
  <c r="G56" i="94"/>
  <c r="Z56" i="94"/>
  <c r="V56" i="94"/>
  <c r="AC56" i="94"/>
  <c r="Y56" i="94"/>
  <c r="U56" i="94"/>
  <c r="Q56" i="94"/>
  <c r="M56" i="94"/>
  <c r="I56" i="94"/>
  <c r="E56" i="94"/>
  <c r="P56" i="94"/>
  <c r="H56" i="94"/>
  <c r="N56" i="94"/>
  <c r="F56" i="94"/>
  <c r="T56" i="94"/>
  <c r="L56" i="94"/>
  <c r="R56" i="94"/>
  <c r="J56" i="94"/>
  <c r="AH92" i="94"/>
  <c r="AH66" i="94" s="1"/>
  <c r="AD92" i="94"/>
  <c r="AD66" i="94" s="1"/>
  <c r="Z92" i="94"/>
  <c r="Z66" i="94" s="1"/>
  <c r="V92" i="94"/>
  <c r="V66" i="94" s="1"/>
  <c r="AG92" i="94"/>
  <c r="AG66" i="94" s="1"/>
  <c r="AC92" i="94"/>
  <c r="AC66" i="94" s="1"/>
  <c r="Y92" i="94"/>
  <c r="Y66" i="94" s="1"/>
  <c r="U92" i="94"/>
  <c r="U66" i="94" s="1"/>
  <c r="Q92" i="94"/>
  <c r="Q66" i="94" s="1"/>
  <c r="AF92" i="94"/>
  <c r="AF66" i="94" s="1"/>
  <c r="AB92" i="94"/>
  <c r="AB66" i="94" s="1"/>
  <c r="X92" i="94"/>
  <c r="X66" i="94" s="1"/>
  <c r="T92" i="94"/>
  <c r="T66" i="94" s="1"/>
  <c r="AF90" i="94"/>
  <c r="AB90" i="94"/>
  <c r="X90" i="94"/>
  <c r="T90" i="94"/>
  <c r="AE92" i="94"/>
  <c r="AE66" i="94" s="1"/>
  <c r="AA92" i="94"/>
  <c r="AA66" i="94" s="1"/>
  <c r="W92" i="94"/>
  <c r="W66" i="94" s="1"/>
  <c r="S92" i="94"/>
  <c r="S66" i="94" s="1"/>
  <c r="AE90" i="94"/>
  <c r="AA90" i="94"/>
  <c r="W90" i="94"/>
  <c r="S90" i="94"/>
  <c r="AG90" i="94"/>
  <c r="Y90" i="94"/>
  <c r="Q90" i="94"/>
  <c r="AD90" i="94"/>
  <c r="V90" i="94"/>
  <c r="R92" i="94"/>
  <c r="R66" i="94" s="1"/>
  <c r="AC90" i="94"/>
  <c r="U90" i="94"/>
  <c r="AH90" i="94"/>
  <c r="Z90" i="94"/>
  <c r="Z91" i="94" s="1"/>
  <c r="Z80" i="94" s="1"/>
  <c r="Z81" i="94" s="1"/>
  <c r="R90" i="94"/>
  <c r="G50" i="94"/>
  <c r="G58" i="94" s="1"/>
  <c r="AE62" i="92"/>
  <c r="J35" i="94"/>
  <c r="G26" i="94"/>
  <c r="AF62" i="92"/>
  <c r="AG69" i="94"/>
  <c r="AF69" i="94"/>
  <c r="D69" i="94"/>
  <c r="D68" i="94" s="1"/>
  <c r="D70" i="94" s="1"/>
  <c r="D72" i="94" s="1"/>
  <c r="AE69" i="94"/>
  <c r="AH69" i="94"/>
  <c r="AD69" i="94"/>
  <c r="G21" i="94"/>
  <c r="G13" i="93"/>
  <c r="B31" i="93"/>
  <c r="AC56" i="93"/>
  <c r="Y56" i="93"/>
  <c r="U56" i="93"/>
  <c r="Q56" i="93"/>
  <c r="M56" i="93"/>
  <c r="I56" i="93"/>
  <c r="E56" i="93"/>
  <c r="AB56" i="93"/>
  <c r="X56" i="93"/>
  <c r="T56" i="93"/>
  <c r="P56" i="93"/>
  <c r="L56" i="93"/>
  <c r="H56" i="93"/>
  <c r="K56" i="93"/>
  <c r="AA56" i="93"/>
  <c r="W56" i="93"/>
  <c r="S56" i="93"/>
  <c r="O56" i="93"/>
  <c r="G56" i="93"/>
  <c r="Z56" i="93"/>
  <c r="V56" i="93"/>
  <c r="R56" i="93"/>
  <c r="N56" i="93"/>
  <c r="J56" i="93"/>
  <c r="F56" i="93"/>
  <c r="AG92" i="93"/>
  <c r="AG66" i="93" s="1"/>
  <c r="AC92" i="93"/>
  <c r="AC66" i="93" s="1"/>
  <c r="Y92" i="93"/>
  <c r="Y66" i="93" s="1"/>
  <c r="U92" i="93"/>
  <c r="U66" i="93" s="1"/>
  <c r="Q92" i="93"/>
  <c r="Q66" i="93" s="1"/>
  <c r="AF92" i="93"/>
  <c r="AF66" i="93" s="1"/>
  <c r="AB92" i="93"/>
  <c r="AB66" i="93" s="1"/>
  <c r="X92" i="93"/>
  <c r="X66" i="93" s="1"/>
  <c r="T92" i="93"/>
  <c r="T66" i="93" s="1"/>
  <c r="P92" i="93"/>
  <c r="P66" i="93" s="1"/>
  <c r="AF90" i="93"/>
  <c r="AB90" i="93"/>
  <c r="X90" i="93"/>
  <c r="T90" i="93"/>
  <c r="P90" i="93"/>
  <c r="AE92" i="93"/>
  <c r="AE66" i="93" s="1"/>
  <c r="AA92" i="93"/>
  <c r="AA66" i="93" s="1"/>
  <c r="W92" i="93"/>
  <c r="W66" i="93" s="1"/>
  <c r="S92" i="93"/>
  <c r="S66" i="93" s="1"/>
  <c r="AE90" i="93"/>
  <c r="AA90" i="93"/>
  <c r="W90" i="93"/>
  <c r="S90" i="93"/>
  <c r="AH92" i="93"/>
  <c r="AH66" i="93" s="1"/>
  <c r="R92" i="93"/>
  <c r="R66" i="93" s="1"/>
  <c r="AG90" i="93"/>
  <c r="Y90" i="93"/>
  <c r="Q90" i="93"/>
  <c r="AD92" i="93"/>
  <c r="AD66" i="93" s="1"/>
  <c r="AD90" i="93"/>
  <c r="V90" i="93"/>
  <c r="Z92" i="93"/>
  <c r="Z66" i="93" s="1"/>
  <c r="AC90" i="93"/>
  <c r="U90" i="93"/>
  <c r="V92" i="93"/>
  <c r="V66" i="93" s="1"/>
  <c r="AH90" i="93"/>
  <c r="AH91" i="93" s="1"/>
  <c r="AH80" i="93" s="1"/>
  <c r="AH81" i="93" s="1"/>
  <c r="Z90" i="93"/>
  <c r="R90" i="93"/>
  <c r="AG69" i="93"/>
  <c r="AF69" i="93"/>
  <c r="D69" i="93"/>
  <c r="D68" i="93" s="1"/>
  <c r="D70" i="93" s="1"/>
  <c r="D72" i="93" s="1"/>
  <c r="AD69" i="93"/>
  <c r="AH69" i="93"/>
  <c r="AE69" i="93"/>
  <c r="G21" i="93"/>
  <c r="J35" i="93"/>
  <c r="G26" i="93"/>
  <c r="G50" i="93"/>
  <c r="G58" i="93" s="1"/>
  <c r="B32" i="92"/>
  <c r="B10" i="92"/>
  <c r="B34" i="92" s="1"/>
  <c r="E58" i="92" s="1"/>
  <c r="G28" i="92"/>
  <c r="S92" i="92" s="1"/>
  <c r="S66" i="92" s="1"/>
  <c r="K60" i="92"/>
  <c r="K62" i="92" s="1"/>
  <c r="Z60" i="92"/>
  <c r="Z62" i="92" s="1"/>
  <c r="V60" i="92"/>
  <c r="V62" i="92" s="1"/>
  <c r="R60" i="92"/>
  <c r="R62" i="92" s="1"/>
  <c r="N60" i="92"/>
  <c r="N62" i="92" s="1"/>
  <c r="J60" i="92"/>
  <c r="J62" i="92" s="1"/>
  <c r="F60" i="92"/>
  <c r="F62" i="92" s="1"/>
  <c r="AC60" i="92"/>
  <c r="AC62" i="92" s="1"/>
  <c r="Y60" i="92"/>
  <c r="Y62" i="92" s="1"/>
  <c r="U60" i="92"/>
  <c r="U62" i="92" s="1"/>
  <c r="Q60" i="92"/>
  <c r="Q62" i="92" s="1"/>
  <c r="M60" i="92"/>
  <c r="M62" i="92" s="1"/>
  <c r="I60" i="92"/>
  <c r="I62" i="92" s="1"/>
  <c r="E60" i="92"/>
  <c r="E62" i="92" s="1"/>
  <c r="AB60" i="92"/>
  <c r="AB62" i="92" s="1"/>
  <c r="X60" i="92"/>
  <c r="X62" i="92" s="1"/>
  <c r="T60" i="92"/>
  <c r="T62" i="92" s="1"/>
  <c r="P60" i="92"/>
  <c r="P62" i="92" s="1"/>
  <c r="L60" i="92"/>
  <c r="L62" i="92" s="1"/>
  <c r="H60" i="92"/>
  <c r="H62" i="92" s="1"/>
  <c r="S60" i="92"/>
  <c r="S62" i="92" s="1"/>
  <c r="AA60" i="92"/>
  <c r="AA62" i="92" s="1"/>
  <c r="G50" i="92"/>
  <c r="G60" i="92"/>
  <c r="G62" i="92" s="1"/>
  <c r="W60" i="92"/>
  <c r="W62" i="92" s="1"/>
  <c r="B11" i="92"/>
  <c r="G25" i="92"/>
  <c r="C112" i="92"/>
  <c r="C111" i="92"/>
  <c r="D111" i="92" s="1"/>
  <c r="B22" i="92"/>
  <c r="D76" i="92" s="1"/>
  <c r="B44" i="92"/>
  <c r="B8" i="92"/>
  <c r="G27" i="92"/>
  <c r="AQ17" i="19"/>
  <c r="AQ16" i="19"/>
  <c r="AQ15" i="19"/>
  <c r="AQ14" i="19"/>
  <c r="AQ13" i="19"/>
  <c r="AQ12" i="19"/>
  <c r="AQ11" i="19"/>
  <c r="AQ10" i="19"/>
  <c r="AQ9" i="19"/>
  <c r="AQ8" i="19"/>
  <c r="AQ7" i="19"/>
  <c r="AQ6" i="19"/>
  <c r="AI17" i="19"/>
  <c r="AI16" i="19"/>
  <c r="AI15" i="19"/>
  <c r="AI14" i="19"/>
  <c r="AI13" i="19"/>
  <c r="AI12" i="19"/>
  <c r="AI11" i="19"/>
  <c r="AI10" i="19"/>
  <c r="AI9" i="19"/>
  <c r="AI8" i="19"/>
  <c r="AI7" i="19"/>
  <c r="AI6" i="19"/>
  <c r="AA17" i="19"/>
  <c r="AA16" i="19"/>
  <c r="AA15" i="19"/>
  <c r="AA14" i="19"/>
  <c r="AA13" i="19"/>
  <c r="AA12" i="19"/>
  <c r="AA11" i="19"/>
  <c r="AA10" i="19"/>
  <c r="AA9" i="19"/>
  <c r="AA8" i="19"/>
  <c r="AA7" i="19"/>
  <c r="AA6" i="19"/>
  <c r="S17" i="19"/>
  <c r="S16" i="19"/>
  <c r="S15" i="19"/>
  <c r="S14" i="19"/>
  <c r="S13" i="19"/>
  <c r="S12" i="19"/>
  <c r="S11" i="19"/>
  <c r="S10" i="19"/>
  <c r="S9" i="19"/>
  <c r="S8" i="19"/>
  <c r="S7" i="19"/>
  <c r="S6" i="19"/>
  <c r="K16" i="19"/>
  <c r="K15" i="19"/>
  <c r="K14" i="19"/>
  <c r="K13" i="19"/>
  <c r="K12" i="19"/>
  <c r="K11" i="19"/>
  <c r="K10" i="19"/>
  <c r="K9" i="19"/>
  <c r="K8" i="19"/>
  <c r="K7" i="19"/>
  <c r="C7" i="19"/>
  <c r="C8" i="19"/>
  <c r="C9" i="19"/>
  <c r="C10" i="19"/>
  <c r="C11" i="19"/>
  <c r="C12" i="19"/>
  <c r="C13" i="19"/>
  <c r="C14" i="19"/>
  <c r="C15" i="19"/>
  <c r="C16" i="19"/>
  <c r="C17" i="19"/>
  <c r="C6" i="19"/>
  <c r="Z91" i="96" l="1"/>
  <c r="Z80" i="96" s="1"/>
  <c r="Z81" i="96" s="1"/>
  <c r="Q91" i="159"/>
  <c r="Q80" i="159" s="1"/>
  <c r="Q81" i="159" s="1"/>
  <c r="AH91" i="133"/>
  <c r="AH80" i="133" s="1"/>
  <c r="AH81" i="133" s="1"/>
  <c r="H50" i="118"/>
  <c r="H58" i="118" s="1"/>
  <c r="G54" i="126"/>
  <c r="H50" i="126"/>
  <c r="H58" i="126" s="1"/>
  <c r="AG91" i="140"/>
  <c r="AG80" i="140" s="1"/>
  <c r="AG81" i="140" s="1"/>
  <c r="H50" i="104"/>
  <c r="H58" i="104" s="1"/>
  <c r="H50" i="122"/>
  <c r="H50" i="142"/>
  <c r="H58" i="142" s="1"/>
  <c r="F58" i="92"/>
  <c r="G58" i="92"/>
  <c r="AC91" i="140"/>
  <c r="AC80" i="140" s="1"/>
  <c r="AC81" i="140" s="1"/>
  <c r="N91" i="108"/>
  <c r="N80" i="108" s="1"/>
  <c r="N81" i="108" s="1"/>
  <c r="Y91" i="139"/>
  <c r="Y80" i="139" s="1"/>
  <c r="Y81" i="139" s="1"/>
  <c r="R91" i="140"/>
  <c r="R80" i="140" s="1"/>
  <c r="R81" i="140" s="1"/>
  <c r="Y91" i="94"/>
  <c r="Y80" i="94" s="1"/>
  <c r="Y81" i="94" s="1"/>
  <c r="R91" i="109"/>
  <c r="R80" i="109" s="1"/>
  <c r="R81" i="109" s="1"/>
  <c r="S91" i="98"/>
  <c r="S80" i="98" s="1"/>
  <c r="S81" i="98" s="1"/>
  <c r="AH91" i="134"/>
  <c r="AH80" i="134" s="1"/>
  <c r="AH81" i="134" s="1"/>
  <c r="AC91" i="101"/>
  <c r="AC80" i="101" s="1"/>
  <c r="AC81" i="101" s="1"/>
  <c r="V91" i="96"/>
  <c r="V80" i="96" s="1"/>
  <c r="V81" i="96" s="1"/>
  <c r="D70" i="139"/>
  <c r="D72" i="139" s="1"/>
  <c r="N18" i="92"/>
  <c r="R18" i="92"/>
  <c r="V18" i="92"/>
  <c r="Z18" i="92"/>
  <c r="AD18" i="92"/>
  <c r="AH18" i="92"/>
  <c r="O18" i="92"/>
  <c r="S18" i="92"/>
  <c r="W18" i="92"/>
  <c r="AA18" i="92"/>
  <c r="AE18" i="92"/>
  <c r="AI18" i="92"/>
  <c r="P18" i="92"/>
  <c r="X18" i="92"/>
  <c r="AF18" i="92"/>
  <c r="Q18" i="92"/>
  <c r="Y18" i="92"/>
  <c r="AG18" i="92"/>
  <c r="T18" i="92"/>
  <c r="AB18" i="92"/>
  <c r="AJ18" i="92"/>
  <c r="U18" i="92"/>
  <c r="AC18" i="92"/>
  <c r="Z91" i="156"/>
  <c r="Z80" i="156" s="1"/>
  <c r="Z81" i="156" s="1"/>
  <c r="T91" i="156"/>
  <c r="T80" i="156" s="1"/>
  <c r="T81" i="156" s="1"/>
  <c r="W91" i="156"/>
  <c r="W80" i="156" s="1"/>
  <c r="W81" i="156" s="1"/>
  <c r="H18" i="92"/>
  <c r="L18" i="92"/>
  <c r="I18" i="92"/>
  <c r="M18" i="92"/>
  <c r="J18" i="92"/>
  <c r="K18" i="92"/>
  <c r="Q91" i="133"/>
  <c r="Q80" i="133" s="1"/>
  <c r="Q81" i="133" s="1"/>
  <c r="G18" i="92"/>
  <c r="AC91" i="156"/>
  <c r="AC80" i="156" s="1"/>
  <c r="AC81" i="156" s="1"/>
  <c r="U91" i="156"/>
  <c r="U80" i="156" s="1"/>
  <c r="U81" i="156" s="1"/>
  <c r="V91" i="156"/>
  <c r="V80" i="156" s="1"/>
  <c r="V81" i="156" s="1"/>
  <c r="H54" i="98"/>
  <c r="H55" i="98" s="1"/>
  <c r="H50" i="131"/>
  <c r="H58" i="131" s="1"/>
  <c r="H50" i="160"/>
  <c r="H58" i="160" s="1"/>
  <c r="I50" i="98"/>
  <c r="I58" i="98" s="1"/>
  <c r="AG91" i="156"/>
  <c r="AG80" i="156" s="1"/>
  <c r="AG81" i="156" s="1"/>
  <c r="AE91" i="156"/>
  <c r="AE80" i="156" s="1"/>
  <c r="AE81" i="156" s="1"/>
  <c r="AA91" i="156"/>
  <c r="AA80" i="156" s="1"/>
  <c r="AA81" i="156" s="1"/>
  <c r="AB91" i="156"/>
  <c r="AB80" i="156" s="1"/>
  <c r="AB81" i="156" s="1"/>
  <c r="Q91" i="156"/>
  <c r="Q80" i="156" s="1"/>
  <c r="Q81" i="156" s="1"/>
  <c r="P91" i="156"/>
  <c r="P80" i="156" s="1"/>
  <c r="P81" i="156" s="1"/>
  <c r="S91" i="156"/>
  <c r="S80" i="156" s="1"/>
  <c r="S81" i="156" s="1"/>
  <c r="AF91" i="156"/>
  <c r="AF80" i="156" s="1"/>
  <c r="AF81" i="156" s="1"/>
  <c r="X91" i="156"/>
  <c r="X80" i="156" s="1"/>
  <c r="X81" i="156" s="1"/>
  <c r="R91" i="156"/>
  <c r="R80" i="156" s="1"/>
  <c r="R81" i="156" s="1"/>
  <c r="Y91" i="156"/>
  <c r="Y80" i="156" s="1"/>
  <c r="Y81" i="156" s="1"/>
  <c r="AD91" i="156"/>
  <c r="AD80" i="156" s="1"/>
  <c r="AD81" i="156" s="1"/>
  <c r="V91" i="99"/>
  <c r="V80" i="99" s="1"/>
  <c r="V81" i="99" s="1"/>
  <c r="X91" i="102"/>
  <c r="X80" i="102" s="1"/>
  <c r="X81" i="102" s="1"/>
  <c r="AH91" i="106"/>
  <c r="AH80" i="106" s="1"/>
  <c r="AH81" i="106" s="1"/>
  <c r="Z91" i="108"/>
  <c r="Z80" i="108" s="1"/>
  <c r="Z81" i="108" s="1"/>
  <c r="N91" i="138"/>
  <c r="N80" i="138" s="1"/>
  <c r="N81" i="138" s="1"/>
  <c r="R91" i="148"/>
  <c r="R80" i="148" s="1"/>
  <c r="R81" i="148" s="1"/>
  <c r="AA91" i="148"/>
  <c r="AA80" i="148" s="1"/>
  <c r="AA81" i="148" s="1"/>
  <c r="Q91" i="150"/>
  <c r="Q80" i="150" s="1"/>
  <c r="Q81" i="150" s="1"/>
  <c r="Z91" i="150"/>
  <c r="Z80" i="150" s="1"/>
  <c r="Z81" i="150" s="1"/>
  <c r="Z91" i="160"/>
  <c r="Z80" i="160" s="1"/>
  <c r="Z81" i="160" s="1"/>
  <c r="P91" i="160"/>
  <c r="P80" i="160" s="1"/>
  <c r="P81" i="160" s="1"/>
  <c r="AF91" i="102"/>
  <c r="AF80" i="102" s="1"/>
  <c r="AF81" i="102" s="1"/>
  <c r="AE91" i="108"/>
  <c r="AE80" i="108" s="1"/>
  <c r="AE81" i="108" s="1"/>
  <c r="AC91" i="133"/>
  <c r="AC80" i="133" s="1"/>
  <c r="AC81" i="133" s="1"/>
  <c r="Z91" i="136"/>
  <c r="Z80" i="136" s="1"/>
  <c r="Z81" i="136" s="1"/>
  <c r="AD91" i="160"/>
  <c r="AD80" i="160" s="1"/>
  <c r="AD81" i="160" s="1"/>
  <c r="AA91" i="162"/>
  <c r="AA80" i="162" s="1"/>
  <c r="AA81" i="162" s="1"/>
  <c r="V91" i="162"/>
  <c r="V80" i="162" s="1"/>
  <c r="V81" i="162" s="1"/>
  <c r="Z91" i="162"/>
  <c r="Z80" i="162" s="1"/>
  <c r="Z81" i="162" s="1"/>
  <c r="AH91" i="136"/>
  <c r="AH80" i="136" s="1"/>
  <c r="AH81" i="136" s="1"/>
  <c r="AH91" i="148"/>
  <c r="AH80" i="148" s="1"/>
  <c r="AH81" i="148" s="1"/>
  <c r="V91" i="135"/>
  <c r="V80" i="135" s="1"/>
  <c r="V81" i="135" s="1"/>
  <c r="AG91" i="135"/>
  <c r="AG80" i="135" s="1"/>
  <c r="AG81" i="135" s="1"/>
  <c r="Z91" i="148"/>
  <c r="Z80" i="148" s="1"/>
  <c r="Z81" i="148" s="1"/>
  <c r="V91" i="106"/>
  <c r="V80" i="106" s="1"/>
  <c r="V81" i="106" s="1"/>
  <c r="Q91" i="99"/>
  <c r="Q80" i="99" s="1"/>
  <c r="Q81" i="99" s="1"/>
  <c r="AD91" i="105"/>
  <c r="AD80" i="105" s="1"/>
  <c r="AD81" i="105" s="1"/>
  <c r="V91" i="97"/>
  <c r="V80" i="97" s="1"/>
  <c r="V81" i="97" s="1"/>
  <c r="AH91" i="129"/>
  <c r="AH80" i="129" s="1"/>
  <c r="AH81" i="129" s="1"/>
  <c r="R91" i="146"/>
  <c r="R80" i="146" s="1"/>
  <c r="R81" i="146" s="1"/>
  <c r="W91" i="105"/>
  <c r="W80" i="105" s="1"/>
  <c r="W81" i="105" s="1"/>
  <c r="Z91" i="105"/>
  <c r="Z80" i="105" s="1"/>
  <c r="Z81" i="105" s="1"/>
  <c r="P91" i="129"/>
  <c r="P80" i="129" s="1"/>
  <c r="P81" i="129" s="1"/>
  <c r="U91" i="137"/>
  <c r="U80" i="137" s="1"/>
  <c r="U81" i="137" s="1"/>
  <c r="AA91" i="117"/>
  <c r="AA80" i="117" s="1"/>
  <c r="AA81" i="117" s="1"/>
  <c r="S91" i="114"/>
  <c r="S80" i="114" s="1"/>
  <c r="S81" i="114" s="1"/>
  <c r="AD91" i="142"/>
  <c r="AD80" i="142" s="1"/>
  <c r="AD81" i="142" s="1"/>
  <c r="S91" i="112"/>
  <c r="S80" i="112" s="1"/>
  <c r="S81" i="112" s="1"/>
  <c r="Y91" i="131"/>
  <c r="Y80" i="131" s="1"/>
  <c r="Y81" i="131" s="1"/>
  <c r="R91" i="129"/>
  <c r="R80" i="129" s="1"/>
  <c r="R81" i="129" s="1"/>
  <c r="R91" i="154"/>
  <c r="R80" i="154" s="1"/>
  <c r="R81" i="154" s="1"/>
  <c r="AC91" i="154"/>
  <c r="AC80" i="154" s="1"/>
  <c r="AC81" i="154" s="1"/>
  <c r="Y91" i="154"/>
  <c r="Y80" i="154" s="1"/>
  <c r="Y81" i="154" s="1"/>
  <c r="U91" i="93"/>
  <c r="U80" i="93" s="1"/>
  <c r="U81" i="93" s="1"/>
  <c r="V91" i="144"/>
  <c r="V80" i="144" s="1"/>
  <c r="V81" i="144" s="1"/>
  <c r="R91" i="104"/>
  <c r="R80" i="104" s="1"/>
  <c r="R81" i="104" s="1"/>
  <c r="P91" i="137"/>
  <c r="P80" i="137" s="1"/>
  <c r="P81" i="137" s="1"/>
  <c r="Q91" i="137"/>
  <c r="Q80" i="137" s="1"/>
  <c r="Q81" i="137" s="1"/>
  <c r="AC91" i="141"/>
  <c r="AC80" i="141" s="1"/>
  <c r="AC81" i="141" s="1"/>
  <c r="S91" i="146"/>
  <c r="S80" i="146" s="1"/>
  <c r="S81" i="146" s="1"/>
  <c r="AD54" i="148"/>
  <c r="AD55" i="148" s="1"/>
  <c r="F54" i="148"/>
  <c r="F55" i="148" s="1"/>
  <c r="E54" i="148"/>
  <c r="E55" i="148" s="1"/>
  <c r="AA91" i="100"/>
  <c r="AA80" i="100" s="1"/>
  <c r="AA81" i="100" s="1"/>
  <c r="AG54" i="148"/>
  <c r="AG55" i="148" s="1"/>
  <c r="AE54" i="148"/>
  <c r="AE55" i="148" s="1"/>
  <c r="AE105" i="148" s="1"/>
  <c r="AI498" i="19" s="1"/>
  <c r="G54" i="148"/>
  <c r="G55" i="148" s="1"/>
  <c r="AD54" i="111"/>
  <c r="AD55" i="111" s="1"/>
  <c r="AH54" i="148"/>
  <c r="AH55" i="148" s="1"/>
  <c r="H50" i="105"/>
  <c r="H58" i="105" s="1"/>
  <c r="G58" i="105"/>
  <c r="H50" i="152"/>
  <c r="H58" i="152" s="1"/>
  <c r="G58" i="152"/>
  <c r="H50" i="162"/>
  <c r="H54" i="162" s="1"/>
  <c r="G58" i="162"/>
  <c r="H50" i="121"/>
  <c r="H54" i="121" s="1"/>
  <c r="G58" i="121"/>
  <c r="G58" i="144"/>
  <c r="H50" i="144"/>
  <c r="G58" i="146"/>
  <c r="H50" i="146"/>
  <c r="H54" i="146" s="1"/>
  <c r="G58" i="132"/>
  <c r="H50" i="132"/>
  <c r="G58" i="148"/>
  <c r="H50" i="148"/>
  <c r="G58" i="158"/>
  <c r="H50" i="158"/>
  <c r="G58" i="156"/>
  <c r="H50" i="156"/>
  <c r="AE54" i="114"/>
  <c r="AE55" i="114" s="1"/>
  <c r="AD58" i="92"/>
  <c r="AH58" i="92"/>
  <c r="AE58" i="92"/>
  <c r="AF58" i="92"/>
  <c r="AG58" i="92"/>
  <c r="AE54" i="125"/>
  <c r="AE55" i="125" s="1"/>
  <c r="AF57" i="137"/>
  <c r="AG57" i="137"/>
  <c r="F57" i="137"/>
  <c r="AD57" i="137"/>
  <c r="AH57" i="137"/>
  <c r="G57" i="137"/>
  <c r="AE57" i="137"/>
  <c r="E57" i="137"/>
  <c r="AF91" i="122"/>
  <c r="AF80" i="122" s="1"/>
  <c r="AF81" i="122" s="1"/>
  <c r="AA91" i="122"/>
  <c r="AA80" i="122" s="1"/>
  <c r="AA81" i="122" s="1"/>
  <c r="Q91" i="142"/>
  <c r="Q80" i="142" s="1"/>
  <c r="Q81" i="142" s="1"/>
  <c r="S91" i="129"/>
  <c r="S80" i="129" s="1"/>
  <c r="S81" i="129" s="1"/>
  <c r="X91" i="142"/>
  <c r="X80" i="142" s="1"/>
  <c r="X81" i="142" s="1"/>
  <c r="AH91" i="152"/>
  <c r="AH80" i="152" s="1"/>
  <c r="AH81" i="152" s="1"/>
  <c r="AF91" i="129"/>
  <c r="AF80" i="129" s="1"/>
  <c r="AF81" i="129" s="1"/>
  <c r="AH54" i="163"/>
  <c r="AH55" i="163" s="1"/>
  <c r="AF54" i="161"/>
  <c r="AF55" i="161" s="1"/>
  <c r="AG54" i="161"/>
  <c r="AG55" i="161" s="1"/>
  <c r="F54" i="161"/>
  <c r="F55" i="161" s="1"/>
  <c r="AH54" i="161"/>
  <c r="AH55" i="161" s="1"/>
  <c r="AD54" i="161"/>
  <c r="AD55" i="161" s="1"/>
  <c r="AE54" i="161"/>
  <c r="AE55" i="161" s="1"/>
  <c r="AH91" i="135"/>
  <c r="AH80" i="135" s="1"/>
  <c r="AH81" i="135" s="1"/>
  <c r="AG54" i="160"/>
  <c r="AG55" i="160" s="1"/>
  <c r="G54" i="160"/>
  <c r="G55" i="160" s="1"/>
  <c r="G54" i="159"/>
  <c r="G55" i="159" s="1"/>
  <c r="AD54" i="159"/>
  <c r="AD55" i="159" s="1"/>
  <c r="AF54" i="160"/>
  <c r="AF55" i="160" s="1"/>
  <c r="F54" i="160"/>
  <c r="F55" i="160" s="1"/>
  <c r="F105" i="160" s="1"/>
  <c r="K595" i="19" s="1"/>
  <c r="E54" i="160"/>
  <c r="E55" i="160" s="1"/>
  <c r="D70" i="159"/>
  <c r="D72" i="159" s="1"/>
  <c r="N91" i="162"/>
  <c r="N80" i="162" s="1"/>
  <c r="N81" i="162" s="1"/>
  <c r="AE54" i="160"/>
  <c r="AE55" i="160" s="1"/>
  <c r="AE103" i="160" s="1"/>
  <c r="AJ593" i="19" s="1"/>
  <c r="AD54" i="160"/>
  <c r="AD55" i="160" s="1"/>
  <c r="AD106" i="160" s="1"/>
  <c r="AI596" i="19" s="1"/>
  <c r="AE54" i="159"/>
  <c r="AE55" i="159" s="1"/>
  <c r="E54" i="159"/>
  <c r="E55" i="159" s="1"/>
  <c r="AF91" i="157"/>
  <c r="AF80" i="157" s="1"/>
  <c r="AF81" i="157" s="1"/>
  <c r="F54" i="159"/>
  <c r="F55" i="159" s="1"/>
  <c r="AG54" i="159"/>
  <c r="AG55" i="159" s="1"/>
  <c r="AF54" i="159"/>
  <c r="AF55" i="159" s="1"/>
  <c r="AE91" i="163"/>
  <c r="AE80" i="163" s="1"/>
  <c r="AE81" i="163" s="1"/>
  <c r="U91" i="163"/>
  <c r="U80" i="163" s="1"/>
  <c r="U81" i="163" s="1"/>
  <c r="R91" i="163"/>
  <c r="R80" i="163" s="1"/>
  <c r="R81" i="163" s="1"/>
  <c r="AH91" i="163"/>
  <c r="AH80" i="163" s="1"/>
  <c r="AH81" i="163" s="1"/>
  <c r="Y91" i="161"/>
  <c r="Y80" i="161" s="1"/>
  <c r="Y81" i="161" s="1"/>
  <c r="AH91" i="159"/>
  <c r="AH80" i="159" s="1"/>
  <c r="AH81" i="159" s="1"/>
  <c r="AF91" i="163"/>
  <c r="AF80" i="163" s="1"/>
  <c r="AF81" i="163" s="1"/>
  <c r="S91" i="161"/>
  <c r="S80" i="161" s="1"/>
  <c r="S81" i="161" s="1"/>
  <c r="W91" i="161"/>
  <c r="W80" i="161" s="1"/>
  <c r="W81" i="161" s="1"/>
  <c r="AD91" i="161"/>
  <c r="AD80" i="161" s="1"/>
  <c r="AD81" i="161" s="1"/>
  <c r="Q91" i="163"/>
  <c r="Q80" i="163" s="1"/>
  <c r="Q81" i="163" s="1"/>
  <c r="AD91" i="162"/>
  <c r="AD80" i="162" s="1"/>
  <c r="AD81" i="162" s="1"/>
  <c r="R91" i="162"/>
  <c r="R80" i="162" s="1"/>
  <c r="R81" i="162" s="1"/>
  <c r="AD54" i="96"/>
  <c r="AD55" i="96" s="1"/>
  <c r="R91" i="159"/>
  <c r="R80" i="159" s="1"/>
  <c r="R81" i="159" s="1"/>
  <c r="Y91" i="159"/>
  <c r="Y80" i="159" s="1"/>
  <c r="Y81" i="159" s="1"/>
  <c r="F54" i="163"/>
  <c r="F55" i="163" s="1"/>
  <c r="AH54" i="149"/>
  <c r="AH55" i="149" s="1"/>
  <c r="Z91" i="163"/>
  <c r="Z80" i="163" s="1"/>
  <c r="Z81" i="163" s="1"/>
  <c r="AC91" i="163"/>
  <c r="AC80" i="163" s="1"/>
  <c r="AC81" i="163" s="1"/>
  <c r="AF54" i="163"/>
  <c r="AF55" i="163" s="1"/>
  <c r="S91" i="162"/>
  <c r="S80" i="162" s="1"/>
  <c r="S81" i="162" s="1"/>
  <c r="AD91" i="163"/>
  <c r="AD80" i="163" s="1"/>
  <c r="AD81" i="163" s="1"/>
  <c r="AA91" i="163"/>
  <c r="AA80" i="163" s="1"/>
  <c r="AA81" i="163" s="1"/>
  <c r="AB91" i="163"/>
  <c r="AB80" i="163" s="1"/>
  <c r="AB81" i="163" s="1"/>
  <c r="AG91" i="163"/>
  <c r="AG80" i="163" s="1"/>
  <c r="AG81" i="163" s="1"/>
  <c r="AE54" i="163"/>
  <c r="AE55" i="163" s="1"/>
  <c r="AG54" i="163"/>
  <c r="AG55" i="163" s="1"/>
  <c r="AD54" i="163"/>
  <c r="AD55" i="163" s="1"/>
  <c r="Y91" i="163"/>
  <c r="Y80" i="163" s="1"/>
  <c r="Y81" i="163" s="1"/>
  <c r="S91" i="163"/>
  <c r="S80" i="163" s="1"/>
  <c r="S81" i="163" s="1"/>
  <c r="O91" i="162"/>
  <c r="O80" i="162" s="1"/>
  <c r="O81" i="162" s="1"/>
  <c r="U91" i="162"/>
  <c r="U80" i="162" s="1"/>
  <c r="U81" i="162" s="1"/>
  <c r="V91" i="163"/>
  <c r="V80" i="163" s="1"/>
  <c r="V81" i="163" s="1"/>
  <c r="X91" i="163"/>
  <c r="X80" i="163" s="1"/>
  <c r="X81" i="163" s="1"/>
  <c r="AB91" i="161"/>
  <c r="AB80" i="161" s="1"/>
  <c r="AB81" i="161" s="1"/>
  <c r="AC91" i="161"/>
  <c r="AC80" i="161" s="1"/>
  <c r="AC81" i="161" s="1"/>
  <c r="G54" i="163"/>
  <c r="H50" i="163"/>
  <c r="W91" i="163"/>
  <c r="W80" i="163" s="1"/>
  <c r="W81" i="163" s="1"/>
  <c r="T91" i="163"/>
  <c r="T80" i="163" s="1"/>
  <c r="T81" i="163" s="1"/>
  <c r="E55" i="163"/>
  <c r="AH91" i="161"/>
  <c r="AH80" i="161" s="1"/>
  <c r="AH81" i="161" s="1"/>
  <c r="X91" i="162"/>
  <c r="X80" i="162" s="1"/>
  <c r="X81" i="162" s="1"/>
  <c r="Y91" i="162"/>
  <c r="Y80" i="162" s="1"/>
  <c r="Y81" i="162" s="1"/>
  <c r="AC91" i="160"/>
  <c r="AC80" i="160" s="1"/>
  <c r="AC81" i="160" s="1"/>
  <c r="AB91" i="162"/>
  <c r="AB80" i="162" s="1"/>
  <c r="AB81" i="162" s="1"/>
  <c r="AC91" i="162"/>
  <c r="AC80" i="162" s="1"/>
  <c r="AC81" i="162" s="1"/>
  <c r="AH91" i="162"/>
  <c r="AH80" i="162" s="1"/>
  <c r="AH81" i="162" s="1"/>
  <c r="Q91" i="162"/>
  <c r="Q80" i="162" s="1"/>
  <c r="Q81" i="162" s="1"/>
  <c r="AG91" i="162"/>
  <c r="AG80" i="162" s="1"/>
  <c r="AG81" i="162" s="1"/>
  <c r="S91" i="106"/>
  <c r="S80" i="106" s="1"/>
  <c r="S81" i="106" s="1"/>
  <c r="AE54" i="162"/>
  <c r="AD54" i="162"/>
  <c r="F54" i="162"/>
  <c r="AH54" i="162"/>
  <c r="E54" i="162"/>
  <c r="G54" i="162"/>
  <c r="AF54" i="162"/>
  <c r="AG54" i="162"/>
  <c r="W91" i="162"/>
  <c r="W80" i="162" s="1"/>
  <c r="W81" i="162" s="1"/>
  <c r="P91" i="162"/>
  <c r="P80" i="162" s="1"/>
  <c r="P81" i="162" s="1"/>
  <c r="AF91" i="162"/>
  <c r="AF80" i="162" s="1"/>
  <c r="AF81" i="162" s="1"/>
  <c r="AA91" i="160"/>
  <c r="AA80" i="160" s="1"/>
  <c r="AA81" i="160" s="1"/>
  <c r="T91" i="160"/>
  <c r="T80" i="160" s="1"/>
  <c r="T81" i="160" s="1"/>
  <c r="AE91" i="162"/>
  <c r="AE80" i="162" s="1"/>
  <c r="AE81" i="162" s="1"/>
  <c r="T91" i="162"/>
  <c r="T80" i="162" s="1"/>
  <c r="T81" i="162" s="1"/>
  <c r="U91" i="161"/>
  <c r="U80" i="161" s="1"/>
  <c r="U81" i="161" s="1"/>
  <c r="AF91" i="161"/>
  <c r="AF80" i="161" s="1"/>
  <c r="AF81" i="161" s="1"/>
  <c r="AG91" i="161"/>
  <c r="AG80" i="161" s="1"/>
  <c r="AG81" i="161" s="1"/>
  <c r="D75" i="161"/>
  <c r="AD68" i="161"/>
  <c r="AH68" i="161"/>
  <c r="Q91" i="160"/>
  <c r="Q80" i="160" s="1"/>
  <c r="Q81" i="160" s="1"/>
  <c r="AE91" i="161"/>
  <c r="AE80" i="161" s="1"/>
  <c r="AE81" i="161" s="1"/>
  <c r="T91" i="161"/>
  <c r="T80" i="161" s="1"/>
  <c r="T81" i="161" s="1"/>
  <c r="Z91" i="97"/>
  <c r="Z80" i="97" s="1"/>
  <c r="Z81" i="97" s="1"/>
  <c r="H54" i="158"/>
  <c r="AH102" i="160"/>
  <c r="AM592" i="19" s="1"/>
  <c r="AE91" i="160"/>
  <c r="AE80" i="160" s="1"/>
  <c r="AE81" i="160" s="1"/>
  <c r="AA91" i="161"/>
  <c r="AA80" i="161" s="1"/>
  <c r="AA81" i="161" s="1"/>
  <c r="Z91" i="161"/>
  <c r="Z80" i="161" s="1"/>
  <c r="Z81" i="161" s="1"/>
  <c r="X91" i="161"/>
  <c r="X80" i="161" s="1"/>
  <c r="X81" i="161" s="1"/>
  <c r="V91" i="158"/>
  <c r="V80" i="158" s="1"/>
  <c r="V81" i="158" s="1"/>
  <c r="R91" i="158"/>
  <c r="R80" i="158" s="1"/>
  <c r="R81" i="158" s="1"/>
  <c r="AB91" i="158"/>
  <c r="AB80" i="158" s="1"/>
  <c r="AB81" i="158" s="1"/>
  <c r="Y91" i="158"/>
  <c r="Y80" i="158" s="1"/>
  <c r="Y81" i="158" s="1"/>
  <c r="AG91" i="160"/>
  <c r="AG80" i="160" s="1"/>
  <c r="AG81" i="160" s="1"/>
  <c r="V91" i="161"/>
  <c r="V80" i="161" s="1"/>
  <c r="V81" i="161" s="1"/>
  <c r="H50" i="161"/>
  <c r="G54" i="161"/>
  <c r="E54" i="139"/>
  <c r="E55" i="139" s="1"/>
  <c r="AA91" i="158"/>
  <c r="AA80" i="158" s="1"/>
  <c r="AA81" i="158" s="1"/>
  <c r="R91" i="160"/>
  <c r="R80" i="160" s="1"/>
  <c r="R81" i="160" s="1"/>
  <c r="Z91" i="158"/>
  <c r="Z80" i="158" s="1"/>
  <c r="Z81" i="158" s="1"/>
  <c r="G54" i="158"/>
  <c r="Z91" i="159"/>
  <c r="Z80" i="159" s="1"/>
  <c r="Z81" i="159" s="1"/>
  <c r="AA91" i="159"/>
  <c r="AA80" i="159" s="1"/>
  <c r="AA81" i="159" s="1"/>
  <c r="AB91" i="159"/>
  <c r="AB80" i="159" s="1"/>
  <c r="AB81" i="159" s="1"/>
  <c r="AC91" i="159"/>
  <c r="AC80" i="159" s="1"/>
  <c r="AC81" i="159" s="1"/>
  <c r="AH103" i="160"/>
  <c r="AM593" i="19" s="1"/>
  <c r="AH105" i="160"/>
  <c r="AM595" i="19" s="1"/>
  <c r="AF54" i="149"/>
  <c r="AF55" i="149" s="1"/>
  <c r="F54" i="157"/>
  <c r="F55" i="157" s="1"/>
  <c r="F54" i="158"/>
  <c r="F55" i="158" s="1"/>
  <c r="AF91" i="160"/>
  <c r="AF80" i="160" s="1"/>
  <c r="AF81" i="160" s="1"/>
  <c r="AE55" i="158"/>
  <c r="F54" i="154"/>
  <c r="F55" i="154" s="1"/>
  <c r="W91" i="158"/>
  <c r="W80" i="158" s="1"/>
  <c r="W81" i="158" s="1"/>
  <c r="AF54" i="154"/>
  <c r="AF55" i="154" s="1"/>
  <c r="AG54" i="154"/>
  <c r="AG55" i="154" s="1"/>
  <c r="AH54" i="158"/>
  <c r="AF54" i="158"/>
  <c r="AD54" i="158"/>
  <c r="AG54" i="158"/>
  <c r="AH54" i="139"/>
  <c r="AH55" i="139" s="1"/>
  <c r="E54" i="158"/>
  <c r="V91" i="159"/>
  <c r="V80" i="159" s="1"/>
  <c r="V81" i="159" s="1"/>
  <c r="P91" i="159"/>
  <c r="P80" i="159" s="1"/>
  <c r="P81" i="159" s="1"/>
  <c r="AF91" i="159"/>
  <c r="AF80" i="159" s="1"/>
  <c r="AF81" i="159" s="1"/>
  <c r="AG91" i="159"/>
  <c r="AG80" i="159" s="1"/>
  <c r="AG81" i="159" s="1"/>
  <c r="AH104" i="160"/>
  <c r="AM594" i="19" s="1"/>
  <c r="S91" i="160"/>
  <c r="S80" i="160" s="1"/>
  <c r="S81" i="160" s="1"/>
  <c r="X91" i="160"/>
  <c r="X80" i="160" s="1"/>
  <c r="X81" i="160" s="1"/>
  <c r="U91" i="159"/>
  <c r="U80" i="159" s="1"/>
  <c r="U81" i="159" s="1"/>
  <c r="S91" i="159"/>
  <c r="S80" i="159" s="1"/>
  <c r="S81" i="159" s="1"/>
  <c r="T91" i="159"/>
  <c r="T80" i="159" s="1"/>
  <c r="T81" i="159" s="1"/>
  <c r="AH91" i="160"/>
  <c r="AH80" i="160" s="1"/>
  <c r="AH81" i="160" s="1"/>
  <c r="U91" i="160"/>
  <c r="U80" i="160" s="1"/>
  <c r="U81" i="160" s="1"/>
  <c r="W91" i="160"/>
  <c r="W80" i="160" s="1"/>
  <c r="W81" i="160" s="1"/>
  <c r="AB91" i="160"/>
  <c r="AB80" i="160" s="1"/>
  <c r="AB81" i="160" s="1"/>
  <c r="AD91" i="159"/>
  <c r="AD80" i="159" s="1"/>
  <c r="AD81" i="159" s="1"/>
  <c r="Y91" i="160"/>
  <c r="Y80" i="160" s="1"/>
  <c r="Y81" i="160" s="1"/>
  <c r="V91" i="160"/>
  <c r="V80" i="160" s="1"/>
  <c r="V81" i="160" s="1"/>
  <c r="H50" i="159"/>
  <c r="W91" i="159"/>
  <c r="W80" i="159" s="1"/>
  <c r="W81" i="159" s="1"/>
  <c r="X91" i="157"/>
  <c r="X80" i="157" s="1"/>
  <c r="X81" i="157" s="1"/>
  <c r="P91" i="158"/>
  <c r="P80" i="158" s="1"/>
  <c r="P81" i="158" s="1"/>
  <c r="AF91" i="158"/>
  <c r="AF80" i="158" s="1"/>
  <c r="AF81" i="158" s="1"/>
  <c r="AC91" i="158"/>
  <c r="AC80" i="158" s="1"/>
  <c r="AC81" i="158" s="1"/>
  <c r="AA91" i="152"/>
  <c r="AA80" i="152" s="1"/>
  <c r="AA81" i="152" s="1"/>
  <c r="AC91" i="157"/>
  <c r="AC80" i="157" s="1"/>
  <c r="AC81" i="157" s="1"/>
  <c r="AE54" i="156"/>
  <c r="AE55" i="156" s="1"/>
  <c r="H14" i="159"/>
  <c r="AH55" i="159"/>
  <c r="O91" i="159"/>
  <c r="O80" i="159" s="1"/>
  <c r="O81" i="159" s="1"/>
  <c r="AE91" i="159"/>
  <c r="AE80" i="159" s="1"/>
  <c r="AE81" i="159" s="1"/>
  <c r="X91" i="159"/>
  <c r="X80" i="159" s="1"/>
  <c r="X81" i="159" s="1"/>
  <c r="AD91" i="129"/>
  <c r="AD80" i="129" s="1"/>
  <c r="AD81" i="129" s="1"/>
  <c r="AG91" i="142"/>
  <c r="AG80" i="142" s="1"/>
  <c r="AG81" i="142" s="1"/>
  <c r="AF54" i="150"/>
  <c r="AF55" i="150" s="1"/>
  <c r="G54" i="156"/>
  <c r="G55" i="156" s="1"/>
  <c r="AE91" i="158"/>
  <c r="AE80" i="158" s="1"/>
  <c r="AE81" i="158" s="1"/>
  <c r="AD91" i="158"/>
  <c r="AD80" i="158" s="1"/>
  <c r="AD81" i="158" s="1"/>
  <c r="AE91" i="149"/>
  <c r="AE80" i="149" s="1"/>
  <c r="AE81" i="149" s="1"/>
  <c r="AD54" i="156"/>
  <c r="AD55" i="156" s="1"/>
  <c r="Q91" i="157"/>
  <c r="Q80" i="157" s="1"/>
  <c r="Q81" i="157" s="1"/>
  <c r="AG91" i="157"/>
  <c r="AG80" i="157" s="1"/>
  <c r="AG81" i="157" s="1"/>
  <c r="U91" i="158"/>
  <c r="U80" i="158" s="1"/>
  <c r="U81" i="158" s="1"/>
  <c r="AG91" i="158"/>
  <c r="AG80" i="158" s="1"/>
  <c r="AG81" i="158" s="1"/>
  <c r="AH91" i="158"/>
  <c r="AH80" i="158" s="1"/>
  <c r="AH81" i="158" s="1"/>
  <c r="AG54" i="150"/>
  <c r="AG55" i="150" s="1"/>
  <c r="H54" i="156"/>
  <c r="H55" i="156" s="1"/>
  <c r="Q91" i="158"/>
  <c r="Q80" i="158" s="1"/>
  <c r="Q81" i="158" s="1"/>
  <c r="X91" i="158"/>
  <c r="X80" i="158" s="1"/>
  <c r="X81" i="158" s="1"/>
  <c r="AD102" i="150"/>
  <c r="AH511" i="19" s="1"/>
  <c r="AD106" i="150"/>
  <c r="AH515" i="19" s="1"/>
  <c r="AG54" i="149"/>
  <c r="AG55" i="149" s="1"/>
  <c r="AE54" i="149"/>
  <c r="AE55" i="149" s="1"/>
  <c r="AE54" i="150"/>
  <c r="AE55" i="150" s="1"/>
  <c r="R91" i="153"/>
  <c r="R80" i="153" s="1"/>
  <c r="R81" i="153" s="1"/>
  <c r="Q91" i="154"/>
  <c r="Q80" i="154" s="1"/>
  <c r="Q81" i="154" s="1"/>
  <c r="S91" i="157"/>
  <c r="S80" i="157" s="1"/>
  <c r="S81" i="157" s="1"/>
  <c r="AA91" i="157"/>
  <c r="AA80" i="157" s="1"/>
  <c r="AA81" i="157" s="1"/>
  <c r="R91" i="157"/>
  <c r="R80" i="157" s="1"/>
  <c r="R81" i="157" s="1"/>
  <c r="AH91" i="157"/>
  <c r="AH80" i="157" s="1"/>
  <c r="AH81" i="157" s="1"/>
  <c r="E54" i="157"/>
  <c r="R91" i="144"/>
  <c r="R80" i="144" s="1"/>
  <c r="R81" i="144" s="1"/>
  <c r="F54" i="149"/>
  <c r="F55" i="149" s="1"/>
  <c r="E54" i="149"/>
  <c r="E55" i="149" s="1"/>
  <c r="X91" i="152"/>
  <c r="X80" i="152" s="1"/>
  <c r="X81" i="152" s="1"/>
  <c r="X91" i="154"/>
  <c r="X80" i="154" s="1"/>
  <c r="X81" i="154" s="1"/>
  <c r="V91" i="155"/>
  <c r="V80" i="155" s="1"/>
  <c r="V81" i="155" s="1"/>
  <c r="AG91" i="155"/>
  <c r="AG80" i="155" s="1"/>
  <c r="AG81" i="155" s="1"/>
  <c r="Y91" i="157"/>
  <c r="Y80" i="157" s="1"/>
  <c r="Y81" i="157" s="1"/>
  <c r="E54" i="150"/>
  <c r="E55" i="150" s="1"/>
  <c r="F54" i="150"/>
  <c r="F55" i="150" s="1"/>
  <c r="AH54" i="150"/>
  <c r="AH55" i="150" s="1"/>
  <c r="Z91" i="154"/>
  <c r="Z80" i="154" s="1"/>
  <c r="Z81" i="154" s="1"/>
  <c r="AG91" i="154"/>
  <c r="AG80" i="154" s="1"/>
  <c r="AG81" i="154" s="1"/>
  <c r="Q91" i="155"/>
  <c r="Q80" i="155" s="1"/>
  <c r="Q81" i="155" s="1"/>
  <c r="AG54" i="156"/>
  <c r="AG55" i="156" s="1"/>
  <c r="P91" i="157"/>
  <c r="P80" i="157" s="1"/>
  <c r="P81" i="157" s="1"/>
  <c r="Z91" i="157"/>
  <c r="Z80" i="157" s="1"/>
  <c r="Z81" i="157" s="1"/>
  <c r="T91" i="158"/>
  <c r="T80" i="158" s="1"/>
  <c r="T81" i="158" s="1"/>
  <c r="S91" i="158"/>
  <c r="S80" i="158" s="1"/>
  <c r="S81" i="158" s="1"/>
  <c r="AD91" i="157"/>
  <c r="AD80" i="157" s="1"/>
  <c r="AD81" i="157" s="1"/>
  <c r="AD54" i="157"/>
  <c r="AD55" i="157" s="1"/>
  <c r="U91" i="157"/>
  <c r="U80" i="157" s="1"/>
  <c r="U81" i="157" s="1"/>
  <c r="AF54" i="157"/>
  <c r="AH54" i="157"/>
  <c r="V91" i="157"/>
  <c r="V80" i="157" s="1"/>
  <c r="V81" i="157" s="1"/>
  <c r="AG54" i="157"/>
  <c r="AG55" i="157" s="1"/>
  <c r="T91" i="157"/>
  <c r="T80" i="157" s="1"/>
  <c r="T81" i="157" s="1"/>
  <c r="AE91" i="153"/>
  <c r="AE80" i="153" s="1"/>
  <c r="AE81" i="153" s="1"/>
  <c r="AH91" i="154"/>
  <c r="AH80" i="154" s="1"/>
  <c r="AH81" i="154" s="1"/>
  <c r="D75" i="157"/>
  <c r="AB91" i="157"/>
  <c r="AB80" i="157" s="1"/>
  <c r="AB81" i="157" s="1"/>
  <c r="O91" i="157"/>
  <c r="O80" i="157" s="1"/>
  <c r="O81" i="157" s="1"/>
  <c r="G54" i="157"/>
  <c r="H50" i="157"/>
  <c r="H58" i="157" s="1"/>
  <c r="AE91" i="157"/>
  <c r="AE80" i="157" s="1"/>
  <c r="AE81" i="157" s="1"/>
  <c r="W91" i="157"/>
  <c r="W80" i="157" s="1"/>
  <c r="W81" i="157" s="1"/>
  <c r="AE55" i="157"/>
  <c r="AD91" i="155"/>
  <c r="AD80" i="155" s="1"/>
  <c r="AD81" i="155" s="1"/>
  <c r="E54" i="156"/>
  <c r="F54" i="156"/>
  <c r="AH54" i="156"/>
  <c r="AF55" i="156"/>
  <c r="E54" i="135"/>
  <c r="E55" i="135" s="1"/>
  <c r="S91" i="152"/>
  <c r="S80" i="152" s="1"/>
  <c r="S81" i="152" s="1"/>
  <c r="AH91" i="155"/>
  <c r="AH80" i="155" s="1"/>
  <c r="AH81" i="155" s="1"/>
  <c r="AB91" i="155"/>
  <c r="AB80" i="155" s="1"/>
  <c r="AB81" i="155" s="1"/>
  <c r="Y91" i="155"/>
  <c r="Y80" i="155" s="1"/>
  <c r="Y81" i="155" s="1"/>
  <c r="O91" i="152"/>
  <c r="O80" i="152" s="1"/>
  <c r="O81" i="152" s="1"/>
  <c r="AB91" i="152"/>
  <c r="AB80" i="152" s="1"/>
  <c r="AB81" i="152" s="1"/>
  <c r="AE91" i="155"/>
  <c r="AE80" i="155" s="1"/>
  <c r="AE81" i="155" s="1"/>
  <c r="AF91" i="155"/>
  <c r="AF80" i="155" s="1"/>
  <c r="AF81" i="155" s="1"/>
  <c r="AC91" i="155"/>
  <c r="AC80" i="155" s="1"/>
  <c r="AC81" i="155" s="1"/>
  <c r="G54" i="135"/>
  <c r="G55" i="135" s="1"/>
  <c r="AC91" i="152"/>
  <c r="AC80" i="152" s="1"/>
  <c r="AC81" i="152" s="1"/>
  <c r="Y91" i="152"/>
  <c r="Y80" i="152" s="1"/>
  <c r="Y81" i="152" s="1"/>
  <c r="V91" i="154"/>
  <c r="V80" i="154" s="1"/>
  <c r="V81" i="154" s="1"/>
  <c r="AG54" i="135"/>
  <c r="AG55" i="135" s="1"/>
  <c r="U91" i="154"/>
  <c r="U80" i="154" s="1"/>
  <c r="U81" i="154" s="1"/>
  <c r="R91" i="155"/>
  <c r="R80" i="155" s="1"/>
  <c r="R81" i="155" s="1"/>
  <c r="S91" i="155"/>
  <c r="S80" i="155" s="1"/>
  <c r="S81" i="155" s="1"/>
  <c r="W91" i="152"/>
  <c r="W80" i="152" s="1"/>
  <c r="W81" i="152" s="1"/>
  <c r="F54" i="153"/>
  <c r="F55" i="153" s="1"/>
  <c r="AD91" i="154"/>
  <c r="AD80" i="154" s="1"/>
  <c r="AD81" i="154" s="1"/>
  <c r="U91" i="155"/>
  <c r="U80" i="155" s="1"/>
  <c r="U81" i="155" s="1"/>
  <c r="W91" i="155"/>
  <c r="W80" i="155" s="1"/>
  <c r="W81" i="155" s="1"/>
  <c r="X91" i="155"/>
  <c r="X80" i="155" s="1"/>
  <c r="X81" i="155" s="1"/>
  <c r="AA91" i="154"/>
  <c r="AA80" i="154" s="1"/>
  <c r="AA81" i="154" s="1"/>
  <c r="P91" i="154"/>
  <c r="P80" i="154" s="1"/>
  <c r="P81" i="154" s="1"/>
  <c r="AF91" i="154"/>
  <c r="AF80" i="154" s="1"/>
  <c r="AF81" i="154" s="1"/>
  <c r="Z91" i="155"/>
  <c r="Z80" i="155" s="1"/>
  <c r="Z81" i="155" s="1"/>
  <c r="G55" i="155"/>
  <c r="AF54" i="135"/>
  <c r="AF55" i="135" s="1"/>
  <c r="R91" i="152"/>
  <c r="R80" i="152" s="1"/>
  <c r="R81" i="152" s="1"/>
  <c r="V91" i="152"/>
  <c r="V80" i="152" s="1"/>
  <c r="V81" i="152" s="1"/>
  <c r="AH54" i="152"/>
  <c r="AH55" i="152" s="1"/>
  <c r="T91" i="153"/>
  <c r="T80" i="153" s="1"/>
  <c r="T81" i="153" s="1"/>
  <c r="U91" i="153"/>
  <c r="U80" i="153" s="1"/>
  <c r="U81" i="153" s="1"/>
  <c r="AD54" i="135"/>
  <c r="AD55" i="135" s="1"/>
  <c r="AC91" i="142"/>
  <c r="AC80" i="142" s="1"/>
  <c r="AC81" i="142" s="1"/>
  <c r="AD54" i="151"/>
  <c r="AD55" i="151" s="1"/>
  <c r="AE54" i="152"/>
  <c r="AE55" i="152" s="1"/>
  <c r="Z91" i="153"/>
  <c r="Z80" i="153" s="1"/>
  <c r="Z81" i="153" s="1"/>
  <c r="V91" i="153"/>
  <c r="V80" i="153" s="1"/>
  <c r="V81" i="153" s="1"/>
  <c r="H54" i="155"/>
  <c r="I50" i="155"/>
  <c r="AE54" i="154"/>
  <c r="AH54" i="154"/>
  <c r="AD54" i="154"/>
  <c r="AA91" i="155"/>
  <c r="AA80" i="155" s="1"/>
  <c r="AA81" i="155" s="1"/>
  <c r="T91" i="155"/>
  <c r="T80" i="155" s="1"/>
  <c r="T81" i="155" s="1"/>
  <c r="AF54" i="155"/>
  <c r="AG54" i="155"/>
  <c r="AH54" i="155"/>
  <c r="F54" i="155"/>
  <c r="AD54" i="155"/>
  <c r="AE54" i="155"/>
  <c r="E54" i="155"/>
  <c r="W91" i="154"/>
  <c r="W80" i="154" s="1"/>
  <c r="W81" i="154" s="1"/>
  <c r="AB91" i="154"/>
  <c r="AB80" i="154" s="1"/>
  <c r="AB81" i="154" s="1"/>
  <c r="AA91" i="153"/>
  <c r="AA80" i="153" s="1"/>
  <c r="AA81" i="153" s="1"/>
  <c r="AB91" i="153"/>
  <c r="AB80" i="153" s="1"/>
  <c r="AB81" i="153" s="1"/>
  <c r="AC91" i="153"/>
  <c r="AC80" i="153" s="1"/>
  <c r="AC81" i="153" s="1"/>
  <c r="AE91" i="154"/>
  <c r="AE80" i="154" s="1"/>
  <c r="AE81" i="154" s="1"/>
  <c r="T91" i="154"/>
  <c r="T80" i="154" s="1"/>
  <c r="T81" i="154" s="1"/>
  <c r="AD54" i="153"/>
  <c r="AH91" i="153"/>
  <c r="AH80" i="153" s="1"/>
  <c r="AH81" i="153" s="1"/>
  <c r="S91" i="154"/>
  <c r="S80" i="154" s="1"/>
  <c r="S81" i="154" s="1"/>
  <c r="G54" i="117"/>
  <c r="G55" i="117" s="1"/>
  <c r="AG91" i="153"/>
  <c r="AG80" i="153" s="1"/>
  <c r="AG81" i="153" s="1"/>
  <c r="H50" i="154"/>
  <c r="G54" i="154"/>
  <c r="E55" i="154"/>
  <c r="AG55" i="153"/>
  <c r="AE54" i="153"/>
  <c r="AF54" i="153"/>
  <c r="S91" i="153"/>
  <c r="S80" i="153" s="1"/>
  <c r="S81" i="153" s="1"/>
  <c r="AH54" i="153"/>
  <c r="X91" i="153"/>
  <c r="X80" i="153" s="1"/>
  <c r="X81" i="153" s="1"/>
  <c r="Y91" i="153"/>
  <c r="Y80" i="153" s="1"/>
  <c r="Y81" i="153" s="1"/>
  <c r="E54" i="153"/>
  <c r="G54" i="153"/>
  <c r="H50" i="153"/>
  <c r="AD91" i="153"/>
  <c r="AD80" i="153" s="1"/>
  <c r="AD81" i="153" s="1"/>
  <c r="W91" i="153"/>
  <c r="W80" i="153" s="1"/>
  <c r="W81" i="153" s="1"/>
  <c r="AF91" i="153"/>
  <c r="AF80" i="153" s="1"/>
  <c r="AF81" i="153" s="1"/>
  <c r="F54" i="143"/>
  <c r="F55" i="143" s="1"/>
  <c r="AD105" i="150"/>
  <c r="AH514" i="19" s="1"/>
  <c r="P91" i="142"/>
  <c r="P80" i="142" s="1"/>
  <c r="P81" i="142" s="1"/>
  <c r="T91" i="152"/>
  <c r="T80" i="152" s="1"/>
  <c r="T81" i="152" s="1"/>
  <c r="T91" i="149"/>
  <c r="T80" i="149" s="1"/>
  <c r="T81" i="149" s="1"/>
  <c r="AD103" i="150"/>
  <c r="AH512" i="19" s="1"/>
  <c r="AE54" i="151"/>
  <c r="AE55" i="151" s="1"/>
  <c r="E54" i="152"/>
  <c r="E55" i="152" s="1"/>
  <c r="Z91" i="147"/>
  <c r="Z80" i="147" s="1"/>
  <c r="Z81" i="147" s="1"/>
  <c r="V91" i="150"/>
  <c r="V80" i="150" s="1"/>
  <c r="V81" i="150" s="1"/>
  <c r="AG91" i="150"/>
  <c r="AG80" i="150" s="1"/>
  <c r="AG81" i="150" s="1"/>
  <c r="W91" i="150"/>
  <c r="W80" i="150" s="1"/>
  <c r="W81" i="150" s="1"/>
  <c r="X91" i="150"/>
  <c r="X80" i="150" s="1"/>
  <c r="X81" i="150" s="1"/>
  <c r="AG54" i="152"/>
  <c r="AG55" i="152" s="1"/>
  <c r="AF91" i="151"/>
  <c r="AF80" i="151" s="1"/>
  <c r="AF81" i="151" s="1"/>
  <c r="AG54" i="151"/>
  <c r="AG55" i="151" s="1"/>
  <c r="AF54" i="151"/>
  <c r="AF55" i="151" s="1"/>
  <c r="AD54" i="146"/>
  <c r="AD55" i="146" s="1"/>
  <c r="AD102" i="152"/>
  <c r="AI528" i="19" s="1"/>
  <c r="AD106" i="152"/>
  <c r="AI532" i="19" s="1"/>
  <c r="AD105" i="152"/>
  <c r="AI531" i="19" s="1"/>
  <c r="AD104" i="152"/>
  <c r="AI530" i="19" s="1"/>
  <c r="AD103" i="152"/>
  <c r="AI529" i="19" s="1"/>
  <c r="V91" i="143"/>
  <c r="V80" i="143" s="1"/>
  <c r="V81" i="143" s="1"/>
  <c r="Z91" i="142"/>
  <c r="Z80" i="142" s="1"/>
  <c r="Z81" i="142" s="1"/>
  <c r="AC91" i="148"/>
  <c r="AC80" i="148" s="1"/>
  <c r="AC81" i="148" s="1"/>
  <c r="U91" i="149"/>
  <c r="U80" i="149" s="1"/>
  <c r="U81" i="149" s="1"/>
  <c r="V91" i="149"/>
  <c r="V80" i="149" s="1"/>
  <c r="V81" i="149" s="1"/>
  <c r="AH91" i="150"/>
  <c r="AH80" i="150" s="1"/>
  <c r="AH81" i="150" s="1"/>
  <c r="R91" i="151"/>
  <c r="R80" i="151" s="1"/>
  <c r="R81" i="151" s="1"/>
  <c r="W91" i="142"/>
  <c r="W80" i="142" s="1"/>
  <c r="W81" i="142" s="1"/>
  <c r="AH91" i="143"/>
  <c r="AH80" i="143" s="1"/>
  <c r="AH81" i="143" s="1"/>
  <c r="F54" i="147"/>
  <c r="F55" i="147" s="1"/>
  <c r="V91" i="147"/>
  <c r="V80" i="147" s="1"/>
  <c r="V81" i="147" s="1"/>
  <c r="AC91" i="150"/>
  <c r="AC80" i="150" s="1"/>
  <c r="AC81" i="150" s="1"/>
  <c r="AD104" i="150"/>
  <c r="AH513" i="19" s="1"/>
  <c r="F54" i="151"/>
  <c r="F55" i="151" s="1"/>
  <c r="E54" i="151"/>
  <c r="E55" i="151" s="1"/>
  <c r="AF54" i="152"/>
  <c r="AF55" i="152" s="1"/>
  <c r="G54" i="152"/>
  <c r="G55" i="152" s="1"/>
  <c r="F54" i="152"/>
  <c r="N91" i="150"/>
  <c r="N80" i="150" s="1"/>
  <c r="N81" i="150" s="1"/>
  <c r="Y91" i="150"/>
  <c r="Y80" i="150" s="1"/>
  <c r="Y81" i="150" s="1"/>
  <c r="Q91" i="152"/>
  <c r="Q80" i="152" s="1"/>
  <c r="Q81" i="152" s="1"/>
  <c r="AA91" i="149"/>
  <c r="AA80" i="149" s="1"/>
  <c r="AA81" i="149" s="1"/>
  <c r="AF91" i="149"/>
  <c r="AF80" i="149" s="1"/>
  <c r="AF81" i="149" s="1"/>
  <c r="AF91" i="152"/>
  <c r="AF80" i="152" s="1"/>
  <c r="AF81" i="152" s="1"/>
  <c r="Y91" i="151"/>
  <c r="Y80" i="151" s="1"/>
  <c r="Y81" i="151" s="1"/>
  <c r="AH91" i="151"/>
  <c r="AH80" i="151" s="1"/>
  <c r="AH81" i="151" s="1"/>
  <c r="P91" i="152"/>
  <c r="P80" i="152" s="1"/>
  <c r="P81" i="152" s="1"/>
  <c r="W91" i="148"/>
  <c r="W80" i="148" s="1"/>
  <c r="W81" i="148" s="1"/>
  <c r="S91" i="151"/>
  <c r="S80" i="151" s="1"/>
  <c r="S81" i="151" s="1"/>
  <c r="T91" i="151"/>
  <c r="T80" i="151" s="1"/>
  <c r="T81" i="151" s="1"/>
  <c r="AC91" i="151"/>
  <c r="AC80" i="151" s="1"/>
  <c r="AC81" i="151" s="1"/>
  <c r="AG54" i="143"/>
  <c r="AG55" i="143" s="1"/>
  <c r="AH54" i="143"/>
  <c r="AH55" i="143" s="1"/>
  <c r="E54" i="143"/>
  <c r="E55" i="143" s="1"/>
  <c r="U91" i="146"/>
  <c r="U80" i="146" s="1"/>
  <c r="U81" i="146" s="1"/>
  <c r="AH54" i="146"/>
  <c r="AH55" i="146" s="1"/>
  <c r="AD91" i="147"/>
  <c r="AD80" i="147" s="1"/>
  <c r="AD81" i="147" s="1"/>
  <c r="AC91" i="149"/>
  <c r="AC80" i="149" s="1"/>
  <c r="AC81" i="149" s="1"/>
  <c r="AD91" i="149"/>
  <c r="AD80" i="149" s="1"/>
  <c r="AD81" i="149" s="1"/>
  <c r="U91" i="150"/>
  <c r="U80" i="150" s="1"/>
  <c r="U81" i="150" s="1"/>
  <c r="AD91" i="150"/>
  <c r="AD80" i="150" s="1"/>
  <c r="AD81" i="150" s="1"/>
  <c r="Q91" i="151"/>
  <c r="Q80" i="151" s="1"/>
  <c r="Q81" i="151" s="1"/>
  <c r="AE91" i="152"/>
  <c r="AE80" i="152" s="1"/>
  <c r="AE81" i="152" s="1"/>
  <c r="U91" i="152"/>
  <c r="U80" i="152" s="1"/>
  <c r="U81" i="152" s="1"/>
  <c r="AG91" i="148"/>
  <c r="AG80" i="148" s="1"/>
  <c r="AG81" i="148" s="1"/>
  <c r="AH91" i="149"/>
  <c r="AH80" i="149" s="1"/>
  <c r="AH81" i="149" s="1"/>
  <c r="AG91" i="152"/>
  <c r="AG80" i="152" s="1"/>
  <c r="AG81" i="152" s="1"/>
  <c r="Z91" i="152"/>
  <c r="Z80" i="152" s="1"/>
  <c r="Z81" i="152" s="1"/>
  <c r="V91" i="151"/>
  <c r="V80" i="151" s="1"/>
  <c r="V81" i="151" s="1"/>
  <c r="R91" i="150"/>
  <c r="R80" i="150" s="1"/>
  <c r="R81" i="150" s="1"/>
  <c r="AD91" i="151"/>
  <c r="AD80" i="151" s="1"/>
  <c r="AD81" i="151" s="1"/>
  <c r="AF105" i="148"/>
  <c r="AJ498" i="19" s="1"/>
  <c r="I50" i="152"/>
  <c r="AA91" i="151"/>
  <c r="AA80" i="151" s="1"/>
  <c r="AA81" i="151" s="1"/>
  <c r="AB91" i="151"/>
  <c r="AB80" i="151" s="1"/>
  <c r="AB81" i="151" s="1"/>
  <c r="U91" i="151"/>
  <c r="U80" i="151" s="1"/>
  <c r="U81" i="151" s="1"/>
  <c r="W91" i="151"/>
  <c r="W80" i="151" s="1"/>
  <c r="W81" i="151" s="1"/>
  <c r="AG91" i="151"/>
  <c r="AG80" i="151" s="1"/>
  <c r="AG81" i="151" s="1"/>
  <c r="Z91" i="151"/>
  <c r="Z80" i="151" s="1"/>
  <c r="Z81" i="151" s="1"/>
  <c r="AF106" i="148"/>
  <c r="AJ499" i="19" s="1"/>
  <c r="O91" i="150"/>
  <c r="O80" i="150" s="1"/>
  <c r="O81" i="150" s="1"/>
  <c r="AE91" i="150"/>
  <c r="AE80" i="150" s="1"/>
  <c r="AE81" i="150" s="1"/>
  <c r="P91" i="150"/>
  <c r="P80" i="150" s="1"/>
  <c r="P81" i="150" s="1"/>
  <c r="X91" i="148"/>
  <c r="X80" i="148" s="1"/>
  <c r="X81" i="148" s="1"/>
  <c r="H50" i="151"/>
  <c r="G54" i="151"/>
  <c r="AE91" i="151"/>
  <c r="AE80" i="151" s="1"/>
  <c r="AE81" i="151" s="1"/>
  <c r="X91" i="151"/>
  <c r="X80" i="151" s="1"/>
  <c r="X81" i="151" s="1"/>
  <c r="F54" i="145"/>
  <c r="F55" i="145" s="1"/>
  <c r="AF91" i="150"/>
  <c r="AF80" i="150" s="1"/>
  <c r="AF81" i="150" s="1"/>
  <c r="AD54" i="145"/>
  <c r="AF54" i="145"/>
  <c r="AF55" i="145" s="1"/>
  <c r="AH55" i="145"/>
  <c r="AE54" i="145"/>
  <c r="AE55" i="145" s="1"/>
  <c r="AG54" i="145"/>
  <c r="AG55" i="145" s="1"/>
  <c r="E54" i="141"/>
  <c r="E55" i="141" s="1"/>
  <c r="AH91" i="144"/>
  <c r="AH80" i="144" s="1"/>
  <c r="AH81" i="144" s="1"/>
  <c r="S91" i="150"/>
  <c r="S80" i="150" s="1"/>
  <c r="S81" i="150" s="1"/>
  <c r="AB91" i="150"/>
  <c r="AB80" i="150" s="1"/>
  <c r="AB81" i="150" s="1"/>
  <c r="H50" i="150"/>
  <c r="G54" i="150"/>
  <c r="AE91" i="148"/>
  <c r="AE80" i="148" s="1"/>
  <c r="AE81" i="148" s="1"/>
  <c r="Y91" i="149"/>
  <c r="Y80" i="149" s="1"/>
  <c r="Y81" i="149" s="1"/>
  <c r="Z91" i="149"/>
  <c r="Z80" i="149" s="1"/>
  <c r="Z81" i="149" s="1"/>
  <c r="AA91" i="150"/>
  <c r="AA80" i="150" s="1"/>
  <c r="AA81" i="150" s="1"/>
  <c r="T91" i="150"/>
  <c r="T80" i="150" s="1"/>
  <c r="T81" i="150" s="1"/>
  <c r="O91" i="147"/>
  <c r="O80" i="147" s="1"/>
  <c r="O81" i="147" s="1"/>
  <c r="AE91" i="147"/>
  <c r="AE80" i="147" s="1"/>
  <c r="AE81" i="147" s="1"/>
  <c r="P91" i="147"/>
  <c r="P80" i="147" s="1"/>
  <c r="P81" i="147" s="1"/>
  <c r="AF91" i="147"/>
  <c r="AF80" i="147" s="1"/>
  <c r="AF81" i="147" s="1"/>
  <c r="U91" i="147"/>
  <c r="U80" i="147" s="1"/>
  <c r="U81" i="147" s="1"/>
  <c r="AF102" i="148"/>
  <c r="AJ495" i="19" s="1"/>
  <c r="AB91" i="148"/>
  <c r="AB80" i="148" s="1"/>
  <c r="AB81" i="148" s="1"/>
  <c r="S91" i="149"/>
  <c r="S80" i="149" s="1"/>
  <c r="S81" i="149" s="1"/>
  <c r="X91" i="149"/>
  <c r="X80" i="149" s="1"/>
  <c r="X81" i="149" s="1"/>
  <c r="S91" i="148"/>
  <c r="S80" i="148" s="1"/>
  <c r="S81" i="148" s="1"/>
  <c r="U91" i="148"/>
  <c r="U80" i="148" s="1"/>
  <c r="U81" i="148" s="1"/>
  <c r="W91" i="149"/>
  <c r="W80" i="149" s="1"/>
  <c r="W81" i="149" s="1"/>
  <c r="AB91" i="149"/>
  <c r="AB80" i="149" s="1"/>
  <c r="AB81" i="149" s="1"/>
  <c r="AG91" i="149"/>
  <c r="AG80" i="149" s="1"/>
  <c r="AG81" i="149" s="1"/>
  <c r="D75" i="149"/>
  <c r="G54" i="149"/>
  <c r="H50" i="149"/>
  <c r="H58" i="149" s="1"/>
  <c r="AD91" i="148"/>
  <c r="AD80" i="148" s="1"/>
  <c r="AD81" i="148" s="1"/>
  <c r="R91" i="147"/>
  <c r="R80" i="147" s="1"/>
  <c r="R81" i="147" s="1"/>
  <c r="AF54" i="147"/>
  <c r="AF55" i="147" s="1"/>
  <c r="AD91" i="140"/>
  <c r="AD80" i="140" s="1"/>
  <c r="AD81" i="140" s="1"/>
  <c r="AH91" i="147"/>
  <c r="AH80" i="147" s="1"/>
  <c r="AH81" i="147" s="1"/>
  <c r="E54" i="147"/>
  <c r="E55" i="147" s="1"/>
  <c r="AF104" i="148"/>
  <c r="AJ497" i="19" s="1"/>
  <c r="P91" i="148"/>
  <c r="P80" i="148" s="1"/>
  <c r="P81" i="148" s="1"/>
  <c r="AF91" i="148"/>
  <c r="AF80" i="148" s="1"/>
  <c r="AF81" i="148" s="1"/>
  <c r="AD91" i="143"/>
  <c r="AD80" i="143" s="1"/>
  <c r="AD81" i="143" s="1"/>
  <c r="AB91" i="147"/>
  <c r="AB80" i="147" s="1"/>
  <c r="AB81" i="147" s="1"/>
  <c r="Q91" i="147"/>
  <c r="Q80" i="147" s="1"/>
  <c r="Q81" i="147" s="1"/>
  <c r="AG91" i="147"/>
  <c r="AG80" i="147" s="1"/>
  <c r="AG81" i="147" s="1"/>
  <c r="Y91" i="148"/>
  <c r="Y80" i="148" s="1"/>
  <c r="Y81" i="148" s="1"/>
  <c r="S91" i="144"/>
  <c r="S80" i="144" s="1"/>
  <c r="S81" i="144" s="1"/>
  <c r="T91" i="144"/>
  <c r="T80" i="144" s="1"/>
  <c r="T81" i="144" s="1"/>
  <c r="AC91" i="144"/>
  <c r="AC80" i="144" s="1"/>
  <c r="AC81" i="144" s="1"/>
  <c r="S91" i="145"/>
  <c r="S80" i="145" s="1"/>
  <c r="S81" i="145" s="1"/>
  <c r="W91" i="147"/>
  <c r="W80" i="147" s="1"/>
  <c r="W81" i="147" s="1"/>
  <c r="X91" i="147"/>
  <c r="X80" i="147" s="1"/>
  <c r="X81" i="147" s="1"/>
  <c r="AC91" i="147"/>
  <c r="AC80" i="147" s="1"/>
  <c r="AC81" i="147" s="1"/>
  <c r="AE54" i="147"/>
  <c r="AE55" i="147" s="1"/>
  <c r="U91" i="129"/>
  <c r="U80" i="129" s="1"/>
  <c r="U81" i="129" s="1"/>
  <c r="R91" i="143"/>
  <c r="R80" i="143" s="1"/>
  <c r="R81" i="143" s="1"/>
  <c r="R91" i="145"/>
  <c r="R80" i="145" s="1"/>
  <c r="R81" i="145" s="1"/>
  <c r="AH91" i="145"/>
  <c r="AH80" i="145" s="1"/>
  <c r="AH81" i="145" s="1"/>
  <c r="V91" i="148"/>
  <c r="V80" i="148" s="1"/>
  <c r="V81" i="148" s="1"/>
  <c r="O91" i="145"/>
  <c r="O80" i="145" s="1"/>
  <c r="O81" i="145" s="1"/>
  <c r="AE91" i="145"/>
  <c r="AE80" i="145" s="1"/>
  <c r="AE81" i="145" s="1"/>
  <c r="P91" i="145"/>
  <c r="P80" i="145" s="1"/>
  <c r="P81" i="145" s="1"/>
  <c r="AF91" i="145"/>
  <c r="AF80" i="145" s="1"/>
  <c r="AF81" i="145" s="1"/>
  <c r="Q91" i="145"/>
  <c r="Q80" i="145" s="1"/>
  <c r="Q81" i="145" s="1"/>
  <c r="AG91" i="145"/>
  <c r="AG80" i="145" s="1"/>
  <c r="AG81" i="145" s="1"/>
  <c r="V91" i="145"/>
  <c r="V80" i="145" s="1"/>
  <c r="V81" i="145" s="1"/>
  <c r="AE54" i="146"/>
  <c r="T91" i="147"/>
  <c r="T80" i="147" s="1"/>
  <c r="T81" i="147" s="1"/>
  <c r="Y91" i="147"/>
  <c r="Y80" i="147" s="1"/>
  <c r="Y81" i="147" s="1"/>
  <c r="T91" i="148"/>
  <c r="T80" i="148" s="1"/>
  <c r="T81" i="148" s="1"/>
  <c r="T91" i="145"/>
  <c r="T80" i="145" s="1"/>
  <c r="T81" i="145" s="1"/>
  <c r="U91" i="145"/>
  <c r="U80" i="145" s="1"/>
  <c r="U81" i="145" s="1"/>
  <c r="Z91" i="145"/>
  <c r="Z80" i="145" s="1"/>
  <c r="Z81" i="145" s="1"/>
  <c r="W91" i="146"/>
  <c r="W80" i="146" s="1"/>
  <c r="W81" i="146" s="1"/>
  <c r="AB91" i="146"/>
  <c r="AB80" i="146" s="1"/>
  <c r="AB81" i="146" s="1"/>
  <c r="AF54" i="146"/>
  <c r="AF55" i="146" s="1"/>
  <c r="E54" i="146"/>
  <c r="E55" i="146" s="1"/>
  <c r="S91" i="147"/>
  <c r="S80" i="147" s="1"/>
  <c r="S81" i="147" s="1"/>
  <c r="AG54" i="147"/>
  <c r="AH54" i="147"/>
  <c r="AH55" i="147" s="1"/>
  <c r="D75" i="147"/>
  <c r="AD55" i="147"/>
  <c r="H50" i="147"/>
  <c r="G54" i="147"/>
  <c r="AA91" i="147"/>
  <c r="AA80" i="147" s="1"/>
  <c r="AA81" i="147" s="1"/>
  <c r="AC91" i="146"/>
  <c r="AC80" i="146" s="1"/>
  <c r="AC81" i="146" s="1"/>
  <c r="Z91" i="146"/>
  <c r="Z80" i="146" s="1"/>
  <c r="Z81" i="146" s="1"/>
  <c r="AD91" i="146"/>
  <c r="AD80" i="146" s="1"/>
  <c r="AD81" i="146" s="1"/>
  <c r="AE91" i="146"/>
  <c r="AE80" i="146" s="1"/>
  <c r="AE81" i="146" s="1"/>
  <c r="AG91" i="146"/>
  <c r="AG80" i="146" s="1"/>
  <c r="AG81" i="146" s="1"/>
  <c r="E54" i="145"/>
  <c r="E55" i="145" s="1"/>
  <c r="AG54" i="146"/>
  <c r="Q91" i="146"/>
  <c r="Q80" i="146" s="1"/>
  <c r="Q81" i="146" s="1"/>
  <c r="T91" i="146"/>
  <c r="T80" i="146" s="1"/>
  <c r="T81" i="146" s="1"/>
  <c r="G54" i="146"/>
  <c r="G55" i="146" s="1"/>
  <c r="AD106" i="142"/>
  <c r="AH451" i="19" s="1"/>
  <c r="AD102" i="142"/>
  <c r="AH447" i="19" s="1"/>
  <c r="AD104" i="142"/>
  <c r="AH449" i="19" s="1"/>
  <c r="AD105" i="142"/>
  <c r="AH450" i="19" s="1"/>
  <c r="AD103" i="142"/>
  <c r="AH448" i="19" s="1"/>
  <c r="AE54" i="135"/>
  <c r="AE55" i="135" s="1"/>
  <c r="AH54" i="135"/>
  <c r="AH55" i="135" s="1"/>
  <c r="AF54" i="139"/>
  <c r="AF55" i="139" s="1"/>
  <c r="G54" i="140"/>
  <c r="G55" i="140" s="1"/>
  <c r="E54" i="140"/>
  <c r="E55" i="140" s="1"/>
  <c r="F54" i="142"/>
  <c r="G54" i="142"/>
  <c r="Z91" i="143"/>
  <c r="Z80" i="143" s="1"/>
  <c r="Z81" i="143" s="1"/>
  <c r="U91" i="142"/>
  <c r="U80" i="142" s="1"/>
  <c r="U81" i="142" s="1"/>
  <c r="Q91" i="144"/>
  <c r="Q80" i="144" s="1"/>
  <c r="Q81" i="144" s="1"/>
  <c r="Z91" i="144"/>
  <c r="Z80" i="144" s="1"/>
  <c r="Z81" i="144" s="1"/>
  <c r="AH91" i="146"/>
  <c r="AH80" i="146" s="1"/>
  <c r="AH81" i="146" s="1"/>
  <c r="V91" i="146"/>
  <c r="V80" i="146" s="1"/>
  <c r="V81" i="146" s="1"/>
  <c r="P91" i="146"/>
  <c r="P80" i="146" s="1"/>
  <c r="P81" i="146" s="1"/>
  <c r="AF91" i="146"/>
  <c r="AF80" i="146" s="1"/>
  <c r="AF81" i="146" s="1"/>
  <c r="F55" i="146"/>
  <c r="AD54" i="140"/>
  <c r="AD55" i="140" s="1"/>
  <c r="AE54" i="140"/>
  <c r="AE55" i="140" s="1"/>
  <c r="E54" i="142"/>
  <c r="E55" i="142" s="1"/>
  <c r="AF54" i="142"/>
  <c r="AA91" i="146"/>
  <c r="AA80" i="146" s="1"/>
  <c r="AA81" i="146" s="1"/>
  <c r="Y91" i="134"/>
  <c r="Y80" i="134" s="1"/>
  <c r="Y81" i="134" s="1"/>
  <c r="P91" i="135"/>
  <c r="P80" i="135" s="1"/>
  <c r="P81" i="135" s="1"/>
  <c r="F54" i="139"/>
  <c r="F55" i="139" s="1"/>
  <c r="AF54" i="140"/>
  <c r="AF55" i="140" s="1"/>
  <c r="AH54" i="142"/>
  <c r="AH55" i="142" s="1"/>
  <c r="AG54" i="142"/>
  <c r="AG55" i="142" s="1"/>
  <c r="AE54" i="142"/>
  <c r="R91" i="142"/>
  <c r="R80" i="142" s="1"/>
  <c r="R81" i="142" s="1"/>
  <c r="Y91" i="146"/>
  <c r="Y80" i="146" s="1"/>
  <c r="Y81" i="146" s="1"/>
  <c r="X91" i="146"/>
  <c r="X80" i="146" s="1"/>
  <c r="X81" i="146" s="1"/>
  <c r="AA91" i="144"/>
  <c r="AA80" i="144" s="1"/>
  <c r="AA81" i="144" s="1"/>
  <c r="AB91" i="144"/>
  <c r="AB80" i="144" s="1"/>
  <c r="AB81" i="144" s="1"/>
  <c r="U91" i="144"/>
  <c r="U80" i="144" s="1"/>
  <c r="U81" i="144" s="1"/>
  <c r="AA91" i="145"/>
  <c r="AA80" i="145" s="1"/>
  <c r="AA81" i="145" s="1"/>
  <c r="AB91" i="145"/>
  <c r="AB80" i="145" s="1"/>
  <c r="AB81" i="145" s="1"/>
  <c r="AC91" i="145"/>
  <c r="AC80" i="145" s="1"/>
  <c r="AC81" i="145" s="1"/>
  <c r="Z91" i="99"/>
  <c r="Z80" i="99" s="1"/>
  <c r="Z81" i="99" s="1"/>
  <c r="W91" i="144"/>
  <c r="W80" i="144" s="1"/>
  <c r="W81" i="144" s="1"/>
  <c r="X91" i="144"/>
  <c r="X80" i="144" s="1"/>
  <c r="X81" i="144" s="1"/>
  <c r="AG91" i="144"/>
  <c r="AG80" i="144" s="1"/>
  <c r="AG81" i="144" s="1"/>
  <c r="AA91" i="142"/>
  <c r="AA80" i="142" s="1"/>
  <c r="AA81" i="142" s="1"/>
  <c r="V91" i="142"/>
  <c r="V80" i="142" s="1"/>
  <c r="V81" i="142" s="1"/>
  <c r="W91" i="145"/>
  <c r="W80" i="145" s="1"/>
  <c r="W81" i="145" s="1"/>
  <c r="X91" i="145"/>
  <c r="X80" i="145" s="1"/>
  <c r="X81" i="145" s="1"/>
  <c r="Y91" i="145"/>
  <c r="Y80" i="145" s="1"/>
  <c r="Y81" i="145" s="1"/>
  <c r="AD91" i="145"/>
  <c r="AD80" i="145" s="1"/>
  <c r="AD81" i="145" s="1"/>
  <c r="AA91" i="143"/>
  <c r="AA80" i="143" s="1"/>
  <c r="AA81" i="143" s="1"/>
  <c r="AB91" i="143"/>
  <c r="AB80" i="143" s="1"/>
  <c r="AB81" i="143" s="1"/>
  <c r="AC91" i="143"/>
  <c r="AC80" i="143" s="1"/>
  <c r="AC81" i="143" s="1"/>
  <c r="D75" i="145"/>
  <c r="S91" i="142"/>
  <c r="S80" i="142" s="1"/>
  <c r="S81" i="142" s="1"/>
  <c r="G54" i="145"/>
  <c r="H50" i="145"/>
  <c r="AE54" i="136"/>
  <c r="AE55" i="136" s="1"/>
  <c r="AB91" i="142"/>
  <c r="AB80" i="142" s="1"/>
  <c r="AB81" i="142" s="1"/>
  <c r="AD91" i="144"/>
  <c r="AD80" i="144" s="1"/>
  <c r="AD81" i="144" s="1"/>
  <c r="AE91" i="144"/>
  <c r="AE80" i="144" s="1"/>
  <c r="AE81" i="144" s="1"/>
  <c r="P91" i="144"/>
  <c r="P80" i="144" s="1"/>
  <c r="P81" i="144" s="1"/>
  <c r="AF91" i="144"/>
  <c r="AF80" i="144" s="1"/>
  <c r="AF81" i="144" s="1"/>
  <c r="Y91" i="144"/>
  <c r="Y80" i="144" s="1"/>
  <c r="Y81" i="144" s="1"/>
  <c r="F54" i="129"/>
  <c r="F55" i="129" s="1"/>
  <c r="R91" i="132"/>
  <c r="R80" i="132" s="1"/>
  <c r="R81" i="132" s="1"/>
  <c r="AH91" i="132"/>
  <c r="AH80" i="132" s="1"/>
  <c r="AH81" i="132" s="1"/>
  <c r="AE91" i="142"/>
  <c r="AE80" i="142" s="1"/>
  <c r="AE81" i="142" s="1"/>
  <c r="T91" i="142"/>
  <c r="T80" i="142" s="1"/>
  <c r="T81" i="142" s="1"/>
  <c r="AH91" i="142"/>
  <c r="AH80" i="142" s="1"/>
  <c r="AH81" i="142" s="1"/>
  <c r="AF54" i="129"/>
  <c r="AF55" i="129" s="1"/>
  <c r="AG54" i="137"/>
  <c r="AG59" i="137" s="1"/>
  <c r="AG63" i="137" s="1"/>
  <c r="AG65" i="137" s="1"/>
  <c r="AG67" i="137" s="1"/>
  <c r="AF91" i="142"/>
  <c r="AF80" i="142" s="1"/>
  <c r="AF81" i="142" s="1"/>
  <c r="Y91" i="141"/>
  <c r="Y80" i="141" s="1"/>
  <c r="Y81" i="141" s="1"/>
  <c r="AF91" i="143"/>
  <c r="AF80" i="143" s="1"/>
  <c r="AF81" i="143" s="1"/>
  <c r="Q91" i="143"/>
  <c r="Q80" i="143" s="1"/>
  <c r="Q81" i="143" s="1"/>
  <c r="AG91" i="143"/>
  <c r="AG80" i="143" s="1"/>
  <c r="AG81" i="143" s="1"/>
  <c r="AE54" i="144"/>
  <c r="AH54" i="144"/>
  <c r="AD54" i="144"/>
  <c r="E54" i="144"/>
  <c r="AF54" i="144"/>
  <c r="AG54" i="144"/>
  <c r="G54" i="144"/>
  <c r="F54" i="144"/>
  <c r="AE91" i="141"/>
  <c r="AE80" i="141" s="1"/>
  <c r="AE81" i="141" s="1"/>
  <c r="AE54" i="143"/>
  <c r="AD54" i="143"/>
  <c r="S91" i="143"/>
  <c r="S80" i="143" s="1"/>
  <c r="S81" i="143" s="1"/>
  <c r="T91" i="143"/>
  <c r="T80" i="143" s="1"/>
  <c r="T81" i="143" s="1"/>
  <c r="U91" i="143"/>
  <c r="U80" i="143" s="1"/>
  <c r="U81" i="143" s="1"/>
  <c r="W91" i="143"/>
  <c r="W80" i="143" s="1"/>
  <c r="W81" i="143" s="1"/>
  <c r="Y91" i="143"/>
  <c r="Y80" i="143" s="1"/>
  <c r="Y81" i="143" s="1"/>
  <c r="V91" i="141"/>
  <c r="V80" i="141" s="1"/>
  <c r="V81" i="141" s="1"/>
  <c r="AG54" i="138"/>
  <c r="AG55" i="138" s="1"/>
  <c r="AE54" i="138"/>
  <c r="AE55" i="138" s="1"/>
  <c r="F54" i="138"/>
  <c r="F55" i="138" s="1"/>
  <c r="AG54" i="141"/>
  <c r="AF54" i="141"/>
  <c r="AF55" i="141" s="1"/>
  <c r="H50" i="143"/>
  <c r="G54" i="143"/>
  <c r="AE91" i="143"/>
  <c r="AE80" i="143" s="1"/>
  <c r="AE81" i="143" s="1"/>
  <c r="X91" i="143"/>
  <c r="X80" i="143" s="1"/>
  <c r="X81" i="143" s="1"/>
  <c r="G54" i="138"/>
  <c r="G55" i="138" s="1"/>
  <c r="AF54" i="138"/>
  <c r="AF55" i="138" s="1"/>
  <c r="AD54" i="138"/>
  <c r="AD55" i="138" s="1"/>
  <c r="AD54" i="139"/>
  <c r="AD55" i="139" s="1"/>
  <c r="AG91" i="141"/>
  <c r="AG80" i="141" s="1"/>
  <c r="AG81" i="141" s="1"/>
  <c r="X91" i="141"/>
  <c r="X80" i="141" s="1"/>
  <c r="X81" i="141" s="1"/>
  <c r="AD91" i="141"/>
  <c r="AD80" i="141" s="1"/>
  <c r="AD81" i="141" s="1"/>
  <c r="F54" i="141"/>
  <c r="F55" i="141" s="1"/>
  <c r="AE54" i="141"/>
  <c r="AD54" i="141"/>
  <c r="AH54" i="138"/>
  <c r="AH55" i="138" s="1"/>
  <c r="AF55" i="143"/>
  <c r="AH55" i="141"/>
  <c r="Z91" i="141"/>
  <c r="Z80" i="141" s="1"/>
  <c r="Z81" i="141" s="1"/>
  <c r="AH54" i="140"/>
  <c r="AH55" i="140" s="1"/>
  <c r="U91" i="141"/>
  <c r="U80" i="141" s="1"/>
  <c r="U81" i="141" s="1"/>
  <c r="W91" i="141"/>
  <c r="W80" i="141" s="1"/>
  <c r="W81" i="141" s="1"/>
  <c r="R91" i="141"/>
  <c r="R80" i="141" s="1"/>
  <c r="R81" i="141" s="1"/>
  <c r="AH91" i="141"/>
  <c r="AH80" i="141" s="1"/>
  <c r="AH81" i="141" s="1"/>
  <c r="AF91" i="141"/>
  <c r="AF80" i="141" s="1"/>
  <c r="AF81" i="141" s="1"/>
  <c r="Y91" i="140"/>
  <c r="Y80" i="140" s="1"/>
  <c r="Y81" i="140" s="1"/>
  <c r="S91" i="141"/>
  <c r="S80" i="141" s="1"/>
  <c r="S81" i="141" s="1"/>
  <c r="T91" i="141"/>
  <c r="T80" i="141" s="1"/>
  <c r="T81" i="141" s="1"/>
  <c r="G54" i="141"/>
  <c r="H50" i="141"/>
  <c r="V91" i="140"/>
  <c r="V80" i="140" s="1"/>
  <c r="V81" i="140" s="1"/>
  <c r="AG54" i="140"/>
  <c r="AG55" i="140" s="1"/>
  <c r="AB91" i="140"/>
  <c r="AB80" i="140" s="1"/>
  <c r="AB81" i="140" s="1"/>
  <c r="AA91" i="141"/>
  <c r="AA80" i="141" s="1"/>
  <c r="AA81" i="141" s="1"/>
  <c r="AB91" i="141"/>
  <c r="AB80" i="141" s="1"/>
  <c r="AB81" i="141" s="1"/>
  <c r="AE54" i="139"/>
  <c r="AE55" i="139" s="1"/>
  <c r="Z91" i="140"/>
  <c r="Z80" i="140" s="1"/>
  <c r="Z81" i="140" s="1"/>
  <c r="W91" i="140"/>
  <c r="W80" i="140" s="1"/>
  <c r="W81" i="140" s="1"/>
  <c r="P91" i="140"/>
  <c r="P80" i="140" s="1"/>
  <c r="P81" i="140" s="1"/>
  <c r="AF91" i="140"/>
  <c r="AF80" i="140" s="1"/>
  <c r="AF81" i="140" s="1"/>
  <c r="AB91" i="129"/>
  <c r="AB80" i="129" s="1"/>
  <c r="AB81" i="129" s="1"/>
  <c r="U91" i="132"/>
  <c r="U80" i="132" s="1"/>
  <c r="U81" i="132" s="1"/>
  <c r="O91" i="140"/>
  <c r="O80" i="140" s="1"/>
  <c r="O81" i="140" s="1"/>
  <c r="AE91" i="140"/>
  <c r="AE80" i="140" s="1"/>
  <c r="AE81" i="140" s="1"/>
  <c r="X91" i="140"/>
  <c r="X80" i="140" s="1"/>
  <c r="X81" i="140" s="1"/>
  <c r="R91" i="139"/>
  <c r="R80" i="139" s="1"/>
  <c r="R81" i="139" s="1"/>
  <c r="E102" i="138"/>
  <c r="H414" i="19" s="1"/>
  <c r="U91" i="140"/>
  <c r="U80" i="140" s="1"/>
  <c r="U81" i="140" s="1"/>
  <c r="Q91" i="140"/>
  <c r="Q80" i="140" s="1"/>
  <c r="Q81" i="140" s="1"/>
  <c r="AH91" i="140"/>
  <c r="AH80" i="140" s="1"/>
  <c r="AH81" i="140" s="1"/>
  <c r="AA91" i="140"/>
  <c r="AA80" i="140" s="1"/>
  <c r="AA81" i="140" s="1"/>
  <c r="Q91" i="139"/>
  <c r="Q80" i="139" s="1"/>
  <c r="Q81" i="139" s="1"/>
  <c r="H54" i="140"/>
  <c r="I50" i="140"/>
  <c r="AC91" i="139"/>
  <c r="AC80" i="139" s="1"/>
  <c r="AC81" i="139" s="1"/>
  <c r="S91" i="140"/>
  <c r="S80" i="140" s="1"/>
  <c r="S81" i="140" s="1"/>
  <c r="T91" i="140"/>
  <c r="T80" i="140" s="1"/>
  <c r="T81" i="140" s="1"/>
  <c r="T91" i="139"/>
  <c r="T80" i="139" s="1"/>
  <c r="T81" i="139" s="1"/>
  <c r="AH54" i="129"/>
  <c r="AH55" i="129" s="1"/>
  <c r="AH105" i="129" s="1"/>
  <c r="AK353" i="19" s="1"/>
  <c r="U91" i="134"/>
  <c r="U80" i="134" s="1"/>
  <c r="U81" i="134" s="1"/>
  <c r="E105" i="138"/>
  <c r="H417" i="19" s="1"/>
  <c r="E106" i="138"/>
  <c r="H418" i="19" s="1"/>
  <c r="V91" i="139"/>
  <c r="V80" i="139" s="1"/>
  <c r="V81" i="139" s="1"/>
  <c r="AD54" i="129"/>
  <c r="AD55" i="129" s="1"/>
  <c r="E54" i="129"/>
  <c r="E55" i="129" s="1"/>
  <c r="AE54" i="129"/>
  <c r="AE55" i="129" s="1"/>
  <c r="E104" i="138"/>
  <c r="H416" i="19" s="1"/>
  <c r="E103" i="138"/>
  <c r="H415" i="19" s="1"/>
  <c r="Y91" i="137"/>
  <c r="Y80" i="137" s="1"/>
  <c r="Y81" i="137" s="1"/>
  <c r="AD91" i="138"/>
  <c r="AD80" i="138" s="1"/>
  <c r="AD81" i="138" s="1"/>
  <c r="AG54" i="133"/>
  <c r="AG55" i="133" s="1"/>
  <c r="AD54" i="133"/>
  <c r="AD55" i="133" s="1"/>
  <c r="AD104" i="133" s="1"/>
  <c r="AG384" i="19" s="1"/>
  <c r="AG54" i="136"/>
  <c r="AG55" i="136" s="1"/>
  <c r="AD54" i="136"/>
  <c r="AD55" i="136" s="1"/>
  <c r="F54" i="137"/>
  <c r="F59" i="137" s="1"/>
  <c r="F63" i="137" s="1"/>
  <c r="F65" i="137" s="1"/>
  <c r="AH91" i="138"/>
  <c r="AH80" i="138" s="1"/>
  <c r="AH81" i="138" s="1"/>
  <c r="U91" i="139"/>
  <c r="U80" i="139" s="1"/>
  <c r="U81" i="139" s="1"/>
  <c r="AG91" i="139"/>
  <c r="AG80" i="139" s="1"/>
  <c r="AG81" i="139" s="1"/>
  <c r="AF54" i="133"/>
  <c r="AF55" i="133" s="1"/>
  <c r="AH54" i="136"/>
  <c r="AH55" i="136" s="1"/>
  <c r="E54" i="136"/>
  <c r="E55" i="136" s="1"/>
  <c r="Z91" i="139"/>
  <c r="Z80" i="139" s="1"/>
  <c r="Z81" i="139" s="1"/>
  <c r="AH102" i="108"/>
  <c r="AI220" i="19" s="1"/>
  <c r="F54" i="136"/>
  <c r="F55" i="136" s="1"/>
  <c r="R91" i="138"/>
  <c r="R80" i="138" s="1"/>
  <c r="R81" i="138" s="1"/>
  <c r="F54" i="108"/>
  <c r="F55" i="108" s="1"/>
  <c r="AD54" i="108"/>
  <c r="AD55" i="108" s="1"/>
  <c r="AE54" i="108"/>
  <c r="AE55" i="108" s="1"/>
  <c r="AG54" i="108"/>
  <c r="AG55" i="108" s="1"/>
  <c r="R91" i="134"/>
  <c r="R80" i="134" s="1"/>
  <c r="R81" i="134" s="1"/>
  <c r="E54" i="108"/>
  <c r="E55" i="108" s="1"/>
  <c r="AF54" i="108"/>
  <c r="AF55" i="108" s="1"/>
  <c r="AG91" i="137"/>
  <c r="AG80" i="137" s="1"/>
  <c r="AG81" i="137" s="1"/>
  <c r="Q91" i="138"/>
  <c r="Q80" i="138" s="1"/>
  <c r="Q81" i="138" s="1"/>
  <c r="Z91" i="138"/>
  <c r="Z80" i="138" s="1"/>
  <c r="Z81" i="138" s="1"/>
  <c r="AD91" i="135"/>
  <c r="AD80" i="135" s="1"/>
  <c r="AD81" i="135" s="1"/>
  <c r="V91" i="138"/>
  <c r="V80" i="138" s="1"/>
  <c r="V81" i="138" s="1"/>
  <c r="AH91" i="139"/>
  <c r="AH80" i="139" s="1"/>
  <c r="AH81" i="139" s="1"/>
  <c r="AD91" i="130"/>
  <c r="AD80" i="130" s="1"/>
  <c r="AD81" i="130" s="1"/>
  <c r="W91" i="139"/>
  <c r="W80" i="139" s="1"/>
  <c r="W81" i="139" s="1"/>
  <c r="X91" i="139"/>
  <c r="X80" i="139" s="1"/>
  <c r="X81" i="139" s="1"/>
  <c r="Y91" i="135"/>
  <c r="Y80" i="135" s="1"/>
  <c r="Y81" i="135" s="1"/>
  <c r="Y91" i="138"/>
  <c r="Y80" i="138" s="1"/>
  <c r="Y81" i="138" s="1"/>
  <c r="AD91" i="139"/>
  <c r="AD80" i="139" s="1"/>
  <c r="AD81" i="139" s="1"/>
  <c r="V91" i="133"/>
  <c r="V80" i="133" s="1"/>
  <c r="V81" i="133" s="1"/>
  <c r="U91" i="138"/>
  <c r="U80" i="138" s="1"/>
  <c r="U81" i="138" s="1"/>
  <c r="X91" i="138"/>
  <c r="X80" i="138" s="1"/>
  <c r="X81" i="138" s="1"/>
  <c r="AE91" i="139"/>
  <c r="AE80" i="139" s="1"/>
  <c r="AE81" i="139" s="1"/>
  <c r="AF91" i="139"/>
  <c r="AF80" i="139" s="1"/>
  <c r="AF81" i="139" s="1"/>
  <c r="AA91" i="139"/>
  <c r="AA80" i="139" s="1"/>
  <c r="AA81" i="139" s="1"/>
  <c r="AA91" i="138"/>
  <c r="AA80" i="138" s="1"/>
  <c r="AA81" i="138" s="1"/>
  <c r="AB91" i="138"/>
  <c r="AB80" i="138" s="1"/>
  <c r="AB81" i="138" s="1"/>
  <c r="AC91" i="138"/>
  <c r="AC80" i="138" s="1"/>
  <c r="AC81" i="138" s="1"/>
  <c r="S91" i="139"/>
  <c r="S80" i="139" s="1"/>
  <c r="S81" i="139" s="1"/>
  <c r="AB91" i="139"/>
  <c r="AB80" i="139" s="1"/>
  <c r="AB81" i="139" s="1"/>
  <c r="G54" i="139"/>
  <c r="H50" i="139"/>
  <c r="AD91" i="137"/>
  <c r="AD80" i="137" s="1"/>
  <c r="AD81" i="137" s="1"/>
  <c r="W91" i="137"/>
  <c r="W80" i="137" s="1"/>
  <c r="W81" i="137" s="1"/>
  <c r="AF91" i="137"/>
  <c r="AF80" i="137" s="1"/>
  <c r="AF81" i="137" s="1"/>
  <c r="O91" i="138"/>
  <c r="O80" i="138" s="1"/>
  <c r="O81" i="138" s="1"/>
  <c r="AE91" i="138"/>
  <c r="AE80" i="138" s="1"/>
  <c r="AE81" i="138" s="1"/>
  <c r="AG91" i="138"/>
  <c r="AG80" i="138" s="1"/>
  <c r="AG81" i="138" s="1"/>
  <c r="AA91" i="137"/>
  <c r="AA80" i="137" s="1"/>
  <c r="AA81" i="137" s="1"/>
  <c r="T91" i="137"/>
  <c r="T80" i="137" s="1"/>
  <c r="T81" i="137" s="1"/>
  <c r="S91" i="138"/>
  <c r="S80" i="138" s="1"/>
  <c r="S81" i="138" s="1"/>
  <c r="T91" i="138"/>
  <c r="T80" i="138" s="1"/>
  <c r="T81" i="138" s="1"/>
  <c r="W91" i="138"/>
  <c r="W80" i="138" s="1"/>
  <c r="W81" i="138" s="1"/>
  <c r="P91" i="138"/>
  <c r="P80" i="138" s="1"/>
  <c r="P81" i="138" s="1"/>
  <c r="AF91" i="138"/>
  <c r="AF80" i="138" s="1"/>
  <c r="AF81" i="138" s="1"/>
  <c r="H54" i="138"/>
  <c r="I50" i="138"/>
  <c r="Z91" i="134"/>
  <c r="Z80" i="134" s="1"/>
  <c r="Z81" i="134" s="1"/>
  <c r="AC91" i="137"/>
  <c r="AC80" i="137" s="1"/>
  <c r="AC81" i="137" s="1"/>
  <c r="Q91" i="135"/>
  <c r="Q80" i="135" s="1"/>
  <c r="Q81" i="135" s="1"/>
  <c r="T91" i="136"/>
  <c r="T80" i="136" s="1"/>
  <c r="T81" i="136" s="1"/>
  <c r="O91" i="137"/>
  <c r="O80" i="137" s="1"/>
  <c r="O81" i="137" s="1"/>
  <c r="AE91" i="137"/>
  <c r="AE80" i="137" s="1"/>
  <c r="AE81" i="137" s="1"/>
  <c r="X91" i="137"/>
  <c r="X80" i="137" s="1"/>
  <c r="X81" i="137" s="1"/>
  <c r="AG91" i="136"/>
  <c r="AG80" i="136" s="1"/>
  <c r="AG81" i="136" s="1"/>
  <c r="W91" i="136"/>
  <c r="W80" i="136" s="1"/>
  <c r="W81" i="136" s="1"/>
  <c r="X91" i="136"/>
  <c r="X80" i="136" s="1"/>
  <c r="X81" i="136" s="1"/>
  <c r="V91" i="137"/>
  <c r="V80" i="137" s="1"/>
  <c r="V81" i="137" s="1"/>
  <c r="AH91" i="137"/>
  <c r="AH80" i="137" s="1"/>
  <c r="AH81" i="137" s="1"/>
  <c r="S91" i="137"/>
  <c r="S80" i="137" s="1"/>
  <c r="S81" i="137" s="1"/>
  <c r="AB91" i="137"/>
  <c r="AB80" i="137" s="1"/>
  <c r="AB81" i="137" s="1"/>
  <c r="E54" i="137"/>
  <c r="AD54" i="137"/>
  <c r="AH54" i="137"/>
  <c r="AE54" i="137"/>
  <c r="AA91" i="136"/>
  <c r="AA80" i="136" s="1"/>
  <c r="AA81" i="136" s="1"/>
  <c r="D74" i="137"/>
  <c r="D77" i="137" s="1"/>
  <c r="G29" i="137"/>
  <c r="G31" i="137" s="1"/>
  <c r="N90" i="137" s="1"/>
  <c r="G20" i="137"/>
  <c r="G23" i="137" s="1"/>
  <c r="AF59" i="137"/>
  <c r="AF63" i="137" s="1"/>
  <c r="AF65" i="137" s="1"/>
  <c r="AF67" i="137" s="1"/>
  <c r="AF70" i="137" s="1"/>
  <c r="AF55" i="137"/>
  <c r="R91" i="137"/>
  <c r="R80" i="137" s="1"/>
  <c r="R81" i="137" s="1"/>
  <c r="G54" i="137"/>
  <c r="H50" i="137"/>
  <c r="Z91" i="137"/>
  <c r="Z80" i="137" s="1"/>
  <c r="Z81" i="137" s="1"/>
  <c r="D75" i="137"/>
  <c r="R91" i="122"/>
  <c r="R80" i="122" s="1"/>
  <c r="R81" i="122" s="1"/>
  <c r="U91" i="136"/>
  <c r="U80" i="136" s="1"/>
  <c r="U81" i="136" s="1"/>
  <c r="AE91" i="136"/>
  <c r="AE80" i="136" s="1"/>
  <c r="AE81" i="136" s="1"/>
  <c r="AF91" i="136"/>
  <c r="AF80" i="136" s="1"/>
  <c r="AF81" i="136" s="1"/>
  <c r="R91" i="135"/>
  <c r="R80" i="135" s="1"/>
  <c r="R81" i="135" s="1"/>
  <c r="U91" i="135"/>
  <c r="U80" i="135" s="1"/>
  <c r="U81" i="135" s="1"/>
  <c r="S91" i="135"/>
  <c r="S80" i="135" s="1"/>
  <c r="S81" i="135" s="1"/>
  <c r="AB91" i="135"/>
  <c r="AB80" i="135" s="1"/>
  <c r="AB81" i="135" s="1"/>
  <c r="Y91" i="136"/>
  <c r="Y80" i="136" s="1"/>
  <c r="Y81" i="136" s="1"/>
  <c r="D75" i="136"/>
  <c r="AH91" i="122"/>
  <c r="AH80" i="122" s="1"/>
  <c r="AH81" i="122" s="1"/>
  <c r="V91" i="136"/>
  <c r="V80" i="136" s="1"/>
  <c r="V81" i="136" s="1"/>
  <c r="X91" i="135"/>
  <c r="X80" i="135" s="1"/>
  <c r="X81" i="135" s="1"/>
  <c r="H50" i="136"/>
  <c r="H58" i="136" s="1"/>
  <c r="G54" i="136"/>
  <c r="AC91" i="136"/>
  <c r="AC80" i="136" s="1"/>
  <c r="AC81" i="136" s="1"/>
  <c r="AD91" i="136"/>
  <c r="AD80" i="136" s="1"/>
  <c r="AD81" i="136" s="1"/>
  <c r="S91" i="136"/>
  <c r="S80" i="136" s="1"/>
  <c r="S81" i="136" s="1"/>
  <c r="AB91" i="136"/>
  <c r="AB80" i="136" s="1"/>
  <c r="AB81" i="136" s="1"/>
  <c r="F54" i="133"/>
  <c r="AE54" i="133"/>
  <c r="AE55" i="133" s="1"/>
  <c r="Z91" i="133"/>
  <c r="Z80" i="133" s="1"/>
  <c r="Z81" i="133" s="1"/>
  <c r="E54" i="133"/>
  <c r="E55" i="133" s="1"/>
  <c r="F54" i="134"/>
  <c r="Q91" i="134"/>
  <c r="Q80" i="134" s="1"/>
  <c r="Q81" i="134" s="1"/>
  <c r="S91" i="134"/>
  <c r="S80" i="134" s="1"/>
  <c r="S81" i="134" s="1"/>
  <c r="T91" i="134"/>
  <c r="T80" i="134" s="1"/>
  <c r="T81" i="134" s="1"/>
  <c r="Z91" i="135"/>
  <c r="Z80" i="135" s="1"/>
  <c r="Z81" i="135" s="1"/>
  <c r="AC91" i="135"/>
  <c r="AC80" i="135" s="1"/>
  <c r="AC81" i="135" s="1"/>
  <c r="W91" i="135"/>
  <c r="W80" i="135" s="1"/>
  <c r="W81" i="135" s="1"/>
  <c r="AF91" i="135"/>
  <c r="AF80" i="135" s="1"/>
  <c r="AF81" i="135" s="1"/>
  <c r="W91" i="134"/>
  <c r="W80" i="134" s="1"/>
  <c r="W81" i="134" s="1"/>
  <c r="X91" i="134"/>
  <c r="X80" i="134" s="1"/>
  <c r="X81" i="134" s="1"/>
  <c r="AA91" i="135"/>
  <c r="AA80" i="135" s="1"/>
  <c r="AA81" i="135" s="1"/>
  <c r="V91" i="134"/>
  <c r="V80" i="134" s="1"/>
  <c r="V81" i="134" s="1"/>
  <c r="AG91" i="134"/>
  <c r="AG80" i="134" s="1"/>
  <c r="AG81" i="134" s="1"/>
  <c r="AE54" i="134"/>
  <c r="AE55" i="134" s="1"/>
  <c r="AG54" i="134"/>
  <c r="AG55" i="134" s="1"/>
  <c r="F55" i="135"/>
  <c r="X91" i="129"/>
  <c r="X80" i="129" s="1"/>
  <c r="X81" i="129" s="1"/>
  <c r="E54" i="134"/>
  <c r="E55" i="134" s="1"/>
  <c r="AD54" i="134"/>
  <c r="AE91" i="135"/>
  <c r="AE80" i="135" s="1"/>
  <c r="AE81" i="135" s="1"/>
  <c r="T91" i="135"/>
  <c r="T80" i="135" s="1"/>
  <c r="T81" i="135" s="1"/>
  <c r="S91" i="133"/>
  <c r="S80" i="133" s="1"/>
  <c r="S81" i="133" s="1"/>
  <c r="AF54" i="134"/>
  <c r="H54" i="135"/>
  <c r="I50" i="135"/>
  <c r="I58" i="135" s="1"/>
  <c r="AH91" i="131"/>
  <c r="AH80" i="131" s="1"/>
  <c r="AH81" i="131" s="1"/>
  <c r="T91" i="129"/>
  <c r="T80" i="129" s="1"/>
  <c r="T81" i="129" s="1"/>
  <c r="H54" i="132"/>
  <c r="AA91" i="134"/>
  <c r="AA80" i="134" s="1"/>
  <c r="AA81" i="134" s="1"/>
  <c r="R91" i="133"/>
  <c r="R80" i="133" s="1"/>
  <c r="R81" i="133" s="1"/>
  <c r="AE91" i="133"/>
  <c r="AE80" i="133" s="1"/>
  <c r="AE81" i="133" s="1"/>
  <c r="P91" i="133"/>
  <c r="P80" i="133" s="1"/>
  <c r="P81" i="133" s="1"/>
  <c r="AF91" i="133"/>
  <c r="AF80" i="133" s="1"/>
  <c r="AF81" i="133" s="1"/>
  <c r="P91" i="134"/>
  <c r="P80" i="134" s="1"/>
  <c r="P81" i="134" s="1"/>
  <c r="AF91" i="134"/>
  <c r="AF80" i="134" s="1"/>
  <c r="AF81" i="134" s="1"/>
  <c r="Y91" i="133"/>
  <c r="Y80" i="133" s="1"/>
  <c r="Y81" i="133" s="1"/>
  <c r="T91" i="133"/>
  <c r="T80" i="133" s="1"/>
  <c r="T81" i="133" s="1"/>
  <c r="AD91" i="134"/>
  <c r="AD80" i="134" s="1"/>
  <c r="AD81" i="134" s="1"/>
  <c r="O91" i="134"/>
  <c r="O80" i="134" s="1"/>
  <c r="O81" i="134" s="1"/>
  <c r="AE91" i="134"/>
  <c r="AE80" i="134" s="1"/>
  <c r="AE81" i="134" s="1"/>
  <c r="AB91" i="134"/>
  <c r="AB80" i="134" s="1"/>
  <c r="AB81" i="134" s="1"/>
  <c r="D75" i="134"/>
  <c r="Y91" i="132"/>
  <c r="Y80" i="132" s="1"/>
  <c r="Y81" i="132" s="1"/>
  <c r="S91" i="132"/>
  <c r="S80" i="132" s="1"/>
  <c r="S81" i="132" s="1"/>
  <c r="G54" i="134"/>
  <c r="H50" i="134"/>
  <c r="AC91" i="134"/>
  <c r="AC80" i="134" s="1"/>
  <c r="AC81" i="134" s="1"/>
  <c r="Q91" i="131"/>
  <c r="Q80" i="131" s="1"/>
  <c r="Q81" i="131" s="1"/>
  <c r="X91" i="131"/>
  <c r="X80" i="131" s="1"/>
  <c r="X81" i="131" s="1"/>
  <c r="V91" i="132"/>
  <c r="V80" i="132" s="1"/>
  <c r="V81" i="132" s="1"/>
  <c r="AH55" i="134"/>
  <c r="U91" i="133"/>
  <c r="U80" i="133" s="1"/>
  <c r="U81" i="133" s="1"/>
  <c r="AD91" i="133"/>
  <c r="AD80" i="133" s="1"/>
  <c r="AD81" i="133" s="1"/>
  <c r="AG91" i="133"/>
  <c r="AG80" i="133" s="1"/>
  <c r="AG81" i="133" s="1"/>
  <c r="W91" i="133"/>
  <c r="W80" i="133" s="1"/>
  <c r="W81" i="133" s="1"/>
  <c r="X91" i="133"/>
  <c r="X80" i="133" s="1"/>
  <c r="X81" i="133" s="1"/>
  <c r="AH55" i="133"/>
  <c r="AE54" i="132"/>
  <c r="AE55" i="132" s="1"/>
  <c r="AA91" i="133"/>
  <c r="AA80" i="133" s="1"/>
  <c r="AA81" i="133" s="1"/>
  <c r="AB91" i="133"/>
  <c r="AB80" i="133" s="1"/>
  <c r="AB81" i="133" s="1"/>
  <c r="Y91" i="122"/>
  <c r="Y80" i="122" s="1"/>
  <c r="Y81" i="122" s="1"/>
  <c r="AF54" i="124"/>
  <c r="AF55" i="124" s="1"/>
  <c r="Z91" i="128"/>
  <c r="Z80" i="128" s="1"/>
  <c r="Z81" i="128" s="1"/>
  <c r="Y91" i="129"/>
  <c r="Y80" i="129" s="1"/>
  <c r="Y81" i="129" s="1"/>
  <c r="W91" i="132"/>
  <c r="W80" i="132" s="1"/>
  <c r="W81" i="132" s="1"/>
  <c r="X91" i="132"/>
  <c r="X80" i="132" s="1"/>
  <c r="X81" i="132" s="1"/>
  <c r="E54" i="132"/>
  <c r="E55" i="132" s="1"/>
  <c r="H50" i="133"/>
  <c r="G54" i="133"/>
  <c r="F54" i="124"/>
  <c r="F55" i="124" s="1"/>
  <c r="AG55" i="129"/>
  <c r="AG102" i="129" s="1"/>
  <c r="AJ350" i="19" s="1"/>
  <c r="Z91" i="132"/>
  <c r="Z80" i="132" s="1"/>
  <c r="Z81" i="132" s="1"/>
  <c r="AG54" i="132"/>
  <c r="AG55" i="132" s="1"/>
  <c r="G54" i="132"/>
  <c r="G55" i="132" s="1"/>
  <c r="AG54" i="122"/>
  <c r="AG55" i="122" s="1"/>
  <c r="U91" i="122"/>
  <c r="U80" i="122" s="1"/>
  <c r="U81" i="122" s="1"/>
  <c r="Z91" i="131"/>
  <c r="Z80" i="131" s="1"/>
  <c r="Z81" i="131" s="1"/>
  <c r="AE91" i="129"/>
  <c r="AE80" i="129" s="1"/>
  <c r="AE81" i="129" s="1"/>
  <c r="AC91" i="129"/>
  <c r="AC80" i="129" s="1"/>
  <c r="AC81" i="129" s="1"/>
  <c r="AB91" i="132"/>
  <c r="AB80" i="132" s="1"/>
  <c r="AB81" i="132" s="1"/>
  <c r="F54" i="132"/>
  <c r="F55" i="132" s="1"/>
  <c r="AD54" i="132"/>
  <c r="O91" i="132"/>
  <c r="O80" i="132" s="1"/>
  <c r="O81" i="132" s="1"/>
  <c r="AE91" i="132"/>
  <c r="AE80" i="132" s="1"/>
  <c r="AE81" i="132" s="1"/>
  <c r="P91" i="132"/>
  <c r="P80" i="132" s="1"/>
  <c r="P81" i="132" s="1"/>
  <c r="AF91" i="132"/>
  <c r="AF80" i="132" s="1"/>
  <c r="AF81" i="132" s="1"/>
  <c r="AF54" i="132"/>
  <c r="Q91" i="122"/>
  <c r="Q80" i="122" s="1"/>
  <c r="Q81" i="122" s="1"/>
  <c r="Z91" i="126"/>
  <c r="Z80" i="126" s="1"/>
  <c r="Z81" i="126" s="1"/>
  <c r="G54" i="131"/>
  <c r="G55" i="131" s="1"/>
  <c r="AG54" i="131"/>
  <c r="AG55" i="131" s="1"/>
  <c r="AE54" i="131"/>
  <c r="AE55" i="131" s="1"/>
  <c r="E54" i="131"/>
  <c r="E55" i="131" s="1"/>
  <c r="AF54" i="131"/>
  <c r="H14" i="132"/>
  <c r="R91" i="131"/>
  <c r="R80" i="131" s="1"/>
  <c r="R81" i="131" s="1"/>
  <c r="Q91" i="129"/>
  <c r="Q80" i="129" s="1"/>
  <c r="Q81" i="129" s="1"/>
  <c r="Q91" i="132"/>
  <c r="Q80" i="132" s="1"/>
  <c r="Q81" i="132" s="1"/>
  <c r="AG91" i="132"/>
  <c r="AG80" i="132" s="1"/>
  <c r="AG81" i="132" s="1"/>
  <c r="W91" i="129"/>
  <c r="W80" i="129" s="1"/>
  <c r="W81" i="129" s="1"/>
  <c r="AG91" i="129"/>
  <c r="AG80" i="129" s="1"/>
  <c r="AG81" i="129" s="1"/>
  <c r="AH91" i="130"/>
  <c r="AH80" i="130" s="1"/>
  <c r="AH81" i="130" s="1"/>
  <c r="W91" i="130"/>
  <c r="W80" i="130" s="1"/>
  <c r="W81" i="130" s="1"/>
  <c r="AC91" i="130"/>
  <c r="AC80" i="130" s="1"/>
  <c r="AC81" i="130" s="1"/>
  <c r="AA91" i="131"/>
  <c r="AA80" i="131" s="1"/>
  <c r="AA81" i="131" s="1"/>
  <c r="AB91" i="131"/>
  <c r="AB80" i="131" s="1"/>
  <c r="AB81" i="131" s="1"/>
  <c r="AC91" i="132"/>
  <c r="AC80" i="132" s="1"/>
  <c r="AC81" i="132" s="1"/>
  <c r="AA91" i="132"/>
  <c r="AA80" i="132" s="1"/>
  <c r="AA81" i="132" s="1"/>
  <c r="T91" i="132"/>
  <c r="T80" i="132" s="1"/>
  <c r="T81" i="132" s="1"/>
  <c r="U91" i="131"/>
  <c r="U80" i="131" s="1"/>
  <c r="U81" i="131" s="1"/>
  <c r="V91" i="129"/>
  <c r="V80" i="129" s="1"/>
  <c r="V81" i="129" s="1"/>
  <c r="AA91" i="129"/>
  <c r="AA80" i="129" s="1"/>
  <c r="AA81" i="129" s="1"/>
  <c r="AD91" i="132"/>
  <c r="AD80" i="132" s="1"/>
  <c r="AD81" i="132" s="1"/>
  <c r="AH55" i="132"/>
  <c r="AD54" i="110"/>
  <c r="AD55" i="110" s="1"/>
  <c r="R91" i="130"/>
  <c r="R80" i="130" s="1"/>
  <c r="R81" i="130" s="1"/>
  <c r="AG91" i="131"/>
  <c r="AG80" i="131" s="1"/>
  <c r="AG81" i="131" s="1"/>
  <c r="V91" i="131"/>
  <c r="V80" i="131" s="1"/>
  <c r="V81" i="131" s="1"/>
  <c r="T91" i="122"/>
  <c r="T80" i="122" s="1"/>
  <c r="T81" i="122" s="1"/>
  <c r="V91" i="122"/>
  <c r="V80" i="122" s="1"/>
  <c r="V81" i="122" s="1"/>
  <c r="AE91" i="131"/>
  <c r="AE80" i="131" s="1"/>
  <c r="AE81" i="131" s="1"/>
  <c r="F54" i="131"/>
  <c r="AD54" i="131"/>
  <c r="AH54" i="131"/>
  <c r="G54" i="110"/>
  <c r="G55" i="110" s="1"/>
  <c r="AG54" i="110"/>
  <c r="AG55" i="110" s="1"/>
  <c r="AH54" i="110"/>
  <c r="AH55" i="110" s="1"/>
  <c r="AF54" i="117"/>
  <c r="AF55" i="117" s="1"/>
  <c r="Y91" i="130"/>
  <c r="Y80" i="130" s="1"/>
  <c r="Y81" i="130" s="1"/>
  <c r="S91" i="130"/>
  <c r="S80" i="130" s="1"/>
  <c r="S81" i="130" s="1"/>
  <c r="X91" i="130"/>
  <c r="X80" i="130" s="1"/>
  <c r="X81" i="130" s="1"/>
  <c r="AD54" i="130"/>
  <c r="AC91" i="131"/>
  <c r="AC80" i="131" s="1"/>
  <c r="AC81" i="131" s="1"/>
  <c r="S91" i="131"/>
  <c r="S80" i="131" s="1"/>
  <c r="S81" i="131" s="1"/>
  <c r="T91" i="131"/>
  <c r="T80" i="131" s="1"/>
  <c r="T81" i="131" s="1"/>
  <c r="AD91" i="131"/>
  <c r="AD80" i="131" s="1"/>
  <c r="AD81" i="131" s="1"/>
  <c r="Q91" i="130"/>
  <c r="Q80" i="130" s="1"/>
  <c r="Q81" i="130" s="1"/>
  <c r="E54" i="130"/>
  <c r="E55" i="130" s="1"/>
  <c r="W91" i="131"/>
  <c r="W80" i="131" s="1"/>
  <c r="W81" i="131" s="1"/>
  <c r="P91" i="131"/>
  <c r="P80" i="131" s="1"/>
  <c r="P81" i="131" s="1"/>
  <c r="AF91" i="131"/>
  <c r="AF80" i="131" s="1"/>
  <c r="AF81" i="131" s="1"/>
  <c r="AF91" i="130"/>
  <c r="AF80" i="130" s="1"/>
  <c r="AF81" i="130" s="1"/>
  <c r="AG91" i="130"/>
  <c r="AG80" i="130" s="1"/>
  <c r="AG81" i="130" s="1"/>
  <c r="AF54" i="130"/>
  <c r="AF55" i="130" s="1"/>
  <c r="AH54" i="130"/>
  <c r="AH55" i="130" s="1"/>
  <c r="R91" i="128"/>
  <c r="R80" i="128" s="1"/>
  <c r="R81" i="128" s="1"/>
  <c r="AH91" i="128"/>
  <c r="AH80" i="128" s="1"/>
  <c r="AH81" i="128" s="1"/>
  <c r="Z91" i="130"/>
  <c r="Z80" i="130" s="1"/>
  <c r="Z81" i="130" s="1"/>
  <c r="AE91" i="130"/>
  <c r="AE80" i="130" s="1"/>
  <c r="AE81" i="130" s="1"/>
  <c r="T91" i="130"/>
  <c r="T80" i="130" s="1"/>
  <c r="T81" i="130" s="1"/>
  <c r="F54" i="130"/>
  <c r="AE54" i="130"/>
  <c r="AH54" i="128"/>
  <c r="AH55" i="128" s="1"/>
  <c r="F54" i="128"/>
  <c r="AG55" i="130"/>
  <c r="E54" i="110"/>
  <c r="E55" i="110" s="1"/>
  <c r="AF54" i="110"/>
  <c r="AF55" i="110" s="1"/>
  <c r="E54" i="124"/>
  <c r="E55" i="124" s="1"/>
  <c r="AG54" i="125"/>
  <c r="AG55" i="125" s="1"/>
  <c r="AE91" i="128"/>
  <c r="AE80" i="128" s="1"/>
  <c r="AE81" i="128" s="1"/>
  <c r="AF91" i="128"/>
  <c r="AF80" i="128" s="1"/>
  <c r="AF81" i="128" s="1"/>
  <c r="AG91" i="128"/>
  <c r="AG80" i="128" s="1"/>
  <c r="AG81" i="128" s="1"/>
  <c r="E54" i="128"/>
  <c r="AA91" i="130"/>
  <c r="AA80" i="130" s="1"/>
  <c r="AA81" i="130" s="1"/>
  <c r="AB91" i="130"/>
  <c r="AB80" i="130" s="1"/>
  <c r="AB81" i="130" s="1"/>
  <c r="G54" i="130"/>
  <c r="H50" i="130"/>
  <c r="U91" i="130"/>
  <c r="U80" i="130" s="1"/>
  <c r="U81" i="130" s="1"/>
  <c r="V91" i="130"/>
  <c r="V80" i="130" s="1"/>
  <c r="V81" i="130" s="1"/>
  <c r="P91" i="122"/>
  <c r="P80" i="122" s="1"/>
  <c r="P81" i="122" s="1"/>
  <c r="Z91" i="124"/>
  <c r="Z80" i="124" s="1"/>
  <c r="Z81" i="124" s="1"/>
  <c r="AD91" i="128"/>
  <c r="AD80" i="128" s="1"/>
  <c r="AD81" i="128" s="1"/>
  <c r="S91" i="128"/>
  <c r="S80" i="128" s="1"/>
  <c r="S81" i="128" s="1"/>
  <c r="U91" i="128"/>
  <c r="U80" i="128" s="1"/>
  <c r="U81" i="128" s="1"/>
  <c r="AE54" i="128"/>
  <c r="AE55" i="128" s="1"/>
  <c r="AF54" i="128"/>
  <c r="AF55" i="128" s="1"/>
  <c r="G54" i="129"/>
  <c r="H50" i="129"/>
  <c r="X91" i="126"/>
  <c r="X80" i="126" s="1"/>
  <c r="X81" i="126" s="1"/>
  <c r="AB91" i="128"/>
  <c r="AB80" i="128" s="1"/>
  <c r="AB81" i="128" s="1"/>
  <c r="AC91" i="128"/>
  <c r="AC80" i="128" s="1"/>
  <c r="AC81" i="128" s="1"/>
  <c r="AD55" i="128"/>
  <c r="W91" i="128"/>
  <c r="W80" i="128" s="1"/>
  <c r="W81" i="128" s="1"/>
  <c r="X91" i="128"/>
  <c r="X80" i="128" s="1"/>
  <c r="X81" i="128" s="1"/>
  <c r="Y91" i="128"/>
  <c r="Y80" i="128" s="1"/>
  <c r="Y81" i="128" s="1"/>
  <c r="V91" i="128"/>
  <c r="V80" i="128" s="1"/>
  <c r="V81" i="128" s="1"/>
  <c r="AG54" i="128"/>
  <c r="AG55" i="128" s="1"/>
  <c r="AE91" i="122"/>
  <c r="AE80" i="122" s="1"/>
  <c r="AE81" i="122" s="1"/>
  <c r="AA91" i="128"/>
  <c r="AA80" i="128" s="1"/>
  <c r="AA81" i="128" s="1"/>
  <c r="T91" i="128"/>
  <c r="T80" i="128" s="1"/>
  <c r="T81" i="128" s="1"/>
  <c r="H50" i="128"/>
  <c r="G54" i="128"/>
  <c r="AB91" i="122"/>
  <c r="AB80" i="122" s="1"/>
  <c r="AB81" i="122" s="1"/>
  <c r="S91" i="122"/>
  <c r="S80" i="122" s="1"/>
  <c r="S81" i="122" s="1"/>
  <c r="V91" i="126"/>
  <c r="V80" i="126" s="1"/>
  <c r="V81" i="126" s="1"/>
  <c r="E106" i="114"/>
  <c r="F176" i="19" s="1"/>
  <c r="AF54" i="114"/>
  <c r="AF55" i="114" s="1"/>
  <c r="AD54" i="114"/>
  <c r="AD55" i="114" s="1"/>
  <c r="AG54" i="114"/>
  <c r="AG55" i="114" s="1"/>
  <c r="AH54" i="114"/>
  <c r="AH55" i="114" s="1"/>
  <c r="G54" i="114"/>
  <c r="G55" i="114" s="1"/>
  <c r="F54" i="114"/>
  <c r="F55" i="114" s="1"/>
  <c r="F106" i="114" s="1"/>
  <c r="G176" i="19" s="1"/>
  <c r="F54" i="120"/>
  <c r="F55" i="120" s="1"/>
  <c r="O91" i="122"/>
  <c r="O80" i="122" s="1"/>
  <c r="O81" i="122" s="1"/>
  <c r="AE54" i="124"/>
  <c r="AE55" i="124" s="1"/>
  <c r="E54" i="125"/>
  <c r="E55" i="125" s="1"/>
  <c r="F54" i="125"/>
  <c r="F55" i="125" s="1"/>
  <c r="AH54" i="125"/>
  <c r="AH55" i="125" s="1"/>
  <c r="AH103" i="125" s="1"/>
  <c r="AJ318" i="19" s="1"/>
  <c r="X91" i="122"/>
  <c r="X80" i="122" s="1"/>
  <c r="X81" i="122" s="1"/>
  <c r="Z91" i="122"/>
  <c r="Z80" i="122" s="1"/>
  <c r="Z81" i="122" s="1"/>
  <c r="W91" i="122"/>
  <c r="W80" i="122" s="1"/>
  <c r="W81" i="122" s="1"/>
  <c r="AD54" i="124"/>
  <c r="AD55" i="124" s="1"/>
  <c r="AD54" i="125"/>
  <c r="AD55" i="125" s="1"/>
  <c r="Y91" i="126"/>
  <c r="Y80" i="126" s="1"/>
  <c r="Y81" i="126" s="1"/>
  <c r="AE54" i="121"/>
  <c r="AE55" i="121" s="1"/>
  <c r="T91" i="127"/>
  <c r="T80" i="127" s="1"/>
  <c r="T81" i="127" s="1"/>
  <c r="U91" i="127"/>
  <c r="U80" i="127" s="1"/>
  <c r="U81" i="127" s="1"/>
  <c r="AG54" i="127"/>
  <c r="AG55" i="127" s="1"/>
  <c r="R91" i="127"/>
  <c r="R80" i="127" s="1"/>
  <c r="R81" i="127" s="1"/>
  <c r="AH91" i="127"/>
  <c r="AH80" i="127" s="1"/>
  <c r="AH81" i="127" s="1"/>
  <c r="AC91" i="122"/>
  <c r="AC80" i="122" s="1"/>
  <c r="AC81" i="122" s="1"/>
  <c r="S91" i="116"/>
  <c r="S80" i="116" s="1"/>
  <c r="S81" i="116" s="1"/>
  <c r="AH54" i="124"/>
  <c r="AH55" i="124" s="1"/>
  <c r="O91" i="127"/>
  <c r="O80" i="127" s="1"/>
  <c r="O81" i="127" s="1"/>
  <c r="AE91" i="127"/>
  <c r="AE80" i="127" s="1"/>
  <c r="AE81" i="127" s="1"/>
  <c r="P91" i="127"/>
  <c r="P80" i="127" s="1"/>
  <c r="P81" i="127" s="1"/>
  <c r="AF91" i="127"/>
  <c r="AF80" i="127" s="1"/>
  <c r="AF81" i="127" s="1"/>
  <c r="Q91" i="127"/>
  <c r="Q80" i="127" s="1"/>
  <c r="Q81" i="127" s="1"/>
  <c r="AG91" i="127"/>
  <c r="AG80" i="127" s="1"/>
  <c r="AG81" i="127" s="1"/>
  <c r="AD91" i="127"/>
  <c r="AD80" i="127" s="1"/>
  <c r="AD81" i="127" s="1"/>
  <c r="AD91" i="124"/>
  <c r="AD80" i="124" s="1"/>
  <c r="AD81" i="124" s="1"/>
  <c r="Z91" i="127"/>
  <c r="Z80" i="127" s="1"/>
  <c r="Z81" i="127" s="1"/>
  <c r="AF54" i="127"/>
  <c r="AF55" i="127" s="1"/>
  <c r="AD54" i="127"/>
  <c r="AD55" i="127" s="1"/>
  <c r="AH54" i="127"/>
  <c r="F54" i="127"/>
  <c r="E54" i="127"/>
  <c r="E55" i="127" s="1"/>
  <c r="W91" i="127"/>
  <c r="W80" i="127" s="1"/>
  <c r="W81" i="127" s="1"/>
  <c r="X91" i="127"/>
  <c r="X80" i="127" s="1"/>
  <c r="X81" i="127" s="1"/>
  <c r="Y91" i="127"/>
  <c r="Y80" i="127" s="1"/>
  <c r="Y81" i="127" s="1"/>
  <c r="V91" i="127"/>
  <c r="V80" i="127" s="1"/>
  <c r="V81" i="127" s="1"/>
  <c r="AD91" i="126"/>
  <c r="AD80" i="126" s="1"/>
  <c r="AD81" i="126" s="1"/>
  <c r="AA91" i="127"/>
  <c r="AA80" i="127" s="1"/>
  <c r="AA81" i="127" s="1"/>
  <c r="AC91" i="127"/>
  <c r="AC80" i="127" s="1"/>
  <c r="AC81" i="127" s="1"/>
  <c r="V91" i="125"/>
  <c r="V80" i="125" s="1"/>
  <c r="V81" i="125" s="1"/>
  <c r="G54" i="127"/>
  <c r="H50" i="127"/>
  <c r="AE55" i="127"/>
  <c r="AA91" i="126"/>
  <c r="AA80" i="126" s="1"/>
  <c r="AA81" i="126" s="1"/>
  <c r="AB91" i="126"/>
  <c r="AB80" i="126" s="1"/>
  <c r="AB81" i="126" s="1"/>
  <c r="AC91" i="126"/>
  <c r="AC80" i="126" s="1"/>
  <c r="AC81" i="126" s="1"/>
  <c r="S91" i="127"/>
  <c r="S80" i="127" s="1"/>
  <c r="S81" i="127" s="1"/>
  <c r="AB91" i="127"/>
  <c r="AB80" i="127" s="1"/>
  <c r="AB81" i="127" s="1"/>
  <c r="AH91" i="126"/>
  <c r="AH80" i="126" s="1"/>
  <c r="AH81" i="126" s="1"/>
  <c r="R91" i="125"/>
  <c r="R80" i="125" s="1"/>
  <c r="R81" i="125" s="1"/>
  <c r="AH91" i="125"/>
  <c r="AH80" i="125" s="1"/>
  <c r="AH81" i="125" s="1"/>
  <c r="AE91" i="126"/>
  <c r="AE80" i="126" s="1"/>
  <c r="AE81" i="126" s="1"/>
  <c r="Q91" i="126"/>
  <c r="Q80" i="126" s="1"/>
  <c r="Q81" i="126" s="1"/>
  <c r="AG91" i="126"/>
  <c r="AG80" i="126" s="1"/>
  <c r="AG81" i="126" s="1"/>
  <c r="U91" i="124"/>
  <c r="U80" i="124" s="1"/>
  <c r="U81" i="124" s="1"/>
  <c r="AB91" i="124"/>
  <c r="AB80" i="124" s="1"/>
  <c r="AB81" i="124" s="1"/>
  <c r="X91" i="125"/>
  <c r="X80" i="125" s="1"/>
  <c r="X81" i="125" s="1"/>
  <c r="Y91" i="125"/>
  <c r="Y80" i="125" s="1"/>
  <c r="Y81" i="125" s="1"/>
  <c r="R91" i="126"/>
  <c r="R80" i="126" s="1"/>
  <c r="R81" i="126" s="1"/>
  <c r="S91" i="126"/>
  <c r="S80" i="126" s="1"/>
  <c r="S81" i="126" s="1"/>
  <c r="T91" i="126"/>
  <c r="T80" i="126" s="1"/>
  <c r="T81" i="126" s="1"/>
  <c r="U91" i="126"/>
  <c r="U80" i="126" s="1"/>
  <c r="U81" i="126" s="1"/>
  <c r="AE91" i="123"/>
  <c r="AE80" i="123" s="1"/>
  <c r="AE81" i="123" s="1"/>
  <c r="G55" i="126"/>
  <c r="AA91" i="123"/>
  <c r="AA80" i="123" s="1"/>
  <c r="AA81" i="123" s="1"/>
  <c r="S91" i="123"/>
  <c r="S80" i="123" s="1"/>
  <c r="S81" i="123" s="1"/>
  <c r="T91" i="123"/>
  <c r="T80" i="123" s="1"/>
  <c r="T81" i="123" s="1"/>
  <c r="AG91" i="123"/>
  <c r="AG80" i="123" s="1"/>
  <c r="AG81" i="123" s="1"/>
  <c r="V91" i="124"/>
  <c r="V80" i="124" s="1"/>
  <c r="V81" i="124" s="1"/>
  <c r="AG91" i="124"/>
  <c r="AG80" i="124" s="1"/>
  <c r="AG81" i="124" s="1"/>
  <c r="AH91" i="124"/>
  <c r="AH80" i="124" s="1"/>
  <c r="AH81" i="124" s="1"/>
  <c r="W91" i="124"/>
  <c r="W80" i="124" s="1"/>
  <c r="W81" i="124" s="1"/>
  <c r="X91" i="124"/>
  <c r="X80" i="124" s="1"/>
  <c r="X81" i="124" s="1"/>
  <c r="AD54" i="126"/>
  <c r="E54" i="126"/>
  <c r="AH54" i="126"/>
  <c r="AE54" i="126"/>
  <c r="AG54" i="126"/>
  <c r="AF54" i="126"/>
  <c r="F54" i="126"/>
  <c r="H54" i="126"/>
  <c r="I50" i="126"/>
  <c r="Q91" i="123"/>
  <c r="Q80" i="123" s="1"/>
  <c r="Q81" i="123" s="1"/>
  <c r="Z91" i="123"/>
  <c r="Z80" i="123" s="1"/>
  <c r="Z81" i="123" s="1"/>
  <c r="AA91" i="125"/>
  <c r="AA80" i="125" s="1"/>
  <c r="AA81" i="125" s="1"/>
  <c r="AB91" i="125"/>
  <c r="AB80" i="125" s="1"/>
  <c r="AB81" i="125" s="1"/>
  <c r="AC91" i="125"/>
  <c r="AC80" i="125" s="1"/>
  <c r="AC81" i="125" s="1"/>
  <c r="Z91" i="125"/>
  <c r="Z80" i="125" s="1"/>
  <c r="Z81" i="125" s="1"/>
  <c r="AG91" i="122"/>
  <c r="AG80" i="122" s="1"/>
  <c r="AG81" i="122" s="1"/>
  <c r="W91" i="126"/>
  <c r="W80" i="126" s="1"/>
  <c r="W81" i="126" s="1"/>
  <c r="AF91" i="126"/>
  <c r="AF80" i="126" s="1"/>
  <c r="AF81" i="126" s="1"/>
  <c r="U91" i="123"/>
  <c r="U80" i="123" s="1"/>
  <c r="U81" i="123" s="1"/>
  <c r="AD91" i="123"/>
  <c r="AD80" i="123" s="1"/>
  <c r="AD81" i="123" s="1"/>
  <c r="AG54" i="123"/>
  <c r="O91" i="125"/>
  <c r="O80" i="125" s="1"/>
  <c r="O81" i="125" s="1"/>
  <c r="AE91" i="125"/>
  <c r="AE80" i="125" s="1"/>
  <c r="AE81" i="125" s="1"/>
  <c r="Q91" i="125"/>
  <c r="Q80" i="125" s="1"/>
  <c r="Q81" i="125" s="1"/>
  <c r="AG91" i="125"/>
  <c r="AG80" i="125" s="1"/>
  <c r="AG81" i="125" s="1"/>
  <c r="N91" i="125"/>
  <c r="N80" i="125" s="1"/>
  <c r="N81" i="125" s="1"/>
  <c r="AD91" i="125"/>
  <c r="AD80" i="125" s="1"/>
  <c r="AD81" i="125" s="1"/>
  <c r="F54" i="123"/>
  <c r="S91" i="125"/>
  <c r="S80" i="125" s="1"/>
  <c r="S81" i="125" s="1"/>
  <c r="T91" i="125"/>
  <c r="T80" i="125" s="1"/>
  <c r="T81" i="125" s="1"/>
  <c r="U91" i="125"/>
  <c r="U80" i="125" s="1"/>
  <c r="U81" i="125" s="1"/>
  <c r="AF106" i="125"/>
  <c r="AH321" i="19" s="1"/>
  <c r="AF103" i="125"/>
  <c r="AH318" i="19" s="1"/>
  <c r="AF102" i="125"/>
  <c r="AH317" i="19" s="1"/>
  <c r="G54" i="125"/>
  <c r="H50" i="125"/>
  <c r="AH54" i="121"/>
  <c r="AC91" i="124"/>
  <c r="AC80" i="124" s="1"/>
  <c r="AC81" i="124" s="1"/>
  <c r="AE91" i="124"/>
  <c r="AE80" i="124" s="1"/>
  <c r="AE81" i="124" s="1"/>
  <c r="W91" i="125"/>
  <c r="W80" i="125" s="1"/>
  <c r="W81" i="125" s="1"/>
  <c r="P91" i="125"/>
  <c r="P80" i="125" s="1"/>
  <c r="P81" i="125" s="1"/>
  <c r="AF91" i="125"/>
  <c r="AF80" i="125" s="1"/>
  <c r="AF81" i="125" s="1"/>
  <c r="AF105" i="125"/>
  <c r="AH320" i="19" s="1"/>
  <c r="AD54" i="121"/>
  <c r="AD55" i="121" s="1"/>
  <c r="P91" i="123"/>
  <c r="P80" i="123" s="1"/>
  <c r="P81" i="123" s="1"/>
  <c r="AF91" i="123"/>
  <c r="AF80" i="123" s="1"/>
  <c r="AF81" i="123" s="1"/>
  <c r="Y91" i="124"/>
  <c r="Y80" i="124" s="1"/>
  <c r="Y81" i="124" s="1"/>
  <c r="T91" i="124"/>
  <c r="T80" i="124" s="1"/>
  <c r="T81" i="124" s="1"/>
  <c r="AG55" i="124"/>
  <c r="AF91" i="124"/>
  <c r="AF80" i="124" s="1"/>
  <c r="AF81" i="124" s="1"/>
  <c r="S91" i="124"/>
  <c r="S80" i="124" s="1"/>
  <c r="S81" i="124" s="1"/>
  <c r="AG54" i="118"/>
  <c r="AG55" i="118" s="1"/>
  <c r="AD91" i="121"/>
  <c r="AD80" i="121" s="1"/>
  <c r="AD81" i="121" s="1"/>
  <c r="X91" i="123"/>
  <c r="X80" i="123" s="1"/>
  <c r="X81" i="123" s="1"/>
  <c r="AF54" i="123"/>
  <c r="AA91" i="124"/>
  <c r="AA80" i="124" s="1"/>
  <c r="AA81" i="124" s="1"/>
  <c r="D75" i="124"/>
  <c r="G54" i="124"/>
  <c r="H50" i="124"/>
  <c r="AE55" i="123"/>
  <c r="AE102" i="123" s="1"/>
  <c r="R91" i="123"/>
  <c r="R80" i="123" s="1"/>
  <c r="R81" i="123" s="1"/>
  <c r="AH91" i="123"/>
  <c r="AH80" i="123" s="1"/>
  <c r="AH81" i="123" s="1"/>
  <c r="AD54" i="123"/>
  <c r="AH54" i="123"/>
  <c r="Y91" i="123"/>
  <c r="Y80" i="123" s="1"/>
  <c r="Y81" i="123" s="1"/>
  <c r="V91" i="123"/>
  <c r="V80" i="123" s="1"/>
  <c r="V81" i="123" s="1"/>
  <c r="E54" i="123"/>
  <c r="AC91" i="123"/>
  <c r="AC80" i="123" s="1"/>
  <c r="AC81" i="123" s="1"/>
  <c r="AG55" i="121"/>
  <c r="AH91" i="121"/>
  <c r="AH80" i="121" s="1"/>
  <c r="AH81" i="121" s="1"/>
  <c r="AA91" i="121"/>
  <c r="AA80" i="121" s="1"/>
  <c r="AA81" i="121" s="1"/>
  <c r="AB91" i="121"/>
  <c r="AB80" i="121" s="1"/>
  <c r="AB81" i="121" s="1"/>
  <c r="AC91" i="121"/>
  <c r="AC80" i="121" s="1"/>
  <c r="AC81" i="121" s="1"/>
  <c r="AF54" i="121"/>
  <c r="F54" i="121"/>
  <c r="AD54" i="122"/>
  <c r="AD55" i="122" s="1"/>
  <c r="G54" i="123"/>
  <c r="H50" i="123"/>
  <c r="R91" i="121"/>
  <c r="R80" i="121" s="1"/>
  <c r="R81" i="121" s="1"/>
  <c r="W91" i="121"/>
  <c r="W80" i="121" s="1"/>
  <c r="W81" i="121" s="1"/>
  <c r="X91" i="121"/>
  <c r="X80" i="121" s="1"/>
  <c r="X81" i="121" s="1"/>
  <c r="Y91" i="121"/>
  <c r="Y80" i="121" s="1"/>
  <c r="Y81" i="121" s="1"/>
  <c r="E54" i="121"/>
  <c r="G54" i="121"/>
  <c r="W91" i="123"/>
  <c r="W80" i="123" s="1"/>
  <c r="W81" i="123" s="1"/>
  <c r="AB91" i="123"/>
  <c r="AB80" i="123" s="1"/>
  <c r="AB81" i="123" s="1"/>
  <c r="U91" i="120"/>
  <c r="U80" i="120" s="1"/>
  <c r="U81" i="120" s="1"/>
  <c r="H54" i="122"/>
  <c r="H55" i="122" s="1"/>
  <c r="AH54" i="122"/>
  <c r="AH55" i="122" s="1"/>
  <c r="AE54" i="122"/>
  <c r="F54" i="122"/>
  <c r="E54" i="122"/>
  <c r="E55" i="122" s="1"/>
  <c r="Z91" i="121"/>
  <c r="Z80" i="121" s="1"/>
  <c r="Z81" i="121" s="1"/>
  <c r="G54" i="122"/>
  <c r="AD54" i="119"/>
  <c r="V91" i="121"/>
  <c r="V80" i="121" s="1"/>
  <c r="V81" i="121" s="1"/>
  <c r="AE91" i="121"/>
  <c r="AE80" i="121" s="1"/>
  <c r="AE81" i="121" s="1"/>
  <c r="P91" i="121"/>
  <c r="P80" i="121" s="1"/>
  <c r="P81" i="121" s="1"/>
  <c r="AF91" i="121"/>
  <c r="AF80" i="121" s="1"/>
  <c r="AF81" i="121" s="1"/>
  <c r="Q91" i="121"/>
  <c r="Q80" i="121" s="1"/>
  <c r="Q81" i="121" s="1"/>
  <c r="AG91" i="121"/>
  <c r="AG80" i="121" s="1"/>
  <c r="AG81" i="121" s="1"/>
  <c r="D75" i="122"/>
  <c r="AF55" i="122"/>
  <c r="S91" i="121"/>
  <c r="S80" i="121" s="1"/>
  <c r="S81" i="121" s="1"/>
  <c r="T91" i="121"/>
  <c r="T80" i="121" s="1"/>
  <c r="T81" i="121" s="1"/>
  <c r="U91" i="121"/>
  <c r="U80" i="121" s="1"/>
  <c r="U81" i="121" s="1"/>
  <c r="R91" i="120"/>
  <c r="R80" i="120" s="1"/>
  <c r="R81" i="120" s="1"/>
  <c r="AH91" i="120"/>
  <c r="AH80" i="120" s="1"/>
  <c r="AH81" i="120" s="1"/>
  <c r="F54" i="119"/>
  <c r="AF54" i="119"/>
  <c r="O91" i="120"/>
  <c r="O80" i="120" s="1"/>
  <c r="O81" i="120" s="1"/>
  <c r="AE91" i="120"/>
  <c r="AE80" i="120" s="1"/>
  <c r="AE81" i="120" s="1"/>
  <c r="AC91" i="120"/>
  <c r="AC80" i="120" s="1"/>
  <c r="AC81" i="120" s="1"/>
  <c r="Z91" i="120"/>
  <c r="Z80" i="120" s="1"/>
  <c r="Z81" i="120" s="1"/>
  <c r="AD54" i="120"/>
  <c r="V91" i="119"/>
  <c r="V80" i="119" s="1"/>
  <c r="V81" i="119" s="1"/>
  <c r="T91" i="120"/>
  <c r="T80" i="120" s="1"/>
  <c r="T81" i="120" s="1"/>
  <c r="AG91" i="120"/>
  <c r="AG80" i="120" s="1"/>
  <c r="AG81" i="120" s="1"/>
  <c r="E54" i="120"/>
  <c r="X91" i="120"/>
  <c r="X80" i="120" s="1"/>
  <c r="X81" i="120" s="1"/>
  <c r="AE54" i="120"/>
  <c r="AE55" i="120" s="1"/>
  <c r="T91" i="117"/>
  <c r="T80" i="117" s="1"/>
  <c r="T81" i="117" s="1"/>
  <c r="U91" i="117"/>
  <c r="U80" i="117" s="1"/>
  <c r="U81" i="117" s="1"/>
  <c r="V91" i="118"/>
  <c r="V80" i="118" s="1"/>
  <c r="V81" i="118" s="1"/>
  <c r="E54" i="118"/>
  <c r="Q91" i="119"/>
  <c r="Q80" i="119" s="1"/>
  <c r="Q81" i="119" s="1"/>
  <c r="P91" i="119"/>
  <c r="P80" i="119" s="1"/>
  <c r="P81" i="119" s="1"/>
  <c r="AF91" i="119"/>
  <c r="AF80" i="119" s="1"/>
  <c r="AF81" i="119" s="1"/>
  <c r="AC91" i="119"/>
  <c r="AC80" i="119" s="1"/>
  <c r="AC81" i="119" s="1"/>
  <c r="Z91" i="119"/>
  <c r="Z80" i="119" s="1"/>
  <c r="Z81" i="119" s="1"/>
  <c r="AG54" i="119"/>
  <c r="AH54" i="119"/>
  <c r="AA91" i="120"/>
  <c r="AA80" i="120" s="1"/>
  <c r="AA81" i="120" s="1"/>
  <c r="Y91" i="120"/>
  <c r="Y80" i="120" s="1"/>
  <c r="Y81" i="120" s="1"/>
  <c r="V91" i="120"/>
  <c r="V80" i="120" s="1"/>
  <c r="V81" i="120" s="1"/>
  <c r="AG54" i="120"/>
  <c r="AG55" i="120" s="1"/>
  <c r="AF54" i="120"/>
  <c r="G54" i="118"/>
  <c r="AF54" i="118"/>
  <c r="W91" i="119"/>
  <c r="W80" i="119" s="1"/>
  <c r="W81" i="119" s="1"/>
  <c r="AA91" i="119"/>
  <c r="AA80" i="119" s="1"/>
  <c r="AA81" i="119" s="1"/>
  <c r="S91" i="119"/>
  <c r="S80" i="119" s="1"/>
  <c r="S81" i="119" s="1"/>
  <c r="T91" i="119"/>
  <c r="T80" i="119" s="1"/>
  <c r="T81" i="119" s="1"/>
  <c r="AG91" i="119"/>
  <c r="AG80" i="119" s="1"/>
  <c r="AG81" i="119" s="1"/>
  <c r="E54" i="119"/>
  <c r="AD91" i="120"/>
  <c r="AD80" i="120" s="1"/>
  <c r="AD81" i="120" s="1"/>
  <c r="AF64" i="120"/>
  <c r="L64" i="120"/>
  <c r="AG54" i="107"/>
  <c r="AG55" i="107" s="1"/>
  <c r="AD54" i="117"/>
  <c r="AD55" i="117" s="1"/>
  <c r="U91" i="119"/>
  <c r="U80" i="119" s="1"/>
  <c r="U81" i="119" s="1"/>
  <c r="AD91" i="119"/>
  <c r="AD80" i="119" s="1"/>
  <c r="AD81" i="119" s="1"/>
  <c r="Q91" i="120"/>
  <c r="Q80" i="120" s="1"/>
  <c r="Q81" i="120" s="1"/>
  <c r="S91" i="120"/>
  <c r="S80" i="120" s="1"/>
  <c r="S81" i="120" s="1"/>
  <c r="AB91" i="120"/>
  <c r="AB80" i="120" s="1"/>
  <c r="AB81" i="120" s="1"/>
  <c r="D75" i="120"/>
  <c r="AH55" i="120"/>
  <c r="AD91" i="118"/>
  <c r="AD80" i="118" s="1"/>
  <c r="AD81" i="118" s="1"/>
  <c r="X91" i="119"/>
  <c r="X80" i="119" s="1"/>
  <c r="X81" i="119" s="1"/>
  <c r="R91" i="119"/>
  <c r="R80" i="119" s="1"/>
  <c r="R81" i="119" s="1"/>
  <c r="AH91" i="119"/>
  <c r="AH80" i="119" s="1"/>
  <c r="AH81" i="119" s="1"/>
  <c r="H50" i="120"/>
  <c r="G54" i="120"/>
  <c r="W91" i="120"/>
  <c r="W80" i="120" s="1"/>
  <c r="W81" i="120" s="1"/>
  <c r="P91" i="120"/>
  <c r="P80" i="120" s="1"/>
  <c r="P81" i="120" s="1"/>
  <c r="AF91" i="120"/>
  <c r="AF80" i="120" s="1"/>
  <c r="AF81" i="120" s="1"/>
  <c r="F54" i="107"/>
  <c r="F55" i="107" s="1"/>
  <c r="AG55" i="117"/>
  <c r="AG102" i="117" s="1"/>
  <c r="AH54" i="117"/>
  <c r="AH55" i="117" s="1"/>
  <c r="AE54" i="117"/>
  <c r="E54" i="117"/>
  <c r="E55" i="117" s="1"/>
  <c r="F54" i="117"/>
  <c r="Y91" i="119"/>
  <c r="Y80" i="119" s="1"/>
  <c r="Y81" i="119" s="1"/>
  <c r="AE55" i="119"/>
  <c r="AA91" i="118"/>
  <c r="AA80" i="118" s="1"/>
  <c r="AA81" i="118" s="1"/>
  <c r="AE91" i="118"/>
  <c r="AE80" i="118" s="1"/>
  <c r="AE81" i="118" s="1"/>
  <c r="AF91" i="118"/>
  <c r="AF80" i="118" s="1"/>
  <c r="AF81" i="118" s="1"/>
  <c r="Q91" i="118"/>
  <c r="Q80" i="118" s="1"/>
  <c r="Q81" i="118" s="1"/>
  <c r="AG91" i="118"/>
  <c r="AG80" i="118" s="1"/>
  <c r="AG81" i="118" s="1"/>
  <c r="AC91" i="118"/>
  <c r="AC80" i="118" s="1"/>
  <c r="AC81" i="118" s="1"/>
  <c r="Z91" i="118"/>
  <c r="Z80" i="118" s="1"/>
  <c r="Z81" i="118" s="1"/>
  <c r="Q91" i="117"/>
  <c r="Q80" i="117" s="1"/>
  <c r="Q81" i="117" s="1"/>
  <c r="AG91" i="117"/>
  <c r="AG80" i="117" s="1"/>
  <c r="AG81" i="117" s="1"/>
  <c r="G54" i="119"/>
  <c r="H50" i="119"/>
  <c r="AE91" i="119"/>
  <c r="AE80" i="119" s="1"/>
  <c r="AE81" i="119" s="1"/>
  <c r="AB91" i="119"/>
  <c r="AB80" i="119" s="1"/>
  <c r="AB81" i="119" s="1"/>
  <c r="U91" i="115"/>
  <c r="U80" i="115" s="1"/>
  <c r="U81" i="115" s="1"/>
  <c r="AD91" i="115"/>
  <c r="AD80" i="115" s="1"/>
  <c r="AD81" i="115" s="1"/>
  <c r="AD91" i="117"/>
  <c r="AD80" i="117" s="1"/>
  <c r="AD81" i="117" s="1"/>
  <c r="R91" i="118"/>
  <c r="R80" i="118" s="1"/>
  <c r="R81" i="118" s="1"/>
  <c r="AH91" i="118"/>
  <c r="AH80" i="118" s="1"/>
  <c r="AH81" i="118" s="1"/>
  <c r="Y91" i="118"/>
  <c r="Y80" i="118" s="1"/>
  <c r="Y81" i="118" s="1"/>
  <c r="AD54" i="118"/>
  <c r="F54" i="118"/>
  <c r="AH54" i="118"/>
  <c r="H54" i="118"/>
  <c r="I50" i="118"/>
  <c r="AE54" i="115"/>
  <c r="AE55" i="115" s="1"/>
  <c r="AF54" i="115"/>
  <c r="AF55" i="115" s="1"/>
  <c r="U91" i="118"/>
  <c r="U80" i="118" s="1"/>
  <c r="U81" i="118" s="1"/>
  <c r="R91" i="117"/>
  <c r="R80" i="117" s="1"/>
  <c r="R81" i="117" s="1"/>
  <c r="AH91" i="117"/>
  <c r="AH80" i="117" s="1"/>
  <c r="AH81" i="117" s="1"/>
  <c r="T91" i="118"/>
  <c r="T80" i="118" s="1"/>
  <c r="T81" i="118" s="1"/>
  <c r="X91" i="118"/>
  <c r="X80" i="118" s="1"/>
  <c r="X81" i="118" s="1"/>
  <c r="AE91" i="117"/>
  <c r="AE80" i="117" s="1"/>
  <c r="AE81" i="117" s="1"/>
  <c r="Z91" i="117"/>
  <c r="Z80" i="117" s="1"/>
  <c r="Z81" i="117" s="1"/>
  <c r="S91" i="118"/>
  <c r="S80" i="118" s="1"/>
  <c r="S81" i="118" s="1"/>
  <c r="W91" i="118"/>
  <c r="W80" i="118" s="1"/>
  <c r="W81" i="118" s="1"/>
  <c r="AB91" i="118"/>
  <c r="AB80" i="118" s="1"/>
  <c r="AB81" i="118" s="1"/>
  <c r="AE55" i="118"/>
  <c r="AG91" i="116"/>
  <c r="AG80" i="116" s="1"/>
  <c r="AG81" i="116" s="1"/>
  <c r="S91" i="117"/>
  <c r="S80" i="117" s="1"/>
  <c r="S81" i="117" s="1"/>
  <c r="X91" i="117"/>
  <c r="X80" i="117" s="1"/>
  <c r="X81" i="117" s="1"/>
  <c r="Y91" i="117"/>
  <c r="Y80" i="117" s="1"/>
  <c r="Y81" i="117" s="1"/>
  <c r="V91" i="117"/>
  <c r="V80" i="117" s="1"/>
  <c r="V81" i="117" s="1"/>
  <c r="AB91" i="117"/>
  <c r="AB80" i="117" s="1"/>
  <c r="AB81" i="117" s="1"/>
  <c r="AC91" i="117"/>
  <c r="AC80" i="117" s="1"/>
  <c r="AC81" i="117" s="1"/>
  <c r="R91" i="116"/>
  <c r="R80" i="116" s="1"/>
  <c r="R81" i="116" s="1"/>
  <c r="T91" i="116"/>
  <c r="T80" i="116" s="1"/>
  <c r="T81" i="116" s="1"/>
  <c r="U91" i="116"/>
  <c r="U80" i="116" s="1"/>
  <c r="U81" i="116" s="1"/>
  <c r="W91" i="117"/>
  <c r="W80" i="117" s="1"/>
  <c r="W81" i="117" s="1"/>
  <c r="H54" i="117"/>
  <c r="I50" i="117"/>
  <c r="AH91" i="116"/>
  <c r="AH80" i="116" s="1"/>
  <c r="AH81" i="116" s="1"/>
  <c r="P91" i="117"/>
  <c r="P80" i="117" s="1"/>
  <c r="P81" i="117" s="1"/>
  <c r="AF91" i="117"/>
  <c r="AF80" i="117" s="1"/>
  <c r="AF81" i="117" s="1"/>
  <c r="AH54" i="107"/>
  <c r="AH55" i="107" s="1"/>
  <c r="AG54" i="115"/>
  <c r="AG55" i="115" s="1"/>
  <c r="AD91" i="116"/>
  <c r="AD80" i="116" s="1"/>
  <c r="AD81" i="116" s="1"/>
  <c r="E54" i="115"/>
  <c r="E55" i="115" s="1"/>
  <c r="AA91" i="116"/>
  <c r="AA80" i="116" s="1"/>
  <c r="AA81" i="116" s="1"/>
  <c r="V91" i="116"/>
  <c r="V80" i="116" s="1"/>
  <c r="V81" i="116" s="1"/>
  <c r="F54" i="115"/>
  <c r="F55" i="115" s="1"/>
  <c r="AD54" i="115"/>
  <c r="AD55" i="115" s="1"/>
  <c r="AH54" i="115"/>
  <c r="AH55" i="115" s="1"/>
  <c r="Y91" i="116"/>
  <c r="Y80" i="116" s="1"/>
  <c r="Y81" i="116" s="1"/>
  <c r="AB91" i="116"/>
  <c r="AB80" i="116" s="1"/>
  <c r="AB81" i="116" s="1"/>
  <c r="AC91" i="116"/>
  <c r="AC80" i="116" s="1"/>
  <c r="AC81" i="116" s="1"/>
  <c r="AE91" i="116"/>
  <c r="AE80" i="116" s="1"/>
  <c r="AE81" i="116" s="1"/>
  <c r="F54" i="111"/>
  <c r="F55" i="111" s="1"/>
  <c r="O91" i="115"/>
  <c r="O80" i="115" s="1"/>
  <c r="O81" i="115" s="1"/>
  <c r="AE91" i="115"/>
  <c r="AE80" i="115" s="1"/>
  <c r="AE81" i="115" s="1"/>
  <c r="X91" i="115"/>
  <c r="X80" i="115" s="1"/>
  <c r="X81" i="115" s="1"/>
  <c r="Q91" i="115"/>
  <c r="Q80" i="115" s="1"/>
  <c r="Q81" i="115" s="1"/>
  <c r="AG91" i="115"/>
  <c r="AG80" i="115" s="1"/>
  <c r="AG81" i="115" s="1"/>
  <c r="Z91" i="115"/>
  <c r="Z80" i="115" s="1"/>
  <c r="Z81" i="115" s="1"/>
  <c r="W91" i="116"/>
  <c r="W80" i="116" s="1"/>
  <c r="W81" i="116" s="1"/>
  <c r="AF91" i="116"/>
  <c r="AF80" i="116" s="1"/>
  <c r="AF81" i="116" s="1"/>
  <c r="AC91" i="109"/>
  <c r="AC80" i="109" s="1"/>
  <c r="AC81" i="109" s="1"/>
  <c r="T91" i="114"/>
  <c r="T80" i="114" s="1"/>
  <c r="T81" i="114" s="1"/>
  <c r="AC91" i="114"/>
  <c r="AC80" i="114" s="1"/>
  <c r="AC81" i="114" s="1"/>
  <c r="H50" i="116"/>
  <c r="G54" i="116"/>
  <c r="E54" i="107"/>
  <c r="E55" i="107" s="1"/>
  <c r="E54" i="111"/>
  <c r="E55" i="111" s="1"/>
  <c r="F54" i="112"/>
  <c r="F55" i="112" s="1"/>
  <c r="AD54" i="112"/>
  <c r="AD55" i="112" s="1"/>
  <c r="R91" i="114"/>
  <c r="R80" i="114" s="1"/>
  <c r="R81" i="114" s="1"/>
  <c r="Y91" i="115"/>
  <c r="Y80" i="115" s="1"/>
  <c r="Y81" i="115" s="1"/>
  <c r="R91" i="115"/>
  <c r="R80" i="115" s="1"/>
  <c r="R81" i="115" s="1"/>
  <c r="AH91" i="115"/>
  <c r="AH80" i="115" s="1"/>
  <c r="AH81" i="115" s="1"/>
  <c r="Z91" i="116"/>
  <c r="Z80" i="116" s="1"/>
  <c r="Z81" i="116" s="1"/>
  <c r="X91" i="116"/>
  <c r="X80" i="116" s="1"/>
  <c r="X81" i="116" s="1"/>
  <c r="AD54" i="116"/>
  <c r="AE54" i="116"/>
  <c r="AH54" i="116"/>
  <c r="E54" i="116"/>
  <c r="AF54" i="116"/>
  <c r="AG54" i="116"/>
  <c r="F55" i="116"/>
  <c r="V91" i="114"/>
  <c r="V80" i="114" s="1"/>
  <c r="V81" i="114" s="1"/>
  <c r="AA91" i="115"/>
  <c r="AA80" i="115" s="1"/>
  <c r="AA81" i="115" s="1"/>
  <c r="T91" i="115"/>
  <c r="T80" i="115" s="1"/>
  <c r="T81" i="115" s="1"/>
  <c r="AC91" i="115"/>
  <c r="AC80" i="115" s="1"/>
  <c r="AC81" i="115" s="1"/>
  <c r="V91" i="115"/>
  <c r="V80" i="115" s="1"/>
  <c r="V81" i="115" s="1"/>
  <c r="Q91" i="114"/>
  <c r="Q80" i="114" s="1"/>
  <c r="Q81" i="114" s="1"/>
  <c r="AG91" i="114"/>
  <c r="AG80" i="114" s="1"/>
  <c r="AG81" i="114" s="1"/>
  <c r="D70" i="115"/>
  <c r="D72" i="115" s="1"/>
  <c r="V91" i="107"/>
  <c r="V80" i="107" s="1"/>
  <c r="V81" i="107" s="1"/>
  <c r="E104" i="114"/>
  <c r="F174" i="19" s="1"/>
  <c r="E102" i="114"/>
  <c r="F172" i="19" s="1"/>
  <c r="S91" i="115"/>
  <c r="S80" i="115" s="1"/>
  <c r="S81" i="115" s="1"/>
  <c r="AB91" i="115"/>
  <c r="AB80" i="115" s="1"/>
  <c r="AB81" i="115" s="1"/>
  <c r="G54" i="115"/>
  <c r="H50" i="115"/>
  <c r="W91" i="115"/>
  <c r="W80" i="115" s="1"/>
  <c r="W81" i="115" s="1"/>
  <c r="P91" i="115"/>
  <c r="P80" i="115" s="1"/>
  <c r="P81" i="115" s="1"/>
  <c r="AF91" i="115"/>
  <c r="AF80" i="115" s="1"/>
  <c r="AF81" i="115" s="1"/>
  <c r="Q91" i="109"/>
  <c r="Q80" i="109" s="1"/>
  <c r="Q81" i="109" s="1"/>
  <c r="F54" i="106"/>
  <c r="F55" i="106" s="1"/>
  <c r="E54" i="106"/>
  <c r="E55" i="106" s="1"/>
  <c r="AH103" i="108"/>
  <c r="AI221" i="19" s="1"/>
  <c r="G54" i="104"/>
  <c r="G55" i="104" s="1"/>
  <c r="AD54" i="98"/>
  <c r="AD55" i="98" s="1"/>
  <c r="AF54" i="106"/>
  <c r="AF55" i="106" s="1"/>
  <c r="AH104" i="108"/>
  <c r="AI222" i="19" s="1"/>
  <c r="AH91" i="114"/>
  <c r="AH80" i="114" s="1"/>
  <c r="AH81" i="114" s="1"/>
  <c r="E103" i="114"/>
  <c r="F173" i="19" s="1"/>
  <c r="E105" i="114"/>
  <c r="F175" i="19" s="1"/>
  <c r="W91" i="114"/>
  <c r="W80" i="114" s="1"/>
  <c r="W81" i="114" s="1"/>
  <c r="Z91" i="112"/>
  <c r="Z80" i="112" s="1"/>
  <c r="Z81" i="112" s="1"/>
  <c r="AE54" i="112"/>
  <c r="AE55" i="112" s="1"/>
  <c r="AF54" i="105"/>
  <c r="AF55" i="105" s="1"/>
  <c r="F54" i="110"/>
  <c r="F55" i="110" s="1"/>
  <c r="P91" i="111"/>
  <c r="P80" i="111" s="1"/>
  <c r="P81" i="111" s="1"/>
  <c r="AF91" i="111"/>
  <c r="AF80" i="111" s="1"/>
  <c r="AF81" i="111" s="1"/>
  <c r="AC91" i="111"/>
  <c r="AC80" i="111" s="1"/>
  <c r="AC81" i="111" s="1"/>
  <c r="U91" i="110"/>
  <c r="U80" i="110" s="1"/>
  <c r="U81" i="110" s="1"/>
  <c r="AD91" i="110"/>
  <c r="AD80" i="110" s="1"/>
  <c r="AD81" i="110" s="1"/>
  <c r="AA91" i="111"/>
  <c r="AA80" i="111" s="1"/>
  <c r="AA81" i="111" s="1"/>
  <c r="AD54" i="113"/>
  <c r="AE91" i="110"/>
  <c r="AE80" i="110" s="1"/>
  <c r="AE81" i="110" s="1"/>
  <c r="AB91" i="112"/>
  <c r="AB80" i="112" s="1"/>
  <c r="AB81" i="112" s="1"/>
  <c r="Z91" i="114"/>
  <c r="Z80" i="114" s="1"/>
  <c r="Z81" i="114" s="1"/>
  <c r="AC91" i="112"/>
  <c r="AC80" i="112" s="1"/>
  <c r="AC81" i="112" s="1"/>
  <c r="V91" i="112"/>
  <c r="V80" i="112" s="1"/>
  <c r="V81" i="112" s="1"/>
  <c r="AA91" i="113"/>
  <c r="AA80" i="113" s="1"/>
  <c r="AA81" i="113" s="1"/>
  <c r="AD91" i="113"/>
  <c r="AD80" i="113" s="1"/>
  <c r="AD81" i="113" s="1"/>
  <c r="Y91" i="109"/>
  <c r="Y80" i="109" s="1"/>
  <c r="Y81" i="109" s="1"/>
  <c r="V91" i="109"/>
  <c r="V80" i="109" s="1"/>
  <c r="V81" i="109" s="1"/>
  <c r="AF91" i="110"/>
  <c r="AF80" i="110" s="1"/>
  <c r="AF81" i="110" s="1"/>
  <c r="Z91" i="113"/>
  <c r="Z80" i="113" s="1"/>
  <c r="Z81" i="113" s="1"/>
  <c r="Q91" i="113"/>
  <c r="Q80" i="113" s="1"/>
  <c r="Q81" i="113" s="1"/>
  <c r="AG91" i="113"/>
  <c r="AG80" i="113" s="1"/>
  <c r="AG81" i="113" s="1"/>
  <c r="U91" i="114"/>
  <c r="U80" i="114" s="1"/>
  <c r="U81" i="114" s="1"/>
  <c r="E55" i="113"/>
  <c r="AG54" i="105"/>
  <c r="AG55" i="105" s="1"/>
  <c r="F54" i="105"/>
  <c r="F55" i="105" s="1"/>
  <c r="F54" i="113"/>
  <c r="F55" i="113" s="1"/>
  <c r="T91" i="113"/>
  <c r="T80" i="113" s="1"/>
  <c r="T81" i="113" s="1"/>
  <c r="U91" i="113"/>
  <c r="U80" i="113" s="1"/>
  <c r="U81" i="113" s="1"/>
  <c r="R91" i="113"/>
  <c r="R80" i="113" s="1"/>
  <c r="R81" i="113" s="1"/>
  <c r="AH91" i="113"/>
  <c r="AH80" i="113" s="1"/>
  <c r="AH81" i="113" s="1"/>
  <c r="AG54" i="113"/>
  <c r="AH54" i="113"/>
  <c r="AF54" i="98"/>
  <c r="AF55" i="98" s="1"/>
  <c r="E54" i="98"/>
  <c r="E55" i="98" s="1"/>
  <c r="AE54" i="105"/>
  <c r="AF54" i="113"/>
  <c r="AE54" i="113"/>
  <c r="AD91" i="114"/>
  <c r="AD80" i="114" s="1"/>
  <c r="AD81" i="114" s="1"/>
  <c r="AE91" i="114"/>
  <c r="AE80" i="114" s="1"/>
  <c r="AE81" i="114" s="1"/>
  <c r="P91" i="114"/>
  <c r="P80" i="114" s="1"/>
  <c r="P81" i="114" s="1"/>
  <c r="AF91" i="114"/>
  <c r="AF80" i="114" s="1"/>
  <c r="AF81" i="114" s="1"/>
  <c r="Y91" i="114"/>
  <c r="Y80" i="114" s="1"/>
  <c r="Y81" i="114" s="1"/>
  <c r="AH54" i="105"/>
  <c r="AH55" i="105" s="1"/>
  <c r="G54" i="105"/>
  <c r="G55" i="105" s="1"/>
  <c r="AH55" i="111"/>
  <c r="AD91" i="108"/>
  <c r="AD80" i="108" s="1"/>
  <c r="AD81" i="108" s="1"/>
  <c r="AG54" i="111"/>
  <c r="AE54" i="111"/>
  <c r="AG54" i="112"/>
  <c r="AG55" i="112" s="1"/>
  <c r="E54" i="112"/>
  <c r="E55" i="112" s="1"/>
  <c r="AB91" i="113"/>
  <c r="AB80" i="113" s="1"/>
  <c r="AB81" i="113" s="1"/>
  <c r="AC91" i="113"/>
  <c r="AC80" i="113" s="1"/>
  <c r="AC81" i="113" s="1"/>
  <c r="AA91" i="114"/>
  <c r="AA80" i="114" s="1"/>
  <c r="AA81" i="114" s="1"/>
  <c r="AB91" i="114"/>
  <c r="AB80" i="114" s="1"/>
  <c r="AB81" i="114" s="1"/>
  <c r="I50" i="114"/>
  <c r="H54" i="114"/>
  <c r="AG54" i="106"/>
  <c r="AG55" i="106" s="1"/>
  <c r="AH106" i="108"/>
  <c r="AI224" i="19" s="1"/>
  <c r="AF54" i="111"/>
  <c r="U91" i="112"/>
  <c r="U80" i="112" s="1"/>
  <c r="U81" i="112" s="1"/>
  <c r="AH54" i="112"/>
  <c r="AH55" i="112" s="1"/>
  <c r="X91" i="113"/>
  <c r="X80" i="113" s="1"/>
  <c r="X81" i="113" s="1"/>
  <c r="Y91" i="113"/>
  <c r="Y80" i="113" s="1"/>
  <c r="Y81" i="113" s="1"/>
  <c r="V91" i="113"/>
  <c r="V80" i="113" s="1"/>
  <c r="V81" i="113" s="1"/>
  <c r="X91" i="114"/>
  <c r="X80" i="114" s="1"/>
  <c r="X81" i="114" s="1"/>
  <c r="W91" i="113"/>
  <c r="W80" i="113" s="1"/>
  <c r="W81" i="113" s="1"/>
  <c r="U91" i="111"/>
  <c r="U80" i="111" s="1"/>
  <c r="U81" i="111" s="1"/>
  <c r="R91" i="112"/>
  <c r="R80" i="112" s="1"/>
  <c r="R81" i="112" s="1"/>
  <c r="AH91" i="112"/>
  <c r="AH80" i="112" s="1"/>
  <c r="AH81" i="112" s="1"/>
  <c r="S91" i="113"/>
  <c r="S80" i="113" s="1"/>
  <c r="S81" i="113" s="1"/>
  <c r="G54" i="113"/>
  <c r="H50" i="113"/>
  <c r="D75" i="113"/>
  <c r="O91" i="113"/>
  <c r="O80" i="113" s="1"/>
  <c r="O81" i="113" s="1"/>
  <c r="P91" i="113"/>
  <c r="P80" i="113" s="1"/>
  <c r="P81" i="113" s="1"/>
  <c r="AF91" i="113"/>
  <c r="AF80" i="113" s="1"/>
  <c r="AF81" i="113" s="1"/>
  <c r="AE91" i="112"/>
  <c r="AE80" i="112" s="1"/>
  <c r="AE81" i="112" s="1"/>
  <c r="AF91" i="112"/>
  <c r="AF80" i="112" s="1"/>
  <c r="AF81" i="112" s="1"/>
  <c r="Q91" i="112"/>
  <c r="Q80" i="112" s="1"/>
  <c r="Q81" i="112" s="1"/>
  <c r="AG91" i="112"/>
  <c r="AG80" i="112" s="1"/>
  <c r="AG81" i="112" s="1"/>
  <c r="AD91" i="112"/>
  <c r="AD80" i="112" s="1"/>
  <c r="AD81" i="112" s="1"/>
  <c r="AE91" i="113"/>
  <c r="AE80" i="113" s="1"/>
  <c r="AE81" i="113" s="1"/>
  <c r="W91" i="112"/>
  <c r="W80" i="112" s="1"/>
  <c r="W81" i="112" s="1"/>
  <c r="AA91" i="112"/>
  <c r="AA80" i="112" s="1"/>
  <c r="AA81" i="112" s="1"/>
  <c r="AB91" i="110"/>
  <c r="AB80" i="110" s="1"/>
  <c r="AB81" i="110" s="1"/>
  <c r="AG91" i="110"/>
  <c r="AG80" i="110" s="1"/>
  <c r="AG81" i="110" s="1"/>
  <c r="Y91" i="111"/>
  <c r="Y80" i="111" s="1"/>
  <c r="Y81" i="111" s="1"/>
  <c r="V91" i="111"/>
  <c r="V80" i="111" s="1"/>
  <c r="V81" i="111" s="1"/>
  <c r="X91" i="112"/>
  <c r="X80" i="112" s="1"/>
  <c r="X81" i="112" s="1"/>
  <c r="Y91" i="112"/>
  <c r="Y80" i="112" s="1"/>
  <c r="Y81" i="112" s="1"/>
  <c r="AH91" i="108"/>
  <c r="AH80" i="108" s="1"/>
  <c r="AH81" i="108" s="1"/>
  <c r="G54" i="112"/>
  <c r="H50" i="112"/>
  <c r="T91" i="112"/>
  <c r="T80" i="112" s="1"/>
  <c r="T81" i="112" s="1"/>
  <c r="AF55" i="112"/>
  <c r="AH54" i="109"/>
  <c r="AH55" i="109" s="1"/>
  <c r="AD91" i="111"/>
  <c r="AD80" i="111" s="1"/>
  <c r="AD81" i="111" s="1"/>
  <c r="V91" i="104"/>
  <c r="V80" i="104" s="1"/>
  <c r="V81" i="104" s="1"/>
  <c r="AE54" i="107"/>
  <c r="AE55" i="107" s="1"/>
  <c r="Z91" i="107"/>
  <c r="Z80" i="107" s="1"/>
  <c r="Z81" i="107" s="1"/>
  <c r="U91" i="109"/>
  <c r="U80" i="109" s="1"/>
  <c r="U81" i="109" s="1"/>
  <c r="R91" i="110"/>
  <c r="R80" i="110" s="1"/>
  <c r="R81" i="110" s="1"/>
  <c r="AH91" i="110"/>
  <c r="AH80" i="110" s="1"/>
  <c r="AH81" i="110" s="1"/>
  <c r="Q91" i="111"/>
  <c r="Q80" i="111" s="1"/>
  <c r="Q81" i="111" s="1"/>
  <c r="Z91" i="111"/>
  <c r="Z80" i="111" s="1"/>
  <c r="Z81" i="111" s="1"/>
  <c r="AF55" i="107"/>
  <c r="T91" i="111"/>
  <c r="T80" i="111" s="1"/>
  <c r="T81" i="111" s="1"/>
  <c r="AG91" i="111"/>
  <c r="AG80" i="111" s="1"/>
  <c r="AG81" i="111" s="1"/>
  <c r="AE54" i="106"/>
  <c r="AD54" i="107"/>
  <c r="AD55" i="107" s="1"/>
  <c r="AF54" i="109"/>
  <c r="AF55" i="109" s="1"/>
  <c r="S91" i="110"/>
  <c r="S80" i="110" s="1"/>
  <c r="S81" i="110" s="1"/>
  <c r="Z91" i="110"/>
  <c r="Z80" i="110" s="1"/>
  <c r="Z81" i="110" s="1"/>
  <c r="AE91" i="111"/>
  <c r="AE80" i="111" s="1"/>
  <c r="AE81" i="111" s="1"/>
  <c r="X91" i="111"/>
  <c r="X80" i="111" s="1"/>
  <c r="X81" i="111" s="1"/>
  <c r="R91" i="111"/>
  <c r="R80" i="111" s="1"/>
  <c r="R81" i="111" s="1"/>
  <c r="AH91" i="111"/>
  <c r="AH80" i="111" s="1"/>
  <c r="AH81" i="111" s="1"/>
  <c r="O91" i="111"/>
  <c r="O80" i="111" s="1"/>
  <c r="O81" i="111" s="1"/>
  <c r="R91" i="108"/>
  <c r="R80" i="108" s="1"/>
  <c r="R81" i="108" s="1"/>
  <c r="Y91" i="108"/>
  <c r="Y80" i="108" s="1"/>
  <c r="Y81" i="108" s="1"/>
  <c r="S91" i="109"/>
  <c r="S80" i="109" s="1"/>
  <c r="S81" i="109" s="1"/>
  <c r="E54" i="109"/>
  <c r="AC91" i="108"/>
  <c r="AC80" i="108" s="1"/>
  <c r="AC81" i="108" s="1"/>
  <c r="AG91" i="109"/>
  <c r="AG80" i="109" s="1"/>
  <c r="AG81" i="109" s="1"/>
  <c r="Z91" i="109"/>
  <c r="Z80" i="109" s="1"/>
  <c r="Z81" i="109" s="1"/>
  <c r="AD91" i="109"/>
  <c r="AD80" i="109" s="1"/>
  <c r="AD81" i="109" s="1"/>
  <c r="X91" i="109"/>
  <c r="X80" i="109" s="1"/>
  <c r="X81" i="109" s="1"/>
  <c r="AG54" i="109"/>
  <c r="AG55" i="109" s="1"/>
  <c r="S91" i="111"/>
  <c r="S80" i="111" s="1"/>
  <c r="S81" i="111" s="1"/>
  <c r="W91" i="111"/>
  <c r="W80" i="111" s="1"/>
  <c r="W81" i="111" s="1"/>
  <c r="AB91" i="111"/>
  <c r="AB80" i="111" s="1"/>
  <c r="AB81" i="111" s="1"/>
  <c r="H14" i="111"/>
  <c r="G54" i="111"/>
  <c r="H50" i="111"/>
  <c r="E55" i="105"/>
  <c r="E102" i="105" s="1"/>
  <c r="F188" i="19" s="1"/>
  <c r="AD55" i="106"/>
  <c r="AD102" i="106" s="1"/>
  <c r="AE204" i="19" s="1"/>
  <c r="AD54" i="105"/>
  <c r="AH54" i="106"/>
  <c r="AG91" i="107"/>
  <c r="AG80" i="107" s="1"/>
  <c r="AG81" i="107" s="1"/>
  <c r="AH91" i="109"/>
  <c r="AH80" i="109" s="1"/>
  <c r="AH81" i="109" s="1"/>
  <c r="AE54" i="109"/>
  <c r="F54" i="109"/>
  <c r="F55" i="109" s="1"/>
  <c r="T91" i="110"/>
  <c r="T80" i="110" s="1"/>
  <c r="T81" i="110" s="1"/>
  <c r="Y91" i="110"/>
  <c r="Y80" i="110" s="1"/>
  <c r="Y81" i="110" s="1"/>
  <c r="V91" i="110"/>
  <c r="V80" i="110" s="1"/>
  <c r="V81" i="110" s="1"/>
  <c r="V91" i="108"/>
  <c r="V80" i="108" s="1"/>
  <c r="V81" i="108" s="1"/>
  <c r="T91" i="108"/>
  <c r="T80" i="108" s="1"/>
  <c r="T81" i="108" s="1"/>
  <c r="U91" i="108"/>
  <c r="U80" i="108" s="1"/>
  <c r="U81" i="108" s="1"/>
  <c r="G54" i="109"/>
  <c r="G55" i="109" s="1"/>
  <c r="X91" i="110"/>
  <c r="X80" i="110" s="1"/>
  <c r="X81" i="110" s="1"/>
  <c r="AC91" i="110"/>
  <c r="AC80" i="110" s="1"/>
  <c r="AC81" i="110" s="1"/>
  <c r="AD91" i="106"/>
  <c r="AD80" i="106" s="1"/>
  <c r="AD81" i="106" s="1"/>
  <c r="H50" i="109"/>
  <c r="AA91" i="110"/>
  <c r="AA80" i="110" s="1"/>
  <c r="AA81" i="110" s="1"/>
  <c r="AA91" i="109"/>
  <c r="AA80" i="109" s="1"/>
  <c r="AA81" i="109" s="1"/>
  <c r="I50" i="110"/>
  <c r="I58" i="110" s="1"/>
  <c r="H54" i="110"/>
  <c r="W91" i="110"/>
  <c r="W80" i="110" s="1"/>
  <c r="W81" i="110" s="1"/>
  <c r="W91" i="108"/>
  <c r="W80" i="108" s="1"/>
  <c r="W81" i="108" s="1"/>
  <c r="AF91" i="109"/>
  <c r="AF80" i="109" s="1"/>
  <c r="AF81" i="109" s="1"/>
  <c r="AE91" i="107"/>
  <c r="AE80" i="107" s="1"/>
  <c r="AE81" i="107" s="1"/>
  <c r="W91" i="109"/>
  <c r="W80" i="109" s="1"/>
  <c r="W81" i="109" s="1"/>
  <c r="T91" i="109"/>
  <c r="T80" i="109" s="1"/>
  <c r="T81" i="109" s="1"/>
  <c r="P91" i="108"/>
  <c r="P80" i="108" s="1"/>
  <c r="P81" i="108" s="1"/>
  <c r="AF91" i="108"/>
  <c r="AF80" i="108" s="1"/>
  <c r="AF81" i="108" s="1"/>
  <c r="Q91" i="108"/>
  <c r="Q80" i="108" s="1"/>
  <c r="Q81" i="108" s="1"/>
  <c r="AG91" i="108"/>
  <c r="AG80" i="108" s="1"/>
  <c r="AG81" i="108" s="1"/>
  <c r="AE91" i="109"/>
  <c r="AE80" i="109" s="1"/>
  <c r="AE81" i="109" s="1"/>
  <c r="AB91" i="109"/>
  <c r="AB80" i="109" s="1"/>
  <c r="AB81" i="109" s="1"/>
  <c r="AD55" i="109"/>
  <c r="R91" i="106"/>
  <c r="R80" i="106" s="1"/>
  <c r="R81" i="106" s="1"/>
  <c r="AC91" i="107"/>
  <c r="AC80" i="107" s="1"/>
  <c r="AC81" i="107" s="1"/>
  <c r="AB91" i="107"/>
  <c r="AB80" i="107" s="1"/>
  <c r="AB81" i="107" s="1"/>
  <c r="AA91" i="108"/>
  <c r="AA80" i="108" s="1"/>
  <c r="AA81" i="108" s="1"/>
  <c r="X91" i="108"/>
  <c r="X80" i="108" s="1"/>
  <c r="X81" i="108" s="1"/>
  <c r="AH91" i="105"/>
  <c r="AH80" i="105" s="1"/>
  <c r="AH81" i="105" s="1"/>
  <c r="H50" i="108"/>
  <c r="G54" i="108"/>
  <c r="V91" i="105"/>
  <c r="V80" i="105" s="1"/>
  <c r="V81" i="105" s="1"/>
  <c r="O91" i="108"/>
  <c r="O80" i="108" s="1"/>
  <c r="O81" i="108" s="1"/>
  <c r="S91" i="108"/>
  <c r="S80" i="108" s="1"/>
  <c r="S81" i="108" s="1"/>
  <c r="AB91" i="108"/>
  <c r="AB80" i="108" s="1"/>
  <c r="AB81" i="108" s="1"/>
  <c r="AA91" i="105"/>
  <c r="AA80" i="105" s="1"/>
  <c r="AA81" i="105" s="1"/>
  <c r="P91" i="105"/>
  <c r="P80" i="105" s="1"/>
  <c r="P81" i="105" s="1"/>
  <c r="AF91" i="105"/>
  <c r="AF80" i="105" s="1"/>
  <c r="AF81" i="105" s="1"/>
  <c r="Q91" i="105"/>
  <c r="Q80" i="105" s="1"/>
  <c r="Q81" i="105" s="1"/>
  <c r="AG91" i="105"/>
  <c r="AG80" i="105" s="1"/>
  <c r="AG81" i="105" s="1"/>
  <c r="T91" i="106"/>
  <c r="T80" i="106" s="1"/>
  <c r="T81" i="106" s="1"/>
  <c r="U91" i="106"/>
  <c r="U80" i="106" s="1"/>
  <c r="U81" i="106" s="1"/>
  <c r="T91" i="107"/>
  <c r="T80" i="107" s="1"/>
  <c r="T81" i="107" s="1"/>
  <c r="Y91" i="106"/>
  <c r="Y80" i="106" s="1"/>
  <c r="Y81" i="106" s="1"/>
  <c r="AA91" i="107"/>
  <c r="AA80" i="107" s="1"/>
  <c r="AA81" i="107" s="1"/>
  <c r="AH91" i="107"/>
  <c r="AH80" i="107" s="1"/>
  <c r="AH81" i="107" s="1"/>
  <c r="AF91" i="107"/>
  <c r="AF80" i="107" s="1"/>
  <c r="AF81" i="107" s="1"/>
  <c r="S91" i="107"/>
  <c r="S80" i="107" s="1"/>
  <c r="S81" i="107" s="1"/>
  <c r="D75" i="107"/>
  <c r="U91" i="107"/>
  <c r="U80" i="107" s="1"/>
  <c r="U81" i="107" s="1"/>
  <c r="W91" i="107"/>
  <c r="W80" i="107" s="1"/>
  <c r="W81" i="107" s="1"/>
  <c r="Y91" i="107"/>
  <c r="Y80" i="107" s="1"/>
  <c r="Y81" i="107" s="1"/>
  <c r="X91" i="107"/>
  <c r="X80" i="107" s="1"/>
  <c r="X81" i="107" s="1"/>
  <c r="G54" i="107"/>
  <c r="H50" i="107"/>
  <c r="AD91" i="107"/>
  <c r="AD80" i="107" s="1"/>
  <c r="AD81" i="107" s="1"/>
  <c r="AE54" i="104"/>
  <c r="AE55" i="104" s="1"/>
  <c r="W91" i="106"/>
  <c r="W80" i="106" s="1"/>
  <c r="W81" i="106" s="1"/>
  <c r="AB91" i="106"/>
  <c r="AB80" i="106" s="1"/>
  <c r="AB81" i="106" s="1"/>
  <c r="AC91" i="106"/>
  <c r="AC80" i="106" s="1"/>
  <c r="AC81" i="106" s="1"/>
  <c r="P91" i="106"/>
  <c r="P80" i="106" s="1"/>
  <c r="P81" i="106" s="1"/>
  <c r="AF91" i="106"/>
  <c r="AF80" i="106" s="1"/>
  <c r="AF81" i="106" s="1"/>
  <c r="Q91" i="106"/>
  <c r="Q80" i="106" s="1"/>
  <c r="Q81" i="106" s="1"/>
  <c r="AG91" i="106"/>
  <c r="AG80" i="106" s="1"/>
  <c r="AG81" i="106" s="1"/>
  <c r="AA91" i="104"/>
  <c r="AA80" i="104" s="1"/>
  <c r="AA81" i="104" s="1"/>
  <c r="P91" i="104"/>
  <c r="P80" i="104" s="1"/>
  <c r="P81" i="104" s="1"/>
  <c r="AF91" i="104"/>
  <c r="AF80" i="104" s="1"/>
  <c r="AF81" i="104" s="1"/>
  <c r="Q91" i="104"/>
  <c r="Q80" i="104" s="1"/>
  <c r="Q81" i="104" s="1"/>
  <c r="AG91" i="104"/>
  <c r="AG80" i="104" s="1"/>
  <c r="AG81" i="104" s="1"/>
  <c r="R91" i="105"/>
  <c r="R80" i="105" s="1"/>
  <c r="R81" i="105" s="1"/>
  <c r="AA91" i="106"/>
  <c r="AA80" i="106" s="1"/>
  <c r="AA81" i="106" s="1"/>
  <c r="AE91" i="106"/>
  <c r="AE80" i="106" s="1"/>
  <c r="AE81" i="106" s="1"/>
  <c r="Z91" i="106"/>
  <c r="Z80" i="106" s="1"/>
  <c r="Z81" i="106" s="1"/>
  <c r="X91" i="106"/>
  <c r="X80" i="106" s="1"/>
  <c r="X81" i="106" s="1"/>
  <c r="S91" i="105"/>
  <c r="S80" i="105" s="1"/>
  <c r="S81" i="105" s="1"/>
  <c r="AB91" i="105"/>
  <c r="AB80" i="105" s="1"/>
  <c r="AB81" i="105" s="1"/>
  <c r="AC91" i="105"/>
  <c r="AC80" i="105" s="1"/>
  <c r="AC81" i="105" s="1"/>
  <c r="G54" i="106"/>
  <c r="H50" i="106"/>
  <c r="U91" i="104"/>
  <c r="U80" i="104" s="1"/>
  <c r="U81" i="104" s="1"/>
  <c r="T91" i="105"/>
  <c r="T80" i="105" s="1"/>
  <c r="T81" i="105" s="1"/>
  <c r="U91" i="105"/>
  <c r="U80" i="105" s="1"/>
  <c r="U81" i="105" s="1"/>
  <c r="Z91" i="104"/>
  <c r="Z80" i="104" s="1"/>
  <c r="Z81" i="104" s="1"/>
  <c r="AD54" i="104"/>
  <c r="Y91" i="105"/>
  <c r="Y80" i="105" s="1"/>
  <c r="Y81" i="105" s="1"/>
  <c r="E54" i="104"/>
  <c r="E55" i="104" s="1"/>
  <c r="X91" i="104"/>
  <c r="X80" i="104" s="1"/>
  <c r="X81" i="104" s="1"/>
  <c r="Y91" i="104"/>
  <c r="Y80" i="104" s="1"/>
  <c r="Y81" i="104" s="1"/>
  <c r="F54" i="104"/>
  <c r="AF54" i="104"/>
  <c r="AF55" i="104" s="1"/>
  <c r="AE91" i="105"/>
  <c r="AE80" i="105" s="1"/>
  <c r="AE81" i="105" s="1"/>
  <c r="X91" i="105"/>
  <c r="X80" i="105" s="1"/>
  <c r="X81" i="105" s="1"/>
  <c r="AH91" i="104"/>
  <c r="AH80" i="104" s="1"/>
  <c r="AH81" i="104" s="1"/>
  <c r="S91" i="104"/>
  <c r="S80" i="104" s="1"/>
  <c r="S81" i="104" s="1"/>
  <c r="AB91" i="104"/>
  <c r="AB80" i="104" s="1"/>
  <c r="AB81" i="104" s="1"/>
  <c r="AC91" i="104"/>
  <c r="AC80" i="104" s="1"/>
  <c r="AC81" i="104" s="1"/>
  <c r="AG54" i="104"/>
  <c r="AG55" i="104" s="1"/>
  <c r="U91" i="101"/>
  <c r="U80" i="101" s="1"/>
  <c r="U81" i="101" s="1"/>
  <c r="T91" i="104"/>
  <c r="T80" i="104" s="1"/>
  <c r="T81" i="104" s="1"/>
  <c r="W91" i="104"/>
  <c r="W80" i="104" s="1"/>
  <c r="W81" i="104" s="1"/>
  <c r="H54" i="104"/>
  <c r="I50" i="104"/>
  <c r="AE91" i="104"/>
  <c r="AE80" i="104" s="1"/>
  <c r="AE81" i="104" s="1"/>
  <c r="AH55" i="104"/>
  <c r="W91" i="103"/>
  <c r="W80" i="103" s="1"/>
  <c r="W81" i="103" s="1"/>
  <c r="P91" i="103"/>
  <c r="P80" i="103" s="1"/>
  <c r="P81" i="103" s="1"/>
  <c r="AF91" i="103"/>
  <c r="AF80" i="103" s="1"/>
  <c r="AF81" i="103" s="1"/>
  <c r="Y91" i="103"/>
  <c r="Y80" i="103" s="1"/>
  <c r="Y81" i="103" s="1"/>
  <c r="R91" i="103"/>
  <c r="R80" i="103" s="1"/>
  <c r="R81" i="103" s="1"/>
  <c r="AH91" i="103"/>
  <c r="AH80" i="103" s="1"/>
  <c r="AH81" i="103" s="1"/>
  <c r="AD54" i="103"/>
  <c r="AD55" i="103" s="1"/>
  <c r="G54" i="99"/>
  <c r="G55" i="99" s="1"/>
  <c r="O91" i="103"/>
  <c r="O80" i="103" s="1"/>
  <c r="O81" i="103" s="1"/>
  <c r="AD91" i="103"/>
  <c r="AD80" i="103" s="1"/>
  <c r="AD81" i="103" s="1"/>
  <c r="AC91" i="103"/>
  <c r="AC80" i="103" s="1"/>
  <c r="AC81" i="103" s="1"/>
  <c r="V91" i="103"/>
  <c r="V80" i="103" s="1"/>
  <c r="V81" i="103" s="1"/>
  <c r="F54" i="103"/>
  <c r="F55" i="103" s="1"/>
  <c r="AG54" i="103"/>
  <c r="AG55" i="103" s="1"/>
  <c r="AH54" i="103"/>
  <c r="E54" i="103"/>
  <c r="E55" i="103" s="1"/>
  <c r="S91" i="103"/>
  <c r="S80" i="103" s="1"/>
  <c r="S81" i="103" s="1"/>
  <c r="X91" i="103"/>
  <c r="X80" i="103" s="1"/>
  <c r="X81" i="103" s="1"/>
  <c r="Q91" i="103"/>
  <c r="Q80" i="103" s="1"/>
  <c r="Q81" i="103" s="1"/>
  <c r="AG91" i="103"/>
  <c r="AG80" i="103" s="1"/>
  <c r="AG81" i="103" s="1"/>
  <c r="Z91" i="103"/>
  <c r="Z80" i="103" s="1"/>
  <c r="Z81" i="103" s="1"/>
  <c r="AE54" i="103"/>
  <c r="AE55" i="103" s="1"/>
  <c r="AB91" i="103"/>
  <c r="AB80" i="103" s="1"/>
  <c r="AB81" i="103" s="1"/>
  <c r="U91" i="103"/>
  <c r="U80" i="103" s="1"/>
  <c r="U81" i="103" s="1"/>
  <c r="G54" i="103"/>
  <c r="H50" i="103"/>
  <c r="AA91" i="103"/>
  <c r="AA80" i="103" s="1"/>
  <c r="AA81" i="103" s="1"/>
  <c r="AE91" i="103"/>
  <c r="AE80" i="103" s="1"/>
  <c r="AE81" i="103" s="1"/>
  <c r="T91" i="103"/>
  <c r="T80" i="103" s="1"/>
  <c r="T81" i="103" s="1"/>
  <c r="AF55" i="103"/>
  <c r="E54" i="99"/>
  <c r="E55" i="99" s="1"/>
  <c r="AD54" i="94"/>
  <c r="AD55" i="94" s="1"/>
  <c r="E54" i="94"/>
  <c r="E55" i="94" s="1"/>
  <c r="AG54" i="94"/>
  <c r="AG55" i="94" s="1"/>
  <c r="AE54" i="94"/>
  <c r="AE55" i="94" s="1"/>
  <c r="AF54" i="94"/>
  <c r="AF55" i="94" s="1"/>
  <c r="AH54" i="94"/>
  <c r="AH55" i="94" s="1"/>
  <c r="F54" i="98"/>
  <c r="F55" i="98" s="1"/>
  <c r="AG54" i="98"/>
  <c r="AG55" i="98" s="1"/>
  <c r="AE54" i="98"/>
  <c r="AE55" i="98" s="1"/>
  <c r="G54" i="98"/>
  <c r="G55" i="98" s="1"/>
  <c r="AH54" i="98"/>
  <c r="AH55" i="98" s="1"/>
  <c r="G54" i="100"/>
  <c r="G55" i="100" s="1"/>
  <c r="AG54" i="100"/>
  <c r="AG55" i="100" s="1"/>
  <c r="AH91" i="99"/>
  <c r="AH80" i="99" s="1"/>
  <c r="AH81" i="99" s="1"/>
  <c r="Y91" i="102"/>
  <c r="Y80" i="102" s="1"/>
  <c r="Y81" i="102" s="1"/>
  <c r="R91" i="102"/>
  <c r="R80" i="102" s="1"/>
  <c r="R81" i="102" s="1"/>
  <c r="AH91" i="102"/>
  <c r="AH80" i="102" s="1"/>
  <c r="AH81" i="102" s="1"/>
  <c r="G54" i="101"/>
  <c r="G55" i="101" s="1"/>
  <c r="O91" i="101"/>
  <c r="O80" i="101" s="1"/>
  <c r="O81" i="101" s="1"/>
  <c r="AE91" i="102"/>
  <c r="AE80" i="102" s="1"/>
  <c r="AE81" i="102" s="1"/>
  <c r="W91" i="102"/>
  <c r="W80" i="102" s="1"/>
  <c r="W81" i="102" s="1"/>
  <c r="Z91" i="101"/>
  <c r="Z80" i="101" s="1"/>
  <c r="Z81" i="101" s="1"/>
  <c r="AB91" i="101"/>
  <c r="AB80" i="101" s="1"/>
  <c r="AB81" i="101" s="1"/>
  <c r="F54" i="96"/>
  <c r="F55" i="96" s="1"/>
  <c r="Q91" i="102"/>
  <c r="Q80" i="102" s="1"/>
  <c r="Q81" i="102" s="1"/>
  <c r="AG91" i="102"/>
  <c r="AG80" i="102" s="1"/>
  <c r="AG81" i="102" s="1"/>
  <c r="Z91" i="102"/>
  <c r="Z80" i="102" s="1"/>
  <c r="Z81" i="102" s="1"/>
  <c r="U91" i="99"/>
  <c r="U80" i="99" s="1"/>
  <c r="U81" i="99" s="1"/>
  <c r="W91" i="99"/>
  <c r="W80" i="99" s="1"/>
  <c r="W81" i="99" s="1"/>
  <c r="P91" i="99"/>
  <c r="P80" i="99" s="1"/>
  <c r="P81" i="99" s="1"/>
  <c r="AF91" i="99"/>
  <c r="AF80" i="99" s="1"/>
  <c r="AF81" i="99" s="1"/>
  <c r="AD91" i="101"/>
  <c r="AD80" i="101" s="1"/>
  <c r="AD81" i="101" s="1"/>
  <c r="X91" i="101"/>
  <c r="X80" i="101" s="1"/>
  <c r="X81" i="101" s="1"/>
  <c r="AG91" i="101"/>
  <c r="AG80" i="101" s="1"/>
  <c r="AG81" i="101" s="1"/>
  <c r="U91" i="102"/>
  <c r="U80" i="102" s="1"/>
  <c r="U81" i="102" s="1"/>
  <c r="AD91" i="102"/>
  <c r="AD80" i="102" s="1"/>
  <c r="AD81" i="102" s="1"/>
  <c r="E54" i="96"/>
  <c r="E55" i="96" s="1"/>
  <c r="AA91" i="102"/>
  <c r="AA80" i="102" s="1"/>
  <c r="AA81" i="102" s="1"/>
  <c r="AC91" i="102"/>
  <c r="AC80" i="102" s="1"/>
  <c r="AC81" i="102" s="1"/>
  <c r="V91" i="102"/>
  <c r="V80" i="102" s="1"/>
  <c r="V81" i="102" s="1"/>
  <c r="F54" i="101"/>
  <c r="D70" i="102"/>
  <c r="D72" i="102" s="1"/>
  <c r="C101" i="102"/>
  <c r="G54" i="102"/>
  <c r="H50" i="102"/>
  <c r="AE54" i="100"/>
  <c r="T91" i="102"/>
  <c r="T80" i="102" s="1"/>
  <c r="T81" i="102" s="1"/>
  <c r="AE54" i="102"/>
  <c r="AH54" i="102"/>
  <c r="AD54" i="102"/>
  <c r="E54" i="102"/>
  <c r="AG54" i="102"/>
  <c r="AF54" i="102"/>
  <c r="F54" i="102"/>
  <c r="Y91" i="100"/>
  <c r="Y80" i="100" s="1"/>
  <c r="Y81" i="100" s="1"/>
  <c r="AD54" i="100"/>
  <c r="AD55" i="100" s="1"/>
  <c r="AA91" i="101"/>
  <c r="AA80" i="101" s="1"/>
  <c r="AA81" i="101" s="1"/>
  <c r="W91" i="101"/>
  <c r="W80" i="101" s="1"/>
  <c r="W81" i="101" s="1"/>
  <c r="AF54" i="101"/>
  <c r="AF55" i="101" s="1"/>
  <c r="S91" i="102"/>
  <c r="S80" i="102" s="1"/>
  <c r="S81" i="102" s="1"/>
  <c r="AB91" i="102"/>
  <c r="AB80" i="102" s="1"/>
  <c r="AB81" i="102" s="1"/>
  <c r="AD54" i="101"/>
  <c r="E54" i="101"/>
  <c r="E55" i="101" s="1"/>
  <c r="AE54" i="101"/>
  <c r="AE55" i="101" s="1"/>
  <c r="AG54" i="101"/>
  <c r="AG55" i="101" s="1"/>
  <c r="V91" i="101"/>
  <c r="V80" i="101" s="1"/>
  <c r="V81" i="101" s="1"/>
  <c r="P91" i="101"/>
  <c r="P80" i="101" s="1"/>
  <c r="P81" i="101" s="1"/>
  <c r="AF91" i="101"/>
  <c r="AF80" i="101" s="1"/>
  <c r="AF81" i="101" s="1"/>
  <c r="AH55" i="101"/>
  <c r="V91" i="95"/>
  <c r="V80" i="95" s="1"/>
  <c r="V81" i="95" s="1"/>
  <c r="W91" i="100"/>
  <c r="W80" i="100" s="1"/>
  <c r="W81" i="100" s="1"/>
  <c r="Z91" i="100"/>
  <c r="Z80" i="100" s="1"/>
  <c r="Z81" i="100" s="1"/>
  <c r="AF54" i="100"/>
  <c r="AF55" i="100" s="1"/>
  <c r="H54" i="101"/>
  <c r="I50" i="101"/>
  <c r="S91" i="101"/>
  <c r="S80" i="101" s="1"/>
  <c r="S81" i="101" s="1"/>
  <c r="T91" i="101"/>
  <c r="T80" i="101" s="1"/>
  <c r="T81" i="101" s="1"/>
  <c r="AH91" i="101"/>
  <c r="AH80" i="101" s="1"/>
  <c r="AH81" i="101" s="1"/>
  <c r="R91" i="101"/>
  <c r="R80" i="101" s="1"/>
  <c r="R81" i="101" s="1"/>
  <c r="AG91" i="100"/>
  <c r="AG80" i="100" s="1"/>
  <c r="AG81" i="100" s="1"/>
  <c r="AH54" i="100"/>
  <c r="AE91" i="101"/>
  <c r="AE80" i="101" s="1"/>
  <c r="AE81" i="101" s="1"/>
  <c r="Q91" i="101"/>
  <c r="Q80" i="101" s="1"/>
  <c r="Q81" i="101" s="1"/>
  <c r="E55" i="100"/>
  <c r="U91" i="100"/>
  <c r="U80" i="100" s="1"/>
  <c r="U81" i="100" s="1"/>
  <c r="V91" i="100"/>
  <c r="V80" i="100" s="1"/>
  <c r="V81" i="100" s="1"/>
  <c r="X91" i="100"/>
  <c r="X80" i="100" s="1"/>
  <c r="X81" i="100" s="1"/>
  <c r="AB91" i="100"/>
  <c r="AB80" i="100" s="1"/>
  <c r="AB81" i="100" s="1"/>
  <c r="AD91" i="100"/>
  <c r="AD80" i="100" s="1"/>
  <c r="AD81" i="100" s="1"/>
  <c r="F54" i="100"/>
  <c r="AH91" i="100"/>
  <c r="AH80" i="100" s="1"/>
  <c r="AH81" i="100" s="1"/>
  <c r="AD55" i="99"/>
  <c r="AG54" i="99"/>
  <c r="AG55" i="99" s="1"/>
  <c r="AH54" i="99"/>
  <c r="AH55" i="99" s="1"/>
  <c r="C101" i="100"/>
  <c r="T91" i="100"/>
  <c r="T80" i="100" s="1"/>
  <c r="T81" i="100" s="1"/>
  <c r="AF91" i="100"/>
  <c r="AF80" i="100" s="1"/>
  <c r="AF81" i="100" s="1"/>
  <c r="AC91" i="100"/>
  <c r="AC80" i="100" s="1"/>
  <c r="AC81" i="100" s="1"/>
  <c r="I50" i="100"/>
  <c r="H54" i="100"/>
  <c r="AE54" i="96"/>
  <c r="AE55" i="96" s="1"/>
  <c r="AF54" i="96"/>
  <c r="AF55" i="96" s="1"/>
  <c r="D70" i="100"/>
  <c r="D72" i="100" s="1"/>
  <c r="F54" i="99"/>
  <c r="F55" i="99" s="1"/>
  <c r="AF54" i="99"/>
  <c r="R91" i="99"/>
  <c r="R80" i="99" s="1"/>
  <c r="R81" i="99" s="1"/>
  <c r="AC91" i="99"/>
  <c r="AC80" i="99" s="1"/>
  <c r="AC81" i="99" s="1"/>
  <c r="AE54" i="99"/>
  <c r="AE55" i="99" s="1"/>
  <c r="AE91" i="100"/>
  <c r="AE80" i="100" s="1"/>
  <c r="AE81" i="100" s="1"/>
  <c r="S91" i="100"/>
  <c r="S80" i="100" s="1"/>
  <c r="S81" i="100" s="1"/>
  <c r="G54" i="97"/>
  <c r="G55" i="97" s="1"/>
  <c r="AD91" i="99"/>
  <c r="AD80" i="99" s="1"/>
  <c r="AD81" i="99" s="1"/>
  <c r="Y91" i="99"/>
  <c r="Y80" i="99" s="1"/>
  <c r="Y81" i="99" s="1"/>
  <c r="AA91" i="99"/>
  <c r="AA80" i="99" s="1"/>
  <c r="AA81" i="99" s="1"/>
  <c r="T91" i="99"/>
  <c r="T80" i="99" s="1"/>
  <c r="T81" i="99" s="1"/>
  <c r="AG91" i="99"/>
  <c r="AG80" i="99" s="1"/>
  <c r="AG81" i="99" s="1"/>
  <c r="W91" i="98"/>
  <c r="W80" i="98" s="1"/>
  <c r="W81" i="98" s="1"/>
  <c r="AE91" i="99"/>
  <c r="AE80" i="99" s="1"/>
  <c r="AE81" i="99" s="1"/>
  <c r="X91" i="99"/>
  <c r="X80" i="99" s="1"/>
  <c r="X81" i="99" s="1"/>
  <c r="I50" i="99"/>
  <c r="H54" i="99"/>
  <c r="S91" i="99"/>
  <c r="S80" i="99" s="1"/>
  <c r="S81" i="99" s="1"/>
  <c r="AB91" i="99"/>
  <c r="AB80" i="99" s="1"/>
  <c r="AB81" i="99" s="1"/>
  <c r="R91" i="97"/>
  <c r="R80" i="97" s="1"/>
  <c r="R81" i="97" s="1"/>
  <c r="AA91" i="97"/>
  <c r="AA80" i="97" s="1"/>
  <c r="AA81" i="97" s="1"/>
  <c r="T91" i="97"/>
  <c r="T80" i="97" s="1"/>
  <c r="T81" i="97" s="1"/>
  <c r="AC91" i="97"/>
  <c r="AC80" i="97" s="1"/>
  <c r="AC81" i="97" s="1"/>
  <c r="AH91" i="97"/>
  <c r="AH80" i="97" s="1"/>
  <c r="AH81" i="97" s="1"/>
  <c r="T91" i="98"/>
  <c r="T80" i="98" s="1"/>
  <c r="T81" i="98" s="1"/>
  <c r="AD91" i="98"/>
  <c r="AD80" i="98" s="1"/>
  <c r="AD81" i="98" s="1"/>
  <c r="D70" i="99"/>
  <c r="D72" i="99" s="1"/>
  <c r="R91" i="96"/>
  <c r="R80" i="96" s="1"/>
  <c r="R81" i="96" s="1"/>
  <c r="E54" i="97"/>
  <c r="E55" i="97" s="1"/>
  <c r="P91" i="98"/>
  <c r="P80" i="98" s="1"/>
  <c r="P81" i="98" s="1"/>
  <c r="AF91" i="98"/>
  <c r="AF80" i="98" s="1"/>
  <c r="AF81" i="98" s="1"/>
  <c r="Z91" i="98"/>
  <c r="Z80" i="98" s="1"/>
  <c r="Z81" i="98" s="1"/>
  <c r="AH91" i="96"/>
  <c r="AH80" i="96" s="1"/>
  <c r="AH81" i="96" s="1"/>
  <c r="AG91" i="98"/>
  <c r="AG80" i="98" s="1"/>
  <c r="AG81" i="98" s="1"/>
  <c r="R91" i="98"/>
  <c r="R80" i="98" s="1"/>
  <c r="R81" i="98" s="1"/>
  <c r="AH91" i="98"/>
  <c r="AH80" i="98" s="1"/>
  <c r="AH81" i="98" s="1"/>
  <c r="O91" i="96"/>
  <c r="O80" i="96" s="1"/>
  <c r="O81" i="96" s="1"/>
  <c r="AE91" i="96"/>
  <c r="AE80" i="96" s="1"/>
  <c r="AE81" i="96" s="1"/>
  <c r="U91" i="96"/>
  <c r="U80" i="96" s="1"/>
  <c r="U81" i="96" s="1"/>
  <c r="AB91" i="98"/>
  <c r="AB80" i="98" s="1"/>
  <c r="AB81" i="98" s="1"/>
  <c r="AE54" i="97"/>
  <c r="AE55" i="97" s="1"/>
  <c r="U91" i="98"/>
  <c r="U80" i="98" s="1"/>
  <c r="U81" i="98" s="1"/>
  <c r="V91" i="98"/>
  <c r="V80" i="98" s="1"/>
  <c r="V81" i="98" s="1"/>
  <c r="AE54" i="93"/>
  <c r="AE55" i="93" s="1"/>
  <c r="F54" i="93"/>
  <c r="F55" i="93" s="1"/>
  <c r="AC91" i="98"/>
  <c r="AC80" i="98" s="1"/>
  <c r="AC81" i="98" s="1"/>
  <c r="AE91" i="98"/>
  <c r="AE80" i="98" s="1"/>
  <c r="AE81" i="98" s="1"/>
  <c r="X91" i="98"/>
  <c r="X80" i="98" s="1"/>
  <c r="X81" i="98" s="1"/>
  <c r="D75" i="98"/>
  <c r="AA91" i="98"/>
  <c r="AA80" i="98" s="1"/>
  <c r="AA81" i="98" s="1"/>
  <c r="Q91" i="98"/>
  <c r="Q80" i="98" s="1"/>
  <c r="Q81" i="98" s="1"/>
  <c r="U91" i="94"/>
  <c r="U80" i="94" s="1"/>
  <c r="U81" i="94" s="1"/>
  <c r="Y91" i="95"/>
  <c r="Y80" i="95" s="1"/>
  <c r="Y81" i="95" s="1"/>
  <c r="Z91" i="95"/>
  <c r="Z80" i="95" s="1"/>
  <c r="Z81" i="95" s="1"/>
  <c r="AB91" i="96"/>
  <c r="AB80" i="96" s="1"/>
  <c r="AB81" i="96" s="1"/>
  <c r="Y91" i="96"/>
  <c r="Y80" i="96" s="1"/>
  <c r="Y81" i="96" s="1"/>
  <c r="W91" i="97"/>
  <c r="W80" i="97" s="1"/>
  <c r="W81" i="97" s="1"/>
  <c r="P91" i="97"/>
  <c r="P80" i="97" s="1"/>
  <c r="P81" i="97" s="1"/>
  <c r="AF91" i="97"/>
  <c r="AF80" i="97" s="1"/>
  <c r="AF81" i="97" s="1"/>
  <c r="Y91" i="97"/>
  <c r="Y80" i="97" s="1"/>
  <c r="Y81" i="97" s="1"/>
  <c r="AD91" i="97"/>
  <c r="AD80" i="97" s="1"/>
  <c r="AD81" i="97" s="1"/>
  <c r="AF68" i="98"/>
  <c r="O91" i="98"/>
  <c r="O80" i="98" s="1"/>
  <c r="O81" i="98" s="1"/>
  <c r="Y91" i="98"/>
  <c r="Y80" i="98" s="1"/>
  <c r="Y81" i="98" s="1"/>
  <c r="AD54" i="97"/>
  <c r="AD55" i="97" s="1"/>
  <c r="AF54" i="97"/>
  <c r="AF55" i="97" s="1"/>
  <c r="F54" i="97"/>
  <c r="AH54" i="97"/>
  <c r="AH55" i="97" s="1"/>
  <c r="S91" i="97"/>
  <c r="S80" i="97" s="1"/>
  <c r="S81" i="97" s="1"/>
  <c r="AB91" i="97"/>
  <c r="AB80" i="97" s="1"/>
  <c r="AB81" i="97" s="1"/>
  <c r="U91" i="97"/>
  <c r="U80" i="97" s="1"/>
  <c r="U81" i="97" s="1"/>
  <c r="AE91" i="97"/>
  <c r="AE80" i="97" s="1"/>
  <c r="AE81" i="97" s="1"/>
  <c r="X91" i="97"/>
  <c r="X80" i="97" s="1"/>
  <c r="X81" i="97" s="1"/>
  <c r="Q91" i="97"/>
  <c r="Q80" i="97" s="1"/>
  <c r="Q81" i="97" s="1"/>
  <c r="AG91" i="97"/>
  <c r="AG80" i="97" s="1"/>
  <c r="AG81" i="97" s="1"/>
  <c r="H54" i="97"/>
  <c r="I50" i="97"/>
  <c r="D70" i="97"/>
  <c r="D72" i="97" s="1"/>
  <c r="AG55" i="97"/>
  <c r="AA91" i="96"/>
  <c r="AA80" i="96" s="1"/>
  <c r="AA81" i="96" s="1"/>
  <c r="Y91" i="93"/>
  <c r="Y80" i="93" s="1"/>
  <c r="Y81" i="93" s="1"/>
  <c r="AD91" i="96"/>
  <c r="AD80" i="96" s="1"/>
  <c r="AD81" i="96" s="1"/>
  <c r="F54" i="95"/>
  <c r="F55" i="95" s="1"/>
  <c r="X91" i="96"/>
  <c r="X80" i="96" s="1"/>
  <c r="X81" i="96" s="1"/>
  <c r="AG91" i="96"/>
  <c r="AG80" i="96" s="1"/>
  <c r="AG81" i="96" s="1"/>
  <c r="AH54" i="96"/>
  <c r="AH55" i="96" s="1"/>
  <c r="AD91" i="94"/>
  <c r="AD80" i="94" s="1"/>
  <c r="AD81" i="94" s="1"/>
  <c r="AC91" i="94"/>
  <c r="AC80" i="94" s="1"/>
  <c r="AC81" i="94" s="1"/>
  <c r="S91" i="96"/>
  <c r="S80" i="96" s="1"/>
  <c r="S81" i="96" s="1"/>
  <c r="T91" i="96"/>
  <c r="T80" i="96" s="1"/>
  <c r="T81" i="96" s="1"/>
  <c r="AC91" i="96"/>
  <c r="AC80" i="96" s="1"/>
  <c r="AC81" i="96" s="1"/>
  <c r="AG68" i="96"/>
  <c r="AE68" i="96"/>
  <c r="D75" i="96"/>
  <c r="H50" i="96"/>
  <c r="G54" i="96"/>
  <c r="W91" i="95"/>
  <c r="W80" i="95" s="1"/>
  <c r="W81" i="95" s="1"/>
  <c r="Q91" i="95"/>
  <c r="Q80" i="95" s="1"/>
  <c r="Q81" i="95" s="1"/>
  <c r="AG91" i="95"/>
  <c r="AG80" i="95" s="1"/>
  <c r="AG81" i="95" s="1"/>
  <c r="AH91" i="95"/>
  <c r="AH80" i="95" s="1"/>
  <c r="AH81" i="95" s="1"/>
  <c r="W91" i="96"/>
  <c r="W80" i="96" s="1"/>
  <c r="W81" i="96" s="1"/>
  <c r="P91" i="96"/>
  <c r="P80" i="96" s="1"/>
  <c r="P81" i="96" s="1"/>
  <c r="AF91" i="96"/>
  <c r="AF80" i="96" s="1"/>
  <c r="AF81" i="96" s="1"/>
  <c r="V91" i="94"/>
  <c r="V80" i="94" s="1"/>
  <c r="V81" i="94" s="1"/>
  <c r="R91" i="95"/>
  <c r="R80" i="95" s="1"/>
  <c r="R81" i="95" s="1"/>
  <c r="AG54" i="95"/>
  <c r="AG55" i="95" s="1"/>
  <c r="AE91" i="94"/>
  <c r="AE80" i="94" s="1"/>
  <c r="AE81" i="94" s="1"/>
  <c r="AA91" i="95"/>
  <c r="AA80" i="95" s="1"/>
  <c r="AA81" i="95" s="1"/>
  <c r="T91" i="95"/>
  <c r="T80" i="95" s="1"/>
  <c r="T81" i="95" s="1"/>
  <c r="AC91" i="95"/>
  <c r="AC80" i="95" s="1"/>
  <c r="AC81" i="95" s="1"/>
  <c r="AD91" i="95"/>
  <c r="AD80" i="95" s="1"/>
  <c r="AD81" i="95" s="1"/>
  <c r="AD55" i="95"/>
  <c r="E54" i="95"/>
  <c r="AH54" i="95"/>
  <c r="AB91" i="95"/>
  <c r="AB80" i="95" s="1"/>
  <c r="AB81" i="95" s="1"/>
  <c r="U91" i="95"/>
  <c r="U80" i="95" s="1"/>
  <c r="U81" i="95" s="1"/>
  <c r="AF54" i="95"/>
  <c r="AE54" i="95"/>
  <c r="S91" i="95"/>
  <c r="S80" i="95" s="1"/>
  <c r="S81" i="95" s="1"/>
  <c r="AE91" i="95"/>
  <c r="AE80" i="95" s="1"/>
  <c r="AE81" i="95" s="1"/>
  <c r="X91" i="95"/>
  <c r="X80" i="95" s="1"/>
  <c r="X81" i="95" s="1"/>
  <c r="G54" i="95"/>
  <c r="H50" i="95"/>
  <c r="AH91" i="94"/>
  <c r="AH80" i="94" s="1"/>
  <c r="AH81" i="94" s="1"/>
  <c r="P91" i="95"/>
  <c r="P80" i="95" s="1"/>
  <c r="P81" i="95" s="1"/>
  <c r="AF91" i="95"/>
  <c r="AF80" i="95" s="1"/>
  <c r="AF81" i="95" s="1"/>
  <c r="D70" i="95"/>
  <c r="D72" i="95" s="1"/>
  <c r="AG91" i="94"/>
  <c r="AG80" i="94" s="1"/>
  <c r="AG81" i="94" s="1"/>
  <c r="AA91" i="94"/>
  <c r="AA80" i="94" s="1"/>
  <c r="AA81" i="94" s="1"/>
  <c r="T91" i="94"/>
  <c r="T80" i="94" s="1"/>
  <c r="T81" i="94" s="1"/>
  <c r="AH92" i="92"/>
  <c r="AH66" i="92" s="1"/>
  <c r="AB91" i="93"/>
  <c r="AB80" i="93" s="1"/>
  <c r="AB81" i="93" s="1"/>
  <c r="R91" i="94"/>
  <c r="R80" i="94" s="1"/>
  <c r="R81" i="94" s="1"/>
  <c r="Q91" i="94"/>
  <c r="Q80" i="94" s="1"/>
  <c r="Q81" i="94" s="1"/>
  <c r="S91" i="94"/>
  <c r="S80" i="94" s="1"/>
  <c r="S81" i="94" s="1"/>
  <c r="AB91" i="94"/>
  <c r="AB80" i="94" s="1"/>
  <c r="AB81" i="94" s="1"/>
  <c r="AA91" i="93"/>
  <c r="AA80" i="93" s="1"/>
  <c r="AA81" i="93" s="1"/>
  <c r="T91" i="93"/>
  <c r="T80" i="93" s="1"/>
  <c r="T81" i="93" s="1"/>
  <c r="X91" i="94"/>
  <c r="X80" i="94" s="1"/>
  <c r="X81" i="94" s="1"/>
  <c r="B31" i="92"/>
  <c r="AF54" i="92" s="1"/>
  <c r="AF55" i="92" s="1"/>
  <c r="H50" i="94"/>
  <c r="G54" i="94"/>
  <c r="E54" i="93"/>
  <c r="E55" i="93" s="1"/>
  <c r="F55" i="94"/>
  <c r="W91" i="94"/>
  <c r="W80" i="94" s="1"/>
  <c r="W81" i="94" s="1"/>
  <c r="AF91" i="94"/>
  <c r="AF80" i="94" s="1"/>
  <c r="AF81" i="94" s="1"/>
  <c r="V91" i="93"/>
  <c r="V80" i="93" s="1"/>
  <c r="V81" i="93" s="1"/>
  <c r="AE91" i="93"/>
  <c r="AE80" i="93" s="1"/>
  <c r="AE81" i="93" s="1"/>
  <c r="X91" i="93"/>
  <c r="X80" i="93" s="1"/>
  <c r="X81" i="93" s="1"/>
  <c r="AD54" i="93"/>
  <c r="AG54" i="93"/>
  <c r="AH54" i="93"/>
  <c r="Z91" i="93"/>
  <c r="Z80" i="93" s="1"/>
  <c r="Z81" i="93" s="1"/>
  <c r="AC91" i="93"/>
  <c r="AC80" i="93" s="1"/>
  <c r="AC81" i="93" s="1"/>
  <c r="W91" i="93"/>
  <c r="W80" i="93" s="1"/>
  <c r="W81" i="93" s="1"/>
  <c r="AF54" i="93"/>
  <c r="AD91" i="93"/>
  <c r="AD80" i="93" s="1"/>
  <c r="AD81" i="93" s="1"/>
  <c r="Q91" i="93"/>
  <c r="Q80" i="93" s="1"/>
  <c r="Q81" i="93" s="1"/>
  <c r="S91" i="93"/>
  <c r="S80" i="93" s="1"/>
  <c r="S81" i="93" s="1"/>
  <c r="P91" i="93"/>
  <c r="P80" i="93" s="1"/>
  <c r="P81" i="93" s="1"/>
  <c r="AF91" i="93"/>
  <c r="AF80" i="93" s="1"/>
  <c r="AF81" i="93" s="1"/>
  <c r="G54" i="93"/>
  <c r="H50" i="93"/>
  <c r="R91" i="93"/>
  <c r="R80" i="93" s="1"/>
  <c r="R81" i="93" s="1"/>
  <c r="AG91" i="93"/>
  <c r="AG80" i="93" s="1"/>
  <c r="AG81" i="93" s="1"/>
  <c r="U92" i="92"/>
  <c r="U66" i="92" s="1"/>
  <c r="AB90" i="92"/>
  <c r="AD92" i="92"/>
  <c r="AD66" i="92" s="1"/>
  <c r="AC90" i="92"/>
  <c r="R90" i="92"/>
  <c r="AF92" i="92"/>
  <c r="AF66" i="92" s="1"/>
  <c r="AG92" i="92"/>
  <c r="AG66" i="92" s="1"/>
  <c r="AE92" i="92"/>
  <c r="AE66" i="92" s="1"/>
  <c r="X90" i="92"/>
  <c r="Y90" i="92"/>
  <c r="AD90" i="92"/>
  <c r="G13" i="92"/>
  <c r="AA92" i="92"/>
  <c r="AA66" i="92" s="1"/>
  <c r="T92" i="92"/>
  <c r="T66" i="92" s="1"/>
  <c r="R92" i="92"/>
  <c r="R66" i="92" s="1"/>
  <c r="W90" i="92"/>
  <c r="Z90" i="92"/>
  <c r="AF90" i="92"/>
  <c r="X92" i="92"/>
  <c r="X66" i="92" s="1"/>
  <c r="AG90" i="92"/>
  <c r="Y92" i="92"/>
  <c r="Y66" i="92" s="1"/>
  <c r="AH90" i="92"/>
  <c r="V92" i="92"/>
  <c r="V66" i="92" s="1"/>
  <c r="AE90" i="92"/>
  <c r="V90" i="92"/>
  <c r="AA90" i="92"/>
  <c r="S90" i="92"/>
  <c r="S91" i="92" s="1"/>
  <c r="S80" i="92" s="1"/>
  <c r="S81" i="92" s="1"/>
  <c r="W92" i="92"/>
  <c r="W66" i="92" s="1"/>
  <c r="T90" i="92"/>
  <c r="AB92" i="92"/>
  <c r="AB66" i="92" s="1"/>
  <c r="U90" i="92"/>
  <c r="AC92" i="92"/>
  <c r="AC66" i="92" s="1"/>
  <c r="Z92" i="92"/>
  <c r="Z66" i="92" s="1"/>
  <c r="H50" i="92"/>
  <c r="H58" i="92" s="1"/>
  <c r="J35" i="92"/>
  <c r="G26" i="92"/>
  <c r="AA56" i="92"/>
  <c r="W56" i="92"/>
  <c r="S56" i="92"/>
  <c r="O56" i="92"/>
  <c r="K56" i="92"/>
  <c r="G56" i="92"/>
  <c r="Z56" i="92"/>
  <c r="V56" i="92"/>
  <c r="R56" i="92"/>
  <c r="N56" i="92"/>
  <c r="J56" i="92"/>
  <c r="F56" i="92"/>
  <c r="AC56" i="92"/>
  <c r="Y56" i="92"/>
  <c r="U56" i="92"/>
  <c r="Q56" i="92"/>
  <c r="M56" i="92"/>
  <c r="I56" i="92"/>
  <c r="E56" i="92"/>
  <c r="T56" i="92"/>
  <c r="X56" i="92"/>
  <c r="P56" i="92"/>
  <c r="H56" i="92"/>
  <c r="AB56" i="92"/>
  <c r="L56" i="92"/>
  <c r="AE69" i="92"/>
  <c r="AH69" i="92"/>
  <c r="AD69" i="92"/>
  <c r="D69" i="92"/>
  <c r="D68" i="92" s="1"/>
  <c r="D70" i="92" s="1"/>
  <c r="D72" i="92" s="1"/>
  <c r="AG69" i="92"/>
  <c r="G21" i="92"/>
  <c r="AF69" i="92"/>
  <c r="AD56" i="89"/>
  <c r="AE56" i="89"/>
  <c r="AF56" i="89"/>
  <c r="AG56" i="89"/>
  <c r="AH56" i="89"/>
  <c r="D17" i="19"/>
  <c r="D15" i="19"/>
  <c r="I50" i="142" l="1"/>
  <c r="H54" i="160"/>
  <c r="H55" i="160" s="1"/>
  <c r="H58" i="122"/>
  <c r="I50" i="122"/>
  <c r="H54" i="131"/>
  <c r="H54" i="142"/>
  <c r="H55" i="142" s="1"/>
  <c r="I50" i="160"/>
  <c r="H54" i="105"/>
  <c r="H55" i="105" s="1"/>
  <c r="I54" i="98"/>
  <c r="I55" i="98" s="1"/>
  <c r="I50" i="105"/>
  <c r="I58" i="105" s="1"/>
  <c r="I50" i="131"/>
  <c r="I58" i="131" s="1"/>
  <c r="H54" i="152"/>
  <c r="H55" i="152" s="1"/>
  <c r="J50" i="98"/>
  <c r="K50" i="98" s="1"/>
  <c r="AE104" i="123"/>
  <c r="AG91" i="92"/>
  <c r="AG80" i="92" s="1"/>
  <c r="AG81" i="92" s="1"/>
  <c r="AA91" i="92"/>
  <c r="AA80" i="92" s="1"/>
  <c r="AA81" i="92" s="1"/>
  <c r="M90" i="137"/>
  <c r="L90" i="137"/>
  <c r="K90" i="137"/>
  <c r="J90" i="137"/>
  <c r="AE103" i="148"/>
  <c r="AI496" i="19" s="1"/>
  <c r="AE106" i="148"/>
  <c r="AI499" i="19" s="1"/>
  <c r="AE102" i="148"/>
  <c r="AI495" i="19" s="1"/>
  <c r="AE104" i="148"/>
  <c r="AI497" i="19" s="1"/>
  <c r="H58" i="94"/>
  <c r="I58" i="101"/>
  <c r="H58" i="102"/>
  <c r="H58" i="107"/>
  <c r="H58" i="128"/>
  <c r="H58" i="137"/>
  <c r="H57" i="137"/>
  <c r="H58" i="139"/>
  <c r="H58" i="143"/>
  <c r="H58" i="145"/>
  <c r="H58" i="150"/>
  <c r="H58" i="154"/>
  <c r="J58" i="98"/>
  <c r="H58" i="163"/>
  <c r="I58" i="100"/>
  <c r="I58" i="99"/>
  <c r="H58" i="124"/>
  <c r="H58" i="130"/>
  <c r="H58" i="95"/>
  <c r="I58" i="104"/>
  <c r="H58" i="109"/>
  <c r="H58" i="111"/>
  <c r="H58" i="113"/>
  <c r="H58" i="115"/>
  <c r="H58" i="129"/>
  <c r="H58" i="133"/>
  <c r="H58" i="141"/>
  <c r="I58" i="142"/>
  <c r="H58" i="147"/>
  <c r="H58" i="151"/>
  <c r="H58" i="159"/>
  <c r="H58" i="103"/>
  <c r="H58" i="93"/>
  <c r="H58" i="96"/>
  <c r="I58" i="97"/>
  <c r="K58" i="98"/>
  <c r="H58" i="106"/>
  <c r="H58" i="108"/>
  <c r="H58" i="116"/>
  <c r="I58" i="117"/>
  <c r="I58" i="118"/>
  <c r="H58" i="119"/>
  <c r="H58" i="123"/>
  <c r="H58" i="127"/>
  <c r="I58" i="140"/>
  <c r="I58" i="155"/>
  <c r="H58" i="161"/>
  <c r="H58" i="112"/>
  <c r="I58" i="114"/>
  <c r="H58" i="120"/>
  <c r="H58" i="125"/>
  <c r="I58" i="126"/>
  <c r="H58" i="134"/>
  <c r="I58" i="138"/>
  <c r="I58" i="152"/>
  <c r="H58" i="153"/>
  <c r="I50" i="121"/>
  <c r="H58" i="121"/>
  <c r="H58" i="158"/>
  <c r="I50" i="158"/>
  <c r="H58" i="132"/>
  <c r="I50" i="132"/>
  <c r="H58" i="144"/>
  <c r="I50" i="144"/>
  <c r="H54" i="144"/>
  <c r="H55" i="144" s="1"/>
  <c r="H58" i="162"/>
  <c r="I50" i="162"/>
  <c r="H58" i="156"/>
  <c r="I50" i="156"/>
  <c r="H58" i="148"/>
  <c r="I50" i="148"/>
  <c r="H54" i="148"/>
  <c r="H55" i="148" s="1"/>
  <c r="H104" i="148" s="1"/>
  <c r="L497" i="19" s="1"/>
  <c r="H58" i="146"/>
  <c r="I50" i="146"/>
  <c r="AE105" i="160"/>
  <c r="AJ595" i="19" s="1"/>
  <c r="AE106" i="160"/>
  <c r="AJ596" i="19" s="1"/>
  <c r="AD103" i="160"/>
  <c r="AI593" i="19" s="1"/>
  <c r="G55" i="158"/>
  <c r="G55" i="163"/>
  <c r="H54" i="163"/>
  <c r="I50" i="163"/>
  <c r="J54" i="98"/>
  <c r="J55" i="98" s="1"/>
  <c r="H55" i="158"/>
  <c r="H102" i="158" s="1"/>
  <c r="M576" i="19" s="1"/>
  <c r="E55" i="157"/>
  <c r="AF55" i="162"/>
  <c r="AH55" i="162"/>
  <c r="AH55" i="157"/>
  <c r="G55" i="162"/>
  <c r="F55" i="162"/>
  <c r="E55" i="162"/>
  <c r="AD55" i="162"/>
  <c r="AG55" i="162"/>
  <c r="H55" i="162"/>
  <c r="AE55" i="162"/>
  <c r="H54" i="161"/>
  <c r="I50" i="161"/>
  <c r="X64" i="161"/>
  <c r="H64" i="161"/>
  <c r="W64" i="161"/>
  <c r="G64" i="161"/>
  <c r="V64" i="161"/>
  <c r="F64" i="161"/>
  <c r="U64" i="161"/>
  <c r="E64" i="161"/>
  <c r="T64" i="161"/>
  <c r="S64" i="161"/>
  <c r="AH64" i="161"/>
  <c r="R64" i="161"/>
  <c r="AG64" i="161"/>
  <c r="Q64" i="161"/>
  <c r="AF64" i="161"/>
  <c r="P64" i="161"/>
  <c r="AE64" i="161"/>
  <c r="O64" i="161"/>
  <c r="AD64" i="161"/>
  <c r="N64" i="161"/>
  <c r="AC64" i="161"/>
  <c r="M64" i="161"/>
  <c r="AB64" i="161"/>
  <c r="L64" i="161"/>
  <c r="AA64" i="161"/>
  <c r="K64" i="161"/>
  <c r="Z64" i="161"/>
  <c r="J64" i="161"/>
  <c r="Y64" i="161"/>
  <c r="I64" i="161"/>
  <c r="AF68" i="161"/>
  <c r="AE68" i="161"/>
  <c r="AE102" i="160"/>
  <c r="AJ592" i="19" s="1"/>
  <c r="AE104" i="160"/>
  <c r="AJ594" i="19" s="1"/>
  <c r="G55" i="161"/>
  <c r="AD102" i="160"/>
  <c r="AI592" i="19" s="1"/>
  <c r="AD105" i="160"/>
  <c r="AI595" i="19" s="1"/>
  <c r="AD104" i="160"/>
  <c r="AI594" i="19" s="1"/>
  <c r="AG68" i="161"/>
  <c r="F104" i="160"/>
  <c r="K594" i="19" s="1"/>
  <c r="F102" i="160"/>
  <c r="K592" i="19" s="1"/>
  <c r="F106" i="160"/>
  <c r="K596" i="19" s="1"/>
  <c r="F103" i="160"/>
  <c r="K593" i="19" s="1"/>
  <c r="G103" i="160"/>
  <c r="L593" i="19" s="1"/>
  <c r="G104" i="160"/>
  <c r="L594" i="19" s="1"/>
  <c r="G102" i="160"/>
  <c r="L592" i="19" s="1"/>
  <c r="G106" i="160"/>
  <c r="L596" i="19" s="1"/>
  <c r="G105" i="160"/>
  <c r="L595" i="19" s="1"/>
  <c r="AF55" i="158"/>
  <c r="E55" i="158"/>
  <c r="AH55" i="158"/>
  <c r="AG103" i="160"/>
  <c r="AL593" i="19" s="1"/>
  <c r="AG104" i="160"/>
  <c r="AL594" i="19" s="1"/>
  <c r="AG102" i="160"/>
  <c r="AL592" i="19" s="1"/>
  <c r="AG105" i="160"/>
  <c r="AL595" i="19" s="1"/>
  <c r="AG106" i="160"/>
  <c r="AL596" i="19" s="1"/>
  <c r="E102" i="160"/>
  <c r="J592" i="19" s="1"/>
  <c r="E105" i="160"/>
  <c r="J595" i="19" s="1"/>
  <c r="E106" i="160"/>
  <c r="J596" i="19" s="1"/>
  <c r="E104" i="160"/>
  <c r="J594" i="19" s="1"/>
  <c r="E103" i="160"/>
  <c r="J593" i="19" s="1"/>
  <c r="AG55" i="158"/>
  <c r="I54" i="160"/>
  <c r="AE102" i="158"/>
  <c r="AJ576" i="19" s="1"/>
  <c r="AE104" i="158"/>
  <c r="AJ578" i="19" s="1"/>
  <c r="AE105" i="158"/>
  <c r="AJ579" i="19" s="1"/>
  <c r="AE106" i="158"/>
  <c r="AJ580" i="19" s="1"/>
  <c r="AE103" i="158"/>
  <c r="AJ577" i="19" s="1"/>
  <c r="AD55" i="153"/>
  <c r="H54" i="159"/>
  <c r="I50" i="159"/>
  <c r="AF104" i="160"/>
  <c r="AK594" i="19" s="1"/>
  <c r="AF105" i="160"/>
  <c r="AK595" i="19" s="1"/>
  <c r="AF102" i="160"/>
  <c r="AK592" i="19" s="1"/>
  <c r="AF103" i="160"/>
  <c r="AK593" i="19" s="1"/>
  <c r="AF106" i="160"/>
  <c r="AK596" i="19" s="1"/>
  <c r="AD55" i="158"/>
  <c r="AE68" i="159"/>
  <c r="G22" i="159"/>
  <c r="D75" i="159"/>
  <c r="AG68" i="159"/>
  <c r="AF68" i="159"/>
  <c r="AG64" i="159"/>
  <c r="S64" i="159"/>
  <c r="AD64" i="159"/>
  <c r="N64" i="159"/>
  <c r="AB64" i="159"/>
  <c r="L64" i="159"/>
  <c r="AE64" i="159"/>
  <c r="O64" i="159"/>
  <c r="Z64" i="159"/>
  <c r="J64" i="159"/>
  <c r="X64" i="159"/>
  <c r="H64" i="159"/>
  <c r="I64" i="159"/>
  <c r="M64" i="159"/>
  <c r="E64" i="159"/>
  <c r="AA64" i="159"/>
  <c r="K64" i="159"/>
  <c r="V64" i="159"/>
  <c r="F64" i="159"/>
  <c r="T64" i="159"/>
  <c r="Y64" i="159"/>
  <c r="AC64" i="159"/>
  <c r="Q64" i="159"/>
  <c r="U64" i="159"/>
  <c r="W64" i="159"/>
  <c r="G64" i="159"/>
  <c r="AH64" i="159"/>
  <c r="R64" i="159"/>
  <c r="AF64" i="159"/>
  <c r="P64" i="159"/>
  <c r="AH68" i="159"/>
  <c r="AD68" i="159"/>
  <c r="AF55" i="157"/>
  <c r="F104" i="158"/>
  <c r="K578" i="19" s="1"/>
  <c r="F106" i="158"/>
  <c r="K580" i="19" s="1"/>
  <c r="F102" i="158"/>
  <c r="K576" i="19" s="1"/>
  <c r="F105" i="158"/>
  <c r="K579" i="19" s="1"/>
  <c r="F103" i="158"/>
  <c r="K577" i="19" s="1"/>
  <c r="E55" i="156"/>
  <c r="E105" i="156" s="1"/>
  <c r="J563" i="19" s="1"/>
  <c r="AD68" i="157"/>
  <c r="AH68" i="157"/>
  <c r="H54" i="157"/>
  <c r="I50" i="157"/>
  <c r="AE68" i="157"/>
  <c r="G55" i="157"/>
  <c r="Y64" i="157"/>
  <c r="I64" i="157"/>
  <c r="V64" i="157"/>
  <c r="H64" i="157"/>
  <c r="AH64" i="157"/>
  <c r="AE64" i="157"/>
  <c r="AB64" i="157"/>
  <c r="G64" i="157"/>
  <c r="U64" i="157"/>
  <c r="E64" i="157"/>
  <c r="P64" i="157"/>
  <c r="AD64" i="157"/>
  <c r="X64" i="157"/>
  <c r="T64" i="157"/>
  <c r="S64" i="157"/>
  <c r="AG64" i="157"/>
  <c r="Q64" i="157"/>
  <c r="AF64" i="157"/>
  <c r="K64" i="157"/>
  <c r="W64" i="157"/>
  <c r="N64" i="157"/>
  <c r="L64" i="157"/>
  <c r="J64" i="157"/>
  <c r="Z64" i="157"/>
  <c r="AC64" i="157"/>
  <c r="M64" i="157"/>
  <c r="AA64" i="157"/>
  <c r="F64" i="157"/>
  <c r="O64" i="157"/>
  <c r="R64" i="157"/>
  <c r="AF68" i="157"/>
  <c r="AH55" i="156"/>
  <c r="F55" i="156"/>
  <c r="AF104" i="156"/>
  <c r="AK562" i="19" s="1"/>
  <c r="AF103" i="156"/>
  <c r="AK561" i="19" s="1"/>
  <c r="AF105" i="156"/>
  <c r="AK563" i="19" s="1"/>
  <c r="AF106" i="156"/>
  <c r="AK564" i="19" s="1"/>
  <c r="AF102" i="156"/>
  <c r="AK560" i="19" s="1"/>
  <c r="G104" i="156"/>
  <c r="L562" i="19" s="1"/>
  <c r="G106" i="156"/>
  <c r="L564" i="19" s="1"/>
  <c r="G102" i="156"/>
  <c r="L560" i="19" s="1"/>
  <c r="G103" i="156"/>
  <c r="L561" i="19" s="1"/>
  <c r="G105" i="156"/>
  <c r="L563" i="19" s="1"/>
  <c r="H103" i="156"/>
  <c r="M561" i="19" s="1"/>
  <c r="H105" i="156"/>
  <c r="M563" i="19" s="1"/>
  <c r="H104" i="156"/>
  <c r="M562" i="19" s="1"/>
  <c r="H106" i="156"/>
  <c r="M564" i="19" s="1"/>
  <c r="H102" i="156"/>
  <c r="M560" i="19" s="1"/>
  <c r="AG103" i="156"/>
  <c r="AL561" i="19" s="1"/>
  <c r="AG104" i="156"/>
  <c r="AL562" i="19" s="1"/>
  <c r="AG102" i="156"/>
  <c r="AL560" i="19" s="1"/>
  <c r="AG105" i="156"/>
  <c r="AL563" i="19" s="1"/>
  <c r="AG106" i="156"/>
  <c r="AL564" i="19" s="1"/>
  <c r="AE105" i="156"/>
  <c r="AJ563" i="19" s="1"/>
  <c r="AE104" i="156"/>
  <c r="AJ562" i="19" s="1"/>
  <c r="AE103" i="156"/>
  <c r="AJ561" i="19" s="1"/>
  <c r="AE106" i="156"/>
  <c r="AJ564" i="19" s="1"/>
  <c r="AE102" i="156"/>
  <c r="AJ560" i="19" s="1"/>
  <c r="AD105" i="156"/>
  <c r="AI563" i="19" s="1"/>
  <c r="AD103" i="156"/>
  <c r="AI561" i="19" s="1"/>
  <c r="AD102" i="156"/>
  <c r="AI560" i="19" s="1"/>
  <c r="AD106" i="156"/>
  <c r="AI564" i="19" s="1"/>
  <c r="AD104" i="156"/>
  <c r="AI562" i="19" s="1"/>
  <c r="AD55" i="155"/>
  <c r="AF55" i="155"/>
  <c r="AE55" i="154"/>
  <c r="F55" i="155"/>
  <c r="E55" i="155"/>
  <c r="AH55" i="155"/>
  <c r="AD55" i="154"/>
  <c r="I54" i="155"/>
  <c r="J50" i="155"/>
  <c r="AE55" i="155"/>
  <c r="AG55" i="155"/>
  <c r="AH55" i="154"/>
  <c r="H55" i="155"/>
  <c r="G55" i="154"/>
  <c r="F104" i="154"/>
  <c r="K546" i="19" s="1"/>
  <c r="F105" i="154"/>
  <c r="K547" i="19" s="1"/>
  <c r="F102" i="154"/>
  <c r="K544" i="19" s="1"/>
  <c r="F103" i="154"/>
  <c r="K545" i="19" s="1"/>
  <c r="F106" i="154"/>
  <c r="K548" i="19" s="1"/>
  <c r="E102" i="154"/>
  <c r="J544" i="19" s="1"/>
  <c r="E105" i="154"/>
  <c r="J547" i="19" s="1"/>
  <c r="E106" i="154"/>
  <c r="J548" i="19" s="1"/>
  <c r="E103" i="154"/>
  <c r="J545" i="19" s="1"/>
  <c r="E104" i="154"/>
  <c r="J546" i="19" s="1"/>
  <c r="H54" i="154"/>
  <c r="I50" i="154"/>
  <c r="AF102" i="154"/>
  <c r="AK544" i="19" s="1"/>
  <c r="AF103" i="154"/>
  <c r="AK545" i="19" s="1"/>
  <c r="AF106" i="154"/>
  <c r="AK548" i="19" s="1"/>
  <c r="AF104" i="154"/>
  <c r="AK546" i="19" s="1"/>
  <c r="AF105" i="154"/>
  <c r="AK547" i="19" s="1"/>
  <c r="AG102" i="154"/>
  <c r="AL544" i="19" s="1"/>
  <c r="AG105" i="154"/>
  <c r="AL547" i="19" s="1"/>
  <c r="AG106" i="154"/>
  <c r="AL548" i="19" s="1"/>
  <c r="AG103" i="154"/>
  <c r="AL545" i="19" s="1"/>
  <c r="AG104" i="154"/>
  <c r="AL546" i="19" s="1"/>
  <c r="AF55" i="153"/>
  <c r="AH55" i="153"/>
  <c r="AE55" i="153"/>
  <c r="E55" i="153"/>
  <c r="H54" i="153"/>
  <c r="I50" i="153"/>
  <c r="G55" i="153"/>
  <c r="F55" i="152"/>
  <c r="AD55" i="145"/>
  <c r="AH102" i="150"/>
  <c r="AL511" i="19" s="1"/>
  <c r="AH106" i="150"/>
  <c r="AL515" i="19" s="1"/>
  <c r="AH105" i="150"/>
  <c r="AL514" i="19" s="1"/>
  <c r="AH104" i="150"/>
  <c r="AL513" i="19" s="1"/>
  <c r="AH103" i="150"/>
  <c r="AL512" i="19" s="1"/>
  <c r="E103" i="152"/>
  <c r="J529" i="19" s="1"/>
  <c r="E104" i="152"/>
  <c r="J530" i="19" s="1"/>
  <c r="E102" i="152"/>
  <c r="J528" i="19" s="1"/>
  <c r="E105" i="152"/>
  <c r="J531" i="19" s="1"/>
  <c r="E106" i="152"/>
  <c r="J532" i="19" s="1"/>
  <c r="G105" i="152"/>
  <c r="L531" i="19" s="1"/>
  <c r="G106" i="152"/>
  <c r="L532" i="19" s="1"/>
  <c r="G103" i="152"/>
  <c r="L529" i="19" s="1"/>
  <c r="G104" i="152"/>
  <c r="L530" i="19" s="1"/>
  <c r="G102" i="152"/>
  <c r="L528" i="19" s="1"/>
  <c r="AH105" i="152"/>
  <c r="AM531" i="19" s="1"/>
  <c r="AH102" i="152"/>
  <c r="AM528" i="19" s="1"/>
  <c r="AH103" i="152"/>
  <c r="AM529" i="19" s="1"/>
  <c r="AH106" i="152"/>
  <c r="AM532" i="19" s="1"/>
  <c r="AH104" i="152"/>
  <c r="AM530" i="19" s="1"/>
  <c r="I54" i="152"/>
  <c r="J50" i="152"/>
  <c r="AE104" i="152"/>
  <c r="AJ530" i="19" s="1"/>
  <c r="AE102" i="152"/>
  <c r="AJ528" i="19" s="1"/>
  <c r="AE105" i="152"/>
  <c r="AJ531" i="19" s="1"/>
  <c r="AE106" i="152"/>
  <c r="AJ532" i="19" s="1"/>
  <c r="AE103" i="152"/>
  <c r="AJ529" i="19" s="1"/>
  <c r="AF104" i="152"/>
  <c r="AK530" i="19" s="1"/>
  <c r="AF105" i="152"/>
  <c r="AK531" i="19" s="1"/>
  <c r="AF102" i="152"/>
  <c r="AK528" i="19" s="1"/>
  <c r="AF103" i="152"/>
  <c r="AK529" i="19" s="1"/>
  <c r="AF106" i="152"/>
  <c r="AK532" i="19" s="1"/>
  <c r="AG106" i="152"/>
  <c r="AL532" i="19" s="1"/>
  <c r="AG103" i="152"/>
  <c r="AL529" i="19" s="1"/>
  <c r="AG104" i="152"/>
  <c r="AL530" i="19" s="1"/>
  <c r="AG102" i="152"/>
  <c r="AL528" i="19" s="1"/>
  <c r="AG105" i="152"/>
  <c r="AL531" i="19" s="1"/>
  <c r="H54" i="151"/>
  <c r="I50" i="151"/>
  <c r="AE55" i="141"/>
  <c r="G55" i="151"/>
  <c r="AE55" i="146"/>
  <c r="AE104" i="146" s="1"/>
  <c r="AI481" i="19" s="1"/>
  <c r="AF102" i="150"/>
  <c r="AJ511" i="19" s="1"/>
  <c r="AF103" i="150"/>
  <c r="AJ512" i="19" s="1"/>
  <c r="AF106" i="150"/>
  <c r="AJ515" i="19" s="1"/>
  <c r="AF104" i="150"/>
  <c r="AJ513" i="19" s="1"/>
  <c r="AF105" i="150"/>
  <c r="AJ514" i="19" s="1"/>
  <c r="E102" i="150"/>
  <c r="I511" i="19" s="1"/>
  <c r="E105" i="150"/>
  <c r="I514" i="19" s="1"/>
  <c r="E106" i="150"/>
  <c r="I515" i="19" s="1"/>
  <c r="E103" i="150"/>
  <c r="I512" i="19" s="1"/>
  <c r="E104" i="150"/>
  <c r="I513" i="19" s="1"/>
  <c r="G55" i="150"/>
  <c r="F104" i="150"/>
  <c r="J513" i="19" s="1"/>
  <c r="F105" i="150"/>
  <c r="J514" i="19" s="1"/>
  <c r="F102" i="150"/>
  <c r="J511" i="19" s="1"/>
  <c r="F103" i="150"/>
  <c r="J512" i="19" s="1"/>
  <c r="F106" i="150"/>
  <c r="J515" i="19" s="1"/>
  <c r="AE105" i="150"/>
  <c r="AI514" i="19" s="1"/>
  <c r="AE106" i="150"/>
  <c r="AI515" i="19" s="1"/>
  <c r="AE103" i="150"/>
  <c r="AI512" i="19" s="1"/>
  <c r="AE104" i="150"/>
  <c r="AI513" i="19" s="1"/>
  <c r="AE102" i="150"/>
  <c r="AI511" i="19" s="1"/>
  <c r="H54" i="150"/>
  <c r="I50" i="150"/>
  <c r="AG102" i="150"/>
  <c r="AK511" i="19" s="1"/>
  <c r="AG105" i="150"/>
  <c r="AK514" i="19" s="1"/>
  <c r="AG106" i="150"/>
  <c r="AK515" i="19" s="1"/>
  <c r="AG103" i="150"/>
  <c r="AK512" i="19" s="1"/>
  <c r="AG104" i="150"/>
  <c r="AK513" i="19" s="1"/>
  <c r="F55" i="142"/>
  <c r="F102" i="142" s="1"/>
  <c r="J447" i="19" s="1"/>
  <c r="AD55" i="141"/>
  <c r="AG55" i="147"/>
  <c r="AD68" i="149"/>
  <c r="G55" i="149"/>
  <c r="AH68" i="149"/>
  <c r="U64" i="149"/>
  <c r="E64" i="149"/>
  <c r="T64" i="149"/>
  <c r="AA64" i="149"/>
  <c r="K64" i="149"/>
  <c r="V64" i="149"/>
  <c r="F64" i="149"/>
  <c r="AG64" i="149"/>
  <c r="Q64" i="149"/>
  <c r="AF64" i="149"/>
  <c r="P64" i="149"/>
  <c r="W64" i="149"/>
  <c r="G64" i="149"/>
  <c r="AH64" i="149"/>
  <c r="R64" i="149"/>
  <c r="AC64" i="149"/>
  <c r="M64" i="149"/>
  <c r="AB64" i="149"/>
  <c r="L64" i="149"/>
  <c r="S64" i="149"/>
  <c r="AD64" i="149"/>
  <c r="N64" i="149"/>
  <c r="Y64" i="149"/>
  <c r="I64" i="149"/>
  <c r="X64" i="149"/>
  <c r="H64" i="149"/>
  <c r="AE64" i="149"/>
  <c r="O64" i="149"/>
  <c r="Z64" i="149"/>
  <c r="J64" i="149"/>
  <c r="AF68" i="149"/>
  <c r="AG68" i="149"/>
  <c r="H54" i="149"/>
  <c r="I50" i="149"/>
  <c r="AE68" i="149"/>
  <c r="AG55" i="146"/>
  <c r="AG103" i="146" s="1"/>
  <c r="AK480" i="19" s="1"/>
  <c r="AH104" i="148"/>
  <c r="AL497" i="19" s="1"/>
  <c r="AH105" i="148"/>
  <c r="AL498" i="19" s="1"/>
  <c r="AH103" i="148"/>
  <c r="AL496" i="19" s="1"/>
  <c r="AH106" i="148"/>
  <c r="AL499" i="19" s="1"/>
  <c r="AH102" i="148"/>
  <c r="AL495" i="19" s="1"/>
  <c r="AD102" i="148"/>
  <c r="AH495" i="19" s="1"/>
  <c r="AD103" i="148"/>
  <c r="AH496" i="19" s="1"/>
  <c r="AD104" i="148"/>
  <c r="AH497" i="19" s="1"/>
  <c r="AD105" i="148"/>
  <c r="AH498" i="19" s="1"/>
  <c r="AD106" i="148"/>
  <c r="AH499" i="19" s="1"/>
  <c r="AD103" i="133"/>
  <c r="AG383" i="19" s="1"/>
  <c r="G105" i="148"/>
  <c r="K498" i="19" s="1"/>
  <c r="G106" i="148"/>
  <c r="K499" i="19" s="1"/>
  <c r="G103" i="148"/>
  <c r="K496" i="19" s="1"/>
  <c r="G104" i="148"/>
  <c r="K497" i="19" s="1"/>
  <c r="G102" i="148"/>
  <c r="K495" i="19" s="1"/>
  <c r="AG102" i="148"/>
  <c r="AK495" i="19" s="1"/>
  <c r="AG105" i="148"/>
  <c r="AK498" i="19" s="1"/>
  <c r="AG104" i="148"/>
  <c r="AK497" i="19" s="1"/>
  <c r="AG106" i="148"/>
  <c r="AK499" i="19" s="1"/>
  <c r="AG103" i="148"/>
  <c r="AK496" i="19" s="1"/>
  <c r="F105" i="148"/>
  <c r="J498" i="19" s="1"/>
  <c r="F102" i="148"/>
  <c r="J495" i="19" s="1"/>
  <c r="F103" i="148"/>
  <c r="J496" i="19" s="1"/>
  <c r="F106" i="148"/>
  <c r="J499" i="19" s="1"/>
  <c r="F104" i="148"/>
  <c r="J497" i="19" s="1"/>
  <c r="AE68" i="147"/>
  <c r="H55" i="146"/>
  <c r="H104" i="146" s="1"/>
  <c r="L481" i="19" s="1"/>
  <c r="E106" i="148"/>
  <c r="I499" i="19" s="1"/>
  <c r="E103" i="148"/>
  <c r="I496" i="19" s="1"/>
  <c r="E104" i="148"/>
  <c r="I497" i="19" s="1"/>
  <c r="E102" i="148"/>
  <c r="I495" i="19" s="1"/>
  <c r="E105" i="148"/>
  <c r="I498" i="19" s="1"/>
  <c r="AG55" i="137"/>
  <c r="AG105" i="137" s="1"/>
  <c r="F55" i="137"/>
  <c r="F104" i="137" s="1"/>
  <c r="AG105" i="129"/>
  <c r="AJ353" i="19" s="1"/>
  <c r="G55" i="142"/>
  <c r="G103" i="142" s="1"/>
  <c r="K448" i="19" s="1"/>
  <c r="AF55" i="142"/>
  <c r="G55" i="147"/>
  <c r="AF68" i="147"/>
  <c r="AH68" i="147"/>
  <c r="Z64" i="147"/>
  <c r="J64" i="147"/>
  <c r="Y64" i="147"/>
  <c r="I64" i="147"/>
  <c r="X64" i="147"/>
  <c r="H64" i="147"/>
  <c r="S64" i="147"/>
  <c r="V64" i="147"/>
  <c r="F64" i="147"/>
  <c r="U64" i="147"/>
  <c r="E64" i="147"/>
  <c r="T64" i="147"/>
  <c r="AE64" i="147"/>
  <c r="O64" i="147"/>
  <c r="AH64" i="147"/>
  <c r="R64" i="147"/>
  <c r="AG64" i="147"/>
  <c r="Q64" i="147"/>
  <c r="AF64" i="147"/>
  <c r="P64" i="147"/>
  <c r="AA64" i="147"/>
  <c r="K64" i="147"/>
  <c r="AD64" i="147"/>
  <c r="N64" i="147"/>
  <c r="AC64" i="147"/>
  <c r="M64" i="147"/>
  <c r="AB64" i="147"/>
  <c r="L64" i="147"/>
  <c r="W64" i="147"/>
  <c r="G64" i="147"/>
  <c r="H54" i="147"/>
  <c r="I50" i="147"/>
  <c r="AD68" i="147"/>
  <c r="AG68" i="147"/>
  <c r="E104" i="146"/>
  <c r="I481" i="19" s="1"/>
  <c r="E102" i="146"/>
  <c r="I479" i="19" s="1"/>
  <c r="E105" i="146"/>
  <c r="I482" i="19" s="1"/>
  <c r="E106" i="146"/>
  <c r="I483" i="19" s="1"/>
  <c r="E103" i="146"/>
  <c r="I480" i="19" s="1"/>
  <c r="AE55" i="142"/>
  <c r="AF104" i="146"/>
  <c r="AJ481" i="19" s="1"/>
  <c r="AF102" i="146"/>
  <c r="AJ479" i="19" s="1"/>
  <c r="AF105" i="146"/>
  <c r="AJ482" i="19" s="1"/>
  <c r="AF103" i="146"/>
  <c r="AJ480" i="19" s="1"/>
  <c r="AF106" i="146"/>
  <c r="AJ483" i="19" s="1"/>
  <c r="F106" i="146"/>
  <c r="J483" i="19" s="1"/>
  <c r="F104" i="146"/>
  <c r="J481" i="19" s="1"/>
  <c r="F105" i="146"/>
  <c r="J482" i="19" s="1"/>
  <c r="F103" i="146"/>
  <c r="J480" i="19" s="1"/>
  <c r="F102" i="146"/>
  <c r="J479" i="19" s="1"/>
  <c r="AH102" i="146"/>
  <c r="AL479" i="19" s="1"/>
  <c r="AH106" i="146"/>
  <c r="AL483" i="19" s="1"/>
  <c r="AH104" i="146"/>
  <c r="AL481" i="19" s="1"/>
  <c r="AH103" i="146"/>
  <c r="AL480" i="19" s="1"/>
  <c r="AH105" i="146"/>
  <c r="AL482" i="19" s="1"/>
  <c r="AD105" i="146"/>
  <c r="AH482" i="19" s="1"/>
  <c r="AD102" i="146"/>
  <c r="AH479" i="19" s="1"/>
  <c r="AD103" i="146"/>
  <c r="AH480" i="19" s="1"/>
  <c r="AD106" i="146"/>
  <c r="AH483" i="19" s="1"/>
  <c r="AD104" i="146"/>
  <c r="AH481" i="19" s="1"/>
  <c r="G103" i="146"/>
  <c r="K480" i="19" s="1"/>
  <c r="G106" i="146"/>
  <c r="K483" i="19" s="1"/>
  <c r="G102" i="146"/>
  <c r="K479" i="19" s="1"/>
  <c r="G104" i="146"/>
  <c r="K481" i="19" s="1"/>
  <c r="G105" i="146"/>
  <c r="K482" i="19" s="1"/>
  <c r="AD68" i="145"/>
  <c r="AG68" i="145"/>
  <c r="T64" i="145"/>
  <c r="AE64" i="145"/>
  <c r="O64" i="145"/>
  <c r="AD64" i="145"/>
  <c r="N64" i="145"/>
  <c r="AC64" i="145"/>
  <c r="M64" i="145"/>
  <c r="AF64" i="145"/>
  <c r="P64" i="145"/>
  <c r="AA64" i="145"/>
  <c r="K64" i="145"/>
  <c r="Z64" i="145"/>
  <c r="J64" i="145"/>
  <c r="Y64" i="145"/>
  <c r="I64" i="145"/>
  <c r="AB64" i="145"/>
  <c r="L64" i="145"/>
  <c r="W64" i="145"/>
  <c r="G64" i="145"/>
  <c r="V64" i="145"/>
  <c r="F64" i="145"/>
  <c r="U64" i="145"/>
  <c r="E64" i="145"/>
  <c r="X64" i="145"/>
  <c r="H64" i="145"/>
  <c r="S64" i="145"/>
  <c r="AH64" i="145"/>
  <c r="R64" i="145"/>
  <c r="AG64" i="145"/>
  <c r="Q64" i="145"/>
  <c r="AF68" i="145"/>
  <c r="AH68" i="145"/>
  <c r="H54" i="145"/>
  <c r="I50" i="145"/>
  <c r="G55" i="145"/>
  <c r="AE68" i="145"/>
  <c r="AF55" i="144"/>
  <c r="AE55" i="144"/>
  <c r="F55" i="144"/>
  <c r="E55" i="144"/>
  <c r="G55" i="144"/>
  <c r="AD55" i="144"/>
  <c r="AG55" i="144"/>
  <c r="AH55" i="144"/>
  <c r="AD55" i="143"/>
  <c r="AE55" i="143"/>
  <c r="H54" i="143"/>
  <c r="I50" i="143"/>
  <c r="AG55" i="141"/>
  <c r="G55" i="143"/>
  <c r="AG102" i="142"/>
  <c r="AK447" i="19" s="1"/>
  <c r="AG105" i="142"/>
  <c r="AK450" i="19" s="1"/>
  <c r="AG104" i="142"/>
  <c r="AK449" i="19" s="1"/>
  <c r="AG106" i="142"/>
  <c r="AK451" i="19" s="1"/>
  <c r="AG103" i="142"/>
  <c r="AK448" i="19" s="1"/>
  <c r="E106" i="142"/>
  <c r="I451" i="19" s="1"/>
  <c r="E103" i="142"/>
  <c r="I448" i="19" s="1"/>
  <c r="E104" i="142"/>
  <c r="I449" i="19" s="1"/>
  <c r="E102" i="142"/>
  <c r="I447" i="19" s="1"/>
  <c r="E105" i="142"/>
  <c r="I450" i="19" s="1"/>
  <c r="J50" i="142"/>
  <c r="I54" i="142"/>
  <c r="AH104" i="142"/>
  <c r="AL449" i="19" s="1"/>
  <c r="AH103" i="142"/>
  <c r="AL448" i="19" s="1"/>
  <c r="AH105" i="142"/>
  <c r="AL450" i="19" s="1"/>
  <c r="AH102" i="142"/>
  <c r="AL447" i="19" s="1"/>
  <c r="AH106" i="142"/>
  <c r="AL451" i="19" s="1"/>
  <c r="H54" i="141"/>
  <c r="I50" i="141"/>
  <c r="G55" i="141"/>
  <c r="J50" i="140"/>
  <c r="I54" i="140"/>
  <c r="H55" i="140"/>
  <c r="AH104" i="125"/>
  <c r="AJ319" i="19" s="1"/>
  <c r="H55" i="132"/>
  <c r="AD105" i="138"/>
  <c r="AG417" i="19" s="1"/>
  <c r="AD104" i="138"/>
  <c r="AG416" i="19" s="1"/>
  <c r="AD103" i="138"/>
  <c r="AG415" i="19" s="1"/>
  <c r="AD102" i="138"/>
  <c r="AG414" i="19" s="1"/>
  <c r="AD106" i="138"/>
  <c r="AG418" i="19" s="1"/>
  <c r="I50" i="139"/>
  <c r="H54" i="139"/>
  <c r="G55" i="139"/>
  <c r="F104" i="138"/>
  <c r="I416" i="19" s="1"/>
  <c r="F103" i="138"/>
  <c r="I415" i="19" s="1"/>
  <c r="F105" i="138"/>
  <c r="I417" i="19" s="1"/>
  <c r="F106" i="138"/>
  <c r="I418" i="19" s="1"/>
  <c r="F102" i="138"/>
  <c r="I414" i="19" s="1"/>
  <c r="AG106" i="129"/>
  <c r="AJ354" i="19" s="1"/>
  <c r="AG103" i="129"/>
  <c r="AJ351" i="19" s="1"/>
  <c r="AF55" i="134"/>
  <c r="AD55" i="134"/>
  <c r="AG104" i="129"/>
  <c r="AJ352" i="19" s="1"/>
  <c r="AF104" i="138"/>
  <c r="AI416" i="19" s="1"/>
  <c r="AF105" i="138"/>
  <c r="AI417" i="19" s="1"/>
  <c r="AF102" i="138"/>
  <c r="AI414" i="19" s="1"/>
  <c r="AF103" i="138"/>
  <c r="AI415" i="19" s="1"/>
  <c r="AF106" i="138"/>
  <c r="AI418" i="19" s="1"/>
  <c r="I54" i="138"/>
  <c r="J50" i="138"/>
  <c r="AE102" i="138"/>
  <c r="AH414" i="19" s="1"/>
  <c r="AE105" i="138"/>
  <c r="AH417" i="19" s="1"/>
  <c r="AE106" i="138"/>
  <c r="AH418" i="19" s="1"/>
  <c r="AE103" i="138"/>
  <c r="AH415" i="19" s="1"/>
  <c r="AE104" i="138"/>
  <c r="AH416" i="19" s="1"/>
  <c r="H55" i="138"/>
  <c r="G103" i="138"/>
  <c r="J415" i="19" s="1"/>
  <c r="G104" i="138"/>
  <c r="J416" i="19" s="1"/>
  <c r="G102" i="138"/>
  <c r="J414" i="19" s="1"/>
  <c r="G105" i="138"/>
  <c r="J417" i="19" s="1"/>
  <c r="G106" i="138"/>
  <c r="J418" i="19" s="1"/>
  <c r="AH102" i="138"/>
  <c r="AK414" i="19" s="1"/>
  <c r="AH103" i="138"/>
  <c r="AK415" i="19" s="1"/>
  <c r="AH106" i="138"/>
  <c r="AK418" i="19" s="1"/>
  <c r="AH104" i="138"/>
  <c r="AK416" i="19" s="1"/>
  <c r="AH105" i="138"/>
  <c r="AK417" i="19" s="1"/>
  <c r="AG103" i="138"/>
  <c r="AJ415" i="19" s="1"/>
  <c r="AG104" i="138"/>
  <c r="AJ416" i="19" s="1"/>
  <c r="AG102" i="138"/>
  <c r="AJ414" i="19" s="1"/>
  <c r="AG105" i="138"/>
  <c r="AJ417" i="19" s="1"/>
  <c r="AG106" i="138"/>
  <c r="AJ418" i="19" s="1"/>
  <c r="AH59" i="137"/>
  <c r="AH63" i="137" s="1"/>
  <c r="AH65" i="137" s="1"/>
  <c r="AH67" i="137" s="1"/>
  <c r="AH55" i="137"/>
  <c r="AD59" i="137"/>
  <c r="AD63" i="137" s="1"/>
  <c r="AD65" i="137" s="1"/>
  <c r="AD67" i="137" s="1"/>
  <c r="AD55" i="137"/>
  <c r="AF55" i="132"/>
  <c r="E59" i="137"/>
  <c r="E63" i="137" s="1"/>
  <c r="E65" i="137" s="1"/>
  <c r="E55" i="137"/>
  <c r="F55" i="130"/>
  <c r="AE59" i="137"/>
  <c r="AE63" i="137" s="1"/>
  <c r="AE65" i="137" s="1"/>
  <c r="AE67" i="137" s="1"/>
  <c r="AE55" i="137"/>
  <c r="F55" i="128"/>
  <c r="G59" i="137"/>
  <c r="G63" i="137" s="1"/>
  <c r="G65" i="137" s="1"/>
  <c r="G55" i="137"/>
  <c r="AD55" i="132"/>
  <c r="AD105" i="133"/>
  <c r="AG385" i="19" s="1"/>
  <c r="F55" i="133"/>
  <c r="AD106" i="133"/>
  <c r="AG386" i="19" s="1"/>
  <c r="E89" i="137"/>
  <c r="D79" i="137"/>
  <c r="D81" i="137" s="1"/>
  <c r="D83" i="137" s="1"/>
  <c r="G90" i="137"/>
  <c r="E90" i="137"/>
  <c r="F90" i="137"/>
  <c r="I90" i="137"/>
  <c r="H90" i="137"/>
  <c r="AF68" i="137"/>
  <c r="AE64" i="137"/>
  <c r="O64" i="137"/>
  <c r="Z64" i="137"/>
  <c r="J64" i="137"/>
  <c r="U64" i="137"/>
  <c r="E64" i="137"/>
  <c r="AF64" i="137"/>
  <c r="AF72" i="137" s="1"/>
  <c r="AF83" i="137" s="1"/>
  <c r="AF101" i="137" s="1"/>
  <c r="P64" i="137"/>
  <c r="AA64" i="137"/>
  <c r="K64" i="137"/>
  <c r="V64" i="137"/>
  <c r="F64" i="137"/>
  <c r="AG64" i="137"/>
  <c r="Q64" i="137"/>
  <c r="AB64" i="137"/>
  <c r="L64" i="137"/>
  <c r="W64" i="137"/>
  <c r="G64" i="137"/>
  <c r="AH64" i="137"/>
  <c r="R64" i="137"/>
  <c r="AC64" i="137"/>
  <c r="M64" i="137"/>
  <c r="X64" i="137"/>
  <c r="H64" i="137"/>
  <c r="S64" i="137"/>
  <c r="AD64" i="137"/>
  <c r="N64" i="137"/>
  <c r="Y64" i="137"/>
  <c r="I64" i="137"/>
  <c r="T64" i="137"/>
  <c r="E55" i="128"/>
  <c r="F55" i="134"/>
  <c r="AG70" i="137"/>
  <c r="AG68" i="137"/>
  <c r="AF102" i="137"/>
  <c r="AF103" i="137"/>
  <c r="AF106" i="137"/>
  <c r="AF104" i="137"/>
  <c r="AF105" i="137"/>
  <c r="AD102" i="133"/>
  <c r="AG382" i="19" s="1"/>
  <c r="I50" i="137"/>
  <c r="H54" i="137"/>
  <c r="AF68" i="136"/>
  <c r="H54" i="136"/>
  <c r="I50" i="136"/>
  <c r="AD68" i="136"/>
  <c r="AE68" i="136"/>
  <c r="G55" i="136"/>
  <c r="AH68" i="136"/>
  <c r="Y64" i="136"/>
  <c r="I64" i="136"/>
  <c r="X64" i="136"/>
  <c r="H64" i="136"/>
  <c r="S64" i="136"/>
  <c r="R64" i="136"/>
  <c r="AD64" i="136"/>
  <c r="J64" i="136"/>
  <c r="U64" i="136"/>
  <c r="E64" i="136"/>
  <c r="T64" i="136"/>
  <c r="AE64" i="136"/>
  <c r="O64" i="136"/>
  <c r="N64" i="136"/>
  <c r="AG64" i="136"/>
  <c r="Q64" i="136"/>
  <c r="AF64" i="136"/>
  <c r="P64" i="136"/>
  <c r="AA64" i="136"/>
  <c r="K64" i="136"/>
  <c r="V64" i="136"/>
  <c r="AC64" i="136"/>
  <c r="M64" i="136"/>
  <c r="AB64" i="136"/>
  <c r="L64" i="136"/>
  <c r="W64" i="136"/>
  <c r="G64" i="136"/>
  <c r="AH64" i="136"/>
  <c r="Z64" i="136"/>
  <c r="F64" i="136"/>
  <c r="AG68" i="136"/>
  <c r="H55" i="135"/>
  <c r="F104" i="135"/>
  <c r="I400" i="19" s="1"/>
  <c r="F105" i="135"/>
  <c r="I401" i="19" s="1"/>
  <c r="F102" i="135"/>
  <c r="I398" i="19" s="1"/>
  <c r="F103" i="135"/>
  <c r="I399" i="19" s="1"/>
  <c r="F106" i="135"/>
  <c r="I402" i="19" s="1"/>
  <c r="AD102" i="135"/>
  <c r="AG398" i="19" s="1"/>
  <c r="AD103" i="135"/>
  <c r="AG399" i="19" s="1"/>
  <c r="AD106" i="135"/>
  <c r="AG402" i="19" s="1"/>
  <c r="AD104" i="135"/>
  <c r="AG400" i="19" s="1"/>
  <c r="AD105" i="135"/>
  <c r="AG401" i="19" s="1"/>
  <c r="AE105" i="135"/>
  <c r="AH401" i="19" s="1"/>
  <c r="AE106" i="135"/>
  <c r="AH402" i="19" s="1"/>
  <c r="AE103" i="135"/>
  <c r="AH399" i="19" s="1"/>
  <c r="AE104" i="135"/>
  <c r="AH400" i="19" s="1"/>
  <c r="AE102" i="135"/>
  <c r="AH398" i="19" s="1"/>
  <c r="E102" i="135"/>
  <c r="H398" i="19" s="1"/>
  <c r="E105" i="135"/>
  <c r="H401" i="19" s="1"/>
  <c r="E106" i="135"/>
  <c r="H402" i="19" s="1"/>
  <c r="E103" i="135"/>
  <c r="H399" i="19" s="1"/>
  <c r="E104" i="135"/>
  <c r="H400" i="19" s="1"/>
  <c r="AG102" i="135"/>
  <c r="AJ398" i="19" s="1"/>
  <c r="AG105" i="135"/>
  <c r="AJ401" i="19" s="1"/>
  <c r="AG106" i="135"/>
  <c r="AJ402" i="19" s="1"/>
  <c r="AG103" i="135"/>
  <c r="AJ399" i="19" s="1"/>
  <c r="AG104" i="135"/>
  <c r="AJ400" i="19" s="1"/>
  <c r="G104" i="135"/>
  <c r="J400" i="19" s="1"/>
  <c r="G102" i="135"/>
  <c r="J398" i="19" s="1"/>
  <c r="G105" i="135"/>
  <c r="J401" i="19" s="1"/>
  <c r="G106" i="135"/>
  <c r="J402" i="19" s="1"/>
  <c r="G103" i="135"/>
  <c r="J399" i="19" s="1"/>
  <c r="AH106" i="135"/>
  <c r="AK402" i="19" s="1"/>
  <c r="AH104" i="135"/>
  <c r="AK400" i="19" s="1"/>
  <c r="AH105" i="135"/>
  <c r="AK401" i="19" s="1"/>
  <c r="AH102" i="135"/>
  <c r="AK398" i="19" s="1"/>
  <c r="AH103" i="135"/>
  <c r="AK399" i="19" s="1"/>
  <c r="J50" i="135"/>
  <c r="I54" i="135"/>
  <c r="AF102" i="135"/>
  <c r="AI398" i="19" s="1"/>
  <c r="AF103" i="135"/>
  <c r="AI399" i="19" s="1"/>
  <c r="AF106" i="135"/>
  <c r="AI402" i="19" s="1"/>
  <c r="AF104" i="135"/>
  <c r="AI400" i="19" s="1"/>
  <c r="AF105" i="135"/>
  <c r="AI401" i="19" s="1"/>
  <c r="AE68" i="134"/>
  <c r="H54" i="134"/>
  <c r="I50" i="134"/>
  <c r="AG68" i="134"/>
  <c r="AF68" i="134"/>
  <c r="Z64" i="134"/>
  <c r="J64" i="134"/>
  <c r="Y64" i="134"/>
  <c r="I64" i="134"/>
  <c r="X64" i="134"/>
  <c r="H64" i="134"/>
  <c r="S64" i="134"/>
  <c r="V64" i="134"/>
  <c r="F64" i="134"/>
  <c r="U64" i="134"/>
  <c r="E64" i="134"/>
  <c r="T64" i="134"/>
  <c r="AE64" i="134"/>
  <c r="O64" i="134"/>
  <c r="AH64" i="134"/>
  <c r="R64" i="134"/>
  <c r="AG64" i="134"/>
  <c r="Q64" i="134"/>
  <c r="AF64" i="134"/>
  <c r="P64" i="134"/>
  <c r="AA64" i="134"/>
  <c r="K64" i="134"/>
  <c r="AD64" i="134"/>
  <c r="N64" i="134"/>
  <c r="AC64" i="134"/>
  <c r="M64" i="134"/>
  <c r="AB64" i="134"/>
  <c r="L64" i="134"/>
  <c r="W64" i="134"/>
  <c r="G64" i="134"/>
  <c r="AD68" i="134"/>
  <c r="G55" i="134"/>
  <c r="AH68" i="134"/>
  <c r="AD55" i="130"/>
  <c r="AF55" i="131"/>
  <c r="AH102" i="133"/>
  <c r="AK382" i="19" s="1"/>
  <c r="AH104" i="133"/>
  <c r="AK384" i="19" s="1"/>
  <c r="AH105" i="133"/>
  <c r="AK385" i="19" s="1"/>
  <c r="AH106" i="133"/>
  <c r="AK386" i="19" s="1"/>
  <c r="AH103" i="133"/>
  <c r="AK383" i="19" s="1"/>
  <c r="AH105" i="125"/>
  <c r="AJ320" i="19" s="1"/>
  <c r="AE55" i="130"/>
  <c r="AF104" i="133"/>
  <c r="AI384" i="19" s="1"/>
  <c r="AF105" i="133"/>
  <c r="AI385" i="19" s="1"/>
  <c r="AF102" i="133"/>
  <c r="AI382" i="19" s="1"/>
  <c r="AF103" i="133"/>
  <c r="AI383" i="19" s="1"/>
  <c r="AF106" i="133"/>
  <c r="AI386" i="19" s="1"/>
  <c r="AE68" i="132"/>
  <c r="AG106" i="133"/>
  <c r="AJ386" i="19" s="1"/>
  <c r="AG103" i="133"/>
  <c r="AJ383" i="19" s="1"/>
  <c r="AG104" i="133"/>
  <c r="AJ384" i="19" s="1"/>
  <c r="AG102" i="133"/>
  <c r="AJ382" i="19" s="1"/>
  <c r="AG105" i="133"/>
  <c r="AJ385" i="19" s="1"/>
  <c r="G55" i="133"/>
  <c r="AE104" i="133"/>
  <c r="AH384" i="19" s="1"/>
  <c r="AE102" i="133"/>
  <c r="AH382" i="19" s="1"/>
  <c r="AE105" i="133"/>
  <c r="AH385" i="19" s="1"/>
  <c r="AE106" i="133"/>
  <c r="AH386" i="19" s="1"/>
  <c r="AE103" i="133"/>
  <c r="AH383" i="19" s="1"/>
  <c r="E103" i="133"/>
  <c r="H383" i="19" s="1"/>
  <c r="E104" i="133"/>
  <c r="H384" i="19" s="1"/>
  <c r="E102" i="133"/>
  <c r="H382" i="19" s="1"/>
  <c r="E105" i="133"/>
  <c r="H385" i="19" s="1"/>
  <c r="E106" i="133"/>
  <c r="H386" i="19" s="1"/>
  <c r="H54" i="133"/>
  <c r="I50" i="133"/>
  <c r="AF68" i="132"/>
  <c r="G22" i="132"/>
  <c r="D75" i="132"/>
  <c r="AH106" i="129"/>
  <c r="AK354" i="19" s="1"/>
  <c r="AH103" i="129"/>
  <c r="AK351" i="19" s="1"/>
  <c r="AH104" i="129"/>
  <c r="AK352" i="19" s="1"/>
  <c r="AH102" i="129"/>
  <c r="AK350" i="19" s="1"/>
  <c r="AH68" i="132"/>
  <c r="AF64" i="132"/>
  <c r="P64" i="132"/>
  <c r="AA64" i="132"/>
  <c r="K64" i="132"/>
  <c r="Z64" i="132"/>
  <c r="J64" i="132"/>
  <c r="Y64" i="132"/>
  <c r="I64" i="132"/>
  <c r="AB64" i="132"/>
  <c r="L64" i="132"/>
  <c r="W64" i="132"/>
  <c r="G64" i="132"/>
  <c r="V64" i="132"/>
  <c r="F64" i="132"/>
  <c r="U64" i="132"/>
  <c r="E64" i="132"/>
  <c r="X64" i="132"/>
  <c r="H64" i="132"/>
  <c r="S64" i="132"/>
  <c r="AH64" i="132"/>
  <c r="R64" i="132"/>
  <c r="AG64" i="132"/>
  <c r="Q64" i="132"/>
  <c r="AE64" i="132"/>
  <c r="AC64" i="132"/>
  <c r="O64" i="132"/>
  <c r="M64" i="132"/>
  <c r="AD64" i="132"/>
  <c r="T64" i="132"/>
  <c r="N64" i="132"/>
  <c r="AG68" i="132"/>
  <c r="AD68" i="132"/>
  <c r="AD55" i="131"/>
  <c r="F55" i="131"/>
  <c r="AH55" i="131"/>
  <c r="H55" i="131"/>
  <c r="AG102" i="131"/>
  <c r="AJ366" i="19" s="1"/>
  <c r="AG105" i="131"/>
  <c r="AJ369" i="19" s="1"/>
  <c r="AG106" i="131"/>
  <c r="AJ370" i="19" s="1"/>
  <c r="AG103" i="131"/>
  <c r="AJ367" i="19" s="1"/>
  <c r="AG104" i="131"/>
  <c r="AJ368" i="19" s="1"/>
  <c r="E102" i="131"/>
  <c r="H366" i="19" s="1"/>
  <c r="E105" i="131"/>
  <c r="H369" i="19" s="1"/>
  <c r="E106" i="131"/>
  <c r="H370" i="19" s="1"/>
  <c r="E103" i="131"/>
  <c r="H367" i="19" s="1"/>
  <c r="E104" i="131"/>
  <c r="H368" i="19" s="1"/>
  <c r="G104" i="131"/>
  <c r="J368" i="19" s="1"/>
  <c r="G102" i="131"/>
  <c r="J366" i="19" s="1"/>
  <c r="G105" i="131"/>
  <c r="J369" i="19" s="1"/>
  <c r="G106" i="131"/>
  <c r="J370" i="19" s="1"/>
  <c r="G103" i="131"/>
  <c r="J367" i="19" s="1"/>
  <c r="AE105" i="131"/>
  <c r="AH369" i="19" s="1"/>
  <c r="AE106" i="131"/>
  <c r="AH370" i="19" s="1"/>
  <c r="AE103" i="131"/>
  <c r="AH367" i="19" s="1"/>
  <c r="AE104" i="131"/>
  <c r="AH368" i="19" s="1"/>
  <c r="AE102" i="131"/>
  <c r="AH366" i="19" s="1"/>
  <c r="AF106" i="129"/>
  <c r="AI354" i="19" s="1"/>
  <c r="AF105" i="129"/>
  <c r="AI353" i="19" s="1"/>
  <c r="AF104" i="129"/>
  <c r="AI352" i="19" s="1"/>
  <c r="AF103" i="129"/>
  <c r="AI351" i="19" s="1"/>
  <c r="AF102" i="129"/>
  <c r="AI350" i="19" s="1"/>
  <c r="H54" i="130"/>
  <c r="I50" i="130"/>
  <c r="G55" i="130"/>
  <c r="F102" i="114"/>
  <c r="G172" i="19" s="1"/>
  <c r="I50" i="129"/>
  <c r="H54" i="129"/>
  <c r="F105" i="129"/>
  <c r="I353" i="19" s="1"/>
  <c r="F102" i="129"/>
  <c r="I350" i="19" s="1"/>
  <c r="F103" i="129"/>
  <c r="I351" i="19" s="1"/>
  <c r="F106" i="129"/>
  <c r="I354" i="19" s="1"/>
  <c r="F104" i="129"/>
  <c r="I352" i="19" s="1"/>
  <c r="AD106" i="129"/>
  <c r="AG354" i="19" s="1"/>
  <c r="AD104" i="129"/>
  <c r="AG352" i="19" s="1"/>
  <c r="AD105" i="129"/>
  <c r="AG353" i="19" s="1"/>
  <c r="AD102" i="129"/>
  <c r="AG350" i="19" s="1"/>
  <c r="AD103" i="129"/>
  <c r="AG351" i="19" s="1"/>
  <c r="G55" i="129"/>
  <c r="AE103" i="129"/>
  <c r="AH351" i="19" s="1"/>
  <c r="AE104" i="129"/>
  <c r="AH352" i="19" s="1"/>
  <c r="AE102" i="129"/>
  <c r="AH350" i="19" s="1"/>
  <c r="AE105" i="129"/>
  <c r="AH353" i="19" s="1"/>
  <c r="AE106" i="129"/>
  <c r="AH354" i="19" s="1"/>
  <c r="E106" i="129"/>
  <c r="H354" i="19" s="1"/>
  <c r="E103" i="129"/>
  <c r="H351" i="19" s="1"/>
  <c r="E104" i="129"/>
  <c r="H352" i="19" s="1"/>
  <c r="E102" i="129"/>
  <c r="H350" i="19" s="1"/>
  <c r="E105" i="129"/>
  <c r="H353" i="19" s="1"/>
  <c r="G55" i="128"/>
  <c r="H54" i="128"/>
  <c r="I50" i="128"/>
  <c r="F104" i="114"/>
  <c r="G174" i="19" s="1"/>
  <c r="F105" i="114"/>
  <c r="G175" i="19" s="1"/>
  <c r="F103" i="114"/>
  <c r="G173" i="19" s="1"/>
  <c r="AH102" i="125"/>
  <c r="AJ317" i="19" s="1"/>
  <c r="AH106" i="125"/>
  <c r="AJ321" i="19" s="1"/>
  <c r="AE105" i="123"/>
  <c r="AE106" i="123"/>
  <c r="AE103" i="123"/>
  <c r="F55" i="127"/>
  <c r="AH55" i="127"/>
  <c r="G55" i="122"/>
  <c r="G55" i="118"/>
  <c r="AD55" i="120"/>
  <c r="AE55" i="122"/>
  <c r="AD55" i="119"/>
  <c r="F55" i="122"/>
  <c r="F64" i="120"/>
  <c r="K64" i="120"/>
  <c r="H54" i="127"/>
  <c r="I50" i="127"/>
  <c r="AF102" i="127"/>
  <c r="AI334" i="19" s="1"/>
  <c r="AF103" i="127"/>
  <c r="AI335" i="19" s="1"/>
  <c r="AF106" i="127"/>
  <c r="AI338" i="19" s="1"/>
  <c r="AF104" i="127"/>
  <c r="AI336" i="19" s="1"/>
  <c r="AF105" i="127"/>
  <c r="AI337" i="19" s="1"/>
  <c r="E102" i="127"/>
  <c r="H334" i="19" s="1"/>
  <c r="E105" i="127"/>
  <c r="H337" i="19" s="1"/>
  <c r="E106" i="127"/>
  <c r="H338" i="19" s="1"/>
  <c r="E103" i="127"/>
  <c r="H335" i="19" s="1"/>
  <c r="E104" i="127"/>
  <c r="H336" i="19" s="1"/>
  <c r="G55" i="127"/>
  <c r="AD102" i="127"/>
  <c r="AG334" i="19" s="1"/>
  <c r="AD103" i="127"/>
  <c r="AG335" i="19" s="1"/>
  <c r="AD106" i="127"/>
  <c r="AG338" i="19" s="1"/>
  <c r="AD104" i="127"/>
  <c r="AG336" i="19" s="1"/>
  <c r="AD105" i="127"/>
  <c r="AG337" i="19" s="1"/>
  <c r="AE105" i="127"/>
  <c r="AH337" i="19" s="1"/>
  <c r="AE106" i="127"/>
  <c r="AH338" i="19" s="1"/>
  <c r="AE103" i="127"/>
  <c r="AH335" i="19" s="1"/>
  <c r="AE104" i="127"/>
  <c r="AH336" i="19" s="1"/>
  <c r="AE102" i="127"/>
  <c r="AH334" i="19" s="1"/>
  <c r="AG102" i="127"/>
  <c r="AJ334" i="19" s="1"/>
  <c r="AG105" i="127"/>
  <c r="AJ337" i="19" s="1"/>
  <c r="AG106" i="127"/>
  <c r="AJ338" i="19" s="1"/>
  <c r="AG103" i="127"/>
  <c r="AJ335" i="19" s="1"/>
  <c r="AG104" i="127"/>
  <c r="AJ336" i="19" s="1"/>
  <c r="AF55" i="126"/>
  <c r="E55" i="126"/>
  <c r="AG55" i="126"/>
  <c r="AD55" i="126"/>
  <c r="I54" i="126"/>
  <c r="J50" i="126"/>
  <c r="AE55" i="126"/>
  <c r="H55" i="126"/>
  <c r="F55" i="126"/>
  <c r="AH55" i="126"/>
  <c r="AG55" i="123"/>
  <c r="F64" i="122"/>
  <c r="F55" i="123"/>
  <c r="H55" i="121"/>
  <c r="E103" i="125"/>
  <c r="G318" i="19" s="1"/>
  <c r="E104" i="125"/>
  <c r="G319" i="19" s="1"/>
  <c r="E102" i="125"/>
  <c r="G317" i="19" s="1"/>
  <c r="E105" i="125"/>
  <c r="G320" i="19" s="1"/>
  <c r="E106" i="125"/>
  <c r="G321" i="19" s="1"/>
  <c r="H54" i="125"/>
  <c r="I50" i="125"/>
  <c r="AE104" i="125"/>
  <c r="AG319" i="19" s="1"/>
  <c r="AE102" i="125"/>
  <c r="AG317" i="19" s="1"/>
  <c r="AE105" i="125"/>
  <c r="AG320" i="19" s="1"/>
  <c r="AE106" i="125"/>
  <c r="AG321" i="19" s="1"/>
  <c r="AE103" i="125"/>
  <c r="AG318" i="19" s="1"/>
  <c r="AD104" i="125"/>
  <c r="AF319" i="19" s="1"/>
  <c r="AD105" i="125"/>
  <c r="AF320" i="19" s="1"/>
  <c r="AD102" i="125"/>
  <c r="AF317" i="19" s="1"/>
  <c r="AD103" i="125"/>
  <c r="AF318" i="19" s="1"/>
  <c r="AD106" i="125"/>
  <c r="AF321" i="19" s="1"/>
  <c r="AG106" i="125"/>
  <c r="AI321" i="19" s="1"/>
  <c r="AG103" i="125"/>
  <c r="AI318" i="19" s="1"/>
  <c r="AG104" i="125"/>
  <c r="AI319" i="19" s="1"/>
  <c r="AG102" i="125"/>
  <c r="AI317" i="19" s="1"/>
  <c r="AG105" i="125"/>
  <c r="AI320" i="19" s="1"/>
  <c r="G55" i="125"/>
  <c r="F102" i="125"/>
  <c r="H317" i="19" s="1"/>
  <c r="F103" i="125"/>
  <c r="H318" i="19" s="1"/>
  <c r="F106" i="125"/>
  <c r="H321" i="19" s="1"/>
  <c r="F104" i="125"/>
  <c r="H319" i="19" s="1"/>
  <c r="F105" i="125"/>
  <c r="H320" i="19" s="1"/>
  <c r="AH55" i="121"/>
  <c r="AF55" i="118"/>
  <c r="F55" i="119"/>
  <c r="AG104" i="117"/>
  <c r="F55" i="117"/>
  <c r="Q64" i="122"/>
  <c r="R64" i="122"/>
  <c r="AD106" i="121"/>
  <c r="AD102" i="121"/>
  <c r="AD104" i="121"/>
  <c r="AD105" i="121"/>
  <c r="AD103" i="121"/>
  <c r="AG68" i="124"/>
  <c r="AE64" i="122"/>
  <c r="AD68" i="124"/>
  <c r="AH68" i="124"/>
  <c r="AF68" i="124"/>
  <c r="H54" i="124"/>
  <c r="I50" i="124"/>
  <c r="AF55" i="123"/>
  <c r="T64" i="124"/>
  <c r="AE64" i="124"/>
  <c r="O64" i="124"/>
  <c r="AD64" i="124"/>
  <c r="N64" i="124"/>
  <c r="AC64" i="124"/>
  <c r="M64" i="124"/>
  <c r="AF64" i="124"/>
  <c r="P64" i="124"/>
  <c r="AA64" i="124"/>
  <c r="K64" i="124"/>
  <c r="Z64" i="124"/>
  <c r="J64" i="124"/>
  <c r="Y64" i="124"/>
  <c r="I64" i="124"/>
  <c r="AB64" i="124"/>
  <c r="L64" i="124"/>
  <c r="W64" i="124"/>
  <c r="G64" i="124"/>
  <c r="V64" i="124"/>
  <c r="F64" i="124"/>
  <c r="U64" i="124"/>
  <c r="E64" i="124"/>
  <c r="X64" i="124"/>
  <c r="H64" i="124"/>
  <c r="S64" i="124"/>
  <c r="AH64" i="124"/>
  <c r="R64" i="124"/>
  <c r="AG64" i="124"/>
  <c r="Q64" i="124"/>
  <c r="G55" i="124"/>
  <c r="AE68" i="124"/>
  <c r="AD64" i="122"/>
  <c r="T64" i="122"/>
  <c r="Z64" i="122"/>
  <c r="M64" i="122"/>
  <c r="AH55" i="123"/>
  <c r="V64" i="122"/>
  <c r="S64" i="122"/>
  <c r="P64" i="122"/>
  <c r="E55" i="123"/>
  <c r="AD55" i="123"/>
  <c r="AA64" i="122"/>
  <c r="G55" i="121"/>
  <c r="G55" i="123"/>
  <c r="AF55" i="121"/>
  <c r="AE105" i="121"/>
  <c r="AE106" i="121"/>
  <c r="AE102" i="121"/>
  <c r="AE104" i="121"/>
  <c r="AE103" i="121"/>
  <c r="AF64" i="122"/>
  <c r="J64" i="122"/>
  <c r="E55" i="121"/>
  <c r="AG103" i="121"/>
  <c r="AG104" i="121"/>
  <c r="AG102" i="121"/>
  <c r="AG105" i="121"/>
  <c r="AG106" i="121"/>
  <c r="H64" i="122"/>
  <c r="H54" i="123"/>
  <c r="I50" i="123"/>
  <c r="F55" i="121"/>
  <c r="O64" i="122"/>
  <c r="K64" i="122"/>
  <c r="E64" i="122"/>
  <c r="E55" i="120"/>
  <c r="AF55" i="119"/>
  <c r="T64" i="120"/>
  <c r="AC64" i="122"/>
  <c r="L64" i="122"/>
  <c r="Y64" i="122"/>
  <c r="AH64" i="122"/>
  <c r="I64" i="122"/>
  <c r="W64" i="122"/>
  <c r="N64" i="122"/>
  <c r="AB64" i="122"/>
  <c r="G64" i="122"/>
  <c r="AG64" i="122"/>
  <c r="U64" i="122"/>
  <c r="AD68" i="122"/>
  <c r="AE68" i="122"/>
  <c r="AF68" i="122"/>
  <c r="AG68" i="122"/>
  <c r="AH68" i="122"/>
  <c r="AG105" i="117"/>
  <c r="AG106" i="117"/>
  <c r="AG103" i="117"/>
  <c r="E55" i="118"/>
  <c r="E55" i="119"/>
  <c r="E103" i="119" s="1"/>
  <c r="R64" i="120"/>
  <c r="AD64" i="120"/>
  <c r="X64" i="120"/>
  <c r="W64" i="120"/>
  <c r="V64" i="120"/>
  <c r="AE55" i="117"/>
  <c r="AF55" i="120"/>
  <c r="O64" i="120"/>
  <c r="Q64" i="120"/>
  <c r="AH64" i="120"/>
  <c r="Z64" i="120"/>
  <c r="AC64" i="120"/>
  <c r="M64" i="120"/>
  <c r="AB64" i="120"/>
  <c r="J64" i="120"/>
  <c r="Y64" i="120"/>
  <c r="I64" i="120"/>
  <c r="P64" i="120"/>
  <c r="S64" i="120"/>
  <c r="U64" i="120"/>
  <c r="E64" i="120"/>
  <c r="N64" i="120"/>
  <c r="AH55" i="119"/>
  <c r="AG64" i="120"/>
  <c r="G64" i="120"/>
  <c r="AE64" i="120"/>
  <c r="AA64" i="120"/>
  <c r="AG55" i="119"/>
  <c r="D101" i="120"/>
  <c r="H54" i="120"/>
  <c r="I50" i="120"/>
  <c r="AF68" i="120"/>
  <c r="AG68" i="120"/>
  <c r="AE104" i="119"/>
  <c r="AE103" i="119"/>
  <c r="AE105" i="119"/>
  <c r="AE102" i="119"/>
  <c r="AE106" i="119"/>
  <c r="AD68" i="120"/>
  <c r="G55" i="120"/>
  <c r="AH68" i="120"/>
  <c r="AE68" i="120"/>
  <c r="G55" i="119"/>
  <c r="H54" i="119"/>
  <c r="I50" i="119"/>
  <c r="F104" i="105"/>
  <c r="G190" i="19" s="1"/>
  <c r="F105" i="105"/>
  <c r="G191" i="19" s="1"/>
  <c r="F106" i="105"/>
  <c r="G192" i="19" s="1"/>
  <c r="F103" i="105"/>
  <c r="G189" i="19" s="1"/>
  <c r="F102" i="105"/>
  <c r="G188" i="19" s="1"/>
  <c r="AH55" i="118"/>
  <c r="F55" i="118"/>
  <c r="AD55" i="118"/>
  <c r="I54" i="118"/>
  <c r="J50" i="118"/>
  <c r="H55" i="118"/>
  <c r="AF103" i="117"/>
  <c r="AF106" i="117"/>
  <c r="AF104" i="117"/>
  <c r="AF105" i="117"/>
  <c r="AF102" i="117"/>
  <c r="G102" i="117"/>
  <c r="G105" i="117"/>
  <c r="G106" i="117"/>
  <c r="G103" i="117"/>
  <c r="G104" i="117"/>
  <c r="E106" i="117"/>
  <c r="E103" i="117"/>
  <c r="E104" i="117"/>
  <c r="E102" i="117"/>
  <c r="E105" i="117"/>
  <c r="I54" i="117"/>
  <c r="J50" i="117"/>
  <c r="AH104" i="117"/>
  <c r="AH105" i="117"/>
  <c r="AH102" i="117"/>
  <c r="AH103" i="117"/>
  <c r="AH106" i="117"/>
  <c r="H55" i="117"/>
  <c r="AD106" i="117"/>
  <c r="AD104" i="117"/>
  <c r="AD105" i="117"/>
  <c r="AD102" i="117"/>
  <c r="AD103" i="117"/>
  <c r="AF55" i="116"/>
  <c r="AD55" i="116"/>
  <c r="AD103" i="106"/>
  <c r="AE205" i="19" s="1"/>
  <c r="AD106" i="106"/>
  <c r="AE208" i="19" s="1"/>
  <c r="AD104" i="106"/>
  <c r="AE206" i="19" s="1"/>
  <c r="E55" i="116"/>
  <c r="H54" i="116"/>
  <c r="I50" i="116"/>
  <c r="AD105" i="106"/>
  <c r="AE207" i="19" s="1"/>
  <c r="AH55" i="116"/>
  <c r="AG55" i="116"/>
  <c r="AE55" i="116"/>
  <c r="G55" i="116"/>
  <c r="G55" i="115"/>
  <c r="H54" i="115"/>
  <c r="I50" i="115"/>
  <c r="E106" i="105"/>
  <c r="F192" i="19" s="1"/>
  <c r="AD55" i="113"/>
  <c r="AH55" i="113"/>
  <c r="AE55" i="105"/>
  <c r="AE106" i="105" s="1"/>
  <c r="AF192" i="19" s="1"/>
  <c r="AE55" i="113"/>
  <c r="AG55" i="113"/>
  <c r="AF55" i="113"/>
  <c r="AF55" i="111"/>
  <c r="H55" i="114"/>
  <c r="AH102" i="114"/>
  <c r="AI172" i="19" s="1"/>
  <c r="AH103" i="114"/>
  <c r="AI173" i="19" s="1"/>
  <c r="AH106" i="114"/>
  <c r="AI176" i="19" s="1"/>
  <c r="AH104" i="114"/>
  <c r="AI174" i="19" s="1"/>
  <c r="AH105" i="114"/>
  <c r="AI175" i="19" s="1"/>
  <c r="AG55" i="111"/>
  <c r="AD55" i="104"/>
  <c r="AD102" i="104" s="1"/>
  <c r="AE156" i="19" s="1"/>
  <c r="I54" i="114"/>
  <c r="J50" i="114"/>
  <c r="AF104" i="114"/>
  <c r="AG174" i="19" s="1"/>
  <c r="AF105" i="114"/>
  <c r="AG175" i="19" s="1"/>
  <c r="AF102" i="114"/>
  <c r="AG172" i="19" s="1"/>
  <c r="AF103" i="114"/>
  <c r="AG173" i="19" s="1"/>
  <c r="AF106" i="114"/>
  <c r="AG176" i="19" s="1"/>
  <c r="AG103" i="114"/>
  <c r="AH173" i="19" s="1"/>
  <c r="AG104" i="114"/>
  <c r="AH174" i="19" s="1"/>
  <c r="AG102" i="114"/>
  <c r="AH172" i="19" s="1"/>
  <c r="AG105" i="114"/>
  <c r="AH175" i="19" s="1"/>
  <c r="AG106" i="114"/>
  <c r="AH176" i="19" s="1"/>
  <c r="G103" i="114"/>
  <c r="H173" i="19" s="1"/>
  <c r="G104" i="114"/>
  <c r="H174" i="19" s="1"/>
  <c r="G102" i="114"/>
  <c r="H172" i="19" s="1"/>
  <c r="G105" i="114"/>
  <c r="H175" i="19" s="1"/>
  <c r="G106" i="114"/>
  <c r="H176" i="19" s="1"/>
  <c r="AE102" i="114"/>
  <c r="AF172" i="19" s="1"/>
  <c r="AE105" i="114"/>
  <c r="AF175" i="19" s="1"/>
  <c r="AE106" i="114"/>
  <c r="AF176" i="19" s="1"/>
  <c r="AE103" i="114"/>
  <c r="AF173" i="19" s="1"/>
  <c r="AE104" i="114"/>
  <c r="AF174" i="19" s="1"/>
  <c r="AD105" i="114"/>
  <c r="AE175" i="19" s="1"/>
  <c r="AD102" i="114"/>
  <c r="AE172" i="19" s="1"/>
  <c r="AD103" i="114"/>
  <c r="AE173" i="19" s="1"/>
  <c r="AD106" i="114"/>
  <c r="AE176" i="19" s="1"/>
  <c r="AD104" i="114"/>
  <c r="AE174" i="19" s="1"/>
  <c r="AE55" i="111"/>
  <c r="AG68" i="113"/>
  <c r="AD68" i="113"/>
  <c r="AE64" i="113"/>
  <c r="O64" i="113"/>
  <c r="AH64" i="113"/>
  <c r="R64" i="113"/>
  <c r="Y64" i="113"/>
  <c r="I64" i="113"/>
  <c r="AF64" i="113"/>
  <c r="P64" i="113"/>
  <c r="AA64" i="113"/>
  <c r="K64" i="113"/>
  <c r="AD64" i="113"/>
  <c r="N64" i="113"/>
  <c r="U64" i="113"/>
  <c r="E64" i="113"/>
  <c r="AB64" i="113"/>
  <c r="L64" i="113"/>
  <c r="W64" i="113"/>
  <c r="G64" i="113"/>
  <c r="Z64" i="113"/>
  <c r="J64" i="113"/>
  <c r="AG64" i="113"/>
  <c r="Q64" i="113"/>
  <c r="X64" i="113"/>
  <c r="H64" i="113"/>
  <c r="S64" i="113"/>
  <c r="V64" i="113"/>
  <c r="F64" i="113"/>
  <c r="AC64" i="113"/>
  <c r="M64" i="113"/>
  <c r="T64" i="113"/>
  <c r="H54" i="113"/>
  <c r="I50" i="113"/>
  <c r="AE68" i="113"/>
  <c r="AH68" i="113"/>
  <c r="G55" i="113"/>
  <c r="AF68" i="113"/>
  <c r="H54" i="112"/>
  <c r="I50" i="112"/>
  <c r="G55" i="112"/>
  <c r="F55" i="104"/>
  <c r="F106" i="104" s="1"/>
  <c r="G160" i="19" s="1"/>
  <c r="E103" i="105"/>
  <c r="F189" i="19" s="1"/>
  <c r="AE55" i="109"/>
  <c r="E104" i="105"/>
  <c r="F190" i="19" s="1"/>
  <c r="E105" i="105"/>
  <c r="F191" i="19" s="1"/>
  <c r="E55" i="109"/>
  <c r="AE55" i="106"/>
  <c r="AE68" i="111"/>
  <c r="H54" i="111"/>
  <c r="I50" i="111"/>
  <c r="Z64" i="111"/>
  <c r="J64" i="111"/>
  <c r="AC64" i="111"/>
  <c r="M64" i="111"/>
  <c r="AF64" i="111"/>
  <c r="P64" i="111"/>
  <c r="S64" i="111"/>
  <c r="V64" i="111"/>
  <c r="F64" i="111"/>
  <c r="Y64" i="111"/>
  <c r="I64" i="111"/>
  <c r="AB64" i="111"/>
  <c r="L64" i="111"/>
  <c r="AE64" i="111"/>
  <c r="O64" i="111"/>
  <c r="AH64" i="111"/>
  <c r="R64" i="111"/>
  <c r="U64" i="111"/>
  <c r="E64" i="111"/>
  <c r="X64" i="111"/>
  <c r="H64" i="111"/>
  <c r="AA64" i="111"/>
  <c r="K64" i="111"/>
  <c r="AD64" i="111"/>
  <c r="N64" i="111"/>
  <c r="AG64" i="111"/>
  <c r="Q64" i="111"/>
  <c r="T64" i="111"/>
  <c r="W64" i="111"/>
  <c r="G64" i="111"/>
  <c r="G55" i="111"/>
  <c r="AH68" i="111"/>
  <c r="AG68" i="111"/>
  <c r="AF68" i="111"/>
  <c r="G22" i="111"/>
  <c r="D75" i="111"/>
  <c r="AD68" i="111"/>
  <c r="AH55" i="106"/>
  <c r="AD55" i="105"/>
  <c r="H55" i="110"/>
  <c r="I54" i="110"/>
  <c r="J50" i="110"/>
  <c r="H54" i="109"/>
  <c r="I50" i="109"/>
  <c r="E106" i="108"/>
  <c r="F224" i="19" s="1"/>
  <c r="E103" i="108"/>
  <c r="F221" i="19" s="1"/>
  <c r="E104" i="108"/>
  <c r="F222" i="19" s="1"/>
  <c r="E102" i="108"/>
  <c r="F220" i="19" s="1"/>
  <c r="E105" i="108"/>
  <c r="F223" i="19" s="1"/>
  <c r="G55" i="108"/>
  <c r="AD106" i="108"/>
  <c r="AE224" i="19" s="1"/>
  <c r="AD104" i="108"/>
  <c r="AE222" i="19" s="1"/>
  <c r="AD105" i="108"/>
  <c r="AE223" i="19" s="1"/>
  <c r="AD102" i="108"/>
  <c r="AE220" i="19" s="1"/>
  <c r="AD103" i="108"/>
  <c r="AE221" i="19" s="1"/>
  <c r="AG102" i="108"/>
  <c r="AH220" i="19" s="1"/>
  <c r="AG105" i="108"/>
  <c r="AH223" i="19" s="1"/>
  <c r="AG104" i="108"/>
  <c r="AH222" i="19" s="1"/>
  <c r="AG106" i="108"/>
  <c r="AH224" i="19" s="1"/>
  <c r="AG103" i="108"/>
  <c r="AH221" i="19" s="1"/>
  <c r="F105" i="108"/>
  <c r="G223" i="19" s="1"/>
  <c r="F102" i="108"/>
  <c r="G220" i="19" s="1"/>
  <c r="F106" i="108"/>
  <c r="G224" i="19" s="1"/>
  <c r="F104" i="108"/>
  <c r="G222" i="19" s="1"/>
  <c r="F103" i="108"/>
  <c r="G221" i="19" s="1"/>
  <c r="AF103" i="108"/>
  <c r="AG221" i="19" s="1"/>
  <c r="AF106" i="108"/>
  <c r="AG224" i="19" s="1"/>
  <c r="AF104" i="108"/>
  <c r="AG222" i="19" s="1"/>
  <c r="AF105" i="108"/>
  <c r="AG223" i="19" s="1"/>
  <c r="AF102" i="108"/>
  <c r="AG220" i="19" s="1"/>
  <c r="AE103" i="108"/>
  <c r="AF221" i="19" s="1"/>
  <c r="AE104" i="108"/>
  <c r="AF222" i="19" s="1"/>
  <c r="AE102" i="108"/>
  <c r="AF220" i="19" s="1"/>
  <c r="AE105" i="108"/>
  <c r="AF223" i="19" s="1"/>
  <c r="AE106" i="108"/>
  <c r="AF224" i="19" s="1"/>
  <c r="H54" i="108"/>
  <c r="I50" i="108"/>
  <c r="E102" i="106"/>
  <c r="F204" i="19" s="1"/>
  <c r="E103" i="106"/>
  <c r="F205" i="19" s="1"/>
  <c r="E104" i="106"/>
  <c r="F206" i="19" s="1"/>
  <c r="E106" i="106"/>
  <c r="F208" i="19" s="1"/>
  <c r="E105" i="106"/>
  <c r="F207" i="19" s="1"/>
  <c r="Z64" i="107"/>
  <c r="J64" i="107"/>
  <c r="Y64" i="107"/>
  <c r="I64" i="107"/>
  <c r="S64" i="107"/>
  <c r="L64" i="107"/>
  <c r="V64" i="107"/>
  <c r="F64" i="107"/>
  <c r="U64" i="107"/>
  <c r="E64" i="107"/>
  <c r="AE64" i="107"/>
  <c r="O64" i="107"/>
  <c r="AF64" i="107"/>
  <c r="AH64" i="107"/>
  <c r="R64" i="107"/>
  <c r="AG64" i="107"/>
  <c r="Q64" i="107"/>
  <c r="AA64" i="107"/>
  <c r="K64" i="107"/>
  <c r="X64" i="107"/>
  <c r="P64" i="107"/>
  <c r="AD64" i="107"/>
  <c r="N64" i="107"/>
  <c r="AC64" i="107"/>
  <c r="M64" i="107"/>
  <c r="W64" i="107"/>
  <c r="G64" i="107"/>
  <c r="AB64" i="107"/>
  <c r="H64" i="107"/>
  <c r="T64" i="107"/>
  <c r="AG68" i="107"/>
  <c r="I50" i="107"/>
  <c r="H54" i="107"/>
  <c r="AD68" i="107"/>
  <c r="G55" i="107"/>
  <c r="AH68" i="107"/>
  <c r="AF68" i="107"/>
  <c r="AE68" i="107"/>
  <c r="G55" i="106"/>
  <c r="AG102" i="106"/>
  <c r="AH204" i="19" s="1"/>
  <c r="AG105" i="106"/>
  <c r="AH207" i="19" s="1"/>
  <c r="AG106" i="106"/>
  <c r="AH208" i="19" s="1"/>
  <c r="AG103" i="106"/>
  <c r="AH205" i="19" s="1"/>
  <c r="AG104" i="106"/>
  <c r="AH206" i="19" s="1"/>
  <c r="F104" i="106"/>
  <c r="G206" i="19" s="1"/>
  <c r="F105" i="106"/>
  <c r="G207" i="19" s="1"/>
  <c r="F102" i="106"/>
  <c r="G204" i="19" s="1"/>
  <c r="F103" i="106"/>
  <c r="G205" i="19" s="1"/>
  <c r="F106" i="106"/>
  <c r="G208" i="19" s="1"/>
  <c r="I50" i="106"/>
  <c r="H54" i="106"/>
  <c r="AF102" i="106"/>
  <c r="AG204" i="19" s="1"/>
  <c r="AF103" i="106"/>
  <c r="AG205" i="19" s="1"/>
  <c r="AF106" i="106"/>
  <c r="AG208" i="19" s="1"/>
  <c r="AF104" i="106"/>
  <c r="AG206" i="19" s="1"/>
  <c r="AF105" i="106"/>
  <c r="AG207" i="19" s="1"/>
  <c r="AG102" i="105"/>
  <c r="AH188" i="19" s="1"/>
  <c r="AG105" i="105"/>
  <c r="AH191" i="19" s="1"/>
  <c r="AG106" i="105"/>
  <c r="AH192" i="19" s="1"/>
  <c r="AG104" i="105"/>
  <c r="AH190" i="19" s="1"/>
  <c r="AG103" i="105"/>
  <c r="AH189" i="19" s="1"/>
  <c r="I54" i="105"/>
  <c r="AF102" i="105"/>
  <c r="AG188" i="19" s="1"/>
  <c r="AF105" i="105"/>
  <c r="AG191" i="19" s="1"/>
  <c r="AF103" i="105"/>
  <c r="AG189" i="19" s="1"/>
  <c r="AF106" i="105"/>
  <c r="AG192" i="19" s="1"/>
  <c r="AF104" i="105"/>
  <c r="AG190" i="19" s="1"/>
  <c r="G104" i="105"/>
  <c r="H190" i="19" s="1"/>
  <c r="G105" i="105"/>
  <c r="H191" i="19" s="1"/>
  <c r="G103" i="105"/>
  <c r="H189" i="19" s="1"/>
  <c r="G106" i="105"/>
  <c r="H192" i="19" s="1"/>
  <c r="G102" i="105"/>
  <c r="H188" i="19" s="1"/>
  <c r="AH106" i="105"/>
  <c r="AI192" i="19" s="1"/>
  <c r="AH104" i="105"/>
  <c r="AI190" i="19" s="1"/>
  <c r="AH103" i="105"/>
  <c r="AI189" i="19" s="1"/>
  <c r="AH105" i="105"/>
  <c r="AI191" i="19" s="1"/>
  <c r="AH102" i="105"/>
  <c r="AI188" i="19" s="1"/>
  <c r="AF104" i="104"/>
  <c r="AG158" i="19" s="1"/>
  <c r="AF102" i="104"/>
  <c r="AG156" i="19" s="1"/>
  <c r="AF105" i="104"/>
  <c r="AG159" i="19" s="1"/>
  <c r="AF103" i="104"/>
  <c r="AG157" i="19" s="1"/>
  <c r="AF106" i="104"/>
  <c r="AG160" i="19" s="1"/>
  <c r="AG103" i="104"/>
  <c r="AH157" i="19" s="1"/>
  <c r="AG102" i="104"/>
  <c r="AH156" i="19" s="1"/>
  <c r="AG105" i="104"/>
  <c r="AH159" i="19" s="1"/>
  <c r="AG106" i="104"/>
  <c r="AH160" i="19" s="1"/>
  <c r="AG104" i="104"/>
  <c r="AH158" i="19" s="1"/>
  <c r="G103" i="104"/>
  <c r="H157" i="19" s="1"/>
  <c r="G106" i="104"/>
  <c r="H160" i="19" s="1"/>
  <c r="G102" i="104"/>
  <c r="H156" i="19" s="1"/>
  <c r="G104" i="104"/>
  <c r="H158" i="19" s="1"/>
  <c r="G105" i="104"/>
  <c r="H159" i="19" s="1"/>
  <c r="J50" i="104"/>
  <c r="I54" i="104"/>
  <c r="AE105" i="104"/>
  <c r="AF159" i="19" s="1"/>
  <c r="AE103" i="104"/>
  <c r="AF157" i="19" s="1"/>
  <c r="AE104" i="104"/>
  <c r="AF158" i="19" s="1"/>
  <c r="AE106" i="104"/>
  <c r="AF160" i="19" s="1"/>
  <c r="AE102" i="104"/>
  <c r="AF156" i="19" s="1"/>
  <c r="AH102" i="104"/>
  <c r="AI156" i="19" s="1"/>
  <c r="AH106" i="104"/>
  <c r="AI160" i="19" s="1"/>
  <c r="AH104" i="104"/>
  <c r="AI158" i="19" s="1"/>
  <c r="AH103" i="104"/>
  <c r="AI157" i="19" s="1"/>
  <c r="AH105" i="104"/>
  <c r="AI159" i="19" s="1"/>
  <c r="H55" i="104"/>
  <c r="E104" i="104"/>
  <c r="F158" i="19" s="1"/>
  <c r="E102" i="104"/>
  <c r="F156" i="19" s="1"/>
  <c r="E105" i="104"/>
  <c r="F159" i="19" s="1"/>
  <c r="E106" i="104"/>
  <c r="F160" i="19" s="1"/>
  <c r="E103" i="104"/>
  <c r="F157" i="19" s="1"/>
  <c r="AH55" i="103"/>
  <c r="G55" i="103"/>
  <c r="H54" i="103"/>
  <c r="I50" i="103"/>
  <c r="AH91" i="92"/>
  <c r="AH80" i="92" s="1"/>
  <c r="AH81" i="92" s="1"/>
  <c r="AE55" i="100"/>
  <c r="AD55" i="101"/>
  <c r="F55" i="101"/>
  <c r="F55" i="102"/>
  <c r="AD55" i="102"/>
  <c r="AF55" i="102"/>
  <c r="AH55" i="102"/>
  <c r="H54" i="102"/>
  <c r="I50" i="102"/>
  <c r="AG55" i="102"/>
  <c r="AE55" i="102"/>
  <c r="G55" i="102"/>
  <c r="E55" i="102"/>
  <c r="AH55" i="100"/>
  <c r="H55" i="101"/>
  <c r="AF55" i="99"/>
  <c r="N90" i="101"/>
  <c r="AG106" i="101"/>
  <c r="AG127" i="19" s="1"/>
  <c r="AG102" i="101"/>
  <c r="AG123" i="19" s="1"/>
  <c r="AG104" i="101"/>
  <c r="AG125" i="19" s="1"/>
  <c r="AG103" i="101"/>
  <c r="AG124" i="19" s="1"/>
  <c r="AG105" i="101"/>
  <c r="AG126" i="19" s="1"/>
  <c r="AF104" i="101"/>
  <c r="AF125" i="19" s="1"/>
  <c r="AF103" i="101"/>
  <c r="AF124" i="19" s="1"/>
  <c r="AF106" i="101"/>
  <c r="AF127" i="19" s="1"/>
  <c r="AF102" i="101"/>
  <c r="AF123" i="19" s="1"/>
  <c r="AF105" i="101"/>
  <c r="AF126" i="19" s="1"/>
  <c r="J50" i="101"/>
  <c r="I54" i="101"/>
  <c r="F55" i="100"/>
  <c r="F54" i="92"/>
  <c r="F55" i="92" s="1"/>
  <c r="I54" i="100"/>
  <c r="J50" i="100"/>
  <c r="H55" i="100"/>
  <c r="AD102" i="99"/>
  <c r="AD107" i="19" s="1"/>
  <c r="AD104" i="99"/>
  <c r="AD109" i="19" s="1"/>
  <c r="I54" i="99"/>
  <c r="J50" i="99"/>
  <c r="AG103" i="99"/>
  <c r="AG108" i="19" s="1"/>
  <c r="AG104" i="99"/>
  <c r="AG109" i="19" s="1"/>
  <c r="AG102" i="99"/>
  <c r="AG107" i="19" s="1"/>
  <c r="AG105" i="99"/>
  <c r="AG110" i="19" s="1"/>
  <c r="AG106" i="99"/>
  <c r="AG111" i="19" s="1"/>
  <c r="AH102" i="99"/>
  <c r="AH107" i="19" s="1"/>
  <c r="AH103" i="99"/>
  <c r="AH108" i="19" s="1"/>
  <c r="AH106" i="99"/>
  <c r="AH111" i="19" s="1"/>
  <c r="AH104" i="99"/>
  <c r="AH109" i="19" s="1"/>
  <c r="AH105" i="99"/>
  <c r="AH110" i="19" s="1"/>
  <c r="H55" i="99"/>
  <c r="AE54" i="92"/>
  <c r="AE55" i="92" s="1"/>
  <c r="G54" i="92"/>
  <c r="G55" i="92" s="1"/>
  <c r="K54" i="98"/>
  <c r="L50" i="98"/>
  <c r="AD64" i="98"/>
  <c r="N64" i="98"/>
  <c r="AG64" i="98"/>
  <c r="Q64" i="98"/>
  <c r="AB64" i="98"/>
  <c r="L64" i="98"/>
  <c r="K64" i="98"/>
  <c r="O64" i="98"/>
  <c r="Z64" i="98"/>
  <c r="J64" i="98"/>
  <c r="AC64" i="98"/>
  <c r="M64" i="98"/>
  <c r="X64" i="98"/>
  <c r="H64" i="98"/>
  <c r="W64" i="98"/>
  <c r="V64" i="98"/>
  <c r="F64" i="98"/>
  <c r="Y64" i="98"/>
  <c r="I64" i="98"/>
  <c r="T64" i="98"/>
  <c r="G64" i="98"/>
  <c r="AA64" i="98"/>
  <c r="AH64" i="98"/>
  <c r="U64" i="98"/>
  <c r="AF64" i="98"/>
  <c r="R64" i="98"/>
  <c r="E64" i="98"/>
  <c r="P64" i="98"/>
  <c r="S64" i="98"/>
  <c r="AE64" i="98"/>
  <c r="AG54" i="92"/>
  <c r="AG55" i="92" s="1"/>
  <c r="AD68" i="98"/>
  <c r="AH54" i="92"/>
  <c r="AH55" i="92" s="1"/>
  <c r="F55" i="97"/>
  <c r="AD54" i="92"/>
  <c r="AD55" i="92" s="1"/>
  <c r="AD106" i="97"/>
  <c r="AD95" i="19" s="1"/>
  <c r="AD104" i="97"/>
  <c r="AD93" i="19" s="1"/>
  <c r="AD105" i="97"/>
  <c r="AD94" i="19" s="1"/>
  <c r="AD102" i="97"/>
  <c r="AD91" i="19" s="1"/>
  <c r="AD103" i="97"/>
  <c r="AD92" i="19" s="1"/>
  <c r="AH104" i="97"/>
  <c r="AH93" i="19" s="1"/>
  <c r="AH105" i="97"/>
  <c r="AH94" i="19" s="1"/>
  <c r="AH102" i="97"/>
  <c r="AH91" i="19" s="1"/>
  <c r="AH103" i="97"/>
  <c r="AH92" i="19" s="1"/>
  <c r="AH106" i="97"/>
  <c r="AH95" i="19" s="1"/>
  <c r="AE103" i="97"/>
  <c r="AE92" i="19" s="1"/>
  <c r="AE104" i="97"/>
  <c r="AE93" i="19" s="1"/>
  <c r="AE102" i="97"/>
  <c r="AE91" i="19" s="1"/>
  <c r="AE105" i="97"/>
  <c r="AE94" i="19" s="1"/>
  <c r="AE106" i="97"/>
  <c r="AE95" i="19" s="1"/>
  <c r="D104" i="97"/>
  <c r="D93" i="19" s="1"/>
  <c r="D105" i="97"/>
  <c r="D94" i="19" s="1"/>
  <c r="D102" i="97"/>
  <c r="D91" i="19" s="1"/>
  <c r="D103" i="97"/>
  <c r="D92" i="19" s="1"/>
  <c r="D106" i="97"/>
  <c r="D95" i="19" s="1"/>
  <c r="AF103" i="97"/>
  <c r="AF92" i="19" s="1"/>
  <c r="AF106" i="97"/>
  <c r="AF95" i="19" s="1"/>
  <c r="AF104" i="97"/>
  <c r="AF93" i="19" s="1"/>
  <c r="AF105" i="97"/>
  <c r="AF94" i="19" s="1"/>
  <c r="AF102" i="97"/>
  <c r="AF91" i="19" s="1"/>
  <c r="AG102" i="97"/>
  <c r="AG91" i="19" s="1"/>
  <c r="AG105" i="97"/>
  <c r="AG94" i="19" s="1"/>
  <c r="AG106" i="97"/>
  <c r="AG95" i="19" s="1"/>
  <c r="AG103" i="97"/>
  <c r="AG92" i="19" s="1"/>
  <c r="AG104" i="97"/>
  <c r="AG93" i="19" s="1"/>
  <c r="I54" i="97"/>
  <c r="J50" i="97"/>
  <c r="H55" i="97"/>
  <c r="H54" i="96"/>
  <c r="I50" i="96"/>
  <c r="AF68" i="96"/>
  <c r="AD68" i="96"/>
  <c r="AG64" i="96"/>
  <c r="Q64" i="96"/>
  <c r="AF64" i="96"/>
  <c r="P64" i="96"/>
  <c r="AA64" i="96"/>
  <c r="K64" i="96"/>
  <c r="Z64" i="96"/>
  <c r="J64" i="96"/>
  <c r="AC64" i="96"/>
  <c r="M64" i="96"/>
  <c r="AB64" i="96"/>
  <c r="L64" i="96"/>
  <c r="W64" i="96"/>
  <c r="G64" i="96"/>
  <c r="V64" i="96"/>
  <c r="F64" i="96"/>
  <c r="Y64" i="96"/>
  <c r="I64" i="96"/>
  <c r="X64" i="96"/>
  <c r="H64" i="96"/>
  <c r="S64" i="96"/>
  <c r="AH64" i="96"/>
  <c r="R64" i="96"/>
  <c r="U64" i="96"/>
  <c r="E64" i="96"/>
  <c r="T64" i="96"/>
  <c r="AE64" i="96"/>
  <c r="O64" i="96"/>
  <c r="AD64" i="96"/>
  <c r="N64" i="96"/>
  <c r="AH68" i="96"/>
  <c r="G55" i="96"/>
  <c r="AF55" i="95"/>
  <c r="AH55" i="95"/>
  <c r="E55" i="95"/>
  <c r="AE55" i="95"/>
  <c r="G55" i="95"/>
  <c r="E54" i="92"/>
  <c r="E55" i="92" s="1"/>
  <c r="H54" i="95"/>
  <c r="I50" i="95"/>
  <c r="H54" i="94"/>
  <c r="I50" i="94"/>
  <c r="G55" i="94"/>
  <c r="U91" i="92"/>
  <c r="U80" i="92" s="1"/>
  <c r="U81" i="92" s="1"/>
  <c r="AG55" i="93"/>
  <c r="AD55" i="93"/>
  <c r="AF91" i="92"/>
  <c r="AF80" i="92" s="1"/>
  <c r="AF81" i="92" s="1"/>
  <c r="AF55" i="93"/>
  <c r="AH55" i="93"/>
  <c r="G55" i="93"/>
  <c r="H54" i="93"/>
  <c r="I50" i="93"/>
  <c r="AD91" i="92"/>
  <c r="AD80" i="92" s="1"/>
  <c r="AD81" i="92" s="1"/>
  <c r="AE91" i="92"/>
  <c r="AE80" i="92" s="1"/>
  <c r="AE81" i="92" s="1"/>
  <c r="T91" i="92"/>
  <c r="T80" i="92" s="1"/>
  <c r="T81" i="92" s="1"/>
  <c r="R91" i="92"/>
  <c r="R80" i="92" s="1"/>
  <c r="R81" i="92" s="1"/>
  <c r="Z91" i="92"/>
  <c r="Z80" i="92" s="1"/>
  <c r="Z81" i="92" s="1"/>
  <c r="AB91" i="92"/>
  <c r="AB80" i="92" s="1"/>
  <c r="AB81" i="92" s="1"/>
  <c r="AC91" i="92"/>
  <c r="AC80" i="92" s="1"/>
  <c r="AC81" i="92" s="1"/>
  <c r="W91" i="92"/>
  <c r="W80" i="92" s="1"/>
  <c r="W81" i="92" s="1"/>
  <c r="V91" i="92"/>
  <c r="V80" i="92" s="1"/>
  <c r="V81" i="92" s="1"/>
  <c r="X91" i="92"/>
  <c r="X80" i="92" s="1"/>
  <c r="X81" i="92" s="1"/>
  <c r="Y91" i="92"/>
  <c r="Y80" i="92" s="1"/>
  <c r="Y81" i="92" s="1"/>
  <c r="I50" i="92"/>
  <c r="I58" i="92" s="1"/>
  <c r="H54" i="92"/>
  <c r="B102" i="89"/>
  <c r="B103" i="89"/>
  <c r="B104" i="89"/>
  <c r="B105" i="89"/>
  <c r="B106" i="89"/>
  <c r="B101" i="89"/>
  <c r="Q61" i="89"/>
  <c r="R61" i="89"/>
  <c r="S61" i="89"/>
  <c r="T61" i="89"/>
  <c r="U61" i="89"/>
  <c r="V61" i="89"/>
  <c r="W61" i="89"/>
  <c r="X61" i="89"/>
  <c r="Y61" i="89"/>
  <c r="Z61" i="89"/>
  <c r="AA61" i="89"/>
  <c r="AB61" i="89"/>
  <c r="AC61" i="89"/>
  <c r="AD61" i="89"/>
  <c r="AE61" i="89"/>
  <c r="AF61" i="89"/>
  <c r="AG61" i="89"/>
  <c r="AH61" i="89"/>
  <c r="F61" i="89"/>
  <c r="G61" i="89"/>
  <c r="H61" i="89"/>
  <c r="I61" i="89"/>
  <c r="J61" i="89"/>
  <c r="K61" i="89"/>
  <c r="L61" i="89"/>
  <c r="M61" i="89"/>
  <c r="N61" i="89"/>
  <c r="O61" i="89"/>
  <c r="P61" i="89"/>
  <c r="E61" i="89"/>
  <c r="J50" i="160" l="1"/>
  <c r="J58" i="160" s="1"/>
  <c r="I58" i="160"/>
  <c r="I58" i="122"/>
  <c r="I54" i="122"/>
  <c r="I55" i="122" s="1"/>
  <c r="J50" i="122"/>
  <c r="I54" i="131"/>
  <c r="I55" i="131" s="1"/>
  <c r="J50" i="131"/>
  <c r="J50" i="105"/>
  <c r="H103" i="148"/>
  <c r="L496" i="19" s="1"/>
  <c r="H105" i="148"/>
  <c r="L498" i="19" s="1"/>
  <c r="I58" i="93"/>
  <c r="J58" i="110"/>
  <c r="I58" i="156"/>
  <c r="I54" i="156"/>
  <c r="I55" i="156" s="1"/>
  <c r="I106" i="156" s="1"/>
  <c r="N564" i="19" s="1"/>
  <c r="J50" i="156"/>
  <c r="I58" i="94"/>
  <c r="I58" i="107"/>
  <c r="I58" i="108"/>
  <c r="I58" i="124"/>
  <c r="J58" i="140"/>
  <c r="I58" i="113"/>
  <c r="I58" i="119"/>
  <c r="H104" i="144"/>
  <c r="L465" i="19" s="1"/>
  <c r="H105" i="144"/>
  <c r="L466" i="19" s="1"/>
  <c r="H103" i="144"/>
  <c r="L464" i="19" s="1"/>
  <c r="H102" i="144"/>
  <c r="L463" i="19" s="1"/>
  <c r="I58" i="121"/>
  <c r="J50" i="121"/>
  <c r="I54" i="121"/>
  <c r="I55" i="121" s="1"/>
  <c r="I58" i="96"/>
  <c r="J58" i="97"/>
  <c r="J58" i="99"/>
  <c r="J58" i="101"/>
  <c r="I58" i="106"/>
  <c r="J58" i="138"/>
  <c r="I58" i="139"/>
  <c r="I58" i="150"/>
  <c r="I58" i="102"/>
  <c r="I58" i="103"/>
  <c r="I58" i="116"/>
  <c r="J58" i="142"/>
  <c r="I58" i="95"/>
  <c r="L58" i="98"/>
  <c r="J58" i="100"/>
  <c r="J58" i="104"/>
  <c r="I58" i="125"/>
  <c r="I58" i="136"/>
  <c r="I58" i="143"/>
  <c r="H106" i="144"/>
  <c r="L467" i="19" s="1"/>
  <c r="I58" i="149"/>
  <c r="I58" i="151"/>
  <c r="I58" i="157"/>
  <c r="J58" i="152"/>
  <c r="I58" i="144"/>
  <c r="I54" i="144"/>
  <c r="I55" i="144" s="1"/>
  <c r="I105" i="144" s="1"/>
  <c r="M466" i="19" s="1"/>
  <c r="J50" i="144"/>
  <c r="I58" i="158"/>
  <c r="I54" i="158"/>
  <c r="I55" i="158" s="1"/>
  <c r="I106" i="158" s="1"/>
  <c r="N580" i="19" s="1"/>
  <c r="J50" i="158"/>
  <c r="I58" i="109"/>
  <c r="I58" i="111"/>
  <c r="J58" i="117"/>
  <c r="J58" i="118"/>
  <c r="I58" i="128"/>
  <c r="I58" i="129"/>
  <c r="I58" i="130"/>
  <c r="I58" i="133"/>
  <c r="I58" i="134"/>
  <c r="I58" i="145"/>
  <c r="I58" i="147"/>
  <c r="H102" i="148"/>
  <c r="L495" i="19" s="1"/>
  <c r="I58" i="154"/>
  <c r="J58" i="155"/>
  <c r="I58" i="159"/>
  <c r="I58" i="161"/>
  <c r="I58" i="163"/>
  <c r="I58" i="148"/>
  <c r="J50" i="148"/>
  <c r="I54" i="148"/>
  <c r="I55" i="148" s="1"/>
  <c r="I103" i="148" s="1"/>
  <c r="M496" i="19" s="1"/>
  <c r="I58" i="162"/>
  <c r="J50" i="162"/>
  <c r="I54" i="162"/>
  <c r="I55" i="162" s="1"/>
  <c r="I102" i="162" s="1"/>
  <c r="N608" i="19" s="1"/>
  <c r="I58" i="112"/>
  <c r="J58" i="114"/>
  <c r="I58" i="115"/>
  <c r="I58" i="120"/>
  <c r="I58" i="123"/>
  <c r="J58" i="126"/>
  <c r="I58" i="127"/>
  <c r="J58" i="135"/>
  <c r="I58" i="137"/>
  <c r="I57" i="137"/>
  <c r="I58" i="141"/>
  <c r="H106" i="148"/>
  <c r="L499" i="19" s="1"/>
  <c r="I58" i="153"/>
  <c r="I58" i="146"/>
  <c r="J50" i="146"/>
  <c r="I54" i="146"/>
  <c r="I55" i="146" s="1"/>
  <c r="I58" i="132"/>
  <c r="I54" i="132"/>
  <c r="I55" i="132" s="1"/>
  <c r="J50" i="132"/>
  <c r="G103" i="158"/>
  <c r="L577" i="19" s="1"/>
  <c r="H104" i="158"/>
  <c r="M578" i="19" s="1"/>
  <c r="G102" i="158"/>
  <c r="L576" i="19" s="1"/>
  <c r="G104" i="158"/>
  <c r="L578" i="19" s="1"/>
  <c r="G105" i="158"/>
  <c r="L579" i="19" s="1"/>
  <c r="G106" i="158"/>
  <c r="L580" i="19" s="1"/>
  <c r="AF101" i="161"/>
  <c r="AK599" i="19" s="1"/>
  <c r="AE101" i="161"/>
  <c r="AJ599" i="19" s="1"/>
  <c r="H106" i="158"/>
  <c r="M580" i="19" s="1"/>
  <c r="H105" i="158"/>
  <c r="M579" i="19" s="1"/>
  <c r="H103" i="158"/>
  <c r="M577" i="19" s="1"/>
  <c r="J50" i="163"/>
  <c r="I54" i="163"/>
  <c r="H55" i="163"/>
  <c r="E103" i="156"/>
  <c r="J561" i="19" s="1"/>
  <c r="D101" i="163"/>
  <c r="I615" i="19" s="1"/>
  <c r="E103" i="162"/>
  <c r="J609" i="19" s="1"/>
  <c r="E104" i="162"/>
  <c r="J610" i="19" s="1"/>
  <c r="E102" i="162"/>
  <c r="J608" i="19" s="1"/>
  <c r="E105" i="162"/>
  <c r="J611" i="19" s="1"/>
  <c r="E106" i="162"/>
  <c r="J612" i="19" s="1"/>
  <c r="F102" i="162"/>
  <c r="K608" i="19" s="1"/>
  <c r="F103" i="162"/>
  <c r="K609" i="19" s="1"/>
  <c r="F106" i="162"/>
  <c r="K612" i="19" s="1"/>
  <c r="F104" i="162"/>
  <c r="K610" i="19" s="1"/>
  <c r="F105" i="162"/>
  <c r="K611" i="19" s="1"/>
  <c r="AE104" i="162"/>
  <c r="AJ610" i="19" s="1"/>
  <c r="AE106" i="162"/>
  <c r="AJ612" i="19" s="1"/>
  <c r="AE102" i="162"/>
  <c r="AJ608" i="19" s="1"/>
  <c r="AE105" i="162"/>
  <c r="AJ611" i="19" s="1"/>
  <c r="AE103" i="162"/>
  <c r="AJ609" i="19" s="1"/>
  <c r="AG106" i="162"/>
  <c r="AL612" i="19" s="1"/>
  <c r="AG103" i="162"/>
  <c r="AL609" i="19" s="1"/>
  <c r="AG102" i="162"/>
  <c r="AL608" i="19" s="1"/>
  <c r="AG105" i="162"/>
  <c r="AL611" i="19" s="1"/>
  <c r="AG104" i="162"/>
  <c r="AL610" i="19" s="1"/>
  <c r="AH105" i="162"/>
  <c r="AM611" i="19" s="1"/>
  <c r="AH102" i="162"/>
  <c r="AM608" i="19" s="1"/>
  <c r="AH106" i="162"/>
  <c r="AM612" i="19" s="1"/>
  <c r="AH104" i="162"/>
  <c r="AM610" i="19" s="1"/>
  <c r="AH103" i="162"/>
  <c r="AM609" i="19" s="1"/>
  <c r="AD104" i="162"/>
  <c r="AI610" i="19" s="1"/>
  <c r="AD105" i="162"/>
  <c r="AI611" i="19" s="1"/>
  <c r="AD102" i="162"/>
  <c r="AI608" i="19" s="1"/>
  <c r="AD103" i="162"/>
  <c r="AI609" i="19" s="1"/>
  <c r="AD106" i="162"/>
  <c r="AI612" i="19" s="1"/>
  <c r="G105" i="162"/>
  <c r="L611" i="19" s="1"/>
  <c r="G106" i="162"/>
  <c r="L612" i="19" s="1"/>
  <c r="G103" i="162"/>
  <c r="L609" i="19" s="1"/>
  <c r="G104" i="162"/>
  <c r="L610" i="19" s="1"/>
  <c r="G102" i="162"/>
  <c r="L608" i="19" s="1"/>
  <c r="H102" i="162"/>
  <c r="M608" i="19" s="1"/>
  <c r="H105" i="162"/>
  <c r="M611" i="19" s="1"/>
  <c r="H103" i="162"/>
  <c r="M609" i="19" s="1"/>
  <c r="H106" i="162"/>
  <c r="M612" i="19" s="1"/>
  <c r="H104" i="162"/>
  <c r="M610" i="19" s="1"/>
  <c r="AF104" i="162"/>
  <c r="AK610" i="19" s="1"/>
  <c r="AF102" i="162"/>
  <c r="AK608" i="19" s="1"/>
  <c r="AF105" i="162"/>
  <c r="AK611" i="19" s="1"/>
  <c r="AF103" i="162"/>
  <c r="AK609" i="19" s="1"/>
  <c r="AF106" i="162"/>
  <c r="AK612" i="19" s="1"/>
  <c r="D101" i="161"/>
  <c r="I599" i="19" s="1"/>
  <c r="H55" i="161"/>
  <c r="E106" i="156"/>
  <c r="J564" i="19" s="1"/>
  <c r="E104" i="156"/>
  <c r="J562" i="19" s="1"/>
  <c r="E102" i="156"/>
  <c r="J560" i="19" s="1"/>
  <c r="I54" i="161"/>
  <c r="J50" i="161"/>
  <c r="I54" i="159"/>
  <c r="J50" i="159"/>
  <c r="AH105" i="158"/>
  <c r="AM579" i="19" s="1"/>
  <c r="AH102" i="158"/>
  <c r="AM576" i="19" s="1"/>
  <c r="AH106" i="158"/>
  <c r="AM580" i="19" s="1"/>
  <c r="AH103" i="158"/>
  <c r="AM577" i="19" s="1"/>
  <c r="AH104" i="158"/>
  <c r="AM578" i="19" s="1"/>
  <c r="I55" i="160"/>
  <c r="F105" i="142"/>
  <c r="J450" i="19" s="1"/>
  <c r="H55" i="159"/>
  <c r="AF106" i="158"/>
  <c r="AK580" i="19" s="1"/>
  <c r="AF102" i="158"/>
  <c r="AK576" i="19" s="1"/>
  <c r="AF103" i="158"/>
  <c r="AK577" i="19" s="1"/>
  <c r="AF105" i="158"/>
  <c r="AK579" i="19" s="1"/>
  <c r="AF104" i="158"/>
  <c r="AK578" i="19" s="1"/>
  <c r="AD106" i="158"/>
  <c r="AI580" i="19" s="1"/>
  <c r="AD103" i="158"/>
  <c r="AI577" i="19" s="1"/>
  <c r="AD102" i="158"/>
  <c r="AI576" i="19" s="1"/>
  <c r="AD104" i="158"/>
  <c r="AI578" i="19" s="1"/>
  <c r="AD105" i="158"/>
  <c r="AI579" i="19" s="1"/>
  <c r="J54" i="160"/>
  <c r="AG103" i="158"/>
  <c r="AL577" i="19" s="1"/>
  <c r="AG105" i="158"/>
  <c r="AL579" i="19" s="1"/>
  <c r="AG106" i="158"/>
  <c r="AL580" i="19" s="1"/>
  <c r="AG104" i="158"/>
  <c r="AL578" i="19" s="1"/>
  <c r="AG102" i="158"/>
  <c r="AL576" i="19" s="1"/>
  <c r="H103" i="160"/>
  <c r="M593" i="19" s="1"/>
  <c r="H106" i="160"/>
  <c r="M596" i="19" s="1"/>
  <c r="H104" i="160"/>
  <c r="M594" i="19" s="1"/>
  <c r="H105" i="160"/>
  <c r="M595" i="19" s="1"/>
  <c r="H102" i="160"/>
  <c r="M592" i="19" s="1"/>
  <c r="E106" i="158"/>
  <c r="J580" i="19" s="1"/>
  <c r="E104" i="158"/>
  <c r="J578" i="19" s="1"/>
  <c r="E102" i="158"/>
  <c r="J576" i="19" s="1"/>
  <c r="E103" i="158"/>
  <c r="J577" i="19" s="1"/>
  <c r="E105" i="158"/>
  <c r="J579" i="19" s="1"/>
  <c r="AG68" i="157"/>
  <c r="D101" i="159"/>
  <c r="I583" i="19" s="1"/>
  <c r="D101" i="157"/>
  <c r="I567" i="19" s="1"/>
  <c r="J50" i="157"/>
  <c r="I54" i="157"/>
  <c r="H55" i="157"/>
  <c r="F102" i="156"/>
  <c r="K560" i="19" s="1"/>
  <c r="F103" i="156"/>
  <c r="K561" i="19" s="1"/>
  <c r="F106" i="156"/>
  <c r="K564" i="19" s="1"/>
  <c r="F104" i="156"/>
  <c r="K562" i="19" s="1"/>
  <c r="F105" i="156"/>
  <c r="K563" i="19" s="1"/>
  <c r="AH102" i="156"/>
  <c r="AM560" i="19" s="1"/>
  <c r="AH105" i="156"/>
  <c r="AM563" i="19" s="1"/>
  <c r="AH106" i="156"/>
  <c r="AM564" i="19" s="1"/>
  <c r="AH104" i="156"/>
  <c r="AM562" i="19" s="1"/>
  <c r="AH103" i="156"/>
  <c r="AM561" i="19" s="1"/>
  <c r="F103" i="137"/>
  <c r="D101" i="155"/>
  <c r="I551" i="19" s="1"/>
  <c r="AH106" i="154"/>
  <c r="AM548" i="19" s="1"/>
  <c r="AH103" i="154"/>
  <c r="AM545" i="19" s="1"/>
  <c r="AH102" i="154"/>
  <c r="AM544" i="19" s="1"/>
  <c r="AH105" i="154"/>
  <c r="AM547" i="19" s="1"/>
  <c r="AH104" i="154"/>
  <c r="AM546" i="19" s="1"/>
  <c r="I55" i="155"/>
  <c r="AE106" i="154"/>
  <c r="AJ548" i="19" s="1"/>
  <c r="AE105" i="154"/>
  <c r="AJ547" i="19" s="1"/>
  <c r="AE104" i="154"/>
  <c r="AJ546" i="19" s="1"/>
  <c r="AE103" i="154"/>
  <c r="AJ545" i="19" s="1"/>
  <c r="AE102" i="154"/>
  <c r="AJ544" i="19" s="1"/>
  <c r="AD102" i="154"/>
  <c r="AI544" i="19" s="1"/>
  <c r="AD106" i="154"/>
  <c r="AI548" i="19" s="1"/>
  <c r="AD105" i="154"/>
  <c r="AI547" i="19" s="1"/>
  <c r="AD104" i="154"/>
  <c r="AI546" i="19" s="1"/>
  <c r="AD103" i="154"/>
  <c r="AI545" i="19" s="1"/>
  <c r="K50" i="155"/>
  <c r="J54" i="155"/>
  <c r="I54" i="154"/>
  <c r="J50" i="154"/>
  <c r="G104" i="154"/>
  <c r="L546" i="19" s="1"/>
  <c r="G102" i="154"/>
  <c r="L544" i="19" s="1"/>
  <c r="G105" i="154"/>
  <c r="L547" i="19" s="1"/>
  <c r="G106" i="154"/>
  <c r="L548" i="19" s="1"/>
  <c r="G103" i="154"/>
  <c r="L545" i="19" s="1"/>
  <c r="H55" i="154"/>
  <c r="F104" i="142"/>
  <c r="J449" i="19" s="1"/>
  <c r="D101" i="153"/>
  <c r="I535" i="19" s="1"/>
  <c r="I54" i="153"/>
  <c r="J50" i="153"/>
  <c r="H55" i="153"/>
  <c r="AG103" i="137"/>
  <c r="AG104" i="137"/>
  <c r="AG102" i="137"/>
  <c r="F106" i="152"/>
  <c r="K532" i="19" s="1"/>
  <c r="F105" i="152"/>
  <c r="K531" i="19" s="1"/>
  <c r="F104" i="152"/>
  <c r="K530" i="19" s="1"/>
  <c r="F103" i="152"/>
  <c r="K529" i="19" s="1"/>
  <c r="F102" i="152"/>
  <c r="K528" i="19" s="1"/>
  <c r="AG106" i="137"/>
  <c r="AE103" i="146"/>
  <c r="AI480" i="19" s="1"/>
  <c r="H106" i="146"/>
  <c r="L483" i="19" s="1"/>
  <c r="AG106" i="146"/>
  <c r="AK483" i="19" s="1"/>
  <c r="I55" i="152"/>
  <c r="F102" i="137"/>
  <c r="AG105" i="146"/>
  <c r="AK482" i="19" s="1"/>
  <c r="AE102" i="146"/>
  <c r="AI479" i="19" s="1"/>
  <c r="AE105" i="146"/>
  <c r="AI482" i="19" s="1"/>
  <c r="H102" i="152"/>
  <c r="M528" i="19" s="1"/>
  <c r="H103" i="152"/>
  <c r="M529" i="19" s="1"/>
  <c r="H106" i="152"/>
  <c r="M532" i="19" s="1"/>
  <c r="H104" i="152"/>
  <c r="M530" i="19" s="1"/>
  <c r="H105" i="152"/>
  <c r="M531" i="19" s="1"/>
  <c r="F105" i="137"/>
  <c r="AG102" i="146"/>
  <c r="AK479" i="19" s="1"/>
  <c r="AE106" i="146"/>
  <c r="AI483" i="19" s="1"/>
  <c r="AH104" i="127"/>
  <c r="AK336" i="19" s="1"/>
  <c r="F106" i="137"/>
  <c r="AG104" i="146"/>
  <c r="AK481" i="19" s="1"/>
  <c r="J54" i="152"/>
  <c r="K50" i="152"/>
  <c r="F106" i="142"/>
  <c r="J451" i="19" s="1"/>
  <c r="H105" i="146"/>
  <c r="L482" i="19" s="1"/>
  <c r="H103" i="146"/>
  <c r="L480" i="19" s="1"/>
  <c r="F103" i="142"/>
  <c r="J448" i="19" s="1"/>
  <c r="H102" i="146"/>
  <c r="L479" i="19" s="1"/>
  <c r="G106" i="142"/>
  <c r="K451" i="19" s="1"/>
  <c r="D101" i="151"/>
  <c r="H518" i="19" s="1"/>
  <c r="I54" i="151"/>
  <c r="J50" i="151"/>
  <c r="H55" i="151"/>
  <c r="I54" i="150"/>
  <c r="J50" i="150"/>
  <c r="G104" i="150"/>
  <c r="K513" i="19" s="1"/>
  <c r="G102" i="150"/>
  <c r="K511" i="19" s="1"/>
  <c r="G105" i="150"/>
  <c r="K514" i="19" s="1"/>
  <c r="G106" i="150"/>
  <c r="K515" i="19" s="1"/>
  <c r="G103" i="150"/>
  <c r="K512" i="19" s="1"/>
  <c r="H55" i="150"/>
  <c r="I54" i="149"/>
  <c r="J50" i="149"/>
  <c r="AF103" i="131"/>
  <c r="AI367" i="19" s="1"/>
  <c r="H55" i="149"/>
  <c r="D101" i="149"/>
  <c r="H502" i="19" s="1"/>
  <c r="F104" i="133"/>
  <c r="I384" i="19" s="1"/>
  <c r="G102" i="142"/>
  <c r="K447" i="19" s="1"/>
  <c r="G105" i="142"/>
  <c r="K450" i="19" s="1"/>
  <c r="G104" i="142"/>
  <c r="K449" i="19" s="1"/>
  <c r="AF104" i="142"/>
  <c r="AJ449" i="19" s="1"/>
  <c r="AF105" i="142"/>
  <c r="AJ450" i="19" s="1"/>
  <c r="AF106" i="142"/>
  <c r="AJ451" i="19" s="1"/>
  <c r="AF103" i="142"/>
  <c r="AJ448" i="19" s="1"/>
  <c r="AF102" i="142"/>
  <c r="AJ447" i="19" s="1"/>
  <c r="D101" i="147"/>
  <c r="H486" i="19" s="1"/>
  <c r="H55" i="147"/>
  <c r="AF102" i="131"/>
  <c r="AI366" i="19" s="1"/>
  <c r="F106" i="133"/>
  <c r="I386" i="19" s="1"/>
  <c r="AF105" i="131"/>
  <c r="AI369" i="19" s="1"/>
  <c r="F103" i="133"/>
  <c r="I383" i="19" s="1"/>
  <c r="AF106" i="131"/>
  <c r="AI370" i="19" s="1"/>
  <c r="F105" i="133"/>
  <c r="I385" i="19" s="1"/>
  <c r="F102" i="133"/>
  <c r="I382" i="19" s="1"/>
  <c r="I54" i="147"/>
  <c r="J50" i="147"/>
  <c r="AE103" i="142"/>
  <c r="AI448" i="19" s="1"/>
  <c r="AE105" i="142"/>
  <c r="AI450" i="19" s="1"/>
  <c r="AE102" i="142"/>
  <c r="AI447" i="19" s="1"/>
  <c r="AE106" i="142"/>
  <c r="AI451" i="19" s="1"/>
  <c r="AE104" i="142"/>
  <c r="AI449" i="19" s="1"/>
  <c r="H55" i="145"/>
  <c r="D101" i="145"/>
  <c r="H470" i="19" s="1"/>
  <c r="F104" i="117"/>
  <c r="F105" i="117"/>
  <c r="AF104" i="131"/>
  <c r="AI368" i="19" s="1"/>
  <c r="I54" i="145"/>
  <c r="J50" i="145"/>
  <c r="AG103" i="144"/>
  <c r="AK464" i="19" s="1"/>
  <c r="AG104" i="144"/>
  <c r="AK465" i="19" s="1"/>
  <c r="AG102" i="144"/>
  <c r="AK463" i="19" s="1"/>
  <c r="AG105" i="144"/>
  <c r="AK466" i="19" s="1"/>
  <c r="AG106" i="144"/>
  <c r="AK467" i="19" s="1"/>
  <c r="AD105" i="144"/>
  <c r="AH466" i="19" s="1"/>
  <c r="AD102" i="144"/>
  <c r="AH463" i="19" s="1"/>
  <c r="AD103" i="144"/>
  <c r="AH464" i="19" s="1"/>
  <c r="AD106" i="144"/>
  <c r="AH467" i="19" s="1"/>
  <c r="AD104" i="144"/>
  <c r="AH465" i="19" s="1"/>
  <c r="F106" i="144"/>
  <c r="J467" i="19" s="1"/>
  <c r="F104" i="144"/>
  <c r="J465" i="19" s="1"/>
  <c r="F105" i="144"/>
  <c r="J466" i="19" s="1"/>
  <c r="F102" i="144"/>
  <c r="J463" i="19" s="1"/>
  <c r="F103" i="144"/>
  <c r="J464" i="19" s="1"/>
  <c r="AF104" i="144"/>
  <c r="AJ465" i="19" s="1"/>
  <c r="AF105" i="144"/>
  <c r="AJ466" i="19" s="1"/>
  <c r="AF102" i="144"/>
  <c r="AJ463" i="19" s="1"/>
  <c r="AF103" i="144"/>
  <c r="AJ464" i="19" s="1"/>
  <c r="AF106" i="144"/>
  <c r="AJ467" i="19" s="1"/>
  <c r="AH102" i="144"/>
  <c r="AL463" i="19" s="1"/>
  <c r="AH103" i="144"/>
  <c r="AL464" i="19" s="1"/>
  <c r="AH106" i="144"/>
  <c r="AL467" i="19" s="1"/>
  <c r="AH104" i="144"/>
  <c r="AL465" i="19" s="1"/>
  <c r="AH105" i="144"/>
  <c r="AL466" i="19" s="1"/>
  <c r="G103" i="144"/>
  <c r="K464" i="19" s="1"/>
  <c r="G104" i="144"/>
  <c r="K465" i="19" s="1"/>
  <c r="G102" i="144"/>
  <c r="K463" i="19" s="1"/>
  <c r="G105" i="144"/>
  <c r="K466" i="19" s="1"/>
  <c r="G106" i="144"/>
  <c r="K467" i="19" s="1"/>
  <c r="E102" i="144"/>
  <c r="I463" i="19" s="1"/>
  <c r="E105" i="144"/>
  <c r="I466" i="19" s="1"/>
  <c r="E106" i="144"/>
  <c r="I467" i="19" s="1"/>
  <c r="E103" i="144"/>
  <c r="I464" i="19" s="1"/>
  <c r="E104" i="144"/>
  <c r="I465" i="19" s="1"/>
  <c r="AE102" i="144"/>
  <c r="AI463" i="19" s="1"/>
  <c r="AE105" i="144"/>
  <c r="AI466" i="19" s="1"/>
  <c r="AE106" i="144"/>
  <c r="AI467" i="19" s="1"/>
  <c r="AE103" i="144"/>
  <c r="AI464" i="19" s="1"/>
  <c r="AE104" i="144"/>
  <c r="AI465" i="19" s="1"/>
  <c r="D101" i="143"/>
  <c r="H454" i="19" s="1"/>
  <c r="I54" i="143"/>
  <c r="J50" i="143"/>
  <c r="H55" i="143"/>
  <c r="I55" i="142"/>
  <c r="H104" i="142"/>
  <c r="L449" i="19" s="1"/>
  <c r="H102" i="142"/>
  <c r="L447" i="19" s="1"/>
  <c r="H105" i="142"/>
  <c r="L450" i="19" s="1"/>
  <c r="H103" i="142"/>
  <c r="L448" i="19" s="1"/>
  <c r="H106" i="142"/>
  <c r="L451" i="19" s="1"/>
  <c r="J54" i="142"/>
  <c r="K50" i="142"/>
  <c r="D101" i="141"/>
  <c r="H438" i="19" s="1"/>
  <c r="H55" i="141"/>
  <c r="I54" i="141"/>
  <c r="J50" i="141"/>
  <c r="AH105" i="140"/>
  <c r="AL434" i="19" s="1"/>
  <c r="AH102" i="140"/>
  <c r="AL431" i="19" s="1"/>
  <c r="AH103" i="140"/>
  <c r="AL432" i="19" s="1"/>
  <c r="AH106" i="140"/>
  <c r="AL435" i="19" s="1"/>
  <c r="AH104" i="140"/>
  <c r="AL433" i="19" s="1"/>
  <c r="D104" i="140"/>
  <c r="H433" i="19" s="1"/>
  <c r="D105" i="140"/>
  <c r="H434" i="19" s="1"/>
  <c r="D102" i="140"/>
  <c r="H431" i="19" s="1"/>
  <c r="D103" i="140"/>
  <c r="H432" i="19" s="1"/>
  <c r="D106" i="140"/>
  <c r="H435" i="19" s="1"/>
  <c r="AE104" i="140"/>
  <c r="AI433" i="19" s="1"/>
  <c r="AE102" i="140"/>
  <c r="AI431" i="19" s="1"/>
  <c r="AE105" i="140"/>
  <c r="AI434" i="19" s="1"/>
  <c r="AE106" i="140"/>
  <c r="AI435" i="19" s="1"/>
  <c r="AE103" i="140"/>
  <c r="AI432" i="19" s="1"/>
  <c r="I55" i="140"/>
  <c r="AG106" i="140"/>
  <c r="AK435" i="19" s="1"/>
  <c r="AG103" i="140"/>
  <c r="AK432" i="19" s="1"/>
  <c r="AG104" i="140"/>
  <c r="AK433" i="19" s="1"/>
  <c r="AG102" i="140"/>
  <c r="AK431" i="19" s="1"/>
  <c r="AG105" i="140"/>
  <c r="AK434" i="19" s="1"/>
  <c r="J54" i="140"/>
  <c r="K50" i="140"/>
  <c r="AE104" i="117"/>
  <c r="AE106" i="117"/>
  <c r="AE103" i="117"/>
  <c r="AE105" i="117"/>
  <c r="AE102" i="117"/>
  <c r="AE101" i="132"/>
  <c r="AH373" i="19" s="1"/>
  <c r="AF106" i="119"/>
  <c r="AD105" i="119"/>
  <c r="F105" i="127"/>
  <c r="I337" i="19" s="1"/>
  <c r="AD106" i="119"/>
  <c r="F103" i="119"/>
  <c r="D101" i="139"/>
  <c r="G421" i="19" s="1"/>
  <c r="I54" i="139"/>
  <c r="J50" i="139"/>
  <c r="H55" i="139"/>
  <c r="F106" i="119"/>
  <c r="F103" i="104"/>
  <c r="G157" i="19" s="1"/>
  <c r="F105" i="119"/>
  <c r="F102" i="119"/>
  <c r="F104" i="119"/>
  <c r="AG72" i="137"/>
  <c r="AG83" i="137" s="1"/>
  <c r="AG101" i="137" s="1"/>
  <c r="J54" i="138"/>
  <c r="K50" i="138"/>
  <c r="H103" i="138"/>
  <c r="K415" i="19" s="1"/>
  <c r="H106" i="138"/>
  <c r="K418" i="19" s="1"/>
  <c r="H104" i="138"/>
  <c r="K416" i="19" s="1"/>
  <c r="H105" i="138"/>
  <c r="K417" i="19" s="1"/>
  <c r="H102" i="138"/>
  <c r="K414" i="19" s="1"/>
  <c r="I55" i="138"/>
  <c r="AE102" i="137"/>
  <c r="AE106" i="137"/>
  <c r="AE105" i="137"/>
  <c r="AE104" i="137"/>
  <c r="AE103" i="137"/>
  <c r="E103" i="137"/>
  <c r="C103" i="137" s="1"/>
  <c r="E102" i="137"/>
  <c r="C102" i="137" s="1"/>
  <c r="E106" i="137"/>
  <c r="C106" i="137" s="1"/>
  <c r="E105" i="137"/>
  <c r="C105" i="137" s="1"/>
  <c r="E104" i="137"/>
  <c r="C104" i="137" s="1"/>
  <c r="AD102" i="137"/>
  <c r="AD105" i="137"/>
  <c r="AD106" i="137"/>
  <c r="AD103" i="137"/>
  <c r="AD104" i="137"/>
  <c r="AE70" i="137"/>
  <c r="AE72" i="137" s="1"/>
  <c r="AE83" i="137" s="1"/>
  <c r="AE101" i="137" s="1"/>
  <c r="AE68" i="137"/>
  <c r="AD70" i="137"/>
  <c r="AD72" i="137" s="1"/>
  <c r="AD83" i="137" s="1"/>
  <c r="AD101" i="137" s="1"/>
  <c r="AD68" i="137"/>
  <c r="AH106" i="137"/>
  <c r="AH103" i="137"/>
  <c r="AH105" i="137"/>
  <c r="AH104" i="137"/>
  <c r="AH102" i="137"/>
  <c r="AH70" i="137"/>
  <c r="AH72" i="137" s="1"/>
  <c r="AH83" i="137" s="1"/>
  <c r="AH101" i="137" s="1"/>
  <c r="AH68" i="137"/>
  <c r="H59" i="137"/>
  <c r="H63" i="137" s="1"/>
  <c r="H65" i="137" s="1"/>
  <c r="H55" i="137"/>
  <c r="I54" i="137"/>
  <c r="J50" i="137"/>
  <c r="D84" i="137"/>
  <c r="J36" i="137"/>
  <c r="D101" i="137"/>
  <c r="C101" i="137" s="1"/>
  <c r="C108" i="137" s="1"/>
  <c r="G104" i="137"/>
  <c r="G102" i="137"/>
  <c r="G105" i="137"/>
  <c r="G106" i="137"/>
  <c r="G103" i="137"/>
  <c r="E92" i="137"/>
  <c r="E66" i="137" s="1"/>
  <c r="E67" i="137" s="1"/>
  <c r="D101" i="136"/>
  <c r="G405" i="19" s="1"/>
  <c r="I54" i="136"/>
  <c r="J50" i="136"/>
  <c r="H55" i="136"/>
  <c r="I55" i="135"/>
  <c r="J54" i="135"/>
  <c r="K50" i="135"/>
  <c r="H104" i="135"/>
  <c r="K400" i="19" s="1"/>
  <c r="H105" i="135"/>
  <c r="K401" i="19" s="1"/>
  <c r="H102" i="135"/>
  <c r="K398" i="19" s="1"/>
  <c r="H103" i="135"/>
  <c r="K399" i="19" s="1"/>
  <c r="H106" i="135"/>
  <c r="K402" i="19" s="1"/>
  <c r="J50" i="134"/>
  <c r="I54" i="134"/>
  <c r="D101" i="134"/>
  <c r="G389" i="19" s="1"/>
  <c r="H55" i="134"/>
  <c r="I54" i="133"/>
  <c r="J50" i="133"/>
  <c r="H55" i="133"/>
  <c r="G105" i="133"/>
  <c r="J385" i="19" s="1"/>
  <c r="G106" i="133"/>
  <c r="J386" i="19" s="1"/>
  <c r="G103" i="133"/>
  <c r="J383" i="19" s="1"/>
  <c r="G104" i="133"/>
  <c r="J384" i="19" s="1"/>
  <c r="G102" i="133"/>
  <c r="J382" i="19" s="1"/>
  <c r="D101" i="132"/>
  <c r="G373" i="19" s="1"/>
  <c r="F104" i="131"/>
  <c r="I368" i="19" s="1"/>
  <c r="F103" i="131"/>
  <c r="I367" i="19" s="1"/>
  <c r="F102" i="131"/>
  <c r="I366" i="19" s="1"/>
  <c r="F105" i="131"/>
  <c r="I369" i="19" s="1"/>
  <c r="F106" i="131"/>
  <c r="I370" i="19" s="1"/>
  <c r="AH106" i="131"/>
  <c r="AK370" i="19" s="1"/>
  <c r="AH103" i="131"/>
  <c r="AK367" i="19" s="1"/>
  <c r="AH105" i="131"/>
  <c r="AK369" i="19" s="1"/>
  <c r="AH104" i="131"/>
  <c r="AK368" i="19" s="1"/>
  <c r="AH102" i="131"/>
  <c r="AK366" i="19" s="1"/>
  <c r="AD102" i="131"/>
  <c r="AG366" i="19" s="1"/>
  <c r="AD104" i="131"/>
  <c r="AG368" i="19" s="1"/>
  <c r="AD105" i="131"/>
  <c r="AG369" i="19" s="1"/>
  <c r="AD106" i="131"/>
  <c r="AG370" i="19" s="1"/>
  <c r="AD103" i="131"/>
  <c r="AG367" i="19" s="1"/>
  <c r="H104" i="131"/>
  <c r="K368" i="19" s="1"/>
  <c r="H105" i="131"/>
  <c r="K369" i="19" s="1"/>
  <c r="H102" i="131"/>
  <c r="K366" i="19" s="1"/>
  <c r="H103" i="131"/>
  <c r="K367" i="19" s="1"/>
  <c r="H106" i="131"/>
  <c r="K370" i="19" s="1"/>
  <c r="D101" i="130"/>
  <c r="G357" i="19" s="1"/>
  <c r="J50" i="130"/>
  <c r="I54" i="130"/>
  <c r="H55" i="130"/>
  <c r="G102" i="129"/>
  <c r="J350" i="19" s="1"/>
  <c r="G105" i="129"/>
  <c r="J353" i="19" s="1"/>
  <c r="G106" i="129"/>
  <c r="J354" i="19" s="1"/>
  <c r="G103" i="129"/>
  <c r="J351" i="19" s="1"/>
  <c r="G104" i="129"/>
  <c r="J352" i="19" s="1"/>
  <c r="H55" i="129"/>
  <c r="I54" i="129"/>
  <c r="J50" i="129"/>
  <c r="AH106" i="127"/>
  <c r="AK338" i="19" s="1"/>
  <c r="AH103" i="127"/>
  <c r="AK335" i="19" s="1"/>
  <c r="AH102" i="127"/>
  <c r="AK334" i="19" s="1"/>
  <c r="D101" i="128"/>
  <c r="G341" i="19" s="1"/>
  <c r="F102" i="117"/>
  <c r="F103" i="117"/>
  <c r="E106" i="119"/>
  <c r="I54" i="128"/>
  <c r="J50" i="128"/>
  <c r="F106" i="117"/>
  <c r="H55" i="128"/>
  <c r="AF103" i="119"/>
  <c r="F106" i="127"/>
  <c r="I338" i="19" s="1"/>
  <c r="F104" i="127"/>
  <c r="I336" i="19" s="1"/>
  <c r="AF105" i="119"/>
  <c r="AF102" i="119"/>
  <c r="AH105" i="127"/>
  <c r="AK337" i="19" s="1"/>
  <c r="F103" i="127"/>
  <c r="I335" i="19" s="1"/>
  <c r="AF104" i="119"/>
  <c r="F102" i="127"/>
  <c r="I334" i="19" s="1"/>
  <c r="AD101" i="122"/>
  <c r="AD101" i="120"/>
  <c r="AG101" i="120"/>
  <c r="AD104" i="119"/>
  <c r="AD102" i="119"/>
  <c r="AD103" i="119"/>
  <c r="G104" i="127"/>
  <c r="J336" i="19" s="1"/>
  <c r="G102" i="127"/>
  <c r="J334" i="19" s="1"/>
  <c r="G105" i="127"/>
  <c r="J337" i="19" s="1"/>
  <c r="G106" i="127"/>
  <c r="J338" i="19" s="1"/>
  <c r="G103" i="127"/>
  <c r="J335" i="19" s="1"/>
  <c r="I54" i="127"/>
  <c r="J50" i="127"/>
  <c r="H55" i="127"/>
  <c r="D101" i="126"/>
  <c r="F324" i="19" s="1"/>
  <c r="J54" i="126"/>
  <c r="K50" i="126"/>
  <c r="I55" i="126"/>
  <c r="F102" i="123"/>
  <c r="F105" i="123"/>
  <c r="F106" i="123"/>
  <c r="F103" i="123"/>
  <c r="F104" i="123"/>
  <c r="AG103" i="123"/>
  <c r="AG104" i="123"/>
  <c r="AG105" i="123"/>
  <c r="AG106" i="123"/>
  <c r="AG102" i="123"/>
  <c r="H103" i="121"/>
  <c r="H104" i="121"/>
  <c r="H102" i="121"/>
  <c r="H106" i="121"/>
  <c r="H105" i="121"/>
  <c r="I54" i="125"/>
  <c r="J50" i="125"/>
  <c r="AH105" i="121"/>
  <c r="AH102" i="121"/>
  <c r="AH103" i="121"/>
  <c r="AH106" i="121"/>
  <c r="AH104" i="121"/>
  <c r="H55" i="125"/>
  <c r="D101" i="122"/>
  <c r="G105" i="125"/>
  <c r="I320" i="19" s="1"/>
  <c r="G106" i="125"/>
  <c r="I321" i="19" s="1"/>
  <c r="G103" i="125"/>
  <c r="I318" i="19" s="1"/>
  <c r="G104" i="125"/>
  <c r="I319" i="19" s="1"/>
  <c r="G102" i="125"/>
  <c r="I317" i="19" s="1"/>
  <c r="D101" i="124"/>
  <c r="F308" i="19" s="1"/>
  <c r="E105" i="119"/>
  <c r="E104" i="119"/>
  <c r="E102" i="119"/>
  <c r="I54" i="124"/>
  <c r="J50" i="124"/>
  <c r="AF104" i="123"/>
  <c r="AF102" i="123"/>
  <c r="AF103" i="123"/>
  <c r="AF106" i="123"/>
  <c r="AF105" i="123"/>
  <c r="H55" i="124"/>
  <c r="AD105" i="123"/>
  <c r="AD106" i="123"/>
  <c r="AD102" i="123"/>
  <c r="AD104" i="123"/>
  <c r="AD103" i="123"/>
  <c r="AH102" i="123"/>
  <c r="AH106" i="123"/>
  <c r="AH103" i="123"/>
  <c r="AH105" i="123"/>
  <c r="AH104" i="123"/>
  <c r="E102" i="123"/>
  <c r="E103" i="123"/>
  <c r="E106" i="123"/>
  <c r="E104" i="123"/>
  <c r="E105" i="123"/>
  <c r="F102" i="121"/>
  <c r="F106" i="121"/>
  <c r="F103" i="121"/>
  <c r="F105" i="121"/>
  <c r="F104" i="121"/>
  <c r="I54" i="123"/>
  <c r="J50" i="123"/>
  <c r="G103" i="123"/>
  <c r="G102" i="123"/>
  <c r="G104" i="123"/>
  <c r="G105" i="123"/>
  <c r="G106" i="123"/>
  <c r="E102" i="121"/>
  <c r="E104" i="121"/>
  <c r="E105" i="121"/>
  <c r="E106" i="121"/>
  <c r="E103" i="121"/>
  <c r="H55" i="123"/>
  <c r="G104" i="121"/>
  <c r="G103" i="121"/>
  <c r="G106" i="121"/>
  <c r="G102" i="121"/>
  <c r="G105" i="121"/>
  <c r="AF103" i="121"/>
  <c r="AF104" i="121"/>
  <c r="AF102" i="121"/>
  <c r="AF105" i="121"/>
  <c r="AF106" i="121"/>
  <c r="E69" i="122"/>
  <c r="E68" i="122" s="1"/>
  <c r="AH102" i="119"/>
  <c r="AH104" i="119"/>
  <c r="AH103" i="119"/>
  <c r="AH106" i="119"/>
  <c r="AH105" i="119"/>
  <c r="AG103" i="119"/>
  <c r="AG105" i="119"/>
  <c r="AG102" i="119"/>
  <c r="AG106" i="119"/>
  <c r="AG104" i="119"/>
  <c r="E69" i="120"/>
  <c r="E68" i="120" s="1"/>
  <c r="I54" i="120"/>
  <c r="J50" i="120"/>
  <c r="H55" i="120"/>
  <c r="I54" i="119"/>
  <c r="J50" i="119"/>
  <c r="H55" i="119"/>
  <c r="G105" i="119"/>
  <c r="G103" i="119"/>
  <c r="G104" i="119"/>
  <c r="G106" i="119"/>
  <c r="G102" i="119"/>
  <c r="AD104" i="104"/>
  <c r="AE158" i="19" s="1"/>
  <c r="AD105" i="104"/>
  <c r="AE159" i="19" s="1"/>
  <c r="D101" i="118"/>
  <c r="J54" i="118"/>
  <c r="K50" i="118"/>
  <c r="I55" i="118"/>
  <c r="J54" i="117"/>
  <c r="K50" i="117"/>
  <c r="H104" i="117"/>
  <c r="H105" i="117"/>
  <c r="H102" i="117"/>
  <c r="H103" i="117"/>
  <c r="H106" i="117"/>
  <c r="I55" i="117"/>
  <c r="D101" i="116"/>
  <c r="I54" i="116"/>
  <c r="J50" i="116"/>
  <c r="H55" i="116"/>
  <c r="AH106" i="115"/>
  <c r="AJ305" i="19" s="1"/>
  <c r="AH104" i="115"/>
  <c r="AJ303" i="19" s="1"/>
  <c r="AH105" i="115"/>
  <c r="AJ304" i="19" s="1"/>
  <c r="AH102" i="115"/>
  <c r="AJ301" i="19" s="1"/>
  <c r="AH103" i="115"/>
  <c r="AJ302" i="19" s="1"/>
  <c r="AG102" i="115"/>
  <c r="AI301" i="19" s="1"/>
  <c r="AG105" i="115"/>
  <c r="AI304" i="19" s="1"/>
  <c r="AG106" i="115"/>
  <c r="AI305" i="19" s="1"/>
  <c r="AG103" i="115"/>
  <c r="AI302" i="19" s="1"/>
  <c r="AG104" i="115"/>
  <c r="AI303" i="19" s="1"/>
  <c r="AF102" i="115"/>
  <c r="AH301" i="19" s="1"/>
  <c r="AF103" i="115"/>
  <c r="AH302" i="19" s="1"/>
  <c r="AF106" i="115"/>
  <c r="AH305" i="19" s="1"/>
  <c r="AF104" i="115"/>
  <c r="AH303" i="19" s="1"/>
  <c r="AF105" i="115"/>
  <c r="AH304" i="19" s="1"/>
  <c r="H55" i="115"/>
  <c r="D103" i="115"/>
  <c r="F302" i="19" s="1"/>
  <c r="D106" i="115"/>
  <c r="F305" i="19" s="1"/>
  <c r="D104" i="115"/>
  <c r="F303" i="19" s="1"/>
  <c r="D105" i="115"/>
  <c r="F304" i="19" s="1"/>
  <c r="D102" i="115"/>
  <c r="F301" i="19" s="1"/>
  <c r="I54" i="115"/>
  <c r="J50" i="115"/>
  <c r="AE103" i="105"/>
  <c r="AF189" i="19" s="1"/>
  <c r="AE101" i="107"/>
  <c r="AF211" i="19" s="1"/>
  <c r="AF101" i="107"/>
  <c r="AG211" i="19" s="1"/>
  <c r="AE104" i="105"/>
  <c r="AF190" i="19" s="1"/>
  <c r="AE102" i="105"/>
  <c r="AF188" i="19" s="1"/>
  <c r="AE105" i="105"/>
  <c r="AF191" i="19" s="1"/>
  <c r="H103" i="114"/>
  <c r="I173" i="19" s="1"/>
  <c r="H106" i="114"/>
  <c r="I176" i="19" s="1"/>
  <c r="H104" i="114"/>
  <c r="I174" i="19" s="1"/>
  <c r="H105" i="114"/>
  <c r="I175" i="19" s="1"/>
  <c r="H102" i="114"/>
  <c r="I172" i="19" s="1"/>
  <c r="F105" i="104"/>
  <c r="G159" i="19" s="1"/>
  <c r="AD106" i="104"/>
  <c r="AE160" i="19" s="1"/>
  <c r="F104" i="104"/>
  <c r="G158" i="19" s="1"/>
  <c r="AD103" i="104"/>
  <c r="AE157" i="19" s="1"/>
  <c r="J54" i="114"/>
  <c r="K50" i="114"/>
  <c r="F102" i="104"/>
  <c r="G156" i="19" s="1"/>
  <c r="I55" i="114"/>
  <c r="D101" i="113"/>
  <c r="E195" i="19" s="1"/>
  <c r="I54" i="113"/>
  <c r="J50" i="113"/>
  <c r="H55" i="113"/>
  <c r="D101" i="112"/>
  <c r="E163" i="19" s="1"/>
  <c r="H55" i="112"/>
  <c r="I54" i="112"/>
  <c r="J50" i="112"/>
  <c r="AE105" i="106"/>
  <c r="AF207" i="19" s="1"/>
  <c r="AE103" i="106"/>
  <c r="AF205" i="19" s="1"/>
  <c r="AE104" i="106"/>
  <c r="AF206" i="19" s="1"/>
  <c r="AE102" i="106"/>
  <c r="AF204" i="19" s="1"/>
  <c r="AE106" i="106"/>
  <c r="AF208" i="19" s="1"/>
  <c r="H55" i="111"/>
  <c r="D101" i="111"/>
  <c r="E179" i="19" s="1"/>
  <c r="I54" i="111"/>
  <c r="J50" i="111"/>
  <c r="AH106" i="106"/>
  <c r="AI208" i="19" s="1"/>
  <c r="AH103" i="106"/>
  <c r="AI205" i="19" s="1"/>
  <c r="AH104" i="106"/>
  <c r="AI206" i="19" s="1"/>
  <c r="AH102" i="106"/>
  <c r="AI204" i="19" s="1"/>
  <c r="AH105" i="106"/>
  <c r="AI207" i="19" s="1"/>
  <c r="AD106" i="105"/>
  <c r="AE192" i="19" s="1"/>
  <c r="AD103" i="105"/>
  <c r="AE189" i="19" s="1"/>
  <c r="AD104" i="105"/>
  <c r="AE190" i="19" s="1"/>
  <c r="AD105" i="105"/>
  <c r="AE191" i="19" s="1"/>
  <c r="AD102" i="105"/>
  <c r="AE188" i="19" s="1"/>
  <c r="D101" i="110"/>
  <c r="E147" i="19" s="1"/>
  <c r="J50" i="109"/>
  <c r="I54" i="109"/>
  <c r="J54" i="110"/>
  <c r="K50" i="110"/>
  <c r="H55" i="109"/>
  <c r="I55" i="110"/>
  <c r="D101" i="109"/>
  <c r="E227" i="19" s="1"/>
  <c r="I54" i="108"/>
  <c r="J50" i="108"/>
  <c r="G105" i="108"/>
  <c r="H223" i="19" s="1"/>
  <c r="G106" i="108"/>
  <c r="H224" i="19" s="1"/>
  <c r="G102" i="108"/>
  <c r="H220" i="19" s="1"/>
  <c r="G103" i="108"/>
  <c r="H221" i="19" s="1"/>
  <c r="G104" i="108"/>
  <c r="H222" i="19" s="1"/>
  <c r="H55" i="108"/>
  <c r="D101" i="107"/>
  <c r="E211" i="19" s="1"/>
  <c r="I54" i="107"/>
  <c r="J50" i="107"/>
  <c r="H55" i="107"/>
  <c r="H55" i="106"/>
  <c r="G104" i="106"/>
  <c r="H206" i="19" s="1"/>
  <c r="G102" i="106"/>
  <c r="H204" i="19" s="1"/>
  <c r="G105" i="106"/>
  <c r="H207" i="19" s="1"/>
  <c r="G106" i="106"/>
  <c r="H208" i="19" s="1"/>
  <c r="G103" i="106"/>
  <c r="H205" i="19" s="1"/>
  <c r="I54" i="106"/>
  <c r="J50" i="106"/>
  <c r="H104" i="105"/>
  <c r="I190" i="19" s="1"/>
  <c r="H102" i="105"/>
  <c r="I188" i="19" s="1"/>
  <c r="H105" i="105"/>
  <c r="I191" i="19" s="1"/>
  <c r="H103" i="105"/>
  <c r="I189" i="19" s="1"/>
  <c r="H106" i="105"/>
  <c r="I192" i="19" s="1"/>
  <c r="J54" i="105"/>
  <c r="I55" i="105"/>
  <c r="H103" i="104"/>
  <c r="I157" i="19" s="1"/>
  <c r="H106" i="104"/>
  <c r="I160" i="19" s="1"/>
  <c r="H104" i="104"/>
  <c r="I158" i="19" s="1"/>
  <c r="H102" i="104"/>
  <c r="I156" i="19" s="1"/>
  <c r="H105" i="104"/>
  <c r="I159" i="19" s="1"/>
  <c r="J54" i="104"/>
  <c r="K50" i="104"/>
  <c r="I55" i="104"/>
  <c r="AF105" i="99"/>
  <c r="AF110" i="19" s="1"/>
  <c r="D104" i="103"/>
  <c r="E142" i="19" s="1"/>
  <c r="D105" i="103"/>
  <c r="E143" i="19" s="1"/>
  <c r="D102" i="103"/>
  <c r="E140" i="19" s="1"/>
  <c r="D103" i="103"/>
  <c r="E141" i="19" s="1"/>
  <c r="D106" i="103"/>
  <c r="E144" i="19" s="1"/>
  <c r="H55" i="103"/>
  <c r="AE104" i="103"/>
  <c r="AF142" i="19" s="1"/>
  <c r="AE102" i="103"/>
  <c r="AF140" i="19" s="1"/>
  <c r="AE105" i="103"/>
  <c r="AF143" i="19" s="1"/>
  <c r="AE106" i="103"/>
  <c r="AF144" i="19" s="1"/>
  <c r="AE103" i="103"/>
  <c r="AF141" i="19" s="1"/>
  <c r="AD104" i="103"/>
  <c r="AE142" i="19" s="1"/>
  <c r="AD105" i="103"/>
  <c r="AE143" i="19" s="1"/>
  <c r="AD102" i="103"/>
  <c r="AE140" i="19" s="1"/>
  <c r="AD103" i="103"/>
  <c r="AE141" i="19" s="1"/>
  <c r="AD106" i="103"/>
  <c r="AE144" i="19" s="1"/>
  <c r="J50" i="103"/>
  <c r="I54" i="103"/>
  <c r="AH105" i="103"/>
  <c r="AI143" i="19" s="1"/>
  <c r="AH102" i="103"/>
  <c r="AI140" i="19" s="1"/>
  <c r="AH103" i="103"/>
  <c r="AI141" i="19" s="1"/>
  <c r="AH106" i="103"/>
  <c r="AI144" i="19" s="1"/>
  <c r="AH104" i="103"/>
  <c r="AI142" i="19" s="1"/>
  <c r="AF104" i="99"/>
  <c r="AF109" i="19" s="1"/>
  <c r="AF102" i="99"/>
  <c r="AF107" i="19" s="1"/>
  <c r="AD106" i="101"/>
  <c r="AD127" i="19" s="1"/>
  <c r="AF106" i="99"/>
  <c r="AF111" i="19" s="1"/>
  <c r="AF103" i="99"/>
  <c r="AF108" i="19" s="1"/>
  <c r="AD105" i="101"/>
  <c r="AD126" i="19" s="1"/>
  <c r="AD103" i="101"/>
  <c r="AD124" i="19" s="1"/>
  <c r="AD104" i="101"/>
  <c r="AD125" i="19" s="1"/>
  <c r="AD102" i="101"/>
  <c r="AD123" i="19" s="1"/>
  <c r="I54" i="102"/>
  <c r="J50" i="102"/>
  <c r="H55" i="102"/>
  <c r="D104" i="101"/>
  <c r="D125" i="19" s="1"/>
  <c r="D102" i="101"/>
  <c r="D123" i="19" s="1"/>
  <c r="D103" i="101"/>
  <c r="D124" i="19" s="1"/>
  <c r="D106" i="101"/>
  <c r="D127" i="19" s="1"/>
  <c r="D105" i="101"/>
  <c r="D126" i="19" s="1"/>
  <c r="AD103" i="99"/>
  <c r="AD108" i="19" s="1"/>
  <c r="I55" i="101"/>
  <c r="AD105" i="99"/>
  <c r="AD110" i="19" s="1"/>
  <c r="AH105" i="101"/>
  <c r="AH126" i="19" s="1"/>
  <c r="AH104" i="101"/>
  <c r="AH125" i="19" s="1"/>
  <c r="AH102" i="101"/>
  <c r="AH123" i="19" s="1"/>
  <c r="AH106" i="101"/>
  <c r="AH127" i="19" s="1"/>
  <c r="AH103" i="101"/>
  <c r="AH124" i="19" s="1"/>
  <c r="K50" i="101"/>
  <c r="J54" i="101"/>
  <c r="AE104" i="101"/>
  <c r="AE125" i="19" s="1"/>
  <c r="AE106" i="101"/>
  <c r="AE127" i="19" s="1"/>
  <c r="AE102" i="101"/>
  <c r="AE123" i="19" s="1"/>
  <c r="AE103" i="101"/>
  <c r="AE124" i="19" s="1"/>
  <c r="AE105" i="101"/>
  <c r="AE126" i="19" s="1"/>
  <c r="J54" i="100"/>
  <c r="K50" i="100"/>
  <c r="I55" i="100"/>
  <c r="D102" i="99"/>
  <c r="D107" i="19" s="1"/>
  <c r="D103" i="99"/>
  <c r="D108" i="19" s="1"/>
  <c r="D106" i="99"/>
  <c r="D111" i="19" s="1"/>
  <c r="D104" i="99"/>
  <c r="D109" i="19" s="1"/>
  <c r="D105" i="99"/>
  <c r="D110" i="19" s="1"/>
  <c r="J54" i="99"/>
  <c r="K50" i="99"/>
  <c r="I55" i="99"/>
  <c r="AE102" i="99"/>
  <c r="AE107" i="19" s="1"/>
  <c r="AE105" i="99"/>
  <c r="AE110" i="19" s="1"/>
  <c r="AE106" i="99"/>
  <c r="AE111" i="19" s="1"/>
  <c r="AE103" i="99"/>
  <c r="AE108" i="19" s="1"/>
  <c r="AE104" i="99"/>
  <c r="AE109" i="19" s="1"/>
  <c r="AH101" i="98"/>
  <c r="AH98" i="19" s="1"/>
  <c r="AG101" i="98"/>
  <c r="AG98" i="19" s="1"/>
  <c r="AE101" i="98"/>
  <c r="AE98" i="19" s="1"/>
  <c r="D101" i="98"/>
  <c r="D98" i="19" s="1"/>
  <c r="J69" i="98"/>
  <c r="J68" i="98" s="1"/>
  <c r="M50" i="98"/>
  <c r="L54" i="98"/>
  <c r="K55" i="98"/>
  <c r="J54" i="97"/>
  <c r="K50" i="97"/>
  <c r="I55" i="97"/>
  <c r="AG101" i="96"/>
  <c r="AG82" i="19" s="1"/>
  <c r="AD101" i="96"/>
  <c r="AD82" i="19" s="1"/>
  <c r="AE101" i="96"/>
  <c r="AE82" i="19" s="1"/>
  <c r="D101" i="96"/>
  <c r="D82" i="19" s="1"/>
  <c r="I54" i="96"/>
  <c r="J50" i="96"/>
  <c r="H55" i="96"/>
  <c r="I54" i="95"/>
  <c r="J50" i="95"/>
  <c r="D105" i="95"/>
  <c r="D78" i="19" s="1"/>
  <c r="D104" i="95"/>
  <c r="D77" i="19" s="1"/>
  <c r="D102" i="95"/>
  <c r="D75" i="19" s="1"/>
  <c r="D103" i="95"/>
  <c r="D76" i="19" s="1"/>
  <c r="D106" i="95"/>
  <c r="D79" i="19" s="1"/>
  <c r="AD106" i="95"/>
  <c r="AD79" i="19" s="1"/>
  <c r="AD104" i="95"/>
  <c r="AD77" i="19" s="1"/>
  <c r="AD105" i="95"/>
  <c r="AD78" i="19" s="1"/>
  <c r="AD102" i="95"/>
  <c r="AD75" i="19" s="1"/>
  <c r="AD103" i="95"/>
  <c r="AD76" i="19" s="1"/>
  <c r="H55" i="95"/>
  <c r="AE103" i="95"/>
  <c r="AE76" i="19" s="1"/>
  <c r="AE104" i="95"/>
  <c r="AE77" i="19" s="1"/>
  <c r="AE106" i="95"/>
  <c r="AE79" i="19" s="1"/>
  <c r="AE102" i="95"/>
  <c r="AE75" i="19" s="1"/>
  <c r="AE105" i="95"/>
  <c r="AE78" i="19" s="1"/>
  <c r="AH104" i="95"/>
  <c r="AH77" i="19" s="1"/>
  <c r="AH103" i="95"/>
  <c r="AH76" i="19" s="1"/>
  <c r="AH105" i="95"/>
  <c r="AH78" i="19" s="1"/>
  <c r="AH102" i="95"/>
  <c r="AH75" i="19" s="1"/>
  <c r="AH106" i="95"/>
  <c r="AH79" i="19" s="1"/>
  <c r="AG102" i="95"/>
  <c r="AG75" i="19" s="1"/>
  <c r="AG105" i="95"/>
  <c r="AG78" i="19" s="1"/>
  <c r="AG106" i="95"/>
  <c r="AG79" i="19" s="1"/>
  <c r="AG104" i="95"/>
  <c r="AG77" i="19" s="1"/>
  <c r="AG103" i="95"/>
  <c r="AG76" i="19" s="1"/>
  <c r="AG101" i="94"/>
  <c r="AG66" i="19" s="1"/>
  <c r="D101" i="94"/>
  <c r="D66" i="19" s="1"/>
  <c r="H55" i="94"/>
  <c r="I54" i="94"/>
  <c r="J50" i="94"/>
  <c r="AH103" i="93"/>
  <c r="AH60" i="19" s="1"/>
  <c r="AH106" i="93"/>
  <c r="AH63" i="19" s="1"/>
  <c r="AH104" i="93"/>
  <c r="AH61" i="19" s="1"/>
  <c r="AH102" i="93"/>
  <c r="AH59" i="19" s="1"/>
  <c r="AH105" i="93"/>
  <c r="AH62" i="19" s="1"/>
  <c r="AE102" i="93"/>
  <c r="AE59" i="19" s="1"/>
  <c r="AE105" i="93"/>
  <c r="AE62" i="19" s="1"/>
  <c r="AE104" i="93"/>
  <c r="AE61" i="19" s="1"/>
  <c r="AE106" i="93"/>
  <c r="AE63" i="19" s="1"/>
  <c r="AE103" i="93"/>
  <c r="AE60" i="19" s="1"/>
  <c r="AF105" i="93"/>
  <c r="AF62" i="19" s="1"/>
  <c r="AF102" i="93"/>
  <c r="AF59" i="19" s="1"/>
  <c r="AF104" i="93"/>
  <c r="AF61" i="19" s="1"/>
  <c r="AF103" i="93"/>
  <c r="AF60" i="19" s="1"/>
  <c r="AF106" i="93"/>
  <c r="AF63" i="19" s="1"/>
  <c r="D102" i="93"/>
  <c r="D59" i="19" s="1"/>
  <c r="D103" i="93"/>
  <c r="D60" i="19" s="1"/>
  <c r="D106" i="93"/>
  <c r="D63" i="19" s="1"/>
  <c r="D105" i="93"/>
  <c r="D62" i="19" s="1"/>
  <c r="D104" i="93"/>
  <c r="D61" i="19" s="1"/>
  <c r="AD106" i="93"/>
  <c r="AD63" i="19" s="1"/>
  <c r="AD105" i="93"/>
  <c r="AD62" i="19" s="1"/>
  <c r="AD103" i="93"/>
  <c r="AD60" i="19" s="1"/>
  <c r="AD102" i="93"/>
  <c r="AD59" i="19" s="1"/>
  <c r="AD104" i="93"/>
  <c r="AD61" i="19" s="1"/>
  <c r="I54" i="93"/>
  <c r="J50" i="93"/>
  <c r="H55" i="93"/>
  <c r="I54" i="92"/>
  <c r="J50" i="92"/>
  <c r="J58" i="92" s="1"/>
  <c r="H55" i="92"/>
  <c r="B39" i="89"/>
  <c r="B6" i="89"/>
  <c r="J58" i="131" l="1"/>
  <c r="J54" i="131"/>
  <c r="K50" i="131"/>
  <c r="K50" i="160"/>
  <c r="J58" i="105"/>
  <c r="K50" i="105"/>
  <c r="K58" i="105" s="1"/>
  <c r="K50" i="122"/>
  <c r="J54" i="122"/>
  <c r="J55" i="122" s="1"/>
  <c r="J58" i="122"/>
  <c r="AH287" i="19"/>
  <c r="AH295" i="19"/>
  <c r="AI285" i="19"/>
  <c r="AI293" i="19"/>
  <c r="AJ286" i="19"/>
  <c r="AJ294" i="19"/>
  <c r="AI286" i="19"/>
  <c r="AI294" i="19"/>
  <c r="AH286" i="19"/>
  <c r="AH294" i="19"/>
  <c r="AJ285" i="19"/>
  <c r="AJ293" i="19"/>
  <c r="AI287" i="19"/>
  <c r="AI295" i="19"/>
  <c r="AJ287" i="19"/>
  <c r="AJ295" i="19"/>
  <c r="AH289" i="19"/>
  <c r="AH297" i="19"/>
  <c r="AJ289" i="19"/>
  <c r="AJ297" i="19"/>
  <c r="AI289" i="19"/>
  <c r="AI297" i="19"/>
  <c r="AH288" i="19"/>
  <c r="AH296" i="19"/>
  <c r="AH285" i="19"/>
  <c r="AH293" i="19"/>
  <c r="AI288" i="19"/>
  <c r="AI296" i="19"/>
  <c r="AJ288" i="19"/>
  <c r="AJ296" i="19"/>
  <c r="F285" i="19"/>
  <c r="F293" i="19"/>
  <c r="F286" i="19"/>
  <c r="F294" i="19"/>
  <c r="F288" i="19"/>
  <c r="F296" i="19"/>
  <c r="F289" i="19"/>
  <c r="F297" i="19"/>
  <c r="F287" i="19"/>
  <c r="F295" i="19"/>
  <c r="AI269" i="19"/>
  <c r="AI277" i="19"/>
  <c r="AH271" i="19"/>
  <c r="AH279" i="19"/>
  <c r="AH273" i="19"/>
  <c r="AH281" i="19"/>
  <c r="AI270" i="19"/>
  <c r="AI278" i="19"/>
  <c r="AJ270" i="19"/>
  <c r="AJ278" i="19"/>
  <c r="AJ273" i="19"/>
  <c r="AJ281" i="19"/>
  <c r="AI271" i="19"/>
  <c r="AI279" i="19"/>
  <c r="AH270" i="19"/>
  <c r="AH278" i="19"/>
  <c r="AI273" i="19"/>
  <c r="AI281" i="19"/>
  <c r="AJ269" i="19"/>
  <c r="AJ277" i="19"/>
  <c r="AJ271" i="19"/>
  <c r="AJ279" i="19"/>
  <c r="AH272" i="19"/>
  <c r="AH280" i="19"/>
  <c r="AH269" i="19"/>
  <c r="AH277" i="19"/>
  <c r="AI272" i="19"/>
  <c r="AI280" i="19"/>
  <c r="AJ272" i="19"/>
  <c r="AJ280" i="19"/>
  <c r="F269" i="19"/>
  <c r="F277" i="19"/>
  <c r="F270" i="19"/>
  <c r="F278" i="19"/>
  <c r="F273" i="19"/>
  <c r="F281" i="19"/>
  <c r="F272" i="19"/>
  <c r="F280" i="19"/>
  <c r="F271" i="19"/>
  <c r="F279" i="19"/>
  <c r="AI253" i="19"/>
  <c r="AI261" i="19"/>
  <c r="AH257" i="19"/>
  <c r="AH265" i="19"/>
  <c r="AI254" i="19"/>
  <c r="AI262" i="19"/>
  <c r="AJ254" i="19"/>
  <c r="AJ262" i="19"/>
  <c r="AJ257" i="19"/>
  <c r="AJ265" i="19"/>
  <c r="AH255" i="19"/>
  <c r="AH263" i="19"/>
  <c r="AJ255" i="19"/>
  <c r="AJ263" i="19"/>
  <c r="AH254" i="19"/>
  <c r="AH262" i="19"/>
  <c r="AI257" i="19"/>
  <c r="AI265" i="19"/>
  <c r="AJ253" i="19"/>
  <c r="AJ261" i="19"/>
  <c r="AI255" i="19"/>
  <c r="AI263" i="19"/>
  <c r="AH256" i="19"/>
  <c r="AH264" i="19"/>
  <c r="AH253" i="19"/>
  <c r="AH261" i="19"/>
  <c r="AI256" i="19"/>
  <c r="AI264" i="19"/>
  <c r="AJ256" i="19"/>
  <c r="AJ264" i="19"/>
  <c r="F257" i="19"/>
  <c r="F265" i="19"/>
  <c r="F253" i="19"/>
  <c r="F261" i="19"/>
  <c r="F254" i="19"/>
  <c r="F262" i="19"/>
  <c r="F256" i="19"/>
  <c r="F264" i="19"/>
  <c r="F255" i="19"/>
  <c r="F263" i="19"/>
  <c r="AJ239" i="19"/>
  <c r="AJ247" i="19"/>
  <c r="AI237" i="19"/>
  <c r="AI245" i="19"/>
  <c r="AH241" i="19"/>
  <c r="AH249" i="19"/>
  <c r="AI238" i="19"/>
  <c r="AI246" i="19"/>
  <c r="AJ238" i="19"/>
  <c r="AJ246" i="19"/>
  <c r="AJ241" i="19"/>
  <c r="AJ249" i="19"/>
  <c r="AI239" i="19"/>
  <c r="AI247" i="19"/>
  <c r="AH238" i="19"/>
  <c r="AH246" i="19"/>
  <c r="AI241" i="19"/>
  <c r="AI249" i="19"/>
  <c r="AJ237" i="19"/>
  <c r="AJ245" i="19"/>
  <c r="AH239" i="19"/>
  <c r="AH247" i="19"/>
  <c r="AH240" i="19"/>
  <c r="AH248" i="19"/>
  <c r="AH237" i="19"/>
  <c r="AH245" i="19"/>
  <c r="AI240" i="19"/>
  <c r="AI248" i="19"/>
  <c r="AJ240" i="19"/>
  <c r="AJ248" i="19"/>
  <c r="F241" i="19"/>
  <c r="F249" i="19"/>
  <c r="F237" i="19"/>
  <c r="F245" i="19"/>
  <c r="F238" i="19"/>
  <c r="F246" i="19"/>
  <c r="F240" i="19"/>
  <c r="F248" i="19"/>
  <c r="F239" i="19"/>
  <c r="F247" i="19"/>
  <c r="G11" i="89"/>
  <c r="G12" i="89"/>
  <c r="I106" i="162"/>
  <c r="N612" i="19" s="1"/>
  <c r="I104" i="144"/>
  <c r="M465" i="19" s="1"/>
  <c r="I102" i="144"/>
  <c r="M463" i="19" s="1"/>
  <c r="I105" i="156"/>
  <c r="N563" i="19" s="1"/>
  <c r="I104" i="148"/>
  <c r="M497" i="19" s="1"/>
  <c r="I105" i="148"/>
  <c r="M498" i="19" s="1"/>
  <c r="I104" i="156"/>
  <c r="N562" i="19" s="1"/>
  <c r="I102" i="156"/>
  <c r="N560" i="19" s="1"/>
  <c r="I102" i="148"/>
  <c r="M495" i="19" s="1"/>
  <c r="I103" i="156"/>
  <c r="N561" i="19" s="1"/>
  <c r="I106" i="148"/>
  <c r="M499" i="19" s="1"/>
  <c r="I103" i="144"/>
  <c r="M464" i="19" s="1"/>
  <c r="I104" i="162"/>
  <c r="N610" i="19" s="1"/>
  <c r="I106" i="144"/>
  <c r="M467" i="19" s="1"/>
  <c r="I105" i="162"/>
  <c r="N611" i="19" s="1"/>
  <c r="I103" i="162"/>
  <c r="N609" i="19" s="1"/>
  <c r="I104" i="158"/>
  <c r="N578" i="19" s="1"/>
  <c r="I105" i="158"/>
  <c r="N579" i="19" s="1"/>
  <c r="I103" i="158"/>
  <c r="N577" i="19" s="1"/>
  <c r="I102" i="158"/>
  <c r="N576" i="19" s="1"/>
  <c r="J58" i="93"/>
  <c r="J58" i="103"/>
  <c r="J58" i="102"/>
  <c r="J58" i="109"/>
  <c r="J58" i="113"/>
  <c r="J58" i="107"/>
  <c r="K58" i="114"/>
  <c r="J58" i="108"/>
  <c r="K58" i="142"/>
  <c r="J58" i="145"/>
  <c r="J58" i="150"/>
  <c r="J58" i="151"/>
  <c r="K58" i="155"/>
  <c r="J58" i="158"/>
  <c r="J54" i="158"/>
  <c r="J55" i="158" s="1"/>
  <c r="J105" i="158" s="1"/>
  <c r="O579" i="19" s="1"/>
  <c r="K50" i="158"/>
  <c r="J58" i="144"/>
  <c r="K50" i="144"/>
  <c r="J54" i="144"/>
  <c r="J55" i="144" s="1"/>
  <c r="J103" i="144" s="1"/>
  <c r="N464" i="19" s="1"/>
  <c r="J58" i="121"/>
  <c r="K50" i="121"/>
  <c r="J54" i="121"/>
  <c r="J55" i="121" s="1"/>
  <c r="J58" i="124"/>
  <c r="K58" i="126"/>
  <c r="J58" i="128"/>
  <c r="K58" i="131"/>
  <c r="J58" i="133"/>
  <c r="J58" i="94"/>
  <c r="J58" i="96"/>
  <c r="K58" i="97"/>
  <c r="K58" i="100"/>
  <c r="K58" i="104"/>
  <c r="J58" i="112"/>
  <c r="J58" i="115"/>
  <c r="K58" i="117"/>
  <c r="K58" i="118"/>
  <c r="J58" i="119"/>
  <c r="J58" i="120"/>
  <c r="J58" i="123"/>
  <c r="J58" i="125"/>
  <c r="J58" i="127"/>
  <c r="J58" i="130"/>
  <c r="J58" i="134"/>
  <c r="K58" i="135"/>
  <c r="J58" i="136"/>
  <c r="K58" i="140"/>
  <c r="J58" i="147"/>
  <c r="J58" i="154"/>
  <c r="J58" i="161"/>
  <c r="J58" i="163"/>
  <c r="J58" i="132"/>
  <c r="K50" i="132"/>
  <c r="J54" i="132"/>
  <c r="J55" i="132" s="1"/>
  <c r="I104" i="146"/>
  <c r="M481" i="19" s="1"/>
  <c r="I106" i="146"/>
  <c r="M483" i="19" s="1"/>
  <c r="I102" i="146"/>
  <c r="M479" i="19" s="1"/>
  <c r="I103" i="146"/>
  <c r="M480" i="19" s="1"/>
  <c r="I105" i="146"/>
  <c r="M482" i="19" s="1"/>
  <c r="J58" i="148"/>
  <c r="K50" i="148"/>
  <c r="J54" i="148"/>
  <c r="J55" i="148" s="1"/>
  <c r="J106" i="148" s="1"/>
  <c r="N499" i="19" s="1"/>
  <c r="J58" i="137"/>
  <c r="J57" i="137"/>
  <c r="K58" i="160"/>
  <c r="J58" i="162"/>
  <c r="K50" i="162"/>
  <c r="J54" i="162"/>
  <c r="J55" i="162" s="1"/>
  <c r="I103" i="121"/>
  <c r="I104" i="121"/>
  <c r="I106" i="121"/>
  <c r="I102" i="121"/>
  <c r="I105" i="121"/>
  <c r="J58" i="129"/>
  <c r="J58" i="95"/>
  <c r="M58" i="98"/>
  <c r="K58" i="99"/>
  <c r="K58" i="101"/>
  <c r="J58" i="106"/>
  <c r="K58" i="110"/>
  <c r="J58" i="111"/>
  <c r="J58" i="116"/>
  <c r="K58" i="138"/>
  <c r="J58" i="139"/>
  <c r="J58" i="141"/>
  <c r="J58" i="143"/>
  <c r="J58" i="149"/>
  <c r="K58" i="152"/>
  <c r="J58" i="153"/>
  <c r="J58" i="157"/>
  <c r="J58" i="159"/>
  <c r="J58" i="146"/>
  <c r="J54" i="146"/>
  <c r="J55" i="146" s="1"/>
  <c r="K50" i="146"/>
  <c r="J58" i="156"/>
  <c r="J54" i="156"/>
  <c r="J55" i="156" s="1"/>
  <c r="J102" i="156" s="1"/>
  <c r="O560" i="19" s="1"/>
  <c r="K50" i="156"/>
  <c r="AD101" i="163"/>
  <c r="AI615" i="19" s="1"/>
  <c r="AH101" i="163"/>
  <c r="AM615" i="19" s="1"/>
  <c r="AE101" i="163"/>
  <c r="AJ615" i="19" s="1"/>
  <c r="AD101" i="161"/>
  <c r="AI599" i="19" s="1"/>
  <c r="AH101" i="161"/>
  <c r="AM599" i="19" s="1"/>
  <c r="AG101" i="161"/>
  <c r="AL599" i="19" s="1"/>
  <c r="AD101" i="159"/>
  <c r="AI583" i="19" s="1"/>
  <c r="AE101" i="159"/>
  <c r="AJ583" i="19" s="1"/>
  <c r="AF101" i="159"/>
  <c r="AK583" i="19" s="1"/>
  <c r="AG101" i="159"/>
  <c r="AL583" i="19" s="1"/>
  <c r="AH101" i="159"/>
  <c r="AM583" i="19" s="1"/>
  <c r="AH101" i="157"/>
  <c r="AM567" i="19" s="1"/>
  <c r="AD101" i="157"/>
  <c r="AI567" i="19" s="1"/>
  <c r="AE101" i="157"/>
  <c r="AJ567" i="19" s="1"/>
  <c r="AG101" i="155"/>
  <c r="AL551" i="19" s="1"/>
  <c r="AD101" i="155"/>
  <c r="AI551" i="19" s="1"/>
  <c r="AE101" i="155"/>
  <c r="AJ551" i="19" s="1"/>
  <c r="I55" i="163"/>
  <c r="J54" i="163"/>
  <c r="K50" i="163"/>
  <c r="J54" i="161"/>
  <c r="K50" i="161"/>
  <c r="I55" i="161"/>
  <c r="E69" i="161"/>
  <c r="E68" i="161" s="1"/>
  <c r="J55" i="160"/>
  <c r="I102" i="160"/>
  <c r="N592" i="19" s="1"/>
  <c r="I105" i="160"/>
  <c r="N595" i="19" s="1"/>
  <c r="I106" i="160"/>
  <c r="N596" i="19" s="1"/>
  <c r="I103" i="160"/>
  <c r="N593" i="19" s="1"/>
  <c r="I104" i="160"/>
  <c r="N594" i="19" s="1"/>
  <c r="K50" i="159"/>
  <c r="J54" i="159"/>
  <c r="I55" i="159"/>
  <c r="K54" i="160"/>
  <c r="L50" i="160"/>
  <c r="E69" i="159"/>
  <c r="E68" i="159" s="1"/>
  <c r="J54" i="157"/>
  <c r="K50" i="157"/>
  <c r="I55" i="157"/>
  <c r="E69" i="157"/>
  <c r="E68" i="157" s="1"/>
  <c r="K54" i="155"/>
  <c r="L50" i="155"/>
  <c r="J55" i="155"/>
  <c r="J54" i="154"/>
  <c r="K50" i="154"/>
  <c r="H104" i="154"/>
  <c r="M546" i="19" s="1"/>
  <c r="H105" i="154"/>
  <c r="M547" i="19" s="1"/>
  <c r="H102" i="154"/>
  <c r="M544" i="19" s="1"/>
  <c r="H103" i="154"/>
  <c r="M545" i="19" s="1"/>
  <c r="H106" i="154"/>
  <c r="M548" i="19" s="1"/>
  <c r="I55" i="154"/>
  <c r="K50" i="153"/>
  <c r="J54" i="153"/>
  <c r="I55" i="153"/>
  <c r="AD101" i="151"/>
  <c r="AH518" i="19" s="1"/>
  <c r="AH101" i="151"/>
  <c r="AL518" i="19" s="1"/>
  <c r="AE101" i="151"/>
  <c r="AI518" i="19" s="1"/>
  <c r="AG101" i="147"/>
  <c r="AK486" i="19" s="1"/>
  <c r="AE101" i="149"/>
  <c r="AI502" i="19" s="1"/>
  <c r="AH101" i="149"/>
  <c r="AL502" i="19" s="1"/>
  <c r="AF101" i="149"/>
  <c r="AJ502" i="19" s="1"/>
  <c r="AG101" i="149"/>
  <c r="AK502" i="19" s="1"/>
  <c r="AD101" i="149"/>
  <c r="AH502" i="19" s="1"/>
  <c r="AE101" i="147"/>
  <c r="AI486" i="19" s="1"/>
  <c r="AF101" i="147"/>
  <c r="AJ486" i="19" s="1"/>
  <c r="AD101" i="147"/>
  <c r="AH486" i="19" s="1"/>
  <c r="AH101" i="147"/>
  <c r="AL486" i="19" s="1"/>
  <c r="AF101" i="145"/>
  <c r="AJ470" i="19" s="1"/>
  <c r="AE101" i="145"/>
  <c r="AI470" i="19" s="1"/>
  <c r="AG101" i="145"/>
  <c r="AK470" i="19" s="1"/>
  <c r="AD101" i="145"/>
  <c r="AH470" i="19" s="1"/>
  <c r="AH101" i="145"/>
  <c r="AL470" i="19" s="1"/>
  <c r="AE101" i="143"/>
  <c r="AI454" i="19" s="1"/>
  <c r="AD101" i="143"/>
  <c r="AH454" i="19" s="1"/>
  <c r="AF101" i="143"/>
  <c r="AJ454" i="19" s="1"/>
  <c r="AD101" i="141"/>
  <c r="AH438" i="19" s="1"/>
  <c r="I102" i="152"/>
  <c r="N528" i="19" s="1"/>
  <c r="I105" i="152"/>
  <c r="N531" i="19" s="1"/>
  <c r="I106" i="152"/>
  <c r="N532" i="19" s="1"/>
  <c r="I103" i="152"/>
  <c r="N529" i="19" s="1"/>
  <c r="I104" i="152"/>
  <c r="N530" i="19" s="1"/>
  <c r="K54" i="152"/>
  <c r="L50" i="152"/>
  <c r="J55" i="152"/>
  <c r="J54" i="151"/>
  <c r="K50" i="151"/>
  <c r="I55" i="151"/>
  <c r="H104" i="150"/>
  <c r="L513" i="19" s="1"/>
  <c r="H105" i="150"/>
  <c r="L514" i="19" s="1"/>
  <c r="H102" i="150"/>
  <c r="L511" i="19" s="1"/>
  <c r="H103" i="150"/>
  <c r="L512" i="19" s="1"/>
  <c r="H106" i="150"/>
  <c r="L515" i="19" s="1"/>
  <c r="J54" i="150"/>
  <c r="K50" i="150"/>
  <c r="I55" i="150"/>
  <c r="E69" i="149"/>
  <c r="E68" i="149" s="1"/>
  <c r="K50" i="149"/>
  <c r="J54" i="149"/>
  <c r="I55" i="149"/>
  <c r="J54" i="147"/>
  <c r="K50" i="147"/>
  <c r="I55" i="147"/>
  <c r="E69" i="147"/>
  <c r="E68" i="147" s="1"/>
  <c r="J54" i="145"/>
  <c r="K50" i="145"/>
  <c r="E69" i="145"/>
  <c r="E68" i="145" s="1"/>
  <c r="I55" i="145"/>
  <c r="J54" i="143"/>
  <c r="K50" i="143"/>
  <c r="I55" i="143"/>
  <c r="K54" i="142"/>
  <c r="L50" i="142"/>
  <c r="J55" i="142"/>
  <c r="I103" i="142"/>
  <c r="M448" i="19" s="1"/>
  <c r="I102" i="142"/>
  <c r="M447" i="19" s="1"/>
  <c r="I105" i="142"/>
  <c r="M450" i="19" s="1"/>
  <c r="I104" i="142"/>
  <c r="M449" i="19" s="1"/>
  <c r="I106" i="142"/>
  <c r="M451" i="19" s="1"/>
  <c r="I55" i="141"/>
  <c r="J54" i="141"/>
  <c r="K50" i="141"/>
  <c r="AD104" i="140"/>
  <c r="AH433" i="19" s="1"/>
  <c r="AD105" i="140"/>
  <c r="AH434" i="19" s="1"/>
  <c r="AD102" i="140"/>
  <c r="AH431" i="19" s="1"/>
  <c r="AD103" i="140"/>
  <c r="AH432" i="19" s="1"/>
  <c r="AD106" i="140"/>
  <c r="AH435" i="19" s="1"/>
  <c r="AF104" i="140"/>
  <c r="AJ433" i="19" s="1"/>
  <c r="AF105" i="140"/>
  <c r="AJ434" i="19" s="1"/>
  <c r="AF102" i="140"/>
  <c r="AJ431" i="19" s="1"/>
  <c r="AF103" i="140"/>
  <c r="AJ432" i="19" s="1"/>
  <c r="AF106" i="140"/>
  <c r="AJ435" i="19" s="1"/>
  <c r="K54" i="140"/>
  <c r="L50" i="140"/>
  <c r="J55" i="140"/>
  <c r="AF101" i="139"/>
  <c r="AI421" i="19" s="1"/>
  <c r="AH101" i="139"/>
  <c r="AK421" i="19" s="1"/>
  <c r="AG101" i="139"/>
  <c r="AJ421" i="19" s="1"/>
  <c r="AG101" i="136"/>
  <c r="AJ405" i="19" s="1"/>
  <c r="AE101" i="136"/>
  <c r="AH405" i="19" s="1"/>
  <c r="AH101" i="136"/>
  <c r="AK405" i="19" s="1"/>
  <c r="AF101" i="136"/>
  <c r="AI405" i="19" s="1"/>
  <c r="AD101" i="136"/>
  <c r="AG405" i="19" s="1"/>
  <c r="AH101" i="134"/>
  <c r="AK389" i="19" s="1"/>
  <c r="AD101" i="134"/>
  <c r="AG389" i="19" s="1"/>
  <c r="AE101" i="134"/>
  <c r="AH389" i="19" s="1"/>
  <c r="AG101" i="134"/>
  <c r="AJ389" i="19" s="1"/>
  <c r="AG101" i="132"/>
  <c r="AJ373" i="19" s="1"/>
  <c r="AH101" i="132"/>
  <c r="AK373" i="19" s="1"/>
  <c r="AF101" i="132"/>
  <c r="AI373" i="19" s="1"/>
  <c r="AD101" i="132"/>
  <c r="AG373" i="19" s="1"/>
  <c r="AD101" i="130"/>
  <c r="AG357" i="19" s="1"/>
  <c r="AE101" i="130"/>
  <c r="AH357" i="19" s="1"/>
  <c r="AH101" i="128"/>
  <c r="AK341" i="19" s="1"/>
  <c r="I55" i="139"/>
  <c r="J54" i="139"/>
  <c r="K50" i="139"/>
  <c r="E91" i="137"/>
  <c r="E80" i="137" s="1"/>
  <c r="E81" i="137" s="1"/>
  <c r="L50" i="138"/>
  <c r="K54" i="138"/>
  <c r="I102" i="138"/>
  <c r="L414" i="19" s="1"/>
  <c r="I105" i="138"/>
  <c r="L417" i="19" s="1"/>
  <c r="I106" i="138"/>
  <c r="L418" i="19" s="1"/>
  <c r="I103" i="138"/>
  <c r="L415" i="19" s="1"/>
  <c r="I104" i="138"/>
  <c r="L416" i="19" s="1"/>
  <c r="J55" i="138"/>
  <c r="J54" i="137"/>
  <c r="K50" i="137"/>
  <c r="I59" i="137"/>
  <c r="I63" i="137" s="1"/>
  <c r="I65" i="137" s="1"/>
  <c r="I55" i="137"/>
  <c r="H104" i="137"/>
  <c r="H105" i="137"/>
  <c r="H102" i="137"/>
  <c r="H103" i="137"/>
  <c r="H106" i="137"/>
  <c r="E70" i="137"/>
  <c r="E72" i="137" s="1"/>
  <c r="E69" i="137"/>
  <c r="E68" i="137" s="1"/>
  <c r="E69" i="136"/>
  <c r="E68" i="136" s="1"/>
  <c r="J54" i="136"/>
  <c r="K50" i="136"/>
  <c r="I55" i="136"/>
  <c r="K54" i="135"/>
  <c r="L50" i="135"/>
  <c r="J55" i="135"/>
  <c r="I106" i="135"/>
  <c r="L402" i="19" s="1"/>
  <c r="I103" i="135"/>
  <c r="L399" i="19" s="1"/>
  <c r="I104" i="135"/>
  <c r="L400" i="19" s="1"/>
  <c r="I102" i="135"/>
  <c r="L398" i="19" s="1"/>
  <c r="I105" i="135"/>
  <c r="L401" i="19" s="1"/>
  <c r="J54" i="134"/>
  <c r="K50" i="134"/>
  <c r="E69" i="134"/>
  <c r="E68" i="134" s="1"/>
  <c r="I55" i="134"/>
  <c r="J54" i="133"/>
  <c r="K50" i="133"/>
  <c r="H102" i="133"/>
  <c r="K382" i="19" s="1"/>
  <c r="H103" i="133"/>
  <c r="K383" i="19" s="1"/>
  <c r="H106" i="133"/>
  <c r="K386" i="19" s="1"/>
  <c r="H104" i="133"/>
  <c r="K384" i="19" s="1"/>
  <c r="H105" i="133"/>
  <c r="K385" i="19" s="1"/>
  <c r="I55" i="133"/>
  <c r="E69" i="132"/>
  <c r="E68" i="132" s="1"/>
  <c r="J69" i="132"/>
  <c r="J68" i="132" s="1"/>
  <c r="K54" i="131"/>
  <c r="L50" i="131"/>
  <c r="I106" i="131"/>
  <c r="L370" i="19" s="1"/>
  <c r="I103" i="131"/>
  <c r="L367" i="19" s="1"/>
  <c r="I104" i="131"/>
  <c r="L368" i="19" s="1"/>
  <c r="I102" i="131"/>
  <c r="L366" i="19" s="1"/>
  <c r="I105" i="131"/>
  <c r="L369" i="19" s="1"/>
  <c r="J55" i="131"/>
  <c r="I55" i="130"/>
  <c r="J54" i="130"/>
  <c r="K50" i="130"/>
  <c r="I55" i="129"/>
  <c r="J54" i="129"/>
  <c r="K50" i="129"/>
  <c r="H104" i="129"/>
  <c r="K352" i="19" s="1"/>
  <c r="H105" i="129"/>
  <c r="K353" i="19" s="1"/>
  <c r="H102" i="129"/>
  <c r="K350" i="19" s="1"/>
  <c r="H103" i="129"/>
  <c r="K351" i="19" s="1"/>
  <c r="H106" i="129"/>
  <c r="K354" i="19" s="1"/>
  <c r="J54" i="128"/>
  <c r="K50" i="128"/>
  <c r="I55" i="128"/>
  <c r="AH101" i="126"/>
  <c r="AJ324" i="19" s="1"/>
  <c r="AG101" i="126"/>
  <c r="AI324" i="19" s="1"/>
  <c r="AE101" i="126"/>
  <c r="AG324" i="19" s="1"/>
  <c r="AF101" i="126"/>
  <c r="AH324" i="19" s="1"/>
  <c r="AG101" i="124"/>
  <c r="AI308" i="19" s="1"/>
  <c r="AF101" i="124"/>
  <c r="AH308" i="19" s="1"/>
  <c r="AD101" i="124"/>
  <c r="AF308" i="19" s="1"/>
  <c r="AE101" i="124"/>
  <c r="AG308" i="19" s="1"/>
  <c r="AH101" i="124"/>
  <c r="AJ308" i="19" s="1"/>
  <c r="AG101" i="122"/>
  <c r="AF101" i="122"/>
  <c r="AH101" i="122"/>
  <c r="AE101" i="122"/>
  <c r="AH101" i="120"/>
  <c r="AE101" i="120"/>
  <c r="AF101" i="120"/>
  <c r="AF101" i="118"/>
  <c r="AG101" i="118"/>
  <c r="AF101" i="116"/>
  <c r="AG101" i="116"/>
  <c r="H104" i="127"/>
  <c r="K336" i="19" s="1"/>
  <c r="H105" i="127"/>
  <c r="K337" i="19" s="1"/>
  <c r="H102" i="127"/>
  <c r="K334" i="19" s="1"/>
  <c r="H103" i="127"/>
  <c r="K335" i="19" s="1"/>
  <c r="H106" i="127"/>
  <c r="K338" i="19" s="1"/>
  <c r="I55" i="127"/>
  <c r="K50" i="127"/>
  <c r="J54" i="127"/>
  <c r="L50" i="126"/>
  <c r="K54" i="126"/>
  <c r="J55" i="126"/>
  <c r="H102" i="125"/>
  <c r="J317" i="19" s="1"/>
  <c r="H103" i="125"/>
  <c r="J318" i="19" s="1"/>
  <c r="H106" i="125"/>
  <c r="J321" i="19" s="1"/>
  <c r="H104" i="125"/>
  <c r="J319" i="19" s="1"/>
  <c r="H105" i="125"/>
  <c r="J320" i="19" s="1"/>
  <c r="J54" i="125"/>
  <c r="K50" i="125"/>
  <c r="I55" i="125"/>
  <c r="K50" i="124"/>
  <c r="J54" i="124"/>
  <c r="I55" i="124"/>
  <c r="E69" i="124"/>
  <c r="E68" i="124" s="1"/>
  <c r="H103" i="123"/>
  <c r="H106" i="123"/>
  <c r="H104" i="123"/>
  <c r="H105" i="123"/>
  <c r="H102" i="123"/>
  <c r="I55" i="123"/>
  <c r="K50" i="123"/>
  <c r="J54" i="123"/>
  <c r="J69" i="122"/>
  <c r="J68" i="122" s="1"/>
  <c r="J54" i="120"/>
  <c r="K50" i="120"/>
  <c r="I55" i="120"/>
  <c r="K50" i="119"/>
  <c r="J54" i="119"/>
  <c r="I55" i="119"/>
  <c r="H102" i="119"/>
  <c r="H105" i="119"/>
  <c r="H103" i="119"/>
  <c r="H106" i="119"/>
  <c r="H104" i="119"/>
  <c r="J55" i="118"/>
  <c r="K54" i="118"/>
  <c r="L50" i="118"/>
  <c r="J55" i="117"/>
  <c r="I103" i="117"/>
  <c r="I104" i="117"/>
  <c r="I102" i="117"/>
  <c r="I105" i="117"/>
  <c r="I106" i="117"/>
  <c r="L50" i="117"/>
  <c r="K54" i="117"/>
  <c r="I55" i="116"/>
  <c r="K50" i="116"/>
  <c r="J54" i="116"/>
  <c r="AF101" i="113"/>
  <c r="AG195" i="19" s="1"/>
  <c r="AE105" i="115"/>
  <c r="AG304" i="19" s="1"/>
  <c r="AE106" i="115"/>
  <c r="AG305" i="19" s="1"/>
  <c r="AE103" i="115"/>
  <c r="AG302" i="19" s="1"/>
  <c r="AE104" i="115"/>
  <c r="AG303" i="19" s="1"/>
  <c r="AE102" i="115"/>
  <c r="AG301" i="19" s="1"/>
  <c r="I55" i="115"/>
  <c r="AD102" i="115"/>
  <c r="AF301" i="19" s="1"/>
  <c r="AD103" i="115"/>
  <c r="AF302" i="19" s="1"/>
  <c r="AD106" i="115"/>
  <c r="AF305" i="19" s="1"/>
  <c r="AD104" i="115"/>
  <c r="AF303" i="19" s="1"/>
  <c r="AD105" i="115"/>
  <c r="AF304" i="19" s="1"/>
  <c r="J54" i="115"/>
  <c r="K50" i="115"/>
  <c r="AH101" i="107"/>
  <c r="AI211" i="19" s="1"/>
  <c r="AD101" i="107"/>
  <c r="AE211" i="19" s="1"/>
  <c r="AG101" i="107"/>
  <c r="AH211" i="19" s="1"/>
  <c r="AG101" i="111"/>
  <c r="AH179" i="19" s="1"/>
  <c r="AD101" i="111"/>
  <c r="AE179" i="19" s="1"/>
  <c r="AH101" i="111"/>
  <c r="AI179" i="19" s="1"/>
  <c r="AF101" i="112"/>
  <c r="AG163" i="19" s="1"/>
  <c r="AE101" i="112"/>
  <c r="AF163" i="19" s="1"/>
  <c r="AG101" i="110"/>
  <c r="AH147" i="19" s="1"/>
  <c r="AH101" i="110"/>
  <c r="AI147" i="19" s="1"/>
  <c r="AD101" i="110"/>
  <c r="AE147" i="19" s="1"/>
  <c r="AE101" i="110"/>
  <c r="AF147" i="19" s="1"/>
  <c r="J55" i="114"/>
  <c r="I102" i="114"/>
  <c r="J172" i="19" s="1"/>
  <c r="I105" i="114"/>
  <c r="J175" i="19" s="1"/>
  <c r="I106" i="114"/>
  <c r="J176" i="19" s="1"/>
  <c r="I103" i="114"/>
  <c r="J173" i="19" s="1"/>
  <c r="I104" i="114"/>
  <c r="J174" i="19" s="1"/>
  <c r="K54" i="114"/>
  <c r="L50" i="114"/>
  <c r="E69" i="113"/>
  <c r="E68" i="113" s="1"/>
  <c r="K50" i="113"/>
  <c r="J54" i="113"/>
  <c r="I55" i="113"/>
  <c r="J54" i="112"/>
  <c r="K50" i="112"/>
  <c r="I55" i="112"/>
  <c r="E69" i="111"/>
  <c r="E68" i="111" s="1"/>
  <c r="K50" i="111"/>
  <c r="J54" i="111"/>
  <c r="I55" i="111"/>
  <c r="K54" i="110"/>
  <c r="L50" i="110"/>
  <c r="J55" i="110"/>
  <c r="I55" i="109"/>
  <c r="J54" i="109"/>
  <c r="K50" i="109"/>
  <c r="I55" i="108"/>
  <c r="H104" i="108"/>
  <c r="I222" i="19" s="1"/>
  <c r="H102" i="108"/>
  <c r="I220" i="19" s="1"/>
  <c r="H103" i="108"/>
  <c r="I221" i="19" s="1"/>
  <c r="H106" i="108"/>
  <c r="I224" i="19" s="1"/>
  <c r="H105" i="108"/>
  <c r="I223" i="19" s="1"/>
  <c r="J54" i="108"/>
  <c r="K50" i="108"/>
  <c r="J54" i="107"/>
  <c r="K50" i="107"/>
  <c r="E69" i="107"/>
  <c r="E68" i="107" s="1"/>
  <c r="I55" i="107"/>
  <c r="I55" i="106"/>
  <c r="H104" i="106"/>
  <c r="I206" i="19" s="1"/>
  <c r="H105" i="106"/>
  <c r="I207" i="19" s="1"/>
  <c r="H102" i="106"/>
  <c r="I204" i="19" s="1"/>
  <c r="H103" i="106"/>
  <c r="I205" i="19" s="1"/>
  <c r="H106" i="106"/>
  <c r="I208" i="19" s="1"/>
  <c r="J54" i="106"/>
  <c r="K50" i="106"/>
  <c r="I106" i="105"/>
  <c r="J192" i="19" s="1"/>
  <c r="I103" i="105"/>
  <c r="J189" i="19" s="1"/>
  <c r="I102" i="105"/>
  <c r="J188" i="19" s="1"/>
  <c r="I105" i="105"/>
  <c r="J191" i="19" s="1"/>
  <c r="I104" i="105"/>
  <c r="J190" i="19" s="1"/>
  <c r="J55" i="105"/>
  <c r="K54" i="104"/>
  <c r="L50" i="104"/>
  <c r="I102" i="104"/>
  <c r="J156" i="19" s="1"/>
  <c r="I105" i="104"/>
  <c r="J159" i="19" s="1"/>
  <c r="I104" i="104"/>
  <c r="J158" i="19" s="1"/>
  <c r="I106" i="104"/>
  <c r="J160" i="19" s="1"/>
  <c r="I103" i="104"/>
  <c r="J157" i="19" s="1"/>
  <c r="J55" i="104"/>
  <c r="AF104" i="103"/>
  <c r="AG142" i="19" s="1"/>
  <c r="AF105" i="103"/>
  <c r="AG143" i="19" s="1"/>
  <c r="AF102" i="103"/>
  <c r="AG140" i="19" s="1"/>
  <c r="AF103" i="103"/>
  <c r="AG141" i="19" s="1"/>
  <c r="AF106" i="103"/>
  <c r="AG144" i="19" s="1"/>
  <c r="I55" i="103"/>
  <c r="AG106" i="103"/>
  <c r="AH144" i="19" s="1"/>
  <c r="AG103" i="103"/>
  <c r="AH141" i="19" s="1"/>
  <c r="AG104" i="103"/>
  <c r="AH142" i="19" s="1"/>
  <c r="AG102" i="103"/>
  <c r="AH140" i="19" s="1"/>
  <c r="AG105" i="103"/>
  <c r="AH143" i="19" s="1"/>
  <c r="K50" i="103"/>
  <c r="J54" i="103"/>
  <c r="AD106" i="99"/>
  <c r="AD111" i="19" s="1"/>
  <c r="I55" i="102"/>
  <c r="K50" i="102"/>
  <c r="J54" i="102"/>
  <c r="J55" i="101"/>
  <c r="K54" i="101"/>
  <c r="L50" i="101"/>
  <c r="K54" i="100"/>
  <c r="L50" i="100"/>
  <c r="J55" i="100"/>
  <c r="L50" i="99"/>
  <c r="K54" i="99"/>
  <c r="J55" i="99"/>
  <c r="AD101" i="98"/>
  <c r="AD98" i="19" s="1"/>
  <c r="AF101" i="98"/>
  <c r="AF98" i="19" s="1"/>
  <c r="E69" i="98"/>
  <c r="E68" i="98" s="1"/>
  <c r="M54" i="98"/>
  <c r="N50" i="98"/>
  <c r="K69" i="98"/>
  <c r="K68" i="98" s="1"/>
  <c r="L55" i="98"/>
  <c r="L50" i="97"/>
  <c r="K54" i="97"/>
  <c r="J55" i="97"/>
  <c r="AH101" i="96"/>
  <c r="AH82" i="19" s="1"/>
  <c r="AF101" i="96"/>
  <c r="AF82" i="19" s="1"/>
  <c r="J54" i="96"/>
  <c r="K50" i="96"/>
  <c r="E69" i="96"/>
  <c r="E68" i="96" s="1"/>
  <c r="I55" i="96"/>
  <c r="AF103" i="95"/>
  <c r="AF76" i="19" s="1"/>
  <c r="AF106" i="95"/>
  <c r="AF79" i="19" s="1"/>
  <c r="AF104" i="95"/>
  <c r="AF77" i="19" s="1"/>
  <c r="AF102" i="95"/>
  <c r="AF75" i="19" s="1"/>
  <c r="AF105" i="95"/>
  <c r="AF78" i="19" s="1"/>
  <c r="K50" i="95"/>
  <c r="J54" i="95"/>
  <c r="I55" i="95"/>
  <c r="AH101" i="94"/>
  <c r="AH66" i="19" s="1"/>
  <c r="AF101" i="94"/>
  <c r="AF66" i="19" s="1"/>
  <c r="AE101" i="94"/>
  <c r="AE66" i="19" s="1"/>
  <c r="AD101" i="94"/>
  <c r="AD66" i="19" s="1"/>
  <c r="J54" i="94"/>
  <c r="K50" i="94"/>
  <c r="I55" i="94"/>
  <c r="I55" i="93"/>
  <c r="AG104" i="93"/>
  <c r="AG61" i="19" s="1"/>
  <c r="AG103" i="93"/>
  <c r="AG60" i="19" s="1"/>
  <c r="AG106" i="93"/>
  <c r="AG63" i="19" s="1"/>
  <c r="AG102" i="93"/>
  <c r="AG59" i="19" s="1"/>
  <c r="AG105" i="93"/>
  <c r="AG62" i="19" s="1"/>
  <c r="K50" i="93"/>
  <c r="J54" i="93"/>
  <c r="D101" i="92"/>
  <c r="D50" i="19" s="1"/>
  <c r="I55" i="92"/>
  <c r="J54" i="92"/>
  <c r="K50" i="92"/>
  <c r="K58" i="92" s="1"/>
  <c r="C112" i="89"/>
  <c r="C111" i="89"/>
  <c r="D111" i="89" s="1"/>
  <c r="B10" i="89"/>
  <c r="B34" i="89" s="1"/>
  <c r="G27" i="89"/>
  <c r="G28" i="89"/>
  <c r="B44" i="89"/>
  <c r="G25" i="89"/>
  <c r="J35" i="89" s="1"/>
  <c r="B32" i="89"/>
  <c r="B43" i="89"/>
  <c r="B11" i="89"/>
  <c r="B22" i="89"/>
  <c r="B8" i="89"/>
  <c r="AH77" i="89"/>
  <c r="AG77" i="89"/>
  <c r="AF77" i="89"/>
  <c r="AE77" i="89"/>
  <c r="AD77" i="89"/>
  <c r="AC77" i="89"/>
  <c r="AB77" i="89"/>
  <c r="AA77" i="89"/>
  <c r="Z77" i="89"/>
  <c r="Y77" i="89"/>
  <c r="X77" i="89"/>
  <c r="W77" i="89"/>
  <c r="V77" i="89"/>
  <c r="U77" i="89"/>
  <c r="T77" i="89"/>
  <c r="S77" i="89"/>
  <c r="R77" i="89"/>
  <c r="Q77" i="89"/>
  <c r="P77" i="89"/>
  <c r="O77" i="89"/>
  <c r="N77" i="89"/>
  <c r="M77" i="89"/>
  <c r="L77" i="89"/>
  <c r="K77" i="89"/>
  <c r="J77" i="89"/>
  <c r="I77" i="89"/>
  <c r="H77" i="89"/>
  <c r="G77" i="89"/>
  <c r="F77" i="89"/>
  <c r="E77" i="89"/>
  <c r="D62" i="89"/>
  <c r="AG60" i="89"/>
  <c r="AF60" i="89"/>
  <c r="AE60" i="89"/>
  <c r="AD60" i="89"/>
  <c r="D59" i="89"/>
  <c r="AH50" i="89"/>
  <c r="AG50" i="89"/>
  <c r="AF50" i="89"/>
  <c r="AE50" i="89"/>
  <c r="AD50" i="89"/>
  <c r="E50" i="89"/>
  <c r="B20" i="89"/>
  <c r="L50" i="105" l="1"/>
  <c r="K54" i="105"/>
  <c r="J104" i="158"/>
  <c r="O578" i="19" s="1"/>
  <c r="L50" i="122"/>
  <c r="K58" i="122"/>
  <c r="K54" i="122"/>
  <c r="K55" i="122" s="1"/>
  <c r="E58" i="89"/>
  <c r="AF289" i="19"/>
  <c r="AF297" i="19"/>
  <c r="AG285" i="19"/>
  <c r="AG293" i="19"/>
  <c r="AG288" i="19"/>
  <c r="AG296" i="19"/>
  <c r="AG289" i="19"/>
  <c r="AG297" i="19"/>
  <c r="AF286" i="19"/>
  <c r="AF294" i="19"/>
  <c r="AG287" i="19"/>
  <c r="AG295" i="19"/>
  <c r="AF287" i="19"/>
  <c r="AF295" i="19"/>
  <c r="AF288" i="19"/>
  <c r="AF296" i="19"/>
  <c r="AF285" i="19"/>
  <c r="AF293" i="19"/>
  <c r="AG286" i="19"/>
  <c r="AG294" i="19"/>
  <c r="AF273" i="19"/>
  <c r="AF281" i="19"/>
  <c r="AG272" i="19"/>
  <c r="AG280" i="19"/>
  <c r="AF271" i="19"/>
  <c r="AF279" i="19"/>
  <c r="AG273" i="19"/>
  <c r="AG281" i="19"/>
  <c r="AG269" i="19"/>
  <c r="AG277" i="19"/>
  <c r="AF270" i="19"/>
  <c r="AF278" i="19"/>
  <c r="AG271" i="19"/>
  <c r="AG279" i="19"/>
  <c r="AF272" i="19"/>
  <c r="AF280" i="19"/>
  <c r="AF269" i="19"/>
  <c r="AF277" i="19"/>
  <c r="AG270" i="19"/>
  <c r="AG278" i="19"/>
  <c r="AF255" i="19"/>
  <c r="AF263" i="19"/>
  <c r="AF257" i="19"/>
  <c r="AF265" i="19"/>
  <c r="AG253" i="19"/>
  <c r="AG261" i="19"/>
  <c r="AG256" i="19"/>
  <c r="AG264" i="19"/>
  <c r="AG257" i="19"/>
  <c r="AG265" i="19"/>
  <c r="AF254" i="19"/>
  <c r="AF262" i="19"/>
  <c r="AG255" i="19"/>
  <c r="AG263" i="19"/>
  <c r="AF256" i="19"/>
  <c r="AF264" i="19"/>
  <c r="AF253" i="19"/>
  <c r="AF261" i="19"/>
  <c r="AG254" i="19"/>
  <c r="AG262" i="19"/>
  <c r="AF239" i="19"/>
  <c r="AF247" i="19"/>
  <c r="AF241" i="19"/>
  <c r="AF249" i="19"/>
  <c r="AG237" i="19"/>
  <c r="AG245" i="19"/>
  <c r="AG240" i="19"/>
  <c r="AG248" i="19"/>
  <c r="AF238" i="19"/>
  <c r="AF246" i="19"/>
  <c r="AG239" i="19"/>
  <c r="AG247" i="19"/>
  <c r="AG241" i="19"/>
  <c r="AG249" i="19"/>
  <c r="AF240" i="19"/>
  <c r="AF248" i="19"/>
  <c r="AF237" i="19"/>
  <c r="AF245" i="19"/>
  <c r="AG238" i="19"/>
  <c r="AG246" i="19"/>
  <c r="Q18" i="89"/>
  <c r="U18" i="89"/>
  <c r="Y18" i="89"/>
  <c r="AC18" i="89"/>
  <c r="AG18" i="89"/>
  <c r="P18" i="89"/>
  <c r="V18" i="89"/>
  <c r="AA18" i="89"/>
  <c r="AF18" i="89"/>
  <c r="R18" i="89"/>
  <c r="W18" i="89"/>
  <c r="AH18" i="89"/>
  <c r="S18" i="89"/>
  <c r="AD18" i="89"/>
  <c r="O18" i="89"/>
  <c r="AE18" i="89"/>
  <c r="AJ18" i="89"/>
  <c r="AB18" i="89"/>
  <c r="X18" i="89"/>
  <c r="T18" i="89"/>
  <c r="N18" i="89"/>
  <c r="AI18" i="89"/>
  <c r="Z18" i="89"/>
  <c r="J18" i="89"/>
  <c r="K18" i="89"/>
  <c r="H18" i="89"/>
  <c r="L18" i="89"/>
  <c r="I18" i="89"/>
  <c r="M18" i="89"/>
  <c r="G18" i="89"/>
  <c r="J103" i="148"/>
  <c r="N496" i="19" s="1"/>
  <c r="J102" i="144"/>
  <c r="N463" i="19" s="1"/>
  <c r="J102" i="158"/>
  <c r="O576" i="19" s="1"/>
  <c r="J106" i="144"/>
  <c r="N467" i="19" s="1"/>
  <c r="J104" i="144"/>
  <c r="N465" i="19" s="1"/>
  <c r="J106" i="158"/>
  <c r="O580" i="19" s="1"/>
  <c r="J105" i="148"/>
  <c r="N498" i="19" s="1"/>
  <c r="J102" i="148"/>
  <c r="N495" i="19" s="1"/>
  <c r="J104" i="148"/>
  <c r="N497" i="19" s="1"/>
  <c r="J105" i="144"/>
  <c r="N466" i="19" s="1"/>
  <c r="J103" i="158"/>
  <c r="O577" i="19" s="1"/>
  <c r="J104" i="156"/>
  <c r="O562" i="19" s="1"/>
  <c r="J103" i="156"/>
  <c r="O561" i="19" s="1"/>
  <c r="J105" i="156"/>
  <c r="O563" i="19" s="1"/>
  <c r="J106" i="156"/>
  <c r="O564" i="19" s="1"/>
  <c r="K58" i="94"/>
  <c r="L58" i="97"/>
  <c r="L58" i="101"/>
  <c r="K58" i="102"/>
  <c r="K58" i="103"/>
  <c r="L58" i="104"/>
  <c r="K58" i="107"/>
  <c r="K58" i="111"/>
  <c r="L58" i="117"/>
  <c r="L58" i="118"/>
  <c r="K58" i="119"/>
  <c r="K58" i="124"/>
  <c r="K58" i="127"/>
  <c r="L58" i="131"/>
  <c r="K58" i="134"/>
  <c r="K58" i="145"/>
  <c r="K58" i="149"/>
  <c r="K58" i="150"/>
  <c r="K58" i="157"/>
  <c r="K58" i="156"/>
  <c r="K54" i="156"/>
  <c r="K55" i="156" s="1"/>
  <c r="K105" i="156" s="1"/>
  <c r="P563" i="19" s="1"/>
  <c r="L50" i="156"/>
  <c r="K58" i="146"/>
  <c r="K54" i="146"/>
  <c r="K55" i="146" s="1"/>
  <c r="L50" i="146"/>
  <c r="K58" i="162"/>
  <c r="K54" i="162"/>
  <c r="K55" i="162" s="1"/>
  <c r="L50" i="162"/>
  <c r="K58" i="148"/>
  <c r="K54" i="148"/>
  <c r="K55" i="148" s="1"/>
  <c r="K106" i="148" s="1"/>
  <c r="O499" i="19" s="1"/>
  <c r="L50" i="148"/>
  <c r="K58" i="95"/>
  <c r="N58" i="98"/>
  <c r="L58" i="100"/>
  <c r="L58" i="105"/>
  <c r="K58" i="106"/>
  <c r="K58" i="109"/>
  <c r="K58" i="113"/>
  <c r="K58" i="123"/>
  <c r="L58" i="135"/>
  <c r="K58" i="136"/>
  <c r="L58" i="140"/>
  <c r="L58" i="142"/>
  <c r="K58" i="143"/>
  <c r="K58" i="147"/>
  <c r="K58" i="151"/>
  <c r="L58" i="152"/>
  <c r="K58" i="153"/>
  <c r="L58" i="160"/>
  <c r="K58" i="159"/>
  <c r="K58" i="163"/>
  <c r="J105" i="146"/>
  <c r="N482" i="19" s="1"/>
  <c r="J102" i="146"/>
  <c r="N479" i="19" s="1"/>
  <c r="J103" i="146"/>
  <c r="N480" i="19" s="1"/>
  <c r="J104" i="146"/>
  <c r="N481" i="19" s="1"/>
  <c r="J106" i="146"/>
  <c r="N483" i="19" s="1"/>
  <c r="K58" i="132"/>
  <c r="K54" i="132"/>
  <c r="K55" i="132" s="1"/>
  <c r="L50" i="132"/>
  <c r="K58" i="93"/>
  <c r="K58" i="96"/>
  <c r="L58" i="99"/>
  <c r="K58" i="108"/>
  <c r="L58" i="110"/>
  <c r="K58" i="125"/>
  <c r="K58" i="129"/>
  <c r="K58" i="133"/>
  <c r="K58" i="137"/>
  <c r="K57" i="137"/>
  <c r="K58" i="139"/>
  <c r="K58" i="141"/>
  <c r="K58" i="154"/>
  <c r="K58" i="161"/>
  <c r="J102" i="121"/>
  <c r="J103" i="121"/>
  <c r="J106" i="121"/>
  <c r="J105" i="121"/>
  <c r="J104" i="121"/>
  <c r="K58" i="158"/>
  <c r="K54" i="158"/>
  <c r="K55" i="158" s="1"/>
  <c r="K105" i="158" s="1"/>
  <c r="P579" i="19" s="1"/>
  <c r="L50" i="158"/>
  <c r="K58" i="112"/>
  <c r="L58" i="114"/>
  <c r="K58" i="115"/>
  <c r="K58" i="116"/>
  <c r="K58" i="120"/>
  <c r="L58" i="126"/>
  <c r="K58" i="128"/>
  <c r="K58" i="130"/>
  <c r="L58" i="138"/>
  <c r="L58" i="155"/>
  <c r="J102" i="162"/>
  <c r="O608" i="19" s="1"/>
  <c r="J106" i="162"/>
  <c r="O612" i="19" s="1"/>
  <c r="J103" i="162"/>
  <c r="O609" i="19" s="1"/>
  <c r="J104" i="162"/>
  <c r="O610" i="19" s="1"/>
  <c r="J105" i="162"/>
  <c r="O611" i="19" s="1"/>
  <c r="K58" i="121"/>
  <c r="L50" i="121"/>
  <c r="K54" i="121"/>
  <c r="K55" i="121" s="1"/>
  <c r="K58" i="144"/>
  <c r="K54" i="144"/>
  <c r="K55" i="144" s="1"/>
  <c r="K106" i="144" s="1"/>
  <c r="O467" i="19" s="1"/>
  <c r="L50" i="144"/>
  <c r="AF58" i="89"/>
  <c r="AD58" i="89"/>
  <c r="AG58" i="89"/>
  <c r="AE58" i="89"/>
  <c r="AH58" i="89"/>
  <c r="AG101" i="163"/>
  <c r="AL615" i="19" s="1"/>
  <c r="AF101" i="163"/>
  <c r="AK615" i="19" s="1"/>
  <c r="AH101" i="153"/>
  <c r="AM535" i="19" s="1"/>
  <c r="AF101" i="155"/>
  <c r="AK551" i="19" s="1"/>
  <c r="AG101" i="157"/>
  <c r="AL567" i="19" s="1"/>
  <c r="AH101" i="155"/>
  <c r="AM551" i="19" s="1"/>
  <c r="AE101" i="153"/>
  <c r="AJ535" i="19" s="1"/>
  <c r="AF101" i="153"/>
  <c r="AK535" i="19" s="1"/>
  <c r="K54" i="163"/>
  <c r="L50" i="163"/>
  <c r="J55" i="163"/>
  <c r="L50" i="161"/>
  <c r="K54" i="161"/>
  <c r="J55" i="161"/>
  <c r="K55" i="160"/>
  <c r="K54" i="159"/>
  <c r="L50" i="159"/>
  <c r="J55" i="159"/>
  <c r="J104" i="160"/>
  <c r="O594" i="19" s="1"/>
  <c r="J105" i="160"/>
  <c r="O595" i="19" s="1"/>
  <c r="J102" i="160"/>
  <c r="O592" i="19" s="1"/>
  <c r="J103" i="160"/>
  <c r="O593" i="19" s="1"/>
  <c r="J106" i="160"/>
  <c r="O596" i="19" s="1"/>
  <c r="M50" i="160"/>
  <c r="L54" i="160"/>
  <c r="E101" i="159"/>
  <c r="J583" i="19" s="1"/>
  <c r="K54" i="157"/>
  <c r="L50" i="157"/>
  <c r="E101" i="157"/>
  <c r="J567" i="19" s="1"/>
  <c r="J55" i="157"/>
  <c r="L54" i="155"/>
  <c r="M50" i="155"/>
  <c r="K55" i="155"/>
  <c r="J55" i="154"/>
  <c r="I106" i="154"/>
  <c r="N548" i="19" s="1"/>
  <c r="I103" i="154"/>
  <c r="N545" i="19" s="1"/>
  <c r="I104" i="154"/>
  <c r="N546" i="19" s="1"/>
  <c r="I102" i="154"/>
  <c r="N544" i="19" s="1"/>
  <c r="I105" i="154"/>
  <c r="N547" i="19" s="1"/>
  <c r="L50" i="154"/>
  <c r="K54" i="154"/>
  <c r="J55" i="153"/>
  <c r="K54" i="153"/>
  <c r="L50" i="153"/>
  <c r="AG101" i="151"/>
  <c r="AK518" i="19" s="1"/>
  <c r="AF101" i="151"/>
  <c r="AJ518" i="19" s="1"/>
  <c r="AH101" i="143"/>
  <c r="AL454" i="19" s="1"/>
  <c r="AG101" i="143"/>
  <c r="AK454" i="19" s="1"/>
  <c r="AE101" i="141"/>
  <c r="AI438" i="19" s="1"/>
  <c r="AF101" i="141"/>
  <c r="AJ438" i="19" s="1"/>
  <c r="AH101" i="141"/>
  <c r="AL438" i="19" s="1"/>
  <c r="M50" i="152"/>
  <c r="L54" i="152"/>
  <c r="J106" i="152"/>
  <c r="O532" i="19" s="1"/>
  <c r="J104" i="152"/>
  <c r="O530" i="19" s="1"/>
  <c r="J105" i="152"/>
  <c r="O531" i="19" s="1"/>
  <c r="J102" i="152"/>
  <c r="O528" i="19" s="1"/>
  <c r="J103" i="152"/>
  <c r="O529" i="19" s="1"/>
  <c r="K55" i="152"/>
  <c r="L50" i="151"/>
  <c r="K54" i="151"/>
  <c r="J55" i="151"/>
  <c r="I106" i="150"/>
  <c r="M515" i="19" s="1"/>
  <c r="I103" i="150"/>
  <c r="M512" i="19" s="1"/>
  <c r="I104" i="150"/>
  <c r="M513" i="19" s="1"/>
  <c r="I102" i="150"/>
  <c r="M511" i="19" s="1"/>
  <c r="I105" i="150"/>
  <c r="M514" i="19" s="1"/>
  <c r="L50" i="150"/>
  <c r="K54" i="150"/>
  <c r="J55" i="150"/>
  <c r="J55" i="149"/>
  <c r="K54" i="149"/>
  <c r="L50" i="149"/>
  <c r="J55" i="147"/>
  <c r="E101" i="147"/>
  <c r="I486" i="19" s="1"/>
  <c r="L50" i="147"/>
  <c r="K54" i="147"/>
  <c r="K54" i="145"/>
  <c r="L50" i="145"/>
  <c r="J55" i="145"/>
  <c r="L50" i="143"/>
  <c r="K54" i="143"/>
  <c r="J55" i="143"/>
  <c r="L54" i="142"/>
  <c r="M50" i="142"/>
  <c r="J102" i="142"/>
  <c r="N447" i="19" s="1"/>
  <c r="J103" i="142"/>
  <c r="N448" i="19" s="1"/>
  <c r="J106" i="142"/>
  <c r="N451" i="19" s="1"/>
  <c r="J104" i="142"/>
  <c r="N449" i="19" s="1"/>
  <c r="J105" i="142"/>
  <c r="N450" i="19" s="1"/>
  <c r="K55" i="142"/>
  <c r="K54" i="141"/>
  <c r="L50" i="141"/>
  <c r="J55" i="141"/>
  <c r="L54" i="140"/>
  <c r="M50" i="140"/>
  <c r="K55" i="140"/>
  <c r="AE101" i="139"/>
  <c r="AH421" i="19" s="1"/>
  <c r="AD101" i="139"/>
  <c r="AG421" i="19" s="1"/>
  <c r="E83" i="137"/>
  <c r="E84" i="137" s="1"/>
  <c r="E93" i="137"/>
  <c r="F89" i="137" s="1"/>
  <c r="F92" i="137" s="1"/>
  <c r="AG101" i="130"/>
  <c r="AJ357" i="19" s="1"/>
  <c r="AF101" i="130"/>
  <c r="AI357" i="19" s="1"/>
  <c r="AH101" i="130"/>
  <c r="AK357" i="19" s="1"/>
  <c r="AD101" i="128"/>
  <c r="AG341" i="19" s="1"/>
  <c r="AE101" i="128"/>
  <c r="AH341" i="19" s="1"/>
  <c r="AG101" i="128"/>
  <c r="AJ341" i="19" s="1"/>
  <c r="AF101" i="128"/>
  <c r="AI341" i="19" s="1"/>
  <c r="K54" i="139"/>
  <c r="L50" i="139"/>
  <c r="J55" i="139"/>
  <c r="K55" i="138"/>
  <c r="L54" i="138"/>
  <c r="M50" i="138"/>
  <c r="J104" i="138"/>
  <c r="M416" i="19" s="1"/>
  <c r="J105" i="138"/>
  <c r="M417" i="19" s="1"/>
  <c r="J102" i="138"/>
  <c r="M414" i="19" s="1"/>
  <c r="J103" i="138"/>
  <c r="M415" i="19" s="1"/>
  <c r="J106" i="138"/>
  <c r="M418" i="19" s="1"/>
  <c r="J59" i="137"/>
  <c r="J63" i="137" s="1"/>
  <c r="J65" i="137" s="1"/>
  <c r="J55" i="137"/>
  <c r="I106" i="137"/>
  <c r="I103" i="137"/>
  <c r="I104" i="137"/>
  <c r="I102" i="137"/>
  <c r="I105" i="137"/>
  <c r="K54" i="137"/>
  <c r="L50" i="137"/>
  <c r="L50" i="136"/>
  <c r="K54" i="136"/>
  <c r="J55" i="136"/>
  <c r="K55" i="135"/>
  <c r="J105" i="135"/>
  <c r="M401" i="19" s="1"/>
  <c r="J102" i="135"/>
  <c r="M398" i="19" s="1"/>
  <c r="J103" i="135"/>
  <c r="M399" i="19" s="1"/>
  <c r="J106" i="135"/>
  <c r="M402" i="19" s="1"/>
  <c r="J104" i="135"/>
  <c r="M400" i="19" s="1"/>
  <c r="L54" i="135"/>
  <c r="M50" i="135"/>
  <c r="K54" i="134"/>
  <c r="L50" i="134"/>
  <c r="J55" i="134"/>
  <c r="L50" i="133"/>
  <c r="K54" i="133"/>
  <c r="J55" i="133"/>
  <c r="I102" i="133"/>
  <c r="L382" i="19" s="1"/>
  <c r="I105" i="133"/>
  <c r="L385" i="19" s="1"/>
  <c r="I106" i="133"/>
  <c r="L386" i="19" s="1"/>
  <c r="I103" i="133"/>
  <c r="L383" i="19" s="1"/>
  <c r="I104" i="133"/>
  <c r="L384" i="19" s="1"/>
  <c r="K69" i="132"/>
  <c r="K68" i="132" s="1"/>
  <c r="E101" i="132"/>
  <c r="H373" i="19" s="1"/>
  <c r="K55" i="131"/>
  <c r="J105" i="131"/>
  <c r="M369" i="19" s="1"/>
  <c r="J102" i="131"/>
  <c r="M366" i="19" s="1"/>
  <c r="J103" i="131"/>
  <c r="M367" i="19" s="1"/>
  <c r="J106" i="131"/>
  <c r="M370" i="19" s="1"/>
  <c r="J104" i="131"/>
  <c r="M368" i="19" s="1"/>
  <c r="M50" i="131"/>
  <c r="L54" i="131"/>
  <c r="K54" i="130"/>
  <c r="L50" i="130"/>
  <c r="J55" i="130"/>
  <c r="E101" i="130"/>
  <c r="H357" i="19" s="1"/>
  <c r="K54" i="129"/>
  <c r="L50" i="129"/>
  <c r="I103" i="129"/>
  <c r="L351" i="19" s="1"/>
  <c r="I104" i="129"/>
  <c r="L352" i="19" s="1"/>
  <c r="I102" i="129"/>
  <c r="L350" i="19" s="1"/>
  <c r="I105" i="129"/>
  <c r="L353" i="19" s="1"/>
  <c r="I106" i="129"/>
  <c r="L354" i="19" s="1"/>
  <c r="J55" i="129"/>
  <c r="L50" i="128"/>
  <c r="K54" i="128"/>
  <c r="J55" i="128"/>
  <c r="AE101" i="118"/>
  <c r="AD101" i="118"/>
  <c r="AD101" i="116"/>
  <c r="K54" i="127"/>
  <c r="L50" i="127"/>
  <c r="J55" i="127"/>
  <c r="I106" i="127"/>
  <c r="L338" i="19" s="1"/>
  <c r="I103" i="127"/>
  <c r="L335" i="19" s="1"/>
  <c r="I104" i="127"/>
  <c r="L336" i="19" s="1"/>
  <c r="I102" i="127"/>
  <c r="L334" i="19" s="1"/>
  <c r="I105" i="127"/>
  <c r="L337" i="19" s="1"/>
  <c r="L54" i="126"/>
  <c r="M50" i="126"/>
  <c r="K55" i="126"/>
  <c r="I102" i="125"/>
  <c r="K317" i="19" s="1"/>
  <c r="I105" i="125"/>
  <c r="K320" i="19" s="1"/>
  <c r="I106" i="125"/>
  <c r="K321" i="19" s="1"/>
  <c r="I103" i="125"/>
  <c r="K318" i="19" s="1"/>
  <c r="I104" i="125"/>
  <c r="K319" i="19" s="1"/>
  <c r="K54" i="125"/>
  <c r="L50" i="125"/>
  <c r="J55" i="125"/>
  <c r="J55" i="124"/>
  <c r="K54" i="124"/>
  <c r="L50" i="124"/>
  <c r="J55" i="123"/>
  <c r="I102" i="123"/>
  <c r="I105" i="123"/>
  <c r="I106" i="123"/>
  <c r="I103" i="123"/>
  <c r="I104" i="123"/>
  <c r="K54" i="123"/>
  <c r="L50" i="123"/>
  <c r="E101" i="122"/>
  <c r="K69" i="122"/>
  <c r="K68" i="122" s="1"/>
  <c r="E101" i="120"/>
  <c r="L50" i="120"/>
  <c r="K54" i="120"/>
  <c r="J55" i="120"/>
  <c r="K54" i="119"/>
  <c r="L50" i="119"/>
  <c r="I102" i="119"/>
  <c r="I105" i="119"/>
  <c r="I106" i="119"/>
  <c r="I103" i="119"/>
  <c r="I104" i="119"/>
  <c r="J55" i="119"/>
  <c r="K55" i="118"/>
  <c r="L54" i="118"/>
  <c r="M50" i="118"/>
  <c r="L54" i="117"/>
  <c r="M50" i="117"/>
  <c r="K55" i="117"/>
  <c r="J102" i="117"/>
  <c r="J103" i="117"/>
  <c r="J106" i="117"/>
  <c r="J104" i="117"/>
  <c r="J105" i="117"/>
  <c r="J55" i="116"/>
  <c r="L50" i="116"/>
  <c r="K54" i="116"/>
  <c r="K54" i="115"/>
  <c r="L50" i="115"/>
  <c r="J55" i="115"/>
  <c r="E102" i="115"/>
  <c r="G301" i="19" s="1"/>
  <c r="E105" i="115"/>
  <c r="G304" i="19" s="1"/>
  <c r="E106" i="115"/>
  <c r="G305" i="19" s="1"/>
  <c r="E103" i="115"/>
  <c r="G302" i="19" s="1"/>
  <c r="E104" i="115"/>
  <c r="G303" i="19" s="1"/>
  <c r="AF101" i="109"/>
  <c r="AG227" i="19" s="1"/>
  <c r="AH101" i="109"/>
  <c r="AI227" i="19" s="1"/>
  <c r="AG101" i="109"/>
  <c r="AH227" i="19" s="1"/>
  <c r="AE101" i="109"/>
  <c r="AF227" i="19" s="1"/>
  <c r="AD101" i="112"/>
  <c r="AE163" i="19" s="1"/>
  <c r="AH101" i="112"/>
  <c r="AI163" i="19" s="1"/>
  <c r="AG101" i="112"/>
  <c r="AH163" i="19" s="1"/>
  <c r="AF101" i="110"/>
  <c r="AG147" i="19" s="1"/>
  <c r="M50" i="114"/>
  <c r="L54" i="114"/>
  <c r="J104" i="114"/>
  <c r="K174" i="19" s="1"/>
  <c r="J105" i="114"/>
  <c r="K175" i="19" s="1"/>
  <c r="J102" i="114"/>
  <c r="K172" i="19" s="1"/>
  <c r="J103" i="114"/>
  <c r="K173" i="19" s="1"/>
  <c r="J106" i="114"/>
  <c r="K176" i="19" s="1"/>
  <c r="K55" i="114"/>
  <c r="J55" i="113"/>
  <c r="K54" i="113"/>
  <c r="L50" i="113"/>
  <c r="J55" i="112"/>
  <c r="L50" i="112"/>
  <c r="K54" i="112"/>
  <c r="J55" i="111"/>
  <c r="K54" i="111"/>
  <c r="L50" i="111"/>
  <c r="M50" i="110"/>
  <c r="L54" i="110"/>
  <c r="K55" i="110"/>
  <c r="K54" i="109"/>
  <c r="L50" i="109"/>
  <c r="J55" i="109"/>
  <c r="J55" i="108"/>
  <c r="I103" i="108"/>
  <c r="J221" i="19" s="1"/>
  <c r="I102" i="108"/>
  <c r="J220" i="19" s="1"/>
  <c r="I105" i="108"/>
  <c r="J223" i="19" s="1"/>
  <c r="I104" i="108"/>
  <c r="J222" i="19" s="1"/>
  <c r="I106" i="108"/>
  <c r="J224" i="19" s="1"/>
  <c r="L50" i="108"/>
  <c r="K54" i="108"/>
  <c r="K54" i="107"/>
  <c r="L50" i="107"/>
  <c r="J55" i="107"/>
  <c r="K54" i="106"/>
  <c r="L50" i="106"/>
  <c r="J55" i="106"/>
  <c r="I106" i="106"/>
  <c r="J208" i="19" s="1"/>
  <c r="I103" i="106"/>
  <c r="J205" i="19" s="1"/>
  <c r="I104" i="106"/>
  <c r="J206" i="19" s="1"/>
  <c r="I102" i="106"/>
  <c r="J204" i="19" s="1"/>
  <c r="I105" i="106"/>
  <c r="J207" i="19" s="1"/>
  <c r="K55" i="105"/>
  <c r="M50" i="105"/>
  <c r="L54" i="105"/>
  <c r="J105" i="105"/>
  <c r="K191" i="19" s="1"/>
  <c r="J102" i="105"/>
  <c r="K188" i="19" s="1"/>
  <c r="J103" i="105"/>
  <c r="K189" i="19" s="1"/>
  <c r="J106" i="105"/>
  <c r="K192" i="19" s="1"/>
  <c r="J104" i="105"/>
  <c r="K190" i="19" s="1"/>
  <c r="J104" i="104"/>
  <c r="K158" i="19" s="1"/>
  <c r="J105" i="104"/>
  <c r="K159" i="19" s="1"/>
  <c r="J102" i="104"/>
  <c r="K156" i="19" s="1"/>
  <c r="J103" i="104"/>
  <c r="K157" i="19" s="1"/>
  <c r="J106" i="104"/>
  <c r="K160" i="19" s="1"/>
  <c r="L54" i="104"/>
  <c r="M50" i="104"/>
  <c r="K55" i="104"/>
  <c r="K54" i="103"/>
  <c r="L50" i="103"/>
  <c r="J55" i="103"/>
  <c r="E103" i="103"/>
  <c r="F141" i="19" s="1"/>
  <c r="E104" i="103"/>
  <c r="F142" i="19" s="1"/>
  <c r="E102" i="103"/>
  <c r="F140" i="19" s="1"/>
  <c r="E105" i="103"/>
  <c r="F143" i="19" s="1"/>
  <c r="E106" i="103"/>
  <c r="F144" i="19" s="1"/>
  <c r="K54" i="102"/>
  <c r="L50" i="102"/>
  <c r="J55" i="102"/>
  <c r="K55" i="101"/>
  <c r="L54" i="101"/>
  <c r="M50" i="101"/>
  <c r="E103" i="101"/>
  <c r="E124" i="19" s="1"/>
  <c r="E104" i="101"/>
  <c r="E125" i="19" s="1"/>
  <c r="E102" i="101"/>
  <c r="E123" i="19" s="1"/>
  <c r="E105" i="101"/>
  <c r="E126" i="19" s="1"/>
  <c r="E106" i="101"/>
  <c r="E127" i="19" s="1"/>
  <c r="M50" i="100"/>
  <c r="L54" i="100"/>
  <c r="K55" i="100"/>
  <c r="K55" i="99"/>
  <c r="M50" i="99"/>
  <c r="L54" i="99"/>
  <c r="M55" i="98"/>
  <c r="L69" i="98"/>
  <c r="L68" i="98" s="1"/>
  <c r="O50" i="98"/>
  <c r="N54" i="98"/>
  <c r="L54" i="97"/>
  <c r="M50" i="97"/>
  <c r="K55" i="97"/>
  <c r="E106" i="97"/>
  <c r="E95" i="19" s="1"/>
  <c r="E103" i="97"/>
  <c r="E92" i="19" s="1"/>
  <c r="E104" i="97"/>
  <c r="E93" i="19" s="1"/>
  <c r="E102" i="97"/>
  <c r="E91" i="19" s="1"/>
  <c r="E105" i="97"/>
  <c r="E94" i="19" s="1"/>
  <c r="J55" i="96"/>
  <c r="L50" i="96"/>
  <c r="K54" i="96"/>
  <c r="J55" i="95"/>
  <c r="K54" i="95"/>
  <c r="L50" i="95"/>
  <c r="L50" i="94"/>
  <c r="K54" i="94"/>
  <c r="J55" i="94"/>
  <c r="E102" i="93"/>
  <c r="E59" i="19" s="1"/>
  <c r="E105" i="93"/>
  <c r="E62" i="19" s="1"/>
  <c r="E106" i="93"/>
  <c r="E63" i="19" s="1"/>
  <c r="E104" i="93"/>
  <c r="E61" i="19" s="1"/>
  <c r="E103" i="93"/>
  <c r="E60" i="19" s="1"/>
  <c r="K54" i="93"/>
  <c r="L50" i="93"/>
  <c r="J55" i="93"/>
  <c r="AD101" i="92"/>
  <c r="AD50" i="19" s="1"/>
  <c r="AH101" i="92"/>
  <c r="AH50" i="19" s="1"/>
  <c r="AF101" i="92"/>
  <c r="AF50" i="19" s="1"/>
  <c r="AG101" i="92"/>
  <c r="AG50" i="19" s="1"/>
  <c r="AE101" i="92"/>
  <c r="AE50" i="19" s="1"/>
  <c r="K54" i="92"/>
  <c r="L50" i="92"/>
  <c r="L58" i="92" s="1"/>
  <c r="J55" i="92"/>
  <c r="E56" i="89"/>
  <c r="F56" i="89"/>
  <c r="X56" i="89"/>
  <c r="H56" i="89"/>
  <c r="P56" i="89"/>
  <c r="I56" i="89"/>
  <c r="Q56" i="89"/>
  <c r="Y56" i="89"/>
  <c r="K56" i="89"/>
  <c r="AA56" i="89"/>
  <c r="G56" i="89"/>
  <c r="J56" i="89"/>
  <c r="R56" i="89"/>
  <c r="Z56" i="89"/>
  <c r="S56" i="89"/>
  <c r="V56" i="89"/>
  <c r="W56" i="89"/>
  <c r="L56" i="89"/>
  <c r="T56" i="89"/>
  <c r="AB56" i="89"/>
  <c r="M56" i="89"/>
  <c r="U56" i="89"/>
  <c r="AC56" i="89"/>
  <c r="N56" i="89"/>
  <c r="O56" i="89"/>
  <c r="G13" i="89"/>
  <c r="AG69" i="89"/>
  <c r="AH69" i="89"/>
  <c r="AD69" i="89"/>
  <c r="AF69" i="89"/>
  <c r="AE69" i="89"/>
  <c r="B31" i="89"/>
  <c r="D63" i="89"/>
  <c r="D65" i="89" s="1"/>
  <c r="D67" i="89" s="1"/>
  <c r="D69" i="89" s="1"/>
  <c r="D68" i="89" s="1"/>
  <c r="D70" i="89" s="1"/>
  <c r="G21" i="89"/>
  <c r="AE62" i="89"/>
  <c r="AG62" i="89"/>
  <c r="AD62" i="89"/>
  <c r="AF62" i="89"/>
  <c r="F50" i="89"/>
  <c r="F58" i="89" s="1"/>
  <c r="AC92" i="89"/>
  <c r="U92" i="89"/>
  <c r="AG90" i="89"/>
  <c r="Y90" i="89"/>
  <c r="Q90" i="89"/>
  <c r="AD92" i="89"/>
  <c r="V92" i="89"/>
  <c r="Z90" i="89"/>
  <c r="R90" i="89"/>
  <c r="AG92" i="89"/>
  <c r="W92" i="89"/>
  <c r="AC90" i="89"/>
  <c r="S90" i="89"/>
  <c r="AF92" i="89"/>
  <c r="T92" i="89"/>
  <c r="AB90" i="89"/>
  <c r="P90" i="89"/>
  <c r="AB92" i="89"/>
  <c r="R92" i="89"/>
  <c r="X90" i="89"/>
  <c r="Z92" i="89"/>
  <c r="P92" i="89"/>
  <c r="AF90" i="89"/>
  <c r="V90" i="89"/>
  <c r="AE92" i="89"/>
  <c r="AA90" i="89"/>
  <c r="AA92" i="89"/>
  <c r="W90" i="89"/>
  <c r="Y92" i="89"/>
  <c r="U90" i="89"/>
  <c r="X92" i="89"/>
  <c r="T90" i="89"/>
  <c r="S92" i="89"/>
  <c r="O90" i="89"/>
  <c r="Q92" i="89"/>
  <c r="O92" i="89"/>
  <c r="AE90" i="89"/>
  <c r="AH92" i="89"/>
  <c r="AH66" i="89" s="1"/>
  <c r="AD90" i="89"/>
  <c r="G26" i="89"/>
  <c r="AC60" i="89"/>
  <c r="D76" i="89"/>
  <c r="L54" i="122" l="1"/>
  <c r="L55" i="122" s="1"/>
  <c r="L58" i="122"/>
  <c r="M50" i="122"/>
  <c r="G285" i="19"/>
  <c r="G293" i="19"/>
  <c r="G286" i="19"/>
  <c r="G294" i="19"/>
  <c r="G289" i="19"/>
  <c r="G297" i="19"/>
  <c r="G287" i="19"/>
  <c r="G295" i="19"/>
  <c r="G288" i="19"/>
  <c r="G296" i="19"/>
  <c r="G271" i="19"/>
  <c r="G279" i="19"/>
  <c r="G269" i="19"/>
  <c r="G277" i="19"/>
  <c r="G270" i="19"/>
  <c r="G278" i="19"/>
  <c r="G273" i="19"/>
  <c r="G281" i="19"/>
  <c r="G272" i="19"/>
  <c r="G280" i="19"/>
  <c r="G255" i="19"/>
  <c r="G263" i="19"/>
  <c r="G253" i="19"/>
  <c r="G261" i="19"/>
  <c r="G254" i="19"/>
  <c r="G262" i="19"/>
  <c r="G257" i="19"/>
  <c r="G265" i="19"/>
  <c r="G256" i="19"/>
  <c r="G264" i="19"/>
  <c r="G238" i="19"/>
  <c r="G246" i="19"/>
  <c r="G237" i="19"/>
  <c r="G245" i="19"/>
  <c r="G239" i="19"/>
  <c r="G247" i="19"/>
  <c r="G241" i="19"/>
  <c r="G249" i="19"/>
  <c r="G240" i="19"/>
  <c r="G248" i="19"/>
  <c r="K102" i="144"/>
  <c r="O463" i="19" s="1"/>
  <c r="K105" i="148"/>
  <c r="O498" i="19" s="1"/>
  <c r="K104" i="144"/>
  <c r="O465" i="19" s="1"/>
  <c r="K102" i="148"/>
  <c r="O495" i="19" s="1"/>
  <c r="K103" i="144"/>
  <c r="O464" i="19" s="1"/>
  <c r="K104" i="148"/>
  <c r="O497" i="19" s="1"/>
  <c r="K105" i="144"/>
  <c r="O466" i="19" s="1"/>
  <c r="K103" i="148"/>
  <c r="O496" i="19" s="1"/>
  <c r="K103" i="156"/>
  <c r="P561" i="19" s="1"/>
  <c r="K102" i="158"/>
  <c r="P576" i="19" s="1"/>
  <c r="K106" i="156"/>
  <c r="P564" i="19" s="1"/>
  <c r="K104" i="156"/>
  <c r="P562" i="19" s="1"/>
  <c r="K106" i="158"/>
  <c r="P580" i="19" s="1"/>
  <c r="K102" i="156"/>
  <c r="P560" i="19" s="1"/>
  <c r="K103" i="158"/>
  <c r="P577" i="19" s="1"/>
  <c r="K104" i="158"/>
  <c r="P578" i="19" s="1"/>
  <c r="L58" i="93"/>
  <c r="L58" i="103"/>
  <c r="L58" i="108"/>
  <c r="L58" i="111"/>
  <c r="M58" i="118"/>
  <c r="L58" i="120"/>
  <c r="L58" i="124"/>
  <c r="L58" i="127"/>
  <c r="L58" i="128"/>
  <c r="L58" i="129"/>
  <c r="L58" i="130"/>
  <c r="L58" i="134"/>
  <c r="M58" i="135"/>
  <c r="M58" i="140"/>
  <c r="L58" i="151"/>
  <c r="L58" i="153"/>
  <c r="L58" i="154"/>
  <c r="L58" i="159"/>
  <c r="L58" i="121"/>
  <c r="L54" i="121"/>
  <c r="L55" i="121" s="1"/>
  <c r="M50" i="121"/>
  <c r="L58" i="158"/>
  <c r="L54" i="158"/>
  <c r="L55" i="158" s="1"/>
  <c r="L103" i="158" s="1"/>
  <c r="Q577" i="19" s="1"/>
  <c r="M50" i="158"/>
  <c r="M58" i="99"/>
  <c r="M58" i="101"/>
  <c r="L58" i="139"/>
  <c r="M58" i="142"/>
  <c r="L58" i="147"/>
  <c r="M58" i="160"/>
  <c r="L58" i="161"/>
  <c r="L58" i="163"/>
  <c r="M58" i="97"/>
  <c r="L58" i="107"/>
  <c r="L58" i="112"/>
  <c r="L58" i="113"/>
  <c r="M58" i="114"/>
  <c r="L58" i="116"/>
  <c r="M58" i="117"/>
  <c r="L58" i="125"/>
  <c r="M58" i="126"/>
  <c r="L58" i="133"/>
  <c r="L58" i="136"/>
  <c r="L58" i="143"/>
  <c r="L58" i="145"/>
  <c r="L58" i="150"/>
  <c r="M58" i="152"/>
  <c r="M58" i="155"/>
  <c r="L58" i="157"/>
  <c r="L58" i="148"/>
  <c r="L54" i="148"/>
  <c r="L55" i="148" s="1"/>
  <c r="L103" i="148" s="1"/>
  <c r="P496" i="19" s="1"/>
  <c r="M50" i="148"/>
  <c r="L58" i="162"/>
  <c r="L54" i="162"/>
  <c r="L55" i="162" s="1"/>
  <c r="M50" i="162"/>
  <c r="L58" i="146"/>
  <c r="L54" i="146"/>
  <c r="L55" i="146" s="1"/>
  <c r="M50" i="146"/>
  <c r="L58" i="156"/>
  <c r="M50" i="156"/>
  <c r="L54" i="156"/>
  <c r="L55" i="156" s="1"/>
  <c r="L105" i="156" s="1"/>
  <c r="Q563" i="19" s="1"/>
  <c r="L58" i="94"/>
  <c r="L58" i="95"/>
  <c r="L58" i="96"/>
  <c r="O58" i="98"/>
  <c r="M58" i="100"/>
  <c r="L58" i="102"/>
  <c r="M58" i="104"/>
  <c r="M58" i="105"/>
  <c r="L58" i="106"/>
  <c r="L58" i="109"/>
  <c r="M58" i="110"/>
  <c r="L58" i="115"/>
  <c r="L58" i="119"/>
  <c r="L58" i="123"/>
  <c r="M58" i="131"/>
  <c r="L58" i="137"/>
  <c r="L57" i="137"/>
  <c r="M58" i="138"/>
  <c r="L58" i="141"/>
  <c r="L58" i="149"/>
  <c r="L58" i="144"/>
  <c r="M50" i="144"/>
  <c r="L54" i="144"/>
  <c r="L55" i="144" s="1"/>
  <c r="L103" i="144" s="1"/>
  <c r="P464" i="19" s="1"/>
  <c r="K103" i="121"/>
  <c r="K102" i="121"/>
  <c r="K104" i="121"/>
  <c r="K105" i="121"/>
  <c r="K106" i="121"/>
  <c r="L58" i="132"/>
  <c r="M50" i="132"/>
  <c r="L54" i="132"/>
  <c r="L55" i="132" s="1"/>
  <c r="K106" i="162"/>
  <c r="P612" i="19" s="1"/>
  <c r="K102" i="162"/>
  <c r="P608" i="19" s="1"/>
  <c r="K103" i="162"/>
  <c r="P609" i="19" s="1"/>
  <c r="K105" i="162"/>
  <c r="P611" i="19" s="1"/>
  <c r="K104" i="162"/>
  <c r="P610" i="19" s="1"/>
  <c r="K105" i="146"/>
  <c r="O482" i="19" s="1"/>
  <c r="K104" i="146"/>
  <c r="O481" i="19" s="1"/>
  <c r="K103" i="146"/>
  <c r="O480" i="19" s="1"/>
  <c r="K106" i="146"/>
  <c r="O483" i="19" s="1"/>
  <c r="K102" i="146"/>
  <c r="O479" i="19" s="1"/>
  <c r="AD101" i="153"/>
  <c r="AI535" i="19" s="1"/>
  <c r="AG101" i="153"/>
  <c r="AL535" i="19" s="1"/>
  <c r="E101" i="163"/>
  <c r="J615" i="19" s="1"/>
  <c r="L54" i="163"/>
  <c r="M50" i="163"/>
  <c r="K55" i="163"/>
  <c r="J69" i="161"/>
  <c r="J68" i="161" s="1"/>
  <c r="L54" i="161"/>
  <c r="M50" i="161"/>
  <c r="E101" i="161"/>
  <c r="J599" i="19" s="1"/>
  <c r="K55" i="161"/>
  <c r="L55" i="160"/>
  <c r="J69" i="159"/>
  <c r="J68" i="159" s="1"/>
  <c r="K55" i="159"/>
  <c r="M54" i="160"/>
  <c r="N50" i="160"/>
  <c r="K104" i="160"/>
  <c r="P594" i="19" s="1"/>
  <c r="K102" i="160"/>
  <c r="P592" i="19" s="1"/>
  <c r="K105" i="160"/>
  <c r="P595" i="19" s="1"/>
  <c r="K106" i="160"/>
  <c r="P596" i="19" s="1"/>
  <c r="K103" i="160"/>
  <c r="P593" i="19" s="1"/>
  <c r="L54" i="159"/>
  <c r="M50" i="159"/>
  <c r="J69" i="157"/>
  <c r="J68" i="157" s="1"/>
  <c r="L54" i="157"/>
  <c r="M50" i="157"/>
  <c r="K55" i="157"/>
  <c r="E101" i="153"/>
  <c r="J535" i="19" s="1"/>
  <c r="E101" i="155"/>
  <c r="J551" i="19" s="1"/>
  <c r="M54" i="155"/>
  <c r="N50" i="155"/>
  <c r="L55" i="155"/>
  <c r="L54" i="154"/>
  <c r="M50" i="154"/>
  <c r="J105" i="154"/>
  <c r="O547" i="19" s="1"/>
  <c r="J102" i="154"/>
  <c r="O544" i="19" s="1"/>
  <c r="J103" i="154"/>
  <c r="O545" i="19" s="1"/>
  <c r="J106" i="154"/>
  <c r="O548" i="19" s="1"/>
  <c r="J104" i="154"/>
  <c r="O546" i="19" s="1"/>
  <c r="K55" i="154"/>
  <c r="L54" i="153"/>
  <c r="M50" i="153"/>
  <c r="K55" i="153"/>
  <c r="E101" i="145"/>
  <c r="I470" i="19" s="1"/>
  <c r="M54" i="152"/>
  <c r="N50" i="152"/>
  <c r="L55" i="152"/>
  <c r="K103" i="152"/>
  <c r="P529" i="19" s="1"/>
  <c r="K104" i="152"/>
  <c r="P530" i="19" s="1"/>
  <c r="K102" i="152"/>
  <c r="P528" i="19" s="1"/>
  <c r="K105" i="152"/>
  <c r="P531" i="19" s="1"/>
  <c r="K106" i="152"/>
  <c r="P532" i="19" s="1"/>
  <c r="E101" i="151"/>
  <c r="I518" i="19" s="1"/>
  <c r="K55" i="151"/>
  <c r="L54" i="151"/>
  <c r="M50" i="151"/>
  <c r="K55" i="150"/>
  <c r="J105" i="150"/>
  <c r="N514" i="19" s="1"/>
  <c r="J102" i="150"/>
  <c r="N511" i="19" s="1"/>
  <c r="J103" i="150"/>
  <c r="N512" i="19" s="1"/>
  <c r="J106" i="150"/>
  <c r="N515" i="19" s="1"/>
  <c r="J104" i="150"/>
  <c r="N513" i="19" s="1"/>
  <c r="L54" i="150"/>
  <c r="M50" i="150"/>
  <c r="K55" i="149"/>
  <c r="E101" i="149"/>
  <c r="I502" i="19" s="1"/>
  <c r="J69" i="149"/>
  <c r="J68" i="149" s="1"/>
  <c r="L54" i="149"/>
  <c r="M50" i="149"/>
  <c r="J69" i="147"/>
  <c r="J68" i="147" s="1"/>
  <c r="K55" i="147"/>
  <c r="L54" i="147"/>
  <c r="M50" i="147"/>
  <c r="J69" i="145"/>
  <c r="J68" i="145" s="1"/>
  <c r="L54" i="145"/>
  <c r="M50" i="145"/>
  <c r="K55" i="145"/>
  <c r="J34" i="137"/>
  <c r="E101" i="137"/>
  <c r="K55" i="143"/>
  <c r="E101" i="143"/>
  <c r="I454" i="19" s="1"/>
  <c r="L54" i="143"/>
  <c r="M50" i="143"/>
  <c r="K105" i="142"/>
  <c r="O450" i="19" s="1"/>
  <c r="K103" i="142"/>
  <c r="O448" i="19" s="1"/>
  <c r="K104" i="142"/>
  <c r="O449" i="19" s="1"/>
  <c r="K106" i="142"/>
  <c r="O451" i="19" s="1"/>
  <c r="K102" i="142"/>
  <c r="O447" i="19" s="1"/>
  <c r="N50" i="142"/>
  <c r="M54" i="142"/>
  <c r="L55" i="142"/>
  <c r="K55" i="141"/>
  <c r="E101" i="141"/>
  <c r="I438" i="19" s="1"/>
  <c r="L54" i="141"/>
  <c r="M50" i="141"/>
  <c r="E103" i="140"/>
  <c r="I432" i="19" s="1"/>
  <c r="E104" i="140"/>
  <c r="I433" i="19" s="1"/>
  <c r="E102" i="140"/>
  <c r="I431" i="19" s="1"/>
  <c r="E105" i="140"/>
  <c r="I434" i="19" s="1"/>
  <c r="E106" i="140"/>
  <c r="I435" i="19" s="1"/>
  <c r="N50" i="140"/>
  <c r="M54" i="140"/>
  <c r="L55" i="140"/>
  <c r="E101" i="139"/>
  <c r="H421" i="19" s="1"/>
  <c r="M50" i="139"/>
  <c r="L54" i="139"/>
  <c r="K55" i="139"/>
  <c r="K104" i="138"/>
  <c r="N416" i="19" s="1"/>
  <c r="K102" i="138"/>
  <c r="N414" i="19" s="1"/>
  <c r="K105" i="138"/>
  <c r="N417" i="19" s="1"/>
  <c r="K106" i="138"/>
  <c r="N418" i="19" s="1"/>
  <c r="K103" i="138"/>
  <c r="N415" i="19" s="1"/>
  <c r="M54" i="138"/>
  <c r="N50" i="138"/>
  <c r="L55" i="138"/>
  <c r="M50" i="137"/>
  <c r="L54" i="137"/>
  <c r="J105" i="137"/>
  <c r="J102" i="137"/>
  <c r="J103" i="137"/>
  <c r="J106" i="137"/>
  <c r="J104" i="137"/>
  <c r="K59" i="137"/>
  <c r="K63" i="137" s="1"/>
  <c r="K65" i="137" s="1"/>
  <c r="K55" i="137"/>
  <c r="F66" i="137"/>
  <c r="F67" i="137" s="1"/>
  <c r="F91" i="137"/>
  <c r="E101" i="136"/>
  <c r="H405" i="19" s="1"/>
  <c r="K55" i="136"/>
  <c r="J69" i="136"/>
  <c r="J68" i="136" s="1"/>
  <c r="L54" i="136"/>
  <c r="M50" i="136"/>
  <c r="N50" i="135"/>
  <c r="M54" i="135"/>
  <c r="K102" i="135"/>
  <c r="N398" i="19" s="1"/>
  <c r="K105" i="135"/>
  <c r="N401" i="19" s="1"/>
  <c r="K106" i="135"/>
  <c r="N402" i="19" s="1"/>
  <c r="K103" i="135"/>
  <c r="N399" i="19" s="1"/>
  <c r="K104" i="135"/>
  <c r="N400" i="19" s="1"/>
  <c r="L55" i="135"/>
  <c r="E101" i="128"/>
  <c r="H341" i="19" s="1"/>
  <c r="E101" i="134"/>
  <c r="H389" i="19" s="1"/>
  <c r="L54" i="134"/>
  <c r="M50" i="134"/>
  <c r="K55" i="134"/>
  <c r="J69" i="134"/>
  <c r="J68" i="134" s="1"/>
  <c r="J106" i="133"/>
  <c r="M386" i="19" s="1"/>
  <c r="J104" i="133"/>
  <c r="M384" i="19" s="1"/>
  <c r="J105" i="133"/>
  <c r="M385" i="19" s="1"/>
  <c r="J102" i="133"/>
  <c r="M382" i="19" s="1"/>
  <c r="J103" i="133"/>
  <c r="M383" i="19" s="1"/>
  <c r="K55" i="133"/>
  <c r="L54" i="133"/>
  <c r="M50" i="133"/>
  <c r="L69" i="132"/>
  <c r="L68" i="132" s="1"/>
  <c r="L55" i="131"/>
  <c r="K102" i="131"/>
  <c r="N366" i="19" s="1"/>
  <c r="K105" i="131"/>
  <c r="N369" i="19" s="1"/>
  <c r="K106" i="131"/>
  <c r="N370" i="19" s="1"/>
  <c r="K103" i="131"/>
  <c r="N367" i="19" s="1"/>
  <c r="K104" i="131"/>
  <c r="N368" i="19" s="1"/>
  <c r="M54" i="131"/>
  <c r="N50" i="131"/>
  <c r="L54" i="130"/>
  <c r="M50" i="130"/>
  <c r="K55" i="130"/>
  <c r="J102" i="129"/>
  <c r="M350" i="19" s="1"/>
  <c r="J103" i="129"/>
  <c r="M351" i="19" s="1"/>
  <c r="J106" i="129"/>
  <c r="M354" i="19" s="1"/>
  <c r="J104" i="129"/>
  <c r="M352" i="19" s="1"/>
  <c r="J105" i="129"/>
  <c r="M353" i="19" s="1"/>
  <c r="L54" i="129"/>
  <c r="M50" i="129"/>
  <c r="K55" i="129"/>
  <c r="K55" i="128"/>
  <c r="L54" i="128"/>
  <c r="M50" i="128"/>
  <c r="K55" i="127"/>
  <c r="J105" i="127"/>
  <c r="M337" i="19" s="1"/>
  <c r="J102" i="127"/>
  <c r="M334" i="19" s="1"/>
  <c r="J103" i="127"/>
  <c r="M335" i="19" s="1"/>
  <c r="J106" i="127"/>
  <c r="M338" i="19" s="1"/>
  <c r="J104" i="127"/>
  <c r="M336" i="19" s="1"/>
  <c r="L54" i="127"/>
  <c r="M50" i="127"/>
  <c r="M54" i="126"/>
  <c r="N50" i="126"/>
  <c r="E101" i="126"/>
  <c r="G324" i="19" s="1"/>
  <c r="L55" i="126"/>
  <c r="E101" i="124"/>
  <c r="G308" i="19" s="1"/>
  <c r="L54" i="125"/>
  <c r="M50" i="125"/>
  <c r="K55" i="125"/>
  <c r="J106" i="125"/>
  <c r="L321" i="19" s="1"/>
  <c r="J104" i="125"/>
  <c r="L319" i="19" s="1"/>
  <c r="J105" i="125"/>
  <c r="L320" i="19" s="1"/>
  <c r="J102" i="125"/>
  <c r="L317" i="19" s="1"/>
  <c r="J103" i="125"/>
  <c r="L318" i="19" s="1"/>
  <c r="K55" i="124"/>
  <c r="J69" i="124"/>
  <c r="J68" i="124" s="1"/>
  <c r="L54" i="124"/>
  <c r="M50" i="124"/>
  <c r="L54" i="123"/>
  <c r="M50" i="123"/>
  <c r="J104" i="123"/>
  <c r="J105" i="123"/>
  <c r="J102" i="123"/>
  <c r="J103" i="123"/>
  <c r="J106" i="123"/>
  <c r="K55" i="123"/>
  <c r="L69" i="122"/>
  <c r="L68" i="122" s="1"/>
  <c r="J69" i="120"/>
  <c r="J68" i="120" s="1"/>
  <c r="K55" i="120"/>
  <c r="L54" i="120"/>
  <c r="M50" i="120"/>
  <c r="L54" i="119"/>
  <c r="M50" i="119"/>
  <c r="J106" i="119"/>
  <c r="J104" i="119"/>
  <c r="J103" i="119"/>
  <c r="J105" i="119"/>
  <c r="J102" i="119"/>
  <c r="K55" i="119"/>
  <c r="E101" i="118"/>
  <c r="M54" i="118"/>
  <c r="N50" i="118"/>
  <c r="L55" i="118"/>
  <c r="M54" i="117"/>
  <c r="N50" i="117"/>
  <c r="L55" i="117"/>
  <c r="K105" i="117"/>
  <c r="K106" i="117"/>
  <c r="K103" i="117"/>
  <c r="K104" i="117"/>
  <c r="K102" i="117"/>
  <c r="E101" i="116"/>
  <c r="K55" i="116"/>
  <c r="L54" i="116"/>
  <c r="M50" i="116"/>
  <c r="K55" i="115"/>
  <c r="L54" i="115"/>
  <c r="M50" i="115"/>
  <c r="AD101" i="109"/>
  <c r="AE227" i="19" s="1"/>
  <c r="E101" i="109"/>
  <c r="F227" i="19" s="1"/>
  <c r="K104" i="114"/>
  <c r="L174" i="19" s="1"/>
  <c r="K102" i="114"/>
  <c r="L172" i="19" s="1"/>
  <c r="K105" i="114"/>
  <c r="L175" i="19" s="1"/>
  <c r="K106" i="114"/>
  <c r="L176" i="19" s="1"/>
  <c r="K103" i="114"/>
  <c r="L173" i="19" s="1"/>
  <c r="M54" i="114"/>
  <c r="N50" i="114"/>
  <c r="L55" i="114"/>
  <c r="K55" i="113"/>
  <c r="E101" i="113"/>
  <c r="F195" i="19" s="1"/>
  <c r="L54" i="113"/>
  <c r="M50" i="113"/>
  <c r="J69" i="113"/>
  <c r="J68" i="113" s="1"/>
  <c r="E101" i="112"/>
  <c r="F163" i="19" s="1"/>
  <c r="K55" i="112"/>
  <c r="L54" i="112"/>
  <c r="M50" i="112"/>
  <c r="E101" i="111"/>
  <c r="F179" i="19" s="1"/>
  <c r="L54" i="111"/>
  <c r="M50" i="111"/>
  <c r="K55" i="111"/>
  <c r="J69" i="111"/>
  <c r="J68" i="111" s="1"/>
  <c r="E101" i="110"/>
  <c r="F147" i="19" s="1"/>
  <c r="M54" i="110"/>
  <c r="N50" i="110"/>
  <c r="L54" i="109"/>
  <c r="M50" i="109"/>
  <c r="K55" i="109"/>
  <c r="L55" i="110"/>
  <c r="L54" i="108"/>
  <c r="M50" i="108"/>
  <c r="K55" i="108"/>
  <c r="J102" i="108"/>
  <c r="K220" i="19" s="1"/>
  <c r="J106" i="108"/>
  <c r="K224" i="19" s="1"/>
  <c r="J104" i="108"/>
  <c r="K222" i="19" s="1"/>
  <c r="J105" i="108"/>
  <c r="K223" i="19" s="1"/>
  <c r="J103" i="108"/>
  <c r="K221" i="19" s="1"/>
  <c r="J69" i="107"/>
  <c r="J68" i="107" s="1"/>
  <c r="K55" i="107"/>
  <c r="E101" i="107"/>
  <c r="F211" i="19" s="1"/>
  <c r="M50" i="107"/>
  <c r="L54" i="107"/>
  <c r="J105" i="106"/>
  <c r="K207" i="19" s="1"/>
  <c r="J102" i="106"/>
  <c r="K204" i="19" s="1"/>
  <c r="J103" i="106"/>
  <c r="K205" i="19" s="1"/>
  <c r="J106" i="106"/>
  <c r="K208" i="19" s="1"/>
  <c r="J104" i="106"/>
  <c r="K206" i="19" s="1"/>
  <c r="M50" i="106"/>
  <c r="L54" i="106"/>
  <c r="K55" i="106"/>
  <c r="M54" i="105"/>
  <c r="N50" i="105"/>
  <c r="L55" i="105"/>
  <c r="K105" i="105"/>
  <c r="L191" i="19" s="1"/>
  <c r="K103" i="105"/>
  <c r="L189" i="19" s="1"/>
  <c r="K104" i="105"/>
  <c r="L190" i="19" s="1"/>
  <c r="K106" i="105"/>
  <c r="L192" i="19" s="1"/>
  <c r="K102" i="105"/>
  <c r="L188" i="19" s="1"/>
  <c r="L55" i="104"/>
  <c r="K104" i="104"/>
  <c r="L158" i="19" s="1"/>
  <c r="K106" i="104"/>
  <c r="L160" i="19" s="1"/>
  <c r="K102" i="104"/>
  <c r="L156" i="19" s="1"/>
  <c r="K105" i="104"/>
  <c r="L159" i="19" s="1"/>
  <c r="K103" i="104"/>
  <c r="L157" i="19" s="1"/>
  <c r="N50" i="104"/>
  <c r="M54" i="104"/>
  <c r="L54" i="103"/>
  <c r="M50" i="103"/>
  <c r="K55" i="103"/>
  <c r="K55" i="102"/>
  <c r="L54" i="102"/>
  <c r="M50" i="102"/>
  <c r="N50" i="101"/>
  <c r="M54" i="101"/>
  <c r="L55" i="101"/>
  <c r="N50" i="100"/>
  <c r="M54" i="100"/>
  <c r="L55" i="100"/>
  <c r="L55" i="99"/>
  <c r="M54" i="99"/>
  <c r="N50" i="99"/>
  <c r="E102" i="99"/>
  <c r="E107" i="19" s="1"/>
  <c r="E105" i="99"/>
  <c r="E110" i="19" s="1"/>
  <c r="E106" i="99"/>
  <c r="E111" i="19" s="1"/>
  <c r="E103" i="99"/>
  <c r="E108" i="19" s="1"/>
  <c r="E104" i="99"/>
  <c r="E109" i="19" s="1"/>
  <c r="E101" i="98"/>
  <c r="E98" i="19" s="1"/>
  <c r="O54" i="98"/>
  <c r="P50" i="98"/>
  <c r="N55" i="98"/>
  <c r="M69" i="98"/>
  <c r="M68" i="98" s="1"/>
  <c r="M54" i="97"/>
  <c r="N50" i="97"/>
  <c r="L55" i="97"/>
  <c r="E101" i="96"/>
  <c r="E82" i="19" s="1"/>
  <c r="K55" i="96"/>
  <c r="L54" i="96"/>
  <c r="M50" i="96"/>
  <c r="J69" i="96"/>
  <c r="J68" i="96" s="1"/>
  <c r="E106" i="95"/>
  <c r="E79" i="19" s="1"/>
  <c r="E103" i="95"/>
  <c r="E76" i="19" s="1"/>
  <c r="E104" i="95"/>
  <c r="E77" i="19" s="1"/>
  <c r="E102" i="95"/>
  <c r="E75" i="19" s="1"/>
  <c r="E105" i="95"/>
  <c r="E78" i="19" s="1"/>
  <c r="L54" i="95"/>
  <c r="M50" i="95"/>
  <c r="K55" i="95"/>
  <c r="E101" i="94"/>
  <c r="E66" i="19" s="1"/>
  <c r="K55" i="94"/>
  <c r="L54" i="94"/>
  <c r="M50" i="94"/>
  <c r="K55" i="93"/>
  <c r="L54" i="93"/>
  <c r="M50" i="93"/>
  <c r="M50" i="92"/>
  <c r="M58" i="92" s="1"/>
  <c r="L54" i="92"/>
  <c r="K55" i="92"/>
  <c r="D72" i="89"/>
  <c r="AC62" i="89"/>
  <c r="G50" i="89"/>
  <c r="G58" i="89" s="1"/>
  <c r="AQ34" i="19"/>
  <c r="AW51" i="19" s="1"/>
  <c r="O1244" i="19" s="1"/>
  <c r="AQ32" i="19"/>
  <c r="AW49" i="19" s="1"/>
  <c r="O1231" i="19" s="1"/>
  <c r="AQ30" i="19"/>
  <c r="AW47" i="19" s="1"/>
  <c r="P1214" i="19" s="1"/>
  <c r="AQ28" i="19"/>
  <c r="AW45" i="19" s="1"/>
  <c r="P1198" i="19" s="1"/>
  <c r="AQ26" i="19"/>
  <c r="AW43" i="19" s="1"/>
  <c r="AQ24" i="19"/>
  <c r="AW41" i="19" s="1"/>
  <c r="O1164" i="19" s="1"/>
  <c r="AI34" i="19"/>
  <c r="AV51" i="19" s="1"/>
  <c r="M1149" i="19" s="1"/>
  <c r="AI32" i="19"/>
  <c r="AV49" i="19" s="1"/>
  <c r="N1132" i="19" s="1"/>
  <c r="AI30" i="19"/>
  <c r="AV47" i="19" s="1"/>
  <c r="N1116" i="19" s="1"/>
  <c r="AI28" i="19"/>
  <c r="AV45" i="19" s="1"/>
  <c r="N1098" i="19" s="1"/>
  <c r="AI26" i="19"/>
  <c r="AV43" i="19" s="1"/>
  <c r="N1084" i="19" s="1"/>
  <c r="AI24" i="19"/>
  <c r="AV41" i="19" s="1"/>
  <c r="K32" i="19"/>
  <c r="AS49" i="19" s="1"/>
  <c r="J839" i="19" s="1"/>
  <c r="AA34" i="19"/>
  <c r="AU51" i="19" s="1"/>
  <c r="M1052" i="19" s="1"/>
  <c r="AA32" i="19"/>
  <c r="AU49" i="19" s="1"/>
  <c r="M1035" i="19" s="1"/>
  <c r="AA30" i="19"/>
  <c r="AU47" i="19" s="1"/>
  <c r="L1018" i="19" s="1"/>
  <c r="AA28" i="19"/>
  <c r="AU45" i="19" s="1"/>
  <c r="AA26" i="19"/>
  <c r="AU43" i="19" s="1"/>
  <c r="AA24" i="19"/>
  <c r="AU41" i="19" s="1"/>
  <c r="L969" i="19" s="1"/>
  <c r="S24" i="19"/>
  <c r="AT41" i="19" s="1"/>
  <c r="AF874" i="19" s="1"/>
  <c r="S34" i="19"/>
  <c r="AT51" i="19" s="1"/>
  <c r="S32" i="19"/>
  <c r="AT49" i="19" s="1"/>
  <c r="S30" i="19"/>
  <c r="AT47" i="19" s="1"/>
  <c r="AF921" i="19" s="1"/>
  <c r="S28" i="19"/>
  <c r="AT45" i="19" s="1"/>
  <c r="AF906" i="19" s="1"/>
  <c r="S26" i="19"/>
  <c r="AT43" i="19" s="1"/>
  <c r="AF888" i="19" s="1"/>
  <c r="K30" i="19"/>
  <c r="AS47" i="19" s="1"/>
  <c r="K827" i="19" s="1"/>
  <c r="C30" i="19"/>
  <c r="AR47" i="19" s="1"/>
  <c r="E727" i="19" s="1"/>
  <c r="K34" i="19"/>
  <c r="AS51" i="19" s="1"/>
  <c r="J858" i="19" s="1"/>
  <c r="K24" i="19"/>
  <c r="AS41" i="19" s="1"/>
  <c r="M973" i="19" l="1"/>
  <c r="M1146" i="19"/>
  <c r="N1083" i="19"/>
  <c r="AF872" i="19"/>
  <c r="L827" i="19"/>
  <c r="K855" i="19"/>
  <c r="M970" i="19"/>
  <c r="M1020" i="19"/>
  <c r="N1051" i="19"/>
  <c r="I1070" i="19"/>
  <c r="O1085" i="19"/>
  <c r="N1147" i="19"/>
  <c r="P1167" i="19"/>
  <c r="P1231" i="19"/>
  <c r="P1211" i="19"/>
  <c r="O1133" i="19"/>
  <c r="M1033" i="19"/>
  <c r="L1020" i="19"/>
  <c r="O1211" i="19"/>
  <c r="O1166" i="19"/>
  <c r="L825" i="19"/>
  <c r="M969" i="19"/>
  <c r="N1146" i="19"/>
  <c r="G923" i="19"/>
  <c r="G920" i="19"/>
  <c r="AG922" i="19"/>
  <c r="L970" i="19"/>
  <c r="O1199" i="19"/>
  <c r="M1147" i="19"/>
  <c r="AF923" i="19"/>
  <c r="AF924" i="19"/>
  <c r="O1227" i="19"/>
  <c r="N1034" i="19"/>
  <c r="AG908" i="19"/>
  <c r="AF922" i="19"/>
  <c r="M1037" i="19"/>
  <c r="K856" i="19"/>
  <c r="M989" i="19"/>
  <c r="N1037" i="19"/>
  <c r="N1050" i="19"/>
  <c r="I1067" i="19"/>
  <c r="O1082" i="19"/>
  <c r="P1164" i="19"/>
  <c r="P1195" i="19"/>
  <c r="O1132" i="19"/>
  <c r="AF875" i="19"/>
  <c r="AF920" i="19"/>
  <c r="L971" i="19"/>
  <c r="N1036" i="19"/>
  <c r="O1086" i="19"/>
  <c r="P1215" i="19"/>
  <c r="G924" i="19"/>
  <c r="AG904" i="19"/>
  <c r="E728" i="19"/>
  <c r="E730" i="19"/>
  <c r="O1215" i="19"/>
  <c r="AF778" i="19"/>
  <c r="AE779" i="19"/>
  <c r="AE776" i="19"/>
  <c r="AE775" i="19"/>
  <c r="AI776" i="19"/>
  <c r="E777" i="19"/>
  <c r="AI777" i="19"/>
  <c r="E776" i="19"/>
  <c r="E778" i="19"/>
  <c r="E779" i="19"/>
  <c r="AE777" i="19"/>
  <c r="AF776" i="19"/>
  <c r="AF775" i="19"/>
  <c r="AF779" i="19"/>
  <c r="AF777" i="19"/>
  <c r="AE778" i="19"/>
  <c r="AI778" i="19"/>
  <c r="AI775" i="19"/>
  <c r="E775" i="19"/>
  <c r="AI779" i="19"/>
  <c r="AG776" i="19"/>
  <c r="AG775" i="19"/>
  <c r="AH775" i="19"/>
  <c r="AG779" i="19"/>
  <c r="AG777" i="19"/>
  <c r="AH776" i="19"/>
  <c r="AH779" i="19"/>
  <c r="AH777" i="19"/>
  <c r="AH778" i="19"/>
  <c r="AG778" i="19"/>
  <c r="G1001" i="19"/>
  <c r="G1005" i="19"/>
  <c r="G1004" i="19"/>
  <c r="G1003" i="19"/>
  <c r="G1002" i="19"/>
  <c r="AJ1005" i="19"/>
  <c r="H1001" i="19"/>
  <c r="AH1005" i="19"/>
  <c r="AJ1001" i="19"/>
  <c r="H1005" i="19"/>
  <c r="J1002" i="19"/>
  <c r="AH1002" i="19"/>
  <c r="H1004" i="19"/>
  <c r="AJ1004" i="19"/>
  <c r="H1002" i="19"/>
  <c r="AH1004" i="19"/>
  <c r="AJ1003" i="19"/>
  <c r="J1001" i="19"/>
  <c r="J1005" i="19"/>
  <c r="AH1001" i="19"/>
  <c r="H1003" i="19"/>
  <c r="AJ1002" i="19"/>
  <c r="AH1003" i="19"/>
  <c r="J1003" i="19"/>
  <c r="J1004" i="19"/>
  <c r="AG1003" i="19"/>
  <c r="AK1002" i="19"/>
  <c r="AK1001" i="19"/>
  <c r="AI1003" i="19"/>
  <c r="K1004" i="19"/>
  <c r="I1003" i="19"/>
  <c r="K1005" i="19"/>
  <c r="AG1002" i="19"/>
  <c r="K1001" i="19"/>
  <c r="AK1003" i="19"/>
  <c r="AK1004" i="19"/>
  <c r="K1002" i="19"/>
  <c r="I1001" i="19"/>
  <c r="AK1005" i="19"/>
  <c r="AG1004" i="19"/>
  <c r="AI1005" i="19"/>
  <c r="I1004" i="19"/>
  <c r="I1002" i="19"/>
  <c r="AG1001" i="19"/>
  <c r="K1003" i="19"/>
  <c r="AI1002" i="19"/>
  <c r="I1005" i="19"/>
  <c r="AI1004" i="19"/>
  <c r="AG1005" i="19"/>
  <c r="AI1001" i="19"/>
  <c r="L1001" i="19"/>
  <c r="L1005" i="19"/>
  <c r="L1003" i="19"/>
  <c r="L1004" i="19"/>
  <c r="L1002" i="19"/>
  <c r="I1182" i="19"/>
  <c r="I1181" i="19"/>
  <c r="I1179" i="19"/>
  <c r="I1183" i="19"/>
  <c r="I1180" i="19"/>
  <c r="J1179" i="19"/>
  <c r="AK1182" i="19"/>
  <c r="K1181" i="19"/>
  <c r="AL1183" i="19"/>
  <c r="J1181" i="19"/>
  <c r="AL1180" i="19"/>
  <c r="K1183" i="19"/>
  <c r="AL1181" i="19"/>
  <c r="AK1179" i="19"/>
  <c r="J1183" i="19"/>
  <c r="J1182" i="19"/>
  <c r="AL1179" i="19"/>
  <c r="J1180" i="19"/>
  <c r="K1180" i="19"/>
  <c r="K1179" i="19"/>
  <c r="AK1183" i="19"/>
  <c r="AK1180" i="19"/>
  <c r="AK1181" i="19"/>
  <c r="K1182" i="19"/>
  <c r="AL1182" i="19"/>
  <c r="L1179" i="19"/>
  <c r="AJ1179" i="19"/>
  <c r="AI1183" i="19"/>
  <c r="AI1179" i="19"/>
  <c r="AJ1180" i="19"/>
  <c r="L1182" i="19"/>
  <c r="AM1179" i="19"/>
  <c r="L1180" i="19"/>
  <c r="AI1182" i="19"/>
  <c r="AJ1183" i="19"/>
  <c r="AJ1181" i="19"/>
  <c r="AJ1182" i="19"/>
  <c r="AM1181" i="19"/>
  <c r="AM1180" i="19"/>
  <c r="AM1183" i="19"/>
  <c r="AM1182" i="19"/>
  <c r="L1181" i="19"/>
  <c r="L1183" i="19"/>
  <c r="AI1180" i="19"/>
  <c r="AI1181" i="19"/>
  <c r="M1182" i="19"/>
  <c r="M1183" i="19"/>
  <c r="M1180" i="19"/>
  <c r="M1179" i="19"/>
  <c r="M1181" i="19"/>
  <c r="N1003" i="19"/>
  <c r="O1179" i="19"/>
  <c r="O1117" i="19"/>
  <c r="M1003" i="19"/>
  <c r="J842" i="19"/>
  <c r="AG889" i="19"/>
  <c r="F874" i="19"/>
  <c r="AH875" i="19"/>
  <c r="AI873" i="19"/>
  <c r="F875" i="19"/>
  <c r="AH874" i="19"/>
  <c r="AH876" i="19"/>
  <c r="F873" i="19"/>
  <c r="AJ872" i="19"/>
  <c r="AI872" i="19"/>
  <c r="F872" i="19"/>
  <c r="AI876" i="19"/>
  <c r="AJ874" i="19"/>
  <c r="AI875" i="19"/>
  <c r="AJ876" i="19"/>
  <c r="AH872" i="19"/>
  <c r="AJ873" i="19"/>
  <c r="F876" i="19"/>
  <c r="AJ875" i="19"/>
  <c r="AH873" i="19"/>
  <c r="AI874" i="19"/>
  <c r="AI1070" i="19"/>
  <c r="AI1068" i="19"/>
  <c r="H1067" i="19"/>
  <c r="AL1070" i="19"/>
  <c r="H1068" i="19"/>
  <c r="AK1068" i="19"/>
  <c r="AL1069" i="19"/>
  <c r="AI1066" i="19"/>
  <c r="H1070" i="19"/>
  <c r="H1069" i="19"/>
  <c r="AK1069" i="19"/>
  <c r="AL1068" i="19"/>
  <c r="AK1066" i="19"/>
  <c r="AL1067" i="19"/>
  <c r="AK1070" i="19"/>
  <c r="AL1066" i="19"/>
  <c r="AI1067" i="19"/>
  <c r="H1066" i="19"/>
  <c r="AK1067" i="19"/>
  <c r="AI1069" i="19"/>
  <c r="AH1069" i="19"/>
  <c r="AJ1068" i="19"/>
  <c r="AH1066" i="19"/>
  <c r="AH1070" i="19"/>
  <c r="AJ1066" i="19"/>
  <c r="AJ1069" i="19"/>
  <c r="AJ1070" i="19"/>
  <c r="AJ1067" i="19"/>
  <c r="AH1068" i="19"/>
  <c r="AH1067" i="19"/>
  <c r="I1196" i="19"/>
  <c r="I1198" i="19"/>
  <c r="I1197" i="19"/>
  <c r="I1195" i="19"/>
  <c r="I1199" i="19"/>
  <c r="M1199" i="19"/>
  <c r="L1198" i="19"/>
  <c r="AL1197" i="19"/>
  <c r="AK1197" i="19"/>
  <c r="AI1195" i="19"/>
  <c r="M1198" i="19"/>
  <c r="AI1197" i="19"/>
  <c r="AL1195" i="19"/>
  <c r="AJ1198" i="19"/>
  <c r="AK1195" i="19"/>
  <c r="AK1196" i="19"/>
  <c r="L1197" i="19"/>
  <c r="M1197" i="19"/>
  <c r="AL1196" i="19"/>
  <c r="AL1198" i="19"/>
  <c r="AK1198" i="19"/>
  <c r="L1196" i="19"/>
  <c r="L1195" i="19"/>
  <c r="M1195" i="19"/>
  <c r="J1198" i="19"/>
  <c r="AL1199" i="19"/>
  <c r="L1199" i="19"/>
  <c r="AK1199" i="19"/>
  <c r="AI1196" i="19"/>
  <c r="AI1198" i="19"/>
  <c r="AI1199" i="19"/>
  <c r="AJ1196" i="19"/>
  <c r="AJ1197" i="19"/>
  <c r="AJ1195" i="19"/>
  <c r="AJ1199" i="19"/>
  <c r="M1196" i="19"/>
  <c r="AM1196" i="19"/>
  <c r="K1199" i="19"/>
  <c r="J1195" i="19"/>
  <c r="AM1197" i="19"/>
  <c r="J1199" i="19"/>
  <c r="AM1199" i="19"/>
  <c r="K1196" i="19"/>
  <c r="K1195" i="19"/>
  <c r="AM1195" i="19"/>
  <c r="K1198" i="19"/>
  <c r="K1197" i="19"/>
  <c r="AM1198" i="19"/>
  <c r="J1196" i="19"/>
  <c r="J1197" i="19"/>
  <c r="N1199" i="19"/>
  <c r="N1198" i="19"/>
  <c r="N1195" i="19"/>
  <c r="O1195" i="19"/>
  <c r="N1196" i="19"/>
  <c r="N1197" i="19"/>
  <c r="E826" i="19"/>
  <c r="E825" i="19"/>
  <c r="E827" i="19"/>
  <c r="E824" i="19"/>
  <c r="E823" i="19"/>
  <c r="F823" i="19"/>
  <c r="F826" i="19"/>
  <c r="G825" i="19"/>
  <c r="H825" i="19"/>
  <c r="AI827" i="19"/>
  <c r="AH825" i="19"/>
  <c r="AG825" i="19"/>
  <c r="AI825" i="19"/>
  <c r="AH823" i="19"/>
  <c r="AI823" i="19"/>
  <c r="AG826" i="19"/>
  <c r="F827" i="19"/>
  <c r="H827" i="19"/>
  <c r="F825" i="19"/>
  <c r="G824" i="19"/>
  <c r="AG823" i="19"/>
  <c r="AF827" i="19"/>
  <c r="AG827" i="19"/>
  <c r="AH827" i="19"/>
  <c r="G827" i="19"/>
  <c r="AH826" i="19"/>
  <c r="G826" i="19"/>
  <c r="AI826" i="19"/>
  <c r="F824" i="19"/>
  <c r="H826" i="19"/>
  <c r="H823" i="19"/>
  <c r="AG824" i="19"/>
  <c r="AH824" i="19"/>
  <c r="G823" i="19"/>
  <c r="AI824" i="19"/>
  <c r="H824" i="19"/>
  <c r="I827" i="19"/>
  <c r="I826" i="19"/>
  <c r="AE826" i="19"/>
  <c r="AE824" i="19"/>
  <c r="I824" i="19"/>
  <c r="AF826" i="19"/>
  <c r="I825" i="19"/>
  <c r="I823" i="19"/>
  <c r="AE825" i="19"/>
  <c r="AF825" i="19"/>
  <c r="AE823" i="19"/>
  <c r="AF823" i="19"/>
  <c r="AE827" i="19"/>
  <c r="AF824" i="19"/>
  <c r="J827" i="19"/>
  <c r="J825" i="19"/>
  <c r="J823" i="19"/>
  <c r="J824" i="19"/>
  <c r="J826" i="19"/>
  <c r="AI936" i="19"/>
  <c r="AH936" i="19"/>
  <c r="F936" i="19"/>
  <c r="AJ937" i="19"/>
  <c r="F939" i="19"/>
  <c r="F938" i="19"/>
  <c r="AI940" i="19"/>
  <c r="F940" i="19"/>
  <c r="AJ938" i="19"/>
  <c r="AI939" i="19"/>
  <c r="F937" i="19"/>
  <c r="AJ940" i="19"/>
  <c r="AH937" i="19"/>
  <c r="AH938" i="19"/>
  <c r="AJ939" i="19"/>
  <c r="AH940" i="19"/>
  <c r="AH939" i="19"/>
  <c r="AJ936" i="19"/>
  <c r="AI938" i="19"/>
  <c r="AI937" i="19"/>
  <c r="AF940" i="19"/>
  <c r="AF939" i="19"/>
  <c r="AG939" i="19"/>
  <c r="AF937" i="19"/>
  <c r="AF936" i="19"/>
  <c r="AF938" i="19"/>
  <c r="AG940" i="19"/>
  <c r="AG938" i="19"/>
  <c r="AG937" i="19"/>
  <c r="AG936" i="19"/>
  <c r="G987" i="19"/>
  <c r="G985" i="19"/>
  <c r="G986" i="19"/>
  <c r="G988" i="19"/>
  <c r="G989" i="19"/>
  <c r="AJ985" i="19"/>
  <c r="AK988" i="19"/>
  <c r="AI987" i="19"/>
  <c r="AK985" i="19"/>
  <c r="AI988" i="19"/>
  <c r="AK987" i="19"/>
  <c r="H986" i="19"/>
  <c r="I985" i="19"/>
  <c r="AH987" i="19"/>
  <c r="AI986" i="19"/>
  <c r="I989" i="19"/>
  <c r="I986" i="19"/>
  <c r="AH989" i="19"/>
  <c r="H987" i="19"/>
  <c r="AG985" i="19"/>
  <c r="AG987" i="19"/>
  <c r="AH986" i="19"/>
  <c r="AH988" i="19"/>
  <c r="AH985" i="19"/>
  <c r="AI985" i="19"/>
  <c r="I987" i="19"/>
  <c r="AJ988" i="19"/>
  <c r="H985" i="19"/>
  <c r="AG986" i="19"/>
  <c r="AK986" i="19"/>
  <c r="AJ989" i="19"/>
  <c r="AG988" i="19"/>
  <c r="AG989" i="19"/>
  <c r="H988" i="19"/>
  <c r="AI989" i="19"/>
  <c r="H989" i="19"/>
  <c r="AK989" i="19"/>
  <c r="AJ986" i="19"/>
  <c r="AJ987" i="19"/>
  <c r="I988" i="19"/>
  <c r="J985" i="19"/>
  <c r="J988" i="19"/>
  <c r="J989" i="19"/>
  <c r="J987" i="19"/>
  <c r="J986" i="19"/>
  <c r="K986" i="19"/>
  <c r="K985" i="19"/>
  <c r="K988" i="19"/>
  <c r="K989" i="19"/>
  <c r="K987" i="19"/>
  <c r="G1053" i="19"/>
  <c r="G1051" i="19"/>
  <c r="G1049" i="19"/>
  <c r="G1050" i="19"/>
  <c r="G1052" i="19"/>
  <c r="H1050" i="19"/>
  <c r="H1049" i="19"/>
  <c r="H1052" i="19"/>
  <c r="H1053" i="19"/>
  <c r="H1051" i="19"/>
  <c r="I1053" i="19"/>
  <c r="AJ1049" i="19"/>
  <c r="AG1049" i="19"/>
  <c r="AI1051" i="19"/>
  <c r="AH1052" i="19"/>
  <c r="AJ1050" i="19"/>
  <c r="AH1049" i="19"/>
  <c r="I1050" i="19"/>
  <c r="AK1052" i="19"/>
  <c r="AH1053" i="19"/>
  <c r="AI1052" i="19"/>
  <c r="AI1053" i="19"/>
  <c r="I1052" i="19"/>
  <c r="AH1051" i="19"/>
  <c r="AG1051" i="19"/>
  <c r="AJ1052" i="19"/>
  <c r="AI1049" i="19"/>
  <c r="AG1052" i="19"/>
  <c r="AG1050" i="19"/>
  <c r="AJ1053" i="19"/>
  <c r="AI1050" i="19"/>
  <c r="AK1049" i="19"/>
  <c r="I1049" i="19"/>
  <c r="AK1053" i="19"/>
  <c r="AG1053" i="19"/>
  <c r="J1052" i="19"/>
  <c r="AK1050" i="19"/>
  <c r="J1051" i="19"/>
  <c r="J1053" i="19"/>
  <c r="AJ1051" i="19"/>
  <c r="J1049" i="19"/>
  <c r="AH1050" i="19"/>
  <c r="AK1051" i="19"/>
  <c r="J1050" i="19"/>
  <c r="I1051" i="19"/>
  <c r="K1050" i="19"/>
  <c r="K1052" i="19"/>
  <c r="K1053" i="19"/>
  <c r="K1051" i="19"/>
  <c r="K1049" i="19"/>
  <c r="L1049" i="19"/>
  <c r="L1053" i="19"/>
  <c r="L1051" i="19"/>
  <c r="L1050" i="19"/>
  <c r="L1052" i="19"/>
  <c r="H1102" i="19"/>
  <c r="H1099" i="19"/>
  <c r="H1101" i="19"/>
  <c r="H1098" i="19"/>
  <c r="H1100" i="19"/>
  <c r="K1102" i="19"/>
  <c r="J1098" i="19"/>
  <c r="AI1099" i="19"/>
  <c r="AL1102" i="19"/>
  <c r="AH1098" i="19"/>
  <c r="L1101" i="19"/>
  <c r="K1101" i="19"/>
  <c r="J1101" i="19"/>
  <c r="I1101" i="19"/>
  <c r="AJ1100" i="19"/>
  <c r="L1099" i="19"/>
  <c r="AL1099" i="19"/>
  <c r="AH1101" i="19"/>
  <c r="I1098" i="19"/>
  <c r="J1099" i="19"/>
  <c r="AI1101" i="19"/>
  <c r="AK1102" i="19"/>
  <c r="AI1100" i="19"/>
  <c r="AH1099" i="19"/>
  <c r="K1099" i="19"/>
  <c r="AH1100" i="19"/>
  <c r="M1101" i="19"/>
  <c r="I1100" i="19"/>
  <c r="AJ1099" i="19"/>
  <c r="AK1098" i="19"/>
  <c r="AL1101" i="19"/>
  <c r="AH1102" i="19"/>
  <c r="K1098" i="19"/>
  <c r="J1100" i="19"/>
  <c r="AI1102" i="19"/>
  <c r="L1100" i="19"/>
  <c r="AL1098" i="19"/>
  <c r="L1098" i="19"/>
  <c r="AL1100" i="19"/>
  <c r="AJ1098" i="19"/>
  <c r="AJ1101" i="19"/>
  <c r="AI1098" i="19"/>
  <c r="J1102" i="19"/>
  <c r="AK1101" i="19"/>
  <c r="L1102" i="19"/>
  <c r="I1099" i="19"/>
  <c r="AK1100" i="19"/>
  <c r="K1100" i="19"/>
  <c r="AK1099" i="19"/>
  <c r="AJ1102" i="19"/>
  <c r="I1102" i="19"/>
  <c r="N1099" i="19"/>
  <c r="M1100" i="19"/>
  <c r="M1098" i="19"/>
  <c r="M1102" i="19"/>
  <c r="M1099" i="19"/>
  <c r="I1167" i="19"/>
  <c r="I1165" i="19"/>
  <c r="I1163" i="19"/>
  <c r="I1164" i="19"/>
  <c r="I1166" i="19"/>
  <c r="AI1165" i="19"/>
  <c r="AI1163" i="19"/>
  <c r="AI1166" i="19"/>
  <c r="AI1167" i="19"/>
  <c r="AI1164" i="19"/>
  <c r="J1165" i="19"/>
  <c r="AJ1164" i="19"/>
  <c r="AK1163" i="19"/>
  <c r="J1167" i="19"/>
  <c r="AL1167" i="19"/>
  <c r="L1164" i="19"/>
  <c r="AM1167" i="19"/>
  <c r="AL1165" i="19"/>
  <c r="L1166" i="19"/>
  <c r="L1165" i="19"/>
  <c r="AJ1167" i="19"/>
  <c r="AL1166" i="19"/>
  <c r="J1166" i="19"/>
  <c r="AJ1163" i="19"/>
  <c r="J1163" i="19"/>
  <c r="AK1164" i="19"/>
  <c r="AM1164" i="19"/>
  <c r="AL1164" i="19"/>
  <c r="AK1166" i="19"/>
  <c r="AL1163" i="19"/>
  <c r="AM1165" i="19"/>
  <c r="AJ1165" i="19"/>
  <c r="J1164" i="19"/>
  <c r="AM1163" i="19"/>
  <c r="AK1165" i="19"/>
  <c r="L1163" i="19"/>
  <c r="AM1166" i="19"/>
  <c r="L1167" i="19"/>
  <c r="AJ1166" i="19"/>
  <c r="AK1167" i="19"/>
  <c r="M1164" i="19"/>
  <c r="M1167" i="19"/>
  <c r="K1167" i="19"/>
  <c r="K1166" i="19"/>
  <c r="M1166" i="19"/>
  <c r="K1165" i="19"/>
  <c r="M1163" i="19"/>
  <c r="M1165" i="19"/>
  <c r="K1164" i="19"/>
  <c r="K1163" i="19"/>
  <c r="N1164" i="19"/>
  <c r="N1165" i="19"/>
  <c r="N1167" i="19"/>
  <c r="N1163" i="19"/>
  <c r="N1166" i="19"/>
  <c r="I1228" i="19"/>
  <c r="I1230" i="19"/>
  <c r="I1227" i="19"/>
  <c r="I1231" i="19"/>
  <c r="I1229" i="19"/>
  <c r="AM1231" i="19"/>
  <c r="AM1229" i="19"/>
  <c r="AM1228" i="19"/>
  <c r="AJ1228" i="19"/>
  <c r="K1230" i="19"/>
  <c r="AM1230" i="19"/>
  <c r="AI1231" i="19"/>
  <c r="AM1227" i="19"/>
  <c r="AJ1229" i="19"/>
  <c r="L1231" i="19"/>
  <c r="L1229" i="19"/>
  <c r="AI1228" i="19"/>
  <c r="AI1229" i="19"/>
  <c r="AK1227" i="19"/>
  <c r="K1231" i="19"/>
  <c r="AK1230" i="19"/>
  <c r="K1228" i="19"/>
  <c r="AK1231" i="19"/>
  <c r="J1227" i="19"/>
  <c r="AJ1227" i="19"/>
  <c r="J1229" i="19"/>
  <c r="L1228" i="19"/>
  <c r="AL1227" i="19"/>
  <c r="AK1229" i="19"/>
  <c r="AL1229" i="19"/>
  <c r="AL1231" i="19"/>
  <c r="K1229" i="19"/>
  <c r="J1230" i="19"/>
  <c r="J1231" i="19"/>
  <c r="J1228" i="19"/>
  <c r="L1230" i="19"/>
  <c r="L1227" i="19"/>
  <c r="AL1230" i="19"/>
  <c r="K1227" i="19"/>
  <c r="AK1228" i="19"/>
  <c r="AI1227" i="19"/>
  <c r="AJ1230" i="19"/>
  <c r="AI1230" i="19"/>
  <c r="AJ1231" i="19"/>
  <c r="AL1228" i="19"/>
  <c r="M1230" i="19"/>
  <c r="M1228" i="19"/>
  <c r="M1231" i="19"/>
  <c r="M1227" i="19"/>
  <c r="M1229" i="19"/>
  <c r="N1230" i="19"/>
  <c r="N1228" i="19"/>
  <c r="N1231" i="19"/>
  <c r="N1227" i="19"/>
  <c r="N1229" i="19"/>
  <c r="L823" i="19"/>
  <c r="L826" i="19"/>
  <c r="K843" i="19"/>
  <c r="K859" i="19"/>
  <c r="L953" i="19"/>
  <c r="L956" i="19"/>
  <c r="M987" i="19"/>
  <c r="N1004" i="19"/>
  <c r="M1017" i="19"/>
  <c r="N1049" i="19"/>
  <c r="I1068" i="19"/>
  <c r="O1083" i="19"/>
  <c r="N1150" i="19"/>
  <c r="P1165" i="19"/>
  <c r="O1180" i="19"/>
  <c r="P1228" i="19"/>
  <c r="P1229" i="19"/>
  <c r="O1116" i="19"/>
  <c r="P1244" i="19"/>
  <c r="P1131" i="19"/>
  <c r="Q1212" i="19"/>
  <c r="P1212" i="19"/>
  <c r="P1199" i="19"/>
  <c r="O1101" i="19"/>
  <c r="O1100" i="19"/>
  <c r="G875" i="19"/>
  <c r="G874" i="19"/>
  <c r="G873" i="19"/>
  <c r="G892" i="19"/>
  <c r="G888" i="19"/>
  <c r="G907" i="19"/>
  <c r="G905" i="19"/>
  <c r="G906" i="19"/>
  <c r="G922" i="19"/>
  <c r="G921" i="19"/>
  <c r="O1197" i="19"/>
  <c r="O1102" i="19"/>
  <c r="O1167" i="19"/>
  <c r="N1085" i="19"/>
  <c r="M1050" i="19"/>
  <c r="M1004" i="19"/>
  <c r="L972" i="19"/>
  <c r="J843" i="19"/>
  <c r="E726" i="19"/>
  <c r="AG924" i="19"/>
  <c r="AG907" i="19"/>
  <c r="AG905" i="19"/>
  <c r="AF891" i="19"/>
  <c r="AG874" i="19"/>
  <c r="N1100" i="19"/>
  <c r="N1115" i="19"/>
  <c r="O1229" i="19"/>
  <c r="M1034" i="19"/>
  <c r="L989" i="19"/>
  <c r="AF890" i="19"/>
  <c r="AG876" i="19"/>
  <c r="O1212" i="19"/>
  <c r="E729" i="19"/>
  <c r="N1180" i="19"/>
  <c r="M1002" i="19"/>
  <c r="G936" i="19"/>
  <c r="K824" i="19"/>
  <c r="G938" i="19"/>
  <c r="F892" i="19"/>
  <c r="AH889" i="19"/>
  <c r="AJ891" i="19"/>
  <c r="AJ890" i="19"/>
  <c r="AI891" i="19"/>
  <c r="AH890" i="19"/>
  <c r="AH888" i="19"/>
  <c r="AJ892" i="19"/>
  <c r="F889" i="19"/>
  <c r="AJ888" i="19"/>
  <c r="AH892" i="19"/>
  <c r="F888" i="19"/>
  <c r="AI892" i="19"/>
  <c r="AI888" i="19"/>
  <c r="AJ889" i="19"/>
  <c r="AI889" i="19"/>
  <c r="F890" i="19"/>
  <c r="F891" i="19"/>
  <c r="AH891" i="19"/>
  <c r="AI890" i="19"/>
  <c r="F955" i="19"/>
  <c r="AH954" i="19"/>
  <c r="F952" i="19"/>
  <c r="F954" i="19"/>
  <c r="F953" i="19"/>
  <c r="F956" i="19"/>
  <c r="AH955" i="19"/>
  <c r="AH956" i="19"/>
  <c r="AJ953" i="19"/>
  <c r="AH953" i="19"/>
  <c r="AH952" i="19"/>
  <c r="H952" i="19"/>
  <c r="AJ952" i="19"/>
  <c r="AG956" i="19"/>
  <c r="AI956" i="19"/>
  <c r="AF956" i="19"/>
  <c r="G953" i="19"/>
  <c r="AJ956" i="19"/>
  <c r="G952" i="19"/>
  <c r="H955" i="19"/>
  <c r="G955" i="19"/>
  <c r="AF952" i="19"/>
  <c r="AI954" i="19"/>
  <c r="AF953" i="19"/>
  <c r="AF955" i="19"/>
  <c r="AJ954" i="19"/>
  <c r="AF954" i="19"/>
  <c r="AG954" i="19"/>
  <c r="AJ955" i="19"/>
  <c r="AG953" i="19"/>
  <c r="H954" i="19"/>
  <c r="AG955" i="19"/>
  <c r="AG952" i="19"/>
  <c r="G954" i="19"/>
  <c r="AI952" i="19"/>
  <c r="AI953" i="19"/>
  <c r="G956" i="19"/>
  <c r="H956" i="19"/>
  <c r="AI955" i="19"/>
  <c r="H953" i="19"/>
  <c r="I954" i="19"/>
  <c r="I953" i="19"/>
  <c r="I955" i="19"/>
  <c r="I952" i="19"/>
  <c r="I956" i="19"/>
  <c r="J952" i="19"/>
  <c r="J955" i="19"/>
  <c r="J956" i="19"/>
  <c r="J953" i="19"/>
  <c r="J954" i="19"/>
  <c r="E839" i="19"/>
  <c r="E842" i="19"/>
  <c r="E843" i="19"/>
  <c r="E841" i="19"/>
  <c r="E840" i="19"/>
  <c r="AE839" i="19"/>
  <c r="G841" i="19"/>
  <c r="G843" i="19"/>
  <c r="F839" i="19"/>
  <c r="AE841" i="19"/>
  <c r="G839" i="19"/>
  <c r="AE843" i="19"/>
  <c r="AG843" i="19"/>
  <c r="AE840" i="19"/>
  <c r="F842" i="19"/>
  <c r="AG840" i="19"/>
  <c r="AH839" i="19"/>
  <c r="AG841" i="19"/>
  <c r="F840" i="19"/>
  <c r="AH842" i="19"/>
  <c r="AG839" i="19"/>
  <c r="F841" i="19"/>
  <c r="G840" i="19"/>
  <c r="AE842" i="19"/>
  <c r="AH840" i="19"/>
  <c r="G842" i="19"/>
  <c r="F843" i="19"/>
  <c r="AH843" i="19"/>
  <c r="AG842" i="19"/>
  <c r="AH841" i="19"/>
  <c r="AF839" i="19"/>
  <c r="AF842" i="19"/>
  <c r="AI840" i="19"/>
  <c r="H840" i="19"/>
  <c r="AF841" i="19"/>
  <c r="AI843" i="19"/>
  <c r="H839" i="19"/>
  <c r="AI842" i="19"/>
  <c r="H843" i="19"/>
  <c r="AI839" i="19"/>
  <c r="AI841" i="19"/>
  <c r="H841" i="19"/>
  <c r="H842" i="19"/>
  <c r="AF843" i="19"/>
  <c r="AF840" i="19"/>
  <c r="I839" i="19"/>
  <c r="I841" i="19"/>
  <c r="I842" i="19"/>
  <c r="I840" i="19"/>
  <c r="I843" i="19"/>
  <c r="H1114" i="19"/>
  <c r="H1117" i="19"/>
  <c r="H1118" i="19"/>
  <c r="H1116" i="19"/>
  <c r="H1115" i="19"/>
  <c r="AJ1114" i="19"/>
  <c r="K1118" i="19"/>
  <c r="I1118" i="19"/>
  <c r="AJ1118" i="19"/>
  <c r="K1117" i="19"/>
  <c r="AL1118" i="19"/>
  <c r="AL1115" i="19"/>
  <c r="J1118" i="19"/>
  <c r="J1115" i="19"/>
  <c r="AI1116" i="19"/>
  <c r="I1117" i="19"/>
  <c r="AH1116" i="19"/>
  <c r="I1114" i="19"/>
  <c r="AL1114" i="19"/>
  <c r="I1116" i="19"/>
  <c r="AH1117" i="19"/>
  <c r="K1114" i="19"/>
  <c r="J1116" i="19"/>
  <c r="AH1115" i="19"/>
  <c r="AL1116" i="19"/>
  <c r="AJ1115" i="19"/>
  <c r="AL1117" i="19"/>
  <c r="L1116" i="19"/>
  <c r="J1114" i="19"/>
  <c r="AJ1116" i="19"/>
  <c r="AJ1117" i="19"/>
  <c r="K1115" i="19"/>
  <c r="K1116" i="19"/>
  <c r="I1115" i="19"/>
  <c r="AH1114" i="19"/>
  <c r="J1117" i="19"/>
  <c r="AH1118" i="19"/>
  <c r="AK1115" i="19"/>
  <c r="AI1115" i="19"/>
  <c r="L1115" i="19"/>
  <c r="L1114" i="19"/>
  <c r="AK1116" i="19"/>
  <c r="AK1117" i="19"/>
  <c r="L1117" i="19"/>
  <c r="AI1114" i="19"/>
  <c r="AI1118" i="19"/>
  <c r="L1118" i="19"/>
  <c r="AK1118" i="19"/>
  <c r="AI1117" i="19"/>
  <c r="AK1114" i="19"/>
  <c r="M1118" i="19"/>
  <c r="M1116" i="19"/>
  <c r="M1114" i="19"/>
  <c r="M1117" i="19"/>
  <c r="M1115" i="19"/>
  <c r="I1245" i="19"/>
  <c r="I1247" i="19"/>
  <c r="I1243" i="19"/>
  <c r="I1246" i="19"/>
  <c r="I1244" i="19"/>
  <c r="AK1247" i="19"/>
  <c r="AI1244" i="19"/>
  <c r="AJ1243" i="19"/>
  <c r="L1245" i="19"/>
  <c r="AL1243" i="19"/>
  <c r="J1245" i="19"/>
  <c r="L1247" i="19"/>
  <c r="AL1247" i="19"/>
  <c r="N1243" i="19"/>
  <c r="AK1246" i="19"/>
  <c r="AI1246" i="19"/>
  <c r="AJ1245" i="19"/>
  <c r="M1246" i="19"/>
  <c r="J1247" i="19"/>
  <c r="AK1243" i="19"/>
  <c r="K1246" i="19"/>
  <c r="M1245" i="19"/>
  <c r="K1247" i="19"/>
  <c r="AK1245" i="19"/>
  <c r="AM1244" i="19"/>
  <c r="K1245" i="19"/>
  <c r="AI1247" i="19"/>
  <c r="AJ1246" i="19"/>
  <c r="AK1244" i="19"/>
  <c r="AI1243" i="19"/>
  <c r="AJ1247" i="19"/>
  <c r="M1247" i="19"/>
  <c r="AM1247" i="19"/>
  <c r="K1244" i="19"/>
  <c r="AM1246" i="19"/>
  <c r="AI1245" i="19"/>
  <c r="AM1245" i="19"/>
  <c r="J1244" i="19"/>
  <c r="M1244" i="19"/>
  <c r="J1246" i="19"/>
  <c r="L1246" i="19"/>
  <c r="L1244" i="19"/>
  <c r="K1243" i="19"/>
  <c r="M1243" i="19"/>
  <c r="L1243" i="19"/>
  <c r="J1243" i="19"/>
  <c r="AM1243" i="19"/>
  <c r="AL1246" i="19"/>
  <c r="AJ1244" i="19"/>
  <c r="AL1244" i="19"/>
  <c r="AL1245" i="19"/>
  <c r="N1245" i="19"/>
  <c r="N1246" i="19"/>
  <c r="N1247" i="19"/>
  <c r="N1244" i="19"/>
  <c r="K840" i="19"/>
  <c r="L952" i="19"/>
  <c r="N1001" i="19"/>
  <c r="O1114" i="19"/>
  <c r="P1243" i="19"/>
  <c r="N1179" i="19"/>
  <c r="K952" i="19"/>
  <c r="F776" i="19"/>
  <c r="AF892" i="19"/>
  <c r="F777" i="19"/>
  <c r="AG888" i="19"/>
  <c r="O1243" i="19"/>
  <c r="K953" i="19"/>
  <c r="O1245" i="19"/>
  <c r="E857" i="19"/>
  <c r="E855" i="19"/>
  <c r="E856" i="19"/>
  <c r="AI858" i="19"/>
  <c r="E859" i="19"/>
  <c r="E858" i="19"/>
  <c r="AI859" i="19"/>
  <c r="AI856" i="19"/>
  <c r="AI855" i="19"/>
  <c r="AI857" i="19"/>
  <c r="AG855" i="19"/>
  <c r="AG859" i="19"/>
  <c r="AE855" i="19"/>
  <c r="AG858" i="19"/>
  <c r="AE858" i="19"/>
  <c r="AF857" i="19"/>
  <c r="AH855" i="19"/>
  <c r="AE859" i="19"/>
  <c r="AF856" i="19"/>
  <c r="F857" i="19"/>
  <c r="AH857" i="19"/>
  <c r="AF855" i="19"/>
  <c r="AH858" i="19"/>
  <c r="G855" i="19"/>
  <c r="G856" i="19"/>
  <c r="AE857" i="19"/>
  <c r="G859" i="19"/>
  <c r="F856" i="19"/>
  <c r="AF859" i="19"/>
  <c r="G858" i="19"/>
  <c r="AG857" i="19"/>
  <c r="F855" i="19"/>
  <c r="AH859" i="19"/>
  <c r="AE856" i="19"/>
  <c r="AF858" i="19"/>
  <c r="F858" i="19"/>
  <c r="G857" i="19"/>
  <c r="AG856" i="19"/>
  <c r="F859" i="19"/>
  <c r="AH856" i="19"/>
  <c r="H855" i="19"/>
  <c r="H856" i="19"/>
  <c r="H859" i="19"/>
  <c r="H857" i="19"/>
  <c r="H858" i="19"/>
  <c r="I857" i="19"/>
  <c r="I858" i="19"/>
  <c r="I855" i="19"/>
  <c r="I856" i="19"/>
  <c r="I859" i="19"/>
  <c r="F906" i="19"/>
  <c r="AH907" i="19"/>
  <c r="AI905" i="19"/>
  <c r="F907" i="19"/>
  <c r="AJ906" i="19"/>
  <c r="AH908" i="19"/>
  <c r="F908" i="19"/>
  <c r="AJ904" i="19"/>
  <c r="AH906" i="19"/>
  <c r="F905" i="19"/>
  <c r="AI908" i="19"/>
  <c r="AI904" i="19"/>
  <c r="AI907" i="19"/>
  <c r="AJ908" i="19"/>
  <c r="AH904" i="19"/>
  <c r="AJ905" i="19"/>
  <c r="AH905" i="19"/>
  <c r="AI906" i="19"/>
  <c r="F904" i="19"/>
  <c r="AJ907" i="19"/>
  <c r="G1020" i="19"/>
  <c r="G1021" i="19"/>
  <c r="G1018" i="19"/>
  <c r="G1019" i="19"/>
  <c r="G1017" i="19"/>
  <c r="AG1019" i="19"/>
  <c r="AI1017" i="19"/>
  <c r="AG1018" i="19"/>
  <c r="AI1020" i="19"/>
  <c r="AG1021" i="19"/>
  <c r="AH1019" i="19"/>
  <c r="AK1021" i="19"/>
  <c r="AH1021" i="19"/>
  <c r="AJ1021" i="19"/>
  <c r="AJ1017" i="19"/>
  <c r="AJ1020" i="19"/>
  <c r="H1019" i="19"/>
  <c r="H1021" i="19"/>
  <c r="AH1018" i="19"/>
  <c r="H1017" i="19"/>
  <c r="AH1020" i="19"/>
  <c r="AH1017" i="19"/>
  <c r="AJ1019" i="19"/>
  <c r="AK1017" i="19"/>
  <c r="AG1017" i="19"/>
  <c r="AJ1018" i="19"/>
  <c r="AK1019" i="19"/>
  <c r="AK1020" i="19"/>
  <c r="AG1020" i="19"/>
  <c r="H1020" i="19"/>
  <c r="H1018" i="19"/>
  <c r="AK1018" i="19"/>
  <c r="AI1021" i="19"/>
  <c r="AI1019" i="19"/>
  <c r="AI1018" i="19"/>
  <c r="J1021" i="19"/>
  <c r="J1020" i="19"/>
  <c r="I1018" i="19"/>
  <c r="J1017" i="19"/>
  <c r="I1020" i="19"/>
  <c r="J1018" i="19"/>
  <c r="I1017" i="19"/>
  <c r="I1019" i="19"/>
  <c r="J1019" i="19"/>
  <c r="I1021" i="19"/>
  <c r="K1018" i="19"/>
  <c r="K1020" i="19"/>
  <c r="K1019" i="19"/>
  <c r="K1021" i="19"/>
  <c r="K1017" i="19"/>
  <c r="H1130" i="19"/>
  <c r="H1131" i="19"/>
  <c r="H1133" i="19"/>
  <c r="AJ1131" i="19"/>
  <c r="H1132" i="19"/>
  <c r="H1134" i="19"/>
  <c r="AJ1132" i="19"/>
  <c r="AI1133" i="19"/>
  <c r="AJ1130" i="19"/>
  <c r="AJ1134" i="19"/>
  <c r="AJ1133" i="19"/>
  <c r="AK1133" i="19"/>
  <c r="AI1132" i="19"/>
  <c r="AH1134" i="19"/>
  <c r="AI1130" i="19"/>
  <c r="AK1131" i="19"/>
  <c r="AL1130" i="19"/>
  <c r="K1132" i="19"/>
  <c r="J1133" i="19"/>
  <c r="AL1133" i="19"/>
  <c r="I1132" i="19"/>
  <c r="J1132" i="19"/>
  <c r="AK1130" i="19"/>
  <c r="J1131" i="19"/>
  <c r="AH1132" i="19"/>
  <c r="L1132" i="19"/>
  <c r="J1130" i="19"/>
  <c r="I1131" i="19"/>
  <c r="I1133" i="19"/>
  <c r="K1134" i="19"/>
  <c r="AI1134" i="19"/>
  <c r="AK1134" i="19"/>
  <c r="AL1134" i="19"/>
  <c r="AI1131" i="19"/>
  <c r="AK1132" i="19"/>
  <c r="K1131" i="19"/>
  <c r="AL1132" i="19"/>
  <c r="AH1131" i="19"/>
  <c r="AH1130" i="19"/>
  <c r="I1134" i="19"/>
  <c r="K1130" i="19"/>
  <c r="AL1131" i="19"/>
  <c r="J1134" i="19"/>
  <c r="K1133" i="19"/>
  <c r="AH1133" i="19"/>
  <c r="I1130" i="19"/>
  <c r="L1130" i="19"/>
  <c r="L1133" i="19"/>
  <c r="L1131" i="19"/>
  <c r="M1131" i="19"/>
  <c r="L1134" i="19"/>
  <c r="M1133" i="19"/>
  <c r="N1134" i="19"/>
  <c r="M1130" i="19"/>
  <c r="M1134" i="19"/>
  <c r="M1132" i="19"/>
  <c r="K839" i="19"/>
  <c r="K858" i="19"/>
  <c r="L955" i="19"/>
  <c r="M986" i="19"/>
  <c r="N1002" i="19"/>
  <c r="M1019" i="19"/>
  <c r="N1053" i="19"/>
  <c r="I1069" i="19"/>
  <c r="P1166" i="19"/>
  <c r="O1181" i="19"/>
  <c r="O1182" i="19"/>
  <c r="P1230" i="19"/>
  <c r="O1118" i="19"/>
  <c r="P1245" i="19"/>
  <c r="P1247" i="19"/>
  <c r="Q1198" i="19"/>
  <c r="P1196" i="19"/>
  <c r="O1099" i="19"/>
  <c r="O1098" i="19"/>
  <c r="G876" i="19"/>
  <c r="G872" i="19"/>
  <c r="G891" i="19"/>
  <c r="G889" i="19"/>
  <c r="G890" i="19"/>
  <c r="G908" i="19"/>
  <c r="G904" i="19"/>
  <c r="N1102" i="19"/>
  <c r="N1114" i="19"/>
  <c r="L1017" i="19"/>
  <c r="L988" i="19"/>
  <c r="K954" i="19"/>
  <c r="K826" i="19"/>
  <c r="F779" i="19"/>
  <c r="AF905" i="19"/>
  <c r="AG891" i="19"/>
  <c r="AF876" i="19"/>
  <c r="AG873" i="19"/>
  <c r="O1196" i="19"/>
  <c r="N1183" i="19"/>
  <c r="O1165" i="19"/>
  <c r="M1051" i="19"/>
  <c r="M1001" i="19"/>
  <c r="K955" i="19"/>
  <c r="J840" i="19"/>
  <c r="AG906" i="19"/>
  <c r="AG892" i="19"/>
  <c r="AG872" i="19"/>
  <c r="N1117" i="19"/>
  <c r="O1246" i="19"/>
  <c r="O1163" i="19"/>
  <c r="M1049" i="19"/>
  <c r="M1005" i="19"/>
  <c r="G939" i="19"/>
  <c r="J856" i="19"/>
  <c r="N1101" i="19"/>
  <c r="F775" i="19"/>
  <c r="L1021" i="19"/>
  <c r="J841" i="19"/>
  <c r="AX47" i="19"/>
  <c r="AF730" i="19"/>
  <c r="AF726" i="19"/>
  <c r="D726" i="19"/>
  <c r="AH727" i="19"/>
  <c r="D728" i="19"/>
  <c r="D727" i="19"/>
  <c r="AD729" i="19"/>
  <c r="AG726" i="19"/>
  <c r="AD728" i="19"/>
  <c r="D729" i="19"/>
  <c r="D730" i="19"/>
  <c r="AD726" i="19"/>
  <c r="AH730" i="19"/>
  <c r="AE729" i="19"/>
  <c r="AG727" i="19"/>
  <c r="AG730" i="19"/>
  <c r="AE730" i="19"/>
  <c r="AH728" i="19"/>
  <c r="AF727" i="19"/>
  <c r="AF729" i="19"/>
  <c r="AE727" i="19"/>
  <c r="AE726" i="19"/>
  <c r="AH729" i="19"/>
  <c r="AD727" i="19"/>
  <c r="AD730" i="19"/>
  <c r="AE728" i="19"/>
  <c r="AG729" i="19"/>
  <c r="AG728" i="19"/>
  <c r="AH726" i="19"/>
  <c r="AF728" i="19"/>
  <c r="F920" i="19"/>
  <c r="AJ922" i="19"/>
  <c r="AJ923" i="19"/>
  <c r="AI922" i="19"/>
  <c r="AI923" i="19"/>
  <c r="AJ920" i="19"/>
  <c r="AH920" i="19"/>
  <c r="AH921" i="19"/>
  <c r="F923" i="19"/>
  <c r="AJ924" i="19"/>
  <c r="AI920" i="19"/>
  <c r="F921" i="19"/>
  <c r="AH924" i="19"/>
  <c r="AH922" i="19"/>
  <c r="AH923" i="19"/>
  <c r="AI924" i="19"/>
  <c r="F924" i="19"/>
  <c r="AI921" i="19"/>
  <c r="AJ921" i="19"/>
  <c r="F922" i="19"/>
  <c r="G970" i="19"/>
  <c r="G971" i="19"/>
  <c r="G969" i="19"/>
  <c r="G973" i="19"/>
  <c r="G972" i="19"/>
  <c r="AI971" i="19"/>
  <c r="AH970" i="19"/>
  <c r="AJ973" i="19"/>
  <c r="AJ971" i="19"/>
  <c r="H971" i="19"/>
  <c r="AG970" i="19"/>
  <c r="AH971" i="19"/>
  <c r="H973" i="19"/>
  <c r="H972" i="19"/>
  <c r="AI973" i="19"/>
  <c r="AH973" i="19"/>
  <c r="AH969" i="19"/>
  <c r="AI969" i="19"/>
  <c r="AG973" i="19"/>
  <c r="AH972" i="19"/>
  <c r="AG972" i="19"/>
  <c r="AI972" i="19"/>
  <c r="AG969" i="19"/>
  <c r="AJ969" i="19"/>
  <c r="AJ972" i="19"/>
  <c r="H969" i="19"/>
  <c r="AJ970" i="19"/>
  <c r="AG971" i="19"/>
  <c r="AI970" i="19"/>
  <c r="H970" i="19"/>
  <c r="AK972" i="19"/>
  <c r="AK970" i="19"/>
  <c r="J969" i="19"/>
  <c r="J970" i="19"/>
  <c r="I970" i="19"/>
  <c r="I973" i="19"/>
  <c r="J973" i="19"/>
  <c r="I969" i="19"/>
  <c r="J971" i="19"/>
  <c r="AK971" i="19"/>
  <c r="AK973" i="19"/>
  <c r="AK969" i="19"/>
  <c r="I971" i="19"/>
  <c r="I972" i="19"/>
  <c r="J972" i="19"/>
  <c r="K973" i="19"/>
  <c r="K970" i="19"/>
  <c r="K971" i="19"/>
  <c r="K969" i="19"/>
  <c r="K972" i="19"/>
  <c r="G1036" i="19"/>
  <c r="G1033" i="19"/>
  <c r="G1037" i="19"/>
  <c r="G1035" i="19"/>
  <c r="G1034" i="19"/>
  <c r="H1035" i="19"/>
  <c r="AJ1034" i="19"/>
  <c r="AJ1037" i="19"/>
  <c r="J1034" i="19"/>
  <c r="AH1035" i="19"/>
  <c r="H1034" i="19"/>
  <c r="AI1035" i="19"/>
  <c r="AJ1033" i="19"/>
  <c r="I1037" i="19"/>
  <c r="AK1035" i="19"/>
  <c r="J1036" i="19"/>
  <c r="AG1037" i="19"/>
  <c r="AK1037" i="19"/>
  <c r="I1033" i="19"/>
  <c r="H1033" i="19"/>
  <c r="AH1033" i="19"/>
  <c r="AI1036" i="19"/>
  <c r="AJ1036" i="19"/>
  <c r="I1036" i="19"/>
  <c r="AG1034" i="19"/>
  <c r="AK1036" i="19"/>
  <c r="AH1034" i="19"/>
  <c r="AH1037" i="19"/>
  <c r="AH1036" i="19"/>
  <c r="AI1033" i="19"/>
  <c r="H1037" i="19"/>
  <c r="J1037" i="19"/>
  <c r="AG1035" i="19"/>
  <c r="AK1033" i="19"/>
  <c r="AI1034" i="19"/>
  <c r="AI1037" i="19"/>
  <c r="J1035" i="19"/>
  <c r="J1033" i="19"/>
  <c r="AJ1035" i="19"/>
  <c r="I1034" i="19"/>
  <c r="AG1036" i="19"/>
  <c r="H1036" i="19"/>
  <c r="AK1034" i="19"/>
  <c r="AG1033" i="19"/>
  <c r="I1035" i="19"/>
  <c r="K1035" i="19"/>
  <c r="K1033" i="19"/>
  <c r="K1036" i="19"/>
  <c r="K1034" i="19"/>
  <c r="K1037" i="19"/>
  <c r="L1037" i="19"/>
  <c r="L1035" i="19"/>
  <c r="L1033" i="19"/>
  <c r="L1036" i="19"/>
  <c r="L1034" i="19"/>
  <c r="H1082" i="19"/>
  <c r="H1085" i="19"/>
  <c r="H1086" i="19"/>
  <c r="H1083" i="19"/>
  <c r="H1084" i="19"/>
  <c r="AH1084" i="19"/>
  <c r="AH1085" i="19"/>
  <c r="AH1082" i="19"/>
  <c r="AH1083" i="19"/>
  <c r="AH1086" i="19"/>
  <c r="AK1086" i="19"/>
  <c r="AK1084" i="19"/>
  <c r="K1083" i="19"/>
  <c r="J1082" i="19"/>
  <c r="AK1083" i="19"/>
  <c r="AL1082" i="19"/>
  <c r="AL1084" i="19"/>
  <c r="AL1086" i="19"/>
  <c r="AK1085" i="19"/>
  <c r="AK1082" i="19"/>
  <c r="I1082" i="19"/>
  <c r="I1084" i="19"/>
  <c r="AL1085" i="19"/>
  <c r="AL1083" i="19"/>
  <c r="I1083" i="19"/>
  <c r="I1085" i="19"/>
  <c r="I1086" i="19"/>
  <c r="L1086" i="19"/>
  <c r="K1086" i="19"/>
  <c r="L1083" i="19"/>
  <c r="AI1084" i="19"/>
  <c r="AJ1082" i="19"/>
  <c r="J1083" i="19"/>
  <c r="AI1086" i="19"/>
  <c r="K1084" i="19"/>
  <c r="K1082" i="19"/>
  <c r="K1085" i="19"/>
  <c r="L1084" i="19"/>
  <c r="AI1085" i="19"/>
  <c r="AJ1085" i="19"/>
  <c r="J1085" i="19"/>
  <c r="AJ1086" i="19"/>
  <c r="J1084" i="19"/>
  <c r="AI1083" i="19"/>
  <c r="AJ1084" i="19"/>
  <c r="L1085" i="19"/>
  <c r="J1086" i="19"/>
  <c r="L1082" i="19"/>
  <c r="AJ1083" i="19"/>
  <c r="AI1082" i="19"/>
  <c r="M1083" i="19"/>
  <c r="M1082" i="19"/>
  <c r="M1086" i="19"/>
  <c r="M1084" i="19"/>
  <c r="M1085" i="19"/>
  <c r="H1149" i="19"/>
  <c r="H1148" i="19"/>
  <c r="H1150" i="19"/>
  <c r="H1147" i="19"/>
  <c r="H1146" i="19"/>
  <c r="AH1146" i="19"/>
  <c r="AH1147" i="19"/>
  <c r="AH1149" i="19"/>
  <c r="AH1148" i="19"/>
  <c r="AH1150" i="19"/>
  <c r="J1149" i="19"/>
  <c r="AI1149" i="19"/>
  <c r="AL1149" i="19"/>
  <c r="AK1148" i="19"/>
  <c r="J1148" i="19"/>
  <c r="J1147" i="19"/>
  <c r="AI1146" i="19"/>
  <c r="J1150" i="19"/>
  <c r="AJ1146" i="19"/>
  <c r="I1147" i="19"/>
  <c r="AK1146" i="19"/>
  <c r="AK1147" i="19"/>
  <c r="AI1150" i="19"/>
  <c r="AJ1147" i="19"/>
  <c r="AJ1149" i="19"/>
  <c r="AI1148" i="19"/>
  <c r="AI1147" i="19"/>
  <c r="AL1147" i="19"/>
  <c r="J1146" i="19"/>
  <c r="AL1148" i="19"/>
  <c r="AK1150" i="19"/>
  <c r="AL1150" i="19"/>
  <c r="I1149" i="19"/>
  <c r="AL1146" i="19"/>
  <c r="I1148" i="19"/>
  <c r="I1150" i="19"/>
  <c r="AJ1150" i="19"/>
  <c r="I1146" i="19"/>
  <c r="AK1149" i="19"/>
  <c r="AJ1148" i="19"/>
  <c r="K1147" i="19"/>
  <c r="K1148" i="19"/>
  <c r="K1146" i="19"/>
  <c r="K1150" i="19"/>
  <c r="K1149" i="19"/>
  <c r="L1148" i="19"/>
  <c r="L1149" i="19"/>
  <c r="L1146" i="19"/>
  <c r="L1150" i="19"/>
  <c r="L1147" i="19"/>
  <c r="I1213" i="19"/>
  <c r="I1211" i="19"/>
  <c r="I1214" i="19"/>
  <c r="I1215" i="19"/>
  <c r="I1212" i="19"/>
  <c r="AJ1214" i="19"/>
  <c r="AJ1213" i="19"/>
  <c r="K1213" i="19"/>
  <c r="AJ1211" i="19"/>
  <c r="K1211" i="19"/>
  <c r="M1211" i="19"/>
  <c r="K1214" i="19"/>
  <c r="K1215" i="19"/>
  <c r="K1212" i="19"/>
  <c r="AJ1215" i="19"/>
  <c r="AJ1212" i="19"/>
  <c r="J1215" i="19"/>
  <c r="AK1212" i="19"/>
  <c r="M1215" i="19"/>
  <c r="J1212" i="19"/>
  <c r="AI1214" i="19"/>
  <c r="AK1213" i="19"/>
  <c r="M1212" i="19"/>
  <c r="AM1215" i="19"/>
  <c r="L1212" i="19"/>
  <c r="AK1214" i="19"/>
  <c r="L1215" i="19"/>
  <c r="L1213" i="19"/>
  <c r="L1214" i="19"/>
  <c r="J1213" i="19"/>
  <c r="AI1211" i="19"/>
  <c r="M1214" i="19"/>
  <c r="AI1215" i="19"/>
  <c r="N1215" i="19"/>
  <c r="AL1211" i="19"/>
  <c r="AK1215" i="19"/>
  <c r="AL1215" i="19"/>
  <c r="AK1211" i="19"/>
  <c r="AI1212" i="19"/>
  <c r="AL1214" i="19"/>
  <c r="AI1213" i="19"/>
  <c r="J1211" i="19"/>
  <c r="AM1214" i="19"/>
  <c r="J1214" i="19"/>
  <c r="AM1212" i="19"/>
  <c r="M1213" i="19"/>
  <c r="AL1213" i="19"/>
  <c r="AM1211" i="19"/>
  <c r="AM1213" i="19"/>
  <c r="L1211" i="19"/>
  <c r="AL1212" i="19"/>
  <c r="N1211" i="19"/>
  <c r="N1214" i="19"/>
  <c r="N1213" i="19"/>
  <c r="N1212" i="19"/>
  <c r="O1214" i="19"/>
  <c r="L824" i="19"/>
  <c r="K841" i="19"/>
  <c r="K842" i="19"/>
  <c r="K857" i="19"/>
  <c r="L954" i="19"/>
  <c r="M971" i="19"/>
  <c r="M972" i="19"/>
  <c r="M988" i="19"/>
  <c r="M985" i="19"/>
  <c r="N1005" i="19"/>
  <c r="M1018" i="19"/>
  <c r="M1021" i="19"/>
  <c r="N1035" i="19"/>
  <c r="N1033" i="19"/>
  <c r="N1052" i="19"/>
  <c r="I1066" i="19"/>
  <c r="O1084" i="19"/>
  <c r="N1148" i="19"/>
  <c r="N1149" i="19"/>
  <c r="P1163" i="19"/>
  <c r="O1183" i="19"/>
  <c r="P1227" i="19"/>
  <c r="O1115" i="19"/>
  <c r="P1246" i="19"/>
  <c r="P1099" i="19"/>
  <c r="P1213" i="19"/>
  <c r="P1197" i="19"/>
  <c r="O1131" i="19"/>
  <c r="O1130" i="19"/>
  <c r="N1130" i="19"/>
  <c r="O1247" i="19"/>
  <c r="O1228" i="19"/>
  <c r="N1082" i="19"/>
  <c r="L1019" i="19"/>
  <c r="L973" i="19"/>
  <c r="G940" i="19"/>
  <c r="J855" i="19"/>
  <c r="K825" i="19"/>
  <c r="AG920" i="19"/>
  <c r="AG921" i="19"/>
  <c r="AF907" i="19"/>
  <c r="AF889" i="19"/>
  <c r="AG875" i="19"/>
  <c r="N1131" i="19"/>
  <c r="O1134" i="19"/>
  <c r="N1182" i="19"/>
  <c r="M1150" i="19"/>
  <c r="M1053" i="19"/>
  <c r="L986" i="19"/>
  <c r="G937" i="19"/>
  <c r="K823" i="19"/>
  <c r="AG923" i="19"/>
  <c r="AF908" i="19"/>
  <c r="AF904" i="19"/>
  <c r="AG890" i="19"/>
  <c r="AF873" i="19"/>
  <c r="N1133" i="19"/>
  <c r="N1118" i="19"/>
  <c r="N1181" i="19"/>
  <c r="M1148" i="19"/>
  <c r="M1036" i="19"/>
  <c r="L985" i="19"/>
  <c r="J859" i="19"/>
  <c r="F778" i="19"/>
  <c r="O1213" i="19"/>
  <c r="O1198" i="19"/>
  <c r="O1230" i="19"/>
  <c r="N1086" i="19"/>
  <c r="K956" i="19"/>
  <c r="J857" i="19"/>
  <c r="L987" i="19"/>
  <c r="L105" i="158"/>
  <c r="Q579" i="19" s="1"/>
  <c r="Q1214" i="19" s="1"/>
  <c r="N50" i="122"/>
  <c r="M58" i="122"/>
  <c r="M54" i="122"/>
  <c r="M55" i="122" s="1"/>
  <c r="L105" i="148"/>
  <c r="P498" i="19" s="1"/>
  <c r="P1133" i="19" s="1"/>
  <c r="L104" i="148"/>
  <c r="P497" i="19" s="1"/>
  <c r="P1132" i="19" s="1"/>
  <c r="L104" i="158"/>
  <c r="Q578" i="19" s="1"/>
  <c r="Q1213" i="19" s="1"/>
  <c r="L102" i="148"/>
  <c r="P495" i="19" s="1"/>
  <c r="P1130" i="19" s="1"/>
  <c r="L102" i="158"/>
  <c r="Q576" i="19" s="1"/>
  <c r="Q1211" i="19" s="1"/>
  <c r="L106" i="148"/>
  <c r="P499" i="19" s="1"/>
  <c r="P1134" i="19" s="1"/>
  <c r="L106" i="158"/>
  <c r="Q580" i="19" s="1"/>
  <c r="Q1215" i="19" s="1"/>
  <c r="L106" i="156"/>
  <c r="Q564" i="19" s="1"/>
  <c r="Q1199" i="19" s="1"/>
  <c r="L102" i="144"/>
  <c r="P463" i="19" s="1"/>
  <c r="P1098" i="19" s="1"/>
  <c r="L102" i="156"/>
  <c r="Q560" i="19" s="1"/>
  <c r="Q1195" i="19" s="1"/>
  <c r="L105" i="144"/>
  <c r="P466" i="19" s="1"/>
  <c r="P1101" i="19" s="1"/>
  <c r="L104" i="156"/>
  <c r="Q562" i="19" s="1"/>
  <c r="Q1197" i="19" s="1"/>
  <c r="L106" i="144"/>
  <c r="P467" i="19" s="1"/>
  <c r="P1102" i="19" s="1"/>
  <c r="L104" i="144"/>
  <c r="P465" i="19" s="1"/>
  <c r="P1100" i="19" s="1"/>
  <c r="L103" i="156"/>
  <c r="Q561" i="19" s="1"/>
  <c r="Q1196" i="19" s="1"/>
  <c r="M58" i="94"/>
  <c r="P58" i="98"/>
  <c r="N58" i="101"/>
  <c r="M58" i="103"/>
  <c r="M58" i="107"/>
  <c r="M58" i="111"/>
  <c r="M58" i="112"/>
  <c r="M58" i="119"/>
  <c r="M58" i="120"/>
  <c r="M58" i="123"/>
  <c r="M58" i="125"/>
  <c r="M58" i="127"/>
  <c r="M58" i="128"/>
  <c r="M58" i="130"/>
  <c r="M58" i="149"/>
  <c r="M58" i="151"/>
  <c r="M58" i="158"/>
  <c r="N50" i="158"/>
  <c r="M54" i="158"/>
  <c r="M55" i="158" s="1"/>
  <c r="M102" i="158" s="1"/>
  <c r="R576" i="19" s="1"/>
  <c r="R1211" i="19" s="1"/>
  <c r="M58" i="121"/>
  <c r="M54" i="121"/>
  <c r="M55" i="121" s="1"/>
  <c r="N50" i="121"/>
  <c r="N58" i="99"/>
  <c r="M58" i="102"/>
  <c r="M58" i="108"/>
  <c r="N58" i="114"/>
  <c r="M58" i="124"/>
  <c r="M58" i="133"/>
  <c r="M58" i="137"/>
  <c r="M57" i="137"/>
  <c r="N58" i="138"/>
  <c r="N58" i="142"/>
  <c r="M58" i="143"/>
  <c r="M58" i="145"/>
  <c r="M58" i="153"/>
  <c r="M58" i="159"/>
  <c r="M58" i="163"/>
  <c r="L105" i="121"/>
  <c r="L102" i="121"/>
  <c r="L103" i="121"/>
  <c r="L104" i="121"/>
  <c r="L106" i="121"/>
  <c r="N58" i="110"/>
  <c r="M58" i="113"/>
  <c r="M58" i="115"/>
  <c r="N58" i="126"/>
  <c r="M58" i="129"/>
  <c r="N58" i="131"/>
  <c r="M58" i="134"/>
  <c r="N58" i="135"/>
  <c r="M58" i="141"/>
  <c r="M58" i="154"/>
  <c r="N58" i="155"/>
  <c r="N58" i="160"/>
  <c r="M58" i="161"/>
  <c r="M58" i="132"/>
  <c r="N50" i="132"/>
  <c r="M54" i="132"/>
  <c r="M55" i="132" s="1"/>
  <c r="M58" i="146"/>
  <c r="N50" i="146"/>
  <c r="M54" i="146"/>
  <c r="M55" i="146" s="1"/>
  <c r="M58" i="162"/>
  <c r="M54" i="162"/>
  <c r="M55" i="162" s="1"/>
  <c r="N50" i="162"/>
  <c r="M58" i="148"/>
  <c r="M54" i="148"/>
  <c r="M55" i="148" s="1"/>
  <c r="M105" i="148" s="1"/>
  <c r="Q498" i="19" s="1"/>
  <c r="Q1133" i="19" s="1"/>
  <c r="N50" i="148"/>
  <c r="M58" i="93"/>
  <c r="M58" i="95"/>
  <c r="M58" i="96"/>
  <c r="N58" i="97"/>
  <c r="N58" i="100"/>
  <c r="N58" i="104"/>
  <c r="N58" i="105"/>
  <c r="M58" i="106"/>
  <c r="M58" i="109"/>
  <c r="M58" i="116"/>
  <c r="N58" i="117"/>
  <c r="N58" i="118"/>
  <c r="M58" i="136"/>
  <c r="M58" i="139"/>
  <c r="N58" i="140"/>
  <c r="M58" i="147"/>
  <c r="M58" i="150"/>
  <c r="N58" i="152"/>
  <c r="M58" i="157"/>
  <c r="M58" i="144"/>
  <c r="M54" i="144"/>
  <c r="M55" i="144" s="1"/>
  <c r="M102" i="144" s="1"/>
  <c r="Q463" i="19" s="1"/>
  <c r="Q1098" i="19" s="1"/>
  <c r="N50" i="144"/>
  <c r="M58" i="156"/>
  <c r="N50" i="156"/>
  <c r="M54" i="156"/>
  <c r="M55" i="156" s="1"/>
  <c r="M106" i="156" s="1"/>
  <c r="R564" i="19" s="1"/>
  <c r="R1199" i="19" s="1"/>
  <c r="L105" i="146"/>
  <c r="P482" i="19" s="1"/>
  <c r="P1117" i="19" s="1"/>
  <c r="L103" i="146"/>
  <c r="P480" i="19" s="1"/>
  <c r="P1115" i="19" s="1"/>
  <c r="L104" i="146"/>
  <c r="P481" i="19" s="1"/>
  <c r="P1116" i="19" s="1"/>
  <c r="L106" i="146"/>
  <c r="P483" i="19" s="1"/>
  <c r="P1118" i="19" s="1"/>
  <c r="L102" i="146"/>
  <c r="P479" i="19" s="1"/>
  <c r="P1114" i="19" s="1"/>
  <c r="L103" i="162"/>
  <c r="Q609" i="19" s="1"/>
  <c r="Q1244" i="19" s="1"/>
  <c r="L102" i="162"/>
  <c r="Q608" i="19" s="1"/>
  <c r="Q1243" i="19" s="1"/>
  <c r="L106" i="162"/>
  <c r="Q612" i="19" s="1"/>
  <c r="Q1247" i="19" s="1"/>
  <c r="L105" i="162"/>
  <c r="Q611" i="19" s="1"/>
  <c r="Q1246" i="19" s="1"/>
  <c r="L104" i="162"/>
  <c r="Q610" i="19" s="1"/>
  <c r="Q1245" i="19" s="1"/>
  <c r="N50" i="163"/>
  <c r="M54" i="163"/>
  <c r="L55" i="163"/>
  <c r="K69" i="161"/>
  <c r="K68" i="161" s="1"/>
  <c r="M54" i="161"/>
  <c r="N50" i="161"/>
  <c r="L55" i="161"/>
  <c r="M54" i="159"/>
  <c r="N50" i="159"/>
  <c r="N54" i="160"/>
  <c r="O50" i="160"/>
  <c r="L104" i="160"/>
  <c r="Q594" i="19" s="1"/>
  <c r="Q1229" i="19" s="1"/>
  <c r="L105" i="160"/>
  <c r="Q595" i="19" s="1"/>
  <c r="Q1230" i="19" s="1"/>
  <c r="L102" i="160"/>
  <c r="Q592" i="19" s="1"/>
  <c r="Q1227" i="19" s="1"/>
  <c r="L106" i="160"/>
  <c r="Q596" i="19" s="1"/>
  <c r="Q1231" i="19" s="1"/>
  <c r="L103" i="160"/>
  <c r="Q593" i="19" s="1"/>
  <c r="Q1228" i="19" s="1"/>
  <c r="L55" i="159"/>
  <c r="M55" i="160"/>
  <c r="K69" i="159"/>
  <c r="K68" i="159" s="1"/>
  <c r="F69" i="159"/>
  <c r="F68" i="159" s="1"/>
  <c r="M106" i="158"/>
  <c r="R580" i="19" s="1"/>
  <c r="R1215" i="19" s="1"/>
  <c r="L55" i="157"/>
  <c r="F69" i="157"/>
  <c r="F68" i="157" s="1"/>
  <c r="N50" i="157"/>
  <c r="M54" i="157"/>
  <c r="K69" i="157"/>
  <c r="K68" i="157" s="1"/>
  <c r="O50" i="155"/>
  <c r="N54" i="155"/>
  <c r="M55" i="155"/>
  <c r="M54" i="154"/>
  <c r="N50" i="154"/>
  <c r="L55" i="154"/>
  <c r="K102" i="154"/>
  <c r="P544" i="19" s="1"/>
  <c r="P1179" i="19" s="1"/>
  <c r="K105" i="154"/>
  <c r="P547" i="19" s="1"/>
  <c r="P1182" i="19" s="1"/>
  <c r="K106" i="154"/>
  <c r="P548" i="19" s="1"/>
  <c r="P1183" i="19" s="1"/>
  <c r="K103" i="154"/>
  <c r="P545" i="19" s="1"/>
  <c r="P1180" i="19" s="1"/>
  <c r="K104" i="154"/>
  <c r="P546" i="19" s="1"/>
  <c r="P1181" i="19" s="1"/>
  <c r="M54" i="153"/>
  <c r="N50" i="153"/>
  <c r="L55" i="153"/>
  <c r="M55" i="152"/>
  <c r="L103" i="152"/>
  <c r="Q529" i="19" s="1"/>
  <c r="Q1164" i="19" s="1"/>
  <c r="L106" i="152"/>
  <c r="Q532" i="19" s="1"/>
  <c r="Q1167" i="19" s="1"/>
  <c r="L104" i="152"/>
  <c r="Q530" i="19" s="1"/>
  <c r="Q1165" i="19" s="1"/>
  <c r="L105" i="152"/>
  <c r="Q531" i="19" s="1"/>
  <c r="Q1166" i="19" s="1"/>
  <c r="L102" i="152"/>
  <c r="Q528" i="19" s="1"/>
  <c r="Q1163" i="19" s="1"/>
  <c r="N54" i="152"/>
  <c r="O50" i="152"/>
  <c r="M54" i="151"/>
  <c r="N50" i="151"/>
  <c r="L55" i="151"/>
  <c r="M54" i="150"/>
  <c r="N50" i="150"/>
  <c r="L55" i="150"/>
  <c r="K102" i="150"/>
  <c r="O511" i="19" s="1"/>
  <c r="O1146" i="19" s="1"/>
  <c r="K105" i="150"/>
  <c r="O514" i="19" s="1"/>
  <c r="O1149" i="19" s="1"/>
  <c r="K106" i="150"/>
  <c r="O515" i="19" s="1"/>
  <c r="O1150" i="19" s="1"/>
  <c r="K103" i="150"/>
  <c r="O512" i="19" s="1"/>
  <c r="O1147" i="19" s="1"/>
  <c r="K104" i="150"/>
  <c r="O513" i="19" s="1"/>
  <c r="O1148" i="19" s="1"/>
  <c r="M54" i="149"/>
  <c r="N50" i="149"/>
  <c r="L55" i="149"/>
  <c r="K69" i="149"/>
  <c r="K68" i="149" s="1"/>
  <c r="M102" i="148"/>
  <c r="Q495" i="19" s="1"/>
  <c r="Q1130" i="19" s="1"/>
  <c r="M54" i="147"/>
  <c r="N50" i="147"/>
  <c r="K69" i="147"/>
  <c r="K68" i="147" s="1"/>
  <c r="L55" i="147"/>
  <c r="F69" i="147"/>
  <c r="F68" i="147" s="1"/>
  <c r="F69" i="145"/>
  <c r="F68" i="145" s="1"/>
  <c r="M54" i="145"/>
  <c r="N50" i="145"/>
  <c r="K69" i="145"/>
  <c r="K68" i="145" s="1"/>
  <c r="L55" i="145"/>
  <c r="M54" i="143"/>
  <c r="N50" i="143"/>
  <c r="L55" i="143"/>
  <c r="L102" i="142"/>
  <c r="P447" i="19" s="1"/>
  <c r="P1082" i="19" s="1"/>
  <c r="L103" i="142"/>
  <c r="P448" i="19" s="1"/>
  <c r="P1083" i="19" s="1"/>
  <c r="L106" i="142"/>
  <c r="P451" i="19" s="1"/>
  <c r="P1086" i="19" s="1"/>
  <c r="L105" i="142"/>
  <c r="P450" i="19" s="1"/>
  <c r="P1085" i="19" s="1"/>
  <c r="L104" i="142"/>
  <c r="P449" i="19" s="1"/>
  <c r="P1084" i="19" s="1"/>
  <c r="M55" i="142"/>
  <c r="N54" i="142"/>
  <c r="O50" i="142"/>
  <c r="M54" i="141"/>
  <c r="N50" i="141"/>
  <c r="L55" i="141"/>
  <c r="N54" i="140"/>
  <c r="O50" i="140"/>
  <c r="M55" i="140"/>
  <c r="M54" i="139"/>
  <c r="N50" i="139"/>
  <c r="L55" i="139"/>
  <c r="L104" i="138"/>
  <c r="O416" i="19" s="1"/>
  <c r="O1051" i="19" s="1"/>
  <c r="L105" i="138"/>
  <c r="O417" i="19" s="1"/>
  <c r="O1052" i="19" s="1"/>
  <c r="L102" i="138"/>
  <c r="O414" i="19" s="1"/>
  <c r="O1049" i="19" s="1"/>
  <c r="L103" i="138"/>
  <c r="O415" i="19" s="1"/>
  <c r="O1050" i="19" s="1"/>
  <c r="L106" i="138"/>
  <c r="O418" i="19" s="1"/>
  <c r="O1053" i="19" s="1"/>
  <c r="N54" i="138"/>
  <c r="O50" i="138"/>
  <c r="M55" i="138"/>
  <c r="L59" i="137"/>
  <c r="L63" i="137" s="1"/>
  <c r="L65" i="137" s="1"/>
  <c r="L55" i="137"/>
  <c r="F80" i="137"/>
  <c r="F81" i="137" s="1"/>
  <c r="F93" i="137"/>
  <c r="G89" i="137" s="1"/>
  <c r="K102" i="137"/>
  <c r="K105" i="137"/>
  <c r="K106" i="137"/>
  <c r="K103" i="137"/>
  <c r="K104" i="137"/>
  <c r="M54" i="137"/>
  <c r="N50" i="137"/>
  <c r="F70" i="137"/>
  <c r="F72" i="137" s="1"/>
  <c r="F69" i="137"/>
  <c r="F68" i="137" s="1"/>
  <c r="M54" i="136"/>
  <c r="N50" i="136"/>
  <c r="L55" i="136"/>
  <c r="K69" i="136"/>
  <c r="K68" i="136" s="1"/>
  <c r="M55" i="135"/>
  <c r="L104" i="135"/>
  <c r="O400" i="19" s="1"/>
  <c r="O1035" i="19" s="1"/>
  <c r="L105" i="135"/>
  <c r="O401" i="19" s="1"/>
  <c r="O1036" i="19" s="1"/>
  <c r="L102" i="135"/>
  <c r="O398" i="19" s="1"/>
  <c r="O1033" i="19" s="1"/>
  <c r="L103" i="135"/>
  <c r="O399" i="19" s="1"/>
  <c r="O1034" i="19" s="1"/>
  <c r="L106" i="135"/>
  <c r="O402" i="19" s="1"/>
  <c r="O1037" i="19" s="1"/>
  <c r="N54" i="135"/>
  <c r="O50" i="135"/>
  <c r="K69" i="134"/>
  <c r="K68" i="134" s="1"/>
  <c r="N50" i="134"/>
  <c r="M54" i="134"/>
  <c r="L55" i="134"/>
  <c r="M54" i="133"/>
  <c r="N50" i="133"/>
  <c r="K103" i="133"/>
  <c r="N383" i="19" s="1"/>
  <c r="N1018" i="19" s="1"/>
  <c r="K104" i="133"/>
  <c r="N384" i="19" s="1"/>
  <c r="N1019" i="19" s="1"/>
  <c r="K102" i="133"/>
  <c r="N382" i="19" s="1"/>
  <c r="N1017" i="19" s="1"/>
  <c r="K105" i="133"/>
  <c r="N385" i="19" s="1"/>
  <c r="N1020" i="19" s="1"/>
  <c r="K106" i="133"/>
  <c r="N386" i="19" s="1"/>
  <c r="N1021" i="19" s="1"/>
  <c r="L55" i="133"/>
  <c r="F69" i="132"/>
  <c r="F68" i="132" s="1"/>
  <c r="M69" i="132"/>
  <c r="M68" i="132" s="1"/>
  <c r="N54" i="131"/>
  <c r="O50" i="131"/>
  <c r="L104" i="131"/>
  <c r="O368" i="19" s="1"/>
  <c r="O1003" i="19" s="1"/>
  <c r="L105" i="131"/>
  <c r="O369" i="19" s="1"/>
  <c r="O1004" i="19" s="1"/>
  <c r="L102" i="131"/>
  <c r="O366" i="19" s="1"/>
  <c r="O1001" i="19" s="1"/>
  <c r="L103" i="131"/>
  <c r="O367" i="19" s="1"/>
  <c r="O1002" i="19" s="1"/>
  <c r="L106" i="131"/>
  <c r="O370" i="19" s="1"/>
  <c r="O1005" i="19" s="1"/>
  <c r="M55" i="131"/>
  <c r="N50" i="130"/>
  <c r="M54" i="130"/>
  <c r="L55" i="130"/>
  <c r="L55" i="129"/>
  <c r="K105" i="129"/>
  <c r="N353" i="19" s="1"/>
  <c r="N988" i="19" s="1"/>
  <c r="K106" i="129"/>
  <c r="N354" i="19" s="1"/>
  <c r="N989" i="19" s="1"/>
  <c r="K103" i="129"/>
  <c r="N351" i="19" s="1"/>
  <c r="N986" i="19" s="1"/>
  <c r="K104" i="129"/>
  <c r="N352" i="19" s="1"/>
  <c r="N987" i="19" s="1"/>
  <c r="K102" i="129"/>
  <c r="N350" i="19" s="1"/>
  <c r="N985" i="19" s="1"/>
  <c r="M54" i="129"/>
  <c r="N50" i="129"/>
  <c r="M54" i="128"/>
  <c r="N50" i="128"/>
  <c r="L55" i="128"/>
  <c r="M54" i="127"/>
  <c r="N50" i="127"/>
  <c r="K102" i="127"/>
  <c r="N334" i="19" s="1"/>
  <c r="N969" i="19" s="1"/>
  <c r="K105" i="127"/>
  <c r="N337" i="19" s="1"/>
  <c r="N972" i="19" s="1"/>
  <c r="K106" i="127"/>
  <c r="N338" i="19" s="1"/>
  <c r="N973" i="19" s="1"/>
  <c r="K103" i="127"/>
  <c r="N335" i="19" s="1"/>
  <c r="N970" i="19" s="1"/>
  <c r="K104" i="127"/>
  <c r="N336" i="19" s="1"/>
  <c r="N971" i="19" s="1"/>
  <c r="L55" i="127"/>
  <c r="M55" i="126"/>
  <c r="N54" i="126"/>
  <c r="O50" i="126"/>
  <c r="M54" i="125"/>
  <c r="N50" i="125"/>
  <c r="K103" i="125"/>
  <c r="M318" i="19" s="1"/>
  <c r="M953" i="19" s="1"/>
  <c r="K104" i="125"/>
  <c r="M319" i="19" s="1"/>
  <c r="M954" i="19" s="1"/>
  <c r="K102" i="125"/>
  <c r="M317" i="19" s="1"/>
  <c r="M952" i="19" s="1"/>
  <c r="K105" i="125"/>
  <c r="M320" i="19" s="1"/>
  <c r="M955" i="19" s="1"/>
  <c r="K106" i="125"/>
  <c r="M321" i="19" s="1"/>
  <c r="M956" i="19" s="1"/>
  <c r="L55" i="125"/>
  <c r="L55" i="124"/>
  <c r="F69" i="124"/>
  <c r="F68" i="124" s="1"/>
  <c r="M54" i="124"/>
  <c r="N50" i="124"/>
  <c r="K69" i="124"/>
  <c r="K68" i="124" s="1"/>
  <c r="L55" i="123"/>
  <c r="K104" i="123"/>
  <c r="K102" i="123"/>
  <c r="K105" i="123"/>
  <c r="K106" i="123"/>
  <c r="K103" i="123"/>
  <c r="M54" i="123"/>
  <c r="N50" i="123"/>
  <c r="M69" i="122"/>
  <c r="M68" i="122" s="1"/>
  <c r="F69" i="122"/>
  <c r="F68" i="122" s="1"/>
  <c r="M54" i="120"/>
  <c r="N50" i="120"/>
  <c r="L55" i="120"/>
  <c r="K69" i="120"/>
  <c r="K68" i="120" s="1"/>
  <c r="F69" i="120"/>
  <c r="F68" i="120" s="1"/>
  <c r="K103" i="119"/>
  <c r="K104" i="119"/>
  <c r="K105" i="119"/>
  <c r="K106" i="119"/>
  <c r="K102" i="119"/>
  <c r="M54" i="119"/>
  <c r="N50" i="119"/>
  <c r="L55" i="119"/>
  <c r="O50" i="118"/>
  <c r="N54" i="118"/>
  <c r="M55" i="118"/>
  <c r="M55" i="117"/>
  <c r="L102" i="117"/>
  <c r="L103" i="117"/>
  <c r="L106" i="117"/>
  <c r="L104" i="117"/>
  <c r="L105" i="117"/>
  <c r="N54" i="117"/>
  <c r="O50" i="117"/>
  <c r="L55" i="116"/>
  <c r="M54" i="116"/>
  <c r="N50" i="116"/>
  <c r="M54" i="115"/>
  <c r="N50" i="115"/>
  <c r="L55" i="115"/>
  <c r="M55" i="114"/>
  <c r="L104" i="114"/>
  <c r="M174" i="19" s="1"/>
  <c r="L105" i="114"/>
  <c r="M175" i="19" s="1"/>
  <c r="L102" i="114"/>
  <c r="M172" i="19" s="1"/>
  <c r="L103" i="114"/>
  <c r="M173" i="19" s="1"/>
  <c r="L106" i="114"/>
  <c r="M176" i="19" s="1"/>
  <c r="N54" i="114"/>
  <c r="O50" i="114"/>
  <c r="L55" i="113"/>
  <c r="M54" i="113"/>
  <c r="N50" i="113"/>
  <c r="K69" i="113"/>
  <c r="K68" i="113" s="1"/>
  <c r="N50" i="112"/>
  <c r="M54" i="112"/>
  <c r="L55" i="112"/>
  <c r="K69" i="111"/>
  <c r="K68" i="111" s="1"/>
  <c r="M54" i="111"/>
  <c r="N50" i="111"/>
  <c r="L55" i="111"/>
  <c r="L55" i="109"/>
  <c r="M55" i="110"/>
  <c r="N50" i="109"/>
  <c r="M54" i="109"/>
  <c r="N54" i="110"/>
  <c r="O50" i="110"/>
  <c r="K105" i="108"/>
  <c r="L223" i="19" s="1"/>
  <c r="L858" i="19" s="1"/>
  <c r="K103" i="108"/>
  <c r="L221" i="19" s="1"/>
  <c r="L856" i="19" s="1"/>
  <c r="K106" i="108"/>
  <c r="L224" i="19" s="1"/>
  <c r="L859" i="19" s="1"/>
  <c r="K102" i="108"/>
  <c r="L220" i="19" s="1"/>
  <c r="L855" i="19" s="1"/>
  <c r="K104" i="108"/>
  <c r="L222" i="19" s="1"/>
  <c r="L857" i="19" s="1"/>
  <c r="M54" i="108"/>
  <c r="N50" i="108"/>
  <c r="L55" i="108"/>
  <c r="M54" i="107"/>
  <c r="N50" i="107"/>
  <c r="K69" i="107"/>
  <c r="K68" i="107" s="1"/>
  <c r="L55" i="107"/>
  <c r="K102" i="106"/>
  <c r="L204" i="19" s="1"/>
  <c r="L839" i="19" s="1"/>
  <c r="K105" i="106"/>
  <c r="L207" i="19" s="1"/>
  <c r="L842" i="19" s="1"/>
  <c r="K106" i="106"/>
  <c r="L208" i="19" s="1"/>
  <c r="L843" i="19" s="1"/>
  <c r="K103" i="106"/>
  <c r="L205" i="19" s="1"/>
  <c r="L840" i="19" s="1"/>
  <c r="K104" i="106"/>
  <c r="L206" i="19" s="1"/>
  <c r="L841" i="19" s="1"/>
  <c r="M54" i="106"/>
  <c r="N50" i="106"/>
  <c r="L55" i="106"/>
  <c r="L104" i="105"/>
  <c r="M190" i="19" s="1"/>
  <c r="M825" i="19" s="1"/>
  <c r="L102" i="105"/>
  <c r="M188" i="19" s="1"/>
  <c r="M823" i="19" s="1"/>
  <c r="L105" i="105"/>
  <c r="M191" i="19" s="1"/>
  <c r="M826" i="19" s="1"/>
  <c r="L103" i="105"/>
  <c r="M189" i="19" s="1"/>
  <c r="M824" i="19" s="1"/>
  <c r="L106" i="105"/>
  <c r="M192" i="19" s="1"/>
  <c r="M827" i="19" s="1"/>
  <c r="M55" i="105"/>
  <c r="N54" i="105"/>
  <c r="O50" i="105"/>
  <c r="M55" i="104"/>
  <c r="N54" i="104"/>
  <c r="O50" i="104"/>
  <c r="L104" i="104"/>
  <c r="M158" i="19" s="1"/>
  <c r="L102" i="104"/>
  <c r="M156" i="19" s="1"/>
  <c r="L105" i="104"/>
  <c r="M159" i="19" s="1"/>
  <c r="L103" i="104"/>
  <c r="M157" i="19" s="1"/>
  <c r="L106" i="104"/>
  <c r="M160" i="19" s="1"/>
  <c r="N50" i="103"/>
  <c r="M54" i="103"/>
  <c r="L55" i="103"/>
  <c r="M54" i="102"/>
  <c r="N50" i="102"/>
  <c r="L55" i="102"/>
  <c r="O50" i="101"/>
  <c r="N54" i="101"/>
  <c r="M55" i="101"/>
  <c r="M55" i="100"/>
  <c r="N54" i="100"/>
  <c r="O50" i="100"/>
  <c r="N54" i="99"/>
  <c r="O50" i="99"/>
  <c r="M55" i="99"/>
  <c r="P54" i="98"/>
  <c r="Q50" i="98"/>
  <c r="O55" i="98"/>
  <c r="N69" i="98"/>
  <c r="N68" i="98" s="1"/>
  <c r="M55" i="97"/>
  <c r="N54" i="97"/>
  <c r="O50" i="97"/>
  <c r="L55" i="96"/>
  <c r="K69" i="96"/>
  <c r="K68" i="96" s="1"/>
  <c r="M54" i="96"/>
  <c r="N50" i="96"/>
  <c r="M54" i="95"/>
  <c r="N50" i="95"/>
  <c r="L55" i="95"/>
  <c r="M54" i="94"/>
  <c r="N50" i="94"/>
  <c r="L55" i="94"/>
  <c r="M54" i="93"/>
  <c r="N50" i="93"/>
  <c r="L55" i="93"/>
  <c r="E101" i="92"/>
  <c r="E50" i="19" s="1"/>
  <c r="L55" i="92"/>
  <c r="M54" i="92"/>
  <c r="N50" i="92"/>
  <c r="N58" i="92" s="1"/>
  <c r="H50" i="89"/>
  <c r="H58" i="89" s="1"/>
  <c r="N11" i="27"/>
  <c r="AQ35" i="19" s="1"/>
  <c r="AW52" i="19" s="1"/>
  <c r="J1250" i="19" s="1"/>
  <c r="N10" i="27"/>
  <c r="AQ33" i="19" s="1"/>
  <c r="AW50" i="19" s="1"/>
  <c r="J1234" i="19" s="1"/>
  <c r="N9" i="27"/>
  <c r="AQ31" i="19" s="1"/>
  <c r="AW48" i="19" s="1"/>
  <c r="N8" i="27"/>
  <c r="AQ29" i="19" s="1"/>
  <c r="AW46" i="19" s="1"/>
  <c r="N7" i="27"/>
  <c r="AQ27" i="19" s="1"/>
  <c r="AW44" i="19" s="1"/>
  <c r="J1186" i="19" s="1"/>
  <c r="N6" i="27"/>
  <c r="AQ25" i="19" s="1"/>
  <c r="AW42" i="19" s="1"/>
  <c r="AI1170" i="19" s="1"/>
  <c r="L11" i="27"/>
  <c r="AI35" i="19" s="1"/>
  <c r="AV52" i="19" s="1"/>
  <c r="L10" i="27"/>
  <c r="AI33" i="19" s="1"/>
  <c r="AV50" i="19" s="1"/>
  <c r="L9" i="27"/>
  <c r="AI31" i="19" s="1"/>
  <c r="AV48" i="19" s="1"/>
  <c r="L8" i="27"/>
  <c r="AI29" i="19" s="1"/>
  <c r="AV46" i="19" s="1"/>
  <c r="I1105" i="19" s="1"/>
  <c r="L7" i="27"/>
  <c r="AI27" i="19" s="1"/>
  <c r="AV44" i="19" s="1"/>
  <c r="L6" i="27"/>
  <c r="AI25" i="19" s="1"/>
  <c r="AV42" i="19" s="1"/>
  <c r="J11" i="27"/>
  <c r="AA35" i="19" s="1"/>
  <c r="AU52" i="19" s="1"/>
  <c r="H1056" i="19" s="1"/>
  <c r="J10" i="27"/>
  <c r="AA33" i="19" s="1"/>
  <c r="AU50" i="19" s="1"/>
  <c r="J9" i="27"/>
  <c r="AA31" i="19" s="1"/>
  <c r="AU48" i="19" s="1"/>
  <c r="J8" i="27"/>
  <c r="AA29" i="19" s="1"/>
  <c r="AU46" i="19" s="1"/>
  <c r="J7" i="27"/>
  <c r="AA27" i="19" s="1"/>
  <c r="AU44" i="19" s="1"/>
  <c r="J6" i="27"/>
  <c r="AA25" i="19" s="1"/>
  <c r="AU42" i="19" s="1"/>
  <c r="H11" i="27"/>
  <c r="S35" i="19" s="1"/>
  <c r="AT52" i="19" s="1"/>
  <c r="H10" i="27"/>
  <c r="S33" i="19" s="1"/>
  <c r="AT50" i="19" s="1"/>
  <c r="H9" i="27"/>
  <c r="S31" i="19" s="1"/>
  <c r="AT48" i="19" s="1"/>
  <c r="G928" i="19" s="1"/>
  <c r="H8" i="27"/>
  <c r="S29" i="19" s="1"/>
  <c r="AT46" i="19" s="1"/>
  <c r="G916" i="19" s="1"/>
  <c r="H7" i="27"/>
  <c r="S27" i="19" s="1"/>
  <c r="AT44" i="19" s="1"/>
  <c r="G896" i="19" s="1"/>
  <c r="H6" i="27"/>
  <c r="S25" i="19" s="1"/>
  <c r="AT42" i="19" s="1"/>
  <c r="G884" i="19" s="1"/>
  <c r="G899" i="19" l="1"/>
  <c r="J1170" i="19"/>
  <c r="G930" i="19"/>
  <c r="AL1170" i="19"/>
  <c r="G931" i="19"/>
  <c r="G883" i="19"/>
  <c r="AI897" i="19"/>
  <c r="F899" i="19"/>
  <c r="AJ898" i="19"/>
  <c r="F898" i="19"/>
  <c r="AH899" i="19"/>
  <c r="AJ897" i="19"/>
  <c r="F896" i="19"/>
  <c r="AJ900" i="19"/>
  <c r="F897" i="19"/>
  <c r="AJ896" i="19"/>
  <c r="AH900" i="19"/>
  <c r="AI900" i="19"/>
  <c r="AI898" i="19"/>
  <c r="AI899" i="19"/>
  <c r="AH898" i="19"/>
  <c r="AJ899" i="19"/>
  <c r="AI896" i="19"/>
  <c r="F900" i="19"/>
  <c r="AH897" i="19"/>
  <c r="AH896" i="19"/>
  <c r="AF897" i="19"/>
  <c r="AG899" i="19"/>
  <c r="AG898" i="19"/>
  <c r="AF900" i="19"/>
  <c r="AG900" i="19"/>
  <c r="AG897" i="19"/>
  <c r="AF899" i="19"/>
  <c r="AF896" i="19"/>
  <c r="AF898" i="19"/>
  <c r="AG896" i="19"/>
  <c r="F959" i="19"/>
  <c r="AI959" i="19"/>
  <c r="AJ959" i="19"/>
  <c r="AH959" i="19"/>
  <c r="AG959" i="19"/>
  <c r="G1024" i="19"/>
  <c r="AK1024" i="19"/>
  <c r="AJ1024" i="19"/>
  <c r="AG1024" i="19"/>
  <c r="AH1024" i="19"/>
  <c r="H1089" i="19"/>
  <c r="AH1089" i="19"/>
  <c r="AI1089" i="19"/>
  <c r="AJ1089" i="19"/>
  <c r="AK1089" i="19"/>
  <c r="AL1089" i="19"/>
  <c r="H1153" i="19"/>
  <c r="AH1153" i="19"/>
  <c r="AI1153" i="19"/>
  <c r="AL1153" i="19"/>
  <c r="AJ1153" i="19"/>
  <c r="AK1153" i="19"/>
  <c r="I1218" i="19"/>
  <c r="AJ1218" i="19"/>
  <c r="AK1218" i="19"/>
  <c r="AM1218" i="19"/>
  <c r="AL1218" i="19"/>
  <c r="AI1218" i="19"/>
  <c r="J1218" i="19"/>
  <c r="G914" i="19"/>
  <c r="G900" i="19"/>
  <c r="G912" i="19"/>
  <c r="G880" i="19"/>
  <c r="I1089" i="19"/>
  <c r="G898" i="19"/>
  <c r="F943" i="19"/>
  <c r="AF943" i="19"/>
  <c r="AH943" i="19"/>
  <c r="AI943" i="19"/>
  <c r="AG943" i="19"/>
  <c r="AJ943" i="19"/>
  <c r="H1073" i="19"/>
  <c r="AH1073" i="19"/>
  <c r="AJ1073" i="19"/>
  <c r="AI1073" i="19"/>
  <c r="AL1073" i="19"/>
  <c r="I1202" i="19"/>
  <c r="AJ1202" i="19"/>
  <c r="AM1202" i="19"/>
  <c r="AI1202" i="19"/>
  <c r="J1202" i="19"/>
  <c r="AL1202" i="19"/>
  <c r="G976" i="19"/>
  <c r="AK976" i="19"/>
  <c r="AH976" i="19"/>
  <c r="AG976" i="19"/>
  <c r="AI976" i="19"/>
  <c r="AJ976" i="19"/>
  <c r="H1105" i="19"/>
  <c r="AH1105" i="19"/>
  <c r="AK1105" i="19"/>
  <c r="AI1105" i="19"/>
  <c r="AJ1105" i="19"/>
  <c r="AL1105" i="19"/>
  <c r="I1234" i="19"/>
  <c r="AJ1234" i="19"/>
  <c r="AK1234" i="19"/>
  <c r="AI1234" i="19"/>
  <c r="AM1234" i="19"/>
  <c r="AL1234" i="19"/>
  <c r="G913" i="19"/>
  <c r="G881" i="19"/>
  <c r="H1024" i="19"/>
  <c r="G943" i="19"/>
  <c r="AI884" i="19"/>
  <c r="AH882" i="19"/>
  <c r="F884" i="19"/>
  <c r="AH881" i="19"/>
  <c r="AH884" i="19"/>
  <c r="F883" i="19"/>
  <c r="AI882" i="19"/>
  <c r="AI883" i="19"/>
  <c r="AJ884" i="19"/>
  <c r="AJ883" i="19"/>
  <c r="AH880" i="19"/>
  <c r="AJ882" i="19"/>
  <c r="F881" i="19"/>
  <c r="AJ880" i="19"/>
  <c r="AI880" i="19"/>
  <c r="AJ881" i="19"/>
  <c r="AH883" i="19"/>
  <c r="AI881" i="19"/>
  <c r="F880" i="19"/>
  <c r="F882" i="19"/>
  <c r="AG882" i="19"/>
  <c r="AF881" i="19"/>
  <c r="AF884" i="19"/>
  <c r="AG880" i="19"/>
  <c r="AG881" i="19"/>
  <c r="AF880" i="19"/>
  <c r="AF882" i="19"/>
  <c r="AG883" i="19"/>
  <c r="AF883" i="19"/>
  <c r="AG884" i="19"/>
  <c r="AH1008" i="19"/>
  <c r="G1008" i="19"/>
  <c r="AJ1008" i="19"/>
  <c r="AI1008" i="19"/>
  <c r="AK1008" i="19"/>
  <c r="AG1008" i="19"/>
  <c r="H1008" i="19"/>
  <c r="H1137" i="19"/>
  <c r="AL1137" i="19"/>
  <c r="AH1137" i="19"/>
  <c r="AI1137" i="19"/>
  <c r="AJ1137" i="19"/>
  <c r="AK1137" i="19"/>
  <c r="AI912" i="19"/>
  <c r="AJ915" i="19"/>
  <c r="AH916" i="19"/>
  <c r="F912" i="19"/>
  <c r="AH913" i="19"/>
  <c r="F915" i="19"/>
  <c r="AJ914" i="19"/>
  <c r="AI915" i="19"/>
  <c r="AJ916" i="19"/>
  <c r="AI914" i="19"/>
  <c r="F913" i="19"/>
  <c r="AJ913" i="19"/>
  <c r="F916" i="19"/>
  <c r="AJ912" i="19"/>
  <c r="AH914" i="19"/>
  <c r="AI913" i="19"/>
  <c r="F914" i="19"/>
  <c r="AH912" i="19"/>
  <c r="AI916" i="19"/>
  <c r="AH915" i="19"/>
  <c r="AG915" i="19"/>
  <c r="AF912" i="19"/>
  <c r="AF916" i="19"/>
  <c r="AG913" i="19"/>
  <c r="AG914" i="19"/>
  <c r="AG916" i="19"/>
  <c r="AF915" i="19"/>
  <c r="AG912" i="19"/>
  <c r="AF913" i="19"/>
  <c r="AF914" i="19"/>
  <c r="G1040" i="19"/>
  <c r="AH1040" i="19"/>
  <c r="AJ1040" i="19"/>
  <c r="AG1040" i="19"/>
  <c r="AI1040" i="19"/>
  <c r="AK1040" i="19"/>
  <c r="I1170" i="19"/>
  <c r="AJ1170" i="19"/>
  <c r="AK1170" i="19"/>
  <c r="AM1170" i="19"/>
  <c r="AI932" i="19"/>
  <c r="AH930" i="19"/>
  <c r="F930" i="19"/>
  <c r="AH931" i="19"/>
  <c r="AI929" i="19"/>
  <c r="AH928" i="19"/>
  <c r="F932" i="19"/>
  <c r="AH932" i="19"/>
  <c r="F931" i="19"/>
  <c r="AJ932" i="19"/>
  <c r="AI928" i="19"/>
  <c r="AJ931" i="19"/>
  <c r="AJ929" i="19"/>
  <c r="AI931" i="19"/>
  <c r="AJ928" i="19"/>
  <c r="AH929" i="19"/>
  <c r="F929" i="19"/>
  <c r="AJ930" i="19"/>
  <c r="AI930" i="19"/>
  <c r="F928" i="19"/>
  <c r="AG928" i="19"/>
  <c r="AG931" i="19"/>
  <c r="AG929" i="19"/>
  <c r="AF928" i="19"/>
  <c r="AF932" i="19"/>
  <c r="AG930" i="19"/>
  <c r="AF930" i="19"/>
  <c r="AF931" i="19"/>
  <c r="AG932" i="19"/>
  <c r="AF929" i="19"/>
  <c r="G992" i="19"/>
  <c r="AH992" i="19"/>
  <c r="AG992" i="19"/>
  <c r="AJ992" i="19"/>
  <c r="AK992" i="19"/>
  <c r="H992" i="19"/>
  <c r="AI992" i="19"/>
  <c r="G1056" i="19"/>
  <c r="AK1056" i="19"/>
  <c r="AJ1056" i="19"/>
  <c r="AI1056" i="19"/>
  <c r="AG1056" i="19"/>
  <c r="AH1056" i="19"/>
  <c r="H1121" i="19"/>
  <c r="AL1121" i="19"/>
  <c r="AH1121" i="19"/>
  <c r="AJ1121" i="19"/>
  <c r="AI1121" i="19"/>
  <c r="AK1121" i="19"/>
  <c r="I1121" i="19"/>
  <c r="I1186" i="19"/>
  <c r="AL1186" i="19"/>
  <c r="AI1186" i="19"/>
  <c r="AJ1186" i="19"/>
  <c r="AK1186" i="19"/>
  <c r="AM1186" i="19"/>
  <c r="I1250" i="19"/>
  <c r="AM1250" i="19"/>
  <c r="AJ1250" i="19"/>
  <c r="AI1250" i="19"/>
  <c r="AL1250" i="19"/>
  <c r="AK1250" i="19"/>
  <c r="G929" i="19"/>
  <c r="G915" i="19"/>
  <c r="G882" i="19"/>
  <c r="I1137" i="19"/>
  <c r="H1040" i="19"/>
  <c r="G959" i="19"/>
  <c r="G932" i="19"/>
  <c r="G897" i="19"/>
  <c r="H976" i="19"/>
  <c r="I1153" i="19"/>
  <c r="I1073" i="19"/>
  <c r="N58" i="122"/>
  <c r="O50" i="122"/>
  <c r="N54" i="122"/>
  <c r="N55" i="122" s="1"/>
  <c r="S36" i="19"/>
  <c r="BC7" i="19" s="1"/>
  <c r="M103" i="148"/>
  <c r="Q496" i="19" s="1"/>
  <c r="Q1131" i="19" s="1"/>
  <c r="M104" i="148"/>
  <c r="Q497" i="19" s="1"/>
  <c r="Q1132" i="19" s="1"/>
  <c r="M106" i="148"/>
  <c r="Q499" i="19" s="1"/>
  <c r="Q1134" i="19" s="1"/>
  <c r="M103" i="158"/>
  <c r="R577" i="19" s="1"/>
  <c r="R1212" i="19" s="1"/>
  <c r="M105" i="158"/>
  <c r="R579" i="19" s="1"/>
  <c r="R1214" i="19" s="1"/>
  <c r="M104" i="158"/>
  <c r="R578" i="19" s="1"/>
  <c r="R1213" i="19" s="1"/>
  <c r="M105" i="156"/>
  <c r="R563" i="19" s="1"/>
  <c r="R1198" i="19" s="1"/>
  <c r="M104" i="144"/>
  <c r="Q465" i="19" s="1"/>
  <c r="Q1100" i="19" s="1"/>
  <c r="M103" i="144"/>
  <c r="Q464" i="19" s="1"/>
  <c r="Q1099" i="19" s="1"/>
  <c r="M104" i="156"/>
  <c r="R562" i="19" s="1"/>
  <c r="R1197" i="19" s="1"/>
  <c r="M105" i="144"/>
  <c r="Q466" i="19" s="1"/>
  <c r="Q1101" i="19" s="1"/>
  <c r="M106" i="144"/>
  <c r="Q467" i="19" s="1"/>
  <c r="Q1102" i="19" s="1"/>
  <c r="M103" i="156"/>
  <c r="R561" i="19" s="1"/>
  <c r="R1196" i="19" s="1"/>
  <c r="M102" i="156"/>
  <c r="R560" i="19" s="1"/>
  <c r="R1195" i="19" s="1"/>
  <c r="N58" i="95"/>
  <c r="N58" i="96"/>
  <c r="O58" i="97"/>
  <c r="O58" i="100"/>
  <c r="O58" i="110"/>
  <c r="N58" i="113"/>
  <c r="N58" i="116"/>
  <c r="N58" i="123"/>
  <c r="N58" i="127"/>
  <c r="O58" i="131"/>
  <c r="O58" i="142"/>
  <c r="N58" i="151"/>
  <c r="O58" i="152"/>
  <c r="O58" i="160"/>
  <c r="N58" i="163"/>
  <c r="M103" i="162"/>
  <c r="R609" i="19" s="1"/>
  <c r="R1244" i="19" s="1"/>
  <c r="M102" i="162"/>
  <c r="R608" i="19" s="1"/>
  <c r="R1243" i="19" s="1"/>
  <c r="M104" i="162"/>
  <c r="R610" i="19" s="1"/>
  <c r="R1245" i="19" s="1"/>
  <c r="M105" i="162"/>
  <c r="R611" i="19" s="1"/>
  <c r="R1246" i="19" s="1"/>
  <c r="M106" i="162"/>
  <c r="R612" i="19" s="1"/>
  <c r="R1247" i="19" s="1"/>
  <c r="N58" i="146"/>
  <c r="N54" i="146"/>
  <c r="N55" i="146" s="1"/>
  <c r="O50" i="146"/>
  <c r="N58" i="132"/>
  <c r="N54" i="132"/>
  <c r="N55" i="132" s="1"/>
  <c r="O50" i="132"/>
  <c r="Q58" i="98"/>
  <c r="O58" i="101"/>
  <c r="N58" i="103"/>
  <c r="O58" i="104"/>
  <c r="O58" i="114"/>
  <c r="O58" i="117"/>
  <c r="O58" i="118"/>
  <c r="N58" i="119"/>
  <c r="N58" i="124"/>
  <c r="O58" i="126"/>
  <c r="N58" i="129"/>
  <c r="N58" i="133"/>
  <c r="O58" i="135"/>
  <c r="N58" i="137"/>
  <c r="N57" i="137"/>
  <c r="O58" i="140"/>
  <c r="N58" i="143"/>
  <c r="N58" i="145"/>
  <c r="O58" i="155"/>
  <c r="N58" i="161"/>
  <c r="N58" i="144"/>
  <c r="O50" i="144"/>
  <c r="N54" i="144"/>
  <c r="N55" i="144" s="1"/>
  <c r="N102" i="144" s="1"/>
  <c r="R463" i="19" s="1"/>
  <c r="R1098" i="19" s="1"/>
  <c r="N58" i="93"/>
  <c r="O58" i="99"/>
  <c r="O58" i="105"/>
  <c r="N58" i="107"/>
  <c r="N58" i="112"/>
  <c r="N58" i="115"/>
  <c r="O58" i="138"/>
  <c r="N58" i="139"/>
  <c r="N58" i="141"/>
  <c r="N58" i="157"/>
  <c r="N58" i="159"/>
  <c r="N58" i="156"/>
  <c r="N54" i="156"/>
  <c r="N55" i="156" s="1"/>
  <c r="N105" i="156" s="1"/>
  <c r="S563" i="19" s="1"/>
  <c r="S1198" i="19" s="1"/>
  <c r="O50" i="156"/>
  <c r="N58" i="121"/>
  <c r="O50" i="121"/>
  <c r="N54" i="121"/>
  <c r="N55" i="121" s="1"/>
  <c r="N58" i="94"/>
  <c r="N58" i="102"/>
  <c r="N58" i="106"/>
  <c r="N58" i="108"/>
  <c r="N58" i="109"/>
  <c r="N58" i="111"/>
  <c r="N58" i="120"/>
  <c r="N58" i="125"/>
  <c r="N58" i="128"/>
  <c r="N58" i="130"/>
  <c r="N58" i="134"/>
  <c r="N58" i="136"/>
  <c r="N58" i="147"/>
  <c r="N58" i="149"/>
  <c r="N58" i="150"/>
  <c r="N58" i="153"/>
  <c r="N58" i="154"/>
  <c r="N58" i="148"/>
  <c r="O50" i="148"/>
  <c r="N54" i="148"/>
  <c r="N55" i="148" s="1"/>
  <c r="N106" i="148" s="1"/>
  <c r="R499" i="19" s="1"/>
  <c r="R1134" i="19" s="1"/>
  <c r="N58" i="162"/>
  <c r="O50" i="162"/>
  <c r="N54" i="162"/>
  <c r="N55" i="162" s="1"/>
  <c r="M102" i="146"/>
  <c r="Q479" i="19" s="1"/>
  <c r="Q1114" i="19" s="1"/>
  <c r="M106" i="146"/>
  <c r="Q483" i="19" s="1"/>
  <c r="Q1118" i="19" s="1"/>
  <c r="M105" i="146"/>
  <c r="Q482" i="19" s="1"/>
  <c r="Q1117" i="19" s="1"/>
  <c r="M103" i="146"/>
  <c r="Q480" i="19" s="1"/>
  <c r="Q1115" i="19" s="1"/>
  <c r="M104" i="146"/>
  <c r="Q481" i="19" s="1"/>
  <c r="Q1116" i="19" s="1"/>
  <c r="M103" i="121"/>
  <c r="M106" i="121"/>
  <c r="M104" i="121"/>
  <c r="M102" i="121"/>
  <c r="M105" i="121"/>
  <c r="N58" i="158"/>
  <c r="O50" i="158"/>
  <c r="N54" i="158"/>
  <c r="N55" i="158" s="1"/>
  <c r="N106" i="158" s="1"/>
  <c r="S580" i="19" s="1"/>
  <c r="S1215" i="19" s="1"/>
  <c r="M55" i="163"/>
  <c r="N54" i="163"/>
  <c r="O50" i="163"/>
  <c r="F69" i="161"/>
  <c r="F68" i="161" s="1"/>
  <c r="L69" i="161"/>
  <c r="L68" i="161" s="1"/>
  <c r="N54" i="161"/>
  <c r="O50" i="161"/>
  <c r="M55" i="161"/>
  <c r="N55" i="160"/>
  <c r="M106" i="160"/>
  <c r="R596" i="19" s="1"/>
  <c r="R1231" i="19" s="1"/>
  <c r="M103" i="160"/>
  <c r="R593" i="19" s="1"/>
  <c r="R1228" i="19" s="1"/>
  <c r="M104" i="160"/>
  <c r="R594" i="19" s="1"/>
  <c r="R1229" i="19" s="1"/>
  <c r="M105" i="160"/>
  <c r="R595" i="19" s="1"/>
  <c r="R1230" i="19" s="1"/>
  <c r="M102" i="160"/>
  <c r="R592" i="19" s="1"/>
  <c r="R1227" i="19" s="1"/>
  <c r="N54" i="159"/>
  <c r="O50" i="159"/>
  <c r="M55" i="159"/>
  <c r="L69" i="159"/>
  <c r="L68" i="159" s="1"/>
  <c r="O54" i="160"/>
  <c r="P50" i="160"/>
  <c r="M55" i="157"/>
  <c r="L69" i="157"/>
  <c r="L68" i="157" s="1"/>
  <c r="N54" i="157"/>
  <c r="O50" i="157"/>
  <c r="F101" i="157"/>
  <c r="K567" i="19" s="1"/>
  <c r="K1202" i="19" s="1"/>
  <c r="O54" i="155"/>
  <c r="P50" i="155"/>
  <c r="N55" i="155"/>
  <c r="N54" i="154"/>
  <c r="O50" i="154"/>
  <c r="L104" i="154"/>
  <c r="Q546" i="19" s="1"/>
  <c r="Q1181" i="19" s="1"/>
  <c r="L105" i="154"/>
  <c r="Q547" i="19" s="1"/>
  <c r="Q1182" i="19" s="1"/>
  <c r="L102" i="154"/>
  <c r="Q544" i="19" s="1"/>
  <c r="Q1179" i="19" s="1"/>
  <c r="L103" i="154"/>
  <c r="Q545" i="19" s="1"/>
  <c r="Q1180" i="19" s="1"/>
  <c r="L106" i="154"/>
  <c r="Q548" i="19" s="1"/>
  <c r="Q1183" i="19" s="1"/>
  <c r="M55" i="154"/>
  <c r="O50" i="153"/>
  <c r="N54" i="153"/>
  <c r="F101" i="153"/>
  <c r="K535" i="19" s="1"/>
  <c r="K1170" i="19" s="1"/>
  <c r="M55" i="153"/>
  <c r="O54" i="152"/>
  <c r="P50" i="152"/>
  <c r="N55" i="152"/>
  <c r="M102" i="152"/>
  <c r="R528" i="19" s="1"/>
  <c r="R1163" i="19" s="1"/>
  <c r="M105" i="152"/>
  <c r="R531" i="19" s="1"/>
  <c r="R1166" i="19" s="1"/>
  <c r="M106" i="152"/>
  <c r="R532" i="19" s="1"/>
  <c r="R1167" i="19" s="1"/>
  <c r="M103" i="152"/>
  <c r="R529" i="19" s="1"/>
  <c r="R1164" i="19" s="1"/>
  <c r="M104" i="152"/>
  <c r="R530" i="19" s="1"/>
  <c r="R1165" i="19" s="1"/>
  <c r="M55" i="151"/>
  <c r="N54" i="151"/>
  <c r="O50" i="151"/>
  <c r="L104" i="150"/>
  <c r="P513" i="19" s="1"/>
  <c r="P1148" i="19" s="1"/>
  <c r="L105" i="150"/>
  <c r="P514" i="19" s="1"/>
  <c r="P1149" i="19" s="1"/>
  <c r="L102" i="150"/>
  <c r="P511" i="19" s="1"/>
  <c r="P1146" i="19" s="1"/>
  <c r="L103" i="150"/>
  <c r="P512" i="19" s="1"/>
  <c r="P1147" i="19" s="1"/>
  <c r="L106" i="150"/>
  <c r="P515" i="19" s="1"/>
  <c r="P1150" i="19" s="1"/>
  <c r="M55" i="150"/>
  <c r="N54" i="150"/>
  <c r="O50" i="150"/>
  <c r="O50" i="149"/>
  <c r="N54" i="149"/>
  <c r="M55" i="149"/>
  <c r="L69" i="149"/>
  <c r="L68" i="149" s="1"/>
  <c r="F69" i="149"/>
  <c r="F68" i="149" s="1"/>
  <c r="F101" i="147"/>
  <c r="J486" i="19" s="1"/>
  <c r="J1121" i="19" s="1"/>
  <c r="N54" i="147"/>
  <c r="O50" i="147"/>
  <c r="L69" i="147"/>
  <c r="L68" i="147" s="1"/>
  <c r="M55" i="147"/>
  <c r="L69" i="145"/>
  <c r="L68" i="145" s="1"/>
  <c r="N54" i="145"/>
  <c r="O50" i="145"/>
  <c r="M55" i="145"/>
  <c r="N54" i="143"/>
  <c r="O50" i="143"/>
  <c r="M55" i="143"/>
  <c r="N55" i="142"/>
  <c r="M102" i="142"/>
  <c r="Q447" i="19" s="1"/>
  <c r="Q1082" i="19" s="1"/>
  <c r="M105" i="142"/>
  <c r="Q450" i="19" s="1"/>
  <c r="Q1085" i="19" s="1"/>
  <c r="M106" i="142"/>
  <c r="Q451" i="19" s="1"/>
  <c r="Q1086" i="19" s="1"/>
  <c r="M103" i="142"/>
  <c r="Q448" i="19" s="1"/>
  <c r="Q1083" i="19" s="1"/>
  <c r="M104" i="142"/>
  <c r="Q449" i="19" s="1"/>
  <c r="Q1084" i="19" s="1"/>
  <c r="O54" i="142"/>
  <c r="P50" i="142"/>
  <c r="N54" i="141"/>
  <c r="O50" i="141"/>
  <c r="M55" i="141"/>
  <c r="N55" i="140"/>
  <c r="O54" i="140"/>
  <c r="P50" i="140"/>
  <c r="N54" i="139"/>
  <c r="O50" i="139"/>
  <c r="M55" i="139"/>
  <c r="M106" i="138"/>
  <c r="P418" i="19" s="1"/>
  <c r="P1053" i="19" s="1"/>
  <c r="M103" i="138"/>
  <c r="P415" i="19" s="1"/>
  <c r="P1050" i="19" s="1"/>
  <c r="M104" i="138"/>
  <c r="P416" i="19" s="1"/>
  <c r="P1051" i="19" s="1"/>
  <c r="M102" i="138"/>
  <c r="P414" i="19" s="1"/>
  <c r="P1049" i="19" s="1"/>
  <c r="M105" i="138"/>
  <c r="P417" i="19" s="1"/>
  <c r="P1052" i="19" s="1"/>
  <c r="P50" i="138"/>
  <c r="O54" i="138"/>
  <c r="N55" i="138"/>
  <c r="M59" i="137"/>
  <c r="M63" i="137" s="1"/>
  <c r="M65" i="137" s="1"/>
  <c r="M55" i="137"/>
  <c r="G92" i="137"/>
  <c r="F83" i="137"/>
  <c r="L104" i="137"/>
  <c r="L105" i="137"/>
  <c r="L102" i="137"/>
  <c r="L103" i="137"/>
  <c r="L106" i="137"/>
  <c r="N54" i="137"/>
  <c r="O50" i="137"/>
  <c r="N54" i="136"/>
  <c r="O50" i="136"/>
  <c r="M55" i="136"/>
  <c r="F69" i="136"/>
  <c r="F68" i="136" s="1"/>
  <c r="L69" i="136"/>
  <c r="L68" i="136" s="1"/>
  <c r="O54" i="135"/>
  <c r="P50" i="135"/>
  <c r="M103" i="135"/>
  <c r="P399" i="19" s="1"/>
  <c r="P1034" i="19" s="1"/>
  <c r="M104" i="135"/>
  <c r="P400" i="19" s="1"/>
  <c r="P1035" i="19" s="1"/>
  <c r="M102" i="135"/>
  <c r="P398" i="19" s="1"/>
  <c r="P1033" i="19" s="1"/>
  <c r="M105" i="135"/>
  <c r="P401" i="19" s="1"/>
  <c r="P1036" i="19" s="1"/>
  <c r="M106" i="135"/>
  <c r="P402" i="19" s="1"/>
  <c r="P1037" i="19" s="1"/>
  <c r="N55" i="135"/>
  <c r="M55" i="134"/>
  <c r="L69" i="134"/>
  <c r="L68" i="134" s="1"/>
  <c r="N54" i="134"/>
  <c r="O50" i="134"/>
  <c r="F69" i="134"/>
  <c r="F68" i="134" s="1"/>
  <c r="N54" i="133"/>
  <c r="O50" i="133"/>
  <c r="L103" i="133"/>
  <c r="O383" i="19" s="1"/>
  <c r="O1018" i="19" s="1"/>
  <c r="L106" i="133"/>
  <c r="O386" i="19" s="1"/>
  <c r="O1021" i="19" s="1"/>
  <c r="L104" i="133"/>
  <c r="O384" i="19" s="1"/>
  <c r="O1019" i="19" s="1"/>
  <c r="L105" i="133"/>
  <c r="O385" i="19" s="1"/>
  <c r="O1020" i="19" s="1"/>
  <c r="L102" i="133"/>
  <c r="O382" i="19" s="1"/>
  <c r="O1017" i="19" s="1"/>
  <c r="M55" i="133"/>
  <c r="N69" i="132"/>
  <c r="N68" i="132" s="1"/>
  <c r="M103" i="131"/>
  <c r="P367" i="19" s="1"/>
  <c r="P1002" i="19" s="1"/>
  <c r="M104" i="131"/>
  <c r="P368" i="19" s="1"/>
  <c r="P1003" i="19" s="1"/>
  <c r="M102" i="131"/>
  <c r="P366" i="19" s="1"/>
  <c r="P1001" i="19" s="1"/>
  <c r="M105" i="131"/>
  <c r="P369" i="19" s="1"/>
  <c r="P1004" i="19" s="1"/>
  <c r="M106" i="131"/>
  <c r="P370" i="19" s="1"/>
  <c r="P1005" i="19" s="1"/>
  <c r="O54" i="131"/>
  <c r="P50" i="131"/>
  <c r="N55" i="131"/>
  <c r="M55" i="130"/>
  <c r="N54" i="130"/>
  <c r="O50" i="130"/>
  <c r="M55" i="129"/>
  <c r="L102" i="129"/>
  <c r="O350" i="19" s="1"/>
  <c r="O985" i="19" s="1"/>
  <c r="L103" i="129"/>
  <c r="O351" i="19" s="1"/>
  <c r="O986" i="19" s="1"/>
  <c r="L106" i="129"/>
  <c r="O354" i="19" s="1"/>
  <c r="O989" i="19" s="1"/>
  <c r="L104" i="129"/>
  <c r="O352" i="19" s="1"/>
  <c r="O987" i="19" s="1"/>
  <c r="L105" i="129"/>
  <c r="O353" i="19" s="1"/>
  <c r="O988" i="19" s="1"/>
  <c r="N54" i="129"/>
  <c r="O50" i="129"/>
  <c r="F101" i="128"/>
  <c r="I341" i="19" s="1"/>
  <c r="I976" i="19" s="1"/>
  <c r="N54" i="128"/>
  <c r="O50" i="128"/>
  <c r="M55" i="128"/>
  <c r="M55" i="127"/>
  <c r="L104" i="127"/>
  <c r="O336" i="19" s="1"/>
  <c r="O971" i="19" s="1"/>
  <c r="L105" i="127"/>
  <c r="O337" i="19" s="1"/>
  <c r="O972" i="19" s="1"/>
  <c r="L102" i="127"/>
  <c r="O334" i="19" s="1"/>
  <c r="O969" i="19" s="1"/>
  <c r="L103" i="127"/>
  <c r="O335" i="19" s="1"/>
  <c r="O970" i="19" s="1"/>
  <c r="L106" i="127"/>
  <c r="O338" i="19" s="1"/>
  <c r="O973" i="19" s="1"/>
  <c r="O50" i="127"/>
  <c r="N54" i="127"/>
  <c r="P50" i="126"/>
  <c r="O54" i="126"/>
  <c r="N55" i="126"/>
  <c r="L103" i="125"/>
  <c r="N318" i="19" s="1"/>
  <c r="N953" i="19" s="1"/>
  <c r="L106" i="125"/>
  <c r="N321" i="19" s="1"/>
  <c r="N956" i="19" s="1"/>
  <c r="L104" i="125"/>
  <c r="N319" i="19" s="1"/>
  <c r="N954" i="19" s="1"/>
  <c r="L105" i="125"/>
  <c r="N320" i="19" s="1"/>
  <c r="N955" i="19" s="1"/>
  <c r="L102" i="125"/>
  <c r="N317" i="19" s="1"/>
  <c r="N952" i="19" s="1"/>
  <c r="N54" i="125"/>
  <c r="O50" i="125"/>
  <c r="M55" i="125"/>
  <c r="O50" i="124"/>
  <c r="N54" i="124"/>
  <c r="M55" i="124"/>
  <c r="L69" i="124"/>
  <c r="L68" i="124" s="1"/>
  <c r="M55" i="123"/>
  <c r="L104" i="123"/>
  <c r="L105" i="123"/>
  <c r="L102" i="123"/>
  <c r="L103" i="123"/>
  <c r="L106" i="123"/>
  <c r="O50" i="123"/>
  <c r="N54" i="123"/>
  <c r="N69" i="122"/>
  <c r="N68" i="122" s="1"/>
  <c r="F101" i="122"/>
  <c r="F101" i="120"/>
  <c r="N54" i="120"/>
  <c r="O50" i="120"/>
  <c r="L69" i="120"/>
  <c r="L68" i="120" s="1"/>
  <c r="M55" i="120"/>
  <c r="O50" i="119"/>
  <c r="N54" i="119"/>
  <c r="L103" i="119"/>
  <c r="L106" i="119"/>
  <c r="L105" i="119"/>
  <c r="L104" i="119"/>
  <c r="L102" i="119"/>
  <c r="M55" i="119"/>
  <c r="N55" i="118"/>
  <c r="O54" i="118"/>
  <c r="P50" i="118"/>
  <c r="O54" i="117"/>
  <c r="P50" i="117"/>
  <c r="N55" i="117"/>
  <c r="M102" i="117"/>
  <c r="M105" i="117"/>
  <c r="M106" i="117"/>
  <c r="M103" i="117"/>
  <c r="M104" i="117"/>
  <c r="O50" i="116"/>
  <c r="N54" i="116"/>
  <c r="M55" i="116"/>
  <c r="F104" i="115"/>
  <c r="H303" i="19" s="1"/>
  <c r="H938" i="19" s="1"/>
  <c r="F105" i="115"/>
  <c r="H304" i="19" s="1"/>
  <c r="H939" i="19" s="1"/>
  <c r="F102" i="115"/>
  <c r="H301" i="19" s="1"/>
  <c r="H936" i="19" s="1"/>
  <c r="F103" i="115"/>
  <c r="H302" i="19" s="1"/>
  <c r="H937" i="19" s="1"/>
  <c r="F106" i="115"/>
  <c r="H305" i="19" s="1"/>
  <c r="H940" i="19" s="1"/>
  <c r="N54" i="115"/>
  <c r="O50" i="115"/>
  <c r="M55" i="115"/>
  <c r="M106" i="114"/>
  <c r="N176" i="19" s="1"/>
  <c r="M103" i="114"/>
  <c r="N173" i="19" s="1"/>
  <c r="M104" i="114"/>
  <c r="N174" i="19" s="1"/>
  <c r="M102" i="114"/>
  <c r="N172" i="19" s="1"/>
  <c r="M105" i="114"/>
  <c r="N175" i="19" s="1"/>
  <c r="N55" i="114"/>
  <c r="O54" i="114"/>
  <c r="P50" i="114"/>
  <c r="O50" i="113"/>
  <c r="N54" i="113"/>
  <c r="M55" i="113"/>
  <c r="F69" i="113"/>
  <c r="F68" i="113" s="1"/>
  <c r="L69" i="113"/>
  <c r="L68" i="113" s="1"/>
  <c r="M55" i="112"/>
  <c r="N54" i="112"/>
  <c r="O50" i="112"/>
  <c r="L69" i="111"/>
  <c r="L68" i="111" s="1"/>
  <c r="O50" i="111"/>
  <c r="N54" i="111"/>
  <c r="M55" i="111"/>
  <c r="F69" i="111"/>
  <c r="F68" i="111" s="1"/>
  <c r="N54" i="109"/>
  <c r="O50" i="109"/>
  <c r="N55" i="110"/>
  <c r="O54" i="110"/>
  <c r="P50" i="110"/>
  <c r="M55" i="109"/>
  <c r="N54" i="108"/>
  <c r="O50" i="108"/>
  <c r="L102" i="108"/>
  <c r="M220" i="19" s="1"/>
  <c r="M855" i="19" s="1"/>
  <c r="L103" i="108"/>
  <c r="M221" i="19" s="1"/>
  <c r="M856" i="19" s="1"/>
  <c r="L106" i="108"/>
  <c r="M224" i="19" s="1"/>
  <c r="M859" i="19" s="1"/>
  <c r="L104" i="108"/>
  <c r="M222" i="19" s="1"/>
  <c r="M857" i="19" s="1"/>
  <c r="L105" i="108"/>
  <c r="M223" i="19" s="1"/>
  <c r="M858" i="19" s="1"/>
  <c r="M55" i="108"/>
  <c r="M55" i="107"/>
  <c r="F69" i="107"/>
  <c r="F68" i="107" s="1"/>
  <c r="L69" i="107"/>
  <c r="L68" i="107" s="1"/>
  <c r="N54" i="107"/>
  <c r="O50" i="107"/>
  <c r="M55" i="106"/>
  <c r="L104" i="106"/>
  <c r="M206" i="19" s="1"/>
  <c r="M841" i="19" s="1"/>
  <c r="L105" i="106"/>
  <c r="M207" i="19" s="1"/>
  <c r="M842" i="19" s="1"/>
  <c r="L102" i="106"/>
  <c r="M204" i="19" s="1"/>
  <c r="M839" i="19" s="1"/>
  <c r="L103" i="106"/>
  <c r="M205" i="19" s="1"/>
  <c r="M840" i="19" s="1"/>
  <c r="L106" i="106"/>
  <c r="M208" i="19" s="1"/>
  <c r="M843" i="19" s="1"/>
  <c r="N54" i="106"/>
  <c r="O50" i="106"/>
  <c r="O54" i="105"/>
  <c r="P50" i="105"/>
  <c r="N55" i="105"/>
  <c r="M103" i="105"/>
  <c r="N189" i="19" s="1"/>
  <c r="N824" i="19" s="1"/>
  <c r="M104" i="105"/>
  <c r="N190" i="19" s="1"/>
  <c r="N825" i="19" s="1"/>
  <c r="M102" i="105"/>
  <c r="N188" i="19" s="1"/>
  <c r="N823" i="19" s="1"/>
  <c r="M105" i="105"/>
  <c r="N191" i="19" s="1"/>
  <c r="N826" i="19" s="1"/>
  <c r="M106" i="105"/>
  <c r="N192" i="19" s="1"/>
  <c r="N827" i="19" s="1"/>
  <c r="N55" i="104"/>
  <c r="M106" i="104"/>
  <c r="N160" i="19" s="1"/>
  <c r="M103" i="104"/>
  <c r="N157" i="19" s="1"/>
  <c r="M104" i="104"/>
  <c r="N158" i="19" s="1"/>
  <c r="M102" i="104"/>
  <c r="N156" i="19" s="1"/>
  <c r="M105" i="104"/>
  <c r="N159" i="19" s="1"/>
  <c r="O54" i="104"/>
  <c r="P50" i="104"/>
  <c r="M55" i="103"/>
  <c r="O50" i="103"/>
  <c r="N54" i="103"/>
  <c r="F102" i="103"/>
  <c r="G140" i="19" s="1"/>
  <c r="G775" i="19" s="1"/>
  <c r="F103" i="103"/>
  <c r="G141" i="19" s="1"/>
  <c r="G776" i="19" s="1"/>
  <c r="F106" i="103"/>
  <c r="G144" i="19" s="1"/>
  <c r="G779" i="19" s="1"/>
  <c r="F104" i="103"/>
  <c r="G142" i="19" s="1"/>
  <c r="G777" i="19" s="1"/>
  <c r="F105" i="103"/>
  <c r="G143" i="19" s="1"/>
  <c r="G778" i="19" s="1"/>
  <c r="O50" i="102"/>
  <c r="N54" i="102"/>
  <c r="M55" i="102"/>
  <c r="O54" i="101"/>
  <c r="P50" i="101"/>
  <c r="N55" i="101"/>
  <c r="F102" i="101"/>
  <c r="F123" i="19" s="1"/>
  <c r="F103" i="101"/>
  <c r="F124" i="19" s="1"/>
  <c r="F105" i="101"/>
  <c r="F126" i="19" s="1"/>
  <c r="F106" i="101"/>
  <c r="F127" i="19" s="1"/>
  <c r="F104" i="101"/>
  <c r="F125" i="19" s="1"/>
  <c r="N55" i="100"/>
  <c r="O54" i="100"/>
  <c r="P50" i="100"/>
  <c r="O54" i="99"/>
  <c r="P50" i="99"/>
  <c r="N55" i="99"/>
  <c r="F69" i="98"/>
  <c r="F68" i="98" s="1"/>
  <c r="O69" i="98"/>
  <c r="O68" i="98" s="1"/>
  <c r="Q54" i="98"/>
  <c r="R50" i="98"/>
  <c r="P55" i="98"/>
  <c r="F105" i="97"/>
  <c r="F94" i="19" s="1"/>
  <c r="F729" i="19" s="1"/>
  <c r="F102" i="97"/>
  <c r="F91" i="19" s="1"/>
  <c r="F726" i="19" s="1"/>
  <c r="F103" i="97"/>
  <c r="F92" i="19" s="1"/>
  <c r="F727" i="19" s="1"/>
  <c r="F106" i="97"/>
  <c r="F95" i="19" s="1"/>
  <c r="F730" i="19" s="1"/>
  <c r="F104" i="97"/>
  <c r="F93" i="19" s="1"/>
  <c r="F728" i="19" s="1"/>
  <c r="P50" i="97"/>
  <c r="O54" i="97"/>
  <c r="N55" i="97"/>
  <c r="M55" i="96"/>
  <c r="L69" i="96"/>
  <c r="L68" i="96" s="1"/>
  <c r="F69" i="96"/>
  <c r="F68" i="96" s="1"/>
  <c r="N54" i="96"/>
  <c r="O50" i="96"/>
  <c r="M55" i="95"/>
  <c r="O50" i="95"/>
  <c r="N54" i="95"/>
  <c r="M55" i="94"/>
  <c r="N54" i="94"/>
  <c r="O50" i="94"/>
  <c r="O50" i="93"/>
  <c r="N54" i="93"/>
  <c r="M55" i="93"/>
  <c r="AA36" i="19"/>
  <c r="BD7" i="19" s="1"/>
  <c r="N54" i="92"/>
  <c r="O50" i="92"/>
  <c r="O58" i="92" s="1"/>
  <c r="M55" i="92"/>
  <c r="I50" i="89"/>
  <c r="I58" i="89" s="1"/>
  <c r="AQ36" i="19"/>
  <c r="BF7" i="19" s="1"/>
  <c r="AI36" i="19"/>
  <c r="BE7" i="19" s="1"/>
  <c r="K28" i="19"/>
  <c r="AS45" i="19" s="1"/>
  <c r="M808" i="19" s="1"/>
  <c r="K26" i="19"/>
  <c r="AS43" i="19" s="1"/>
  <c r="M792" i="19" s="1"/>
  <c r="F11" i="27"/>
  <c r="K35" i="19" s="1"/>
  <c r="AS52" i="19" s="1"/>
  <c r="F10" i="27"/>
  <c r="K33" i="19" s="1"/>
  <c r="AS50" i="19" s="1"/>
  <c r="F9" i="27"/>
  <c r="K31" i="19" s="1"/>
  <c r="AS48" i="19" s="1"/>
  <c r="F8" i="27"/>
  <c r="K29" i="19" s="1"/>
  <c r="AS46" i="19" s="1"/>
  <c r="F7" i="27"/>
  <c r="K27" i="19" s="1"/>
  <c r="AS44" i="19" s="1"/>
  <c r="F6" i="27"/>
  <c r="K25" i="19" s="1"/>
  <c r="AS42" i="19" s="1"/>
  <c r="C24" i="19"/>
  <c r="AR41" i="19" s="1"/>
  <c r="AX41" i="19" s="1"/>
  <c r="N794" i="19" l="1"/>
  <c r="N793" i="19"/>
  <c r="N792" i="19"/>
  <c r="N795" i="19"/>
  <c r="N808" i="19"/>
  <c r="M794" i="19"/>
  <c r="E862" i="19"/>
  <c r="AH862" i="19"/>
  <c r="AG862" i="19"/>
  <c r="AF862" i="19"/>
  <c r="AI862" i="19"/>
  <c r="F862" i="19"/>
  <c r="AE862" i="19"/>
  <c r="M811" i="19"/>
  <c r="E814" i="19"/>
  <c r="AE814" i="19"/>
  <c r="AH814" i="19"/>
  <c r="AI814" i="19"/>
  <c r="F814" i="19"/>
  <c r="E795" i="19"/>
  <c r="E792" i="19"/>
  <c r="E794" i="19"/>
  <c r="E791" i="19"/>
  <c r="E793" i="19"/>
  <c r="AF793" i="19"/>
  <c r="AI795" i="19"/>
  <c r="G795" i="19"/>
  <c r="F794" i="19"/>
  <c r="AH791" i="19"/>
  <c r="AF791" i="19"/>
  <c r="AH792" i="19"/>
  <c r="F792" i="19"/>
  <c r="H791" i="19"/>
  <c r="AG794" i="19"/>
  <c r="F795" i="19"/>
  <c r="H792" i="19"/>
  <c r="AI792" i="19"/>
  <c r="AH793" i="19"/>
  <c r="AI794" i="19"/>
  <c r="H795" i="19"/>
  <c r="AI791" i="19"/>
  <c r="AF794" i="19"/>
  <c r="AH795" i="19"/>
  <c r="H794" i="19"/>
  <c r="AH794" i="19"/>
  <c r="AF792" i="19"/>
  <c r="H793" i="19"/>
  <c r="F793" i="19"/>
  <c r="AG795" i="19"/>
  <c r="AG792" i="19"/>
  <c r="AE791" i="19"/>
  <c r="AI793" i="19"/>
  <c r="F791" i="19"/>
  <c r="AF795" i="19"/>
  <c r="AG791" i="19"/>
  <c r="AG793" i="19"/>
  <c r="I791" i="19"/>
  <c r="I794" i="19"/>
  <c r="G793" i="19"/>
  <c r="AE795" i="19"/>
  <c r="AE794" i="19"/>
  <c r="AE792" i="19"/>
  <c r="I792" i="19"/>
  <c r="G792" i="19"/>
  <c r="I793" i="19"/>
  <c r="G794" i="19"/>
  <c r="G791" i="19"/>
  <c r="I795" i="19"/>
  <c r="AE793" i="19"/>
  <c r="J794" i="19"/>
  <c r="J792" i="19"/>
  <c r="J795" i="19"/>
  <c r="J793" i="19"/>
  <c r="J791" i="19"/>
  <c r="K793" i="19"/>
  <c r="K791" i="19"/>
  <c r="K794" i="19"/>
  <c r="K795" i="19"/>
  <c r="K792" i="19"/>
  <c r="L795" i="19"/>
  <c r="L791" i="19"/>
  <c r="L792" i="19"/>
  <c r="L793" i="19"/>
  <c r="L794" i="19"/>
  <c r="N791" i="19"/>
  <c r="N810" i="19"/>
  <c r="N811" i="19"/>
  <c r="M791" i="19"/>
  <c r="M795" i="19"/>
  <c r="M810" i="19"/>
  <c r="E798" i="19"/>
  <c r="AF798" i="19"/>
  <c r="AG798" i="19"/>
  <c r="AI798" i="19"/>
  <c r="AE798" i="19"/>
  <c r="AH798" i="19"/>
  <c r="F798" i="19"/>
  <c r="E830" i="19"/>
  <c r="AG830" i="19"/>
  <c r="F830" i="19"/>
  <c r="E808" i="19"/>
  <c r="E811" i="19"/>
  <c r="E810" i="19"/>
  <c r="E807" i="19"/>
  <c r="E809" i="19"/>
  <c r="F809" i="19"/>
  <c r="F807" i="19"/>
  <c r="G811" i="19"/>
  <c r="F808" i="19"/>
  <c r="F811" i="19"/>
  <c r="F810" i="19"/>
  <c r="AH809" i="19"/>
  <c r="AG808" i="19"/>
  <c r="H808" i="19"/>
  <c r="G808" i="19"/>
  <c r="AF811" i="19"/>
  <c r="AG810" i="19"/>
  <c r="AE809" i="19"/>
  <c r="AH810" i="19"/>
  <c r="AI810" i="19"/>
  <c r="AF808" i="19"/>
  <c r="H809" i="19"/>
  <c r="H811" i="19"/>
  <c r="AE807" i="19"/>
  <c r="AH808" i="19"/>
  <c r="AE811" i="19"/>
  <c r="H810" i="19"/>
  <c r="G810" i="19"/>
  <c r="G807" i="19"/>
  <c r="AF810" i="19"/>
  <c r="AI808" i="19"/>
  <c r="AF807" i="19"/>
  <c r="AE808" i="19"/>
  <c r="AH811" i="19"/>
  <c r="H807" i="19"/>
  <c r="G809" i="19"/>
  <c r="AG807" i="19"/>
  <c r="AI809" i="19"/>
  <c r="AI811" i="19"/>
  <c r="AE810" i="19"/>
  <c r="AF809" i="19"/>
  <c r="AI807" i="19"/>
  <c r="AG811" i="19"/>
  <c r="AH807" i="19"/>
  <c r="AG809" i="19"/>
  <c r="I811" i="19"/>
  <c r="I807" i="19"/>
  <c r="I810" i="19"/>
  <c r="I809" i="19"/>
  <c r="I808" i="19"/>
  <c r="J811" i="19"/>
  <c r="J808" i="19"/>
  <c r="J807" i="19"/>
  <c r="J809" i="19"/>
  <c r="J810" i="19"/>
  <c r="K808" i="19"/>
  <c r="K807" i="19"/>
  <c r="K811" i="19"/>
  <c r="K810" i="19"/>
  <c r="K809" i="19"/>
  <c r="L809" i="19"/>
  <c r="L808" i="19"/>
  <c r="L810" i="19"/>
  <c r="L811" i="19"/>
  <c r="L807" i="19"/>
  <c r="N807" i="19"/>
  <c r="M793" i="19"/>
  <c r="E782" i="19"/>
  <c r="AH782" i="19"/>
  <c r="AI782" i="19"/>
  <c r="AE782" i="19"/>
  <c r="AF782" i="19"/>
  <c r="AG782" i="19"/>
  <c r="F782" i="19"/>
  <c r="AG846" i="19"/>
  <c r="AF846" i="19"/>
  <c r="E846" i="19"/>
  <c r="AH846" i="19"/>
  <c r="AE846" i="19"/>
  <c r="AI846" i="19"/>
  <c r="F846" i="19"/>
  <c r="N809" i="19"/>
  <c r="M809" i="19"/>
  <c r="M807" i="19"/>
  <c r="O54" i="122"/>
  <c r="O55" i="122" s="1"/>
  <c r="P50" i="122"/>
  <c r="O58" i="122"/>
  <c r="H289" i="19"/>
  <c r="H924" i="19" s="1"/>
  <c r="H297" i="19"/>
  <c r="H932" i="19" s="1"/>
  <c r="H286" i="19"/>
  <c r="H921" i="19" s="1"/>
  <c r="H294" i="19"/>
  <c r="H929" i="19" s="1"/>
  <c r="H285" i="19"/>
  <c r="H920" i="19" s="1"/>
  <c r="H293" i="19"/>
  <c r="H928" i="19" s="1"/>
  <c r="H287" i="19"/>
  <c r="H922" i="19" s="1"/>
  <c r="H295" i="19"/>
  <c r="H930" i="19" s="1"/>
  <c r="H288" i="19"/>
  <c r="H923" i="19" s="1"/>
  <c r="H296" i="19"/>
  <c r="H931" i="19" s="1"/>
  <c r="H270" i="19"/>
  <c r="H905" i="19" s="1"/>
  <c r="H278" i="19"/>
  <c r="H913" i="19" s="1"/>
  <c r="H271" i="19"/>
  <c r="H906" i="19" s="1"/>
  <c r="H279" i="19"/>
  <c r="H914" i="19" s="1"/>
  <c r="H273" i="19"/>
  <c r="H908" i="19" s="1"/>
  <c r="H281" i="19"/>
  <c r="H916" i="19" s="1"/>
  <c r="H269" i="19"/>
  <c r="H904" i="19" s="1"/>
  <c r="H277" i="19"/>
  <c r="H912" i="19" s="1"/>
  <c r="H272" i="19"/>
  <c r="H907" i="19" s="1"/>
  <c r="H280" i="19"/>
  <c r="H915" i="19" s="1"/>
  <c r="H257" i="19"/>
  <c r="H892" i="19" s="1"/>
  <c r="H265" i="19"/>
  <c r="H900" i="19" s="1"/>
  <c r="H254" i="19"/>
  <c r="H889" i="19" s="1"/>
  <c r="H262" i="19"/>
  <c r="H897" i="19" s="1"/>
  <c r="H255" i="19"/>
  <c r="H890" i="19" s="1"/>
  <c r="H263" i="19"/>
  <c r="H898" i="19" s="1"/>
  <c r="H253" i="19"/>
  <c r="H888" i="19" s="1"/>
  <c r="H261" i="19"/>
  <c r="H896" i="19" s="1"/>
  <c r="H256" i="19"/>
  <c r="H891" i="19" s="1"/>
  <c r="H264" i="19"/>
  <c r="H899" i="19" s="1"/>
  <c r="H241" i="19"/>
  <c r="H876" i="19" s="1"/>
  <c r="H249" i="19"/>
  <c r="H884" i="19" s="1"/>
  <c r="H239" i="19"/>
  <c r="H874" i="19" s="1"/>
  <c r="H247" i="19"/>
  <c r="H882" i="19" s="1"/>
  <c r="H238" i="19"/>
  <c r="H873" i="19" s="1"/>
  <c r="H246" i="19"/>
  <c r="H881" i="19" s="1"/>
  <c r="H237" i="19"/>
  <c r="H872" i="19" s="1"/>
  <c r="H245" i="19"/>
  <c r="H880" i="19" s="1"/>
  <c r="H240" i="19"/>
  <c r="H875" i="19" s="1"/>
  <c r="H248" i="19"/>
  <c r="H883" i="19" s="1"/>
  <c r="N103" i="148"/>
  <c r="R496" i="19" s="1"/>
  <c r="R1131" i="19" s="1"/>
  <c r="N104" i="156"/>
  <c r="S562" i="19" s="1"/>
  <c r="S1197" i="19" s="1"/>
  <c r="N102" i="156"/>
  <c r="S560" i="19" s="1"/>
  <c r="S1195" i="19" s="1"/>
  <c r="N105" i="148"/>
  <c r="R498" i="19" s="1"/>
  <c r="R1133" i="19" s="1"/>
  <c r="N103" i="156"/>
  <c r="S561" i="19" s="1"/>
  <c r="S1196" i="19" s="1"/>
  <c r="N104" i="148"/>
  <c r="R497" i="19" s="1"/>
  <c r="R1132" i="19" s="1"/>
  <c r="N105" i="158"/>
  <c r="S579" i="19" s="1"/>
  <c r="S1214" i="19" s="1"/>
  <c r="N104" i="158"/>
  <c r="S578" i="19" s="1"/>
  <c r="S1213" i="19" s="1"/>
  <c r="N103" i="158"/>
  <c r="S577" i="19" s="1"/>
  <c r="S1212" i="19" s="1"/>
  <c r="N102" i="158"/>
  <c r="S576" i="19" s="1"/>
  <c r="S1211" i="19" s="1"/>
  <c r="N102" i="148"/>
  <c r="R495" i="19" s="1"/>
  <c r="R1130" i="19" s="1"/>
  <c r="N106" i="156"/>
  <c r="S564" i="19" s="1"/>
  <c r="S1199" i="19" s="1"/>
  <c r="N103" i="144"/>
  <c r="R464" i="19" s="1"/>
  <c r="R1099" i="19" s="1"/>
  <c r="N104" i="144"/>
  <c r="R465" i="19" s="1"/>
  <c r="R1100" i="19" s="1"/>
  <c r="N105" i="144"/>
  <c r="R466" i="19" s="1"/>
  <c r="R1101" i="19" s="1"/>
  <c r="N106" i="144"/>
  <c r="R467" i="19" s="1"/>
  <c r="R1102" i="19" s="1"/>
  <c r="O58" i="94"/>
  <c r="P58" i="97"/>
  <c r="P58" i="99"/>
  <c r="P58" i="100"/>
  <c r="O58" i="102"/>
  <c r="O58" i="108"/>
  <c r="P58" i="110"/>
  <c r="O58" i="111"/>
  <c r="O58" i="116"/>
  <c r="O58" i="119"/>
  <c r="O58" i="120"/>
  <c r="P58" i="131"/>
  <c r="O58" i="134"/>
  <c r="P58" i="138"/>
  <c r="O58" i="151"/>
  <c r="O58" i="154"/>
  <c r="O58" i="163"/>
  <c r="O58" i="158"/>
  <c r="P50" i="158"/>
  <c r="O54" i="158"/>
  <c r="O55" i="158" s="1"/>
  <c r="O103" i="158" s="1"/>
  <c r="T577" i="19" s="1"/>
  <c r="T1212" i="19" s="1"/>
  <c r="O58" i="121"/>
  <c r="P50" i="121"/>
  <c r="O54" i="121"/>
  <c r="O55" i="121" s="1"/>
  <c r="N105" i="146"/>
  <c r="R482" i="19" s="1"/>
  <c r="R1117" i="19" s="1"/>
  <c r="N104" i="146"/>
  <c r="R481" i="19" s="1"/>
  <c r="R1116" i="19" s="1"/>
  <c r="N102" i="146"/>
  <c r="R479" i="19" s="1"/>
  <c r="R1114" i="19" s="1"/>
  <c r="N106" i="146"/>
  <c r="R483" i="19" s="1"/>
  <c r="R1118" i="19" s="1"/>
  <c r="N103" i="146"/>
  <c r="R480" i="19" s="1"/>
  <c r="R1115" i="19" s="1"/>
  <c r="P58" i="101"/>
  <c r="O58" i="106"/>
  <c r="O58" i="109"/>
  <c r="O58" i="113"/>
  <c r="O58" i="115"/>
  <c r="P58" i="117"/>
  <c r="P58" i="118"/>
  <c r="O58" i="127"/>
  <c r="O58" i="133"/>
  <c r="O58" i="136"/>
  <c r="O58" i="137"/>
  <c r="O57" i="137"/>
  <c r="O58" i="139"/>
  <c r="O58" i="141"/>
  <c r="P58" i="142"/>
  <c r="O58" i="143"/>
  <c r="O58" i="145"/>
  <c r="O58" i="149"/>
  <c r="P58" i="152"/>
  <c r="O58" i="157"/>
  <c r="P58" i="160"/>
  <c r="O58" i="161"/>
  <c r="N106" i="162"/>
  <c r="S612" i="19" s="1"/>
  <c r="S1247" i="19" s="1"/>
  <c r="N104" i="162"/>
  <c r="S610" i="19" s="1"/>
  <c r="S1245" i="19" s="1"/>
  <c r="N103" i="162"/>
  <c r="S609" i="19" s="1"/>
  <c r="S1244" i="19" s="1"/>
  <c r="N105" i="162"/>
  <c r="S611" i="19" s="1"/>
  <c r="S1246" i="19" s="1"/>
  <c r="N102" i="162"/>
  <c r="S608" i="19" s="1"/>
  <c r="S1243" i="19" s="1"/>
  <c r="O58" i="93"/>
  <c r="O58" i="95"/>
  <c r="O58" i="96"/>
  <c r="P58" i="104"/>
  <c r="O58" i="107"/>
  <c r="O58" i="112"/>
  <c r="P58" i="114"/>
  <c r="O58" i="125"/>
  <c r="P58" i="135"/>
  <c r="O58" i="147"/>
  <c r="O58" i="150"/>
  <c r="O58" i="159"/>
  <c r="O58" i="162"/>
  <c r="O54" i="162"/>
  <c r="O55" i="162" s="1"/>
  <c r="P50" i="162"/>
  <c r="O58" i="148"/>
  <c r="O54" i="148"/>
  <c r="O55" i="148" s="1"/>
  <c r="O104" i="148" s="1"/>
  <c r="S497" i="19" s="1"/>
  <c r="S1132" i="19" s="1"/>
  <c r="P50" i="148"/>
  <c r="O58" i="144"/>
  <c r="O54" i="144"/>
  <c r="O55" i="144" s="1"/>
  <c r="O106" i="144" s="1"/>
  <c r="S467" i="19" s="1"/>
  <c r="S1102" i="19" s="1"/>
  <c r="P50" i="144"/>
  <c r="R58" i="98"/>
  <c r="O58" i="103"/>
  <c r="P58" i="105"/>
  <c r="O58" i="123"/>
  <c r="O58" i="124"/>
  <c r="P58" i="126"/>
  <c r="O58" i="128"/>
  <c r="O58" i="129"/>
  <c r="O58" i="130"/>
  <c r="P58" i="140"/>
  <c r="O58" i="153"/>
  <c r="P58" i="155"/>
  <c r="N104" i="121"/>
  <c r="N102" i="121"/>
  <c r="N105" i="121"/>
  <c r="N103" i="121"/>
  <c r="N106" i="121"/>
  <c r="O58" i="156"/>
  <c r="O54" i="156"/>
  <c r="O55" i="156" s="1"/>
  <c r="O105" i="156" s="1"/>
  <c r="T563" i="19" s="1"/>
  <c r="T1198" i="19" s="1"/>
  <c r="P50" i="156"/>
  <c r="O58" i="132"/>
  <c r="O54" i="132"/>
  <c r="O55" i="132" s="1"/>
  <c r="P50" i="132"/>
  <c r="O58" i="146"/>
  <c r="P50" i="146"/>
  <c r="O54" i="146"/>
  <c r="O55" i="146" s="1"/>
  <c r="N55" i="163"/>
  <c r="O54" i="163"/>
  <c r="P50" i="163"/>
  <c r="M69" i="161"/>
  <c r="M68" i="161" s="1"/>
  <c r="P50" i="161"/>
  <c r="O54" i="161"/>
  <c r="N55" i="161"/>
  <c r="O54" i="159"/>
  <c r="P50" i="159"/>
  <c r="N105" i="160"/>
  <c r="S595" i="19" s="1"/>
  <c r="S1230" i="19" s="1"/>
  <c r="N102" i="160"/>
  <c r="S592" i="19" s="1"/>
  <c r="S1227" i="19" s="1"/>
  <c r="N103" i="160"/>
  <c r="S593" i="19" s="1"/>
  <c r="S1228" i="19" s="1"/>
  <c r="N106" i="160"/>
  <c r="S596" i="19" s="1"/>
  <c r="S1231" i="19" s="1"/>
  <c r="N104" i="160"/>
  <c r="S594" i="19" s="1"/>
  <c r="S1229" i="19" s="1"/>
  <c r="Q50" i="160"/>
  <c r="P54" i="160"/>
  <c r="M69" i="159"/>
  <c r="M68" i="159" s="1"/>
  <c r="N55" i="159"/>
  <c r="O55" i="160"/>
  <c r="F101" i="159"/>
  <c r="K583" i="19" s="1"/>
  <c r="K1218" i="19" s="1"/>
  <c r="O54" i="157"/>
  <c r="P50" i="157"/>
  <c r="N55" i="157"/>
  <c r="M69" i="157"/>
  <c r="M68" i="157" s="1"/>
  <c r="P54" i="155"/>
  <c r="Q50" i="155"/>
  <c r="O55" i="155"/>
  <c r="F101" i="155"/>
  <c r="K551" i="19" s="1"/>
  <c r="K1186" i="19" s="1"/>
  <c r="P50" i="154"/>
  <c r="O54" i="154"/>
  <c r="M103" i="154"/>
  <c r="R545" i="19" s="1"/>
  <c r="R1180" i="19" s="1"/>
  <c r="M104" i="154"/>
  <c r="R546" i="19" s="1"/>
  <c r="R1181" i="19" s="1"/>
  <c r="M102" i="154"/>
  <c r="R544" i="19" s="1"/>
  <c r="R1179" i="19" s="1"/>
  <c r="M105" i="154"/>
  <c r="R547" i="19" s="1"/>
  <c r="R1182" i="19" s="1"/>
  <c r="M106" i="154"/>
  <c r="R548" i="19" s="1"/>
  <c r="R1183" i="19" s="1"/>
  <c r="N55" i="154"/>
  <c r="O54" i="153"/>
  <c r="P50" i="153"/>
  <c r="N55" i="153"/>
  <c r="N104" i="152"/>
  <c r="S530" i="19" s="1"/>
  <c r="S1165" i="19" s="1"/>
  <c r="N105" i="152"/>
  <c r="S531" i="19" s="1"/>
  <c r="S1166" i="19" s="1"/>
  <c r="N102" i="152"/>
  <c r="S528" i="19" s="1"/>
  <c r="S1163" i="19" s="1"/>
  <c r="N103" i="152"/>
  <c r="S529" i="19" s="1"/>
  <c r="S1164" i="19" s="1"/>
  <c r="N106" i="152"/>
  <c r="S532" i="19" s="1"/>
  <c r="S1167" i="19" s="1"/>
  <c r="Q50" i="152"/>
  <c r="P54" i="152"/>
  <c r="O55" i="152"/>
  <c r="P50" i="151"/>
  <c r="O54" i="151"/>
  <c r="N55" i="151"/>
  <c r="P50" i="150"/>
  <c r="O54" i="150"/>
  <c r="M103" i="150"/>
  <c r="Q512" i="19" s="1"/>
  <c r="Q1147" i="19" s="1"/>
  <c r="M104" i="150"/>
  <c r="Q513" i="19" s="1"/>
  <c r="Q1148" i="19" s="1"/>
  <c r="M102" i="150"/>
  <c r="Q511" i="19" s="1"/>
  <c r="Q1146" i="19" s="1"/>
  <c r="M105" i="150"/>
  <c r="Q514" i="19" s="1"/>
  <c r="Q1149" i="19" s="1"/>
  <c r="M106" i="150"/>
  <c r="Q515" i="19" s="1"/>
  <c r="Q1150" i="19" s="1"/>
  <c r="N55" i="150"/>
  <c r="O54" i="149"/>
  <c r="P50" i="149"/>
  <c r="F101" i="149"/>
  <c r="J502" i="19" s="1"/>
  <c r="J1137" i="19" s="1"/>
  <c r="N55" i="149"/>
  <c r="M69" i="149"/>
  <c r="M68" i="149" s="1"/>
  <c r="N55" i="147"/>
  <c r="M69" i="147"/>
  <c r="M68" i="147" s="1"/>
  <c r="P50" i="147"/>
  <c r="O54" i="147"/>
  <c r="F101" i="145"/>
  <c r="J470" i="19" s="1"/>
  <c r="J1105" i="19" s="1"/>
  <c r="O54" i="145"/>
  <c r="P50" i="145"/>
  <c r="M69" i="145"/>
  <c r="M68" i="145" s="1"/>
  <c r="N55" i="145"/>
  <c r="P50" i="143"/>
  <c r="O54" i="143"/>
  <c r="N55" i="143"/>
  <c r="P54" i="142"/>
  <c r="Q50" i="142"/>
  <c r="O55" i="142"/>
  <c r="N106" i="142"/>
  <c r="R451" i="19" s="1"/>
  <c r="R1086" i="19" s="1"/>
  <c r="N103" i="142"/>
  <c r="R448" i="19" s="1"/>
  <c r="R1083" i="19" s="1"/>
  <c r="N104" i="142"/>
  <c r="R449" i="19" s="1"/>
  <c r="R1084" i="19" s="1"/>
  <c r="N105" i="142"/>
  <c r="R450" i="19" s="1"/>
  <c r="R1085" i="19" s="1"/>
  <c r="N102" i="142"/>
  <c r="R447" i="19" s="1"/>
  <c r="R1082" i="19" s="1"/>
  <c r="N55" i="141"/>
  <c r="O54" i="141"/>
  <c r="P50" i="141"/>
  <c r="P54" i="140"/>
  <c r="Q50" i="140"/>
  <c r="F102" i="140"/>
  <c r="J431" i="19" s="1"/>
  <c r="J1066" i="19" s="1"/>
  <c r="F103" i="140"/>
  <c r="J432" i="19" s="1"/>
  <c r="J1067" i="19" s="1"/>
  <c r="F106" i="140"/>
  <c r="J435" i="19" s="1"/>
  <c r="J1070" i="19" s="1"/>
  <c r="F104" i="140"/>
  <c r="J433" i="19" s="1"/>
  <c r="J1068" i="19" s="1"/>
  <c r="F105" i="140"/>
  <c r="J434" i="19" s="1"/>
  <c r="J1069" i="19" s="1"/>
  <c r="O55" i="140"/>
  <c r="N55" i="139"/>
  <c r="O54" i="139"/>
  <c r="P50" i="139"/>
  <c r="P54" i="138"/>
  <c r="Q50" i="138"/>
  <c r="N105" i="138"/>
  <c r="Q417" i="19" s="1"/>
  <c r="Q1052" i="19" s="1"/>
  <c r="N102" i="138"/>
  <c r="Q414" i="19" s="1"/>
  <c r="Q1049" i="19" s="1"/>
  <c r="N103" i="138"/>
  <c r="Q415" i="19" s="1"/>
  <c r="Q1050" i="19" s="1"/>
  <c r="N106" i="138"/>
  <c r="Q418" i="19" s="1"/>
  <c r="Q1053" i="19" s="1"/>
  <c r="N104" i="138"/>
  <c r="Q416" i="19" s="1"/>
  <c r="Q1051" i="19" s="1"/>
  <c r="O55" i="138"/>
  <c r="G66" i="137"/>
  <c r="G67" i="137" s="1"/>
  <c r="G91" i="137"/>
  <c r="O54" i="137"/>
  <c r="P50" i="137"/>
  <c r="M103" i="137"/>
  <c r="M104" i="137"/>
  <c r="M102" i="137"/>
  <c r="M105" i="137"/>
  <c r="M106" i="137"/>
  <c r="N59" i="137"/>
  <c r="N63" i="137" s="1"/>
  <c r="N65" i="137" s="1"/>
  <c r="N55" i="137"/>
  <c r="F101" i="137"/>
  <c r="F84" i="137"/>
  <c r="M69" i="136"/>
  <c r="M68" i="136" s="1"/>
  <c r="P50" i="136"/>
  <c r="O54" i="136"/>
  <c r="N55" i="136"/>
  <c r="F101" i="132"/>
  <c r="I373" i="19" s="1"/>
  <c r="I1008" i="19" s="1"/>
  <c r="P54" i="135"/>
  <c r="Q50" i="135"/>
  <c r="N102" i="135"/>
  <c r="Q398" i="19" s="1"/>
  <c r="Q1033" i="19" s="1"/>
  <c r="N103" i="135"/>
  <c r="Q399" i="19" s="1"/>
  <c r="Q1034" i="19" s="1"/>
  <c r="N106" i="135"/>
  <c r="Q402" i="19" s="1"/>
  <c r="Q1037" i="19" s="1"/>
  <c r="N104" i="135"/>
  <c r="Q400" i="19" s="1"/>
  <c r="Q1035" i="19" s="1"/>
  <c r="N105" i="135"/>
  <c r="Q401" i="19" s="1"/>
  <c r="Q1036" i="19" s="1"/>
  <c r="O55" i="135"/>
  <c r="F101" i="134"/>
  <c r="I389" i="19" s="1"/>
  <c r="I1024" i="19" s="1"/>
  <c r="O54" i="134"/>
  <c r="P50" i="134"/>
  <c r="M69" i="134"/>
  <c r="M68" i="134" s="1"/>
  <c r="N55" i="134"/>
  <c r="M102" i="133"/>
  <c r="P382" i="19" s="1"/>
  <c r="P1017" i="19" s="1"/>
  <c r="M105" i="133"/>
  <c r="P385" i="19" s="1"/>
  <c r="P1020" i="19" s="1"/>
  <c r="M106" i="133"/>
  <c r="P386" i="19" s="1"/>
  <c r="P1021" i="19" s="1"/>
  <c r="M103" i="133"/>
  <c r="P383" i="19" s="1"/>
  <c r="P1018" i="19" s="1"/>
  <c r="M104" i="133"/>
  <c r="P384" i="19" s="1"/>
  <c r="P1019" i="19" s="1"/>
  <c r="P50" i="133"/>
  <c r="O54" i="133"/>
  <c r="N55" i="133"/>
  <c r="O69" i="132"/>
  <c r="O68" i="132" s="1"/>
  <c r="Q50" i="131"/>
  <c r="P54" i="131"/>
  <c r="N102" i="131"/>
  <c r="Q366" i="19" s="1"/>
  <c r="Q1001" i="19" s="1"/>
  <c r="N103" i="131"/>
  <c r="Q367" i="19" s="1"/>
  <c r="Q1002" i="19" s="1"/>
  <c r="N106" i="131"/>
  <c r="Q370" i="19" s="1"/>
  <c r="Q1005" i="19" s="1"/>
  <c r="N104" i="131"/>
  <c r="Q368" i="19" s="1"/>
  <c r="Q1003" i="19" s="1"/>
  <c r="N105" i="131"/>
  <c r="Q369" i="19" s="1"/>
  <c r="Q1004" i="19" s="1"/>
  <c r="O55" i="131"/>
  <c r="O54" i="130"/>
  <c r="P50" i="130"/>
  <c r="F101" i="130"/>
  <c r="I357" i="19" s="1"/>
  <c r="I992" i="19" s="1"/>
  <c r="N55" i="130"/>
  <c r="N55" i="129"/>
  <c r="M102" i="129"/>
  <c r="P350" i="19" s="1"/>
  <c r="P985" i="19" s="1"/>
  <c r="M105" i="129"/>
  <c r="P353" i="19" s="1"/>
  <c r="P988" i="19" s="1"/>
  <c r="M106" i="129"/>
  <c r="P354" i="19" s="1"/>
  <c r="P989" i="19" s="1"/>
  <c r="M103" i="129"/>
  <c r="P351" i="19" s="1"/>
  <c r="P986" i="19" s="1"/>
  <c r="M104" i="129"/>
  <c r="P352" i="19" s="1"/>
  <c r="P987" i="19" s="1"/>
  <c r="O54" i="129"/>
  <c r="P50" i="129"/>
  <c r="N55" i="128"/>
  <c r="P50" i="128"/>
  <c r="O54" i="128"/>
  <c r="O54" i="127"/>
  <c r="P50" i="127"/>
  <c r="M103" i="127"/>
  <c r="P335" i="19" s="1"/>
  <c r="P970" i="19" s="1"/>
  <c r="M104" i="127"/>
  <c r="P336" i="19" s="1"/>
  <c r="P971" i="19" s="1"/>
  <c r="M102" i="127"/>
  <c r="P334" i="19" s="1"/>
  <c r="P969" i="19" s="1"/>
  <c r="M105" i="127"/>
  <c r="P337" i="19" s="1"/>
  <c r="P972" i="19" s="1"/>
  <c r="M106" i="127"/>
  <c r="P338" i="19" s="1"/>
  <c r="P973" i="19" s="1"/>
  <c r="N55" i="127"/>
  <c r="O55" i="126"/>
  <c r="P54" i="126"/>
  <c r="Q50" i="126"/>
  <c r="O54" i="125"/>
  <c r="P50" i="125"/>
  <c r="M102" i="125"/>
  <c r="O317" i="19" s="1"/>
  <c r="O952" i="19" s="1"/>
  <c r="M105" i="125"/>
  <c r="O320" i="19" s="1"/>
  <c r="O955" i="19" s="1"/>
  <c r="M106" i="125"/>
  <c r="O321" i="19" s="1"/>
  <c r="O956" i="19" s="1"/>
  <c r="M103" i="125"/>
  <c r="O318" i="19" s="1"/>
  <c r="O953" i="19" s="1"/>
  <c r="M104" i="125"/>
  <c r="O319" i="19" s="1"/>
  <c r="O954" i="19" s="1"/>
  <c r="N55" i="125"/>
  <c r="M69" i="124"/>
  <c r="M68" i="124" s="1"/>
  <c r="F101" i="124"/>
  <c r="H308" i="19" s="1"/>
  <c r="H943" i="19" s="1"/>
  <c r="N55" i="124"/>
  <c r="O54" i="124"/>
  <c r="P50" i="124"/>
  <c r="O54" i="123"/>
  <c r="P50" i="123"/>
  <c r="M106" i="123"/>
  <c r="M103" i="123"/>
  <c r="M104" i="123"/>
  <c r="M102" i="123"/>
  <c r="M105" i="123"/>
  <c r="N55" i="123"/>
  <c r="O69" i="122"/>
  <c r="O68" i="122" s="1"/>
  <c r="M69" i="120"/>
  <c r="M68" i="120" s="1"/>
  <c r="P50" i="120"/>
  <c r="O54" i="120"/>
  <c r="N55" i="120"/>
  <c r="N55" i="119"/>
  <c r="M102" i="119"/>
  <c r="M105" i="119"/>
  <c r="M106" i="119"/>
  <c r="M103" i="119"/>
  <c r="M104" i="119"/>
  <c r="O54" i="119"/>
  <c r="P50" i="119"/>
  <c r="F101" i="118"/>
  <c r="P54" i="118"/>
  <c r="Q50" i="118"/>
  <c r="O55" i="118"/>
  <c r="N106" i="117"/>
  <c r="N104" i="117"/>
  <c r="N105" i="117"/>
  <c r="N102" i="117"/>
  <c r="N103" i="117"/>
  <c r="P54" i="117"/>
  <c r="Q50" i="117"/>
  <c r="O55" i="117"/>
  <c r="N55" i="116"/>
  <c r="F101" i="116"/>
  <c r="O54" i="116"/>
  <c r="P50" i="116"/>
  <c r="N55" i="115"/>
  <c r="O54" i="115"/>
  <c r="P50" i="115"/>
  <c r="O55" i="114"/>
  <c r="N105" i="114"/>
  <c r="O175" i="19" s="1"/>
  <c r="O810" i="19" s="1"/>
  <c r="N102" i="114"/>
  <c r="O172" i="19" s="1"/>
  <c r="O807" i="19" s="1"/>
  <c r="N103" i="114"/>
  <c r="O173" i="19" s="1"/>
  <c r="O808" i="19" s="1"/>
  <c r="N106" i="114"/>
  <c r="O176" i="19" s="1"/>
  <c r="O811" i="19" s="1"/>
  <c r="N104" i="114"/>
  <c r="O174" i="19" s="1"/>
  <c r="O809" i="19" s="1"/>
  <c r="Q50" i="114"/>
  <c r="P54" i="114"/>
  <c r="N55" i="113"/>
  <c r="O54" i="113"/>
  <c r="P50" i="113"/>
  <c r="M69" i="113"/>
  <c r="M68" i="113" s="1"/>
  <c r="N55" i="112"/>
  <c r="F101" i="112"/>
  <c r="G163" i="19" s="1"/>
  <c r="G798" i="19" s="1"/>
  <c r="O54" i="112"/>
  <c r="P50" i="112"/>
  <c r="F101" i="111"/>
  <c r="G179" i="19" s="1"/>
  <c r="G814" i="19" s="1"/>
  <c r="O54" i="111"/>
  <c r="P50" i="111"/>
  <c r="N55" i="111"/>
  <c r="M69" i="111"/>
  <c r="M68" i="111" s="1"/>
  <c r="P54" i="110"/>
  <c r="Q50" i="110"/>
  <c r="O54" i="109"/>
  <c r="P50" i="109"/>
  <c r="O55" i="110"/>
  <c r="N55" i="109"/>
  <c r="F101" i="109"/>
  <c r="G227" i="19" s="1"/>
  <c r="G862" i="19" s="1"/>
  <c r="N55" i="108"/>
  <c r="M104" i="108"/>
  <c r="N222" i="19" s="1"/>
  <c r="N857" i="19" s="1"/>
  <c r="M102" i="108"/>
  <c r="N220" i="19" s="1"/>
  <c r="N855" i="19" s="1"/>
  <c r="M105" i="108"/>
  <c r="N223" i="19" s="1"/>
  <c r="N858" i="19" s="1"/>
  <c r="M106" i="108"/>
  <c r="N224" i="19" s="1"/>
  <c r="N859" i="19" s="1"/>
  <c r="M103" i="108"/>
  <c r="N221" i="19" s="1"/>
  <c r="N856" i="19" s="1"/>
  <c r="P50" i="108"/>
  <c r="O54" i="108"/>
  <c r="O54" i="107"/>
  <c r="P50" i="107"/>
  <c r="N55" i="107"/>
  <c r="M69" i="107"/>
  <c r="M68" i="107" s="1"/>
  <c r="N55" i="106"/>
  <c r="M103" i="106"/>
  <c r="N205" i="19" s="1"/>
  <c r="N840" i="19" s="1"/>
  <c r="M104" i="106"/>
  <c r="N206" i="19" s="1"/>
  <c r="N841" i="19" s="1"/>
  <c r="M102" i="106"/>
  <c r="N204" i="19" s="1"/>
  <c r="N839" i="19" s="1"/>
  <c r="M105" i="106"/>
  <c r="N207" i="19" s="1"/>
  <c r="N842" i="19" s="1"/>
  <c r="M106" i="106"/>
  <c r="N208" i="19" s="1"/>
  <c r="N843" i="19" s="1"/>
  <c r="O54" i="106"/>
  <c r="P50" i="106"/>
  <c r="O55" i="105"/>
  <c r="N102" i="105"/>
  <c r="O188" i="19" s="1"/>
  <c r="O823" i="19" s="1"/>
  <c r="N106" i="105"/>
  <c r="O192" i="19" s="1"/>
  <c r="O827" i="19" s="1"/>
  <c r="N103" i="105"/>
  <c r="O189" i="19" s="1"/>
  <c r="O824" i="19" s="1"/>
  <c r="N104" i="105"/>
  <c r="O190" i="19" s="1"/>
  <c r="O825" i="19" s="1"/>
  <c r="N105" i="105"/>
  <c r="O191" i="19" s="1"/>
  <c r="O826" i="19" s="1"/>
  <c r="Q50" i="105"/>
  <c r="P54" i="105"/>
  <c r="P54" i="104"/>
  <c r="Q50" i="104"/>
  <c r="O55" i="104"/>
  <c r="N105" i="104"/>
  <c r="O159" i="19" s="1"/>
  <c r="O794" i="19" s="1"/>
  <c r="N102" i="104"/>
  <c r="O156" i="19" s="1"/>
  <c r="O791" i="19" s="1"/>
  <c r="N106" i="104"/>
  <c r="O160" i="19" s="1"/>
  <c r="O795" i="19" s="1"/>
  <c r="N103" i="104"/>
  <c r="O157" i="19" s="1"/>
  <c r="O792" i="19" s="1"/>
  <c r="N104" i="104"/>
  <c r="O158" i="19" s="1"/>
  <c r="O793" i="19" s="1"/>
  <c r="O54" i="103"/>
  <c r="P50" i="103"/>
  <c r="N55" i="103"/>
  <c r="O54" i="102"/>
  <c r="P50" i="102"/>
  <c r="N55" i="102"/>
  <c r="O55" i="101"/>
  <c r="P54" i="101"/>
  <c r="Q50" i="101"/>
  <c r="O55" i="100"/>
  <c r="Q50" i="100"/>
  <c r="P54" i="100"/>
  <c r="Q50" i="99"/>
  <c r="P54" i="99"/>
  <c r="O55" i="99"/>
  <c r="F106" i="99"/>
  <c r="F111" i="19" s="1"/>
  <c r="F104" i="99"/>
  <c r="F109" i="19" s="1"/>
  <c r="F105" i="99"/>
  <c r="F110" i="19" s="1"/>
  <c r="F102" i="99"/>
  <c r="F107" i="19" s="1"/>
  <c r="F103" i="99"/>
  <c r="F108" i="19" s="1"/>
  <c r="O101" i="98"/>
  <c r="O98" i="19" s="1"/>
  <c r="Q55" i="98"/>
  <c r="P69" i="98"/>
  <c r="P68" i="98" s="1"/>
  <c r="S50" i="98"/>
  <c r="R54" i="98"/>
  <c r="F101" i="98"/>
  <c r="F98" i="19" s="1"/>
  <c r="P54" i="97"/>
  <c r="Q50" i="97"/>
  <c r="O55" i="97"/>
  <c r="N55" i="96"/>
  <c r="F101" i="96"/>
  <c r="F82" i="19" s="1"/>
  <c r="M69" i="96"/>
  <c r="M68" i="96" s="1"/>
  <c r="P50" i="96"/>
  <c r="O54" i="96"/>
  <c r="N55" i="95"/>
  <c r="F105" i="95"/>
  <c r="F78" i="19" s="1"/>
  <c r="F103" i="95"/>
  <c r="F76" i="19" s="1"/>
  <c r="F102" i="95"/>
  <c r="F75" i="19" s="1"/>
  <c r="F106" i="95"/>
  <c r="F79" i="19" s="1"/>
  <c r="F104" i="95"/>
  <c r="F77" i="19" s="1"/>
  <c r="O54" i="95"/>
  <c r="P50" i="95"/>
  <c r="F101" i="94"/>
  <c r="F66" i="19" s="1"/>
  <c r="P50" i="94"/>
  <c r="O54" i="94"/>
  <c r="N55" i="94"/>
  <c r="O54" i="93"/>
  <c r="P50" i="93"/>
  <c r="N55" i="93"/>
  <c r="F102" i="93"/>
  <c r="F59" i="19" s="1"/>
  <c r="F104" i="93"/>
  <c r="F61" i="19" s="1"/>
  <c r="F106" i="93"/>
  <c r="F63" i="19" s="1"/>
  <c r="F105" i="93"/>
  <c r="F62" i="19" s="1"/>
  <c r="F103" i="93"/>
  <c r="F60" i="19" s="1"/>
  <c r="O54" i="92"/>
  <c r="P50" i="92"/>
  <c r="P58" i="92" s="1"/>
  <c r="F101" i="92"/>
  <c r="F50" i="19" s="1"/>
  <c r="N55" i="92"/>
  <c r="J50" i="89"/>
  <c r="J58" i="89" s="1"/>
  <c r="K36" i="19"/>
  <c r="BB7" i="19" s="1"/>
  <c r="P58" i="122" l="1"/>
  <c r="Q50" i="122"/>
  <c r="P54" i="122"/>
  <c r="P55" i="122" s="1"/>
  <c r="O106" i="156"/>
  <c r="T564" i="19" s="1"/>
  <c r="T1199" i="19" s="1"/>
  <c r="O105" i="148"/>
  <c r="S498" i="19" s="1"/>
  <c r="S1133" i="19" s="1"/>
  <c r="O105" i="144"/>
  <c r="S466" i="19" s="1"/>
  <c r="S1101" i="19" s="1"/>
  <c r="O103" i="148"/>
  <c r="S496" i="19" s="1"/>
  <c r="S1131" i="19" s="1"/>
  <c r="O104" i="144"/>
  <c r="S465" i="19" s="1"/>
  <c r="S1100" i="19" s="1"/>
  <c r="O102" i="144"/>
  <c r="S463" i="19" s="1"/>
  <c r="S1098" i="19" s="1"/>
  <c r="O103" i="144"/>
  <c r="S464" i="19" s="1"/>
  <c r="S1099" i="19" s="1"/>
  <c r="O102" i="148"/>
  <c r="S495" i="19" s="1"/>
  <c r="S1130" i="19" s="1"/>
  <c r="O105" i="158"/>
  <c r="T579" i="19" s="1"/>
  <c r="T1214" i="19" s="1"/>
  <c r="O106" i="148"/>
  <c r="S499" i="19" s="1"/>
  <c r="S1134" i="19" s="1"/>
  <c r="P58" i="119"/>
  <c r="P58" i="129"/>
  <c r="P58" i="134"/>
  <c r="P58" i="136"/>
  <c r="P58" i="96"/>
  <c r="Q58" i="99"/>
  <c r="P58" i="102"/>
  <c r="P58" i="107"/>
  <c r="Q58" i="118"/>
  <c r="P58" i="128"/>
  <c r="Q58" i="142"/>
  <c r="Q58" i="155"/>
  <c r="P58" i="146"/>
  <c r="P54" i="146"/>
  <c r="P55" i="146" s="1"/>
  <c r="Q50" i="146"/>
  <c r="P58" i="162"/>
  <c r="Q50" i="162"/>
  <c r="P54" i="162"/>
  <c r="P55" i="162" s="1"/>
  <c r="O106" i="121"/>
  <c r="O103" i="121"/>
  <c r="O104" i="121"/>
  <c r="O105" i="121"/>
  <c r="O102" i="121"/>
  <c r="P58" i="106"/>
  <c r="P58" i="109"/>
  <c r="P58" i="111"/>
  <c r="Q58" i="114"/>
  <c r="P58" i="116"/>
  <c r="P58" i="124"/>
  <c r="Q58" i="126"/>
  <c r="P58" i="127"/>
  <c r="P58" i="133"/>
  <c r="Q58" i="135"/>
  <c r="P58" i="137"/>
  <c r="P57" i="137"/>
  <c r="P58" i="141"/>
  <c r="P58" i="143"/>
  <c r="P58" i="147"/>
  <c r="P58" i="150"/>
  <c r="P58" i="151"/>
  <c r="Q58" i="152"/>
  <c r="O104" i="156"/>
  <c r="T562" i="19" s="1"/>
  <c r="T1197" i="19" s="1"/>
  <c r="O102" i="158"/>
  <c r="T576" i="19" s="1"/>
  <c r="T1211" i="19" s="1"/>
  <c r="O106" i="162"/>
  <c r="T612" i="19" s="1"/>
  <c r="T1247" i="19" s="1"/>
  <c r="O102" i="162"/>
  <c r="T608" i="19" s="1"/>
  <c r="T1243" i="19" s="1"/>
  <c r="O105" i="162"/>
  <c r="T611" i="19" s="1"/>
  <c r="T1246" i="19" s="1"/>
  <c r="O104" i="162"/>
  <c r="T610" i="19" s="1"/>
  <c r="T1245" i="19" s="1"/>
  <c r="O103" i="162"/>
  <c r="T609" i="19" s="1"/>
  <c r="T1244" i="19" s="1"/>
  <c r="P58" i="121"/>
  <c r="Q50" i="121"/>
  <c r="P54" i="121"/>
  <c r="P55" i="121" s="1"/>
  <c r="P58" i="158"/>
  <c r="P54" i="158"/>
  <c r="P55" i="158" s="1"/>
  <c r="P103" i="158" s="1"/>
  <c r="U577" i="19" s="1"/>
  <c r="U1212" i="19" s="1"/>
  <c r="Q50" i="158"/>
  <c r="P58" i="94"/>
  <c r="Q58" i="104"/>
  <c r="P58" i="112"/>
  <c r="Q58" i="117"/>
  <c r="Q58" i="131"/>
  <c r="P58" i="145"/>
  <c r="P58" i="157"/>
  <c r="P58" i="159"/>
  <c r="P58" i="148"/>
  <c r="Q50" i="148"/>
  <c r="P54" i="148"/>
  <c r="P55" i="148" s="1"/>
  <c r="P103" i="148" s="1"/>
  <c r="T496" i="19" s="1"/>
  <c r="T1131" i="19" s="1"/>
  <c r="P58" i="103"/>
  <c r="P58" i="113"/>
  <c r="P58" i="120"/>
  <c r="P58" i="130"/>
  <c r="Q58" i="140"/>
  <c r="O103" i="156"/>
  <c r="T561" i="19" s="1"/>
  <c r="T1196" i="19" s="1"/>
  <c r="O104" i="158"/>
  <c r="T578" i="19" s="1"/>
  <c r="T1213" i="19" s="1"/>
  <c r="O106" i="158"/>
  <c r="T580" i="19" s="1"/>
  <c r="T1215" i="19" s="1"/>
  <c r="Q58" i="160"/>
  <c r="S58" i="98"/>
  <c r="Q58" i="101"/>
  <c r="P58" i="115"/>
  <c r="P58" i="153"/>
  <c r="P58" i="154"/>
  <c r="P58" i="144"/>
  <c r="P54" i="144"/>
  <c r="P55" i="144" s="1"/>
  <c r="P102" i="144" s="1"/>
  <c r="T463" i="19" s="1"/>
  <c r="T1098" i="19" s="1"/>
  <c r="Q50" i="144"/>
  <c r="P58" i="95"/>
  <c r="Q58" i="97"/>
  <c r="P58" i="93"/>
  <c r="Q58" i="100"/>
  <c r="Q58" i="105"/>
  <c r="P58" i="108"/>
  <c r="Q58" i="110"/>
  <c r="P58" i="123"/>
  <c r="P58" i="125"/>
  <c r="Q58" i="138"/>
  <c r="P58" i="139"/>
  <c r="P58" i="149"/>
  <c r="O102" i="156"/>
  <c r="T560" i="19" s="1"/>
  <c r="T1195" i="19" s="1"/>
  <c r="P58" i="161"/>
  <c r="P58" i="163"/>
  <c r="O103" i="146"/>
  <c r="S480" i="19" s="1"/>
  <c r="S1115" i="19" s="1"/>
  <c r="O106" i="146"/>
  <c r="S483" i="19" s="1"/>
  <c r="S1118" i="19" s="1"/>
  <c r="O104" i="146"/>
  <c r="S481" i="19" s="1"/>
  <c r="S1116" i="19" s="1"/>
  <c r="O102" i="146"/>
  <c r="S479" i="19" s="1"/>
  <c r="S1114" i="19" s="1"/>
  <c r="O105" i="146"/>
  <c r="S482" i="19" s="1"/>
  <c r="S1117" i="19" s="1"/>
  <c r="P58" i="132"/>
  <c r="Q50" i="132"/>
  <c r="P54" i="132"/>
  <c r="P55" i="132" s="1"/>
  <c r="P58" i="156"/>
  <c r="Q50" i="156"/>
  <c r="P54" i="156"/>
  <c r="P55" i="156" s="1"/>
  <c r="P104" i="156" s="1"/>
  <c r="U562" i="19" s="1"/>
  <c r="U1197" i="19" s="1"/>
  <c r="P54" i="163"/>
  <c r="Q50" i="163"/>
  <c r="O55" i="163"/>
  <c r="F101" i="163"/>
  <c r="K615" i="19" s="1"/>
  <c r="K1250" i="19" s="1"/>
  <c r="P54" i="161"/>
  <c r="Q50" i="161"/>
  <c r="F101" i="161"/>
  <c r="K599" i="19" s="1"/>
  <c r="K1234" i="19" s="1"/>
  <c r="O55" i="161"/>
  <c r="N69" i="161"/>
  <c r="N68" i="161" s="1"/>
  <c r="O102" i="160"/>
  <c r="T592" i="19" s="1"/>
  <c r="T1227" i="19" s="1"/>
  <c r="O105" i="160"/>
  <c r="T595" i="19" s="1"/>
  <c r="T1230" i="19" s="1"/>
  <c r="O106" i="160"/>
  <c r="T596" i="19" s="1"/>
  <c r="T1231" i="19" s="1"/>
  <c r="O103" i="160"/>
  <c r="T593" i="19" s="1"/>
  <c r="T1228" i="19" s="1"/>
  <c r="O104" i="160"/>
  <c r="T594" i="19" s="1"/>
  <c r="T1229" i="19" s="1"/>
  <c r="O55" i="159"/>
  <c r="N69" i="159"/>
  <c r="N68" i="159" s="1"/>
  <c r="P55" i="160"/>
  <c r="Q54" i="160"/>
  <c r="R50" i="160"/>
  <c r="P54" i="159"/>
  <c r="Q50" i="159"/>
  <c r="G69" i="159"/>
  <c r="G68" i="159" s="1"/>
  <c r="N69" i="157"/>
  <c r="N68" i="157" s="1"/>
  <c r="P54" i="157"/>
  <c r="Q50" i="157"/>
  <c r="O55" i="157"/>
  <c r="G69" i="157"/>
  <c r="G68" i="157" s="1"/>
  <c r="P55" i="155"/>
  <c r="Q54" i="155"/>
  <c r="R50" i="155"/>
  <c r="P54" i="154"/>
  <c r="Q50" i="154"/>
  <c r="N102" i="154"/>
  <c r="S544" i="19" s="1"/>
  <c r="S1179" i="19" s="1"/>
  <c r="N103" i="154"/>
  <c r="S545" i="19" s="1"/>
  <c r="S1180" i="19" s="1"/>
  <c r="N106" i="154"/>
  <c r="S548" i="19" s="1"/>
  <c r="S1183" i="19" s="1"/>
  <c r="N104" i="154"/>
  <c r="S546" i="19" s="1"/>
  <c r="S1181" i="19" s="1"/>
  <c r="N105" i="154"/>
  <c r="S547" i="19" s="1"/>
  <c r="S1182" i="19" s="1"/>
  <c r="O55" i="154"/>
  <c r="P54" i="153"/>
  <c r="Q50" i="153"/>
  <c r="O55" i="153"/>
  <c r="F101" i="151"/>
  <c r="J518" i="19" s="1"/>
  <c r="J1153" i="19" s="1"/>
  <c r="F101" i="141"/>
  <c r="J438" i="19" s="1"/>
  <c r="J1073" i="19" s="1"/>
  <c r="O104" i="152"/>
  <c r="T530" i="19" s="1"/>
  <c r="T1165" i="19" s="1"/>
  <c r="O102" i="152"/>
  <c r="T528" i="19" s="1"/>
  <c r="T1163" i="19" s="1"/>
  <c r="O105" i="152"/>
  <c r="T531" i="19" s="1"/>
  <c r="T1166" i="19" s="1"/>
  <c r="O106" i="152"/>
  <c r="T532" i="19" s="1"/>
  <c r="T1167" i="19" s="1"/>
  <c r="O103" i="152"/>
  <c r="T529" i="19" s="1"/>
  <c r="T1164" i="19" s="1"/>
  <c r="P55" i="152"/>
  <c r="Q54" i="152"/>
  <c r="R50" i="152"/>
  <c r="O55" i="151"/>
  <c r="P54" i="151"/>
  <c r="Q50" i="151"/>
  <c r="N102" i="150"/>
  <c r="R511" i="19" s="1"/>
  <c r="R1146" i="19" s="1"/>
  <c r="N103" i="150"/>
  <c r="R512" i="19" s="1"/>
  <c r="R1147" i="19" s="1"/>
  <c r="N106" i="150"/>
  <c r="R515" i="19" s="1"/>
  <c r="R1150" i="19" s="1"/>
  <c r="N104" i="150"/>
  <c r="R513" i="19" s="1"/>
  <c r="R1148" i="19" s="1"/>
  <c r="N105" i="150"/>
  <c r="R514" i="19" s="1"/>
  <c r="R1149" i="19" s="1"/>
  <c r="O55" i="150"/>
  <c r="P54" i="150"/>
  <c r="Q50" i="150"/>
  <c r="P54" i="149"/>
  <c r="Q50" i="149"/>
  <c r="N69" i="149"/>
  <c r="N68" i="149" s="1"/>
  <c r="O55" i="149"/>
  <c r="O55" i="147"/>
  <c r="G69" i="147"/>
  <c r="G68" i="147" s="1"/>
  <c r="P54" i="147"/>
  <c r="Q50" i="147"/>
  <c r="N69" i="147"/>
  <c r="N68" i="147" s="1"/>
  <c r="N69" i="145"/>
  <c r="N68" i="145" s="1"/>
  <c r="O55" i="145"/>
  <c r="G69" i="145"/>
  <c r="G68" i="145" s="1"/>
  <c r="P54" i="145"/>
  <c r="Q50" i="145"/>
  <c r="P105" i="144"/>
  <c r="T466" i="19" s="1"/>
  <c r="T1101" i="19" s="1"/>
  <c r="O55" i="143"/>
  <c r="P54" i="143"/>
  <c r="Q50" i="143"/>
  <c r="F101" i="143"/>
  <c r="J454" i="19" s="1"/>
  <c r="J1089" i="19" s="1"/>
  <c r="O103" i="142"/>
  <c r="S448" i="19" s="1"/>
  <c r="S1083" i="19" s="1"/>
  <c r="O104" i="142"/>
  <c r="S449" i="19" s="1"/>
  <c r="S1084" i="19" s="1"/>
  <c r="O106" i="142"/>
  <c r="S451" i="19" s="1"/>
  <c r="S1086" i="19" s="1"/>
  <c r="O102" i="142"/>
  <c r="S447" i="19" s="1"/>
  <c r="S1082" i="19" s="1"/>
  <c r="O105" i="142"/>
  <c r="S450" i="19" s="1"/>
  <c r="S1085" i="19" s="1"/>
  <c r="R50" i="142"/>
  <c r="Q54" i="142"/>
  <c r="P55" i="142"/>
  <c r="P54" i="141"/>
  <c r="Q50" i="141"/>
  <c r="O55" i="141"/>
  <c r="R50" i="140"/>
  <c r="Q54" i="140"/>
  <c r="P55" i="140"/>
  <c r="F101" i="136"/>
  <c r="I405" i="19" s="1"/>
  <c r="I1040" i="19" s="1"/>
  <c r="O101" i="132"/>
  <c r="R373" i="19" s="1"/>
  <c r="R1008" i="19" s="1"/>
  <c r="F101" i="139"/>
  <c r="I421" i="19" s="1"/>
  <c r="I1056" i="19" s="1"/>
  <c r="O55" i="139"/>
  <c r="Q50" i="139"/>
  <c r="P54" i="139"/>
  <c r="Q54" i="138"/>
  <c r="R50" i="138"/>
  <c r="P55" i="138"/>
  <c r="O102" i="138"/>
  <c r="R414" i="19" s="1"/>
  <c r="R1049" i="19" s="1"/>
  <c r="O105" i="138"/>
  <c r="R417" i="19" s="1"/>
  <c r="R1052" i="19" s="1"/>
  <c r="O106" i="138"/>
  <c r="R418" i="19" s="1"/>
  <c r="R1053" i="19" s="1"/>
  <c r="O103" i="138"/>
  <c r="R415" i="19" s="1"/>
  <c r="R1050" i="19" s="1"/>
  <c r="O104" i="138"/>
  <c r="R416" i="19" s="1"/>
  <c r="R1051" i="19" s="1"/>
  <c r="Q50" i="137"/>
  <c r="P54" i="137"/>
  <c r="G80" i="137"/>
  <c r="G81" i="137" s="1"/>
  <c r="G93" i="137"/>
  <c r="H89" i="137" s="1"/>
  <c r="N102" i="137"/>
  <c r="N103" i="137"/>
  <c r="N106" i="137"/>
  <c r="N104" i="137"/>
  <c r="N105" i="137"/>
  <c r="O59" i="137"/>
  <c r="O63" i="137" s="1"/>
  <c r="O65" i="137" s="1"/>
  <c r="O67" i="137" s="1"/>
  <c r="O55" i="137"/>
  <c r="G70" i="137"/>
  <c r="G72" i="137" s="1"/>
  <c r="G69" i="137"/>
  <c r="G68" i="137" s="1"/>
  <c r="N69" i="136"/>
  <c r="N68" i="136" s="1"/>
  <c r="P54" i="136"/>
  <c r="Q50" i="136"/>
  <c r="O55" i="136"/>
  <c r="R50" i="135"/>
  <c r="Q54" i="135"/>
  <c r="O105" i="135"/>
  <c r="R401" i="19" s="1"/>
  <c r="R1036" i="19" s="1"/>
  <c r="O106" i="135"/>
  <c r="R402" i="19" s="1"/>
  <c r="R1037" i="19" s="1"/>
  <c r="O103" i="135"/>
  <c r="R399" i="19" s="1"/>
  <c r="R1034" i="19" s="1"/>
  <c r="O104" i="135"/>
  <c r="R400" i="19" s="1"/>
  <c r="R1035" i="19" s="1"/>
  <c r="O102" i="135"/>
  <c r="R398" i="19" s="1"/>
  <c r="R1033" i="19" s="1"/>
  <c r="P55" i="135"/>
  <c r="O55" i="134"/>
  <c r="N69" i="134"/>
  <c r="N68" i="134" s="1"/>
  <c r="P54" i="134"/>
  <c r="Q50" i="134"/>
  <c r="O55" i="133"/>
  <c r="N104" i="133"/>
  <c r="Q384" i="19" s="1"/>
  <c r="Q1019" i="19" s="1"/>
  <c r="N105" i="133"/>
  <c r="Q385" i="19" s="1"/>
  <c r="Q1020" i="19" s="1"/>
  <c r="N102" i="133"/>
  <c r="Q382" i="19" s="1"/>
  <c r="Q1017" i="19" s="1"/>
  <c r="N103" i="133"/>
  <c r="Q383" i="19" s="1"/>
  <c r="Q1018" i="19" s="1"/>
  <c r="N106" i="133"/>
  <c r="Q386" i="19" s="1"/>
  <c r="Q1021" i="19" s="1"/>
  <c r="P54" i="133"/>
  <c r="Q50" i="133"/>
  <c r="G69" i="132"/>
  <c r="G68" i="132" s="1"/>
  <c r="P69" i="132"/>
  <c r="P68" i="132" s="1"/>
  <c r="P55" i="131"/>
  <c r="Q54" i="131"/>
  <c r="R50" i="131"/>
  <c r="O105" i="131"/>
  <c r="R369" i="19" s="1"/>
  <c r="R1004" i="19" s="1"/>
  <c r="O106" i="131"/>
  <c r="R370" i="19" s="1"/>
  <c r="R1005" i="19" s="1"/>
  <c r="O103" i="131"/>
  <c r="R367" i="19" s="1"/>
  <c r="R1002" i="19" s="1"/>
  <c r="O104" i="131"/>
  <c r="R368" i="19" s="1"/>
  <c r="R1003" i="19" s="1"/>
  <c r="O102" i="131"/>
  <c r="R366" i="19" s="1"/>
  <c r="R1001" i="19" s="1"/>
  <c r="P54" i="130"/>
  <c r="Q50" i="130"/>
  <c r="O55" i="130"/>
  <c r="N106" i="129"/>
  <c r="Q354" i="19" s="1"/>
  <c r="Q989" i="19" s="1"/>
  <c r="N104" i="129"/>
  <c r="Q352" i="19" s="1"/>
  <c r="Q987" i="19" s="1"/>
  <c r="N105" i="129"/>
  <c r="Q353" i="19" s="1"/>
  <c r="Q988" i="19" s="1"/>
  <c r="N102" i="129"/>
  <c r="Q350" i="19" s="1"/>
  <c r="Q985" i="19" s="1"/>
  <c r="N103" i="129"/>
  <c r="Q351" i="19" s="1"/>
  <c r="Q986" i="19" s="1"/>
  <c r="P54" i="129"/>
  <c r="Q50" i="129"/>
  <c r="O55" i="129"/>
  <c r="O55" i="128"/>
  <c r="P54" i="128"/>
  <c r="Q50" i="128"/>
  <c r="F101" i="126"/>
  <c r="H324" i="19" s="1"/>
  <c r="H959" i="19" s="1"/>
  <c r="P54" i="127"/>
  <c r="Q50" i="127"/>
  <c r="N102" i="127"/>
  <c r="Q334" i="19" s="1"/>
  <c r="Q969" i="19" s="1"/>
  <c r="N103" i="127"/>
  <c r="Q335" i="19" s="1"/>
  <c r="Q970" i="19" s="1"/>
  <c r="N106" i="127"/>
  <c r="Q338" i="19" s="1"/>
  <c r="Q973" i="19" s="1"/>
  <c r="N104" i="127"/>
  <c r="Q336" i="19" s="1"/>
  <c r="Q971" i="19" s="1"/>
  <c r="N105" i="127"/>
  <c r="Q337" i="19" s="1"/>
  <c r="Q972" i="19" s="1"/>
  <c r="O55" i="127"/>
  <c r="Q54" i="126"/>
  <c r="R50" i="126"/>
  <c r="P55" i="126"/>
  <c r="P54" i="125"/>
  <c r="Q50" i="125"/>
  <c r="O55" i="125"/>
  <c r="N104" i="125"/>
  <c r="P319" i="19" s="1"/>
  <c r="P954" i="19" s="1"/>
  <c r="N105" i="125"/>
  <c r="P320" i="19" s="1"/>
  <c r="P955" i="19" s="1"/>
  <c r="N102" i="125"/>
  <c r="P317" i="19" s="1"/>
  <c r="P952" i="19" s="1"/>
  <c r="N103" i="125"/>
  <c r="P318" i="19" s="1"/>
  <c r="P953" i="19" s="1"/>
  <c r="N106" i="125"/>
  <c r="P321" i="19" s="1"/>
  <c r="P956" i="19" s="1"/>
  <c r="O55" i="124"/>
  <c r="G69" i="124"/>
  <c r="G68" i="124" s="1"/>
  <c r="N69" i="124"/>
  <c r="N68" i="124" s="1"/>
  <c r="P54" i="124"/>
  <c r="Q50" i="124"/>
  <c r="P54" i="123"/>
  <c r="Q50" i="123"/>
  <c r="O55" i="123"/>
  <c r="N105" i="123"/>
  <c r="N102" i="123"/>
  <c r="N103" i="123"/>
  <c r="N106" i="123"/>
  <c r="N104" i="123"/>
  <c r="G69" i="122"/>
  <c r="G68" i="122" s="1"/>
  <c r="P69" i="122"/>
  <c r="P68" i="122" s="1"/>
  <c r="N69" i="120"/>
  <c r="N68" i="120" s="1"/>
  <c r="P54" i="120"/>
  <c r="Q50" i="120"/>
  <c r="O55" i="120"/>
  <c r="G69" i="120"/>
  <c r="G68" i="120" s="1"/>
  <c r="P54" i="119"/>
  <c r="Q50" i="119"/>
  <c r="N104" i="119"/>
  <c r="N105" i="119"/>
  <c r="N103" i="119"/>
  <c r="N102" i="119"/>
  <c r="N106" i="119"/>
  <c r="O55" i="119"/>
  <c r="Q54" i="118"/>
  <c r="R50" i="118"/>
  <c r="P55" i="118"/>
  <c r="P55" i="117"/>
  <c r="O103" i="117"/>
  <c r="O104" i="117"/>
  <c r="O102" i="117"/>
  <c r="O105" i="117"/>
  <c r="O106" i="117"/>
  <c r="Q54" i="117"/>
  <c r="R50" i="117"/>
  <c r="O55" i="116"/>
  <c r="P54" i="116"/>
  <c r="Q50" i="116"/>
  <c r="O55" i="115"/>
  <c r="P54" i="115"/>
  <c r="Q50" i="115"/>
  <c r="F101" i="107"/>
  <c r="G211" i="19" s="1"/>
  <c r="G846" i="19" s="1"/>
  <c r="Q54" i="114"/>
  <c r="R50" i="114"/>
  <c r="O102" i="114"/>
  <c r="P172" i="19" s="1"/>
  <c r="P807" i="19" s="1"/>
  <c r="O105" i="114"/>
  <c r="P175" i="19" s="1"/>
  <c r="P810" i="19" s="1"/>
  <c r="O106" i="114"/>
  <c r="P176" i="19" s="1"/>
  <c r="P811" i="19" s="1"/>
  <c r="O103" i="114"/>
  <c r="P173" i="19" s="1"/>
  <c r="P808" i="19" s="1"/>
  <c r="O104" i="114"/>
  <c r="P174" i="19" s="1"/>
  <c r="P809" i="19" s="1"/>
  <c r="P55" i="114"/>
  <c r="P54" i="113"/>
  <c r="Q50" i="113"/>
  <c r="O55" i="113"/>
  <c r="F101" i="113"/>
  <c r="G195" i="19" s="1"/>
  <c r="G830" i="19" s="1"/>
  <c r="N69" i="113"/>
  <c r="N68" i="113" s="1"/>
  <c r="O55" i="112"/>
  <c r="P54" i="112"/>
  <c r="Q50" i="112"/>
  <c r="N69" i="111"/>
  <c r="N68" i="111" s="1"/>
  <c r="P54" i="111"/>
  <c r="Q50" i="111"/>
  <c r="O55" i="111"/>
  <c r="P55" i="110"/>
  <c r="P54" i="109"/>
  <c r="Q50" i="109"/>
  <c r="F101" i="110"/>
  <c r="G147" i="19" s="1"/>
  <c r="G782" i="19" s="1"/>
  <c r="O55" i="109"/>
  <c r="Q54" i="110"/>
  <c r="R50" i="110"/>
  <c r="O55" i="108"/>
  <c r="N106" i="108"/>
  <c r="O224" i="19" s="1"/>
  <c r="O859" i="19" s="1"/>
  <c r="N103" i="108"/>
  <c r="O221" i="19" s="1"/>
  <c r="O856" i="19" s="1"/>
  <c r="N104" i="108"/>
  <c r="O222" i="19" s="1"/>
  <c r="O857" i="19" s="1"/>
  <c r="N105" i="108"/>
  <c r="O223" i="19" s="1"/>
  <c r="O858" i="19" s="1"/>
  <c r="N102" i="108"/>
  <c r="O220" i="19" s="1"/>
  <c r="O855" i="19" s="1"/>
  <c r="P54" i="108"/>
  <c r="Q50" i="108"/>
  <c r="Q50" i="107"/>
  <c r="P54" i="107"/>
  <c r="N69" i="107"/>
  <c r="N68" i="107" s="1"/>
  <c r="O55" i="107"/>
  <c r="Q50" i="106"/>
  <c r="P54" i="106"/>
  <c r="N102" i="106"/>
  <c r="O204" i="19" s="1"/>
  <c r="O839" i="19" s="1"/>
  <c r="N103" i="106"/>
  <c r="O205" i="19" s="1"/>
  <c r="O840" i="19" s="1"/>
  <c r="N106" i="106"/>
  <c r="O208" i="19" s="1"/>
  <c r="O843" i="19" s="1"/>
  <c r="N104" i="106"/>
  <c r="O206" i="19" s="1"/>
  <c r="O841" i="19" s="1"/>
  <c r="N105" i="106"/>
  <c r="O207" i="19" s="1"/>
  <c r="O842" i="19" s="1"/>
  <c r="O55" i="106"/>
  <c r="O105" i="105"/>
  <c r="P191" i="19" s="1"/>
  <c r="P826" i="19" s="1"/>
  <c r="O103" i="105"/>
  <c r="P189" i="19" s="1"/>
  <c r="P824" i="19" s="1"/>
  <c r="O104" i="105"/>
  <c r="P190" i="19" s="1"/>
  <c r="P825" i="19" s="1"/>
  <c r="O106" i="105"/>
  <c r="P192" i="19" s="1"/>
  <c r="P827" i="19" s="1"/>
  <c r="O102" i="105"/>
  <c r="P188" i="19" s="1"/>
  <c r="P823" i="19" s="1"/>
  <c r="Q54" i="105"/>
  <c r="R50" i="105"/>
  <c r="P55" i="105"/>
  <c r="O106" i="104"/>
  <c r="P160" i="19" s="1"/>
  <c r="P795" i="19" s="1"/>
  <c r="O102" i="104"/>
  <c r="P156" i="19" s="1"/>
  <c r="P791" i="19" s="1"/>
  <c r="O105" i="104"/>
  <c r="P159" i="19" s="1"/>
  <c r="P794" i="19" s="1"/>
  <c r="O103" i="104"/>
  <c r="P157" i="19" s="1"/>
  <c r="P792" i="19" s="1"/>
  <c r="O104" i="104"/>
  <c r="P158" i="19" s="1"/>
  <c r="P793" i="19" s="1"/>
  <c r="R50" i="104"/>
  <c r="Q54" i="104"/>
  <c r="P55" i="104"/>
  <c r="P54" i="103"/>
  <c r="Q50" i="103"/>
  <c r="O55" i="103"/>
  <c r="O55" i="102"/>
  <c r="P54" i="102"/>
  <c r="Q50" i="102"/>
  <c r="R50" i="101"/>
  <c r="Q54" i="101"/>
  <c r="P55" i="101"/>
  <c r="O104" i="101"/>
  <c r="O125" i="19" s="1"/>
  <c r="O103" i="101"/>
  <c r="O124" i="19" s="1"/>
  <c r="O106" i="101"/>
  <c r="O127" i="19" s="1"/>
  <c r="O102" i="101"/>
  <c r="O123" i="19" s="1"/>
  <c r="O105" i="101"/>
  <c r="O126" i="19" s="1"/>
  <c r="R50" i="100"/>
  <c r="Q54" i="100"/>
  <c r="P55" i="100"/>
  <c r="O102" i="99"/>
  <c r="O107" i="19" s="1"/>
  <c r="O105" i="99"/>
  <c r="O110" i="19" s="1"/>
  <c r="O106" i="99"/>
  <c r="O111" i="19" s="1"/>
  <c r="O103" i="99"/>
  <c r="O108" i="19" s="1"/>
  <c r="O104" i="99"/>
  <c r="O109" i="19" s="1"/>
  <c r="P55" i="99"/>
  <c r="Q54" i="99"/>
  <c r="R50" i="99"/>
  <c r="S54" i="98"/>
  <c r="T50" i="98"/>
  <c r="R55" i="98"/>
  <c r="Q69" i="98"/>
  <c r="Q68" i="98" s="1"/>
  <c r="Q54" i="97"/>
  <c r="R50" i="97"/>
  <c r="O103" i="97"/>
  <c r="O92" i="19" s="1"/>
  <c r="O727" i="19" s="1"/>
  <c r="O104" i="97"/>
  <c r="O93" i="19" s="1"/>
  <c r="O728" i="19" s="1"/>
  <c r="O102" i="97"/>
  <c r="O91" i="19" s="1"/>
  <c r="O726" i="19" s="1"/>
  <c r="O105" i="97"/>
  <c r="O94" i="19" s="1"/>
  <c r="O729" i="19" s="1"/>
  <c r="O106" i="97"/>
  <c r="O95" i="19" s="1"/>
  <c r="O730" i="19" s="1"/>
  <c r="P55" i="97"/>
  <c r="P54" i="96"/>
  <c r="Q50" i="96"/>
  <c r="O55" i="96"/>
  <c r="N69" i="96"/>
  <c r="N68" i="96" s="1"/>
  <c r="P54" i="95"/>
  <c r="Q50" i="95"/>
  <c r="O55" i="95"/>
  <c r="O55" i="94"/>
  <c r="P54" i="94"/>
  <c r="Q50" i="94"/>
  <c r="P54" i="93"/>
  <c r="Q50" i="93"/>
  <c r="O55" i="93"/>
  <c r="O55" i="92"/>
  <c r="Q50" i="92"/>
  <c r="Q58" i="92" s="1"/>
  <c r="P54" i="92"/>
  <c r="K50" i="89"/>
  <c r="K58" i="89" s="1"/>
  <c r="D54" i="14"/>
  <c r="R50" i="122" l="1"/>
  <c r="Q58" i="122"/>
  <c r="Q54" i="122"/>
  <c r="Q55" i="122" s="1"/>
  <c r="P103" i="144"/>
  <c r="T464" i="19" s="1"/>
  <c r="T1099" i="19" s="1"/>
  <c r="P102" i="158"/>
  <c r="U576" i="19" s="1"/>
  <c r="U1211" i="19" s="1"/>
  <c r="P104" i="148"/>
  <c r="T497" i="19" s="1"/>
  <c r="T1132" i="19" s="1"/>
  <c r="P102" i="156"/>
  <c r="U560" i="19" s="1"/>
  <c r="U1195" i="19" s="1"/>
  <c r="P106" i="144"/>
  <c r="T467" i="19" s="1"/>
  <c r="T1102" i="19" s="1"/>
  <c r="P104" i="144"/>
  <c r="T465" i="19" s="1"/>
  <c r="T1100" i="19" s="1"/>
  <c r="P105" i="148"/>
  <c r="T498" i="19" s="1"/>
  <c r="T1133" i="19" s="1"/>
  <c r="P106" i="156"/>
  <c r="U564" i="19" s="1"/>
  <c r="U1199" i="19" s="1"/>
  <c r="P105" i="158"/>
  <c r="U579" i="19" s="1"/>
  <c r="U1214" i="19" s="1"/>
  <c r="P104" i="158"/>
  <c r="U578" i="19" s="1"/>
  <c r="U1213" i="19" s="1"/>
  <c r="P106" i="148"/>
  <c r="T499" i="19" s="1"/>
  <c r="T1134" i="19" s="1"/>
  <c r="P105" i="156"/>
  <c r="U563" i="19" s="1"/>
  <c r="U1198" i="19" s="1"/>
  <c r="P106" i="158"/>
  <c r="U580" i="19" s="1"/>
  <c r="U1215" i="19" s="1"/>
  <c r="P102" i="148"/>
  <c r="T495" i="19" s="1"/>
  <c r="T1130" i="19" s="1"/>
  <c r="P103" i="156"/>
  <c r="U561" i="19" s="1"/>
  <c r="U1196" i="19" s="1"/>
  <c r="Q58" i="102"/>
  <c r="Q58" i="103"/>
  <c r="Q58" i="109"/>
  <c r="Q58" i="115"/>
  <c r="Q58" i="125"/>
  <c r="Q58" i="130"/>
  <c r="R58" i="135"/>
  <c r="Q58" i="136"/>
  <c r="Q58" i="139"/>
  <c r="Q58" i="143"/>
  <c r="Q58" i="157"/>
  <c r="Q58" i="159"/>
  <c r="R58" i="160"/>
  <c r="P103" i="162"/>
  <c r="U609" i="19" s="1"/>
  <c r="U1244" i="19" s="1"/>
  <c r="P106" i="162"/>
  <c r="U612" i="19" s="1"/>
  <c r="U1247" i="19" s="1"/>
  <c r="P102" i="162"/>
  <c r="U608" i="19" s="1"/>
  <c r="U1243" i="19" s="1"/>
  <c r="P104" i="162"/>
  <c r="U610" i="19" s="1"/>
  <c r="U1245" i="19" s="1"/>
  <c r="P105" i="162"/>
  <c r="U611" i="19" s="1"/>
  <c r="U1246" i="19" s="1"/>
  <c r="Q58" i="146"/>
  <c r="R50" i="146"/>
  <c r="Q54" i="146"/>
  <c r="Q55" i="146" s="1"/>
  <c r="Q58" i="93"/>
  <c r="Q58" i="94"/>
  <c r="Q58" i="96"/>
  <c r="T58" i="98"/>
  <c r="Q58" i="106"/>
  <c r="Q58" i="113"/>
  <c r="R58" i="114"/>
  <c r="Q58" i="119"/>
  <c r="R58" i="126"/>
  <c r="R58" i="138"/>
  <c r="R58" i="142"/>
  <c r="Q58" i="147"/>
  <c r="Q58" i="149"/>
  <c r="Q58" i="151"/>
  <c r="Q58" i="153"/>
  <c r="Q58" i="154"/>
  <c r="R58" i="155"/>
  <c r="Q58" i="161"/>
  <c r="Q58" i="162"/>
  <c r="Q54" i="162"/>
  <c r="Q55" i="162" s="1"/>
  <c r="R50" i="162"/>
  <c r="P103" i="146"/>
  <c r="T480" i="19" s="1"/>
  <c r="T1115" i="19" s="1"/>
  <c r="P102" i="146"/>
  <c r="T479" i="19" s="1"/>
  <c r="T1114" i="19" s="1"/>
  <c r="P106" i="146"/>
  <c r="T483" i="19" s="1"/>
  <c r="T1118" i="19" s="1"/>
  <c r="P104" i="146"/>
  <c r="T481" i="19" s="1"/>
  <c r="T1116" i="19" s="1"/>
  <c r="P105" i="146"/>
  <c r="T482" i="19" s="1"/>
  <c r="T1117" i="19" s="1"/>
  <c r="B16" i="94"/>
  <c r="B17" i="94" s="1"/>
  <c r="B16" i="93"/>
  <c r="B17" i="93" s="1"/>
  <c r="R58" i="104"/>
  <c r="Q58" i="108"/>
  <c r="R58" i="110"/>
  <c r="Q58" i="111"/>
  <c r="R58" i="117"/>
  <c r="Q58" i="128"/>
  <c r="Q58" i="129"/>
  <c r="R58" i="152"/>
  <c r="Q58" i="156"/>
  <c r="Q54" i="156"/>
  <c r="Q55" i="156" s="1"/>
  <c r="Q102" i="156" s="1"/>
  <c r="V560" i="19" s="1"/>
  <c r="V1195" i="19" s="1"/>
  <c r="R50" i="156"/>
  <c r="Q58" i="132"/>
  <c r="R50" i="132"/>
  <c r="Q54" i="132"/>
  <c r="Q55" i="132" s="1"/>
  <c r="Q58" i="158"/>
  <c r="R50" i="158"/>
  <c r="Q54" i="158"/>
  <c r="Q55" i="158" s="1"/>
  <c r="Q103" i="158" s="1"/>
  <c r="V577" i="19" s="1"/>
  <c r="V1212" i="19" s="1"/>
  <c r="P103" i="121"/>
  <c r="P106" i="121"/>
  <c r="P104" i="121"/>
  <c r="P105" i="121"/>
  <c r="P102" i="121"/>
  <c r="Q58" i="95"/>
  <c r="R58" i="97"/>
  <c r="R58" i="99"/>
  <c r="R58" i="100"/>
  <c r="R58" i="101"/>
  <c r="R58" i="105"/>
  <c r="Q58" i="107"/>
  <c r="Q58" i="112"/>
  <c r="Q58" i="116"/>
  <c r="R58" i="118"/>
  <c r="Q58" i="120"/>
  <c r="Q58" i="123"/>
  <c r="Q58" i="124"/>
  <c r="Q58" i="127"/>
  <c r="R58" i="131"/>
  <c r="Q58" i="133"/>
  <c r="Q58" i="134"/>
  <c r="Q58" i="137"/>
  <c r="Q57" i="137"/>
  <c r="R58" i="140"/>
  <c r="Q58" i="141"/>
  <c r="Q58" i="145"/>
  <c r="Q58" i="150"/>
  <c r="Q58" i="163"/>
  <c r="Q58" i="144"/>
  <c r="Q54" i="144"/>
  <c r="Q55" i="144" s="1"/>
  <c r="Q102" i="144" s="1"/>
  <c r="U463" i="19" s="1"/>
  <c r="U1098" i="19" s="1"/>
  <c r="R50" i="144"/>
  <c r="Q58" i="148"/>
  <c r="R50" i="148"/>
  <c r="Q54" i="148"/>
  <c r="Q55" i="148" s="1"/>
  <c r="Q103" i="148" s="1"/>
  <c r="U496" i="19" s="1"/>
  <c r="U1131" i="19" s="1"/>
  <c r="Q58" i="121"/>
  <c r="Q54" i="121"/>
  <c r="Q55" i="121" s="1"/>
  <c r="R50" i="121"/>
  <c r="O101" i="155"/>
  <c r="T551" i="19" s="1"/>
  <c r="T1186" i="19" s="1"/>
  <c r="R50" i="163"/>
  <c r="Q54" i="163"/>
  <c r="P55" i="163"/>
  <c r="Q54" i="161"/>
  <c r="R50" i="161"/>
  <c r="O69" i="161"/>
  <c r="O68" i="161" s="1"/>
  <c r="P55" i="161"/>
  <c r="G69" i="161"/>
  <c r="G68" i="161" s="1"/>
  <c r="O69" i="159"/>
  <c r="O68" i="159" s="1"/>
  <c r="Q54" i="159"/>
  <c r="R50" i="159"/>
  <c r="R54" i="160"/>
  <c r="S50" i="160"/>
  <c r="P104" i="160"/>
  <c r="U594" i="19" s="1"/>
  <c r="U1229" i="19" s="1"/>
  <c r="P105" i="160"/>
  <c r="U595" i="19" s="1"/>
  <c r="U1230" i="19" s="1"/>
  <c r="P102" i="160"/>
  <c r="U592" i="19" s="1"/>
  <c r="U1227" i="19" s="1"/>
  <c r="P103" i="160"/>
  <c r="U593" i="19" s="1"/>
  <c r="U1228" i="19" s="1"/>
  <c r="P106" i="160"/>
  <c r="U596" i="19" s="1"/>
  <c r="U1231" i="19" s="1"/>
  <c r="P55" i="159"/>
  <c r="Q55" i="160"/>
  <c r="P55" i="157"/>
  <c r="O69" i="157"/>
  <c r="O68" i="157" s="1"/>
  <c r="R50" i="157"/>
  <c r="Q54" i="157"/>
  <c r="S50" i="155"/>
  <c r="R54" i="155"/>
  <c r="Q55" i="155"/>
  <c r="Q54" i="154"/>
  <c r="R50" i="154"/>
  <c r="P55" i="154"/>
  <c r="O105" i="154"/>
  <c r="T547" i="19" s="1"/>
  <c r="T1182" i="19" s="1"/>
  <c r="O106" i="154"/>
  <c r="T548" i="19" s="1"/>
  <c r="T1183" i="19" s="1"/>
  <c r="O103" i="154"/>
  <c r="T545" i="19" s="1"/>
  <c r="T1180" i="19" s="1"/>
  <c r="O104" i="154"/>
  <c r="T546" i="19" s="1"/>
  <c r="T1181" i="19" s="1"/>
  <c r="O102" i="154"/>
  <c r="T544" i="19" s="1"/>
  <c r="T1179" i="19" s="1"/>
  <c r="Q54" i="153"/>
  <c r="R50" i="153"/>
  <c r="P55" i="153"/>
  <c r="G101" i="145"/>
  <c r="K470" i="19" s="1"/>
  <c r="K1105" i="19" s="1"/>
  <c r="Q55" i="152"/>
  <c r="P104" i="152"/>
  <c r="U530" i="19" s="1"/>
  <c r="U1165" i="19" s="1"/>
  <c r="P105" i="152"/>
  <c r="U531" i="19" s="1"/>
  <c r="U1166" i="19" s="1"/>
  <c r="P102" i="152"/>
  <c r="U528" i="19" s="1"/>
  <c r="U1163" i="19" s="1"/>
  <c r="P103" i="152"/>
  <c r="U529" i="19" s="1"/>
  <c r="U1164" i="19" s="1"/>
  <c r="P106" i="152"/>
  <c r="U532" i="19" s="1"/>
  <c r="U1167" i="19" s="1"/>
  <c r="R54" i="152"/>
  <c r="S50" i="152"/>
  <c r="Q54" i="151"/>
  <c r="R50" i="151"/>
  <c r="P55" i="151"/>
  <c r="P55" i="150"/>
  <c r="O105" i="150"/>
  <c r="S514" i="19" s="1"/>
  <c r="S1149" i="19" s="1"/>
  <c r="O106" i="150"/>
  <c r="S515" i="19" s="1"/>
  <c r="S1150" i="19" s="1"/>
  <c r="O103" i="150"/>
  <c r="S512" i="19" s="1"/>
  <c r="S1147" i="19" s="1"/>
  <c r="O104" i="150"/>
  <c r="S513" i="19" s="1"/>
  <c r="S1148" i="19" s="1"/>
  <c r="O102" i="150"/>
  <c r="S511" i="19" s="1"/>
  <c r="S1146" i="19" s="1"/>
  <c r="Q54" i="150"/>
  <c r="R50" i="150"/>
  <c r="P55" i="149"/>
  <c r="O69" i="149"/>
  <c r="O68" i="149" s="1"/>
  <c r="G69" i="149"/>
  <c r="G68" i="149" s="1"/>
  <c r="Q54" i="149"/>
  <c r="R50" i="149"/>
  <c r="Q54" i="147"/>
  <c r="R50" i="147"/>
  <c r="P55" i="147"/>
  <c r="O69" i="147"/>
  <c r="O68" i="147" s="1"/>
  <c r="Q54" i="145"/>
  <c r="R50" i="145"/>
  <c r="P55" i="145"/>
  <c r="O69" i="145"/>
  <c r="O68" i="145" s="1"/>
  <c r="Q54" i="143"/>
  <c r="R50" i="143"/>
  <c r="P55" i="143"/>
  <c r="R54" i="142"/>
  <c r="S50" i="142"/>
  <c r="P103" i="142"/>
  <c r="T448" i="19" s="1"/>
  <c r="T1083" i="19" s="1"/>
  <c r="P106" i="142"/>
  <c r="T451" i="19" s="1"/>
  <c r="T1086" i="19" s="1"/>
  <c r="P105" i="142"/>
  <c r="T450" i="19" s="1"/>
  <c r="T1085" i="19" s="1"/>
  <c r="P104" i="142"/>
  <c r="T449" i="19" s="1"/>
  <c r="T1084" i="19" s="1"/>
  <c r="P102" i="142"/>
  <c r="T447" i="19" s="1"/>
  <c r="T1082" i="19" s="1"/>
  <c r="Q55" i="142"/>
  <c r="Q54" i="141"/>
  <c r="R50" i="141"/>
  <c r="P55" i="141"/>
  <c r="O104" i="140"/>
  <c r="S433" i="19" s="1"/>
  <c r="S1068" i="19" s="1"/>
  <c r="O102" i="140"/>
  <c r="S431" i="19" s="1"/>
  <c r="S1066" i="19" s="1"/>
  <c r="O105" i="140"/>
  <c r="S434" i="19" s="1"/>
  <c r="S1069" i="19" s="1"/>
  <c r="O106" i="140"/>
  <c r="S435" i="19" s="1"/>
  <c r="S1070" i="19" s="1"/>
  <c r="O103" i="140"/>
  <c r="S432" i="19" s="1"/>
  <c r="S1067" i="19" s="1"/>
  <c r="R54" i="140"/>
  <c r="S50" i="140"/>
  <c r="Q55" i="140"/>
  <c r="G83" i="137"/>
  <c r="G101" i="137" s="1"/>
  <c r="P55" i="139"/>
  <c r="Q54" i="139"/>
  <c r="R50" i="139"/>
  <c r="P104" i="138"/>
  <c r="S416" i="19" s="1"/>
  <c r="S1051" i="19" s="1"/>
  <c r="P105" i="138"/>
  <c r="S417" i="19" s="1"/>
  <c r="S1052" i="19" s="1"/>
  <c r="P102" i="138"/>
  <c r="S414" i="19" s="1"/>
  <c r="S1049" i="19" s="1"/>
  <c r="P103" i="138"/>
  <c r="S415" i="19" s="1"/>
  <c r="S1050" i="19" s="1"/>
  <c r="P106" i="138"/>
  <c r="S418" i="19" s="1"/>
  <c r="S1053" i="19" s="1"/>
  <c r="R54" i="138"/>
  <c r="S50" i="138"/>
  <c r="Q55" i="138"/>
  <c r="O105" i="137"/>
  <c r="O106" i="137"/>
  <c r="O103" i="137"/>
  <c r="O104" i="137"/>
  <c r="O102" i="137"/>
  <c r="O70" i="137"/>
  <c r="O72" i="137" s="1"/>
  <c r="O83" i="137" s="1"/>
  <c r="O101" i="137" s="1"/>
  <c r="O69" i="137"/>
  <c r="O68" i="137" s="1"/>
  <c r="P59" i="137"/>
  <c r="P63" i="137" s="1"/>
  <c r="P65" i="137" s="1"/>
  <c r="P67" i="137" s="1"/>
  <c r="P55" i="137"/>
  <c r="Q54" i="137"/>
  <c r="R50" i="137"/>
  <c r="H92" i="137"/>
  <c r="G69" i="136"/>
  <c r="G68" i="136" s="1"/>
  <c r="Q54" i="136"/>
  <c r="R50" i="136"/>
  <c r="O69" i="136"/>
  <c r="O68" i="136" s="1"/>
  <c r="P55" i="136"/>
  <c r="P102" i="135"/>
  <c r="S398" i="19" s="1"/>
  <c r="S1033" i="19" s="1"/>
  <c r="P103" i="135"/>
  <c r="S399" i="19" s="1"/>
  <c r="S1034" i="19" s="1"/>
  <c r="P106" i="135"/>
  <c r="S402" i="19" s="1"/>
  <c r="S1037" i="19" s="1"/>
  <c r="P104" i="135"/>
  <c r="S400" i="19" s="1"/>
  <c r="S1035" i="19" s="1"/>
  <c r="P105" i="135"/>
  <c r="S401" i="19" s="1"/>
  <c r="S1036" i="19" s="1"/>
  <c r="Q55" i="135"/>
  <c r="R54" i="135"/>
  <c r="S50" i="135"/>
  <c r="R50" i="134"/>
  <c r="Q54" i="134"/>
  <c r="G69" i="134"/>
  <c r="G68" i="134" s="1"/>
  <c r="P55" i="134"/>
  <c r="O69" i="134"/>
  <c r="O68" i="134" s="1"/>
  <c r="O104" i="133"/>
  <c r="R384" i="19" s="1"/>
  <c r="R1019" i="19" s="1"/>
  <c r="O102" i="133"/>
  <c r="R382" i="19" s="1"/>
  <c r="R1017" i="19" s="1"/>
  <c r="O105" i="133"/>
  <c r="R385" i="19" s="1"/>
  <c r="R1020" i="19" s="1"/>
  <c r="O106" i="133"/>
  <c r="R386" i="19" s="1"/>
  <c r="R1021" i="19" s="1"/>
  <c r="O103" i="133"/>
  <c r="R383" i="19" s="1"/>
  <c r="R1018" i="19" s="1"/>
  <c r="Q54" i="133"/>
  <c r="R50" i="133"/>
  <c r="P55" i="133"/>
  <c r="Q69" i="132"/>
  <c r="Q68" i="132" s="1"/>
  <c r="G101" i="132"/>
  <c r="J373" i="19" s="1"/>
  <c r="J1008" i="19" s="1"/>
  <c r="P102" i="131"/>
  <c r="S366" i="19" s="1"/>
  <c r="S1001" i="19" s="1"/>
  <c r="P103" i="131"/>
  <c r="S367" i="19" s="1"/>
  <c r="S1002" i="19" s="1"/>
  <c r="P106" i="131"/>
  <c r="S370" i="19" s="1"/>
  <c r="S1005" i="19" s="1"/>
  <c r="P104" i="131"/>
  <c r="S368" i="19" s="1"/>
  <c r="S1003" i="19" s="1"/>
  <c r="P105" i="131"/>
  <c r="S369" i="19" s="1"/>
  <c r="S1004" i="19" s="1"/>
  <c r="R54" i="131"/>
  <c r="S50" i="131"/>
  <c r="Q55" i="131"/>
  <c r="P55" i="130"/>
  <c r="R50" i="130"/>
  <c r="Q54" i="130"/>
  <c r="P55" i="129"/>
  <c r="O103" i="129"/>
  <c r="R351" i="19" s="1"/>
  <c r="R986" i="19" s="1"/>
  <c r="O104" i="129"/>
  <c r="R352" i="19" s="1"/>
  <c r="R987" i="19" s="1"/>
  <c r="O102" i="129"/>
  <c r="R350" i="19" s="1"/>
  <c r="R985" i="19" s="1"/>
  <c r="O105" i="129"/>
  <c r="R353" i="19" s="1"/>
  <c r="R988" i="19" s="1"/>
  <c r="O106" i="129"/>
  <c r="R354" i="19" s="1"/>
  <c r="R989" i="19" s="1"/>
  <c r="Q54" i="129"/>
  <c r="R50" i="129"/>
  <c r="Q54" i="128"/>
  <c r="R50" i="128"/>
  <c r="P55" i="128"/>
  <c r="O101" i="126"/>
  <c r="Q324" i="19" s="1"/>
  <c r="Q959" i="19" s="1"/>
  <c r="P101" i="122"/>
  <c r="O101" i="118"/>
  <c r="P55" i="127"/>
  <c r="O105" i="127"/>
  <c r="R337" i="19" s="1"/>
  <c r="R972" i="19" s="1"/>
  <c r="O106" i="127"/>
  <c r="R338" i="19" s="1"/>
  <c r="R973" i="19" s="1"/>
  <c r="O103" i="127"/>
  <c r="R335" i="19" s="1"/>
  <c r="R970" i="19" s="1"/>
  <c r="O104" i="127"/>
  <c r="R336" i="19" s="1"/>
  <c r="R971" i="19" s="1"/>
  <c r="O102" i="127"/>
  <c r="R334" i="19" s="1"/>
  <c r="R969" i="19" s="1"/>
  <c r="Q54" i="127"/>
  <c r="R50" i="127"/>
  <c r="R54" i="126"/>
  <c r="S50" i="126"/>
  <c r="Q55" i="126"/>
  <c r="O104" i="125"/>
  <c r="Q319" i="19" s="1"/>
  <c r="Q954" i="19" s="1"/>
  <c r="O102" i="125"/>
  <c r="Q317" i="19" s="1"/>
  <c r="Q952" i="19" s="1"/>
  <c r="O105" i="125"/>
  <c r="Q320" i="19" s="1"/>
  <c r="Q955" i="19" s="1"/>
  <c r="O106" i="125"/>
  <c r="Q321" i="19" s="1"/>
  <c r="Q956" i="19" s="1"/>
  <c r="O103" i="125"/>
  <c r="Q318" i="19" s="1"/>
  <c r="Q953" i="19" s="1"/>
  <c r="Q54" i="125"/>
  <c r="R50" i="125"/>
  <c r="P55" i="125"/>
  <c r="Q54" i="124"/>
  <c r="R50" i="124"/>
  <c r="P55" i="124"/>
  <c r="O69" i="124"/>
  <c r="O68" i="124" s="1"/>
  <c r="P55" i="123"/>
  <c r="Q54" i="123"/>
  <c r="R50" i="123"/>
  <c r="O105" i="123"/>
  <c r="O106" i="123"/>
  <c r="O103" i="123"/>
  <c r="O102" i="123"/>
  <c r="O104" i="123"/>
  <c r="Q69" i="122"/>
  <c r="Q68" i="122" s="1"/>
  <c r="G101" i="120"/>
  <c r="Q54" i="120"/>
  <c r="R50" i="120"/>
  <c r="O69" i="120"/>
  <c r="O68" i="120" s="1"/>
  <c r="P55" i="120"/>
  <c r="O104" i="119"/>
  <c r="O105" i="119"/>
  <c r="O103" i="119"/>
  <c r="O106" i="119"/>
  <c r="O102" i="119"/>
  <c r="Q54" i="119"/>
  <c r="R50" i="119"/>
  <c r="P55" i="119"/>
  <c r="R54" i="118"/>
  <c r="S50" i="118"/>
  <c r="Q55" i="118"/>
  <c r="R54" i="117"/>
  <c r="S50" i="117"/>
  <c r="Q55" i="117"/>
  <c r="P103" i="117"/>
  <c r="P106" i="117"/>
  <c r="P104" i="117"/>
  <c r="P105" i="117"/>
  <c r="P102" i="117"/>
  <c r="Q54" i="116"/>
  <c r="R50" i="116"/>
  <c r="P55" i="116"/>
  <c r="G104" i="115"/>
  <c r="I303" i="19" s="1"/>
  <c r="I938" i="19" s="1"/>
  <c r="G102" i="115"/>
  <c r="I301" i="19" s="1"/>
  <c r="I936" i="19" s="1"/>
  <c r="G105" i="115"/>
  <c r="I304" i="19" s="1"/>
  <c r="I939" i="19" s="1"/>
  <c r="G106" i="115"/>
  <c r="I305" i="19" s="1"/>
  <c r="I940" i="19" s="1"/>
  <c r="G103" i="115"/>
  <c r="I302" i="19" s="1"/>
  <c r="I937" i="19" s="1"/>
  <c r="Q54" i="115"/>
  <c r="R50" i="115"/>
  <c r="P55" i="115"/>
  <c r="O101" i="110"/>
  <c r="P147" i="19" s="1"/>
  <c r="P782" i="19" s="1"/>
  <c r="R54" i="114"/>
  <c r="S50" i="114"/>
  <c r="P104" i="114"/>
  <c r="Q174" i="19" s="1"/>
  <c r="Q809" i="19" s="1"/>
  <c r="P105" i="114"/>
  <c r="Q175" i="19" s="1"/>
  <c r="Q810" i="19" s="1"/>
  <c r="P102" i="114"/>
  <c r="Q172" i="19" s="1"/>
  <c r="Q807" i="19" s="1"/>
  <c r="P103" i="114"/>
  <c r="Q173" i="19" s="1"/>
  <c r="Q808" i="19" s="1"/>
  <c r="P106" i="114"/>
  <c r="Q176" i="19" s="1"/>
  <c r="Q811" i="19" s="1"/>
  <c r="Q55" i="114"/>
  <c r="O69" i="113"/>
  <c r="O68" i="113" s="1"/>
  <c r="P55" i="113"/>
  <c r="Q54" i="113"/>
  <c r="R50" i="113"/>
  <c r="G69" i="113"/>
  <c r="G68" i="113" s="1"/>
  <c r="Q54" i="112"/>
  <c r="R50" i="112"/>
  <c r="P55" i="112"/>
  <c r="G69" i="111"/>
  <c r="G68" i="111" s="1"/>
  <c r="P55" i="111"/>
  <c r="O69" i="111"/>
  <c r="O68" i="111" s="1"/>
  <c r="Q54" i="111"/>
  <c r="R50" i="111"/>
  <c r="R54" i="110"/>
  <c r="S50" i="110"/>
  <c r="R50" i="109"/>
  <c r="Q54" i="109"/>
  <c r="Q55" i="110"/>
  <c r="P55" i="109"/>
  <c r="Q54" i="108"/>
  <c r="R50" i="108"/>
  <c r="P55" i="108"/>
  <c r="O103" i="108"/>
  <c r="P221" i="19" s="1"/>
  <c r="P856" i="19" s="1"/>
  <c r="O104" i="108"/>
  <c r="P222" i="19" s="1"/>
  <c r="P857" i="19" s="1"/>
  <c r="O106" i="108"/>
  <c r="P224" i="19" s="1"/>
  <c r="P859" i="19" s="1"/>
  <c r="O102" i="108"/>
  <c r="P220" i="19" s="1"/>
  <c r="P855" i="19" s="1"/>
  <c r="O105" i="108"/>
  <c r="P223" i="19" s="1"/>
  <c r="P858" i="19" s="1"/>
  <c r="Q54" i="107"/>
  <c r="R50" i="107"/>
  <c r="P55" i="107"/>
  <c r="O69" i="107"/>
  <c r="O68" i="107" s="1"/>
  <c r="G69" i="107"/>
  <c r="G68" i="107" s="1"/>
  <c r="P55" i="106"/>
  <c r="O105" i="106"/>
  <c r="P207" i="19" s="1"/>
  <c r="P842" i="19" s="1"/>
  <c r="O106" i="106"/>
  <c r="P208" i="19" s="1"/>
  <c r="P843" i="19" s="1"/>
  <c r="O102" i="106"/>
  <c r="P204" i="19" s="1"/>
  <c r="P839" i="19" s="1"/>
  <c r="O103" i="106"/>
  <c r="P205" i="19" s="1"/>
  <c r="P840" i="19" s="1"/>
  <c r="O104" i="106"/>
  <c r="P206" i="19" s="1"/>
  <c r="P841" i="19" s="1"/>
  <c r="Q54" i="106"/>
  <c r="R50" i="106"/>
  <c r="Q55" i="105"/>
  <c r="P102" i="105"/>
  <c r="Q188" i="19" s="1"/>
  <c r="Q823" i="19" s="1"/>
  <c r="P103" i="105"/>
  <c r="Q189" i="19" s="1"/>
  <c r="Q824" i="19" s="1"/>
  <c r="P106" i="105"/>
  <c r="Q192" i="19" s="1"/>
  <c r="Q827" i="19" s="1"/>
  <c r="P105" i="105"/>
  <c r="Q191" i="19" s="1"/>
  <c r="Q826" i="19" s="1"/>
  <c r="P104" i="105"/>
  <c r="Q190" i="19" s="1"/>
  <c r="Q825" i="19" s="1"/>
  <c r="R54" i="105"/>
  <c r="S50" i="105"/>
  <c r="R54" i="104"/>
  <c r="S50" i="104"/>
  <c r="P104" i="104"/>
  <c r="Q158" i="19" s="1"/>
  <c r="Q793" i="19" s="1"/>
  <c r="P102" i="104"/>
  <c r="Q156" i="19" s="1"/>
  <c r="Q791" i="19" s="1"/>
  <c r="P103" i="104"/>
  <c r="Q157" i="19" s="1"/>
  <c r="Q792" i="19" s="1"/>
  <c r="P106" i="104"/>
  <c r="Q160" i="19" s="1"/>
  <c r="Q795" i="19" s="1"/>
  <c r="P105" i="104"/>
  <c r="Q159" i="19" s="1"/>
  <c r="Q794" i="19" s="1"/>
  <c r="Q55" i="104"/>
  <c r="R50" i="103"/>
  <c r="Q54" i="103"/>
  <c r="P55" i="103"/>
  <c r="Q54" i="102"/>
  <c r="R50" i="102"/>
  <c r="P55" i="102"/>
  <c r="P106" i="101"/>
  <c r="P127" i="19" s="1"/>
  <c r="P105" i="101"/>
  <c r="P126" i="19" s="1"/>
  <c r="P104" i="101"/>
  <c r="P125" i="19" s="1"/>
  <c r="P102" i="101"/>
  <c r="P123" i="19" s="1"/>
  <c r="P103" i="101"/>
  <c r="P124" i="19" s="1"/>
  <c r="Q55" i="101"/>
  <c r="G105" i="101"/>
  <c r="G126" i="19" s="1"/>
  <c r="G106" i="101"/>
  <c r="G127" i="19" s="1"/>
  <c r="G103" i="101"/>
  <c r="G124" i="19" s="1"/>
  <c r="G104" i="101"/>
  <c r="G125" i="19" s="1"/>
  <c r="G102" i="101"/>
  <c r="G123" i="19" s="1"/>
  <c r="R54" i="101"/>
  <c r="S50" i="101"/>
  <c r="Q55" i="100"/>
  <c r="S50" i="100"/>
  <c r="R54" i="100"/>
  <c r="Q55" i="99"/>
  <c r="P104" i="99"/>
  <c r="P109" i="19" s="1"/>
  <c r="P105" i="99"/>
  <c r="P110" i="19" s="1"/>
  <c r="P102" i="99"/>
  <c r="P107" i="19" s="1"/>
  <c r="P103" i="99"/>
  <c r="P108" i="19" s="1"/>
  <c r="P106" i="99"/>
  <c r="P111" i="19" s="1"/>
  <c r="R54" i="99"/>
  <c r="S50" i="99"/>
  <c r="U50" i="98"/>
  <c r="T54" i="98"/>
  <c r="G69" i="98"/>
  <c r="G68" i="98" s="1"/>
  <c r="S55" i="98"/>
  <c r="R69" i="98"/>
  <c r="R68" i="98" s="1"/>
  <c r="G102" i="97"/>
  <c r="G91" i="19" s="1"/>
  <c r="G726" i="19" s="1"/>
  <c r="G105" i="97"/>
  <c r="G94" i="19" s="1"/>
  <c r="G729" i="19" s="1"/>
  <c r="G106" i="97"/>
  <c r="G95" i="19" s="1"/>
  <c r="G730" i="19" s="1"/>
  <c r="G103" i="97"/>
  <c r="G92" i="19" s="1"/>
  <c r="G727" i="19" s="1"/>
  <c r="G104" i="97"/>
  <c r="G93" i="19" s="1"/>
  <c r="G728" i="19" s="1"/>
  <c r="R54" i="97"/>
  <c r="S50" i="97"/>
  <c r="Q55" i="97"/>
  <c r="P103" i="97"/>
  <c r="P92" i="19" s="1"/>
  <c r="P727" i="19" s="1"/>
  <c r="P106" i="97"/>
  <c r="P95" i="19" s="1"/>
  <c r="P730" i="19" s="1"/>
  <c r="P104" i="97"/>
  <c r="P93" i="19" s="1"/>
  <c r="P728" i="19" s="1"/>
  <c r="P105" i="97"/>
  <c r="P94" i="19" s="1"/>
  <c r="P729" i="19" s="1"/>
  <c r="P102" i="97"/>
  <c r="P91" i="19" s="1"/>
  <c r="P726" i="19" s="1"/>
  <c r="Q54" i="96"/>
  <c r="R50" i="96"/>
  <c r="P55" i="96"/>
  <c r="O69" i="96"/>
  <c r="O68" i="96" s="1"/>
  <c r="G69" i="96"/>
  <c r="G68" i="96" s="1"/>
  <c r="Q54" i="95"/>
  <c r="R50" i="95"/>
  <c r="P55" i="95"/>
  <c r="Q54" i="94"/>
  <c r="R50" i="94"/>
  <c r="P55" i="94"/>
  <c r="Q54" i="93"/>
  <c r="R50" i="93"/>
  <c r="P55" i="93"/>
  <c r="G101" i="92"/>
  <c r="G50" i="19" s="1"/>
  <c r="Q54" i="92"/>
  <c r="R50" i="92"/>
  <c r="R58" i="92" s="1"/>
  <c r="P55" i="92"/>
  <c r="L50" i="89"/>
  <c r="L58" i="89" s="1"/>
  <c r="Q103" i="156" l="1"/>
  <c r="V561" i="19" s="1"/>
  <c r="V1196" i="19" s="1"/>
  <c r="S50" i="122"/>
  <c r="R58" i="122"/>
  <c r="R54" i="122"/>
  <c r="R55" i="122" s="1"/>
  <c r="I285" i="19"/>
  <c r="I920" i="19" s="1"/>
  <c r="I293" i="19"/>
  <c r="I928" i="19" s="1"/>
  <c r="I286" i="19"/>
  <c r="I921" i="19" s="1"/>
  <c r="I294" i="19"/>
  <c r="I929" i="19" s="1"/>
  <c r="I287" i="19"/>
  <c r="I922" i="19" s="1"/>
  <c r="I295" i="19"/>
  <c r="I930" i="19" s="1"/>
  <c r="I289" i="19"/>
  <c r="I924" i="19" s="1"/>
  <c r="I297" i="19"/>
  <c r="I932" i="19" s="1"/>
  <c r="I288" i="19"/>
  <c r="I923" i="19" s="1"/>
  <c r="I296" i="19"/>
  <c r="I931" i="19" s="1"/>
  <c r="I269" i="19"/>
  <c r="I904" i="19" s="1"/>
  <c r="I277" i="19"/>
  <c r="I912" i="19" s="1"/>
  <c r="I270" i="19"/>
  <c r="I905" i="19" s="1"/>
  <c r="I278" i="19"/>
  <c r="I913" i="19" s="1"/>
  <c r="I271" i="19"/>
  <c r="I906" i="19" s="1"/>
  <c r="I279" i="19"/>
  <c r="I914" i="19" s="1"/>
  <c r="I273" i="19"/>
  <c r="I908" i="19" s="1"/>
  <c r="I281" i="19"/>
  <c r="I916" i="19" s="1"/>
  <c r="I272" i="19"/>
  <c r="I907" i="19" s="1"/>
  <c r="I280" i="19"/>
  <c r="I915" i="19" s="1"/>
  <c r="I253" i="19"/>
  <c r="I888" i="19" s="1"/>
  <c r="I261" i="19"/>
  <c r="I896" i="19" s="1"/>
  <c r="I254" i="19"/>
  <c r="I889" i="19" s="1"/>
  <c r="I262" i="19"/>
  <c r="I897" i="19" s="1"/>
  <c r="I255" i="19"/>
  <c r="I890" i="19" s="1"/>
  <c r="I263" i="19"/>
  <c r="I898" i="19" s="1"/>
  <c r="I257" i="19"/>
  <c r="I892" i="19" s="1"/>
  <c r="I265" i="19"/>
  <c r="I900" i="19" s="1"/>
  <c r="I256" i="19"/>
  <c r="I891" i="19" s="1"/>
  <c r="I264" i="19"/>
  <c r="I899" i="19" s="1"/>
  <c r="I241" i="19"/>
  <c r="I876" i="19" s="1"/>
  <c r="I249" i="19"/>
  <c r="I884" i="19" s="1"/>
  <c r="I237" i="19"/>
  <c r="I872" i="19" s="1"/>
  <c r="I245" i="19"/>
  <c r="I880" i="19" s="1"/>
  <c r="I238" i="19"/>
  <c r="I873" i="19" s="1"/>
  <c r="I246" i="19"/>
  <c r="I881" i="19" s="1"/>
  <c r="I239" i="19"/>
  <c r="I874" i="19" s="1"/>
  <c r="I247" i="19"/>
  <c r="I882" i="19" s="1"/>
  <c r="I240" i="19"/>
  <c r="I875" i="19" s="1"/>
  <c r="I248" i="19"/>
  <c r="I883" i="19" s="1"/>
  <c r="Q106" i="156"/>
  <c r="V564" i="19" s="1"/>
  <c r="V1199" i="19" s="1"/>
  <c r="Q105" i="156"/>
  <c r="V563" i="19" s="1"/>
  <c r="V1198" i="19" s="1"/>
  <c r="Q104" i="156"/>
  <c r="V562" i="19" s="1"/>
  <c r="V1197" i="19" s="1"/>
  <c r="Q104" i="144"/>
  <c r="U465" i="19" s="1"/>
  <c r="U1100" i="19" s="1"/>
  <c r="Q106" i="148"/>
  <c r="U499" i="19" s="1"/>
  <c r="U1134" i="19" s="1"/>
  <c r="Q105" i="158"/>
  <c r="V579" i="19" s="1"/>
  <c r="V1214" i="19" s="1"/>
  <c r="Q106" i="144"/>
  <c r="U467" i="19" s="1"/>
  <c r="U1102" i="19" s="1"/>
  <c r="Q103" i="144"/>
  <c r="U464" i="19" s="1"/>
  <c r="U1099" i="19" s="1"/>
  <c r="Q105" i="148"/>
  <c r="U498" i="19" s="1"/>
  <c r="U1133" i="19" s="1"/>
  <c r="Q102" i="158"/>
  <c r="V576" i="19" s="1"/>
  <c r="V1211" i="19" s="1"/>
  <c r="Q105" i="144"/>
  <c r="U466" i="19" s="1"/>
  <c r="U1101" i="19" s="1"/>
  <c r="Q104" i="148"/>
  <c r="U497" i="19" s="1"/>
  <c r="U1132" i="19" s="1"/>
  <c r="Q102" i="148"/>
  <c r="U495" i="19" s="1"/>
  <c r="U1130" i="19" s="1"/>
  <c r="Q104" i="158"/>
  <c r="V578" i="19" s="1"/>
  <c r="V1213" i="19" s="1"/>
  <c r="Q106" i="158"/>
  <c r="V580" i="19" s="1"/>
  <c r="V1215" i="19" s="1"/>
  <c r="R58" i="94"/>
  <c r="R58" i="96"/>
  <c r="U58" i="98"/>
  <c r="S58" i="100"/>
  <c r="R58" i="103"/>
  <c r="S58" i="104"/>
  <c r="R58" i="106"/>
  <c r="S58" i="110"/>
  <c r="S58" i="114"/>
  <c r="S58" i="135"/>
  <c r="R58" i="136"/>
  <c r="R58" i="143"/>
  <c r="R58" i="147"/>
  <c r="R58" i="150"/>
  <c r="R58" i="153"/>
  <c r="S58" i="155"/>
  <c r="R58" i="161"/>
  <c r="R58" i="95"/>
  <c r="S58" i="97"/>
  <c r="S58" i="99"/>
  <c r="R58" i="102"/>
  <c r="R58" i="115"/>
  <c r="S58" i="117"/>
  <c r="S58" i="126"/>
  <c r="R58" i="128"/>
  <c r="R58" i="130"/>
  <c r="R58" i="139"/>
  <c r="R58" i="145"/>
  <c r="R58" i="149"/>
  <c r="R58" i="151"/>
  <c r="S58" i="152"/>
  <c r="S58" i="160"/>
  <c r="R58" i="121"/>
  <c r="R54" i="121"/>
  <c r="R55" i="121" s="1"/>
  <c r="S50" i="121"/>
  <c r="R58" i="144"/>
  <c r="S50" i="144"/>
  <c r="R54" i="144"/>
  <c r="R55" i="144" s="1"/>
  <c r="R106" i="144" s="1"/>
  <c r="V467" i="19" s="1"/>
  <c r="V1102" i="19" s="1"/>
  <c r="R58" i="162"/>
  <c r="S50" i="162"/>
  <c r="R54" i="162"/>
  <c r="R55" i="162" s="1"/>
  <c r="Q103" i="146"/>
  <c r="U480" i="19" s="1"/>
  <c r="U1115" i="19" s="1"/>
  <c r="Q106" i="146"/>
  <c r="U483" i="19" s="1"/>
  <c r="U1118" i="19" s="1"/>
  <c r="Q104" i="146"/>
  <c r="U481" i="19" s="1"/>
  <c r="U1116" i="19" s="1"/>
  <c r="Q102" i="146"/>
  <c r="U479" i="19" s="1"/>
  <c r="U1114" i="19" s="1"/>
  <c r="Q105" i="146"/>
  <c r="U482" i="19" s="1"/>
  <c r="U1117" i="19" s="1"/>
  <c r="S58" i="101"/>
  <c r="S58" i="105"/>
  <c r="R58" i="107"/>
  <c r="R58" i="108"/>
  <c r="R58" i="111"/>
  <c r="R58" i="112"/>
  <c r="S58" i="118"/>
  <c r="R58" i="119"/>
  <c r="R58" i="123"/>
  <c r="R58" i="124"/>
  <c r="R58" i="133"/>
  <c r="R58" i="137"/>
  <c r="R57" i="137"/>
  <c r="S58" i="138"/>
  <c r="S58" i="140"/>
  <c r="R58" i="141"/>
  <c r="R58" i="154"/>
  <c r="Q102" i="121"/>
  <c r="Q104" i="121"/>
  <c r="Q105" i="121"/>
  <c r="Q106" i="121"/>
  <c r="Q103" i="121"/>
  <c r="R58" i="148"/>
  <c r="R54" i="148"/>
  <c r="R55" i="148" s="1"/>
  <c r="R102" i="148" s="1"/>
  <c r="V495" i="19" s="1"/>
  <c r="V1130" i="19" s="1"/>
  <c r="S50" i="148"/>
  <c r="R58" i="156"/>
  <c r="R54" i="156"/>
  <c r="R55" i="156" s="1"/>
  <c r="R106" i="156" s="1"/>
  <c r="W564" i="19" s="1"/>
  <c r="W1199" i="19" s="1"/>
  <c r="S50" i="156"/>
  <c r="G20" i="93"/>
  <c r="H14" i="93"/>
  <c r="D74" i="93"/>
  <c r="G29" i="93"/>
  <c r="G31" i="93" s="1"/>
  <c r="Q104" i="162"/>
  <c r="V610" i="19" s="1"/>
  <c r="V1245" i="19" s="1"/>
  <c r="Q102" i="162"/>
  <c r="V608" i="19" s="1"/>
  <c r="V1243" i="19" s="1"/>
  <c r="Q106" i="162"/>
  <c r="V612" i="19" s="1"/>
  <c r="V1247" i="19" s="1"/>
  <c r="Q105" i="162"/>
  <c r="V611" i="19" s="1"/>
  <c r="V1246" i="19" s="1"/>
  <c r="Q103" i="162"/>
  <c r="V609" i="19" s="1"/>
  <c r="V1244" i="19" s="1"/>
  <c r="R58" i="146"/>
  <c r="R54" i="146"/>
  <c r="R55" i="146" s="1"/>
  <c r="S50" i="146"/>
  <c r="R58" i="93"/>
  <c r="R58" i="109"/>
  <c r="R58" i="113"/>
  <c r="R58" i="116"/>
  <c r="R58" i="120"/>
  <c r="R58" i="125"/>
  <c r="R58" i="127"/>
  <c r="R58" i="129"/>
  <c r="S58" i="131"/>
  <c r="R58" i="134"/>
  <c r="S58" i="142"/>
  <c r="R58" i="157"/>
  <c r="R58" i="159"/>
  <c r="R58" i="163"/>
  <c r="R58" i="158"/>
  <c r="R54" i="158"/>
  <c r="R55" i="158" s="1"/>
  <c r="R104" i="158" s="1"/>
  <c r="W578" i="19" s="1"/>
  <c r="W1213" i="19" s="1"/>
  <c r="S50" i="158"/>
  <c r="R58" i="132"/>
  <c r="S50" i="132"/>
  <c r="R54" i="132"/>
  <c r="R55" i="132" s="1"/>
  <c r="G29" i="94"/>
  <c r="G31" i="94" s="1"/>
  <c r="D74" i="94"/>
  <c r="H14" i="94"/>
  <c r="G20" i="94"/>
  <c r="G84" i="137"/>
  <c r="O101" i="163"/>
  <c r="T615" i="19" s="1"/>
  <c r="T1250" i="19" s="1"/>
  <c r="O101" i="161"/>
  <c r="T599" i="19" s="1"/>
  <c r="T1234" i="19" s="1"/>
  <c r="O101" i="159"/>
  <c r="T583" i="19" s="1"/>
  <c r="T1218" i="19" s="1"/>
  <c r="O101" i="157"/>
  <c r="T567" i="19" s="1"/>
  <c r="T1202" i="19" s="1"/>
  <c r="G101" i="157"/>
  <c r="L567" i="19" s="1"/>
  <c r="L1202" i="19" s="1"/>
  <c r="P101" i="155"/>
  <c r="U551" i="19" s="1"/>
  <c r="U1186" i="19" s="1"/>
  <c r="Q55" i="163"/>
  <c r="R54" i="163"/>
  <c r="S50" i="163"/>
  <c r="R54" i="161"/>
  <c r="S50" i="161"/>
  <c r="Q55" i="161"/>
  <c r="P69" i="161"/>
  <c r="P68" i="161" s="1"/>
  <c r="P69" i="159"/>
  <c r="P68" i="159" s="1"/>
  <c r="R55" i="160"/>
  <c r="Q55" i="159"/>
  <c r="Q103" i="160"/>
  <c r="V593" i="19" s="1"/>
  <c r="V1228" i="19" s="1"/>
  <c r="Q104" i="160"/>
  <c r="V594" i="19" s="1"/>
  <c r="V1229" i="19" s="1"/>
  <c r="Q102" i="160"/>
  <c r="V592" i="19" s="1"/>
  <c r="V1227" i="19" s="1"/>
  <c r="Q105" i="160"/>
  <c r="V595" i="19" s="1"/>
  <c r="V1230" i="19" s="1"/>
  <c r="Q106" i="160"/>
  <c r="V596" i="19" s="1"/>
  <c r="V1231" i="19" s="1"/>
  <c r="S54" i="160"/>
  <c r="T50" i="160"/>
  <c r="S50" i="159"/>
  <c r="R54" i="159"/>
  <c r="G101" i="159"/>
  <c r="L583" i="19" s="1"/>
  <c r="L1218" i="19" s="1"/>
  <c r="R54" i="157"/>
  <c r="S50" i="157"/>
  <c r="Q55" i="157"/>
  <c r="P69" i="157"/>
  <c r="P68" i="157" s="1"/>
  <c r="S54" i="155"/>
  <c r="T50" i="155"/>
  <c r="R55" i="155"/>
  <c r="Q55" i="154"/>
  <c r="P102" i="154"/>
  <c r="U544" i="19" s="1"/>
  <c r="U1179" i="19" s="1"/>
  <c r="P103" i="154"/>
  <c r="U545" i="19" s="1"/>
  <c r="U1180" i="19" s="1"/>
  <c r="P106" i="154"/>
  <c r="U548" i="19" s="1"/>
  <c r="U1183" i="19" s="1"/>
  <c r="P104" i="154"/>
  <c r="U546" i="19" s="1"/>
  <c r="U1181" i="19" s="1"/>
  <c r="P105" i="154"/>
  <c r="U547" i="19" s="1"/>
  <c r="U1182" i="19" s="1"/>
  <c r="R54" i="154"/>
  <c r="S50" i="154"/>
  <c r="S50" i="153"/>
  <c r="R54" i="153"/>
  <c r="G101" i="153"/>
  <c r="L535" i="19" s="1"/>
  <c r="L1170" i="19" s="1"/>
  <c r="Q55" i="153"/>
  <c r="O101" i="151"/>
  <c r="S518" i="19" s="1"/>
  <c r="S1153" i="19" s="1"/>
  <c r="O101" i="149"/>
  <c r="S502" i="19" s="1"/>
  <c r="S1137" i="19" s="1"/>
  <c r="O101" i="147"/>
  <c r="S486" i="19" s="1"/>
  <c r="S1121" i="19" s="1"/>
  <c r="O101" i="141"/>
  <c r="S438" i="19" s="1"/>
  <c r="S1073" i="19" s="1"/>
  <c r="S54" i="152"/>
  <c r="T50" i="152"/>
  <c r="R55" i="152"/>
  <c r="Q106" i="152"/>
  <c r="V532" i="19" s="1"/>
  <c r="V1167" i="19" s="1"/>
  <c r="Q103" i="152"/>
  <c r="V529" i="19" s="1"/>
  <c r="V1164" i="19" s="1"/>
  <c r="Q104" i="152"/>
  <c r="V530" i="19" s="1"/>
  <c r="V1165" i="19" s="1"/>
  <c r="Q102" i="152"/>
  <c r="V528" i="19" s="1"/>
  <c r="V1163" i="19" s="1"/>
  <c r="Q105" i="152"/>
  <c r="V531" i="19" s="1"/>
  <c r="V1166" i="19" s="1"/>
  <c r="G101" i="151"/>
  <c r="K518" i="19" s="1"/>
  <c r="K1153" i="19" s="1"/>
  <c r="R54" i="151"/>
  <c r="S50" i="151"/>
  <c r="Q55" i="151"/>
  <c r="R54" i="150"/>
  <c r="S50" i="150"/>
  <c r="Q55" i="150"/>
  <c r="P102" i="150"/>
  <c r="T511" i="19" s="1"/>
  <c r="T1146" i="19" s="1"/>
  <c r="P103" i="150"/>
  <c r="T512" i="19" s="1"/>
  <c r="T1147" i="19" s="1"/>
  <c r="P106" i="150"/>
  <c r="T515" i="19" s="1"/>
  <c r="T1150" i="19" s="1"/>
  <c r="P104" i="150"/>
  <c r="T513" i="19" s="1"/>
  <c r="T1148" i="19" s="1"/>
  <c r="P105" i="150"/>
  <c r="T514" i="19" s="1"/>
  <c r="T1149" i="19" s="1"/>
  <c r="G101" i="147"/>
  <c r="K486" i="19" s="1"/>
  <c r="K1121" i="19" s="1"/>
  <c r="Q55" i="149"/>
  <c r="G101" i="149"/>
  <c r="K502" i="19" s="1"/>
  <c r="K1137" i="19" s="1"/>
  <c r="S50" i="149"/>
  <c r="R54" i="149"/>
  <c r="P69" i="149"/>
  <c r="P68" i="149" s="1"/>
  <c r="P69" i="147"/>
  <c r="P68" i="147" s="1"/>
  <c r="R54" i="147"/>
  <c r="S50" i="147"/>
  <c r="Q55" i="147"/>
  <c r="P69" i="145"/>
  <c r="P68" i="145" s="1"/>
  <c r="Q55" i="145"/>
  <c r="R54" i="145"/>
  <c r="S50" i="145"/>
  <c r="R54" i="143"/>
  <c r="S50" i="143"/>
  <c r="Q55" i="143"/>
  <c r="S54" i="142"/>
  <c r="T50" i="142"/>
  <c r="Q102" i="142"/>
  <c r="U447" i="19" s="1"/>
  <c r="U1082" i="19" s="1"/>
  <c r="Q105" i="142"/>
  <c r="U450" i="19" s="1"/>
  <c r="U1085" i="19" s="1"/>
  <c r="Q106" i="142"/>
  <c r="U451" i="19" s="1"/>
  <c r="U1086" i="19" s="1"/>
  <c r="Q103" i="142"/>
  <c r="U448" i="19" s="1"/>
  <c r="U1083" i="19" s="1"/>
  <c r="Q104" i="142"/>
  <c r="U449" i="19" s="1"/>
  <c r="U1084" i="19" s="1"/>
  <c r="R55" i="142"/>
  <c r="R54" i="141"/>
  <c r="S50" i="141"/>
  <c r="Q55" i="141"/>
  <c r="P104" i="140"/>
  <c r="T433" i="19" s="1"/>
  <c r="T1068" i="19" s="1"/>
  <c r="P105" i="140"/>
  <c r="T434" i="19" s="1"/>
  <c r="T1069" i="19" s="1"/>
  <c r="P102" i="140"/>
  <c r="T431" i="19" s="1"/>
  <c r="T1066" i="19" s="1"/>
  <c r="P103" i="140"/>
  <c r="T432" i="19" s="1"/>
  <c r="T1067" i="19" s="1"/>
  <c r="P106" i="140"/>
  <c r="T435" i="19" s="1"/>
  <c r="T1070" i="19" s="1"/>
  <c r="S54" i="140"/>
  <c r="T50" i="140"/>
  <c r="R55" i="140"/>
  <c r="G105" i="140"/>
  <c r="K434" i="19" s="1"/>
  <c r="K1069" i="19" s="1"/>
  <c r="G106" i="140"/>
  <c r="K435" i="19" s="1"/>
  <c r="K1070" i="19" s="1"/>
  <c r="G103" i="140"/>
  <c r="K432" i="19" s="1"/>
  <c r="K1067" i="19" s="1"/>
  <c r="G104" i="140"/>
  <c r="K433" i="19" s="1"/>
  <c r="K1068" i="19" s="1"/>
  <c r="G102" i="140"/>
  <c r="K431" i="19" s="1"/>
  <c r="K1066" i="19" s="1"/>
  <c r="O101" i="139"/>
  <c r="R421" i="19" s="1"/>
  <c r="R1056" i="19" s="1"/>
  <c r="O101" i="134"/>
  <c r="R389" i="19" s="1"/>
  <c r="R1024" i="19" s="1"/>
  <c r="O101" i="130"/>
  <c r="R357" i="19" s="1"/>
  <c r="R992" i="19" s="1"/>
  <c r="G101" i="130"/>
  <c r="J357" i="19" s="1"/>
  <c r="J992" i="19" s="1"/>
  <c r="O101" i="128"/>
  <c r="R341" i="19" s="1"/>
  <c r="R976" i="19" s="1"/>
  <c r="R54" i="139"/>
  <c r="S50" i="139"/>
  <c r="Q55" i="139"/>
  <c r="Q103" i="138"/>
  <c r="T415" i="19" s="1"/>
  <c r="T1050" i="19" s="1"/>
  <c r="Q104" i="138"/>
  <c r="T416" i="19" s="1"/>
  <c r="T1051" i="19" s="1"/>
  <c r="Q102" i="138"/>
  <c r="T414" i="19" s="1"/>
  <c r="T1049" i="19" s="1"/>
  <c r="Q105" i="138"/>
  <c r="T417" i="19" s="1"/>
  <c r="T1052" i="19" s="1"/>
  <c r="Q106" i="138"/>
  <c r="T418" i="19" s="1"/>
  <c r="T1053" i="19" s="1"/>
  <c r="R55" i="138"/>
  <c r="T50" i="138"/>
  <c r="S54" i="138"/>
  <c r="H66" i="137"/>
  <c r="H67" i="137" s="1"/>
  <c r="H91" i="137"/>
  <c r="P70" i="137"/>
  <c r="P72" i="137" s="1"/>
  <c r="P83" i="137" s="1"/>
  <c r="P101" i="137" s="1"/>
  <c r="P69" i="137"/>
  <c r="P68" i="137" s="1"/>
  <c r="R54" i="137"/>
  <c r="S50" i="137"/>
  <c r="Q59" i="137"/>
  <c r="Q63" i="137" s="1"/>
  <c r="Q65" i="137" s="1"/>
  <c r="Q67" i="137" s="1"/>
  <c r="Q55" i="137"/>
  <c r="P102" i="137"/>
  <c r="P103" i="137"/>
  <c r="P106" i="137"/>
  <c r="P104" i="137"/>
  <c r="P105" i="137"/>
  <c r="P69" i="136"/>
  <c r="P68" i="136" s="1"/>
  <c r="R54" i="136"/>
  <c r="S50" i="136"/>
  <c r="Q55" i="136"/>
  <c r="S54" i="135"/>
  <c r="T50" i="135"/>
  <c r="R55" i="135"/>
  <c r="Q102" i="135"/>
  <c r="T398" i="19" s="1"/>
  <c r="T1033" i="19" s="1"/>
  <c r="Q105" i="135"/>
  <c r="T401" i="19" s="1"/>
  <c r="T1036" i="19" s="1"/>
  <c r="Q106" i="135"/>
  <c r="T402" i="19" s="1"/>
  <c r="T1037" i="19" s="1"/>
  <c r="Q103" i="135"/>
  <c r="T399" i="19" s="1"/>
  <c r="T1034" i="19" s="1"/>
  <c r="Q104" i="135"/>
  <c r="T400" i="19" s="1"/>
  <c r="T1035" i="19" s="1"/>
  <c r="Q55" i="134"/>
  <c r="R54" i="134"/>
  <c r="S50" i="134"/>
  <c r="P69" i="134"/>
  <c r="P68" i="134" s="1"/>
  <c r="R54" i="133"/>
  <c r="S50" i="133"/>
  <c r="Q55" i="133"/>
  <c r="P104" i="133"/>
  <c r="S384" i="19" s="1"/>
  <c r="S1019" i="19" s="1"/>
  <c r="P105" i="133"/>
  <c r="S385" i="19" s="1"/>
  <c r="S1020" i="19" s="1"/>
  <c r="P102" i="133"/>
  <c r="S382" i="19" s="1"/>
  <c r="S1017" i="19" s="1"/>
  <c r="P103" i="133"/>
  <c r="S383" i="19" s="1"/>
  <c r="S1018" i="19" s="1"/>
  <c r="P106" i="133"/>
  <c r="S386" i="19" s="1"/>
  <c r="S1021" i="19" s="1"/>
  <c r="R69" i="132"/>
  <c r="R68" i="132" s="1"/>
  <c r="Q102" i="131"/>
  <c r="T366" i="19" s="1"/>
  <c r="T1001" i="19" s="1"/>
  <c r="Q105" i="131"/>
  <c r="T369" i="19" s="1"/>
  <c r="T1004" i="19" s="1"/>
  <c r="Q106" i="131"/>
  <c r="T370" i="19" s="1"/>
  <c r="T1005" i="19" s="1"/>
  <c r="Q103" i="131"/>
  <c r="T367" i="19" s="1"/>
  <c r="T1002" i="19" s="1"/>
  <c r="Q104" i="131"/>
  <c r="T368" i="19" s="1"/>
  <c r="T1003" i="19" s="1"/>
  <c r="R55" i="131"/>
  <c r="S54" i="131"/>
  <c r="T50" i="131"/>
  <c r="R54" i="130"/>
  <c r="S50" i="130"/>
  <c r="Q55" i="130"/>
  <c r="R54" i="129"/>
  <c r="S50" i="129"/>
  <c r="Q55" i="129"/>
  <c r="P103" i="129"/>
  <c r="S351" i="19" s="1"/>
  <c r="S986" i="19" s="1"/>
  <c r="P106" i="129"/>
  <c r="S354" i="19" s="1"/>
  <c r="S989" i="19" s="1"/>
  <c r="P104" i="129"/>
  <c r="S352" i="19" s="1"/>
  <c r="S987" i="19" s="1"/>
  <c r="P105" i="129"/>
  <c r="S353" i="19" s="1"/>
  <c r="S988" i="19" s="1"/>
  <c r="P102" i="129"/>
  <c r="S350" i="19" s="1"/>
  <c r="S985" i="19" s="1"/>
  <c r="R54" i="128"/>
  <c r="S50" i="128"/>
  <c r="G101" i="128"/>
  <c r="J341" i="19" s="1"/>
  <c r="J976" i="19" s="1"/>
  <c r="Q55" i="128"/>
  <c r="P101" i="126"/>
  <c r="R324" i="19" s="1"/>
  <c r="R959" i="19" s="1"/>
  <c r="O101" i="124"/>
  <c r="Q308" i="19" s="1"/>
  <c r="Q943" i="19" s="1"/>
  <c r="Q101" i="122"/>
  <c r="G101" i="122"/>
  <c r="P101" i="118"/>
  <c r="O101" i="116"/>
  <c r="P102" i="127"/>
  <c r="S334" i="19" s="1"/>
  <c r="S969" i="19" s="1"/>
  <c r="P103" i="127"/>
  <c r="S335" i="19" s="1"/>
  <c r="S970" i="19" s="1"/>
  <c r="P106" i="127"/>
  <c r="S338" i="19" s="1"/>
  <c r="S973" i="19" s="1"/>
  <c r="P104" i="127"/>
  <c r="S336" i="19" s="1"/>
  <c r="S971" i="19" s="1"/>
  <c r="P105" i="127"/>
  <c r="S337" i="19" s="1"/>
  <c r="S972" i="19" s="1"/>
  <c r="S50" i="127"/>
  <c r="R54" i="127"/>
  <c r="Q55" i="127"/>
  <c r="G101" i="126"/>
  <c r="I324" i="19" s="1"/>
  <c r="I959" i="19" s="1"/>
  <c r="R55" i="126"/>
  <c r="T50" i="126"/>
  <c r="S54" i="126"/>
  <c r="P104" i="125"/>
  <c r="R319" i="19" s="1"/>
  <c r="R954" i="19" s="1"/>
  <c r="P105" i="125"/>
  <c r="R320" i="19" s="1"/>
  <c r="R955" i="19" s="1"/>
  <c r="P102" i="125"/>
  <c r="R317" i="19" s="1"/>
  <c r="R952" i="19" s="1"/>
  <c r="P103" i="125"/>
  <c r="R318" i="19" s="1"/>
  <c r="R953" i="19" s="1"/>
  <c r="P106" i="125"/>
  <c r="R321" i="19" s="1"/>
  <c r="R956" i="19" s="1"/>
  <c r="R54" i="125"/>
  <c r="S50" i="125"/>
  <c r="Q55" i="125"/>
  <c r="S50" i="124"/>
  <c r="R54" i="124"/>
  <c r="Q55" i="124"/>
  <c r="P69" i="124"/>
  <c r="P68" i="124" s="1"/>
  <c r="G101" i="124"/>
  <c r="I308" i="19" s="1"/>
  <c r="I943" i="19" s="1"/>
  <c r="P104" i="123"/>
  <c r="P105" i="123"/>
  <c r="P102" i="123"/>
  <c r="P103" i="123"/>
  <c r="P106" i="123"/>
  <c r="Q55" i="123"/>
  <c r="S50" i="123"/>
  <c r="R54" i="123"/>
  <c r="R69" i="122"/>
  <c r="R68" i="122" s="1"/>
  <c r="P69" i="120"/>
  <c r="P68" i="120" s="1"/>
  <c r="R54" i="120"/>
  <c r="S50" i="120"/>
  <c r="Q55" i="120"/>
  <c r="P104" i="119"/>
  <c r="P105" i="119"/>
  <c r="P102" i="119"/>
  <c r="P103" i="119"/>
  <c r="P106" i="119"/>
  <c r="S50" i="119"/>
  <c r="R54" i="119"/>
  <c r="Q55" i="119"/>
  <c r="S54" i="118"/>
  <c r="T50" i="118"/>
  <c r="R55" i="118"/>
  <c r="S54" i="117"/>
  <c r="T50" i="117"/>
  <c r="R55" i="117"/>
  <c r="Q102" i="117"/>
  <c r="Q105" i="117"/>
  <c r="Q106" i="117"/>
  <c r="Q103" i="117"/>
  <c r="Q104" i="117"/>
  <c r="S50" i="116"/>
  <c r="R54" i="116"/>
  <c r="Q55" i="116"/>
  <c r="Q55" i="115"/>
  <c r="O105" i="115"/>
  <c r="Q304" i="19" s="1"/>
  <c r="Q939" i="19" s="1"/>
  <c r="O106" i="115"/>
  <c r="Q305" i="19" s="1"/>
  <c r="Q940" i="19" s="1"/>
  <c r="O103" i="115"/>
  <c r="Q302" i="19" s="1"/>
  <c r="Q937" i="19" s="1"/>
  <c r="O104" i="115"/>
  <c r="Q303" i="19" s="1"/>
  <c r="Q938" i="19" s="1"/>
  <c r="O102" i="115"/>
  <c r="Q301" i="19" s="1"/>
  <c r="Q936" i="19" s="1"/>
  <c r="R54" i="115"/>
  <c r="S50" i="115"/>
  <c r="O101" i="109"/>
  <c r="P227" i="19" s="1"/>
  <c r="P862" i="19" s="1"/>
  <c r="G101" i="109"/>
  <c r="H227" i="19" s="1"/>
  <c r="H862" i="19" s="1"/>
  <c r="O101" i="107"/>
  <c r="P211" i="19" s="1"/>
  <c r="P846" i="19" s="1"/>
  <c r="O101" i="113"/>
  <c r="P195" i="19" s="1"/>
  <c r="P830" i="19" s="1"/>
  <c r="O101" i="111"/>
  <c r="P179" i="19" s="1"/>
  <c r="P814" i="19" s="1"/>
  <c r="O101" i="112"/>
  <c r="P163" i="19" s="1"/>
  <c r="P798" i="19" s="1"/>
  <c r="P101" i="110"/>
  <c r="Q147" i="19" s="1"/>
  <c r="Q782" i="19" s="1"/>
  <c r="S54" i="114"/>
  <c r="T50" i="114"/>
  <c r="R55" i="114"/>
  <c r="Q103" i="114"/>
  <c r="R173" i="19" s="1"/>
  <c r="R808" i="19" s="1"/>
  <c r="Q104" i="114"/>
  <c r="R174" i="19" s="1"/>
  <c r="R809" i="19" s="1"/>
  <c r="Q102" i="114"/>
  <c r="R172" i="19" s="1"/>
  <c r="R807" i="19" s="1"/>
  <c r="Q105" i="114"/>
  <c r="R175" i="19" s="1"/>
  <c r="R810" i="19" s="1"/>
  <c r="Q106" i="114"/>
  <c r="R176" i="19" s="1"/>
  <c r="R811" i="19" s="1"/>
  <c r="S50" i="113"/>
  <c r="R54" i="113"/>
  <c r="P69" i="113"/>
  <c r="P68" i="113" s="1"/>
  <c r="Q55" i="113"/>
  <c r="R54" i="112"/>
  <c r="S50" i="112"/>
  <c r="Q55" i="112"/>
  <c r="G101" i="112"/>
  <c r="H163" i="19" s="1"/>
  <c r="H798" i="19" s="1"/>
  <c r="S50" i="111"/>
  <c r="R54" i="111"/>
  <c r="P69" i="111"/>
  <c r="P68" i="111" s="1"/>
  <c r="Q55" i="111"/>
  <c r="Q55" i="109"/>
  <c r="R55" i="110"/>
  <c r="S50" i="109"/>
  <c r="R54" i="109"/>
  <c r="T50" i="110"/>
  <c r="S54" i="110"/>
  <c r="P103" i="108"/>
  <c r="Q221" i="19" s="1"/>
  <c r="Q856" i="19" s="1"/>
  <c r="P106" i="108"/>
  <c r="Q224" i="19" s="1"/>
  <c r="Q859" i="19" s="1"/>
  <c r="P104" i="108"/>
  <c r="Q222" i="19" s="1"/>
  <c r="Q857" i="19" s="1"/>
  <c r="P102" i="108"/>
  <c r="Q220" i="19" s="1"/>
  <c r="Q855" i="19" s="1"/>
  <c r="P105" i="108"/>
  <c r="Q223" i="19" s="1"/>
  <c r="Q858" i="19" s="1"/>
  <c r="Q55" i="108"/>
  <c r="R54" i="108"/>
  <c r="S50" i="108"/>
  <c r="R54" i="107"/>
  <c r="S50" i="107"/>
  <c r="Q55" i="107"/>
  <c r="P69" i="107"/>
  <c r="P68" i="107" s="1"/>
  <c r="P102" i="106"/>
  <c r="Q204" i="19" s="1"/>
  <c r="Q839" i="19" s="1"/>
  <c r="P103" i="106"/>
  <c r="Q205" i="19" s="1"/>
  <c r="Q840" i="19" s="1"/>
  <c r="P106" i="106"/>
  <c r="Q208" i="19" s="1"/>
  <c r="Q843" i="19" s="1"/>
  <c r="P104" i="106"/>
  <c r="Q206" i="19" s="1"/>
  <c r="Q841" i="19" s="1"/>
  <c r="P105" i="106"/>
  <c r="Q207" i="19" s="1"/>
  <c r="Q842" i="19" s="1"/>
  <c r="R54" i="106"/>
  <c r="S50" i="106"/>
  <c r="Q55" i="106"/>
  <c r="S54" i="105"/>
  <c r="T50" i="105"/>
  <c r="Q102" i="105"/>
  <c r="R188" i="19" s="1"/>
  <c r="R823" i="19" s="1"/>
  <c r="Q105" i="105"/>
  <c r="R191" i="19" s="1"/>
  <c r="R826" i="19" s="1"/>
  <c r="Q106" i="105"/>
  <c r="R192" i="19" s="1"/>
  <c r="R827" i="19" s="1"/>
  <c r="Q103" i="105"/>
  <c r="R189" i="19" s="1"/>
  <c r="R824" i="19" s="1"/>
  <c r="Q104" i="105"/>
  <c r="R190" i="19" s="1"/>
  <c r="R825" i="19" s="1"/>
  <c r="R55" i="105"/>
  <c r="R55" i="104"/>
  <c r="S54" i="104"/>
  <c r="T50" i="104"/>
  <c r="Q103" i="104"/>
  <c r="R157" i="19" s="1"/>
  <c r="R792" i="19" s="1"/>
  <c r="Q104" i="104"/>
  <c r="R158" i="19" s="1"/>
  <c r="R793" i="19" s="1"/>
  <c r="Q102" i="104"/>
  <c r="R156" i="19" s="1"/>
  <c r="R791" i="19" s="1"/>
  <c r="Q105" i="104"/>
  <c r="R159" i="19" s="1"/>
  <c r="R794" i="19" s="1"/>
  <c r="Q106" i="104"/>
  <c r="R160" i="19" s="1"/>
  <c r="R795" i="19" s="1"/>
  <c r="Q55" i="103"/>
  <c r="R54" i="103"/>
  <c r="S50" i="103"/>
  <c r="O104" i="103"/>
  <c r="P142" i="19" s="1"/>
  <c r="P777" i="19" s="1"/>
  <c r="O105" i="103"/>
  <c r="P143" i="19" s="1"/>
  <c r="P778" i="19" s="1"/>
  <c r="O106" i="103"/>
  <c r="P144" i="19" s="1"/>
  <c r="P779" i="19" s="1"/>
  <c r="O102" i="103"/>
  <c r="P140" i="19" s="1"/>
  <c r="P775" i="19" s="1"/>
  <c r="O103" i="103"/>
  <c r="P141" i="19" s="1"/>
  <c r="P776" i="19" s="1"/>
  <c r="G105" i="103"/>
  <c r="H143" i="19" s="1"/>
  <c r="H778" i="19" s="1"/>
  <c r="G106" i="103"/>
  <c r="H144" i="19" s="1"/>
  <c r="H779" i="19" s="1"/>
  <c r="G103" i="103"/>
  <c r="H141" i="19" s="1"/>
  <c r="H776" i="19" s="1"/>
  <c r="G104" i="103"/>
  <c r="H142" i="19" s="1"/>
  <c r="H777" i="19" s="1"/>
  <c r="G102" i="103"/>
  <c r="H140" i="19" s="1"/>
  <c r="H775" i="19" s="1"/>
  <c r="S50" i="102"/>
  <c r="R54" i="102"/>
  <c r="Q55" i="102"/>
  <c r="Q106" i="101"/>
  <c r="Q127" i="19" s="1"/>
  <c r="Q103" i="101"/>
  <c r="Q124" i="19" s="1"/>
  <c r="Q102" i="101"/>
  <c r="Q123" i="19" s="1"/>
  <c r="Q105" i="101"/>
  <c r="Q126" i="19" s="1"/>
  <c r="Q104" i="101"/>
  <c r="Q125" i="19" s="1"/>
  <c r="S54" i="101"/>
  <c r="T50" i="101"/>
  <c r="R55" i="101"/>
  <c r="R55" i="100"/>
  <c r="S54" i="100"/>
  <c r="T50" i="100"/>
  <c r="G103" i="99"/>
  <c r="G108" i="19" s="1"/>
  <c r="G104" i="99"/>
  <c r="G109" i="19" s="1"/>
  <c r="G102" i="99"/>
  <c r="G107" i="19" s="1"/>
  <c r="G105" i="99"/>
  <c r="G110" i="19" s="1"/>
  <c r="G106" i="99"/>
  <c r="G111" i="19" s="1"/>
  <c r="T50" i="99"/>
  <c r="S54" i="99"/>
  <c r="R55" i="99"/>
  <c r="Q103" i="99"/>
  <c r="Q108" i="19" s="1"/>
  <c r="Q104" i="99"/>
  <c r="Q109" i="19" s="1"/>
  <c r="Q102" i="99"/>
  <c r="Q107" i="19" s="1"/>
  <c r="Q105" i="99"/>
  <c r="Q110" i="19" s="1"/>
  <c r="Q106" i="99"/>
  <c r="Q111" i="19" s="1"/>
  <c r="U54" i="98"/>
  <c r="V50" i="98"/>
  <c r="G101" i="98"/>
  <c r="G98" i="19" s="1"/>
  <c r="S69" i="98"/>
  <c r="S68" i="98" s="1"/>
  <c r="T55" i="98"/>
  <c r="R55" i="97"/>
  <c r="Q102" i="97"/>
  <c r="Q91" i="19" s="1"/>
  <c r="Q726" i="19" s="1"/>
  <c r="Q105" i="97"/>
  <c r="Q94" i="19" s="1"/>
  <c r="Q729" i="19" s="1"/>
  <c r="Q106" i="97"/>
  <c r="Q95" i="19" s="1"/>
  <c r="Q730" i="19" s="1"/>
  <c r="Q103" i="97"/>
  <c r="Q92" i="19" s="1"/>
  <c r="Q727" i="19" s="1"/>
  <c r="Q104" i="97"/>
  <c r="Q93" i="19" s="1"/>
  <c r="Q728" i="19" s="1"/>
  <c r="T50" i="97"/>
  <c r="S54" i="97"/>
  <c r="O101" i="96"/>
  <c r="O82" i="19" s="1"/>
  <c r="G101" i="96"/>
  <c r="G82" i="19" s="1"/>
  <c r="R54" i="96"/>
  <c r="S50" i="96"/>
  <c r="P69" i="96"/>
  <c r="P68" i="96" s="1"/>
  <c r="Q55" i="96"/>
  <c r="G105" i="95"/>
  <c r="G78" i="19" s="1"/>
  <c r="G103" i="95"/>
  <c r="G76" i="19" s="1"/>
  <c r="G106" i="95"/>
  <c r="G79" i="19" s="1"/>
  <c r="G102" i="95"/>
  <c r="G75" i="19" s="1"/>
  <c r="G104" i="95"/>
  <c r="G77" i="19" s="1"/>
  <c r="S50" i="95"/>
  <c r="R54" i="95"/>
  <c r="Q55" i="95"/>
  <c r="O103" i="95"/>
  <c r="O76" i="19" s="1"/>
  <c r="O104" i="95"/>
  <c r="O77" i="19" s="1"/>
  <c r="O106" i="95"/>
  <c r="O79" i="19" s="1"/>
  <c r="O102" i="95"/>
  <c r="O75" i="19" s="1"/>
  <c r="O105" i="95"/>
  <c r="O78" i="19" s="1"/>
  <c r="O101" i="94"/>
  <c r="O66" i="19" s="1"/>
  <c r="R54" i="94"/>
  <c r="S50" i="94"/>
  <c r="Q55" i="94"/>
  <c r="G103" i="93"/>
  <c r="G60" i="19" s="1"/>
  <c r="G105" i="93"/>
  <c r="G62" i="19" s="1"/>
  <c r="G104" i="93"/>
  <c r="G61" i="19" s="1"/>
  <c r="G102" i="93"/>
  <c r="G59" i="19" s="1"/>
  <c r="G106" i="93"/>
  <c r="G63" i="19" s="1"/>
  <c r="O102" i="93"/>
  <c r="O59" i="19" s="1"/>
  <c r="O106" i="93"/>
  <c r="O63" i="19" s="1"/>
  <c r="O105" i="93"/>
  <c r="O62" i="19" s="1"/>
  <c r="O103" i="93"/>
  <c r="O60" i="19" s="1"/>
  <c r="O104" i="93"/>
  <c r="O61" i="19" s="1"/>
  <c r="S50" i="93"/>
  <c r="R54" i="93"/>
  <c r="Q55" i="93"/>
  <c r="O101" i="92"/>
  <c r="O50" i="19" s="1"/>
  <c r="R54" i="92"/>
  <c r="S50" i="92"/>
  <c r="S58" i="92" s="1"/>
  <c r="Q55" i="92"/>
  <c r="M50" i="89"/>
  <c r="M58" i="89" s="1"/>
  <c r="S58" i="122" l="1"/>
  <c r="S54" i="122"/>
  <c r="S55" i="122" s="1"/>
  <c r="T50" i="122"/>
  <c r="Q287" i="19"/>
  <c r="Q922" i="19" s="1"/>
  <c r="Q295" i="19"/>
  <c r="Q930" i="19" s="1"/>
  <c r="Q286" i="19"/>
  <c r="Q921" i="19" s="1"/>
  <c r="Q294" i="19"/>
  <c r="Q929" i="19" s="1"/>
  <c r="Q289" i="19"/>
  <c r="Q924" i="19" s="1"/>
  <c r="Q297" i="19"/>
  <c r="Q932" i="19" s="1"/>
  <c r="Q285" i="19"/>
  <c r="Q920" i="19" s="1"/>
  <c r="Q293" i="19"/>
  <c r="Q928" i="19" s="1"/>
  <c r="Q288" i="19"/>
  <c r="Q923" i="19" s="1"/>
  <c r="Q296" i="19"/>
  <c r="Q931" i="19" s="1"/>
  <c r="Q269" i="19"/>
  <c r="Q904" i="19" s="1"/>
  <c r="Q277" i="19"/>
  <c r="Q912" i="19" s="1"/>
  <c r="Q272" i="19"/>
  <c r="Q907" i="19" s="1"/>
  <c r="Q280" i="19"/>
  <c r="Q915" i="19" s="1"/>
  <c r="Q273" i="19"/>
  <c r="Q908" i="19" s="1"/>
  <c r="Q281" i="19"/>
  <c r="Q916" i="19" s="1"/>
  <c r="Q271" i="19"/>
  <c r="Q906" i="19" s="1"/>
  <c r="Q279" i="19"/>
  <c r="Q914" i="19" s="1"/>
  <c r="Q270" i="19"/>
  <c r="Q905" i="19" s="1"/>
  <c r="Q278" i="19"/>
  <c r="Q913" i="19" s="1"/>
  <c r="Q254" i="19"/>
  <c r="Q889" i="19" s="1"/>
  <c r="Q262" i="19"/>
  <c r="Q897" i="19" s="1"/>
  <c r="Q255" i="19"/>
  <c r="Q890" i="19" s="1"/>
  <c r="Q263" i="19"/>
  <c r="Q898" i="19" s="1"/>
  <c r="Q257" i="19"/>
  <c r="Q892" i="19" s="1"/>
  <c r="Q265" i="19"/>
  <c r="Q900" i="19" s="1"/>
  <c r="Q253" i="19"/>
  <c r="Q888" i="19" s="1"/>
  <c r="Q261" i="19"/>
  <c r="Q896" i="19" s="1"/>
  <c r="Q256" i="19"/>
  <c r="Q891" i="19" s="1"/>
  <c r="Q264" i="19"/>
  <c r="Q899" i="19" s="1"/>
  <c r="Q237" i="19"/>
  <c r="Q872" i="19" s="1"/>
  <c r="Q245" i="19"/>
  <c r="Q880" i="19" s="1"/>
  <c r="Q241" i="19"/>
  <c r="Q876" i="19" s="1"/>
  <c r="Q249" i="19"/>
  <c r="Q884" i="19" s="1"/>
  <c r="Q240" i="19"/>
  <c r="Q875" i="19" s="1"/>
  <c r="Q248" i="19"/>
  <c r="Q883" i="19" s="1"/>
  <c r="Q239" i="19"/>
  <c r="Q874" i="19" s="1"/>
  <c r="Q247" i="19"/>
  <c r="Q882" i="19" s="1"/>
  <c r="Q238" i="19"/>
  <c r="Q873" i="19" s="1"/>
  <c r="Q246" i="19"/>
  <c r="Q881" i="19" s="1"/>
  <c r="R102" i="158"/>
  <c r="W576" i="19" s="1"/>
  <c r="W1211" i="19" s="1"/>
  <c r="P90" i="94"/>
  <c r="O90" i="94"/>
  <c r="O90" i="93"/>
  <c r="N90" i="93"/>
  <c r="J90" i="93"/>
  <c r="M90" i="93"/>
  <c r="K90" i="93"/>
  <c r="L90" i="93"/>
  <c r="R103" i="156"/>
  <c r="W561" i="19" s="1"/>
  <c r="W1196" i="19" s="1"/>
  <c r="R104" i="156"/>
  <c r="W562" i="19" s="1"/>
  <c r="W1197" i="19" s="1"/>
  <c r="R102" i="156"/>
  <c r="W560" i="19" s="1"/>
  <c r="W1195" i="19" s="1"/>
  <c r="R105" i="156"/>
  <c r="W563" i="19" s="1"/>
  <c r="W1198" i="19" s="1"/>
  <c r="R103" i="148"/>
  <c r="V496" i="19" s="1"/>
  <c r="V1131" i="19" s="1"/>
  <c r="R105" i="144"/>
  <c r="V466" i="19" s="1"/>
  <c r="V1101" i="19" s="1"/>
  <c r="R105" i="148"/>
  <c r="V498" i="19" s="1"/>
  <c r="V1133" i="19" s="1"/>
  <c r="R103" i="144"/>
  <c r="V464" i="19" s="1"/>
  <c r="V1099" i="19" s="1"/>
  <c r="R102" i="144"/>
  <c r="V463" i="19" s="1"/>
  <c r="V1098" i="19" s="1"/>
  <c r="R103" i="158"/>
  <c r="W577" i="19" s="1"/>
  <c r="W1212" i="19" s="1"/>
  <c r="R106" i="158"/>
  <c r="W580" i="19" s="1"/>
  <c r="W1215" i="19" s="1"/>
  <c r="R104" i="144"/>
  <c r="V465" i="19" s="1"/>
  <c r="V1100" i="19" s="1"/>
  <c r="R106" i="148"/>
  <c r="V499" i="19" s="1"/>
  <c r="V1134" i="19" s="1"/>
  <c r="R104" i="148"/>
  <c r="V497" i="19" s="1"/>
  <c r="V1132" i="19" s="1"/>
  <c r="R105" i="158"/>
  <c r="W579" i="19" s="1"/>
  <c r="W1214" i="19" s="1"/>
  <c r="S58" i="96"/>
  <c r="T58" i="99"/>
  <c r="S58" i="103"/>
  <c r="T58" i="104"/>
  <c r="T58" i="105"/>
  <c r="S58" i="111"/>
  <c r="S58" i="112"/>
  <c r="S58" i="115"/>
  <c r="S58" i="116"/>
  <c r="T58" i="118"/>
  <c r="S58" i="120"/>
  <c r="S58" i="123"/>
  <c r="S58" i="130"/>
  <c r="T58" i="142"/>
  <c r="S58" i="143"/>
  <c r="S58" i="145"/>
  <c r="S58" i="150"/>
  <c r="S58" i="151"/>
  <c r="T58" i="155"/>
  <c r="S58" i="159"/>
  <c r="S58" i="161"/>
  <c r="S58" i="163"/>
  <c r="G22" i="94"/>
  <c r="G23" i="94" s="1"/>
  <c r="D75" i="94"/>
  <c r="D77" i="94" s="1"/>
  <c r="S58" i="132"/>
  <c r="S54" i="132"/>
  <c r="S55" i="132" s="1"/>
  <c r="T50" i="132"/>
  <c r="R104" i="146"/>
  <c r="V481" i="19" s="1"/>
  <c r="V1116" i="19" s="1"/>
  <c r="R105" i="146"/>
  <c r="V482" i="19" s="1"/>
  <c r="V1117" i="19" s="1"/>
  <c r="R102" i="146"/>
  <c r="V479" i="19" s="1"/>
  <c r="V1114" i="19" s="1"/>
  <c r="R103" i="146"/>
  <c r="V480" i="19" s="1"/>
  <c r="V1115" i="19" s="1"/>
  <c r="R106" i="146"/>
  <c r="V483" i="19" s="1"/>
  <c r="V1118" i="19" s="1"/>
  <c r="E89" i="93"/>
  <c r="G90" i="93"/>
  <c r="F90" i="93"/>
  <c r="D79" i="93"/>
  <c r="D81" i="93" s="1"/>
  <c r="H90" i="93"/>
  <c r="I90" i="93"/>
  <c r="E90" i="93"/>
  <c r="S58" i="156"/>
  <c r="S54" i="156"/>
  <c r="S55" i="156" s="1"/>
  <c r="S105" i="156" s="1"/>
  <c r="X563" i="19" s="1"/>
  <c r="X1198" i="19" s="1"/>
  <c r="T50" i="156"/>
  <c r="S58" i="148"/>
  <c r="T50" i="148"/>
  <c r="S54" i="148"/>
  <c r="S55" i="148" s="1"/>
  <c r="S105" i="148" s="1"/>
  <c r="W498" i="19" s="1"/>
  <c r="W1133" i="19" s="1"/>
  <c r="T58" i="97"/>
  <c r="T58" i="101"/>
  <c r="S58" i="106"/>
  <c r="S58" i="108"/>
  <c r="S58" i="109"/>
  <c r="T58" i="117"/>
  <c r="S58" i="125"/>
  <c r="T58" i="126"/>
  <c r="S58" i="127"/>
  <c r="S58" i="128"/>
  <c r="S58" i="134"/>
  <c r="S58" i="137"/>
  <c r="S57" i="137"/>
  <c r="T58" i="140"/>
  <c r="S58" i="141"/>
  <c r="S58" i="149"/>
  <c r="S58" i="157"/>
  <c r="T58" i="160"/>
  <c r="S58" i="95"/>
  <c r="V58" i="98"/>
  <c r="T58" i="100"/>
  <c r="S58" i="113"/>
  <c r="S58" i="124"/>
  <c r="T58" i="131"/>
  <c r="T58" i="138"/>
  <c r="S58" i="147"/>
  <c r="T58" i="152"/>
  <c r="S58" i="154"/>
  <c r="K90" i="94"/>
  <c r="E90" i="94"/>
  <c r="F90" i="94"/>
  <c r="L90" i="94"/>
  <c r="N90" i="94"/>
  <c r="J90" i="94"/>
  <c r="G90" i="94"/>
  <c r="D79" i="94"/>
  <c r="D81" i="94" s="1"/>
  <c r="M90" i="94"/>
  <c r="E89" i="94"/>
  <c r="I90" i="94"/>
  <c r="H90" i="94"/>
  <c r="D75" i="93"/>
  <c r="D77" i="93" s="1"/>
  <c r="G22" i="93"/>
  <c r="G23" i="93" s="1"/>
  <c r="R105" i="162"/>
  <c r="W611" i="19" s="1"/>
  <c r="W1246" i="19" s="1"/>
  <c r="R104" i="162"/>
  <c r="W610" i="19" s="1"/>
  <c r="W1245" i="19" s="1"/>
  <c r="R103" i="162"/>
  <c r="W609" i="19" s="1"/>
  <c r="W1244" i="19" s="1"/>
  <c r="R102" i="162"/>
  <c r="W608" i="19" s="1"/>
  <c r="W1243" i="19" s="1"/>
  <c r="R106" i="162"/>
  <c r="W612" i="19" s="1"/>
  <c r="W1247" i="19" s="1"/>
  <c r="S58" i="121"/>
  <c r="S54" i="121"/>
  <c r="S55" i="121" s="1"/>
  <c r="T50" i="121"/>
  <c r="S58" i="93"/>
  <c r="S58" i="94"/>
  <c r="S58" i="102"/>
  <c r="S58" i="107"/>
  <c r="T58" i="110"/>
  <c r="T58" i="114"/>
  <c r="S58" i="119"/>
  <c r="S58" i="129"/>
  <c r="S58" i="133"/>
  <c r="T58" i="135"/>
  <c r="S58" i="136"/>
  <c r="S58" i="139"/>
  <c r="S58" i="153"/>
  <c r="S58" i="158"/>
  <c r="S54" i="158"/>
  <c r="S55" i="158" s="1"/>
  <c r="S102" i="158" s="1"/>
  <c r="X576" i="19" s="1"/>
  <c r="X1211" i="19" s="1"/>
  <c r="T50" i="158"/>
  <c r="S58" i="146"/>
  <c r="S54" i="146"/>
  <c r="S55" i="146" s="1"/>
  <c r="T50" i="146"/>
  <c r="S58" i="162"/>
  <c r="S54" i="162"/>
  <c r="S55" i="162" s="1"/>
  <c r="T50" i="162"/>
  <c r="S58" i="144"/>
  <c r="T50" i="144"/>
  <c r="S54" i="144"/>
  <c r="S55" i="144" s="1"/>
  <c r="S103" i="144" s="1"/>
  <c r="W464" i="19" s="1"/>
  <c r="W1099" i="19" s="1"/>
  <c r="R102" i="121"/>
  <c r="R106" i="121"/>
  <c r="R103" i="121"/>
  <c r="R104" i="121"/>
  <c r="R105" i="121"/>
  <c r="P101" i="163"/>
  <c r="U615" i="19" s="1"/>
  <c r="U1250" i="19" s="1"/>
  <c r="G101" i="163"/>
  <c r="L615" i="19" s="1"/>
  <c r="L1250" i="19" s="1"/>
  <c r="G101" i="161"/>
  <c r="L599" i="19" s="1"/>
  <c r="L1234" i="19" s="1"/>
  <c r="P101" i="159"/>
  <c r="U583" i="19" s="1"/>
  <c r="U1218" i="19" s="1"/>
  <c r="P101" i="157"/>
  <c r="U567" i="19" s="1"/>
  <c r="U1202" i="19" s="1"/>
  <c r="Q101" i="155"/>
  <c r="V551" i="19" s="1"/>
  <c r="V1186" i="19" s="1"/>
  <c r="G101" i="155"/>
  <c r="L551" i="19" s="1"/>
  <c r="L1186" i="19" s="1"/>
  <c r="P101" i="153"/>
  <c r="U535" i="19" s="1"/>
  <c r="U1170" i="19" s="1"/>
  <c r="S54" i="163"/>
  <c r="T50" i="163"/>
  <c r="R55" i="163"/>
  <c r="Q69" i="161"/>
  <c r="Q68" i="161" s="1"/>
  <c r="T50" i="161"/>
  <c r="S54" i="161"/>
  <c r="R55" i="161"/>
  <c r="R102" i="160"/>
  <c r="W592" i="19" s="1"/>
  <c r="W1227" i="19" s="1"/>
  <c r="R103" i="160"/>
  <c r="W593" i="19" s="1"/>
  <c r="W1228" i="19" s="1"/>
  <c r="R106" i="160"/>
  <c r="W596" i="19" s="1"/>
  <c r="W1231" i="19" s="1"/>
  <c r="R104" i="160"/>
  <c r="W594" i="19" s="1"/>
  <c r="W1229" i="19" s="1"/>
  <c r="R105" i="160"/>
  <c r="W595" i="19" s="1"/>
  <c r="W1230" i="19" s="1"/>
  <c r="S54" i="159"/>
  <c r="T50" i="159"/>
  <c r="U50" i="160"/>
  <c r="T54" i="160"/>
  <c r="R55" i="159"/>
  <c r="S55" i="160"/>
  <c r="Q69" i="159"/>
  <c r="Q68" i="159" s="1"/>
  <c r="H69" i="159"/>
  <c r="H68" i="159" s="1"/>
  <c r="S105" i="158"/>
  <c r="X579" i="19" s="1"/>
  <c r="X1214" i="19" s="1"/>
  <c r="H69" i="157"/>
  <c r="H68" i="157" s="1"/>
  <c r="S54" i="157"/>
  <c r="T50" i="157"/>
  <c r="Q69" i="157"/>
  <c r="Q68" i="157" s="1"/>
  <c r="R55" i="157"/>
  <c r="T54" i="155"/>
  <c r="U50" i="155"/>
  <c r="S55" i="155"/>
  <c r="Q102" i="154"/>
  <c r="V544" i="19" s="1"/>
  <c r="V1179" i="19" s="1"/>
  <c r="Q105" i="154"/>
  <c r="V547" i="19" s="1"/>
  <c r="V1182" i="19" s="1"/>
  <c r="Q106" i="154"/>
  <c r="V548" i="19" s="1"/>
  <c r="V1183" i="19" s="1"/>
  <c r="Q103" i="154"/>
  <c r="V545" i="19" s="1"/>
  <c r="V1180" i="19" s="1"/>
  <c r="Q104" i="154"/>
  <c r="V546" i="19" s="1"/>
  <c r="V1181" i="19" s="1"/>
  <c r="T50" i="154"/>
  <c r="S54" i="154"/>
  <c r="R55" i="154"/>
  <c r="S54" i="153"/>
  <c r="T50" i="153"/>
  <c r="R55" i="153"/>
  <c r="P101" i="147"/>
  <c r="T486" i="19" s="1"/>
  <c r="T1121" i="19" s="1"/>
  <c r="P101" i="145"/>
  <c r="T470" i="19" s="1"/>
  <c r="T1105" i="19" s="1"/>
  <c r="P101" i="143"/>
  <c r="T454" i="19" s="1"/>
  <c r="T1089" i="19" s="1"/>
  <c r="G101" i="143"/>
  <c r="K454" i="19" s="1"/>
  <c r="K1089" i="19" s="1"/>
  <c r="P101" i="141"/>
  <c r="T438" i="19" s="1"/>
  <c r="T1073" i="19" s="1"/>
  <c r="R105" i="152"/>
  <c r="W531" i="19" s="1"/>
  <c r="W1166" i="19" s="1"/>
  <c r="R102" i="152"/>
  <c r="W528" i="19" s="1"/>
  <c r="W1163" i="19" s="1"/>
  <c r="R103" i="152"/>
  <c r="W529" i="19" s="1"/>
  <c r="W1164" i="19" s="1"/>
  <c r="R106" i="152"/>
  <c r="W532" i="19" s="1"/>
  <c r="W1167" i="19" s="1"/>
  <c r="R104" i="152"/>
  <c r="W530" i="19" s="1"/>
  <c r="W1165" i="19" s="1"/>
  <c r="U50" i="152"/>
  <c r="T54" i="152"/>
  <c r="S55" i="152"/>
  <c r="R55" i="151"/>
  <c r="T50" i="151"/>
  <c r="S54" i="151"/>
  <c r="Q102" i="150"/>
  <c r="U511" i="19" s="1"/>
  <c r="U1146" i="19" s="1"/>
  <c r="Q105" i="150"/>
  <c r="U514" i="19" s="1"/>
  <c r="U1149" i="19" s="1"/>
  <c r="Q106" i="150"/>
  <c r="U515" i="19" s="1"/>
  <c r="U1150" i="19" s="1"/>
  <c r="Q103" i="150"/>
  <c r="U512" i="19" s="1"/>
  <c r="U1147" i="19" s="1"/>
  <c r="Q104" i="150"/>
  <c r="U513" i="19" s="1"/>
  <c r="U1148" i="19" s="1"/>
  <c r="T50" i="150"/>
  <c r="S54" i="150"/>
  <c r="R55" i="150"/>
  <c r="R55" i="149"/>
  <c r="Q69" i="149"/>
  <c r="Q68" i="149" s="1"/>
  <c r="S54" i="149"/>
  <c r="T50" i="149"/>
  <c r="H69" i="147"/>
  <c r="H68" i="147" s="1"/>
  <c r="Q69" i="147"/>
  <c r="Q68" i="147" s="1"/>
  <c r="T50" i="147"/>
  <c r="S54" i="147"/>
  <c r="R55" i="147"/>
  <c r="S54" i="145"/>
  <c r="T50" i="145"/>
  <c r="Q69" i="145"/>
  <c r="Q68" i="145" s="1"/>
  <c r="R55" i="145"/>
  <c r="H69" i="145"/>
  <c r="H68" i="145" s="1"/>
  <c r="T50" i="143"/>
  <c r="S54" i="143"/>
  <c r="R55" i="143"/>
  <c r="S55" i="142"/>
  <c r="R104" i="142"/>
  <c r="V449" i="19" s="1"/>
  <c r="V1084" i="19" s="1"/>
  <c r="R105" i="142"/>
  <c r="V450" i="19" s="1"/>
  <c r="V1085" i="19" s="1"/>
  <c r="R103" i="142"/>
  <c r="V448" i="19" s="1"/>
  <c r="V1083" i="19" s="1"/>
  <c r="R102" i="142"/>
  <c r="V447" i="19" s="1"/>
  <c r="V1082" i="19" s="1"/>
  <c r="R106" i="142"/>
  <c r="V451" i="19" s="1"/>
  <c r="V1086" i="19" s="1"/>
  <c r="T54" i="142"/>
  <c r="U50" i="142"/>
  <c r="G101" i="141"/>
  <c r="K438" i="19" s="1"/>
  <c r="K1073" i="19" s="1"/>
  <c r="S54" i="141"/>
  <c r="T50" i="141"/>
  <c r="R55" i="141"/>
  <c r="S55" i="140"/>
  <c r="Q106" i="140"/>
  <c r="U435" i="19" s="1"/>
  <c r="U1070" i="19" s="1"/>
  <c r="Q103" i="140"/>
  <c r="U432" i="19" s="1"/>
  <c r="U1067" i="19" s="1"/>
  <c r="Q104" i="140"/>
  <c r="U433" i="19" s="1"/>
  <c r="U1068" i="19" s="1"/>
  <c r="Q102" i="140"/>
  <c r="U431" i="19" s="1"/>
  <c r="U1066" i="19" s="1"/>
  <c r="Q105" i="140"/>
  <c r="U434" i="19" s="1"/>
  <c r="U1069" i="19" s="1"/>
  <c r="T54" i="140"/>
  <c r="U50" i="140"/>
  <c r="P101" i="139"/>
  <c r="S421" i="19" s="1"/>
  <c r="S1056" i="19" s="1"/>
  <c r="P101" i="136"/>
  <c r="S405" i="19" s="1"/>
  <c r="S1040" i="19" s="1"/>
  <c r="P101" i="134"/>
  <c r="S389" i="19" s="1"/>
  <c r="S1024" i="19" s="1"/>
  <c r="G101" i="134"/>
  <c r="J389" i="19" s="1"/>
  <c r="J1024" i="19" s="1"/>
  <c r="P101" i="130"/>
  <c r="S357" i="19" s="1"/>
  <c r="S992" i="19" s="1"/>
  <c r="P101" i="128"/>
  <c r="S341" i="19" s="1"/>
  <c r="S976" i="19" s="1"/>
  <c r="S54" i="139"/>
  <c r="T50" i="139"/>
  <c r="R55" i="139"/>
  <c r="G101" i="139"/>
  <c r="J421" i="19" s="1"/>
  <c r="J1056" i="19" s="1"/>
  <c r="S55" i="138"/>
  <c r="R102" i="138"/>
  <c r="U414" i="19" s="1"/>
  <c r="U1049" i="19" s="1"/>
  <c r="R103" i="138"/>
  <c r="U415" i="19" s="1"/>
  <c r="U1050" i="19" s="1"/>
  <c r="R106" i="138"/>
  <c r="U418" i="19" s="1"/>
  <c r="U1053" i="19" s="1"/>
  <c r="R104" i="138"/>
  <c r="U416" i="19" s="1"/>
  <c r="U1051" i="19" s="1"/>
  <c r="R105" i="138"/>
  <c r="U417" i="19" s="1"/>
  <c r="U1052" i="19" s="1"/>
  <c r="T54" i="138"/>
  <c r="U50" i="138"/>
  <c r="S54" i="137"/>
  <c r="T50" i="137"/>
  <c r="Q102" i="137"/>
  <c r="Q105" i="137"/>
  <c r="Q106" i="137"/>
  <c r="Q103" i="137"/>
  <c r="Q104" i="137"/>
  <c r="R59" i="137"/>
  <c r="R63" i="137" s="1"/>
  <c r="R65" i="137" s="1"/>
  <c r="R67" i="137" s="1"/>
  <c r="R55" i="137"/>
  <c r="Q70" i="137"/>
  <c r="Q72" i="137" s="1"/>
  <c r="Q83" i="137" s="1"/>
  <c r="Q101" i="137" s="1"/>
  <c r="Q69" i="137"/>
  <c r="Q68" i="137" s="1"/>
  <c r="H80" i="137"/>
  <c r="H81" i="137" s="1"/>
  <c r="H93" i="137"/>
  <c r="I89" i="137" s="1"/>
  <c r="H70" i="137"/>
  <c r="H72" i="137" s="1"/>
  <c r="H69" i="137"/>
  <c r="H68" i="137" s="1"/>
  <c r="R55" i="136"/>
  <c r="Q69" i="136"/>
  <c r="Q68" i="136" s="1"/>
  <c r="G101" i="136"/>
  <c r="J405" i="19" s="1"/>
  <c r="J1040" i="19" s="1"/>
  <c r="T50" i="136"/>
  <c r="S54" i="136"/>
  <c r="R106" i="135"/>
  <c r="U402" i="19" s="1"/>
  <c r="U1037" i="19" s="1"/>
  <c r="R104" i="135"/>
  <c r="U400" i="19" s="1"/>
  <c r="U1035" i="19" s="1"/>
  <c r="R105" i="135"/>
  <c r="U401" i="19" s="1"/>
  <c r="U1036" i="19" s="1"/>
  <c r="R102" i="135"/>
  <c r="U398" i="19" s="1"/>
  <c r="U1033" i="19" s="1"/>
  <c r="R103" i="135"/>
  <c r="U399" i="19" s="1"/>
  <c r="U1034" i="19" s="1"/>
  <c r="T54" i="135"/>
  <c r="U50" i="135"/>
  <c r="S55" i="135"/>
  <c r="R55" i="134"/>
  <c r="Q69" i="134"/>
  <c r="Q68" i="134" s="1"/>
  <c r="S54" i="134"/>
  <c r="T50" i="134"/>
  <c r="Q106" i="133"/>
  <c r="T386" i="19" s="1"/>
  <c r="T1021" i="19" s="1"/>
  <c r="Q103" i="133"/>
  <c r="T383" i="19" s="1"/>
  <c r="T1018" i="19" s="1"/>
  <c r="Q104" i="133"/>
  <c r="T384" i="19" s="1"/>
  <c r="T1019" i="19" s="1"/>
  <c r="Q102" i="133"/>
  <c r="T382" i="19" s="1"/>
  <c r="T1017" i="19" s="1"/>
  <c r="Q105" i="133"/>
  <c r="T385" i="19" s="1"/>
  <c r="T1020" i="19" s="1"/>
  <c r="T50" i="133"/>
  <c r="S54" i="133"/>
  <c r="R55" i="133"/>
  <c r="H69" i="132"/>
  <c r="H68" i="132" s="1"/>
  <c r="S69" i="132"/>
  <c r="S68" i="132" s="1"/>
  <c r="S55" i="131"/>
  <c r="R106" i="131"/>
  <c r="U370" i="19" s="1"/>
  <c r="U1005" i="19" s="1"/>
  <c r="R104" i="131"/>
  <c r="U368" i="19" s="1"/>
  <c r="U1003" i="19" s="1"/>
  <c r="R105" i="131"/>
  <c r="U369" i="19" s="1"/>
  <c r="U1004" i="19" s="1"/>
  <c r="R102" i="131"/>
  <c r="U366" i="19" s="1"/>
  <c r="U1001" i="19" s="1"/>
  <c r="R103" i="131"/>
  <c r="U367" i="19" s="1"/>
  <c r="U1002" i="19" s="1"/>
  <c r="U50" i="131"/>
  <c r="T54" i="131"/>
  <c r="S54" i="130"/>
  <c r="T50" i="130"/>
  <c r="R55" i="130"/>
  <c r="Q102" i="129"/>
  <c r="T350" i="19" s="1"/>
  <c r="T985" i="19" s="1"/>
  <c r="Q105" i="129"/>
  <c r="T353" i="19" s="1"/>
  <c r="T988" i="19" s="1"/>
  <c r="Q106" i="129"/>
  <c r="T354" i="19" s="1"/>
  <c r="T989" i="19" s="1"/>
  <c r="Q103" i="129"/>
  <c r="T351" i="19" s="1"/>
  <c r="T986" i="19" s="1"/>
  <c r="Q104" i="129"/>
  <c r="T352" i="19" s="1"/>
  <c r="T987" i="19" s="1"/>
  <c r="S54" i="129"/>
  <c r="T50" i="129"/>
  <c r="R55" i="129"/>
  <c r="T50" i="128"/>
  <c r="S54" i="128"/>
  <c r="R55" i="128"/>
  <c r="P101" i="124"/>
  <c r="R308" i="19" s="1"/>
  <c r="R943" i="19" s="1"/>
  <c r="R101" i="122"/>
  <c r="P101" i="120"/>
  <c r="Q101" i="118"/>
  <c r="P101" i="116"/>
  <c r="G101" i="116"/>
  <c r="S54" i="127"/>
  <c r="T50" i="127"/>
  <c r="Q102" i="127"/>
  <c r="T334" i="19" s="1"/>
  <c r="T969" i="19" s="1"/>
  <c r="Q105" i="127"/>
  <c r="T337" i="19" s="1"/>
  <c r="T972" i="19" s="1"/>
  <c r="Q106" i="127"/>
  <c r="T338" i="19" s="1"/>
  <c r="T973" i="19" s="1"/>
  <c r="Q103" i="127"/>
  <c r="T335" i="19" s="1"/>
  <c r="T970" i="19" s="1"/>
  <c r="Q104" i="127"/>
  <c r="T336" i="19" s="1"/>
  <c r="T971" i="19" s="1"/>
  <c r="R55" i="127"/>
  <c r="T54" i="126"/>
  <c r="U50" i="126"/>
  <c r="S55" i="126"/>
  <c r="S54" i="125"/>
  <c r="T50" i="125"/>
  <c r="R55" i="125"/>
  <c r="Q106" i="125"/>
  <c r="S321" i="19" s="1"/>
  <c r="S956" i="19" s="1"/>
  <c r="Q103" i="125"/>
  <c r="S318" i="19" s="1"/>
  <c r="S953" i="19" s="1"/>
  <c r="Q104" i="125"/>
  <c r="S319" i="19" s="1"/>
  <c r="S954" i="19" s="1"/>
  <c r="Q102" i="125"/>
  <c r="S317" i="19" s="1"/>
  <c r="S952" i="19" s="1"/>
  <c r="Q105" i="125"/>
  <c r="S320" i="19" s="1"/>
  <c r="S955" i="19" s="1"/>
  <c r="H69" i="124"/>
  <c r="H68" i="124" s="1"/>
  <c r="R55" i="124"/>
  <c r="S54" i="124"/>
  <c r="T50" i="124"/>
  <c r="Q69" i="124"/>
  <c r="Q68" i="124" s="1"/>
  <c r="R55" i="123"/>
  <c r="Q103" i="123"/>
  <c r="Q104" i="123"/>
  <c r="Q102" i="123"/>
  <c r="Q105" i="123"/>
  <c r="Q106" i="123"/>
  <c r="S54" i="123"/>
  <c r="T50" i="123"/>
  <c r="S69" i="122"/>
  <c r="S68" i="122" s="1"/>
  <c r="H69" i="122"/>
  <c r="H68" i="122" s="1"/>
  <c r="Q69" i="120"/>
  <c r="Q68" i="120" s="1"/>
  <c r="R55" i="120"/>
  <c r="H69" i="120"/>
  <c r="H68" i="120" s="1"/>
  <c r="T50" i="120"/>
  <c r="S54" i="120"/>
  <c r="Q106" i="119"/>
  <c r="Q103" i="119"/>
  <c r="Q102" i="119"/>
  <c r="Q105" i="119"/>
  <c r="Q104" i="119"/>
  <c r="S54" i="119"/>
  <c r="T50" i="119"/>
  <c r="R55" i="119"/>
  <c r="S55" i="118"/>
  <c r="T54" i="118"/>
  <c r="U50" i="118"/>
  <c r="G101" i="118"/>
  <c r="T54" i="117"/>
  <c r="U50" i="117"/>
  <c r="S55" i="117"/>
  <c r="R104" i="117"/>
  <c r="R105" i="117"/>
  <c r="R102" i="117"/>
  <c r="R103" i="117"/>
  <c r="R106" i="117"/>
  <c r="T50" i="116"/>
  <c r="S54" i="116"/>
  <c r="R55" i="116"/>
  <c r="P102" i="115"/>
  <c r="R301" i="19" s="1"/>
  <c r="R936" i="19" s="1"/>
  <c r="P103" i="115"/>
  <c r="R302" i="19" s="1"/>
  <c r="R937" i="19" s="1"/>
  <c r="P106" i="115"/>
  <c r="R305" i="19" s="1"/>
  <c r="R940" i="19" s="1"/>
  <c r="P104" i="115"/>
  <c r="R303" i="19" s="1"/>
  <c r="R938" i="19" s="1"/>
  <c r="P105" i="115"/>
  <c r="R304" i="19" s="1"/>
  <c r="R939" i="19" s="1"/>
  <c r="R55" i="115"/>
  <c r="T50" i="115"/>
  <c r="S54" i="115"/>
  <c r="P101" i="109"/>
  <c r="Q227" i="19" s="1"/>
  <c r="Q862" i="19" s="1"/>
  <c r="P101" i="107"/>
  <c r="Q211" i="19" s="1"/>
  <c r="Q846" i="19" s="1"/>
  <c r="P101" i="113"/>
  <c r="Q195" i="19" s="1"/>
  <c r="Q830" i="19" s="1"/>
  <c r="G101" i="113"/>
  <c r="H195" i="19" s="1"/>
  <c r="H830" i="19" s="1"/>
  <c r="P101" i="112"/>
  <c r="Q163" i="19" s="1"/>
  <c r="Q798" i="19" s="1"/>
  <c r="Q101" i="110"/>
  <c r="R147" i="19" s="1"/>
  <c r="R782" i="19" s="1"/>
  <c r="S55" i="114"/>
  <c r="R102" i="114"/>
  <c r="S172" i="19" s="1"/>
  <c r="S807" i="19" s="1"/>
  <c r="R103" i="114"/>
  <c r="S173" i="19" s="1"/>
  <c r="S808" i="19" s="1"/>
  <c r="R106" i="114"/>
  <c r="S176" i="19" s="1"/>
  <c r="S811" i="19" s="1"/>
  <c r="R104" i="114"/>
  <c r="S174" i="19" s="1"/>
  <c r="S809" i="19" s="1"/>
  <c r="R105" i="114"/>
  <c r="S175" i="19" s="1"/>
  <c r="S810" i="19" s="1"/>
  <c r="U50" i="114"/>
  <c r="T54" i="114"/>
  <c r="S54" i="113"/>
  <c r="T50" i="113"/>
  <c r="Q69" i="113"/>
  <c r="Q68" i="113" s="1"/>
  <c r="R55" i="113"/>
  <c r="T50" i="112"/>
  <c r="S54" i="112"/>
  <c r="R55" i="112"/>
  <c r="R55" i="111"/>
  <c r="Q69" i="111"/>
  <c r="Q68" i="111" s="1"/>
  <c r="S54" i="111"/>
  <c r="T50" i="111"/>
  <c r="G101" i="111"/>
  <c r="H179" i="19" s="1"/>
  <c r="H814" i="19" s="1"/>
  <c r="S54" i="109"/>
  <c r="T50" i="109"/>
  <c r="S55" i="110"/>
  <c r="R55" i="109"/>
  <c r="G101" i="110"/>
  <c r="H147" i="19" s="1"/>
  <c r="H782" i="19" s="1"/>
  <c r="T54" i="110"/>
  <c r="U50" i="110"/>
  <c r="T50" i="108"/>
  <c r="S54" i="108"/>
  <c r="R55" i="108"/>
  <c r="Q102" i="108"/>
  <c r="R220" i="19" s="1"/>
  <c r="R855" i="19" s="1"/>
  <c r="Q105" i="108"/>
  <c r="R223" i="19" s="1"/>
  <c r="R858" i="19" s="1"/>
  <c r="Q106" i="108"/>
  <c r="R224" i="19" s="1"/>
  <c r="R859" i="19" s="1"/>
  <c r="Q104" i="108"/>
  <c r="R222" i="19" s="1"/>
  <c r="R857" i="19" s="1"/>
  <c r="Q103" i="108"/>
  <c r="R221" i="19" s="1"/>
  <c r="R856" i="19" s="1"/>
  <c r="S54" i="107"/>
  <c r="T50" i="107"/>
  <c r="R55" i="107"/>
  <c r="Q69" i="107"/>
  <c r="Q68" i="107" s="1"/>
  <c r="G101" i="107"/>
  <c r="H211" i="19" s="1"/>
  <c r="H846" i="19" s="1"/>
  <c r="R55" i="106"/>
  <c r="Q102" i="106"/>
  <c r="R204" i="19" s="1"/>
  <c r="R839" i="19" s="1"/>
  <c r="Q105" i="106"/>
  <c r="R207" i="19" s="1"/>
  <c r="R842" i="19" s="1"/>
  <c r="Q106" i="106"/>
  <c r="R208" i="19" s="1"/>
  <c r="R843" i="19" s="1"/>
  <c r="Q103" i="106"/>
  <c r="R205" i="19" s="1"/>
  <c r="R840" i="19" s="1"/>
  <c r="Q104" i="106"/>
  <c r="R206" i="19" s="1"/>
  <c r="R841" i="19" s="1"/>
  <c r="S54" i="106"/>
  <c r="T50" i="106"/>
  <c r="R106" i="105"/>
  <c r="S192" i="19" s="1"/>
  <c r="S827" i="19" s="1"/>
  <c r="R104" i="105"/>
  <c r="S190" i="19" s="1"/>
  <c r="S825" i="19" s="1"/>
  <c r="R105" i="105"/>
  <c r="S191" i="19" s="1"/>
  <c r="S826" i="19" s="1"/>
  <c r="R103" i="105"/>
  <c r="S189" i="19" s="1"/>
  <c r="S824" i="19" s="1"/>
  <c r="R102" i="105"/>
  <c r="S188" i="19" s="1"/>
  <c r="S823" i="19" s="1"/>
  <c r="U50" i="105"/>
  <c r="T54" i="105"/>
  <c r="S55" i="105"/>
  <c r="T54" i="104"/>
  <c r="U50" i="104"/>
  <c r="S55" i="104"/>
  <c r="R102" i="104"/>
  <c r="S156" i="19" s="1"/>
  <c r="S791" i="19" s="1"/>
  <c r="R106" i="104"/>
  <c r="S160" i="19" s="1"/>
  <c r="S795" i="19" s="1"/>
  <c r="R104" i="104"/>
  <c r="S158" i="19" s="1"/>
  <c r="S793" i="19" s="1"/>
  <c r="R105" i="104"/>
  <c r="S159" i="19" s="1"/>
  <c r="S794" i="19" s="1"/>
  <c r="R103" i="104"/>
  <c r="S157" i="19" s="1"/>
  <c r="S792" i="19" s="1"/>
  <c r="P104" i="103"/>
  <c r="Q142" i="19" s="1"/>
  <c r="Q777" i="19" s="1"/>
  <c r="P105" i="103"/>
  <c r="Q143" i="19" s="1"/>
  <c r="Q778" i="19" s="1"/>
  <c r="P102" i="103"/>
  <c r="Q140" i="19" s="1"/>
  <c r="Q775" i="19" s="1"/>
  <c r="P103" i="103"/>
  <c r="Q141" i="19" s="1"/>
  <c r="Q776" i="19" s="1"/>
  <c r="P106" i="103"/>
  <c r="Q144" i="19" s="1"/>
  <c r="Q779" i="19" s="1"/>
  <c r="S54" i="103"/>
  <c r="T50" i="103"/>
  <c r="R55" i="103"/>
  <c r="S54" i="102"/>
  <c r="T50" i="102"/>
  <c r="R55" i="102"/>
  <c r="T54" i="101"/>
  <c r="U50" i="101"/>
  <c r="S55" i="101"/>
  <c r="R105" i="101"/>
  <c r="R126" i="19" s="1"/>
  <c r="R103" i="101"/>
  <c r="R124" i="19" s="1"/>
  <c r="R102" i="101"/>
  <c r="R123" i="19" s="1"/>
  <c r="R106" i="101"/>
  <c r="R127" i="19" s="1"/>
  <c r="R104" i="101"/>
  <c r="R125" i="19" s="1"/>
  <c r="S55" i="100"/>
  <c r="U50" i="100"/>
  <c r="T54" i="100"/>
  <c r="R102" i="99"/>
  <c r="R107" i="19" s="1"/>
  <c r="R103" i="99"/>
  <c r="R108" i="19" s="1"/>
  <c r="R106" i="99"/>
  <c r="R111" i="19" s="1"/>
  <c r="R104" i="99"/>
  <c r="R109" i="19" s="1"/>
  <c r="R105" i="99"/>
  <c r="R110" i="19" s="1"/>
  <c r="S55" i="99"/>
  <c r="U50" i="99"/>
  <c r="T54" i="99"/>
  <c r="T69" i="98"/>
  <c r="T68" i="98" s="1"/>
  <c r="W50" i="98"/>
  <c r="V54" i="98"/>
  <c r="U55" i="98"/>
  <c r="T54" i="97"/>
  <c r="U50" i="97"/>
  <c r="R104" i="97"/>
  <c r="R93" i="19" s="1"/>
  <c r="R728" i="19" s="1"/>
  <c r="R105" i="97"/>
  <c r="R94" i="19" s="1"/>
  <c r="R729" i="19" s="1"/>
  <c r="R102" i="97"/>
  <c r="R91" i="19" s="1"/>
  <c r="R726" i="19" s="1"/>
  <c r="R103" i="97"/>
  <c r="R92" i="19" s="1"/>
  <c r="R727" i="19" s="1"/>
  <c r="R106" i="97"/>
  <c r="R95" i="19" s="1"/>
  <c r="R730" i="19" s="1"/>
  <c r="S55" i="97"/>
  <c r="P101" i="96"/>
  <c r="P82" i="19" s="1"/>
  <c r="Q69" i="96"/>
  <c r="Q68" i="96" s="1"/>
  <c r="R55" i="96"/>
  <c r="T50" i="96"/>
  <c r="S54" i="96"/>
  <c r="P103" i="95"/>
  <c r="P76" i="19" s="1"/>
  <c r="P106" i="95"/>
  <c r="P79" i="19" s="1"/>
  <c r="P105" i="95"/>
  <c r="P78" i="19" s="1"/>
  <c r="P104" i="95"/>
  <c r="P77" i="19" s="1"/>
  <c r="P102" i="95"/>
  <c r="P75" i="19" s="1"/>
  <c r="R55" i="95"/>
  <c r="S54" i="95"/>
  <c r="T50" i="95"/>
  <c r="P101" i="94"/>
  <c r="P66" i="19" s="1"/>
  <c r="G101" i="94"/>
  <c r="G66" i="19" s="1"/>
  <c r="T50" i="94"/>
  <c r="S54" i="94"/>
  <c r="R55" i="94"/>
  <c r="P105" i="93"/>
  <c r="P62" i="19" s="1"/>
  <c r="P102" i="93"/>
  <c r="P59" i="19" s="1"/>
  <c r="P104" i="93"/>
  <c r="P61" i="19" s="1"/>
  <c r="P103" i="93"/>
  <c r="P60" i="19" s="1"/>
  <c r="P106" i="93"/>
  <c r="P63" i="19" s="1"/>
  <c r="S54" i="93"/>
  <c r="T50" i="93"/>
  <c r="R55" i="93"/>
  <c r="P101" i="92"/>
  <c r="P50" i="19" s="1"/>
  <c r="S54" i="92"/>
  <c r="T50" i="92"/>
  <c r="T58" i="92" s="1"/>
  <c r="R55" i="92"/>
  <c r="AH54" i="89"/>
  <c r="N50" i="89"/>
  <c r="N58" i="89" s="1"/>
  <c r="U50" i="122" l="1"/>
  <c r="T58" i="122"/>
  <c r="T54" i="122"/>
  <c r="T55" i="122" s="1"/>
  <c r="R287" i="19"/>
  <c r="R922" i="19" s="1"/>
  <c r="R295" i="19"/>
  <c r="R930" i="19" s="1"/>
  <c r="R289" i="19"/>
  <c r="R924" i="19" s="1"/>
  <c r="R297" i="19"/>
  <c r="R932" i="19" s="1"/>
  <c r="R286" i="19"/>
  <c r="R921" i="19" s="1"/>
  <c r="R294" i="19"/>
  <c r="R929" i="19" s="1"/>
  <c r="R288" i="19"/>
  <c r="R923" i="19" s="1"/>
  <c r="R296" i="19"/>
  <c r="R931" i="19" s="1"/>
  <c r="R285" i="19"/>
  <c r="R920" i="19" s="1"/>
  <c r="R293" i="19"/>
  <c r="R928" i="19" s="1"/>
  <c r="R272" i="19"/>
  <c r="R907" i="19" s="1"/>
  <c r="R280" i="19"/>
  <c r="R915" i="19" s="1"/>
  <c r="R269" i="19"/>
  <c r="R904" i="19" s="1"/>
  <c r="R277" i="19"/>
  <c r="R912" i="19" s="1"/>
  <c r="R270" i="19"/>
  <c r="R905" i="19" s="1"/>
  <c r="R278" i="19"/>
  <c r="R913" i="19" s="1"/>
  <c r="R271" i="19"/>
  <c r="R906" i="19" s="1"/>
  <c r="R279" i="19"/>
  <c r="R914" i="19" s="1"/>
  <c r="R273" i="19"/>
  <c r="R908" i="19" s="1"/>
  <c r="R281" i="19"/>
  <c r="R916" i="19" s="1"/>
  <c r="R257" i="19"/>
  <c r="R892" i="19" s="1"/>
  <c r="R265" i="19"/>
  <c r="R900" i="19" s="1"/>
  <c r="R254" i="19"/>
  <c r="R889" i="19" s="1"/>
  <c r="R262" i="19"/>
  <c r="R897" i="19" s="1"/>
  <c r="R255" i="19"/>
  <c r="R890" i="19" s="1"/>
  <c r="R263" i="19"/>
  <c r="R898" i="19" s="1"/>
  <c r="R256" i="19"/>
  <c r="R891" i="19" s="1"/>
  <c r="R264" i="19"/>
  <c r="R899" i="19" s="1"/>
  <c r="R253" i="19"/>
  <c r="R888" i="19" s="1"/>
  <c r="R261" i="19"/>
  <c r="R896" i="19" s="1"/>
  <c r="R237" i="19"/>
  <c r="R872" i="19" s="1"/>
  <c r="R245" i="19"/>
  <c r="R880" i="19" s="1"/>
  <c r="R239" i="19"/>
  <c r="R874" i="19" s="1"/>
  <c r="R247" i="19"/>
  <c r="R882" i="19" s="1"/>
  <c r="R238" i="19"/>
  <c r="R873" i="19" s="1"/>
  <c r="R246" i="19"/>
  <c r="R881" i="19" s="1"/>
  <c r="R240" i="19"/>
  <c r="R875" i="19" s="1"/>
  <c r="R248" i="19"/>
  <c r="R883" i="19" s="1"/>
  <c r="R241" i="19"/>
  <c r="R876" i="19" s="1"/>
  <c r="R249" i="19"/>
  <c r="R884" i="19" s="1"/>
  <c r="S104" i="148"/>
  <c r="W497" i="19" s="1"/>
  <c r="W1132" i="19" s="1"/>
  <c r="S106" i="144"/>
  <c r="W467" i="19" s="1"/>
  <c r="W1102" i="19" s="1"/>
  <c r="S104" i="158"/>
  <c r="X578" i="19" s="1"/>
  <c r="X1213" i="19" s="1"/>
  <c r="S106" i="148"/>
  <c r="W499" i="19" s="1"/>
  <c r="W1134" i="19" s="1"/>
  <c r="S106" i="156"/>
  <c r="X564" i="19" s="1"/>
  <c r="X1199" i="19" s="1"/>
  <c r="S102" i="144"/>
  <c r="W463" i="19" s="1"/>
  <c r="W1098" i="19" s="1"/>
  <c r="S105" i="144"/>
  <c r="W466" i="19" s="1"/>
  <c r="W1101" i="19" s="1"/>
  <c r="S103" i="148"/>
  <c r="W496" i="19" s="1"/>
  <c r="W1131" i="19" s="1"/>
  <c r="S104" i="156"/>
  <c r="X562" i="19" s="1"/>
  <c r="X1197" i="19" s="1"/>
  <c r="S104" i="144"/>
  <c r="W465" i="19" s="1"/>
  <c r="W1100" i="19" s="1"/>
  <c r="S102" i="148"/>
  <c r="W495" i="19" s="1"/>
  <c r="W1130" i="19" s="1"/>
  <c r="S102" i="156"/>
  <c r="X560" i="19" s="1"/>
  <c r="X1195" i="19" s="1"/>
  <c r="S103" i="156"/>
  <c r="X561" i="19" s="1"/>
  <c r="X1196" i="19" s="1"/>
  <c r="S106" i="158"/>
  <c r="X580" i="19" s="1"/>
  <c r="X1215" i="19" s="1"/>
  <c r="D83" i="93"/>
  <c r="D101" i="93" s="1"/>
  <c r="D58" i="19" s="1"/>
  <c r="S103" i="158"/>
  <c r="X577" i="19" s="1"/>
  <c r="X1212" i="19" s="1"/>
  <c r="T58" i="94"/>
  <c r="U58" i="97"/>
  <c r="T58" i="102"/>
  <c r="U58" i="105"/>
  <c r="T58" i="106"/>
  <c r="T58" i="113"/>
  <c r="U58" i="118"/>
  <c r="U58" i="131"/>
  <c r="T58" i="134"/>
  <c r="T58" i="137"/>
  <c r="T57" i="137"/>
  <c r="T58" i="141"/>
  <c r="U58" i="155"/>
  <c r="T58" i="157"/>
  <c r="T58" i="161"/>
  <c r="T58" i="162"/>
  <c r="U50" i="162"/>
  <c r="T54" i="162"/>
  <c r="T55" i="162" s="1"/>
  <c r="T58" i="146"/>
  <c r="T54" i="146"/>
  <c r="T55" i="146" s="1"/>
  <c r="U50" i="146"/>
  <c r="T58" i="158"/>
  <c r="U50" i="158"/>
  <c r="T54" i="158"/>
  <c r="T55" i="158" s="1"/>
  <c r="T106" i="158" s="1"/>
  <c r="Y580" i="19" s="1"/>
  <c r="Y1215" i="19" s="1"/>
  <c r="X64" i="94"/>
  <c r="L64" i="94"/>
  <c r="P64" i="94"/>
  <c r="AD64" i="94"/>
  <c r="AB64" i="94"/>
  <c r="AF64" i="94"/>
  <c r="N64" i="94"/>
  <c r="E64" i="94"/>
  <c r="AC64" i="94"/>
  <c r="O64" i="94"/>
  <c r="U64" i="94"/>
  <c r="M64" i="94"/>
  <c r="J64" i="94"/>
  <c r="I64" i="94"/>
  <c r="W64" i="94"/>
  <c r="H64" i="94"/>
  <c r="K64" i="94"/>
  <c r="AG64" i="94"/>
  <c r="AA64" i="94"/>
  <c r="S64" i="94"/>
  <c r="AH64" i="94"/>
  <c r="R64" i="94"/>
  <c r="F64" i="94"/>
  <c r="AE64" i="94"/>
  <c r="Z64" i="94"/>
  <c r="G64" i="94"/>
  <c r="T64" i="94"/>
  <c r="Q64" i="94"/>
  <c r="V64" i="94"/>
  <c r="Y64" i="94"/>
  <c r="S102" i="121"/>
  <c r="S105" i="121"/>
  <c r="S103" i="121"/>
  <c r="S106" i="121"/>
  <c r="S104" i="121"/>
  <c r="J64" i="93"/>
  <c r="AF64" i="93"/>
  <c r="AA64" i="93"/>
  <c r="AH64" i="93"/>
  <c r="K64" i="93"/>
  <c r="R64" i="93"/>
  <c r="Z64" i="93"/>
  <c r="P64" i="93"/>
  <c r="F64" i="93"/>
  <c r="AG64" i="93"/>
  <c r="W64" i="93"/>
  <c r="O64" i="93"/>
  <c r="G64" i="93"/>
  <c r="AD64" i="93"/>
  <c r="V64" i="93"/>
  <c r="S64" i="93"/>
  <c r="U64" i="93"/>
  <c r="T64" i="93"/>
  <c r="AE64" i="93"/>
  <c r="N64" i="93"/>
  <c r="Q64" i="93"/>
  <c r="L64" i="93"/>
  <c r="M64" i="93"/>
  <c r="AC64" i="93"/>
  <c r="AB64" i="93"/>
  <c r="H64" i="93"/>
  <c r="Y64" i="93"/>
  <c r="I64" i="93"/>
  <c r="X64" i="93"/>
  <c r="E64" i="93"/>
  <c r="E92" i="94"/>
  <c r="E66" i="94" s="1"/>
  <c r="E92" i="93"/>
  <c r="E66" i="93" s="1"/>
  <c r="T58" i="93"/>
  <c r="T58" i="95"/>
  <c r="U58" i="99"/>
  <c r="U58" i="101"/>
  <c r="U58" i="110"/>
  <c r="T58" i="112"/>
  <c r="U58" i="114"/>
  <c r="T58" i="115"/>
  <c r="U58" i="117"/>
  <c r="U58" i="126"/>
  <c r="T58" i="128"/>
  <c r="T58" i="129"/>
  <c r="U58" i="135"/>
  <c r="T58" i="136"/>
  <c r="T58" i="143"/>
  <c r="T58" i="145"/>
  <c r="T58" i="147"/>
  <c r="T58" i="153"/>
  <c r="T58" i="163"/>
  <c r="T58" i="144"/>
  <c r="U50" i="144"/>
  <c r="T54" i="144"/>
  <c r="T55" i="144" s="1"/>
  <c r="T104" i="144" s="1"/>
  <c r="X465" i="19" s="1"/>
  <c r="X1100" i="19" s="1"/>
  <c r="S103" i="162"/>
  <c r="X609" i="19" s="1"/>
  <c r="X1244" i="19" s="1"/>
  <c r="S106" i="162"/>
  <c r="X612" i="19" s="1"/>
  <c r="X1247" i="19" s="1"/>
  <c r="S105" i="162"/>
  <c r="X611" i="19" s="1"/>
  <c r="X1246" i="19" s="1"/>
  <c r="S104" i="162"/>
  <c r="X610" i="19" s="1"/>
  <c r="X1245" i="19" s="1"/>
  <c r="S102" i="162"/>
  <c r="X608" i="19" s="1"/>
  <c r="X1243" i="19" s="1"/>
  <c r="S106" i="146"/>
  <c r="W483" i="19" s="1"/>
  <c r="W1118" i="19" s="1"/>
  <c r="S105" i="146"/>
  <c r="W482" i="19" s="1"/>
  <c r="W1117" i="19" s="1"/>
  <c r="S104" i="146"/>
  <c r="W481" i="19" s="1"/>
  <c r="W1116" i="19" s="1"/>
  <c r="S102" i="146"/>
  <c r="W479" i="19" s="1"/>
  <c r="W1114" i="19" s="1"/>
  <c r="S103" i="146"/>
  <c r="W480" i="19" s="1"/>
  <c r="W1115" i="19" s="1"/>
  <c r="T58" i="96"/>
  <c r="W58" i="98"/>
  <c r="U58" i="104"/>
  <c r="T58" i="108"/>
  <c r="T58" i="109"/>
  <c r="T58" i="116"/>
  <c r="T58" i="119"/>
  <c r="T58" i="120"/>
  <c r="T58" i="124"/>
  <c r="T58" i="125"/>
  <c r="T58" i="133"/>
  <c r="T58" i="149"/>
  <c r="T58" i="150"/>
  <c r="U58" i="160"/>
  <c r="T58" i="156"/>
  <c r="T54" i="156"/>
  <c r="T55" i="156" s="1"/>
  <c r="T105" i="156" s="1"/>
  <c r="Y563" i="19" s="1"/>
  <c r="Y1198" i="19" s="1"/>
  <c r="U50" i="156"/>
  <c r="T58" i="132"/>
  <c r="U50" i="132"/>
  <c r="T54" i="132"/>
  <c r="T55" i="132" s="1"/>
  <c r="D83" i="94"/>
  <c r="U58" i="100"/>
  <c r="T58" i="103"/>
  <c r="T58" i="107"/>
  <c r="T58" i="111"/>
  <c r="T58" i="123"/>
  <c r="T58" i="127"/>
  <c r="T58" i="130"/>
  <c r="U58" i="138"/>
  <c r="T58" i="139"/>
  <c r="U58" i="140"/>
  <c r="U58" i="142"/>
  <c r="T58" i="151"/>
  <c r="U58" i="152"/>
  <c r="T58" i="154"/>
  <c r="T58" i="159"/>
  <c r="T58" i="121"/>
  <c r="T54" i="121"/>
  <c r="T55" i="121" s="1"/>
  <c r="U50" i="121"/>
  <c r="T58" i="148"/>
  <c r="T54" i="148"/>
  <c r="T55" i="148" s="1"/>
  <c r="T102" i="148" s="1"/>
  <c r="X495" i="19" s="1"/>
  <c r="X1130" i="19" s="1"/>
  <c r="U50" i="148"/>
  <c r="Q101" i="161"/>
  <c r="V599" i="19" s="1"/>
  <c r="V1234" i="19" s="1"/>
  <c r="Q101" i="163"/>
  <c r="V615" i="19" s="1"/>
  <c r="V1250" i="19" s="1"/>
  <c r="Q101" i="159"/>
  <c r="V583" i="19" s="1"/>
  <c r="V1218" i="19" s="1"/>
  <c r="Q101" i="157"/>
  <c r="V567" i="19" s="1"/>
  <c r="V1202" i="19" s="1"/>
  <c r="R101" i="155"/>
  <c r="W551" i="19" s="1"/>
  <c r="W1186" i="19" s="1"/>
  <c r="Q101" i="153"/>
  <c r="V535" i="19" s="1"/>
  <c r="V1170" i="19" s="1"/>
  <c r="T54" i="163"/>
  <c r="U50" i="163"/>
  <c r="S55" i="163"/>
  <c r="S55" i="161"/>
  <c r="H69" i="161"/>
  <c r="H68" i="161" s="1"/>
  <c r="R69" i="161"/>
  <c r="R68" i="161" s="1"/>
  <c r="T54" i="161"/>
  <c r="U50" i="161"/>
  <c r="U54" i="160"/>
  <c r="V50" i="160"/>
  <c r="R69" i="159"/>
  <c r="R68" i="159" s="1"/>
  <c r="T54" i="159"/>
  <c r="U50" i="159"/>
  <c r="S105" i="160"/>
  <c r="X595" i="19" s="1"/>
  <c r="X1230" i="19" s="1"/>
  <c r="S106" i="160"/>
  <c r="X596" i="19" s="1"/>
  <c r="X1231" i="19" s="1"/>
  <c r="S103" i="160"/>
  <c r="X593" i="19" s="1"/>
  <c r="X1228" i="19" s="1"/>
  <c r="S104" i="160"/>
  <c r="X594" i="19" s="1"/>
  <c r="X1229" i="19" s="1"/>
  <c r="S102" i="160"/>
  <c r="X592" i="19" s="1"/>
  <c r="X1227" i="19" s="1"/>
  <c r="S55" i="159"/>
  <c r="T55" i="160"/>
  <c r="T54" i="157"/>
  <c r="U50" i="157"/>
  <c r="R69" i="157"/>
  <c r="R68" i="157" s="1"/>
  <c r="S55" i="157"/>
  <c r="T55" i="155"/>
  <c r="U54" i="155"/>
  <c r="V50" i="155"/>
  <c r="T54" i="154"/>
  <c r="U50" i="154"/>
  <c r="R106" i="154"/>
  <c r="W548" i="19" s="1"/>
  <c r="W1183" i="19" s="1"/>
  <c r="R104" i="154"/>
  <c r="W546" i="19" s="1"/>
  <c r="W1181" i="19" s="1"/>
  <c r="R105" i="154"/>
  <c r="W547" i="19" s="1"/>
  <c r="W1182" i="19" s="1"/>
  <c r="R102" i="154"/>
  <c r="W544" i="19" s="1"/>
  <c r="W1179" i="19" s="1"/>
  <c r="R103" i="154"/>
  <c r="W545" i="19" s="1"/>
  <c r="W1180" i="19" s="1"/>
  <c r="S55" i="154"/>
  <c r="S55" i="153"/>
  <c r="T54" i="153"/>
  <c r="U50" i="153"/>
  <c r="Q101" i="151"/>
  <c r="U518" i="19" s="1"/>
  <c r="U1153" i="19" s="1"/>
  <c r="Q101" i="149"/>
  <c r="U502" i="19" s="1"/>
  <c r="U1137" i="19" s="1"/>
  <c r="Q101" i="147"/>
  <c r="U486" i="19" s="1"/>
  <c r="U1121" i="19" s="1"/>
  <c r="Q101" i="145"/>
  <c r="U470" i="19" s="1"/>
  <c r="U1105" i="19" s="1"/>
  <c r="Q101" i="143"/>
  <c r="U454" i="19" s="1"/>
  <c r="U1089" i="19" s="1"/>
  <c r="U54" i="152"/>
  <c r="V50" i="152"/>
  <c r="S102" i="152"/>
  <c r="X528" i="19" s="1"/>
  <c r="X1163" i="19" s="1"/>
  <c r="S105" i="152"/>
  <c r="X531" i="19" s="1"/>
  <c r="X1166" i="19" s="1"/>
  <c r="S106" i="152"/>
  <c r="X532" i="19" s="1"/>
  <c r="X1167" i="19" s="1"/>
  <c r="S103" i="152"/>
  <c r="X529" i="19" s="1"/>
  <c r="X1164" i="19" s="1"/>
  <c r="S104" i="152"/>
  <c r="X530" i="19" s="1"/>
  <c r="X1165" i="19" s="1"/>
  <c r="T55" i="152"/>
  <c r="T54" i="151"/>
  <c r="U50" i="151"/>
  <c r="S55" i="151"/>
  <c r="R106" i="150"/>
  <c r="V515" i="19" s="1"/>
  <c r="V1150" i="19" s="1"/>
  <c r="R104" i="150"/>
  <c r="V513" i="19" s="1"/>
  <c r="V1148" i="19" s="1"/>
  <c r="R105" i="150"/>
  <c r="V514" i="19" s="1"/>
  <c r="V1149" i="19" s="1"/>
  <c r="R102" i="150"/>
  <c r="V511" i="19" s="1"/>
  <c r="V1146" i="19" s="1"/>
  <c r="R103" i="150"/>
  <c r="V512" i="19" s="1"/>
  <c r="V1147" i="19" s="1"/>
  <c r="S55" i="150"/>
  <c r="T54" i="150"/>
  <c r="U50" i="150"/>
  <c r="R69" i="149"/>
  <c r="R68" i="149" s="1"/>
  <c r="T54" i="149"/>
  <c r="U50" i="149"/>
  <c r="S55" i="149"/>
  <c r="H69" i="149"/>
  <c r="H68" i="149" s="1"/>
  <c r="R69" i="147"/>
  <c r="R68" i="147" s="1"/>
  <c r="T54" i="147"/>
  <c r="U50" i="147"/>
  <c r="S55" i="147"/>
  <c r="T54" i="145"/>
  <c r="U50" i="145"/>
  <c r="S55" i="145"/>
  <c r="R69" i="145"/>
  <c r="R68" i="145" s="1"/>
  <c r="T54" i="143"/>
  <c r="U50" i="143"/>
  <c r="S55" i="143"/>
  <c r="T55" i="142"/>
  <c r="S104" i="142"/>
  <c r="W449" i="19" s="1"/>
  <c r="W1084" i="19" s="1"/>
  <c r="S105" i="142"/>
  <c r="W450" i="19" s="1"/>
  <c r="W1085" i="19" s="1"/>
  <c r="S102" i="142"/>
  <c r="W447" i="19" s="1"/>
  <c r="W1082" i="19" s="1"/>
  <c r="S103" i="142"/>
  <c r="W448" i="19" s="1"/>
  <c r="W1083" i="19" s="1"/>
  <c r="S106" i="142"/>
  <c r="W451" i="19" s="1"/>
  <c r="W1086" i="19" s="1"/>
  <c r="V50" i="142"/>
  <c r="U54" i="142"/>
  <c r="S55" i="141"/>
  <c r="T54" i="141"/>
  <c r="U50" i="141"/>
  <c r="V50" i="140"/>
  <c r="U54" i="140"/>
  <c r="T55" i="140"/>
  <c r="R105" i="140"/>
  <c r="V434" i="19" s="1"/>
  <c r="V1069" i="19" s="1"/>
  <c r="R102" i="140"/>
  <c r="V431" i="19" s="1"/>
  <c r="V1066" i="19" s="1"/>
  <c r="R103" i="140"/>
  <c r="V432" i="19" s="1"/>
  <c r="V1067" i="19" s="1"/>
  <c r="R106" i="140"/>
  <c r="V435" i="19" s="1"/>
  <c r="V1070" i="19" s="1"/>
  <c r="R104" i="140"/>
  <c r="V433" i="19" s="1"/>
  <c r="V1068" i="19" s="1"/>
  <c r="Q101" i="139"/>
  <c r="T421" i="19" s="1"/>
  <c r="T1056" i="19" s="1"/>
  <c r="Q101" i="134"/>
  <c r="T389" i="19" s="1"/>
  <c r="T1024" i="19" s="1"/>
  <c r="S101" i="132"/>
  <c r="V373" i="19" s="1"/>
  <c r="V1008" i="19" s="1"/>
  <c r="Q101" i="130"/>
  <c r="T357" i="19" s="1"/>
  <c r="T992" i="19" s="1"/>
  <c r="Q101" i="128"/>
  <c r="T341" i="19" s="1"/>
  <c r="T976" i="19" s="1"/>
  <c r="U50" i="139"/>
  <c r="T54" i="139"/>
  <c r="S55" i="139"/>
  <c r="U54" i="138"/>
  <c r="V50" i="138"/>
  <c r="T55" i="138"/>
  <c r="S105" i="138"/>
  <c r="V417" i="19" s="1"/>
  <c r="V1052" i="19" s="1"/>
  <c r="S106" i="138"/>
  <c r="V418" i="19" s="1"/>
  <c r="V1053" i="19" s="1"/>
  <c r="S103" i="138"/>
  <c r="V415" i="19" s="1"/>
  <c r="V1050" i="19" s="1"/>
  <c r="S104" i="138"/>
  <c r="V416" i="19" s="1"/>
  <c r="V1051" i="19" s="1"/>
  <c r="S102" i="138"/>
  <c r="V414" i="19" s="1"/>
  <c r="V1049" i="19" s="1"/>
  <c r="H83" i="137"/>
  <c r="U50" i="137"/>
  <c r="T54" i="137"/>
  <c r="I92" i="137"/>
  <c r="R106" i="137"/>
  <c r="R104" i="137"/>
  <c r="R105" i="137"/>
  <c r="R102" i="137"/>
  <c r="R103" i="137"/>
  <c r="S59" i="137"/>
  <c r="S63" i="137" s="1"/>
  <c r="S65" i="137" s="1"/>
  <c r="S67" i="137" s="1"/>
  <c r="S55" i="137"/>
  <c r="R70" i="137"/>
  <c r="R72" i="137" s="1"/>
  <c r="R83" i="137" s="1"/>
  <c r="R101" i="137" s="1"/>
  <c r="R69" i="137"/>
  <c r="R68" i="137" s="1"/>
  <c r="S55" i="136"/>
  <c r="H69" i="136"/>
  <c r="H68" i="136" s="1"/>
  <c r="T54" i="136"/>
  <c r="U50" i="136"/>
  <c r="R69" i="136"/>
  <c r="R68" i="136" s="1"/>
  <c r="S103" i="135"/>
  <c r="V399" i="19" s="1"/>
  <c r="V1034" i="19" s="1"/>
  <c r="S104" i="135"/>
  <c r="V400" i="19" s="1"/>
  <c r="V1035" i="19" s="1"/>
  <c r="S102" i="135"/>
  <c r="V398" i="19" s="1"/>
  <c r="V1033" i="19" s="1"/>
  <c r="S105" i="135"/>
  <c r="V401" i="19" s="1"/>
  <c r="V1036" i="19" s="1"/>
  <c r="S106" i="135"/>
  <c r="V402" i="19" s="1"/>
  <c r="V1037" i="19" s="1"/>
  <c r="V50" i="135"/>
  <c r="U54" i="135"/>
  <c r="T55" i="135"/>
  <c r="T54" i="134"/>
  <c r="U50" i="134"/>
  <c r="S55" i="134"/>
  <c r="H69" i="134"/>
  <c r="H68" i="134" s="1"/>
  <c r="R69" i="134"/>
  <c r="R68" i="134" s="1"/>
  <c r="R105" i="133"/>
  <c r="U385" i="19" s="1"/>
  <c r="U1020" i="19" s="1"/>
  <c r="R102" i="133"/>
  <c r="U382" i="19" s="1"/>
  <c r="U1017" i="19" s="1"/>
  <c r="R103" i="133"/>
  <c r="U383" i="19" s="1"/>
  <c r="U1018" i="19" s="1"/>
  <c r="R106" i="133"/>
  <c r="U386" i="19" s="1"/>
  <c r="U1021" i="19" s="1"/>
  <c r="R104" i="133"/>
  <c r="U384" i="19" s="1"/>
  <c r="U1019" i="19" s="1"/>
  <c r="S55" i="133"/>
  <c r="T54" i="133"/>
  <c r="U50" i="133"/>
  <c r="H101" i="132"/>
  <c r="K373" i="19" s="1"/>
  <c r="K1008" i="19" s="1"/>
  <c r="T69" i="132"/>
  <c r="T68" i="132" s="1"/>
  <c r="T55" i="131"/>
  <c r="S103" i="131"/>
  <c r="V367" i="19" s="1"/>
  <c r="V1002" i="19" s="1"/>
  <c r="S104" i="131"/>
  <c r="V368" i="19" s="1"/>
  <c r="V1003" i="19" s="1"/>
  <c r="S102" i="131"/>
  <c r="V366" i="19" s="1"/>
  <c r="V1001" i="19" s="1"/>
  <c r="S105" i="131"/>
  <c r="V369" i="19" s="1"/>
  <c r="V1004" i="19" s="1"/>
  <c r="S106" i="131"/>
  <c r="V370" i="19" s="1"/>
  <c r="V1005" i="19" s="1"/>
  <c r="U54" i="131"/>
  <c r="V50" i="131"/>
  <c r="T54" i="130"/>
  <c r="U50" i="130"/>
  <c r="S55" i="130"/>
  <c r="S55" i="129"/>
  <c r="R104" i="129"/>
  <c r="U352" i="19" s="1"/>
  <c r="U987" i="19" s="1"/>
  <c r="R105" i="129"/>
  <c r="U353" i="19" s="1"/>
  <c r="U988" i="19" s="1"/>
  <c r="R102" i="129"/>
  <c r="U350" i="19" s="1"/>
  <c r="U985" i="19" s="1"/>
  <c r="R103" i="129"/>
  <c r="U351" i="19" s="1"/>
  <c r="U986" i="19" s="1"/>
  <c r="R106" i="129"/>
  <c r="U354" i="19" s="1"/>
  <c r="U989" i="19" s="1"/>
  <c r="T54" i="129"/>
  <c r="U50" i="129"/>
  <c r="S55" i="128"/>
  <c r="T54" i="128"/>
  <c r="U50" i="128"/>
  <c r="R101" i="126"/>
  <c r="T324" i="19" s="1"/>
  <c r="T959" i="19" s="1"/>
  <c r="S101" i="122"/>
  <c r="Q101" i="124"/>
  <c r="S308" i="19" s="1"/>
  <c r="S943" i="19" s="1"/>
  <c r="Q101" i="120"/>
  <c r="R101" i="118"/>
  <c r="Q101" i="116"/>
  <c r="R106" i="127"/>
  <c r="U338" i="19" s="1"/>
  <c r="U973" i="19" s="1"/>
  <c r="R104" i="127"/>
  <c r="U336" i="19" s="1"/>
  <c r="U971" i="19" s="1"/>
  <c r="R105" i="127"/>
  <c r="U337" i="19" s="1"/>
  <c r="U972" i="19" s="1"/>
  <c r="R102" i="127"/>
  <c r="U334" i="19" s="1"/>
  <c r="U969" i="19" s="1"/>
  <c r="R103" i="127"/>
  <c r="U335" i="19" s="1"/>
  <c r="U970" i="19" s="1"/>
  <c r="T54" i="127"/>
  <c r="U50" i="127"/>
  <c r="S55" i="127"/>
  <c r="U54" i="126"/>
  <c r="V50" i="126"/>
  <c r="T55" i="126"/>
  <c r="R105" i="125"/>
  <c r="T320" i="19" s="1"/>
  <c r="T955" i="19" s="1"/>
  <c r="R102" i="125"/>
  <c r="T317" i="19" s="1"/>
  <c r="T952" i="19" s="1"/>
  <c r="R103" i="125"/>
  <c r="T318" i="19" s="1"/>
  <c r="T953" i="19" s="1"/>
  <c r="R106" i="125"/>
  <c r="T321" i="19" s="1"/>
  <c r="T956" i="19" s="1"/>
  <c r="R104" i="125"/>
  <c r="T319" i="19" s="1"/>
  <c r="T954" i="19" s="1"/>
  <c r="T54" i="125"/>
  <c r="U50" i="125"/>
  <c r="S55" i="125"/>
  <c r="S55" i="124"/>
  <c r="R69" i="124"/>
  <c r="R68" i="124" s="1"/>
  <c r="T54" i="124"/>
  <c r="U50" i="124"/>
  <c r="T54" i="123"/>
  <c r="U50" i="123"/>
  <c r="R102" i="123"/>
  <c r="R103" i="123"/>
  <c r="R106" i="123"/>
  <c r="R104" i="123"/>
  <c r="R105" i="123"/>
  <c r="S55" i="123"/>
  <c r="H101" i="122"/>
  <c r="T69" i="122"/>
  <c r="T68" i="122" s="1"/>
  <c r="R69" i="120"/>
  <c r="R68" i="120" s="1"/>
  <c r="T54" i="120"/>
  <c r="U50" i="120"/>
  <c r="S55" i="120"/>
  <c r="S55" i="119"/>
  <c r="R105" i="119"/>
  <c r="R103" i="119"/>
  <c r="R102" i="119"/>
  <c r="R106" i="119"/>
  <c r="R104" i="119"/>
  <c r="T54" i="119"/>
  <c r="U50" i="119"/>
  <c r="T55" i="118"/>
  <c r="U54" i="118"/>
  <c r="V50" i="118"/>
  <c r="U54" i="117"/>
  <c r="V50" i="117"/>
  <c r="S104" i="117"/>
  <c r="S102" i="117"/>
  <c r="S105" i="117"/>
  <c r="S106" i="117"/>
  <c r="S103" i="117"/>
  <c r="T55" i="117"/>
  <c r="S55" i="116"/>
  <c r="T54" i="116"/>
  <c r="U50" i="116"/>
  <c r="H104" i="115"/>
  <c r="J303" i="19" s="1"/>
  <c r="J938" i="19" s="1"/>
  <c r="H105" i="115"/>
  <c r="J304" i="19" s="1"/>
  <c r="J939" i="19" s="1"/>
  <c r="H102" i="115"/>
  <c r="J301" i="19" s="1"/>
  <c r="J936" i="19" s="1"/>
  <c r="H103" i="115"/>
  <c r="J302" i="19" s="1"/>
  <c r="J937" i="19" s="1"/>
  <c r="H106" i="115"/>
  <c r="J305" i="19" s="1"/>
  <c r="J940" i="19" s="1"/>
  <c r="T54" i="115"/>
  <c r="U50" i="115"/>
  <c r="Q102" i="115"/>
  <c r="S301" i="19" s="1"/>
  <c r="S936" i="19" s="1"/>
  <c r="Q105" i="115"/>
  <c r="S304" i="19" s="1"/>
  <c r="S939" i="19" s="1"/>
  <c r="Q106" i="115"/>
  <c r="S305" i="19" s="1"/>
  <c r="S940" i="19" s="1"/>
  <c r="Q103" i="115"/>
  <c r="S302" i="19" s="1"/>
  <c r="S937" i="19" s="1"/>
  <c r="Q104" i="115"/>
  <c r="S303" i="19" s="1"/>
  <c r="S938" i="19" s="1"/>
  <c r="S55" i="115"/>
  <c r="Q101" i="107"/>
  <c r="R211" i="19" s="1"/>
  <c r="R846" i="19" s="1"/>
  <c r="Q101" i="113"/>
  <c r="R195" i="19" s="1"/>
  <c r="R830" i="19" s="1"/>
  <c r="Q101" i="111"/>
  <c r="R179" i="19" s="1"/>
  <c r="R814" i="19" s="1"/>
  <c r="Q101" i="112"/>
  <c r="R163" i="19" s="1"/>
  <c r="R798" i="19" s="1"/>
  <c r="R101" i="110"/>
  <c r="S147" i="19" s="1"/>
  <c r="S782" i="19" s="1"/>
  <c r="U54" i="114"/>
  <c r="V50" i="114"/>
  <c r="S105" i="114"/>
  <c r="T175" i="19" s="1"/>
  <c r="T810" i="19" s="1"/>
  <c r="S106" i="114"/>
  <c r="T176" i="19" s="1"/>
  <c r="T811" i="19" s="1"/>
  <c r="S103" i="114"/>
  <c r="T173" i="19" s="1"/>
  <c r="T808" i="19" s="1"/>
  <c r="S104" i="114"/>
  <c r="T174" i="19" s="1"/>
  <c r="T809" i="19" s="1"/>
  <c r="S102" i="114"/>
  <c r="T172" i="19" s="1"/>
  <c r="T807" i="19" s="1"/>
  <c r="T55" i="114"/>
  <c r="R69" i="113"/>
  <c r="R68" i="113" s="1"/>
  <c r="T54" i="113"/>
  <c r="U50" i="113"/>
  <c r="H69" i="113"/>
  <c r="H68" i="113" s="1"/>
  <c r="S55" i="113"/>
  <c r="S55" i="112"/>
  <c r="T54" i="112"/>
  <c r="U50" i="112"/>
  <c r="H69" i="111"/>
  <c r="H68" i="111" s="1"/>
  <c r="T54" i="111"/>
  <c r="U50" i="111"/>
  <c r="R69" i="111"/>
  <c r="R68" i="111" s="1"/>
  <c r="S55" i="111"/>
  <c r="U54" i="110"/>
  <c r="V50" i="110"/>
  <c r="T55" i="110"/>
  <c r="T54" i="109"/>
  <c r="U50" i="109"/>
  <c r="S55" i="109"/>
  <c r="R104" i="108"/>
  <c r="S222" i="19" s="1"/>
  <c r="S857" i="19" s="1"/>
  <c r="R105" i="108"/>
  <c r="S223" i="19" s="1"/>
  <c r="S858" i="19" s="1"/>
  <c r="R102" i="108"/>
  <c r="S220" i="19" s="1"/>
  <c r="S855" i="19" s="1"/>
  <c r="R103" i="108"/>
  <c r="S221" i="19" s="1"/>
  <c r="S856" i="19" s="1"/>
  <c r="R106" i="108"/>
  <c r="S224" i="19" s="1"/>
  <c r="S859" i="19" s="1"/>
  <c r="S55" i="108"/>
  <c r="T54" i="108"/>
  <c r="U50" i="108"/>
  <c r="R69" i="107"/>
  <c r="R68" i="107" s="1"/>
  <c r="U50" i="107"/>
  <c r="T54" i="107"/>
  <c r="S55" i="107"/>
  <c r="H69" i="107"/>
  <c r="H68" i="107" s="1"/>
  <c r="S55" i="106"/>
  <c r="R106" i="106"/>
  <c r="S208" i="19" s="1"/>
  <c r="S843" i="19" s="1"/>
  <c r="R104" i="106"/>
  <c r="S206" i="19" s="1"/>
  <c r="S841" i="19" s="1"/>
  <c r="R105" i="106"/>
  <c r="S207" i="19" s="1"/>
  <c r="S842" i="19" s="1"/>
  <c r="R102" i="106"/>
  <c r="S204" i="19" s="1"/>
  <c r="S839" i="19" s="1"/>
  <c r="R103" i="106"/>
  <c r="S205" i="19" s="1"/>
  <c r="S840" i="19" s="1"/>
  <c r="U50" i="106"/>
  <c r="T54" i="106"/>
  <c r="U54" i="105"/>
  <c r="V50" i="105"/>
  <c r="S103" i="105"/>
  <c r="T189" i="19" s="1"/>
  <c r="T824" i="19" s="1"/>
  <c r="S106" i="105"/>
  <c r="T192" i="19" s="1"/>
  <c r="T827" i="19" s="1"/>
  <c r="S104" i="105"/>
  <c r="T190" i="19" s="1"/>
  <c r="T825" i="19" s="1"/>
  <c r="S105" i="105"/>
  <c r="T191" i="19" s="1"/>
  <c r="T826" i="19" s="1"/>
  <c r="S102" i="105"/>
  <c r="T188" i="19" s="1"/>
  <c r="T823" i="19" s="1"/>
  <c r="T55" i="105"/>
  <c r="S105" i="104"/>
  <c r="T159" i="19" s="1"/>
  <c r="T794" i="19" s="1"/>
  <c r="S102" i="104"/>
  <c r="T156" i="19" s="1"/>
  <c r="T791" i="19" s="1"/>
  <c r="S103" i="104"/>
  <c r="T157" i="19" s="1"/>
  <c r="T792" i="19" s="1"/>
  <c r="S106" i="104"/>
  <c r="T160" i="19" s="1"/>
  <c r="T795" i="19" s="1"/>
  <c r="S104" i="104"/>
  <c r="T158" i="19" s="1"/>
  <c r="T793" i="19" s="1"/>
  <c r="V50" i="104"/>
  <c r="U54" i="104"/>
  <c r="T55" i="104"/>
  <c r="S55" i="103"/>
  <c r="Q106" i="103"/>
  <c r="R144" i="19" s="1"/>
  <c r="R779" i="19" s="1"/>
  <c r="Q103" i="103"/>
  <c r="R141" i="19" s="1"/>
  <c r="R776" i="19" s="1"/>
  <c r="Q104" i="103"/>
  <c r="R142" i="19" s="1"/>
  <c r="R777" i="19" s="1"/>
  <c r="Q102" i="103"/>
  <c r="R140" i="19" s="1"/>
  <c r="R775" i="19" s="1"/>
  <c r="Q105" i="103"/>
  <c r="R143" i="19" s="1"/>
  <c r="R778" i="19" s="1"/>
  <c r="T54" i="103"/>
  <c r="U50" i="103"/>
  <c r="T54" i="102"/>
  <c r="U50" i="102"/>
  <c r="S55" i="102"/>
  <c r="H102" i="101"/>
  <c r="H123" i="19" s="1"/>
  <c r="H105" i="101"/>
  <c r="H126" i="19" s="1"/>
  <c r="H104" i="101"/>
  <c r="H125" i="19" s="1"/>
  <c r="H103" i="101"/>
  <c r="H124" i="19" s="1"/>
  <c r="H106" i="101"/>
  <c r="H127" i="19" s="1"/>
  <c r="V50" i="101"/>
  <c r="U54" i="101"/>
  <c r="S105" i="101"/>
  <c r="S126" i="19" s="1"/>
  <c r="S102" i="101"/>
  <c r="S123" i="19" s="1"/>
  <c r="S103" i="101"/>
  <c r="S124" i="19" s="1"/>
  <c r="S106" i="101"/>
  <c r="S127" i="19" s="1"/>
  <c r="S104" i="101"/>
  <c r="S125" i="19" s="1"/>
  <c r="T55" i="101"/>
  <c r="U54" i="100"/>
  <c r="V50" i="100"/>
  <c r="T55" i="100"/>
  <c r="S105" i="99"/>
  <c r="S110" i="19" s="1"/>
  <c r="S106" i="99"/>
  <c r="S111" i="19" s="1"/>
  <c r="S103" i="99"/>
  <c r="S108" i="19" s="1"/>
  <c r="S743" i="19" s="1"/>
  <c r="S104" i="99"/>
  <c r="S109" i="19" s="1"/>
  <c r="S102" i="99"/>
  <c r="S107" i="19" s="1"/>
  <c r="T55" i="99"/>
  <c r="U54" i="99"/>
  <c r="V50" i="99"/>
  <c r="T101" i="98"/>
  <c r="T98" i="19" s="1"/>
  <c r="V55" i="98"/>
  <c r="H69" i="98"/>
  <c r="H68" i="98" s="1"/>
  <c r="W54" i="98"/>
  <c r="X50" i="98"/>
  <c r="U69" i="98"/>
  <c r="U68" i="98" s="1"/>
  <c r="U54" i="97"/>
  <c r="V50" i="97"/>
  <c r="T55" i="97"/>
  <c r="H104" i="97"/>
  <c r="H93" i="19" s="1"/>
  <c r="H728" i="19" s="1"/>
  <c r="H105" i="97"/>
  <c r="H94" i="19" s="1"/>
  <c r="H729" i="19" s="1"/>
  <c r="H102" i="97"/>
  <c r="H91" i="19" s="1"/>
  <c r="H726" i="19" s="1"/>
  <c r="H103" i="97"/>
  <c r="H92" i="19" s="1"/>
  <c r="H727" i="19" s="1"/>
  <c r="H106" i="97"/>
  <c r="H95" i="19" s="1"/>
  <c r="H730" i="19" s="1"/>
  <c r="S104" i="97"/>
  <c r="S93" i="19" s="1"/>
  <c r="S728" i="19" s="1"/>
  <c r="S102" i="97"/>
  <c r="S91" i="19" s="1"/>
  <c r="S726" i="19" s="1"/>
  <c r="S105" i="97"/>
  <c r="S94" i="19" s="1"/>
  <c r="S729" i="19" s="1"/>
  <c r="S106" i="97"/>
  <c r="S95" i="19" s="1"/>
  <c r="S730" i="19" s="1"/>
  <c r="S103" i="97"/>
  <c r="S92" i="19" s="1"/>
  <c r="S727" i="19" s="1"/>
  <c r="Q101" i="96"/>
  <c r="Q82" i="19" s="1"/>
  <c r="H69" i="96"/>
  <c r="H68" i="96" s="1"/>
  <c r="S55" i="96"/>
  <c r="T54" i="96"/>
  <c r="U50" i="96"/>
  <c r="R69" i="96"/>
  <c r="R68" i="96" s="1"/>
  <c r="T54" i="95"/>
  <c r="U50" i="95"/>
  <c r="Q102" i="95"/>
  <c r="Q75" i="19" s="1"/>
  <c r="Q710" i="19" s="1"/>
  <c r="Q105" i="95"/>
  <c r="Q78" i="19" s="1"/>
  <c r="Q713" i="19" s="1"/>
  <c r="Q106" i="95"/>
  <c r="Q79" i="19" s="1"/>
  <c r="Q103" i="95"/>
  <c r="Q76" i="19" s="1"/>
  <c r="Q711" i="19" s="1"/>
  <c r="Q104" i="95"/>
  <c r="Q77" i="19" s="1"/>
  <c r="Q712" i="19" s="1"/>
  <c r="S55" i="95"/>
  <c r="Q101" i="94"/>
  <c r="Q66" i="19" s="1"/>
  <c r="T54" i="94"/>
  <c r="U50" i="94"/>
  <c r="S55" i="94"/>
  <c r="T54" i="93"/>
  <c r="U50" i="93"/>
  <c r="Q104" i="93"/>
  <c r="Q61" i="19" s="1"/>
  <c r="Q102" i="93"/>
  <c r="Q59" i="19" s="1"/>
  <c r="Q105" i="93"/>
  <c r="Q62" i="19" s="1"/>
  <c r="Q103" i="93"/>
  <c r="Q60" i="19" s="1"/>
  <c r="Q106" i="93"/>
  <c r="Q63" i="19" s="1"/>
  <c r="S55" i="93"/>
  <c r="Q101" i="92"/>
  <c r="Q50" i="19" s="1"/>
  <c r="U50" i="92"/>
  <c r="U58" i="92" s="1"/>
  <c r="T54" i="92"/>
  <c r="S55" i="92"/>
  <c r="AH55" i="89"/>
  <c r="O50" i="89"/>
  <c r="O58" i="89" s="1"/>
  <c r="C34" i="19"/>
  <c r="AR51" i="19" s="1"/>
  <c r="C32" i="19"/>
  <c r="AR49" i="19" s="1"/>
  <c r="R744" i="19" s="1"/>
  <c r="C28" i="19"/>
  <c r="AR45" i="19" s="1"/>
  <c r="P714" i="19" s="1"/>
  <c r="C26" i="19"/>
  <c r="AR43" i="19" s="1"/>
  <c r="P694" i="19" s="1"/>
  <c r="S762" i="19" l="1"/>
  <c r="H760" i="19"/>
  <c r="Q695" i="19"/>
  <c r="AX51" i="19"/>
  <c r="AG759" i="19"/>
  <c r="AF759" i="19"/>
  <c r="AG761" i="19"/>
  <c r="AF762" i="19"/>
  <c r="AG758" i="19"/>
  <c r="AF758" i="19"/>
  <c r="AG760" i="19"/>
  <c r="AG762" i="19"/>
  <c r="AF761" i="19"/>
  <c r="AF760" i="19"/>
  <c r="AE758" i="19"/>
  <c r="AD761" i="19"/>
  <c r="AH759" i="19"/>
  <c r="AD758" i="19"/>
  <c r="AE760" i="19"/>
  <c r="AD760" i="19"/>
  <c r="AE759" i="19"/>
  <c r="D759" i="19"/>
  <c r="D761" i="19"/>
  <c r="AD762" i="19"/>
  <c r="AH760" i="19"/>
  <c r="AH761" i="19"/>
  <c r="AH762" i="19"/>
  <c r="AD759" i="19"/>
  <c r="AE762" i="19"/>
  <c r="AH758" i="19"/>
  <c r="D762" i="19"/>
  <c r="D760" i="19"/>
  <c r="AE761" i="19"/>
  <c r="D758" i="19"/>
  <c r="E761" i="19"/>
  <c r="E758" i="19"/>
  <c r="E760" i="19"/>
  <c r="E762" i="19"/>
  <c r="E759" i="19"/>
  <c r="F762" i="19"/>
  <c r="F761" i="19"/>
  <c r="F758" i="19"/>
  <c r="F759" i="19"/>
  <c r="F760" i="19"/>
  <c r="O759" i="19"/>
  <c r="O762" i="19"/>
  <c r="O761" i="19"/>
  <c r="O758" i="19"/>
  <c r="O760" i="19"/>
  <c r="G758" i="19"/>
  <c r="P761" i="19"/>
  <c r="P759" i="19"/>
  <c r="P760" i="19"/>
  <c r="G761" i="19"/>
  <c r="G760" i="19"/>
  <c r="G762" i="19"/>
  <c r="P762" i="19"/>
  <c r="G759" i="19"/>
  <c r="P758" i="19"/>
  <c r="Q759" i="19"/>
  <c r="Q761" i="19"/>
  <c r="Q760" i="19"/>
  <c r="Q758" i="19"/>
  <c r="Q762" i="19"/>
  <c r="Q698" i="19"/>
  <c r="Q696" i="19"/>
  <c r="S744" i="19"/>
  <c r="S760" i="19"/>
  <c r="S761" i="19"/>
  <c r="H759" i="19"/>
  <c r="R759" i="19"/>
  <c r="R745" i="19"/>
  <c r="AX43" i="19"/>
  <c r="AD694" i="19"/>
  <c r="D697" i="19"/>
  <c r="AH696" i="19"/>
  <c r="AF695" i="19"/>
  <c r="AD698" i="19"/>
  <c r="AH697" i="19"/>
  <c r="AH694" i="19"/>
  <c r="AF694" i="19"/>
  <c r="AF697" i="19"/>
  <c r="AD697" i="19"/>
  <c r="AE694" i="19"/>
  <c r="AF696" i="19"/>
  <c r="D694" i="19"/>
  <c r="AF698" i="19"/>
  <c r="AE695" i="19"/>
  <c r="D695" i="19"/>
  <c r="AH695" i="19"/>
  <c r="AE696" i="19"/>
  <c r="D698" i="19"/>
  <c r="AE698" i="19"/>
  <c r="AE697" i="19"/>
  <c r="D696" i="19"/>
  <c r="AH698" i="19"/>
  <c r="AD696" i="19"/>
  <c r="AD695" i="19"/>
  <c r="AG697" i="19"/>
  <c r="AG694" i="19"/>
  <c r="AG696" i="19"/>
  <c r="AG695" i="19"/>
  <c r="AG698" i="19"/>
  <c r="E694" i="19"/>
  <c r="E696" i="19"/>
  <c r="E697" i="19"/>
  <c r="E695" i="19"/>
  <c r="E698" i="19"/>
  <c r="F698" i="19"/>
  <c r="F694" i="19"/>
  <c r="F697" i="19"/>
  <c r="F695" i="19"/>
  <c r="F696" i="19"/>
  <c r="O697" i="19"/>
  <c r="G696" i="19"/>
  <c r="G695" i="19"/>
  <c r="G694" i="19"/>
  <c r="O696" i="19"/>
  <c r="O694" i="19"/>
  <c r="O695" i="19"/>
  <c r="O698" i="19"/>
  <c r="G697" i="19"/>
  <c r="G698" i="19"/>
  <c r="R743" i="19"/>
  <c r="P695" i="19"/>
  <c r="R762" i="19"/>
  <c r="R761" i="19"/>
  <c r="AX45" i="19"/>
  <c r="AE714" i="19"/>
  <c r="AG712" i="19"/>
  <c r="AD710" i="19"/>
  <c r="AH710" i="19"/>
  <c r="D711" i="19"/>
  <c r="AG710" i="19"/>
  <c r="AD714" i="19"/>
  <c r="AH712" i="19"/>
  <c r="AE711" i="19"/>
  <c r="AH713" i="19"/>
  <c r="AG711" i="19"/>
  <c r="AD711" i="19"/>
  <c r="AH714" i="19"/>
  <c r="D714" i="19"/>
  <c r="AE713" i="19"/>
  <c r="AG713" i="19"/>
  <c r="AE710" i="19"/>
  <c r="D713" i="19"/>
  <c r="AD712" i="19"/>
  <c r="AH711" i="19"/>
  <c r="AD713" i="19"/>
  <c r="AG714" i="19"/>
  <c r="D710" i="19"/>
  <c r="D712" i="19"/>
  <c r="AE712" i="19"/>
  <c r="AF711" i="19"/>
  <c r="AF714" i="19"/>
  <c r="AF710" i="19"/>
  <c r="AF712" i="19"/>
  <c r="AF713" i="19"/>
  <c r="E713" i="19"/>
  <c r="E714" i="19"/>
  <c r="E711" i="19"/>
  <c r="E712" i="19"/>
  <c r="E710" i="19"/>
  <c r="F710" i="19"/>
  <c r="F713" i="19"/>
  <c r="F712" i="19"/>
  <c r="F714" i="19"/>
  <c r="F711" i="19"/>
  <c r="G712" i="19"/>
  <c r="O714" i="19"/>
  <c r="G713" i="19"/>
  <c r="O710" i="19"/>
  <c r="G714" i="19"/>
  <c r="O713" i="19"/>
  <c r="G710" i="19"/>
  <c r="O712" i="19"/>
  <c r="O711" i="19"/>
  <c r="G711" i="19"/>
  <c r="Q697" i="19"/>
  <c r="Q714" i="19"/>
  <c r="S746" i="19"/>
  <c r="S759" i="19"/>
  <c r="H761" i="19"/>
  <c r="D693" i="19"/>
  <c r="P711" i="19"/>
  <c r="R758" i="19"/>
  <c r="P697" i="19"/>
  <c r="R760" i="19"/>
  <c r="P712" i="19"/>
  <c r="AX49" i="19"/>
  <c r="AG745" i="19"/>
  <c r="AH745" i="19"/>
  <c r="AD742" i="19"/>
  <c r="AG742" i="19"/>
  <c r="AD744" i="19"/>
  <c r="AH742" i="19"/>
  <c r="AG746" i="19"/>
  <c r="AH746" i="19"/>
  <c r="AG744" i="19"/>
  <c r="AG743" i="19"/>
  <c r="AH744" i="19"/>
  <c r="AH743" i="19"/>
  <c r="AE742" i="19"/>
  <c r="AE743" i="19"/>
  <c r="AE746" i="19"/>
  <c r="D743" i="19"/>
  <c r="AD745" i="19"/>
  <c r="AF742" i="19"/>
  <c r="AE745" i="19"/>
  <c r="AF743" i="19"/>
  <c r="D745" i="19"/>
  <c r="AF746" i="19"/>
  <c r="AD743" i="19"/>
  <c r="AF744" i="19"/>
  <c r="D742" i="19"/>
  <c r="D744" i="19"/>
  <c r="AF745" i="19"/>
  <c r="D746" i="19"/>
  <c r="AE744" i="19"/>
  <c r="AD746" i="19"/>
  <c r="E744" i="19"/>
  <c r="E742" i="19"/>
  <c r="E746" i="19"/>
  <c r="E743" i="19"/>
  <c r="E745" i="19"/>
  <c r="F746" i="19"/>
  <c r="F744" i="19"/>
  <c r="F743" i="19"/>
  <c r="F742" i="19"/>
  <c r="F745" i="19"/>
  <c r="O746" i="19"/>
  <c r="O743" i="19"/>
  <c r="O745" i="19"/>
  <c r="O744" i="19"/>
  <c r="O742" i="19"/>
  <c r="P745" i="19"/>
  <c r="P742" i="19"/>
  <c r="P746" i="19"/>
  <c r="P743" i="19"/>
  <c r="P744" i="19"/>
  <c r="G746" i="19"/>
  <c r="G742" i="19"/>
  <c r="Q744" i="19"/>
  <c r="G743" i="19"/>
  <c r="Q745" i="19"/>
  <c r="G744" i="19"/>
  <c r="Q746" i="19"/>
  <c r="G745" i="19"/>
  <c r="Q743" i="19"/>
  <c r="Q742" i="19"/>
  <c r="Q694" i="19"/>
  <c r="S742" i="19"/>
  <c r="S745" i="19"/>
  <c r="S758" i="19"/>
  <c r="H762" i="19"/>
  <c r="H758" i="19"/>
  <c r="P710" i="19"/>
  <c r="R746" i="19"/>
  <c r="P698" i="19"/>
  <c r="P713" i="19"/>
  <c r="R742" i="19"/>
  <c r="P696" i="19"/>
  <c r="V50" i="122"/>
  <c r="U58" i="122"/>
  <c r="U54" i="122"/>
  <c r="U55" i="122" s="1"/>
  <c r="S285" i="19"/>
  <c r="S920" i="19" s="1"/>
  <c r="S293" i="19"/>
  <c r="S928" i="19" s="1"/>
  <c r="S286" i="19"/>
  <c r="S921" i="19" s="1"/>
  <c r="S294" i="19"/>
  <c r="S929" i="19" s="1"/>
  <c r="J285" i="19"/>
  <c r="J920" i="19" s="1"/>
  <c r="J293" i="19"/>
  <c r="J928" i="19" s="1"/>
  <c r="S287" i="19"/>
  <c r="S922" i="19" s="1"/>
  <c r="S295" i="19"/>
  <c r="S930" i="19" s="1"/>
  <c r="J286" i="19"/>
  <c r="J921" i="19" s="1"/>
  <c r="J294" i="19"/>
  <c r="J929" i="19" s="1"/>
  <c r="S289" i="19"/>
  <c r="S924" i="19" s="1"/>
  <c r="S297" i="19"/>
  <c r="S932" i="19" s="1"/>
  <c r="J288" i="19"/>
  <c r="J923" i="19" s="1"/>
  <c r="J296" i="19"/>
  <c r="J931" i="19" s="1"/>
  <c r="S288" i="19"/>
  <c r="S923" i="19" s="1"/>
  <c r="S296" i="19"/>
  <c r="S931" i="19" s="1"/>
  <c r="J289" i="19"/>
  <c r="J924" i="19" s="1"/>
  <c r="J297" i="19"/>
  <c r="J932" i="19" s="1"/>
  <c r="J287" i="19"/>
  <c r="J922" i="19" s="1"/>
  <c r="J295" i="19"/>
  <c r="J930" i="19" s="1"/>
  <c r="J272" i="19"/>
  <c r="J907" i="19" s="1"/>
  <c r="J280" i="19"/>
  <c r="J915" i="19" s="1"/>
  <c r="S272" i="19"/>
  <c r="S907" i="19" s="1"/>
  <c r="S280" i="19"/>
  <c r="S915" i="19" s="1"/>
  <c r="J273" i="19"/>
  <c r="J908" i="19" s="1"/>
  <c r="J281" i="19"/>
  <c r="J916" i="19" s="1"/>
  <c r="J271" i="19"/>
  <c r="J906" i="19" s="1"/>
  <c r="J279" i="19"/>
  <c r="J914" i="19" s="1"/>
  <c r="S273" i="19"/>
  <c r="S908" i="19" s="1"/>
  <c r="S281" i="19"/>
  <c r="S916" i="19" s="1"/>
  <c r="S271" i="19"/>
  <c r="S906" i="19" s="1"/>
  <c r="S279" i="19"/>
  <c r="S914" i="19" s="1"/>
  <c r="S269" i="19"/>
  <c r="S904" i="19" s="1"/>
  <c r="S277" i="19"/>
  <c r="S912" i="19" s="1"/>
  <c r="J270" i="19"/>
  <c r="J905" i="19" s="1"/>
  <c r="J278" i="19"/>
  <c r="J913" i="19" s="1"/>
  <c r="S270" i="19"/>
  <c r="S905" i="19" s="1"/>
  <c r="S278" i="19"/>
  <c r="S913" i="19" s="1"/>
  <c r="J269" i="19"/>
  <c r="J904" i="19" s="1"/>
  <c r="J277" i="19"/>
  <c r="J912" i="19" s="1"/>
  <c r="J254" i="19"/>
  <c r="J889" i="19" s="1"/>
  <c r="J262" i="19"/>
  <c r="J897" i="19" s="1"/>
  <c r="J253" i="19"/>
  <c r="J888" i="19" s="1"/>
  <c r="J261" i="19"/>
  <c r="J896" i="19" s="1"/>
  <c r="S253" i="19"/>
  <c r="S888" i="19" s="1"/>
  <c r="S261" i="19"/>
  <c r="S896" i="19" s="1"/>
  <c r="S254" i="19"/>
  <c r="S889" i="19" s="1"/>
  <c r="S262" i="19"/>
  <c r="S897" i="19" s="1"/>
  <c r="S257" i="19"/>
  <c r="S892" i="19" s="1"/>
  <c r="S265" i="19"/>
  <c r="S900" i="19" s="1"/>
  <c r="J256" i="19"/>
  <c r="J891" i="19" s="1"/>
  <c r="J264" i="19"/>
  <c r="J899" i="19" s="1"/>
  <c r="S255" i="19"/>
  <c r="S890" i="19" s="1"/>
  <c r="S263" i="19"/>
  <c r="S898" i="19" s="1"/>
  <c r="S256" i="19"/>
  <c r="S891" i="19" s="1"/>
  <c r="S264" i="19"/>
  <c r="S899" i="19" s="1"/>
  <c r="J257" i="19"/>
  <c r="J892" i="19" s="1"/>
  <c r="J265" i="19"/>
  <c r="J900" i="19" s="1"/>
  <c r="J255" i="19"/>
  <c r="J890" i="19" s="1"/>
  <c r="J263" i="19"/>
  <c r="J898" i="19" s="1"/>
  <c r="S241" i="19"/>
  <c r="S876" i="19" s="1"/>
  <c r="S249" i="19"/>
  <c r="S884" i="19" s="1"/>
  <c r="J240" i="19"/>
  <c r="J875" i="19" s="1"/>
  <c r="J248" i="19"/>
  <c r="J883" i="19" s="1"/>
  <c r="S240" i="19"/>
  <c r="S875" i="19" s="1"/>
  <c r="S248" i="19"/>
  <c r="S883" i="19" s="1"/>
  <c r="J241" i="19"/>
  <c r="J876" i="19" s="1"/>
  <c r="J249" i="19"/>
  <c r="J884" i="19" s="1"/>
  <c r="J239" i="19"/>
  <c r="J874" i="19" s="1"/>
  <c r="J247" i="19"/>
  <c r="J882" i="19" s="1"/>
  <c r="S239" i="19"/>
  <c r="S874" i="19" s="1"/>
  <c r="S247" i="19"/>
  <c r="S882" i="19" s="1"/>
  <c r="S237" i="19"/>
  <c r="S872" i="19" s="1"/>
  <c r="S245" i="19"/>
  <c r="S880" i="19" s="1"/>
  <c r="J238" i="19"/>
  <c r="J873" i="19" s="1"/>
  <c r="J246" i="19"/>
  <c r="J881" i="19" s="1"/>
  <c r="S238" i="19"/>
  <c r="S873" i="19" s="1"/>
  <c r="S246" i="19"/>
  <c r="S881" i="19" s="1"/>
  <c r="J237" i="19"/>
  <c r="J872" i="19" s="1"/>
  <c r="J245" i="19"/>
  <c r="J880" i="19" s="1"/>
  <c r="T106" i="144"/>
  <c r="X467" i="19" s="1"/>
  <c r="X1102" i="19" s="1"/>
  <c r="T104" i="158"/>
  <c r="Y578" i="19" s="1"/>
  <c r="Y1213" i="19" s="1"/>
  <c r="T102" i="158"/>
  <c r="Y576" i="19" s="1"/>
  <c r="Y1211" i="19" s="1"/>
  <c r="E91" i="93"/>
  <c r="E80" i="93" s="1"/>
  <c r="E81" i="93" s="1"/>
  <c r="T104" i="156"/>
  <c r="Y562" i="19" s="1"/>
  <c r="Y1197" i="19" s="1"/>
  <c r="D84" i="93"/>
  <c r="T103" i="144"/>
  <c r="X464" i="19" s="1"/>
  <c r="X1099" i="19" s="1"/>
  <c r="T102" i="156"/>
  <c r="Y560" i="19" s="1"/>
  <c r="Y1195" i="19" s="1"/>
  <c r="T105" i="144"/>
  <c r="X466" i="19" s="1"/>
  <c r="X1101" i="19" s="1"/>
  <c r="T102" i="144"/>
  <c r="X463" i="19" s="1"/>
  <c r="X1098" i="19" s="1"/>
  <c r="T103" i="156"/>
  <c r="Y561" i="19" s="1"/>
  <c r="Y1196" i="19" s="1"/>
  <c r="T106" i="148"/>
  <c r="X499" i="19" s="1"/>
  <c r="X1134" i="19" s="1"/>
  <c r="T106" i="156"/>
  <c r="Y564" i="19" s="1"/>
  <c r="Y1199" i="19" s="1"/>
  <c r="T105" i="148"/>
  <c r="X498" i="19" s="1"/>
  <c r="X1133" i="19" s="1"/>
  <c r="T104" i="148"/>
  <c r="X497" i="19" s="1"/>
  <c r="X1132" i="19" s="1"/>
  <c r="T103" i="158"/>
  <c r="Y577" i="19" s="1"/>
  <c r="Y1212" i="19" s="1"/>
  <c r="T103" i="148"/>
  <c r="X496" i="19" s="1"/>
  <c r="X1131" i="19" s="1"/>
  <c r="T105" i="158"/>
  <c r="Y579" i="19" s="1"/>
  <c r="Y1214" i="19" s="1"/>
  <c r="E91" i="94"/>
  <c r="U58" i="93"/>
  <c r="U58" i="95"/>
  <c r="V58" i="99"/>
  <c r="U58" i="102"/>
  <c r="U58" i="107"/>
  <c r="U58" i="111"/>
  <c r="U58" i="113"/>
  <c r="U58" i="115"/>
  <c r="V58" i="117"/>
  <c r="V58" i="126"/>
  <c r="U58" i="134"/>
  <c r="V58" i="142"/>
  <c r="U58" i="149"/>
  <c r="U58" i="151"/>
  <c r="V58" i="152"/>
  <c r="U58" i="157"/>
  <c r="U58" i="159"/>
  <c r="U58" i="121"/>
  <c r="V50" i="121"/>
  <c r="U54" i="121"/>
  <c r="U55" i="121" s="1"/>
  <c r="D105" i="94"/>
  <c r="D70" i="19" s="1"/>
  <c r="D106" i="94"/>
  <c r="D71" i="19" s="1"/>
  <c r="D103" i="94"/>
  <c r="D68" i="19" s="1"/>
  <c r="D102" i="94"/>
  <c r="D67" i="19" s="1"/>
  <c r="D104" i="94"/>
  <c r="D69" i="19" s="1"/>
  <c r="D84" i="94"/>
  <c r="U58" i="144"/>
  <c r="U54" i="144"/>
  <c r="U55" i="144" s="1"/>
  <c r="U103" i="144" s="1"/>
  <c r="Y464" i="19" s="1"/>
  <c r="Y1099" i="19" s="1"/>
  <c r="V50" i="144"/>
  <c r="U58" i="146"/>
  <c r="V50" i="146"/>
  <c r="U54" i="146"/>
  <c r="U55" i="146" s="1"/>
  <c r="T104" i="162"/>
  <c r="Y610" i="19" s="1"/>
  <c r="Y1245" i="19" s="1"/>
  <c r="T105" i="162"/>
  <c r="Y611" i="19" s="1"/>
  <c r="Y1246" i="19" s="1"/>
  <c r="T102" i="162"/>
  <c r="Y608" i="19" s="1"/>
  <c r="Y1243" i="19" s="1"/>
  <c r="T103" i="162"/>
  <c r="Y609" i="19" s="1"/>
  <c r="Y1244" i="19" s="1"/>
  <c r="T106" i="162"/>
  <c r="Y612" i="19" s="1"/>
  <c r="Y1247" i="19" s="1"/>
  <c r="U58" i="94"/>
  <c r="X58" i="98"/>
  <c r="V58" i="100"/>
  <c r="V58" i="104"/>
  <c r="U58" i="128"/>
  <c r="U58" i="129"/>
  <c r="V58" i="140"/>
  <c r="U58" i="143"/>
  <c r="U58" i="145"/>
  <c r="U58" i="150"/>
  <c r="U58" i="153"/>
  <c r="U58" i="163"/>
  <c r="T104" i="121"/>
  <c r="T105" i="121"/>
  <c r="T103" i="121"/>
  <c r="T102" i="121"/>
  <c r="T106" i="121"/>
  <c r="U58" i="158"/>
  <c r="V50" i="158"/>
  <c r="U54" i="158"/>
  <c r="U55" i="158" s="1"/>
  <c r="U102" i="158" s="1"/>
  <c r="Z576" i="19" s="1"/>
  <c r="Z1211" i="19" s="1"/>
  <c r="T105" i="146"/>
  <c r="X482" i="19" s="1"/>
  <c r="X1117" i="19" s="1"/>
  <c r="T102" i="146"/>
  <c r="X479" i="19" s="1"/>
  <c r="X1114" i="19" s="1"/>
  <c r="T104" i="146"/>
  <c r="X481" i="19" s="1"/>
  <c r="X1116" i="19" s="1"/>
  <c r="T103" i="146"/>
  <c r="X480" i="19" s="1"/>
  <c r="X1115" i="19" s="1"/>
  <c r="T106" i="146"/>
  <c r="X483" i="19" s="1"/>
  <c r="X1118" i="19" s="1"/>
  <c r="U58" i="162"/>
  <c r="U54" i="162"/>
  <c r="U55" i="162" s="1"/>
  <c r="V50" i="162"/>
  <c r="V58" i="97"/>
  <c r="U58" i="103"/>
  <c r="V58" i="105"/>
  <c r="U58" i="108"/>
  <c r="V58" i="110"/>
  <c r="V58" i="114"/>
  <c r="V58" i="118"/>
  <c r="U58" i="120"/>
  <c r="U58" i="123"/>
  <c r="U58" i="124"/>
  <c r="U58" i="125"/>
  <c r="V58" i="131"/>
  <c r="V58" i="135"/>
  <c r="U58" i="137"/>
  <c r="U57" i="137"/>
  <c r="V58" i="138"/>
  <c r="U58" i="139"/>
  <c r="U58" i="141"/>
  <c r="U58" i="161"/>
  <c r="U58" i="148"/>
  <c r="U54" i="148"/>
  <c r="U55" i="148" s="1"/>
  <c r="U104" i="148" s="1"/>
  <c r="Y497" i="19" s="1"/>
  <c r="Y1132" i="19" s="1"/>
  <c r="V50" i="148"/>
  <c r="U58" i="132"/>
  <c r="V50" i="132"/>
  <c r="U54" i="132"/>
  <c r="U55" i="132" s="1"/>
  <c r="U58" i="96"/>
  <c r="V58" i="101"/>
  <c r="U58" i="106"/>
  <c r="U58" i="109"/>
  <c r="U58" i="112"/>
  <c r="U58" i="116"/>
  <c r="U58" i="119"/>
  <c r="U58" i="127"/>
  <c r="U58" i="130"/>
  <c r="U58" i="133"/>
  <c r="U58" i="136"/>
  <c r="U58" i="147"/>
  <c r="U58" i="154"/>
  <c r="V58" i="155"/>
  <c r="V58" i="160"/>
  <c r="U58" i="156"/>
  <c r="V50" i="156"/>
  <c r="U54" i="156"/>
  <c r="U55" i="156" s="1"/>
  <c r="U103" i="156" s="1"/>
  <c r="Z561" i="19" s="1"/>
  <c r="Z1196" i="19" s="1"/>
  <c r="R101" i="163"/>
  <c r="W615" i="19" s="1"/>
  <c r="W1250" i="19" s="1"/>
  <c r="R101" i="161"/>
  <c r="W599" i="19" s="1"/>
  <c r="W1234" i="19" s="1"/>
  <c r="R101" i="159"/>
  <c r="W583" i="19" s="1"/>
  <c r="W1218" i="19" s="1"/>
  <c r="H101" i="159"/>
  <c r="M583" i="19" s="1"/>
  <c r="M1218" i="19" s="1"/>
  <c r="S101" i="155"/>
  <c r="X551" i="19" s="1"/>
  <c r="X1186" i="19" s="1"/>
  <c r="R101" i="153"/>
  <c r="W535" i="19" s="1"/>
  <c r="W1170" i="19" s="1"/>
  <c r="V50" i="163"/>
  <c r="U54" i="163"/>
  <c r="T55" i="163"/>
  <c r="H101" i="163"/>
  <c r="M615" i="19" s="1"/>
  <c r="M1250" i="19" s="1"/>
  <c r="T55" i="161"/>
  <c r="H101" i="161"/>
  <c r="M599" i="19" s="1"/>
  <c r="M1234" i="19" s="1"/>
  <c r="U54" i="161"/>
  <c r="V50" i="161"/>
  <c r="S69" i="161"/>
  <c r="S68" i="161" s="1"/>
  <c r="S69" i="159"/>
  <c r="S68" i="159" s="1"/>
  <c r="T55" i="159"/>
  <c r="V54" i="160"/>
  <c r="W50" i="160"/>
  <c r="U55" i="160"/>
  <c r="T102" i="160"/>
  <c r="Y592" i="19" s="1"/>
  <c r="Y1227" i="19" s="1"/>
  <c r="T103" i="160"/>
  <c r="Y593" i="19" s="1"/>
  <c r="Y1228" i="19" s="1"/>
  <c r="T106" i="160"/>
  <c r="Y596" i="19" s="1"/>
  <c r="Y1231" i="19" s="1"/>
  <c r="T105" i="160"/>
  <c r="Y595" i="19" s="1"/>
  <c r="Y1230" i="19" s="1"/>
  <c r="T104" i="160"/>
  <c r="Y594" i="19" s="1"/>
  <c r="Y1229" i="19" s="1"/>
  <c r="U54" i="159"/>
  <c r="V50" i="159"/>
  <c r="H101" i="157"/>
  <c r="M567" i="19" s="1"/>
  <c r="M1202" i="19" s="1"/>
  <c r="V50" i="157"/>
  <c r="U54" i="157"/>
  <c r="T55" i="157"/>
  <c r="S69" i="157"/>
  <c r="S68" i="157" s="1"/>
  <c r="U55" i="155"/>
  <c r="W50" i="155"/>
  <c r="V54" i="155"/>
  <c r="U54" i="154"/>
  <c r="V50" i="154"/>
  <c r="T55" i="154"/>
  <c r="S103" i="154"/>
  <c r="X545" i="19" s="1"/>
  <c r="X1180" i="19" s="1"/>
  <c r="S104" i="154"/>
  <c r="X546" i="19" s="1"/>
  <c r="X1181" i="19" s="1"/>
  <c r="S102" i="154"/>
  <c r="X544" i="19" s="1"/>
  <c r="X1179" i="19" s="1"/>
  <c r="S105" i="154"/>
  <c r="X547" i="19" s="1"/>
  <c r="X1182" i="19" s="1"/>
  <c r="S106" i="154"/>
  <c r="X548" i="19" s="1"/>
  <c r="X1183" i="19" s="1"/>
  <c r="U54" i="153"/>
  <c r="V50" i="153"/>
  <c r="H101" i="153"/>
  <c r="M535" i="19" s="1"/>
  <c r="M1170" i="19" s="1"/>
  <c r="T55" i="153"/>
  <c r="R101" i="151"/>
  <c r="V518" i="19" s="1"/>
  <c r="V1153" i="19" s="1"/>
  <c r="R101" i="149"/>
  <c r="V502" i="19" s="1"/>
  <c r="V1137" i="19" s="1"/>
  <c r="R101" i="147"/>
  <c r="V486" i="19" s="1"/>
  <c r="V1121" i="19" s="1"/>
  <c r="R101" i="143"/>
  <c r="V454" i="19" s="1"/>
  <c r="V1089" i="19" s="1"/>
  <c r="R101" i="141"/>
  <c r="V438" i="19" s="1"/>
  <c r="V1073" i="19" s="1"/>
  <c r="V54" i="152"/>
  <c r="W50" i="152"/>
  <c r="U55" i="152"/>
  <c r="T104" i="152"/>
  <c r="Y530" i="19" s="1"/>
  <c r="Y1165" i="19" s="1"/>
  <c r="T105" i="152"/>
  <c r="Y531" i="19" s="1"/>
  <c r="Y1166" i="19" s="1"/>
  <c r="T102" i="152"/>
  <c r="Y528" i="19" s="1"/>
  <c r="Y1163" i="19" s="1"/>
  <c r="T103" i="152"/>
  <c r="Y529" i="19" s="1"/>
  <c r="Y1164" i="19" s="1"/>
  <c r="T106" i="152"/>
  <c r="Y532" i="19" s="1"/>
  <c r="Y1167" i="19" s="1"/>
  <c r="H101" i="151"/>
  <c r="L518" i="19" s="1"/>
  <c r="L1153" i="19" s="1"/>
  <c r="U54" i="151"/>
  <c r="V50" i="151"/>
  <c r="T55" i="151"/>
  <c r="T55" i="150"/>
  <c r="U54" i="150"/>
  <c r="V50" i="150"/>
  <c r="S103" i="150"/>
  <c r="W512" i="19" s="1"/>
  <c r="W1147" i="19" s="1"/>
  <c r="S104" i="150"/>
  <c r="W513" i="19" s="1"/>
  <c r="W1148" i="19" s="1"/>
  <c r="S102" i="150"/>
  <c r="W511" i="19" s="1"/>
  <c r="W1146" i="19" s="1"/>
  <c r="S105" i="150"/>
  <c r="W514" i="19" s="1"/>
  <c r="W1149" i="19" s="1"/>
  <c r="S106" i="150"/>
  <c r="W515" i="19" s="1"/>
  <c r="W1150" i="19" s="1"/>
  <c r="S69" i="149"/>
  <c r="S68" i="149" s="1"/>
  <c r="U54" i="149"/>
  <c r="V50" i="149"/>
  <c r="T55" i="149"/>
  <c r="H101" i="145"/>
  <c r="L470" i="19" s="1"/>
  <c r="L1105" i="19" s="1"/>
  <c r="T55" i="147"/>
  <c r="S69" i="147"/>
  <c r="S68" i="147" s="1"/>
  <c r="U54" i="147"/>
  <c r="V50" i="147"/>
  <c r="H101" i="147"/>
  <c r="L486" i="19" s="1"/>
  <c r="L1121" i="19" s="1"/>
  <c r="T55" i="145"/>
  <c r="S69" i="145"/>
  <c r="S68" i="145" s="1"/>
  <c r="U54" i="145"/>
  <c r="V50" i="145"/>
  <c r="U54" i="143"/>
  <c r="V50" i="143"/>
  <c r="T55" i="143"/>
  <c r="U55" i="142"/>
  <c r="T104" i="142"/>
  <c r="X449" i="19" s="1"/>
  <c r="X1084" i="19" s="1"/>
  <c r="T102" i="142"/>
  <c r="X447" i="19" s="1"/>
  <c r="X1082" i="19" s="1"/>
  <c r="T103" i="142"/>
  <c r="X448" i="19" s="1"/>
  <c r="X1083" i="19" s="1"/>
  <c r="T106" i="142"/>
  <c r="X451" i="19" s="1"/>
  <c r="X1086" i="19" s="1"/>
  <c r="T105" i="142"/>
  <c r="X450" i="19" s="1"/>
  <c r="X1085" i="19" s="1"/>
  <c r="V54" i="142"/>
  <c r="W50" i="142"/>
  <c r="U54" i="141"/>
  <c r="V50" i="141"/>
  <c r="T55" i="141"/>
  <c r="U55" i="140"/>
  <c r="S102" i="140"/>
  <c r="W431" i="19" s="1"/>
  <c r="W1066" i="19" s="1"/>
  <c r="S105" i="140"/>
  <c r="W434" i="19" s="1"/>
  <c r="W1069" i="19" s="1"/>
  <c r="S106" i="140"/>
  <c r="W435" i="19" s="1"/>
  <c r="W1070" i="19" s="1"/>
  <c r="S103" i="140"/>
  <c r="W432" i="19" s="1"/>
  <c r="W1067" i="19" s="1"/>
  <c r="S104" i="140"/>
  <c r="W433" i="19" s="1"/>
  <c r="W1068" i="19" s="1"/>
  <c r="V54" i="140"/>
  <c r="W50" i="140"/>
  <c r="R101" i="136"/>
  <c r="U405" i="19" s="1"/>
  <c r="U1040" i="19" s="1"/>
  <c r="R101" i="134"/>
  <c r="U389" i="19" s="1"/>
  <c r="U1024" i="19" s="1"/>
  <c r="T101" i="132"/>
  <c r="W373" i="19" s="1"/>
  <c r="W1008" i="19" s="1"/>
  <c r="R101" i="130"/>
  <c r="U357" i="19" s="1"/>
  <c r="U992" i="19" s="1"/>
  <c r="R101" i="128"/>
  <c r="U341" i="19" s="1"/>
  <c r="U976" i="19" s="1"/>
  <c r="H101" i="128"/>
  <c r="K341" i="19" s="1"/>
  <c r="K976" i="19" s="1"/>
  <c r="U54" i="139"/>
  <c r="V50" i="139"/>
  <c r="T55" i="139"/>
  <c r="T102" i="138"/>
  <c r="W414" i="19" s="1"/>
  <c r="W1049" i="19" s="1"/>
  <c r="T103" i="138"/>
  <c r="W415" i="19" s="1"/>
  <c r="W1050" i="19" s="1"/>
  <c r="T106" i="138"/>
  <c r="W418" i="19" s="1"/>
  <c r="W1053" i="19" s="1"/>
  <c r="T104" i="138"/>
  <c r="W416" i="19" s="1"/>
  <c r="W1051" i="19" s="1"/>
  <c r="T105" i="138"/>
  <c r="W417" i="19" s="1"/>
  <c r="W1052" i="19" s="1"/>
  <c r="V54" i="138"/>
  <c r="W50" i="138"/>
  <c r="U55" i="138"/>
  <c r="U54" i="137"/>
  <c r="V50" i="137"/>
  <c r="I66" i="137"/>
  <c r="I67" i="137" s="1"/>
  <c r="I91" i="137"/>
  <c r="S103" i="137"/>
  <c r="S104" i="137"/>
  <c r="S102" i="137"/>
  <c r="S105" i="137"/>
  <c r="S106" i="137"/>
  <c r="S70" i="137"/>
  <c r="S72" i="137" s="1"/>
  <c r="S83" i="137" s="1"/>
  <c r="S101" i="137" s="1"/>
  <c r="S69" i="137"/>
  <c r="S68" i="137" s="1"/>
  <c r="T59" i="137"/>
  <c r="T63" i="137" s="1"/>
  <c r="T65" i="137" s="1"/>
  <c r="T67" i="137" s="1"/>
  <c r="T55" i="137"/>
  <c r="H101" i="137"/>
  <c r="H84" i="137"/>
  <c r="T55" i="136"/>
  <c r="U54" i="136"/>
  <c r="V50" i="136"/>
  <c r="S69" i="136"/>
  <c r="S68" i="136" s="1"/>
  <c r="V54" i="135"/>
  <c r="W50" i="135"/>
  <c r="T103" i="135"/>
  <c r="W399" i="19" s="1"/>
  <c r="W1034" i="19" s="1"/>
  <c r="T106" i="135"/>
  <c r="W402" i="19" s="1"/>
  <c r="W1037" i="19" s="1"/>
  <c r="T104" i="135"/>
  <c r="W400" i="19" s="1"/>
  <c r="W1035" i="19" s="1"/>
  <c r="T105" i="135"/>
  <c r="W401" i="19" s="1"/>
  <c r="W1036" i="19" s="1"/>
  <c r="T102" i="135"/>
  <c r="W398" i="19" s="1"/>
  <c r="W1033" i="19" s="1"/>
  <c r="U55" i="135"/>
  <c r="S69" i="134"/>
  <c r="S68" i="134" s="1"/>
  <c r="V50" i="134"/>
  <c r="U54" i="134"/>
  <c r="T55" i="134"/>
  <c r="H101" i="134"/>
  <c r="K389" i="19" s="1"/>
  <c r="K1024" i="19" s="1"/>
  <c r="U54" i="133"/>
  <c r="V50" i="133"/>
  <c r="T55" i="133"/>
  <c r="S102" i="133"/>
  <c r="V382" i="19" s="1"/>
  <c r="V1017" i="19" s="1"/>
  <c r="S105" i="133"/>
  <c r="V385" i="19" s="1"/>
  <c r="V1020" i="19" s="1"/>
  <c r="S106" i="133"/>
  <c r="V386" i="19" s="1"/>
  <c r="V1021" i="19" s="1"/>
  <c r="S103" i="133"/>
  <c r="V383" i="19" s="1"/>
  <c r="V1018" i="19" s="1"/>
  <c r="S104" i="133"/>
  <c r="V384" i="19" s="1"/>
  <c r="V1019" i="19" s="1"/>
  <c r="U69" i="132"/>
  <c r="U68" i="132" s="1"/>
  <c r="V54" i="131"/>
  <c r="W50" i="131"/>
  <c r="T103" i="131"/>
  <c r="W367" i="19" s="1"/>
  <c r="W1002" i="19" s="1"/>
  <c r="T106" i="131"/>
  <c r="W370" i="19" s="1"/>
  <c r="W1005" i="19" s="1"/>
  <c r="T104" i="131"/>
  <c r="W368" i="19" s="1"/>
  <c r="W1003" i="19" s="1"/>
  <c r="T105" i="131"/>
  <c r="W369" i="19" s="1"/>
  <c r="W1004" i="19" s="1"/>
  <c r="T102" i="131"/>
  <c r="W366" i="19" s="1"/>
  <c r="W1001" i="19" s="1"/>
  <c r="U55" i="131"/>
  <c r="H101" i="130"/>
  <c r="K357" i="19" s="1"/>
  <c r="K992" i="19" s="1"/>
  <c r="V50" i="130"/>
  <c r="U54" i="130"/>
  <c r="T55" i="130"/>
  <c r="T55" i="129"/>
  <c r="S104" i="129"/>
  <c r="V352" i="19" s="1"/>
  <c r="V987" i="19" s="1"/>
  <c r="S102" i="129"/>
  <c r="V350" i="19" s="1"/>
  <c r="V985" i="19" s="1"/>
  <c r="S105" i="129"/>
  <c r="V353" i="19" s="1"/>
  <c r="V988" i="19" s="1"/>
  <c r="S106" i="129"/>
  <c r="V354" i="19" s="1"/>
  <c r="V989" i="19" s="1"/>
  <c r="S103" i="129"/>
  <c r="V351" i="19" s="1"/>
  <c r="V986" i="19" s="1"/>
  <c r="U54" i="129"/>
  <c r="V50" i="129"/>
  <c r="T55" i="128"/>
  <c r="U54" i="128"/>
  <c r="V50" i="128"/>
  <c r="S101" i="126"/>
  <c r="U324" i="19" s="1"/>
  <c r="U959" i="19" s="1"/>
  <c r="T101" i="122"/>
  <c r="R101" i="120"/>
  <c r="H101" i="120"/>
  <c r="S101" i="118"/>
  <c r="R101" i="116"/>
  <c r="S103" i="127"/>
  <c r="V335" i="19" s="1"/>
  <c r="V970" i="19" s="1"/>
  <c r="S104" i="127"/>
  <c r="V336" i="19" s="1"/>
  <c r="V971" i="19" s="1"/>
  <c r="S102" i="127"/>
  <c r="V334" i="19" s="1"/>
  <c r="V969" i="19" s="1"/>
  <c r="S105" i="127"/>
  <c r="V337" i="19" s="1"/>
  <c r="V972" i="19" s="1"/>
  <c r="S106" i="127"/>
  <c r="V338" i="19" s="1"/>
  <c r="V973" i="19" s="1"/>
  <c r="U54" i="127"/>
  <c r="V50" i="127"/>
  <c r="T55" i="127"/>
  <c r="H101" i="126"/>
  <c r="J324" i="19" s="1"/>
  <c r="J959" i="19" s="1"/>
  <c r="U55" i="126"/>
  <c r="V54" i="126"/>
  <c r="W50" i="126"/>
  <c r="S102" i="125"/>
  <c r="U317" i="19" s="1"/>
  <c r="U952" i="19" s="1"/>
  <c r="S105" i="125"/>
  <c r="U320" i="19" s="1"/>
  <c r="U955" i="19" s="1"/>
  <c r="S106" i="125"/>
  <c r="U321" i="19" s="1"/>
  <c r="U956" i="19" s="1"/>
  <c r="S103" i="125"/>
  <c r="U318" i="19" s="1"/>
  <c r="U953" i="19" s="1"/>
  <c r="S104" i="125"/>
  <c r="U319" i="19" s="1"/>
  <c r="U954" i="19" s="1"/>
  <c r="U54" i="125"/>
  <c r="V50" i="125"/>
  <c r="T55" i="125"/>
  <c r="H101" i="124"/>
  <c r="J308" i="19" s="1"/>
  <c r="J943" i="19" s="1"/>
  <c r="U54" i="124"/>
  <c r="V50" i="124"/>
  <c r="T55" i="124"/>
  <c r="S69" i="124"/>
  <c r="S68" i="124" s="1"/>
  <c r="S105" i="123"/>
  <c r="S106" i="123"/>
  <c r="S103" i="123"/>
  <c r="S104" i="123"/>
  <c r="S102" i="123"/>
  <c r="U54" i="123"/>
  <c r="V50" i="123"/>
  <c r="T55" i="123"/>
  <c r="U69" i="122"/>
  <c r="U68" i="122" s="1"/>
  <c r="S69" i="120"/>
  <c r="S68" i="120" s="1"/>
  <c r="T55" i="120"/>
  <c r="U54" i="120"/>
  <c r="V50" i="120"/>
  <c r="U54" i="119"/>
  <c r="V50" i="119"/>
  <c r="T55" i="119"/>
  <c r="S105" i="119"/>
  <c r="S102" i="119"/>
  <c r="S103" i="119"/>
  <c r="S106" i="119"/>
  <c r="S104" i="119"/>
  <c r="W50" i="118"/>
  <c r="V54" i="118"/>
  <c r="U55" i="118"/>
  <c r="W50" i="117"/>
  <c r="V54" i="117"/>
  <c r="T104" i="117"/>
  <c r="T105" i="117"/>
  <c r="T102" i="117"/>
  <c r="T103" i="117"/>
  <c r="T106" i="117"/>
  <c r="U55" i="117"/>
  <c r="T55" i="116"/>
  <c r="U54" i="116"/>
  <c r="V50" i="116"/>
  <c r="R106" i="115"/>
  <c r="T305" i="19" s="1"/>
  <c r="T940" i="19" s="1"/>
  <c r="R104" i="115"/>
  <c r="T303" i="19" s="1"/>
  <c r="T938" i="19" s="1"/>
  <c r="R105" i="115"/>
  <c r="T304" i="19" s="1"/>
  <c r="T939" i="19" s="1"/>
  <c r="R102" i="115"/>
  <c r="T301" i="19" s="1"/>
  <c r="T936" i="19" s="1"/>
  <c r="R103" i="115"/>
  <c r="T302" i="19" s="1"/>
  <c r="T937" i="19" s="1"/>
  <c r="U54" i="115"/>
  <c r="V50" i="115"/>
  <c r="T55" i="115"/>
  <c r="R101" i="109"/>
  <c r="S227" i="19" s="1"/>
  <c r="S862" i="19" s="1"/>
  <c r="H101" i="109"/>
  <c r="I227" i="19" s="1"/>
  <c r="I862" i="19" s="1"/>
  <c r="R101" i="107"/>
  <c r="S211" i="19" s="1"/>
  <c r="S846" i="19" s="1"/>
  <c r="R101" i="112"/>
  <c r="S163" i="19" s="1"/>
  <c r="S798" i="19" s="1"/>
  <c r="S101" i="110"/>
  <c r="T147" i="19" s="1"/>
  <c r="T782" i="19" s="1"/>
  <c r="T102" i="114"/>
  <c r="U172" i="19" s="1"/>
  <c r="U807" i="19" s="1"/>
  <c r="T103" i="114"/>
  <c r="U173" i="19" s="1"/>
  <c r="U808" i="19" s="1"/>
  <c r="T106" i="114"/>
  <c r="U176" i="19" s="1"/>
  <c r="U811" i="19" s="1"/>
  <c r="T104" i="114"/>
  <c r="U174" i="19" s="1"/>
  <c r="U809" i="19" s="1"/>
  <c r="T105" i="114"/>
  <c r="U175" i="19" s="1"/>
  <c r="U810" i="19" s="1"/>
  <c r="V54" i="114"/>
  <c r="W50" i="114"/>
  <c r="U55" i="114"/>
  <c r="S69" i="113"/>
  <c r="S68" i="113" s="1"/>
  <c r="T55" i="113"/>
  <c r="U54" i="113"/>
  <c r="V50" i="113"/>
  <c r="V50" i="112"/>
  <c r="U54" i="112"/>
  <c r="T55" i="112"/>
  <c r="T55" i="111"/>
  <c r="S69" i="111"/>
  <c r="S68" i="111" s="1"/>
  <c r="U54" i="111"/>
  <c r="V50" i="111"/>
  <c r="T55" i="109"/>
  <c r="V54" i="110"/>
  <c r="W50" i="110"/>
  <c r="U55" i="110"/>
  <c r="V50" i="109"/>
  <c r="U54" i="109"/>
  <c r="U54" i="108"/>
  <c r="V50" i="108"/>
  <c r="T55" i="108"/>
  <c r="S104" i="108"/>
  <c r="T222" i="19" s="1"/>
  <c r="T857" i="19" s="1"/>
  <c r="S106" i="108"/>
  <c r="T224" i="19" s="1"/>
  <c r="T859" i="19" s="1"/>
  <c r="S105" i="108"/>
  <c r="T223" i="19" s="1"/>
  <c r="T858" i="19" s="1"/>
  <c r="S103" i="108"/>
  <c r="T221" i="19" s="1"/>
  <c r="T856" i="19" s="1"/>
  <c r="S102" i="108"/>
  <c r="T220" i="19" s="1"/>
  <c r="T855" i="19" s="1"/>
  <c r="U54" i="107"/>
  <c r="V50" i="107"/>
  <c r="T55" i="107"/>
  <c r="S69" i="107"/>
  <c r="S68" i="107" s="1"/>
  <c r="T55" i="106"/>
  <c r="U54" i="106"/>
  <c r="V50" i="106"/>
  <c r="S103" i="106"/>
  <c r="T205" i="19" s="1"/>
  <c r="T840" i="19" s="1"/>
  <c r="S104" i="106"/>
  <c r="T206" i="19" s="1"/>
  <c r="T841" i="19" s="1"/>
  <c r="S105" i="106"/>
  <c r="T207" i="19" s="1"/>
  <c r="T842" i="19" s="1"/>
  <c r="S106" i="106"/>
  <c r="T208" i="19" s="1"/>
  <c r="T843" i="19" s="1"/>
  <c r="S102" i="106"/>
  <c r="T204" i="19" s="1"/>
  <c r="T839" i="19" s="1"/>
  <c r="V54" i="105"/>
  <c r="W50" i="105"/>
  <c r="U55" i="105"/>
  <c r="T103" i="105"/>
  <c r="U189" i="19" s="1"/>
  <c r="U824" i="19" s="1"/>
  <c r="T106" i="105"/>
  <c r="U192" i="19" s="1"/>
  <c r="U827" i="19" s="1"/>
  <c r="T105" i="105"/>
  <c r="U191" i="19" s="1"/>
  <c r="U826" i="19" s="1"/>
  <c r="T104" i="105"/>
  <c r="U190" i="19" s="1"/>
  <c r="U825" i="19" s="1"/>
  <c r="T102" i="105"/>
  <c r="U188" i="19" s="1"/>
  <c r="U823" i="19" s="1"/>
  <c r="T102" i="104"/>
  <c r="U156" i="19" s="1"/>
  <c r="U791" i="19" s="1"/>
  <c r="T103" i="104"/>
  <c r="U157" i="19" s="1"/>
  <c r="U792" i="19" s="1"/>
  <c r="T106" i="104"/>
  <c r="U160" i="19" s="1"/>
  <c r="U795" i="19" s="1"/>
  <c r="T105" i="104"/>
  <c r="U159" i="19" s="1"/>
  <c r="U794" i="19" s="1"/>
  <c r="T104" i="104"/>
  <c r="U158" i="19" s="1"/>
  <c r="U793" i="19" s="1"/>
  <c r="V54" i="104"/>
  <c r="W50" i="104"/>
  <c r="U55" i="104"/>
  <c r="V50" i="103"/>
  <c r="U54" i="103"/>
  <c r="T55" i="103"/>
  <c r="R105" i="103"/>
  <c r="S143" i="19" s="1"/>
  <c r="S778" i="19" s="1"/>
  <c r="R102" i="103"/>
  <c r="S140" i="19" s="1"/>
  <c r="S775" i="19" s="1"/>
  <c r="R103" i="103"/>
  <c r="S141" i="19" s="1"/>
  <c r="S776" i="19" s="1"/>
  <c r="R106" i="103"/>
  <c r="S144" i="19" s="1"/>
  <c r="S779" i="19" s="1"/>
  <c r="R104" i="103"/>
  <c r="S142" i="19" s="1"/>
  <c r="S777" i="19" s="1"/>
  <c r="H102" i="103"/>
  <c r="I140" i="19" s="1"/>
  <c r="I775" i="19" s="1"/>
  <c r="H103" i="103"/>
  <c r="I141" i="19" s="1"/>
  <c r="I776" i="19" s="1"/>
  <c r="H106" i="103"/>
  <c r="I144" i="19" s="1"/>
  <c r="I779" i="19" s="1"/>
  <c r="H104" i="103"/>
  <c r="I142" i="19" s="1"/>
  <c r="I777" i="19" s="1"/>
  <c r="H105" i="103"/>
  <c r="I143" i="19" s="1"/>
  <c r="I778" i="19" s="1"/>
  <c r="U54" i="102"/>
  <c r="V50" i="102"/>
  <c r="T55" i="102"/>
  <c r="T104" i="101"/>
  <c r="T125" i="19" s="1"/>
  <c r="T760" i="19" s="1"/>
  <c r="T102" i="101"/>
  <c r="T123" i="19" s="1"/>
  <c r="T758" i="19" s="1"/>
  <c r="T103" i="101"/>
  <c r="T124" i="19" s="1"/>
  <c r="T759" i="19" s="1"/>
  <c r="T106" i="101"/>
  <c r="T127" i="19" s="1"/>
  <c r="T762" i="19" s="1"/>
  <c r="T105" i="101"/>
  <c r="T126" i="19" s="1"/>
  <c r="T761" i="19" s="1"/>
  <c r="W50" i="101"/>
  <c r="V54" i="101"/>
  <c r="U55" i="101"/>
  <c r="U55" i="100"/>
  <c r="V54" i="100"/>
  <c r="W50" i="100"/>
  <c r="U55" i="99"/>
  <c r="T102" i="99"/>
  <c r="T107" i="19" s="1"/>
  <c r="T742" i="19" s="1"/>
  <c r="T103" i="99"/>
  <c r="T108" i="19" s="1"/>
  <c r="T743" i="19" s="1"/>
  <c r="T106" i="99"/>
  <c r="T111" i="19" s="1"/>
  <c r="T746" i="19" s="1"/>
  <c r="T104" i="99"/>
  <c r="T109" i="19" s="1"/>
  <c r="T744" i="19" s="1"/>
  <c r="T105" i="99"/>
  <c r="T110" i="19" s="1"/>
  <c r="T745" i="19" s="1"/>
  <c r="V54" i="99"/>
  <c r="W50" i="99"/>
  <c r="H103" i="99"/>
  <c r="H108" i="19" s="1"/>
  <c r="H743" i="19" s="1"/>
  <c r="H106" i="99"/>
  <c r="H111" i="19" s="1"/>
  <c r="H746" i="19" s="1"/>
  <c r="H104" i="99"/>
  <c r="H109" i="19" s="1"/>
  <c r="H744" i="19" s="1"/>
  <c r="H105" i="99"/>
  <c r="H110" i="19" s="1"/>
  <c r="H745" i="19" s="1"/>
  <c r="H102" i="99"/>
  <c r="H107" i="19" s="1"/>
  <c r="H742" i="19" s="1"/>
  <c r="X54" i="98"/>
  <c r="Y50" i="98"/>
  <c r="V69" i="98"/>
  <c r="V68" i="98" s="1"/>
  <c r="W55" i="98"/>
  <c r="H101" i="98"/>
  <c r="H98" i="19" s="1"/>
  <c r="V54" i="97"/>
  <c r="W50" i="97"/>
  <c r="U55" i="97"/>
  <c r="T104" i="97"/>
  <c r="T93" i="19" s="1"/>
  <c r="T728" i="19" s="1"/>
  <c r="T105" i="97"/>
  <c r="T94" i="19" s="1"/>
  <c r="T729" i="19" s="1"/>
  <c r="T102" i="97"/>
  <c r="T91" i="19" s="1"/>
  <c r="T726" i="19" s="1"/>
  <c r="T103" i="97"/>
  <c r="T92" i="19" s="1"/>
  <c r="T727" i="19" s="1"/>
  <c r="T106" i="97"/>
  <c r="T95" i="19" s="1"/>
  <c r="T730" i="19" s="1"/>
  <c r="R101" i="96"/>
  <c r="R82" i="19" s="1"/>
  <c r="U54" i="96"/>
  <c r="V50" i="96"/>
  <c r="H101" i="96"/>
  <c r="H82" i="19" s="1"/>
  <c r="T55" i="96"/>
  <c r="S69" i="96"/>
  <c r="S68" i="96" s="1"/>
  <c r="U54" i="95"/>
  <c r="V50" i="95"/>
  <c r="R104" i="95"/>
  <c r="R77" i="19" s="1"/>
  <c r="R712" i="19" s="1"/>
  <c r="R105" i="95"/>
  <c r="R78" i="19" s="1"/>
  <c r="R713" i="19" s="1"/>
  <c r="R103" i="95"/>
  <c r="R76" i="19" s="1"/>
  <c r="R711" i="19" s="1"/>
  <c r="R102" i="95"/>
  <c r="R75" i="19" s="1"/>
  <c r="R710" i="19" s="1"/>
  <c r="R106" i="95"/>
  <c r="R79" i="19" s="1"/>
  <c r="R714" i="19" s="1"/>
  <c r="T55" i="95"/>
  <c r="R101" i="94"/>
  <c r="R66" i="19" s="1"/>
  <c r="U54" i="94"/>
  <c r="V50" i="94"/>
  <c r="T55" i="94"/>
  <c r="H103" i="93"/>
  <c r="H60" i="19" s="1"/>
  <c r="H695" i="19" s="1"/>
  <c r="H106" i="93"/>
  <c r="H63" i="19" s="1"/>
  <c r="H698" i="19" s="1"/>
  <c r="H105" i="93"/>
  <c r="H62" i="19" s="1"/>
  <c r="H697" i="19" s="1"/>
  <c r="H102" i="93"/>
  <c r="H59" i="19" s="1"/>
  <c r="H694" i="19" s="1"/>
  <c r="H104" i="93"/>
  <c r="H61" i="19" s="1"/>
  <c r="H696" i="19" s="1"/>
  <c r="T55" i="93"/>
  <c r="U54" i="93"/>
  <c r="V50" i="93"/>
  <c r="R103" i="93"/>
  <c r="R60" i="19" s="1"/>
  <c r="R695" i="19" s="1"/>
  <c r="R105" i="93"/>
  <c r="R62" i="19" s="1"/>
  <c r="R697" i="19" s="1"/>
  <c r="R104" i="93"/>
  <c r="R61" i="19" s="1"/>
  <c r="R696" i="19" s="1"/>
  <c r="R106" i="93"/>
  <c r="R63" i="19" s="1"/>
  <c r="R698" i="19" s="1"/>
  <c r="R102" i="93"/>
  <c r="R59" i="19" s="1"/>
  <c r="R694" i="19" s="1"/>
  <c r="T55" i="92"/>
  <c r="U54" i="92"/>
  <c r="V50" i="92"/>
  <c r="V58" i="92" s="1"/>
  <c r="H101" i="92"/>
  <c r="H50" i="19" s="1"/>
  <c r="P50" i="89"/>
  <c r="P58" i="89" s="1"/>
  <c r="D70" i="14"/>
  <c r="E57" i="14"/>
  <c r="F57" i="14"/>
  <c r="G57" i="14"/>
  <c r="H57" i="14"/>
  <c r="I57" i="14"/>
  <c r="J57" i="14"/>
  <c r="E58" i="14"/>
  <c r="F58" i="14"/>
  <c r="G58" i="14"/>
  <c r="H58" i="14"/>
  <c r="I58" i="14"/>
  <c r="J58" i="14"/>
  <c r="D58" i="14"/>
  <c r="D57" i="14"/>
  <c r="U106" i="148" l="1"/>
  <c r="Y499" i="19" s="1"/>
  <c r="Y1134" i="19" s="1"/>
  <c r="U103" i="158"/>
  <c r="Z577" i="19" s="1"/>
  <c r="Z1212" i="19" s="1"/>
  <c r="V54" i="122"/>
  <c r="V55" i="122" s="1"/>
  <c r="W50" i="122"/>
  <c r="V58" i="122"/>
  <c r="T288" i="19"/>
  <c r="T923" i="19" s="1"/>
  <c r="T296" i="19"/>
  <c r="T931" i="19" s="1"/>
  <c r="T285" i="19"/>
  <c r="T920" i="19" s="1"/>
  <c r="T293" i="19"/>
  <c r="T928" i="19" s="1"/>
  <c r="T287" i="19"/>
  <c r="T922" i="19" s="1"/>
  <c r="T295" i="19"/>
  <c r="T930" i="19" s="1"/>
  <c r="T286" i="19"/>
  <c r="T921" i="19" s="1"/>
  <c r="T294" i="19"/>
  <c r="T929" i="19" s="1"/>
  <c r="T289" i="19"/>
  <c r="T924" i="19" s="1"/>
  <c r="T297" i="19"/>
  <c r="T932" i="19" s="1"/>
  <c r="T269" i="19"/>
  <c r="T904" i="19" s="1"/>
  <c r="T277" i="19"/>
  <c r="T912" i="19" s="1"/>
  <c r="T272" i="19"/>
  <c r="T907" i="19" s="1"/>
  <c r="T280" i="19"/>
  <c r="T915" i="19" s="1"/>
  <c r="T271" i="19"/>
  <c r="T906" i="19" s="1"/>
  <c r="T279" i="19"/>
  <c r="T914" i="19" s="1"/>
  <c r="T270" i="19"/>
  <c r="T905" i="19" s="1"/>
  <c r="T278" i="19"/>
  <c r="T913" i="19" s="1"/>
  <c r="T273" i="19"/>
  <c r="T908" i="19" s="1"/>
  <c r="T281" i="19"/>
  <c r="T916" i="19" s="1"/>
  <c r="T256" i="19"/>
  <c r="T891" i="19" s="1"/>
  <c r="T264" i="19"/>
  <c r="T899" i="19" s="1"/>
  <c r="T255" i="19"/>
  <c r="T890" i="19" s="1"/>
  <c r="T263" i="19"/>
  <c r="T898" i="19" s="1"/>
  <c r="T253" i="19"/>
  <c r="T888" i="19" s="1"/>
  <c r="T261" i="19"/>
  <c r="T896" i="19" s="1"/>
  <c r="T254" i="19"/>
  <c r="T889" i="19" s="1"/>
  <c r="T262" i="19"/>
  <c r="T897" i="19" s="1"/>
  <c r="T257" i="19"/>
  <c r="T892" i="19" s="1"/>
  <c r="T265" i="19"/>
  <c r="T900" i="19" s="1"/>
  <c r="T240" i="19"/>
  <c r="T875" i="19" s="1"/>
  <c r="T248" i="19"/>
  <c r="T883" i="19" s="1"/>
  <c r="T239" i="19"/>
  <c r="T874" i="19" s="1"/>
  <c r="T247" i="19"/>
  <c r="T882" i="19" s="1"/>
  <c r="T237" i="19"/>
  <c r="T872" i="19" s="1"/>
  <c r="T245" i="19"/>
  <c r="T880" i="19" s="1"/>
  <c r="T238" i="19"/>
  <c r="T873" i="19" s="1"/>
  <c r="T246" i="19"/>
  <c r="T881" i="19" s="1"/>
  <c r="T241" i="19"/>
  <c r="T876" i="19" s="1"/>
  <c r="T249" i="19"/>
  <c r="T884" i="19" s="1"/>
  <c r="E93" i="93"/>
  <c r="F89" i="93" s="1"/>
  <c r="F92" i="93" s="1"/>
  <c r="U105" i="144"/>
  <c r="Y466" i="19" s="1"/>
  <c r="Y1101" i="19" s="1"/>
  <c r="U105" i="148"/>
  <c r="Y498" i="19" s="1"/>
  <c r="Y1133" i="19" s="1"/>
  <c r="U102" i="144"/>
  <c r="Y463" i="19" s="1"/>
  <c r="Y1098" i="19" s="1"/>
  <c r="U106" i="144"/>
  <c r="Y467" i="19" s="1"/>
  <c r="Y1102" i="19" s="1"/>
  <c r="U103" i="148"/>
  <c r="Y496" i="19" s="1"/>
  <c r="Y1131" i="19" s="1"/>
  <c r="U104" i="144"/>
  <c r="Y465" i="19" s="1"/>
  <c r="Y1100" i="19" s="1"/>
  <c r="U102" i="148"/>
  <c r="Y495" i="19" s="1"/>
  <c r="Y1130" i="19" s="1"/>
  <c r="U106" i="156"/>
  <c r="Z564" i="19" s="1"/>
  <c r="Z1199" i="19" s="1"/>
  <c r="U105" i="156"/>
  <c r="Z563" i="19" s="1"/>
  <c r="Z1198" i="19" s="1"/>
  <c r="U104" i="156"/>
  <c r="Z562" i="19" s="1"/>
  <c r="Z1197" i="19" s="1"/>
  <c r="U102" i="156"/>
  <c r="Z560" i="19" s="1"/>
  <c r="Z1195" i="19" s="1"/>
  <c r="E80" i="94"/>
  <c r="E81" i="94" s="1"/>
  <c r="E93" i="94"/>
  <c r="F89" i="94" s="1"/>
  <c r="F92" i="94" s="1"/>
  <c r="F66" i="94" s="1"/>
  <c r="B16" i="125"/>
  <c r="B17" i="125" s="1"/>
  <c r="B16" i="126"/>
  <c r="B17" i="126" s="1"/>
  <c r="Y58" i="98"/>
  <c r="V58" i="113"/>
  <c r="V58" i="115"/>
  <c r="W58" i="118"/>
  <c r="V58" i="120"/>
  <c r="V58" i="123"/>
  <c r="V58" i="133"/>
  <c r="V58" i="139"/>
  <c r="V58" i="156"/>
  <c r="V54" i="156"/>
  <c r="V55" i="156" s="1"/>
  <c r="V103" i="156" s="1"/>
  <c r="AA561" i="19" s="1"/>
  <c r="AA1196" i="19" s="1"/>
  <c r="W50" i="156"/>
  <c r="V58" i="121"/>
  <c r="V54" i="121"/>
  <c r="V55" i="121" s="1"/>
  <c r="W50" i="121"/>
  <c r="B16" i="162"/>
  <c r="B17" i="162" s="1"/>
  <c r="B16" i="163"/>
  <c r="B17" i="163" s="1"/>
  <c r="B16" i="109"/>
  <c r="B17" i="109" s="1"/>
  <c r="B16" i="108"/>
  <c r="B17" i="108" s="1"/>
  <c r="B16" i="136"/>
  <c r="B17" i="136" s="1"/>
  <c r="B16" i="135"/>
  <c r="B17" i="135" s="1"/>
  <c r="V58" i="95"/>
  <c r="V58" i="107"/>
  <c r="V58" i="116"/>
  <c r="W58" i="117"/>
  <c r="W58" i="140"/>
  <c r="V58" i="157"/>
  <c r="U106" i="158"/>
  <c r="Z580" i="19" s="1"/>
  <c r="Z1215" i="19" s="1"/>
  <c r="V58" i="161"/>
  <c r="V58" i="148"/>
  <c r="W50" i="148"/>
  <c r="V54" i="148"/>
  <c r="V55" i="148" s="1"/>
  <c r="V106" i="148" s="1"/>
  <c r="Z499" i="19" s="1"/>
  <c r="Z1134" i="19" s="1"/>
  <c r="V58" i="158"/>
  <c r="W50" i="158"/>
  <c r="V54" i="158"/>
  <c r="V55" i="158" s="1"/>
  <c r="V103" i="158" s="1"/>
  <c r="AA577" i="19" s="1"/>
  <c r="AA1212" i="19" s="1"/>
  <c r="U102" i="146"/>
  <c r="Y479" i="19" s="1"/>
  <c r="Y1114" i="19" s="1"/>
  <c r="U104" i="146"/>
  <c r="Y481" i="19" s="1"/>
  <c r="Y1116" i="19" s="1"/>
  <c r="U105" i="146"/>
  <c r="Y482" i="19" s="1"/>
  <c r="Y1117" i="19" s="1"/>
  <c r="U106" i="146"/>
  <c r="Y483" i="19" s="1"/>
  <c r="Y1118" i="19" s="1"/>
  <c r="U103" i="146"/>
  <c r="Y480" i="19" s="1"/>
  <c r="Y1115" i="19" s="1"/>
  <c r="V58" i="144"/>
  <c r="W50" i="144"/>
  <c r="V54" i="144"/>
  <c r="V55" i="144" s="1"/>
  <c r="V105" i="144" s="1"/>
  <c r="Z466" i="19" s="1"/>
  <c r="Z1101" i="19" s="1"/>
  <c r="B16" i="149"/>
  <c r="B17" i="149" s="1"/>
  <c r="B16" i="148"/>
  <c r="B17" i="148" s="1"/>
  <c r="B18" i="102"/>
  <c r="V57" i="102" s="1"/>
  <c r="B18" i="101"/>
  <c r="W57" i="101" s="1"/>
  <c r="V58" i="109"/>
  <c r="V58" i="128"/>
  <c r="W58" i="131"/>
  <c r="W58" i="138"/>
  <c r="V58" i="141"/>
  <c r="V58" i="145"/>
  <c r="V58" i="150"/>
  <c r="V58" i="154"/>
  <c r="W58" i="160"/>
  <c r="V58" i="163"/>
  <c r="U103" i="162"/>
  <c r="Z609" i="19" s="1"/>
  <c r="Z1244" i="19" s="1"/>
  <c r="U106" i="162"/>
  <c r="Z612" i="19" s="1"/>
  <c r="Z1247" i="19" s="1"/>
  <c r="U104" i="162"/>
  <c r="Z610" i="19" s="1"/>
  <c r="Z1245" i="19" s="1"/>
  <c r="U102" i="162"/>
  <c r="Z608" i="19" s="1"/>
  <c r="Z1243" i="19" s="1"/>
  <c r="U105" i="162"/>
  <c r="Z611" i="19" s="1"/>
  <c r="Z1246" i="19" s="1"/>
  <c r="B16" i="100"/>
  <c r="B17" i="100" s="1"/>
  <c r="B16" i="99"/>
  <c r="B17" i="99" s="1"/>
  <c r="B16" i="124"/>
  <c r="B17" i="124" s="1"/>
  <c r="B16" i="123"/>
  <c r="B17" i="123" s="1"/>
  <c r="W58" i="97"/>
  <c r="V58" i="111"/>
  <c r="V58" i="112"/>
  <c r="V58" i="119"/>
  <c r="V58" i="134"/>
  <c r="V58" i="136"/>
  <c r="W58" i="142"/>
  <c r="V58" i="143"/>
  <c r="V58" i="147"/>
  <c r="V58" i="151"/>
  <c r="U105" i="158"/>
  <c r="Z579" i="19" s="1"/>
  <c r="Z1214" i="19" s="1"/>
  <c r="V58" i="159"/>
  <c r="V58" i="132"/>
  <c r="V54" i="132"/>
  <c r="V55" i="132" s="1"/>
  <c r="W50" i="132"/>
  <c r="V58" i="146"/>
  <c r="W50" i="146"/>
  <c r="V54" i="146"/>
  <c r="V55" i="146" s="1"/>
  <c r="W58" i="100"/>
  <c r="V58" i="103"/>
  <c r="V58" i="125"/>
  <c r="W58" i="152"/>
  <c r="B16" i="150"/>
  <c r="B17" i="150" s="1"/>
  <c r="B16" i="151"/>
  <c r="B17" i="151" s="1"/>
  <c r="V58" i="94"/>
  <c r="W58" i="101"/>
  <c r="W58" i="104"/>
  <c r="W58" i="105"/>
  <c r="B16" i="101"/>
  <c r="B17" i="101" s="1"/>
  <c r="B16" i="102"/>
  <c r="B17" i="102" s="1"/>
  <c r="B16" i="139"/>
  <c r="B17" i="139" s="1"/>
  <c r="B16" i="138"/>
  <c r="B17" i="138" s="1"/>
  <c r="B16" i="161"/>
  <c r="B17" i="161" s="1"/>
  <c r="B16" i="160"/>
  <c r="B17" i="160" s="1"/>
  <c r="B16" i="106"/>
  <c r="B17" i="106" s="1"/>
  <c r="B16" i="107"/>
  <c r="B17" i="107" s="1"/>
  <c r="V58" i="93"/>
  <c r="V58" i="96"/>
  <c r="W58" i="99"/>
  <c r="V58" i="102"/>
  <c r="V58" i="106"/>
  <c r="V58" i="108"/>
  <c r="W58" i="110"/>
  <c r="W58" i="114"/>
  <c r="V58" i="124"/>
  <c r="W58" i="126"/>
  <c r="V58" i="127"/>
  <c r="V58" i="129"/>
  <c r="V58" i="130"/>
  <c r="W58" i="135"/>
  <c r="V58" i="137"/>
  <c r="V57" i="137"/>
  <c r="V58" i="149"/>
  <c r="V58" i="153"/>
  <c r="W58" i="155"/>
  <c r="U104" i="158"/>
  <c r="Z578" i="19" s="1"/>
  <c r="Z1213" i="19" s="1"/>
  <c r="V58" i="162"/>
  <c r="W50" i="162"/>
  <c r="V54" i="162"/>
  <c r="V55" i="162" s="1"/>
  <c r="U103" i="121"/>
  <c r="U102" i="121"/>
  <c r="U104" i="121"/>
  <c r="U105" i="121"/>
  <c r="U106" i="121"/>
  <c r="S101" i="163"/>
  <c r="X615" i="19" s="1"/>
  <c r="X1250" i="19" s="1"/>
  <c r="S101" i="159"/>
  <c r="X583" i="19" s="1"/>
  <c r="X1218" i="19" s="1"/>
  <c r="T101" i="155"/>
  <c r="Y551" i="19" s="1"/>
  <c r="Y1186" i="19" s="1"/>
  <c r="H101" i="155"/>
  <c r="M551" i="19" s="1"/>
  <c r="M1186" i="19" s="1"/>
  <c r="S101" i="153"/>
  <c r="X535" i="19" s="1"/>
  <c r="X1170" i="19" s="1"/>
  <c r="U55" i="163"/>
  <c r="V54" i="163"/>
  <c r="W50" i="163"/>
  <c r="V54" i="161"/>
  <c r="W50" i="161"/>
  <c r="U55" i="161"/>
  <c r="T69" i="161"/>
  <c r="T68" i="161" s="1"/>
  <c r="U55" i="159"/>
  <c r="U102" i="160"/>
  <c r="Z592" i="19" s="1"/>
  <c r="Z1227" i="19" s="1"/>
  <c r="U105" i="160"/>
  <c r="Z595" i="19" s="1"/>
  <c r="Z1230" i="19" s="1"/>
  <c r="U106" i="160"/>
  <c r="Z596" i="19" s="1"/>
  <c r="Z1231" i="19" s="1"/>
  <c r="U103" i="160"/>
  <c r="Z593" i="19" s="1"/>
  <c r="Z1228" i="19" s="1"/>
  <c r="U104" i="160"/>
  <c r="Z594" i="19" s="1"/>
  <c r="Z1229" i="19" s="1"/>
  <c r="W54" i="160"/>
  <c r="X50" i="160"/>
  <c r="V54" i="159"/>
  <c r="W50" i="159"/>
  <c r="V55" i="160"/>
  <c r="T69" i="159"/>
  <c r="T68" i="159" s="1"/>
  <c r="I69" i="159"/>
  <c r="I68" i="159" s="1"/>
  <c r="I69" i="157"/>
  <c r="I68" i="157" s="1"/>
  <c r="V54" i="157"/>
  <c r="W50" i="157"/>
  <c r="T69" i="157"/>
  <c r="T68" i="157" s="1"/>
  <c r="U55" i="157"/>
  <c r="W54" i="155"/>
  <c r="X50" i="155"/>
  <c r="V55" i="155"/>
  <c r="T103" i="154"/>
  <c r="Y545" i="19" s="1"/>
  <c r="Y1180" i="19" s="1"/>
  <c r="T106" i="154"/>
  <c r="Y548" i="19" s="1"/>
  <c r="Y1183" i="19" s="1"/>
  <c r="T104" i="154"/>
  <c r="Y546" i="19" s="1"/>
  <c r="Y1181" i="19" s="1"/>
  <c r="T105" i="154"/>
  <c r="Y547" i="19" s="1"/>
  <c r="Y1182" i="19" s="1"/>
  <c r="T102" i="154"/>
  <c r="Y544" i="19" s="1"/>
  <c r="Y1179" i="19" s="1"/>
  <c r="V54" i="154"/>
  <c r="W50" i="154"/>
  <c r="U55" i="154"/>
  <c r="V54" i="153"/>
  <c r="W50" i="153"/>
  <c r="U55" i="153"/>
  <c r="S101" i="151"/>
  <c r="W518" i="19" s="1"/>
  <c r="W1153" i="19" s="1"/>
  <c r="S101" i="149"/>
  <c r="W502" i="19" s="1"/>
  <c r="W1137" i="19" s="1"/>
  <c r="S101" i="145"/>
  <c r="W470" i="19" s="1"/>
  <c r="W1105" i="19" s="1"/>
  <c r="S101" i="143"/>
  <c r="W454" i="19" s="1"/>
  <c r="W1089" i="19" s="1"/>
  <c r="H101" i="143"/>
  <c r="L454" i="19" s="1"/>
  <c r="L1089" i="19" s="1"/>
  <c r="S101" i="141"/>
  <c r="W438" i="19" s="1"/>
  <c r="W1073" i="19" s="1"/>
  <c r="H101" i="149"/>
  <c r="L502" i="19" s="1"/>
  <c r="L1137" i="19" s="1"/>
  <c r="U103" i="152"/>
  <c r="Z529" i="19" s="1"/>
  <c r="Z1164" i="19" s="1"/>
  <c r="U104" i="152"/>
  <c r="Z530" i="19" s="1"/>
  <c r="Z1165" i="19" s="1"/>
  <c r="U102" i="152"/>
  <c r="Z528" i="19" s="1"/>
  <c r="Z1163" i="19" s="1"/>
  <c r="U105" i="152"/>
  <c r="Z531" i="19" s="1"/>
  <c r="Z1166" i="19" s="1"/>
  <c r="U106" i="152"/>
  <c r="Z532" i="19" s="1"/>
  <c r="Z1167" i="19" s="1"/>
  <c r="W54" i="152"/>
  <c r="X50" i="152"/>
  <c r="V55" i="152"/>
  <c r="V54" i="151"/>
  <c r="W50" i="151"/>
  <c r="U55" i="151"/>
  <c r="V54" i="150"/>
  <c r="W50" i="150"/>
  <c r="U55" i="150"/>
  <c r="T103" i="150"/>
  <c r="X512" i="19" s="1"/>
  <c r="X1147" i="19" s="1"/>
  <c r="T106" i="150"/>
  <c r="X515" i="19" s="1"/>
  <c r="X1150" i="19" s="1"/>
  <c r="T104" i="150"/>
  <c r="X513" i="19" s="1"/>
  <c r="X1148" i="19" s="1"/>
  <c r="T105" i="150"/>
  <c r="X514" i="19" s="1"/>
  <c r="X1149" i="19" s="1"/>
  <c r="T102" i="150"/>
  <c r="X511" i="19" s="1"/>
  <c r="X1146" i="19" s="1"/>
  <c r="W50" i="149"/>
  <c r="V54" i="149"/>
  <c r="U55" i="149"/>
  <c r="T69" i="149"/>
  <c r="T68" i="149" s="1"/>
  <c r="U55" i="147"/>
  <c r="I69" i="147"/>
  <c r="I68" i="147" s="1"/>
  <c r="V54" i="147"/>
  <c r="W50" i="147"/>
  <c r="T69" i="147"/>
  <c r="T68" i="147" s="1"/>
  <c r="I69" i="145"/>
  <c r="I68" i="145" s="1"/>
  <c r="U55" i="145"/>
  <c r="V54" i="145"/>
  <c r="W50" i="145"/>
  <c r="T69" i="145"/>
  <c r="T68" i="145" s="1"/>
  <c r="V54" i="143"/>
  <c r="W50" i="143"/>
  <c r="U55" i="143"/>
  <c r="V55" i="142"/>
  <c r="U106" i="142"/>
  <c r="Y451" i="19" s="1"/>
  <c r="Y1086" i="19" s="1"/>
  <c r="U103" i="142"/>
  <c r="Y448" i="19" s="1"/>
  <c r="Y1083" i="19" s="1"/>
  <c r="U104" i="142"/>
  <c r="Y449" i="19" s="1"/>
  <c r="Y1084" i="19" s="1"/>
  <c r="U102" i="142"/>
  <c r="Y447" i="19" s="1"/>
  <c r="Y1082" i="19" s="1"/>
  <c r="U105" i="142"/>
  <c r="Y450" i="19" s="1"/>
  <c r="Y1085" i="19" s="1"/>
  <c r="W54" i="142"/>
  <c r="X50" i="142"/>
  <c r="H101" i="141"/>
  <c r="L438" i="19" s="1"/>
  <c r="L1073" i="19" s="1"/>
  <c r="W50" i="141"/>
  <c r="V54" i="141"/>
  <c r="U55" i="141"/>
  <c r="V55" i="140"/>
  <c r="H102" i="140"/>
  <c r="L431" i="19" s="1"/>
  <c r="L1066" i="19" s="1"/>
  <c r="H103" i="140"/>
  <c r="L432" i="19" s="1"/>
  <c r="L1067" i="19" s="1"/>
  <c r="H106" i="140"/>
  <c r="L435" i="19" s="1"/>
  <c r="L1070" i="19" s="1"/>
  <c r="H104" i="140"/>
  <c r="L433" i="19" s="1"/>
  <c r="L1068" i="19" s="1"/>
  <c r="H105" i="140"/>
  <c r="L434" i="19" s="1"/>
  <c r="L1069" i="19" s="1"/>
  <c r="T104" i="140"/>
  <c r="X433" i="19" s="1"/>
  <c r="X1068" i="19" s="1"/>
  <c r="T105" i="140"/>
  <c r="X434" i="19" s="1"/>
  <c r="X1069" i="19" s="1"/>
  <c r="T102" i="140"/>
  <c r="X431" i="19" s="1"/>
  <c r="X1066" i="19" s="1"/>
  <c r="T103" i="140"/>
  <c r="X432" i="19" s="1"/>
  <c r="X1067" i="19" s="1"/>
  <c r="T106" i="140"/>
  <c r="X435" i="19" s="1"/>
  <c r="X1070" i="19" s="1"/>
  <c r="W54" i="140"/>
  <c r="X50" i="140"/>
  <c r="S101" i="139"/>
  <c r="V421" i="19" s="1"/>
  <c r="V1056" i="19" s="1"/>
  <c r="S101" i="136"/>
  <c r="V405" i="19" s="1"/>
  <c r="V1040" i="19" s="1"/>
  <c r="S101" i="134"/>
  <c r="V389" i="19" s="1"/>
  <c r="V1024" i="19" s="1"/>
  <c r="U101" i="132"/>
  <c r="X373" i="19" s="1"/>
  <c r="X1008" i="19" s="1"/>
  <c r="S101" i="130"/>
  <c r="V357" i="19" s="1"/>
  <c r="V992" i="19" s="1"/>
  <c r="S101" i="128"/>
  <c r="V341" i="19" s="1"/>
  <c r="V976" i="19" s="1"/>
  <c r="H101" i="139"/>
  <c r="K421" i="19" s="1"/>
  <c r="K1056" i="19" s="1"/>
  <c r="V54" i="139"/>
  <c r="W50" i="139"/>
  <c r="U55" i="139"/>
  <c r="U102" i="138"/>
  <c r="X414" i="19" s="1"/>
  <c r="X1049" i="19" s="1"/>
  <c r="U105" i="138"/>
  <c r="X417" i="19" s="1"/>
  <c r="X1052" i="19" s="1"/>
  <c r="U106" i="138"/>
  <c r="X418" i="19" s="1"/>
  <c r="X1053" i="19" s="1"/>
  <c r="U103" i="138"/>
  <c r="X415" i="19" s="1"/>
  <c r="X1050" i="19" s="1"/>
  <c r="U104" i="138"/>
  <c r="X416" i="19" s="1"/>
  <c r="X1051" i="19" s="1"/>
  <c r="X50" i="138"/>
  <c r="W54" i="138"/>
  <c r="V55" i="138"/>
  <c r="V54" i="137"/>
  <c r="W50" i="137"/>
  <c r="T103" i="137"/>
  <c r="T106" i="137"/>
  <c r="T104" i="137"/>
  <c r="T105" i="137"/>
  <c r="T102" i="137"/>
  <c r="U59" i="137"/>
  <c r="U63" i="137" s="1"/>
  <c r="U65" i="137" s="1"/>
  <c r="U67" i="137" s="1"/>
  <c r="U55" i="137"/>
  <c r="T70" i="137"/>
  <c r="T72" i="137" s="1"/>
  <c r="T83" i="137" s="1"/>
  <c r="T101" i="137" s="1"/>
  <c r="T69" i="137"/>
  <c r="T68" i="137" s="1"/>
  <c r="I80" i="137"/>
  <c r="I81" i="137" s="1"/>
  <c r="I93" i="137"/>
  <c r="J89" i="137" s="1"/>
  <c r="I70" i="137"/>
  <c r="I72" i="137" s="1"/>
  <c r="I69" i="137"/>
  <c r="I68" i="137" s="1"/>
  <c r="H101" i="136"/>
  <c r="K405" i="19" s="1"/>
  <c r="K1040" i="19" s="1"/>
  <c r="U55" i="136"/>
  <c r="T69" i="136"/>
  <c r="T68" i="136" s="1"/>
  <c r="V54" i="136"/>
  <c r="W50" i="136"/>
  <c r="U102" i="135"/>
  <c r="X398" i="19" s="1"/>
  <c r="X1033" i="19" s="1"/>
  <c r="U105" i="135"/>
  <c r="X401" i="19" s="1"/>
  <c r="X1036" i="19" s="1"/>
  <c r="U106" i="135"/>
  <c r="X402" i="19" s="1"/>
  <c r="X1037" i="19" s="1"/>
  <c r="U103" i="135"/>
  <c r="X399" i="19" s="1"/>
  <c r="X1034" i="19" s="1"/>
  <c r="U104" i="135"/>
  <c r="X400" i="19" s="1"/>
  <c r="X1035" i="19" s="1"/>
  <c r="W54" i="135"/>
  <c r="X50" i="135"/>
  <c r="V55" i="135"/>
  <c r="U55" i="134"/>
  <c r="T69" i="134"/>
  <c r="T68" i="134" s="1"/>
  <c r="V54" i="134"/>
  <c r="W50" i="134"/>
  <c r="T104" i="133"/>
  <c r="W384" i="19" s="1"/>
  <c r="W1019" i="19" s="1"/>
  <c r="T105" i="133"/>
  <c r="W385" i="19" s="1"/>
  <c r="W1020" i="19" s="1"/>
  <c r="T102" i="133"/>
  <c r="W382" i="19" s="1"/>
  <c r="W1017" i="19" s="1"/>
  <c r="T103" i="133"/>
  <c r="W383" i="19" s="1"/>
  <c r="W1018" i="19" s="1"/>
  <c r="T106" i="133"/>
  <c r="W386" i="19" s="1"/>
  <c r="W1021" i="19" s="1"/>
  <c r="V54" i="133"/>
  <c r="W50" i="133"/>
  <c r="U55" i="133"/>
  <c r="I69" i="132"/>
  <c r="I68" i="132" s="1"/>
  <c r="V69" i="132"/>
  <c r="V68" i="132" s="1"/>
  <c r="W54" i="131"/>
  <c r="X50" i="131"/>
  <c r="U102" i="131"/>
  <c r="X366" i="19" s="1"/>
  <c r="X1001" i="19" s="1"/>
  <c r="U105" i="131"/>
  <c r="X369" i="19" s="1"/>
  <c r="X1004" i="19" s="1"/>
  <c r="U106" i="131"/>
  <c r="X370" i="19" s="1"/>
  <c r="X1005" i="19" s="1"/>
  <c r="U103" i="131"/>
  <c r="X367" i="19" s="1"/>
  <c r="X1002" i="19" s="1"/>
  <c r="U104" i="131"/>
  <c r="X368" i="19" s="1"/>
  <c r="X1003" i="19" s="1"/>
  <c r="V55" i="131"/>
  <c r="U55" i="130"/>
  <c r="V54" i="130"/>
  <c r="W50" i="130"/>
  <c r="U55" i="129"/>
  <c r="T104" i="129"/>
  <c r="W352" i="19" s="1"/>
  <c r="W987" i="19" s="1"/>
  <c r="T105" i="129"/>
  <c r="W353" i="19" s="1"/>
  <c r="W988" i="19" s="1"/>
  <c r="T102" i="129"/>
  <c r="W350" i="19" s="1"/>
  <c r="W985" i="19" s="1"/>
  <c r="T103" i="129"/>
  <c r="W351" i="19" s="1"/>
  <c r="W986" i="19" s="1"/>
  <c r="T106" i="129"/>
  <c r="W354" i="19" s="1"/>
  <c r="W989" i="19" s="1"/>
  <c r="V54" i="129"/>
  <c r="W50" i="129"/>
  <c r="V54" i="128"/>
  <c r="W50" i="128"/>
  <c r="U55" i="128"/>
  <c r="T101" i="126"/>
  <c r="V324" i="19" s="1"/>
  <c r="V959" i="19" s="1"/>
  <c r="S101" i="124"/>
  <c r="U308" i="19" s="1"/>
  <c r="U943" i="19" s="1"/>
  <c r="U101" i="122"/>
  <c r="S101" i="120"/>
  <c r="T101" i="118"/>
  <c r="S101" i="116"/>
  <c r="W50" i="127"/>
  <c r="V54" i="127"/>
  <c r="T103" i="127"/>
  <c r="W335" i="19" s="1"/>
  <c r="W970" i="19" s="1"/>
  <c r="T106" i="127"/>
  <c r="W338" i="19" s="1"/>
  <c r="W973" i="19" s="1"/>
  <c r="T104" i="127"/>
  <c r="W336" i="19" s="1"/>
  <c r="W971" i="19" s="1"/>
  <c r="T105" i="127"/>
  <c r="W337" i="19" s="1"/>
  <c r="W972" i="19" s="1"/>
  <c r="T102" i="127"/>
  <c r="W334" i="19" s="1"/>
  <c r="W969" i="19" s="1"/>
  <c r="U55" i="127"/>
  <c r="V55" i="126"/>
  <c r="X50" i="126"/>
  <c r="W54" i="126"/>
  <c r="T104" i="125"/>
  <c r="V319" i="19" s="1"/>
  <c r="V954" i="19" s="1"/>
  <c r="T105" i="125"/>
  <c r="V320" i="19" s="1"/>
  <c r="V955" i="19" s="1"/>
  <c r="T102" i="125"/>
  <c r="V317" i="19" s="1"/>
  <c r="V952" i="19" s="1"/>
  <c r="T103" i="125"/>
  <c r="V318" i="19" s="1"/>
  <c r="V953" i="19" s="1"/>
  <c r="T106" i="125"/>
  <c r="V321" i="19" s="1"/>
  <c r="V956" i="19" s="1"/>
  <c r="V54" i="125"/>
  <c r="W50" i="125"/>
  <c r="U55" i="125"/>
  <c r="I69" i="124"/>
  <c r="I68" i="124" s="1"/>
  <c r="V54" i="124"/>
  <c r="W50" i="124"/>
  <c r="T69" i="124"/>
  <c r="T68" i="124" s="1"/>
  <c r="U55" i="124"/>
  <c r="T102" i="123"/>
  <c r="T103" i="123"/>
  <c r="T106" i="123"/>
  <c r="T104" i="123"/>
  <c r="T105" i="123"/>
  <c r="W50" i="123"/>
  <c r="V54" i="123"/>
  <c r="U55" i="123"/>
  <c r="V69" i="122"/>
  <c r="V68" i="122" s="1"/>
  <c r="I69" i="122"/>
  <c r="I68" i="122" s="1"/>
  <c r="V54" i="120"/>
  <c r="W50" i="120"/>
  <c r="T69" i="120"/>
  <c r="T68" i="120" s="1"/>
  <c r="U55" i="120"/>
  <c r="I69" i="120"/>
  <c r="I68" i="120" s="1"/>
  <c r="H101" i="118"/>
  <c r="U55" i="119"/>
  <c r="T104" i="119"/>
  <c r="T105" i="119"/>
  <c r="T102" i="119"/>
  <c r="T103" i="119"/>
  <c r="T106" i="119"/>
  <c r="W50" i="119"/>
  <c r="V54" i="119"/>
  <c r="V55" i="118"/>
  <c r="W54" i="118"/>
  <c r="X50" i="118"/>
  <c r="V55" i="117"/>
  <c r="U106" i="117"/>
  <c r="U103" i="117"/>
  <c r="U104" i="117"/>
  <c r="U102" i="117"/>
  <c r="U105" i="117"/>
  <c r="W54" i="117"/>
  <c r="X50" i="117"/>
  <c r="U55" i="116"/>
  <c r="H101" i="116"/>
  <c r="W50" i="116"/>
  <c r="V54" i="116"/>
  <c r="U55" i="115"/>
  <c r="S103" i="115"/>
  <c r="U302" i="19" s="1"/>
  <c r="U937" i="19" s="1"/>
  <c r="S104" i="115"/>
  <c r="U303" i="19" s="1"/>
  <c r="U938" i="19" s="1"/>
  <c r="S102" i="115"/>
  <c r="U301" i="19" s="1"/>
  <c r="U936" i="19" s="1"/>
  <c r="S105" i="115"/>
  <c r="U304" i="19" s="1"/>
  <c r="U939" i="19" s="1"/>
  <c r="S106" i="115"/>
  <c r="U305" i="19" s="1"/>
  <c r="U940" i="19" s="1"/>
  <c r="V54" i="115"/>
  <c r="W50" i="115"/>
  <c r="S101" i="109"/>
  <c r="T227" i="19" s="1"/>
  <c r="T862" i="19" s="1"/>
  <c r="S101" i="113"/>
  <c r="T195" i="19" s="1"/>
  <c r="T830" i="19" s="1"/>
  <c r="S101" i="107"/>
  <c r="T211" i="19" s="1"/>
  <c r="T846" i="19" s="1"/>
  <c r="H101" i="113"/>
  <c r="I195" i="19" s="1"/>
  <c r="I830" i="19" s="1"/>
  <c r="S101" i="111"/>
  <c r="T179" i="19" s="1"/>
  <c r="T814" i="19" s="1"/>
  <c r="S101" i="112"/>
  <c r="T163" i="19" s="1"/>
  <c r="T798" i="19" s="1"/>
  <c r="H101" i="112"/>
  <c r="I163" i="19" s="1"/>
  <c r="I798" i="19" s="1"/>
  <c r="T101" i="110"/>
  <c r="U147" i="19" s="1"/>
  <c r="U782" i="19" s="1"/>
  <c r="H101" i="110"/>
  <c r="I147" i="19" s="1"/>
  <c r="I782" i="19" s="1"/>
  <c r="V55" i="114"/>
  <c r="U102" i="114"/>
  <c r="V172" i="19" s="1"/>
  <c r="V807" i="19" s="1"/>
  <c r="U105" i="114"/>
  <c r="V175" i="19" s="1"/>
  <c r="V810" i="19" s="1"/>
  <c r="U106" i="114"/>
  <c r="V176" i="19" s="1"/>
  <c r="V811" i="19" s="1"/>
  <c r="U103" i="114"/>
  <c r="V173" i="19" s="1"/>
  <c r="V808" i="19" s="1"/>
  <c r="U104" i="114"/>
  <c r="V174" i="19" s="1"/>
  <c r="V809" i="19" s="1"/>
  <c r="W54" i="114"/>
  <c r="X50" i="114"/>
  <c r="U55" i="113"/>
  <c r="T69" i="113"/>
  <c r="T68" i="113" s="1"/>
  <c r="W50" i="113"/>
  <c r="V54" i="113"/>
  <c r="V54" i="112"/>
  <c r="W50" i="112"/>
  <c r="U55" i="112"/>
  <c r="H101" i="111"/>
  <c r="I179" i="19" s="1"/>
  <c r="I814" i="19" s="1"/>
  <c r="W50" i="111"/>
  <c r="V54" i="111"/>
  <c r="T69" i="111"/>
  <c r="T68" i="111" s="1"/>
  <c r="U55" i="111"/>
  <c r="V54" i="109"/>
  <c r="W50" i="109"/>
  <c r="V55" i="110"/>
  <c r="U55" i="109"/>
  <c r="W54" i="110"/>
  <c r="X50" i="110"/>
  <c r="T104" i="108"/>
  <c r="U222" i="19" s="1"/>
  <c r="U857" i="19" s="1"/>
  <c r="T102" i="108"/>
  <c r="U220" i="19" s="1"/>
  <c r="U855" i="19" s="1"/>
  <c r="T103" i="108"/>
  <c r="U221" i="19" s="1"/>
  <c r="U856" i="19" s="1"/>
  <c r="T106" i="108"/>
  <c r="U224" i="19" s="1"/>
  <c r="U859" i="19" s="1"/>
  <c r="T105" i="108"/>
  <c r="U223" i="19" s="1"/>
  <c r="U858" i="19" s="1"/>
  <c r="V54" i="108"/>
  <c r="W50" i="108"/>
  <c r="U55" i="108"/>
  <c r="V54" i="107"/>
  <c r="W50" i="107"/>
  <c r="U55" i="107"/>
  <c r="H101" i="107"/>
  <c r="I211" i="19" s="1"/>
  <c r="I846" i="19" s="1"/>
  <c r="T69" i="107"/>
  <c r="T68" i="107" s="1"/>
  <c r="V54" i="106"/>
  <c r="W50" i="106"/>
  <c r="U55" i="106"/>
  <c r="T103" i="106"/>
  <c r="U205" i="19" s="1"/>
  <c r="U840" i="19" s="1"/>
  <c r="T106" i="106"/>
  <c r="U208" i="19" s="1"/>
  <c r="U843" i="19" s="1"/>
  <c r="T104" i="106"/>
  <c r="U206" i="19" s="1"/>
  <c r="U841" i="19" s="1"/>
  <c r="T105" i="106"/>
  <c r="U207" i="19" s="1"/>
  <c r="U842" i="19" s="1"/>
  <c r="T102" i="106"/>
  <c r="U204" i="19" s="1"/>
  <c r="U839" i="19" s="1"/>
  <c r="W54" i="105"/>
  <c r="X50" i="105"/>
  <c r="V55" i="105"/>
  <c r="U102" i="105"/>
  <c r="V188" i="19" s="1"/>
  <c r="V823" i="19" s="1"/>
  <c r="U105" i="105"/>
  <c r="V191" i="19" s="1"/>
  <c r="V826" i="19" s="1"/>
  <c r="U106" i="105"/>
  <c r="V192" i="19" s="1"/>
  <c r="V827" i="19" s="1"/>
  <c r="U103" i="105"/>
  <c r="V189" i="19" s="1"/>
  <c r="V824" i="19" s="1"/>
  <c r="U104" i="105"/>
  <c r="V190" i="19" s="1"/>
  <c r="V825" i="19" s="1"/>
  <c r="U102" i="104"/>
  <c r="V156" i="19" s="1"/>
  <c r="V791" i="19" s="1"/>
  <c r="U105" i="104"/>
  <c r="V159" i="19" s="1"/>
  <c r="V794" i="19" s="1"/>
  <c r="U106" i="104"/>
  <c r="V160" i="19" s="1"/>
  <c r="V795" i="19" s="1"/>
  <c r="U103" i="104"/>
  <c r="V157" i="19" s="1"/>
  <c r="V792" i="19" s="1"/>
  <c r="U104" i="104"/>
  <c r="V158" i="19" s="1"/>
  <c r="V793" i="19" s="1"/>
  <c r="W54" i="104"/>
  <c r="X50" i="104"/>
  <c r="V55" i="104"/>
  <c r="U55" i="103"/>
  <c r="W50" i="103"/>
  <c r="V54" i="103"/>
  <c r="S105" i="103"/>
  <c r="T143" i="19" s="1"/>
  <c r="T778" i="19" s="1"/>
  <c r="S106" i="103"/>
  <c r="T144" i="19" s="1"/>
  <c r="T779" i="19" s="1"/>
  <c r="S102" i="103"/>
  <c r="T140" i="19" s="1"/>
  <c r="T775" i="19" s="1"/>
  <c r="S103" i="103"/>
  <c r="T141" i="19" s="1"/>
  <c r="T776" i="19" s="1"/>
  <c r="S104" i="103"/>
  <c r="T142" i="19" s="1"/>
  <c r="T777" i="19" s="1"/>
  <c r="U55" i="102"/>
  <c r="W50" i="102"/>
  <c r="V54" i="102"/>
  <c r="V55" i="101"/>
  <c r="U103" i="101"/>
  <c r="U124" i="19" s="1"/>
  <c r="U759" i="19" s="1"/>
  <c r="U104" i="101"/>
  <c r="U125" i="19" s="1"/>
  <c r="U760" i="19" s="1"/>
  <c r="U106" i="101"/>
  <c r="U127" i="19" s="1"/>
  <c r="U762" i="19" s="1"/>
  <c r="U102" i="101"/>
  <c r="U123" i="19" s="1"/>
  <c r="U758" i="19" s="1"/>
  <c r="U105" i="101"/>
  <c r="U126" i="19" s="1"/>
  <c r="U761" i="19" s="1"/>
  <c r="W54" i="101"/>
  <c r="X50" i="101"/>
  <c r="W54" i="100"/>
  <c r="X50" i="100"/>
  <c r="V55" i="100"/>
  <c r="V55" i="99"/>
  <c r="W54" i="99"/>
  <c r="X50" i="99"/>
  <c r="U102" i="99"/>
  <c r="U107" i="19" s="1"/>
  <c r="U742" i="19" s="1"/>
  <c r="U105" i="99"/>
  <c r="U110" i="19" s="1"/>
  <c r="U745" i="19" s="1"/>
  <c r="U106" i="99"/>
  <c r="U111" i="19" s="1"/>
  <c r="U746" i="19" s="1"/>
  <c r="U103" i="99"/>
  <c r="U108" i="19" s="1"/>
  <c r="U743" i="19" s="1"/>
  <c r="U104" i="99"/>
  <c r="U109" i="19" s="1"/>
  <c r="U744" i="19" s="1"/>
  <c r="W69" i="98"/>
  <c r="W68" i="98" s="1"/>
  <c r="X55" i="98"/>
  <c r="Y54" i="98"/>
  <c r="Z50" i="98"/>
  <c r="U106" i="97"/>
  <c r="U95" i="19" s="1"/>
  <c r="U730" i="19" s="1"/>
  <c r="U103" i="97"/>
  <c r="U92" i="19" s="1"/>
  <c r="U727" i="19" s="1"/>
  <c r="U104" i="97"/>
  <c r="U93" i="19" s="1"/>
  <c r="U728" i="19" s="1"/>
  <c r="U102" i="97"/>
  <c r="U91" i="19" s="1"/>
  <c r="U726" i="19" s="1"/>
  <c r="U105" i="97"/>
  <c r="U94" i="19" s="1"/>
  <c r="U729" i="19" s="1"/>
  <c r="V55" i="97"/>
  <c r="X50" i="97"/>
  <c r="W54" i="97"/>
  <c r="V54" i="96"/>
  <c r="W50" i="96"/>
  <c r="U55" i="96"/>
  <c r="T69" i="96"/>
  <c r="T68" i="96" s="1"/>
  <c r="S104" i="95"/>
  <c r="S77" i="19" s="1"/>
  <c r="S712" i="19" s="1"/>
  <c r="S105" i="95"/>
  <c r="S78" i="19" s="1"/>
  <c r="S713" i="19" s="1"/>
  <c r="S102" i="95"/>
  <c r="S75" i="19" s="1"/>
  <c r="S710" i="19" s="1"/>
  <c r="S103" i="95"/>
  <c r="S76" i="19" s="1"/>
  <c r="S711" i="19" s="1"/>
  <c r="S106" i="95"/>
  <c r="S79" i="19" s="1"/>
  <c r="S714" i="19" s="1"/>
  <c r="U55" i="95"/>
  <c r="W50" i="95"/>
  <c r="V54" i="95"/>
  <c r="H104" i="95"/>
  <c r="H77" i="19" s="1"/>
  <c r="H712" i="19" s="1"/>
  <c r="H102" i="95"/>
  <c r="H75" i="19" s="1"/>
  <c r="H710" i="19" s="1"/>
  <c r="H105" i="95"/>
  <c r="H78" i="19" s="1"/>
  <c r="H713" i="19" s="1"/>
  <c r="H103" i="95"/>
  <c r="H76" i="19" s="1"/>
  <c r="H711" i="19" s="1"/>
  <c r="H106" i="95"/>
  <c r="H79" i="19" s="1"/>
  <c r="H714" i="19" s="1"/>
  <c r="S101" i="94"/>
  <c r="S66" i="19" s="1"/>
  <c r="V54" i="94"/>
  <c r="W50" i="94"/>
  <c r="H101" i="94"/>
  <c r="H66" i="19" s="1"/>
  <c r="U55" i="94"/>
  <c r="W50" i="93"/>
  <c r="V54" i="93"/>
  <c r="S106" i="93"/>
  <c r="S63" i="19" s="1"/>
  <c r="S698" i="19" s="1"/>
  <c r="S103" i="93"/>
  <c r="S60" i="19" s="1"/>
  <c r="S695" i="19" s="1"/>
  <c r="S105" i="93"/>
  <c r="S62" i="19" s="1"/>
  <c r="S697" i="19" s="1"/>
  <c r="S104" i="93"/>
  <c r="S61" i="19" s="1"/>
  <c r="S696" i="19" s="1"/>
  <c r="S102" i="93"/>
  <c r="S59" i="19" s="1"/>
  <c r="S694" i="19" s="1"/>
  <c r="U55" i="93"/>
  <c r="U55" i="92"/>
  <c r="V54" i="92"/>
  <c r="W50" i="92"/>
  <c r="W58" i="92" s="1"/>
  <c r="Q50" i="89"/>
  <c r="Q58" i="89" s="1"/>
  <c r="H68" i="14"/>
  <c r="D68" i="14"/>
  <c r="D67" i="14"/>
  <c r="C56" i="14"/>
  <c r="E56" i="14"/>
  <c r="F56" i="14"/>
  <c r="G56" i="14"/>
  <c r="H56" i="14"/>
  <c r="I56" i="14"/>
  <c r="J56" i="14"/>
  <c r="D56" i="14"/>
  <c r="W54" i="122" l="1"/>
  <c r="W55" i="122" s="1"/>
  <c r="W58" i="122"/>
  <c r="X50" i="122"/>
  <c r="U287" i="19"/>
  <c r="U922" i="19" s="1"/>
  <c r="U295" i="19"/>
  <c r="U930" i="19" s="1"/>
  <c r="U286" i="19"/>
  <c r="U921" i="19" s="1"/>
  <c r="U294" i="19"/>
  <c r="U929" i="19" s="1"/>
  <c r="U285" i="19"/>
  <c r="U920" i="19" s="1"/>
  <c r="U293" i="19"/>
  <c r="U928" i="19" s="1"/>
  <c r="U289" i="19"/>
  <c r="U924" i="19" s="1"/>
  <c r="U297" i="19"/>
  <c r="U932" i="19" s="1"/>
  <c r="U288" i="19"/>
  <c r="U923" i="19" s="1"/>
  <c r="U296" i="19"/>
  <c r="U931" i="19" s="1"/>
  <c r="U270" i="19"/>
  <c r="U905" i="19" s="1"/>
  <c r="U278" i="19"/>
  <c r="U913" i="19" s="1"/>
  <c r="U272" i="19"/>
  <c r="U907" i="19" s="1"/>
  <c r="U280" i="19"/>
  <c r="U915" i="19" s="1"/>
  <c r="U269" i="19"/>
  <c r="U904" i="19" s="1"/>
  <c r="U277" i="19"/>
  <c r="U912" i="19" s="1"/>
  <c r="U273" i="19"/>
  <c r="U908" i="19" s="1"/>
  <c r="U281" i="19"/>
  <c r="U916" i="19" s="1"/>
  <c r="U271" i="19"/>
  <c r="U906" i="19" s="1"/>
  <c r="U279" i="19"/>
  <c r="U914" i="19" s="1"/>
  <c r="U253" i="19"/>
  <c r="U888" i="19" s="1"/>
  <c r="U261" i="19"/>
  <c r="U896" i="19" s="1"/>
  <c r="U255" i="19"/>
  <c r="U890" i="19" s="1"/>
  <c r="U263" i="19"/>
  <c r="U898" i="19" s="1"/>
  <c r="U257" i="19"/>
  <c r="U892" i="19" s="1"/>
  <c r="U265" i="19"/>
  <c r="U900" i="19" s="1"/>
  <c r="U254" i="19"/>
  <c r="U889" i="19" s="1"/>
  <c r="U262" i="19"/>
  <c r="U897" i="19" s="1"/>
  <c r="U256" i="19"/>
  <c r="U891" i="19" s="1"/>
  <c r="U264" i="19"/>
  <c r="U899" i="19" s="1"/>
  <c r="U237" i="19"/>
  <c r="U872" i="19" s="1"/>
  <c r="U245" i="19"/>
  <c r="U880" i="19" s="1"/>
  <c r="U240" i="19"/>
  <c r="U875" i="19" s="1"/>
  <c r="U248" i="19"/>
  <c r="U883" i="19" s="1"/>
  <c r="U239" i="19"/>
  <c r="U874" i="19" s="1"/>
  <c r="U247" i="19"/>
  <c r="U882" i="19" s="1"/>
  <c r="U241" i="19"/>
  <c r="U876" i="19" s="1"/>
  <c r="U249" i="19"/>
  <c r="U884" i="19" s="1"/>
  <c r="U238" i="19"/>
  <c r="U873" i="19" s="1"/>
  <c r="U246" i="19"/>
  <c r="U881" i="19" s="1"/>
  <c r="V105" i="148"/>
  <c r="Z498" i="19" s="1"/>
  <c r="Z1133" i="19" s="1"/>
  <c r="J92" i="137"/>
  <c r="V104" i="148"/>
  <c r="Z497" i="19" s="1"/>
  <c r="Z1132" i="19" s="1"/>
  <c r="V104" i="144"/>
  <c r="Z465" i="19" s="1"/>
  <c r="Z1100" i="19" s="1"/>
  <c r="V103" i="144"/>
  <c r="Z464" i="19" s="1"/>
  <c r="Z1099" i="19" s="1"/>
  <c r="V102" i="144"/>
  <c r="Z463" i="19" s="1"/>
  <c r="Z1098" i="19" s="1"/>
  <c r="V102" i="156"/>
  <c r="AA560" i="19" s="1"/>
  <c r="AA1195" i="19" s="1"/>
  <c r="V106" i="144"/>
  <c r="Z467" i="19" s="1"/>
  <c r="Z1102" i="19" s="1"/>
  <c r="V106" i="156"/>
  <c r="AA564" i="19" s="1"/>
  <c r="AA1199" i="19" s="1"/>
  <c r="V105" i="156"/>
  <c r="AA563" i="19" s="1"/>
  <c r="AA1198" i="19" s="1"/>
  <c r="V105" i="158"/>
  <c r="AA579" i="19" s="1"/>
  <c r="AA1214" i="19" s="1"/>
  <c r="F91" i="94"/>
  <c r="F93" i="94" s="1"/>
  <c r="G89" i="94" s="1"/>
  <c r="V104" i="156"/>
  <c r="AA562" i="19" s="1"/>
  <c r="AA1197" i="19" s="1"/>
  <c r="W58" i="103"/>
  <c r="W58" i="108"/>
  <c r="W58" i="123"/>
  <c r="W58" i="124"/>
  <c r="X58" i="131"/>
  <c r="X58" i="135"/>
  <c r="W58" i="139"/>
  <c r="B16" i="146"/>
  <c r="B17" i="146" s="1"/>
  <c r="B16" i="147"/>
  <c r="B17" i="147" s="1"/>
  <c r="W58" i="96"/>
  <c r="Z58" i="98"/>
  <c r="W58" i="102"/>
  <c r="W57" i="102"/>
  <c r="W58" i="119"/>
  <c r="W58" i="125"/>
  <c r="B16" i="98"/>
  <c r="B17" i="98" s="1"/>
  <c r="B16" i="97"/>
  <c r="B17" i="97" s="1"/>
  <c r="B16" i="134"/>
  <c r="B17" i="134" s="1"/>
  <c r="B16" i="133"/>
  <c r="B17" i="133" s="1"/>
  <c r="B18" i="96"/>
  <c r="B18" i="95"/>
  <c r="W57" i="95" s="1"/>
  <c r="X58" i="99"/>
  <c r="X58" i="101"/>
  <c r="X57" i="101"/>
  <c r="W58" i="109"/>
  <c r="W58" i="112"/>
  <c r="X58" i="114"/>
  <c r="W58" i="127"/>
  <c r="W58" i="128"/>
  <c r="W58" i="130"/>
  <c r="W58" i="134"/>
  <c r="W58" i="137"/>
  <c r="W57" i="137"/>
  <c r="X58" i="138"/>
  <c r="X58" i="140"/>
  <c r="V102" i="148"/>
  <c r="Z495" i="19" s="1"/>
  <c r="Z1130" i="19" s="1"/>
  <c r="W58" i="150"/>
  <c r="X58" i="152"/>
  <c r="V102" i="158"/>
  <c r="AA576" i="19" s="1"/>
  <c r="AA1211" i="19" s="1"/>
  <c r="V106" i="158"/>
  <c r="AA580" i="19" s="1"/>
  <c r="AA1215" i="19" s="1"/>
  <c r="W58" i="159"/>
  <c r="W58" i="163"/>
  <c r="W58" i="162"/>
  <c r="W54" i="162"/>
  <c r="W55" i="162" s="1"/>
  <c r="X50" i="162"/>
  <c r="H14" i="107"/>
  <c r="G22" i="107" s="1"/>
  <c r="D74" i="107"/>
  <c r="D77" i="107" s="1"/>
  <c r="G29" i="107"/>
  <c r="G31" i="107" s="1"/>
  <c r="G20" i="107"/>
  <c r="H14" i="138"/>
  <c r="D74" i="138"/>
  <c r="G29" i="138"/>
  <c r="G31" i="138" s="1"/>
  <c r="G20" i="138"/>
  <c r="H14" i="151"/>
  <c r="G20" i="151"/>
  <c r="D74" i="151"/>
  <c r="G29" i="151"/>
  <c r="G31" i="151" s="1"/>
  <c r="V105" i="146"/>
  <c r="Z482" i="19" s="1"/>
  <c r="Z1117" i="19" s="1"/>
  <c r="V103" i="146"/>
  <c r="Z480" i="19" s="1"/>
  <c r="Z1115" i="19" s="1"/>
  <c r="V106" i="146"/>
  <c r="Z483" i="19" s="1"/>
  <c r="Z1118" i="19" s="1"/>
  <c r="V102" i="146"/>
  <c r="Z479" i="19" s="1"/>
  <c r="Z1114" i="19" s="1"/>
  <c r="V104" i="146"/>
  <c r="Z481" i="19" s="1"/>
  <c r="Z1116" i="19" s="1"/>
  <c r="D74" i="100"/>
  <c r="D77" i="100" s="1"/>
  <c r="G20" i="100"/>
  <c r="G23" i="100" s="1"/>
  <c r="G29" i="100"/>
  <c r="G31" i="100" s="1"/>
  <c r="H14" i="148"/>
  <c r="D74" i="148"/>
  <c r="G29" i="148"/>
  <c r="G31" i="148" s="1"/>
  <c r="G20" i="148"/>
  <c r="G20" i="135"/>
  <c r="G29" i="135"/>
  <c r="G31" i="135" s="1"/>
  <c r="D74" i="135"/>
  <c r="H14" i="135"/>
  <c r="H14" i="163"/>
  <c r="D74" i="163"/>
  <c r="G20" i="163"/>
  <c r="G29" i="163"/>
  <c r="G31" i="163" s="1"/>
  <c r="B18" i="97"/>
  <c r="X57" i="97" s="1"/>
  <c r="B18" i="98"/>
  <c r="Z57" i="98" s="1"/>
  <c r="W58" i="94"/>
  <c r="W58" i="111"/>
  <c r="W58" i="115"/>
  <c r="X58" i="118"/>
  <c r="X58" i="126"/>
  <c r="W58" i="141"/>
  <c r="W58" i="145"/>
  <c r="W58" i="153"/>
  <c r="G29" i="106"/>
  <c r="G31" i="106" s="1"/>
  <c r="G20" i="106"/>
  <c r="H14" i="106"/>
  <c r="D74" i="106"/>
  <c r="H14" i="139"/>
  <c r="D74" i="139"/>
  <c r="G29" i="139"/>
  <c r="G31" i="139" s="1"/>
  <c r="G20" i="139"/>
  <c r="G29" i="150"/>
  <c r="G31" i="150" s="1"/>
  <c r="D74" i="150"/>
  <c r="H14" i="150"/>
  <c r="G20" i="150"/>
  <c r="W58" i="146"/>
  <c r="W54" i="146"/>
  <c r="W55" i="146" s="1"/>
  <c r="X50" i="146"/>
  <c r="F66" i="93"/>
  <c r="F91" i="93"/>
  <c r="D74" i="123"/>
  <c r="G29" i="123"/>
  <c r="G31" i="123" s="1"/>
  <c r="H14" i="123"/>
  <c r="G20" i="123"/>
  <c r="H14" i="149"/>
  <c r="G22" i="149" s="1"/>
  <c r="D74" i="149"/>
  <c r="D77" i="149" s="1"/>
  <c r="G29" i="149"/>
  <c r="G31" i="149" s="1"/>
  <c r="G20" i="149"/>
  <c r="H14" i="136"/>
  <c r="G22" i="136" s="1"/>
  <c r="D74" i="136"/>
  <c r="D77" i="136" s="1"/>
  <c r="G29" i="136"/>
  <c r="G31" i="136" s="1"/>
  <c r="G20" i="136"/>
  <c r="H14" i="162"/>
  <c r="D74" i="162"/>
  <c r="G29" i="162"/>
  <c r="G31" i="162" s="1"/>
  <c r="G20" i="162"/>
  <c r="B16" i="159"/>
  <c r="B17" i="159" s="1"/>
  <c r="B16" i="158"/>
  <c r="B17" i="158" s="1"/>
  <c r="B16" i="113"/>
  <c r="B17" i="113" s="1"/>
  <c r="B16" i="105"/>
  <c r="B17" i="105" s="1"/>
  <c r="B18" i="146"/>
  <c r="W57" i="146" s="1"/>
  <c r="B18" i="147"/>
  <c r="W57" i="147" s="1"/>
  <c r="W58" i="93"/>
  <c r="W58" i="95"/>
  <c r="X58" i="97"/>
  <c r="X58" i="100"/>
  <c r="X58" i="104"/>
  <c r="W58" i="107"/>
  <c r="X58" i="110"/>
  <c r="W58" i="116"/>
  <c r="W58" i="120"/>
  <c r="W58" i="129"/>
  <c r="W58" i="136"/>
  <c r="W58" i="143"/>
  <c r="W58" i="147"/>
  <c r="V103" i="148"/>
  <c r="Z496" i="19" s="1"/>
  <c r="Z1131" i="19" s="1"/>
  <c r="W58" i="154"/>
  <c r="X58" i="155"/>
  <c r="W58" i="157"/>
  <c r="V104" i="158"/>
  <c r="AA578" i="19" s="1"/>
  <c r="AA1213" i="19" s="1"/>
  <c r="X58" i="160"/>
  <c r="W58" i="161"/>
  <c r="H14" i="160"/>
  <c r="G29" i="160"/>
  <c r="G31" i="160" s="1"/>
  <c r="G20" i="160"/>
  <c r="D74" i="160"/>
  <c r="H14" i="102"/>
  <c r="G29" i="102"/>
  <c r="G31" i="102" s="1"/>
  <c r="G20" i="102"/>
  <c r="D74" i="102"/>
  <c r="W58" i="132"/>
  <c r="W54" i="132"/>
  <c r="W55" i="132" s="1"/>
  <c r="X50" i="132"/>
  <c r="H14" i="124"/>
  <c r="G22" i="124" s="1"/>
  <c r="D74" i="124"/>
  <c r="D77" i="124" s="1"/>
  <c r="G29" i="124"/>
  <c r="G31" i="124" s="1"/>
  <c r="G20" i="124"/>
  <c r="AH57" i="101"/>
  <c r="AF57" i="101"/>
  <c r="H57" i="101"/>
  <c r="AD57" i="101"/>
  <c r="AG57" i="101"/>
  <c r="AE57" i="101"/>
  <c r="E57" i="101"/>
  <c r="G57" i="101"/>
  <c r="F57" i="101"/>
  <c r="I57" i="101"/>
  <c r="J57" i="101"/>
  <c r="K57" i="101"/>
  <c r="L57" i="101"/>
  <c r="M57" i="101"/>
  <c r="N57" i="101"/>
  <c r="O57" i="101"/>
  <c r="P57" i="101"/>
  <c r="Q57" i="101"/>
  <c r="R57" i="101"/>
  <c r="S57" i="101"/>
  <c r="T57" i="101"/>
  <c r="U57" i="101"/>
  <c r="V57" i="101"/>
  <c r="W58" i="158"/>
  <c r="W54" i="158"/>
  <c r="W55" i="158" s="1"/>
  <c r="W102" i="158" s="1"/>
  <c r="AB576" i="19" s="1"/>
  <c r="AB1211" i="19" s="1"/>
  <c r="X50" i="158"/>
  <c r="W58" i="148"/>
  <c r="X50" i="148"/>
  <c r="W54" i="148"/>
  <c r="W55" i="148" s="1"/>
  <c r="W105" i="148" s="1"/>
  <c r="AA498" i="19" s="1"/>
  <c r="AA1133" i="19" s="1"/>
  <c r="H14" i="108"/>
  <c r="G29" i="108"/>
  <c r="G31" i="108" s="1"/>
  <c r="G20" i="108"/>
  <c r="D74" i="108"/>
  <c r="W58" i="121"/>
  <c r="X50" i="121"/>
  <c r="W54" i="121"/>
  <c r="W55" i="121" s="1"/>
  <c r="W58" i="156"/>
  <c r="X50" i="156"/>
  <c r="W54" i="156"/>
  <c r="W55" i="156" s="1"/>
  <c r="W104" i="156" s="1"/>
  <c r="AB562" i="19" s="1"/>
  <c r="AB1197" i="19" s="1"/>
  <c r="H14" i="126"/>
  <c r="D74" i="126"/>
  <c r="G29" i="126"/>
  <c r="G31" i="126" s="1"/>
  <c r="G20" i="126"/>
  <c r="B16" i="122"/>
  <c r="B17" i="122" s="1"/>
  <c r="B16" i="121"/>
  <c r="B17" i="121" s="1"/>
  <c r="W58" i="106"/>
  <c r="W58" i="151"/>
  <c r="X58" i="105"/>
  <c r="W58" i="113"/>
  <c r="X58" i="117"/>
  <c r="W58" i="133"/>
  <c r="X58" i="142"/>
  <c r="W58" i="149"/>
  <c r="V104" i="162"/>
  <c r="AA610" i="19" s="1"/>
  <c r="AA1245" i="19" s="1"/>
  <c r="V102" i="162"/>
  <c r="AA608" i="19" s="1"/>
  <c r="AA1243" i="19" s="1"/>
  <c r="V105" i="162"/>
  <c r="AA611" i="19" s="1"/>
  <c r="AA1246" i="19" s="1"/>
  <c r="V103" i="162"/>
  <c r="AA609" i="19" s="1"/>
  <c r="AA1244" i="19" s="1"/>
  <c r="V106" i="162"/>
  <c r="AA612" i="19" s="1"/>
  <c r="AA1247" i="19" s="1"/>
  <c r="H14" i="161"/>
  <c r="G22" i="161" s="1"/>
  <c r="G20" i="161"/>
  <c r="D74" i="161"/>
  <c r="D77" i="161" s="1"/>
  <c r="G29" i="161"/>
  <c r="G31" i="161" s="1"/>
  <c r="H14" i="101"/>
  <c r="G29" i="101"/>
  <c r="G31" i="101" s="1"/>
  <c r="D74" i="101"/>
  <c r="G20" i="101"/>
  <c r="H14" i="99"/>
  <c r="G29" i="99"/>
  <c r="G31" i="99" s="1"/>
  <c r="G20" i="99"/>
  <c r="D74" i="99"/>
  <c r="F57" i="102"/>
  <c r="AD57" i="102"/>
  <c r="AG57" i="102"/>
  <c r="AF57" i="102"/>
  <c r="G57" i="102"/>
  <c r="E57" i="102"/>
  <c r="AH57" i="102"/>
  <c r="AE57" i="102"/>
  <c r="H57" i="102"/>
  <c r="I57" i="102"/>
  <c r="J57" i="102"/>
  <c r="K57" i="102"/>
  <c r="L57" i="102"/>
  <c r="M57" i="102"/>
  <c r="N57" i="102"/>
  <c r="O57" i="102"/>
  <c r="P57" i="102"/>
  <c r="Q57" i="102"/>
  <c r="R57" i="102"/>
  <c r="S57" i="102"/>
  <c r="T57" i="102"/>
  <c r="U57" i="102"/>
  <c r="W58" i="144"/>
  <c r="X50" i="144"/>
  <c r="W54" i="144"/>
  <c r="W55" i="144" s="1"/>
  <c r="W104" i="144" s="1"/>
  <c r="AA465" i="19" s="1"/>
  <c r="AA1100" i="19" s="1"/>
  <c r="G20" i="109"/>
  <c r="G29" i="109"/>
  <c r="G31" i="109" s="1"/>
  <c r="H14" i="109"/>
  <c r="D74" i="109"/>
  <c r="V105" i="121"/>
  <c r="V104" i="121"/>
  <c r="V102" i="121"/>
  <c r="V106" i="121"/>
  <c r="V103" i="121"/>
  <c r="H14" i="125"/>
  <c r="G29" i="125"/>
  <c r="G31" i="125" s="1"/>
  <c r="G20" i="125"/>
  <c r="D74" i="125"/>
  <c r="T101" i="163"/>
  <c r="Y615" i="19" s="1"/>
  <c r="Y1250" i="19" s="1"/>
  <c r="T101" i="161"/>
  <c r="Y599" i="19" s="1"/>
  <c r="Y1234" i="19" s="1"/>
  <c r="T101" i="159"/>
  <c r="Y583" i="19" s="1"/>
  <c r="Y1218" i="19" s="1"/>
  <c r="U101" i="155"/>
  <c r="Z551" i="19" s="1"/>
  <c r="Z1186" i="19" s="1"/>
  <c r="T101" i="153"/>
  <c r="Y535" i="19" s="1"/>
  <c r="Y1170" i="19" s="1"/>
  <c r="W54" i="163"/>
  <c r="X50" i="163"/>
  <c r="V55" i="163"/>
  <c r="V55" i="161"/>
  <c r="U69" i="161"/>
  <c r="U68" i="161" s="1"/>
  <c r="X50" i="161"/>
  <c r="W54" i="161"/>
  <c r="I69" i="161"/>
  <c r="I68" i="161" s="1"/>
  <c r="Y50" i="160"/>
  <c r="X54" i="160"/>
  <c r="V55" i="159"/>
  <c r="W55" i="160"/>
  <c r="V106" i="160"/>
  <c r="AA596" i="19" s="1"/>
  <c r="AA1231" i="19" s="1"/>
  <c r="V104" i="160"/>
  <c r="AA594" i="19" s="1"/>
  <c r="AA1229" i="19" s="1"/>
  <c r="V105" i="160"/>
  <c r="AA595" i="19" s="1"/>
  <c r="AA1230" i="19" s="1"/>
  <c r="V102" i="160"/>
  <c r="AA592" i="19" s="1"/>
  <c r="AA1227" i="19" s="1"/>
  <c r="V103" i="160"/>
  <c r="AA593" i="19" s="1"/>
  <c r="AA1228" i="19" s="1"/>
  <c r="W54" i="159"/>
  <c r="X50" i="159"/>
  <c r="U69" i="159"/>
  <c r="U68" i="159" s="1"/>
  <c r="V55" i="157"/>
  <c r="U69" i="157"/>
  <c r="U68" i="157" s="1"/>
  <c r="W54" i="157"/>
  <c r="X50" i="157"/>
  <c r="X54" i="155"/>
  <c r="Y50" i="155"/>
  <c r="W55" i="155"/>
  <c r="U102" i="154"/>
  <c r="Z544" i="19" s="1"/>
  <c r="Z1179" i="19" s="1"/>
  <c r="U105" i="154"/>
  <c r="Z547" i="19" s="1"/>
  <c r="Z1182" i="19" s="1"/>
  <c r="U106" i="154"/>
  <c r="Z548" i="19" s="1"/>
  <c r="Z1183" i="19" s="1"/>
  <c r="U103" i="154"/>
  <c r="Z545" i="19" s="1"/>
  <c r="Z1180" i="19" s="1"/>
  <c r="U104" i="154"/>
  <c r="Z546" i="19" s="1"/>
  <c r="Z1181" i="19" s="1"/>
  <c r="X50" i="154"/>
  <c r="W54" i="154"/>
  <c r="V55" i="154"/>
  <c r="W54" i="153"/>
  <c r="X50" i="153"/>
  <c r="V55" i="153"/>
  <c r="T101" i="151"/>
  <c r="X518" i="19" s="1"/>
  <c r="X1153" i="19" s="1"/>
  <c r="T101" i="149"/>
  <c r="X502" i="19" s="1"/>
  <c r="X1137" i="19" s="1"/>
  <c r="I101" i="147"/>
  <c r="M486" i="19" s="1"/>
  <c r="M1121" i="19" s="1"/>
  <c r="T101" i="145"/>
  <c r="X470" i="19" s="1"/>
  <c r="X1105" i="19" s="1"/>
  <c r="T101" i="143"/>
  <c r="X454" i="19" s="1"/>
  <c r="X1089" i="19" s="1"/>
  <c r="T101" i="141"/>
  <c r="X438" i="19" s="1"/>
  <c r="X1073" i="19" s="1"/>
  <c r="V102" i="152"/>
  <c r="AA528" i="19" s="1"/>
  <c r="AA1163" i="19" s="1"/>
  <c r="V103" i="152"/>
  <c r="AA529" i="19" s="1"/>
  <c r="AA1164" i="19" s="1"/>
  <c r="V106" i="152"/>
  <c r="AA532" i="19" s="1"/>
  <c r="AA1167" i="19" s="1"/>
  <c r="V104" i="152"/>
  <c r="AA530" i="19" s="1"/>
  <c r="AA1165" i="19" s="1"/>
  <c r="V105" i="152"/>
  <c r="AA531" i="19" s="1"/>
  <c r="AA1166" i="19" s="1"/>
  <c r="Y50" i="152"/>
  <c r="X54" i="152"/>
  <c r="W55" i="152"/>
  <c r="V55" i="151"/>
  <c r="W54" i="151"/>
  <c r="X50" i="151"/>
  <c r="X50" i="150"/>
  <c r="W54" i="150"/>
  <c r="V55" i="150"/>
  <c r="U102" i="150"/>
  <c r="Y511" i="19" s="1"/>
  <c r="Y1146" i="19" s="1"/>
  <c r="U105" i="150"/>
  <c r="Y514" i="19" s="1"/>
  <c r="Y1149" i="19" s="1"/>
  <c r="U106" i="150"/>
  <c r="Y515" i="19" s="1"/>
  <c r="Y1150" i="19" s="1"/>
  <c r="U103" i="150"/>
  <c r="Y512" i="19" s="1"/>
  <c r="Y1147" i="19" s="1"/>
  <c r="U104" i="150"/>
  <c r="Y513" i="19" s="1"/>
  <c r="Y1148" i="19" s="1"/>
  <c r="V55" i="149"/>
  <c r="U69" i="149"/>
  <c r="U68" i="149" s="1"/>
  <c r="W54" i="149"/>
  <c r="X50" i="149"/>
  <c r="I69" i="149"/>
  <c r="I68" i="149" s="1"/>
  <c r="U69" i="147"/>
  <c r="U68" i="147" s="1"/>
  <c r="W54" i="147"/>
  <c r="X50" i="147"/>
  <c r="V55" i="147"/>
  <c r="W54" i="145"/>
  <c r="X50" i="145"/>
  <c r="V55" i="145"/>
  <c r="U69" i="145"/>
  <c r="U68" i="145" s="1"/>
  <c r="X50" i="143"/>
  <c r="W54" i="143"/>
  <c r="V55" i="143"/>
  <c r="X54" i="142"/>
  <c r="Y50" i="142"/>
  <c r="V105" i="142"/>
  <c r="Z450" i="19" s="1"/>
  <c r="Z1085" i="19" s="1"/>
  <c r="V102" i="142"/>
  <c r="Z447" i="19" s="1"/>
  <c r="Z1082" i="19" s="1"/>
  <c r="V106" i="142"/>
  <c r="Z451" i="19" s="1"/>
  <c r="Z1086" i="19" s="1"/>
  <c r="V103" i="142"/>
  <c r="Z448" i="19" s="1"/>
  <c r="Z1083" i="19" s="1"/>
  <c r="V104" i="142"/>
  <c r="Z449" i="19" s="1"/>
  <c r="Z1084" i="19" s="1"/>
  <c r="W55" i="142"/>
  <c r="W54" i="141"/>
  <c r="X50" i="141"/>
  <c r="V55" i="141"/>
  <c r="W55" i="140"/>
  <c r="U103" i="140"/>
  <c r="Y432" i="19" s="1"/>
  <c r="Y1067" i="19" s="1"/>
  <c r="U104" i="140"/>
  <c r="Y433" i="19" s="1"/>
  <c r="Y1068" i="19" s="1"/>
  <c r="U102" i="140"/>
  <c r="Y431" i="19" s="1"/>
  <c r="Y1066" i="19" s="1"/>
  <c r="U105" i="140"/>
  <c r="Y434" i="19" s="1"/>
  <c r="Y1069" i="19" s="1"/>
  <c r="U106" i="140"/>
  <c r="Y435" i="19" s="1"/>
  <c r="Y1070" i="19" s="1"/>
  <c r="X54" i="140"/>
  <c r="Y50" i="140"/>
  <c r="T101" i="139"/>
  <c r="W421" i="19" s="1"/>
  <c r="W1056" i="19" s="1"/>
  <c r="V101" i="132"/>
  <c r="Y373" i="19" s="1"/>
  <c r="Y1008" i="19" s="1"/>
  <c r="T101" i="130"/>
  <c r="W357" i="19" s="1"/>
  <c r="W992" i="19" s="1"/>
  <c r="T101" i="128"/>
  <c r="W341" i="19" s="1"/>
  <c r="W976" i="19" s="1"/>
  <c r="V55" i="139"/>
  <c r="W54" i="139"/>
  <c r="X50" i="139"/>
  <c r="W55" i="138"/>
  <c r="I83" i="137"/>
  <c r="I101" i="137" s="1"/>
  <c r="V106" i="138"/>
  <c r="Y418" i="19" s="1"/>
  <c r="Y1053" i="19" s="1"/>
  <c r="V104" i="138"/>
  <c r="Y416" i="19" s="1"/>
  <c r="Y1051" i="19" s="1"/>
  <c r="V105" i="138"/>
  <c r="Y417" i="19" s="1"/>
  <c r="Y1052" i="19" s="1"/>
  <c r="V102" i="138"/>
  <c r="Y414" i="19" s="1"/>
  <c r="Y1049" i="19" s="1"/>
  <c r="V103" i="138"/>
  <c r="Y415" i="19" s="1"/>
  <c r="Y1050" i="19" s="1"/>
  <c r="X54" i="138"/>
  <c r="Y50" i="138"/>
  <c r="W54" i="137"/>
  <c r="X50" i="137"/>
  <c r="U102" i="137"/>
  <c r="U105" i="137"/>
  <c r="U106" i="137"/>
  <c r="U103" i="137"/>
  <c r="U104" i="137"/>
  <c r="V59" i="137"/>
  <c r="V63" i="137" s="1"/>
  <c r="V65" i="137" s="1"/>
  <c r="V67" i="137" s="1"/>
  <c r="V55" i="137"/>
  <c r="U70" i="137"/>
  <c r="U72" i="137" s="1"/>
  <c r="U83" i="137" s="1"/>
  <c r="U101" i="137" s="1"/>
  <c r="U69" i="137"/>
  <c r="U68" i="137" s="1"/>
  <c r="X50" i="136"/>
  <c r="W54" i="136"/>
  <c r="V55" i="136"/>
  <c r="I69" i="136"/>
  <c r="I68" i="136" s="1"/>
  <c r="U69" i="136"/>
  <c r="U68" i="136" s="1"/>
  <c r="X54" i="135"/>
  <c r="Y50" i="135"/>
  <c r="W55" i="135"/>
  <c r="V104" i="135"/>
  <c r="Y400" i="19" s="1"/>
  <c r="Y1035" i="19" s="1"/>
  <c r="V105" i="135"/>
  <c r="Y401" i="19" s="1"/>
  <c r="Y1036" i="19" s="1"/>
  <c r="V102" i="135"/>
  <c r="Y398" i="19" s="1"/>
  <c r="Y1033" i="19" s="1"/>
  <c r="V103" i="135"/>
  <c r="Y399" i="19" s="1"/>
  <c r="Y1034" i="19" s="1"/>
  <c r="V106" i="135"/>
  <c r="Y402" i="19" s="1"/>
  <c r="Y1037" i="19" s="1"/>
  <c r="W54" i="134"/>
  <c r="X50" i="134"/>
  <c r="I69" i="134"/>
  <c r="I68" i="134" s="1"/>
  <c r="V55" i="134"/>
  <c r="U69" i="134"/>
  <c r="U68" i="134" s="1"/>
  <c r="X50" i="133"/>
  <c r="W54" i="133"/>
  <c r="V55" i="133"/>
  <c r="U103" i="133"/>
  <c r="X383" i="19" s="1"/>
  <c r="X1018" i="19" s="1"/>
  <c r="U104" i="133"/>
  <c r="X384" i="19" s="1"/>
  <c r="X1019" i="19" s="1"/>
  <c r="U102" i="133"/>
  <c r="X382" i="19" s="1"/>
  <c r="X1017" i="19" s="1"/>
  <c r="U105" i="133"/>
  <c r="X385" i="19" s="1"/>
  <c r="X1020" i="19" s="1"/>
  <c r="U106" i="133"/>
  <c r="X386" i="19" s="1"/>
  <c r="X1021" i="19" s="1"/>
  <c r="W69" i="132"/>
  <c r="W68" i="132" s="1"/>
  <c r="V104" i="131"/>
  <c r="Y368" i="19" s="1"/>
  <c r="Y1003" i="19" s="1"/>
  <c r="V105" i="131"/>
  <c r="Y369" i="19" s="1"/>
  <c r="Y1004" i="19" s="1"/>
  <c r="V102" i="131"/>
  <c r="Y366" i="19" s="1"/>
  <c r="Y1001" i="19" s="1"/>
  <c r="V103" i="131"/>
  <c r="Y367" i="19" s="1"/>
  <c r="Y1002" i="19" s="1"/>
  <c r="V106" i="131"/>
  <c r="Y370" i="19" s="1"/>
  <c r="Y1005" i="19" s="1"/>
  <c r="Y50" i="131"/>
  <c r="X54" i="131"/>
  <c r="W55" i="131"/>
  <c r="W54" i="130"/>
  <c r="X50" i="130"/>
  <c r="V55" i="130"/>
  <c r="U106" i="129"/>
  <c r="X354" i="19" s="1"/>
  <c r="X989" i="19" s="1"/>
  <c r="U103" i="129"/>
  <c r="X351" i="19" s="1"/>
  <c r="X986" i="19" s="1"/>
  <c r="U104" i="129"/>
  <c r="X352" i="19" s="1"/>
  <c r="X987" i="19" s="1"/>
  <c r="U102" i="129"/>
  <c r="X350" i="19" s="1"/>
  <c r="X985" i="19" s="1"/>
  <c r="U105" i="129"/>
  <c r="X353" i="19" s="1"/>
  <c r="X988" i="19" s="1"/>
  <c r="W54" i="129"/>
  <c r="X50" i="129"/>
  <c r="V55" i="129"/>
  <c r="V55" i="128"/>
  <c r="I101" i="128"/>
  <c r="L341" i="19" s="1"/>
  <c r="L976" i="19" s="1"/>
  <c r="X50" i="128"/>
  <c r="W54" i="128"/>
  <c r="U101" i="126"/>
  <c r="W324" i="19" s="1"/>
  <c r="W959" i="19" s="1"/>
  <c r="T101" i="124"/>
  <c r="V308" i="19" s="1"/>
  <c r="V943" i="19" s="1"/>
  <c r="V101" i="122"/>
  <c r="U101" i="118"/>
  <c r="T101" i="116"/>
  <c r="V55" i="127"/>
  <c r="U102" i="127"/>
  <c r="X334" i="19" s="1"/>
  <c r="X969" i="19" s="1"/>
  <c r="U105" i="127"/>
  <c r="X337" i="19" s="1"/>
  <c r="X972" i="19" s="1"/>
  <c r="U106" i="127"/>
  <c r="X338" i="19" s="1"/>
  <c r="X973" i="19" s="1"/>
  <c r="U103" i="127"/>
  <c r="X335" i="19" s="1"/>
  <c r="X970" i="19" s="1"/>
  <c r="U104" i="127"/>
  <c r="X336" i="19" s="1"/>
  <c r="X971" i="19" s="1"/>
  <c r="W54" i="127"/>
  <c r="X50" i="127"/>
  <c r="W55" i="126"/>
  <c r="X54" i="126"/>
  <c r="Y50" i="126"/>
  <c r="U103" i="125"/>
  <c r="W318" i="19" s="1"/>
  <c r="W953" i="19" s="1"/>
  <c r="U104" i="125"/>
  <c r="W319" i="19" s="1"/>
  <c r="W954" i="19" s="1"/>
  <c r="U102" i="125"/>
  <c r="W317" i="19" s="1"/>
  <c r="W952" i="19" s="1"/>
  <c r="U105" i="125"/>
  <c r="W320" i="19" s="1"/>
  <c r="W955" i="19" s="1"/>
  <c r="U106" i="125"/>
  <c r="W321" i="19" s="1"/>
  <c r="W956" i="19" s="1"/>
  <c r="W54" i="125"/>
  <c r="X50" i="125"/>
  <c r="V55" i="125"/>
  <c r="V55" i="124"/>
  <c r="U69" i="124"/>
  <c r="U68" i="124" s="1"/>
  <c r="W54" i="124"/>
  <c r="X50" i="124"/>
  <c r="W54" i="123"/>
  <c r="X50" i="123"/>
  <c r="U102" i="123"/>
  <c r="U105" i="123"/>
  <c r="U106" i="123"/>
  <c r="U103" i="123"/>
  <c r="U104" i="123"/>
  <c r="V55" i="123"/>
  <c r="W69" i="122"/>
  <c r="W68" i="122" s="1"/>
  <c r="V55" i="120"/>
  <c r="U69" i="120"/>
  <c r="U68" i="120" s="1"/>
  <c r="X50" i="120"/>
  <c r="W54" i="120"/>
  <c r="U103" i="119"/>
  <c r="U102" i="119"/>
  <c r="U105" i="119"/>
  <c r="U104" i="119"/>
  <c r="U106" i="119"/>
  <c r="W54" i="119"/>
  <c r="X50" i="119"/>
  <c r="V55" i="119"/>
  <c r="X54" i="118"/>
  <c r="Y50" i="118"/>
  <c r="W55" i="118"/>
  <c r="X54" i="117"/>
  <c r="Y50" i="117"/>
  <c r="V105" i="117"/>
  <c r="V102" i="117"/>
  <c r="V103" i="117"/>
  <c r="V106" i="117"/>
  <c r="V104" i="117"/>
  <c r="W55" i="117"/>
  <c r="V55" i="116"/>
  <c r="X50" i="116"/>
  <c r="W54" i="116"/>
  <c r="T101" i="109"/>
  <c r="U227" i="19" s="1"/>
  <c r="U862" i="19" s="1"/>
  <c r="X50" i="115"/>
  <c r="W54" i="115"/>
  <c r="V55" i="115"/>
  <c r="T103" i="115"/>
  <c r="V302" i="19" s="1"/>
  <c r="V937" i="19" s="1"/>
  <c r="T106" i="115"/>
  <c r="V305" i="19" s="1"/>
  <c r="V940" i="19" s="1"/>
  <c r="T104" i="115"/>
  <c r="V303" i="19" s="1"/>
  <c r="V938" i="19" s="1"/>
  <c r="T105" i="115"/>
  <c r="V304" i="19" s="1"/>
  <c r="V939" i="19" s="1"/>
  <c r="T102" i="115"/>
  <c r="V301" i="19" s="1"/>
  <c r="V936" i="19" s="1"/>
  <c r="T101" i="113"/>
  <c r="U195" i="19" s="1"/>
  <c r="U830" i="19" s="1"/>
  <c r="T101" i="111"/>
  <c r="U179" i="19" s="1"/>
  <c r="U814" i="19" s="1"/>
  <c r="T101" i="112"/>
  <c r="U163" i="19" s="1"/>
  <c r="U798" i="19" s="1"/>
  <c r="U101" i="110"/>
  <c r="V147" i="19" s="1"/>
  <c r="V782" i="19" s="1"/>
  <c r="W55" i="114"/>
  <c r="Y50" i="114"/>
  <c r="X54" i="114"/>
  <c r="V106" i="114"/>
  <c r="W176" i="19" s="1"/>
  <c r="W811" i="19" s="1"/>
  <c r="V104" i="114"/>
  <c r="W174" i="19" s="1"/>
  <c r="W809" i="19" s="1"/>
  <c r="V105" i="114"/>
  <c r="W175" i="19" s="1"/>
  <c r="W810" i="19" s="1"/>
  <c r="V102" i="114"/>
  <c r="W172" i="19" s="1"/>
  <c r="W807" i="19" s="1"/>
  <c r="V103" i="114"/>
  <c r="W173" i="19" s="1"/>
  <c r="W808" i="19" s="1"/>
  <c r="V55" i="113"/>
  <c r="I69" i="113"/>
  <c r="I68" i="113" s="1"/>
  <c r="W54" i="113"/>
  <c r="X50" i="113"/>
  <c r="U69" i="113"/>
  <c r="U68" i="113" s="1"/>
  <c r="V55" i="112"/>
  <c r="W54" i="112"/>
  <c r="X50" i="112"/>
  <c r="U69" i="111"/>
  <c r="U68" i="111" s="1"/>
  <c r="I69" i="111"/>
  <c r="I68" i="111" s="1"/>
  <c r="W54" i="111"/>
  <c r="X50" i="111"/>
  <c r="V55" i="111"/>
  <c r="W54" i="109"/>
  <c r="X50" i="109"/>
  <c r="X54" i="110"/>
  <c r="Y50" i="110"/>
  <c r="V55" i="109"/>
  <c r="W55" i="110"/>
  <c r="U106" i="108"/>
  <c r="V224" i="19" s="1"/>
  <c r="V859" i="19" s="1"/>
  <c r="U104" i="108"/>
  <c r="V222" i="19" s="1"/>
  <c r="V857" i="19" s="1"/>
  <c r="U103" i="108"/>
  <c r="V221" i="19" s="1"/>
  <c r="V856" i="19" s="1"/>
  <c r="U102" i="108"/>
  <c r="V220" i="19" s="1"/>
  <c r="V855" i="19" s="1"/>
  <c r="U105" i="108"/>
  <c r="V223" i="19" s="1"/>
  <c r="V858" i="19" s="1"/>
  <c r="X50" i="108"/>
  <c r="W54" i="108"/>
  <c r="V55" i="108"/>
  <c r="W54" i="107"/>
  <c r="X50" i="107"/>
  <c r="I69" i="107"/>
  <c r="I68" i="107" s="1"/>
  <c r="U69" i="107"/>
  <c r="U68" i="107" s="1"/>
  <c r="V55" i="107"/>
  <c r="U102" i="106"/>
  <c r="V204" i="19" s="1"/>
  <c r="V839" i="19" s="1"/>
  <c r="U105" i="106"/>
  <c r="V207" i="19" s="1"/>
  <c r="V842" i="19" s="1"/>
  <c r="U106" i="106"/>
  <c r="V208" i="19" s="1"/>
  <c r="V843" i="19" s="1"/>
  <c r="U103" i="106"/>
  <c r="V205" i="19" s="1"/>
  <c r="V840" i="19" s="1"/>
  <c r="U104" i="106"/>
  <c r="V206" i="19" s="1"/>
  <c r="V841" i="19" s="1"/>
  <c r="V55" i="106"/>
  <c r="W54" i="106"/>
  <c r="X50" i="106"/>
  <c r="V104" i="105"/>
  <c r="W190" i="19" s="1"/>
  <c r="W825" i="19" s="1"/>
  <c r="V103" i="105"/>
  <c r="W189" i="19" s="1"/>
  <c r="W824" i="19" s="1"/>
  <c r="V105" i="105"/>
  <c r="W191" i="19" s="1"/>
  <c r="W826" i="19" s="1"/>
  <c r="V102" i="105"/>
  <c r="W188" i="19" s="1"/>
  <c r="W823" i="19" s="1"/>
  <c r="V106" i="105"/>
  <c r="W192" i="19" s="1"/>
  <c r="W827" i="19" s="1"/>
  <c r="Y50" i="105"/>
  <c r="X54" i="105"/>
  <c r="W55" i="105"/>
  <c r="X54" i="104"/>
  <c r="Y50" i="104"/>
  <c r="V106" i="104"/>
  <c r="W160" i="19" s="1"/>
  <c r="W795" i="19" s="1"/>
  <c r="V104" i="104"/>
  <c r="W158" i="19" s="1"/>
  <c r="W793" i="19" s="1"/>
  <c r="V103" i="104"/>
  <c r="W157" i="19" s="1"/>
  <c r="W792" i="19" s="1"/>
  <c r="V105" i="104"/>
  <c r="W159" i="19" s="1"/>
  <c r="W794" i="19" s="1"/>
  <c r="V102" i="104"/>
  <c r="W156" i="19" s="1"/>
  <c r="W791" i="19" s="1"/>
  <c r="W55" i="104"/>
  <c r="T104" i="103"/>
  <c r="U142" i="19" s="1"/>
  <c r="U777" i="19" s="1"/>
  <c r="T105" i="103"/>
  <c r="U143" i="19" s="1"/>
  <c r="U778" i="19" s="1"/>
  <c r="T102" i="103"/>
  <c r="U140" i="19" s="1"/>
  <c r="U775" i="19" s="1"/>
  <c r="T103" i="103"/>
  <c r="U141" i="19" s="1"/>
  <c r="U776" i="19" s="1"/>
  <c r="T106" i="103"/>
  <c r="U144" i="19" s="1"/>
  <c r="U779" i="19" s="1"/>
  <c r="V55" i="103"/>
  <c r="W54" i="103"/>
  <c r="X50" i="103"/>
  <c r="I102" i="103"/>
  <c r="J140" i="19" s="1"/>
  <c r="J775" i="19" s="1"/>
  <c r="I105" i="103"/>
  <c r="J143" i="19" s="1"/>
  <c r="J778" i="19" s="1"/>
  <c r="I106" i="103"/>
  <c r="J144" i="19" s="1"/>
  <c r="J779" i="19" s="1"/>
  <c r="I103" i="103"/>
  <c r="J141" i="19" s="1"/>
  <c r="J776" i="19" s="1"/>
  <c r="I104" i="103"/>
  <c r="J142" i="19" s="1"/>
  <c r="J777" i="19" s="1"/>
  <c r="W54" i="102"/>
  <c r="X50" i="102"/>
  <c r="V55" i="102"/>
  <c r="W55" i="101"/>
  <c r="X54" i="101"/>
  <c r="Y50" i="101"/>
  <c r="I103" i="101"/>
  <c r="I124" i="19" s="1"/>
  <c r="I759" i="19" s="1"/>
  <c r="I102" i="101"/>
  <c r="I123" i="19" s="1"/>
  <c r="I758" i="19" s="1"/>
  <c r="I105" i="101"/>
  <c r="I126" i="19" s="1"/>
  <c r="I761" i="19" s="1"/>
  <c r="I104" i="101"/>
  <c r="I125" i="19" s="1"/>
  <c r="I760" i="19" s="1"/>
  <c r="I106" i="101"/>
  <c r="I127" i="19" s="1"/>
  <c r="I762" i="19" s="1"/>
  <c r="V102" i="101"/>
  <c r="V123" i="19" s="1"/>
  <c r="V758" i="19" s="1"/>
  <c r="V106" i="101"/>
  <c r="V127" i="19" s="1"/>
  <c r="V762" i="19" s="1"/>
  <c r="V103" i="101"/>
  <c r="V124" i="19" s="1"/>
  <c r="V759" i="19" s="1"/>
  <c r="V105" i="101"/>
  <c r="V126" i="19" s="1"/>
  <c r="V761" i="19" s="1"/>
  <c r="V104" i="101"/>
  <c r="V125" i="19" s="1"/>
  <c r="V760" i="19" s="1"/>
  <c r="Y50" i="100"/>
  <c r="X54" i="100"/>
  <c r="W55" i="100"/>
  <c r="Y50" i="99"/>
  <c r="X54" i="99"/>
  <c r="W55" i="99"/>
  <c r="V106" i="99"/>
  <c r="V111" i="19" s="1"/>
  <c r="V746" i="19" s="1"/>
  <c r="V104" i="99"/>
  <c r="V109" i="19" s="1"/>
  <c r="V744" i="19" s="1"/>
  <c r="V105" i="99"/>
  <c r="V110" i="19" s="1"/>
  <c r="V745" i="19" s="1"/>
  <c r="V102" i="99"/>
  <c r="V107" i="19" s="1"/>
  <c r="V742" i="19" s="1"/>
  <c r="V103" i="99"/>
  <c r="V108" i="19" s="1"/>
  <c r="V743" i="19" s="1"/>
  <c r="W101" i="98"/>
  <c r="W98" i="19" s="1"/>
  <c r="AA50" i="98"/>
  <c r="Z54" i="98"/>
  <c r="X69" i="98"/>
  <c r="X68" i="98" s="1"/>
  <c r="Y55" i="98"/>
  <c r="I69" i="98"/>
  <c r="I68" i="98" s="1"/>
  <c r="X54" i="97"/>
  <c r="Y50" i="97"/>
  <c r="W55" i="97"/>
  <c r="I103" i="97"/>
  <c r="I92" i="19" s="1"/>
  <c r="I727" i="19" s="1"/>
  <c r="I104" i="97"/>
  <c r="I93" i="19" s="1"/>
  <c r="I728" i="19" s="1"/>
  <c r="I102" i="97"/>
  <c r="I91" i="19" s="1"/>
  <c r="I726" i="19" s="1"/>
  <c r="I105" i="97"/>
  <c r="I94" i="19" s="1"/>
  <c r="I729" i="19" s="1"/>
  <c r="I106" i="97"/>
  <c r="I95" i="19" s="1"/>
  <c r="I730" i="19" s="1"/>
  <c r="V105" i="97"/>
  <c r="V94" i="19" s="1"/>
  <c r="V729" i="19" s="1"/>
  <c r="V102" i="97"/>
  <c r="V91" i="19" s="1"/>
  <c r="V726" i="19" s="1"/>
  <c r="V103" i="97"/>
  <c r="V92" i="19" s="1"/>
  <c r="V727" i="19" s="1"/>
  <c r="V106" i="97"/>
  <c r="V95" i="19" s="1"/>
  <c r="V730" i="19" s="1"/>
  <c r="V104" i="97"/>
  <c r="V93" i="19" s="1"/>
  <c r="V728" i="19" s="1"/>
  <c r="T101" i="96"/>
  <c r="T82" i="19" s="1"/>
  <c r="W54" i="96"/>
  <c r="X50" i="96"/>
  <c r="I69" i="96"/>
  <c r="I68" i="96" s="1"/>
  <c r="V55" i="96"/>
  <c r="U69" i="96"/>
  <c r="U68" i="96" s="1"/>
  <c r="V55" i="95"/>
  <c r="W54" i="95"/>
  <c r="X50" i="95"/>
  <c r="T104" i="95"/>
  <c r="T77" i="19" s="1"/>
  <c r="T712" i="19" s="1"/>
  <c r="T102" i="95"/>
  <c r="T75" i="19" s="1"/>
  <c r="T710" i="19" s="1"/>
  <c r="T103" i="95"/>
  <c r="T76" i="19" s="1"/>
  <c r="T711" i="19" s="1"/>
  <c r="T106" i="95"/>
  <c r="T79" i="19" s="1"/>
  <c r="T714" i="19" s="1"/>
  <c r="T105" i="95"/>
  <c r="T78" i="19" s="1"/>
  <c r="T713" i="19" s="1"/>
  <c r="T101" i="94"/>
  <c r="T66" i="19" s="1"/>
  <c r="X50" i="94"/>
  <c r="W54" i="94"/>
  <c r="V55" i="94"/>
  <c r="I102" i="93"/>
  <c r="I59" i="19" s="1"/>
  <c r="I694" i="19" s="1"/>
  <c r="I105" i="93"/>
  <c r="I62" i="19" s="1"/>
  <c r="I697" i="19" s="1"/>
  <c r="I106" i="93"/>
  <c r="I63" i="19" s="1"/>
  <c r="I698" i="19" s="1"/>
  <c r="I103" i="93"/>
  <c r="I60" i="19" s="1"/>
  <c r="I695" i="19" s="1"/>
  <c r="I104" i="93"/>
  <c r="I61" i="19" s="1"/>
  <c r="I696" i="19" s="1"/>
  <c r="W54" i="93"/>
  <c r="X50" i="93"/>
  <c r="T102" i="93"/>
  <c r="T59" i="19" s="1"/>
  <c r="T694" i="19" s="1"/>
  <c r="T104" i="93"/>
  <c r="T61" i="19" s="1"/>
  <c r="T696" i="19" s="1"/>
  <c r="T103" i="93"/>
  <c r="T60" i="19" s="1"/>
  <c r="T695" i="19" s="1"/>
  <c r="T106" i="93"/>
  <c r="T63" i="19" s="1"/>
  <c r="T698" i="19" s="1"/>
  <c r="T105" i="93"/>
  <c r="T62" i="19" s="1"/>
  <c r="T697" i="19" s="1"/>
  <c r="V55" i="93"/>
  <c r="T101" i="92"/>
  <c r="T50" i="19" s="1"/>
  <c r="V55" i="92"/>
  <c r="W54" i="92"/>
  <c r="X50" i="92"/>
  <c r="X58" i="92" s="1"/>
  <c r="R50" i="89"/>
  <c r="R58" i="89" s="1"/>
  <c r="E54" i="14"/>
  <c r="C54" i="14"/>
  <c r="F53" i="14"/>
  <c r="C53" i="14"/>
  <c r="C58" i="14"/>
  <c r="F54" i="14"/>
  <c r="G54" i="14"/>
  <c r="H54" i="14"/>
  <c r="I54" i="14"/>
  <c r="J54" i="14"/>
  <c r="C55" i="14"/>
  <c r="D55" i="14"/>
  <c r="E55" i="14"/>
  <c r="F55" i="14"/>
  <c r="G55" i="14"/>
  <c r="H55" i="14"/>
  <c r="I55" i="14"/>
  <c r="J55" i="14"/>
  <c r="C57" i="14"/>
  <c r="C59" i="14"/>
  <c r="D59" i="14"/>
  <c r="E59" i="14"/>
  <c r="F59" i="14"/>
  <c r="G59" i="14"/>
  <c r="H59" i="14"/>
  <c r="I59" i="14"/>
  <c r="J59" i="14"/>
  <c r="E53" i="14"/>
  <c r="G53" i="14"/>
  <c r="H53" i="14"/>
  <c r="I53" i="14"/>
  <c r="J53" i="14"/>
  <c r="D53" i="14"/>
  <c r="F80" i="94" l="1"/>
  <c r="F81" i="94" s="1"/>
  <c r="X58" i="122"/>
  <c r="Y50" i="122"/>
  <c r="X54" i="122"/>
  <c r="X55" i="122" s="1"/>
  <c r="V285" i="19"/>
  <c r="V920" i="19" s="1"/>
  <c r="V293" i="19"/>
  <c r="V928" i="19" s="1"/>
  <c r="V288" i="19"/>
  <c r="V923" i="19" s="1"/>
  <c r="V296" i="19"/>
  <c r="V931" i="19" s="1"/>
  <c r="V286" i="19"/>
  <c r="V921" i="19" s="1"/>
  <c r="V294" i="19"/>
  <c r="V929" i="19" s="1"/>
  <c r="V287" i="19"/>
  <c r="V922" i="19" s="1"/>
  <c r="V295" i="19"/>
  <c r="V930" i="19" s="1"/>
  <c r="V289" i="19"/>
  <c r="V924" i="19" s="1"/>
  <c r="V297" i="19"/>
  <c r="V932" i="19" s="1"/>
  <c r="V273" i="19"/>
  <c r="V908" i="19" s="1"/>
  <c r="V281" i="19"/>
  <c r="V916" i="19" s="1"/>
  <c r="V271" i="19"/>
  <c r="V906" i="19" s="1"/>
  <c r="V279" i="19"/>
  <c r="V914" i="19" s="1"/>
  <c r="V269" i="19"/>
  <c r="V904" i="19" s="1"/>
  <c r="V277" i="19"/>
  <c r="V912" i="19" s="1"/>
  <c r="V270" i="19"/>
  <c r="V905" i="19" s="1"/>
  <c r="V278" i="19"/>
  <c r="V913" i="19" s="1"/>
  <c r="V272" i="19"/>
  <c r="V907" i="19" s="1"/>
  <c r="V280" i="19"/>
  <c r="V915" i="19" s="1"/>
  <c r="V253" i="19"/>
  <c r="V888" i="19" s="1"/>
  <c r="V261" i="19"/>
  <c r="V896" i="19" s="1"/>
  <c r="V256" i="19"/>
  <c r="V891" i="19" s="1"/>
  <c r="V264" i="19"/>
  <c r="V899" i="19" s="1"/>
  <c r="V254" i="19"/>
  <c r="V889" i="19" s="1"/>
  <c r="V262" i="19"/>
  <c r="V897" i="19" s="1"/>
  <c r="V255" i="19"/>
  <c r="V890" i="19" s="1"/>
  <c r="V263" i="19"/>
  <c r="V898" i="19" s="1"/>
  <c r="V257" i="19"/>
  <c r="V892" i="19" s="1"/>
  <c r="V265" i="19"/>
  <c r="V900" i="19" s="1"/>
  <c r="V241" i="19"/>
  <c r="V876" i="19" s="1"/>
  <c r="V249" i="19"/>
  <c r="V884" i="19" s="1"/>
  <c r="V237" i="19"/>
  <c r="V872" i="19" s="1"/>
  <c r="V245" i="19"/>
  <c r="V880" i="19" s="1"/>
  <c r="V238" i="19"/>
  <c r="V873" i="19" s="1"/>
  <c r="V246" i="19"/>
  <c r="V881" i="19" s="1"/>
  <c r="V239" i="19"/>
  <c r="V874" i="19" s="1"/>
  <c r="V247" i="19"/>
  <c r="V882" i="19" s="1"/>
  <c r="V240" i="19"/>
  <c r="V875" i="19" s="1"/>
  <c r="V248" i="19"/>
  <c r="V883" i="19" s="1"/>
  <c r="W103" i="156"/>
  <c r="AB561" i="19" s="1"/>
  <c r="AB1196" i="19" s="1"/>
  <c r="P90" i="139"/>
  <c r="O90" i="139"/>
  <c r="O90" i="102"/>
  <c r="P90" i="102"/>
  <c r="P90" i="163"/>
  <c r="O90" i="163"/>
  <c r="P90" i="151"/>
  <c r="O90" i="151"/>
  <c r="O90" i="109"/>
  <c r="P90" i="109"/>
  <c r="P90" i="126"/>
  <c r="O90" i="126"/>
  <c r="M90" i="162"/>
  <c r="L90" i="162"/>
  <c r="J90" i="162"/>
  <c r="K90" i="162"/>
  <c r="J90" i="101"/>
  <c r="L90" i="101"/>
  <c r="M90" i="101"/>
  <c r="K90" i="101"/>
  <c r="J90" i="125"/>
  <c r="M90" i="125"/>
  <c r="L90" i="125"/>
  <c r="K90" i="125"/>
  <c r="M90" i="108"/>
  <c r="L90" i="108"/>
  <c r="K90" i="108"/>
  <c r="J90" i="108"/>
  <c r="L90" i="150"/>
  <c r="K90" i="150"/>
  <c r="J90" i="150"/>
  <c r="M90" i="150"/>
  <c r="M90" i="138"/>
  <c r="L90" i="138"/>
  <c r="K90" i="138"/>
  <c r="J90" i="138"/>
  <c r="P90" i="136"/>
  <c r="R90" i="136"/>
  <c r="O90" i="136"/>
  <c r="Q90" i="136"/>
  <c r="O90" i="149"/>
  <c r="Q90" i="149"/>
  <c r="P90" i="149"/>
  <c r="R90" i="149"/>
  <c r="O90" i="124"/>
  <c r="P90" i="124"/>
  <c r="Q90" i="124"/>
  <c r="R90" i="124"/>
  <c r="Q90" i="100"/>
  <c r="O90" i="100"/>
  <c r="P90" i="100"/>
  <c r="R90" i="100"/>
  <c r="P90" i="161"/>
  <c r="R90" i="161"/>
  <c r="O90" i="161"/>
  <c r="Q90" i="161"/>
  <c r="R90" i="107"/>
  <c r="Q90" i="107"/>
  <c r="O90" i="107"/>
  <c r="P90" i="107"/>
  <c r="J90" i="135"/>
  <c r="K90" i="135"/>
  <c r="L90" i="135"/>
  <c r="O90" i="135"/>
  <c r="N90" i="135"/>
  <c r="M90" i="135"/>
  <c r="O90" i="99"/>
  <c r="J90" i="99"/>
  <c r="L90" i="99"/>
  <c r="K90" i="99"/>
  <c r="N90" i="99"/>
  <c r="M90" i="99"/>
  <c r="J90" i="123"/>
  <c r="M90" i="123"/>
  <c r="K90" i="123"/>
  <c r="L90" i="123"/>
  <c r="O90" i="123"/>
  <c r="N90" i="123"/>
  <c r="L90" i="160"/>
  <c r="O90" i="160"/>
  <c r="N90" i="160"/>
  <c r="K90" i="160"/>
  <c r="J90" i="160"/>
  <c r="M90" i="160"/>
  <c r="J90" i="106"/>
  <c r="O90" i="106"/>
  <c r="N90" i="106"/>
  <c r="K90" i="106"/>
  <c r="M90" i="106"/>
  <c r="L90" i="106"/>
  <c r="J90" i="148"/>
  <c r="L90" i="148"/>
  <c r="M90" i="148"/>
  <c r="K90" i="148"/>
  <c r="O90" i="148"/>
  <c r="N90" i="148"/>
  <c r="J66" i="137"/>
  <c r="J67" i="137" s="1"/>
  <c r="J91" i="137"/>
  <c r="W102" i="156"/>
  <c r="AB560" i="19" s="1"/>
  <c r="AB1195" i="19" s="1"/>
  <c r="W106" i="144"/>
  <c r="AA467" i="19" s="1"/>
  <c r="AA1102" i="19" s="1"/>
  <c r="W106" i="156"/>
  <c r="AB564" i="19" s="1"/>
  <c r="AB1199" i="19" s="1"/>
  <c r="W104" i="148"/>
  <c r="AA497" i="19" s="1"/>
  <c r="AA1132" i="19" s="1"/>
  <c r="W105" i="156"/>
  <c r="AB563" i="19" s="1"/>
  <c r="AB1198" i="19" s="1"/>
  <c r="W104" i="158"/>
  <c r="AB578" i="19" s="1"/>
  <c r="AB1213" i="19" s="1"/>
  <c r="W103" i="144"/>
  <c r="AA464" i="19" s="1"/>
  <c r="AA1099" i="19" s="1"/>
  <c r="W103" i="148"/>
  <c r="AA496" i="19" s="1"/>
  <c r="AA1131" i="19" s="1"/>
  <c r="W106" i="158"/>
  <c r="AB580" i="19" s="1"/>
  <c r="AB1215" i="19" s="1"/>
  <c r="G23" i="136"/>
  <c r="W106" i="148"/>
  <c r="AA499" i="19" s="1"/>
  <c r="AA1134" i="19" s="1"/>
  <c r="W105" i="158"/>
  <c r="AB579" i="19" s="1"/>
  <c r="AB1214" i="19" s="1"/>
  <c r="W103" i="158"/>
  <c r="AB577" i="19" s="1"/>
  <c r="AB1212" i="19" s="1"/>
  <c r="W102" i="148"/>
  <c r="AA495" i="19" s="1"/>
  <c r="AA1130" i="19" s="1"/>
  <c r="G23" i="161"/>
  <c r="G23" i="124"/>
  <c r="G23" i="149"/>
  <c r="G23" i="107"/>
  <c r="B16" i="132"/>
  <c r="B17" i="132" s="1"/>
  <c r="B16" i="131"/>
  <c r="B17" i="131" s="1"/>
  <c r="B16" i="129"/>
  <c r="B17" i="129" s="1"/>
  <c r="B16" i="130"/>
  <c r="B17" i="130" s="1"/>
  <c r="X58" i="102"/>
  <c r="X57" i="102"/>
  <c r="X58" i="112"/>
  <c r="X58" i="116"/>
  <c r="Y58" i="117"/>
  <c r="X58" i="119"/>
  <c r="X58" i="120"/>
  <c r="X58" i="127"/>
  <c r="X58" i="136"/>
  <c r="Y58" i="138"/>
  <c r="X58" i="149"/>
  <c r="X58" i="154"/>
  <c r="D79" i="99"/>
  <c r="D81" i="99" s="1"/>
  <c r="I90" i="99"/>
  <c r="G90" i="99"/>
  <c r="F90" i="99"/>
  <c r="E90" i="99"/>
  <c r="E89" i="99"/>
  <c r="H90" i="99"/>
  <c r="G22" i="126"/>
  <c r="D75" i="126"/>
  <c r="D77" i="126" s="1"/>
  <c r="G22" i="108"/>
  <c r="G23" i="108" s="1"/>
  <c r="D75" i="108"/>
  <c r="D77" i="108" s="1"/>
  <c r="D74" i="105"/>
  <c r="G29" i="105"/>
  <c r="G31" i="105" s="1"/>
  <c r="H14" i="105"/>
  <c r="G20" i="105"/>
  <c r="F80" i="93"/>
  <c r="F81" i="93" s="1"/>
  <c r="F93" i="93"/>
  <c r="G89" i="93" s="1"/>
  <c r="N90" i="163"/>
  <c r="H90" i="163"/>
  <c r="M90" i="163"/>
  <c r="E89" i="163"/>
  <c r="F90" i="163"/>
  <c r="L90" i="163"/>
  <c r="J90" i="163"/>
  <c r="D79" i="163"/>
  <c r="D81" i="163" s="1"/>
  <c r="E90" i="163"/>
  <c r="K90" i="163"/>
  <c r="G90" i="163"/>
  <c r="I90" i="163"/>
  <c r="D75" i="135"/>
  <c r="D77" i="135" s="1"/>
  <c r="G22" i="135"/>
  <c r="G23" i="135" s="1"/>
  <c r="E90" i="100"/>
  <c r="I90" i="100"/>
  <c r="G90" i="100"/>
  <c r="M90" i="100"/>
  <c r="E89" i="100"/>
  <c r="L90" i="100"/>
  <c r="F90" i="100"/>
  <c r="H90" i="100"/>
  <c r="D79" i="100"/>
  <c r="D81" i="100" s="1"/>
  <c r="D83" i="100" s="1"/>
  <c r="N90" i="100"/>
  <c r="J90" i="100"/>
  <c r="K90" i="100"/>
  <c r="N90" i="151"/>
  <c r="E89" i="151"/>
  <c r="G90" i="151"/>
  <c r="L90" i="151"/>
  <c r="M90" i="151"/>
  <c r="D79" i="151"/>
  <c r="D81" i="151" s="1"/>
  <c r="E90" i="151"/>
  <c r="K90" i="151"/>
  <c r="H90" i="151"/>
  <c r="I90" i="151"/>
  <c r="F90" i="151"/>
  <c r="J90" i="151"/>
  <c r="X58" i="162"/>
  <c r="X54" i="162"/>
  <c r="X55" i="162" s="1"/>
  <c r="Y50" i="162"/>
  <c r="H14" i="134"/>
  <c r="G22" i="134" s="1"/>
  <c r="D74" i="134"/>
  <c r="D77" i="134" s="1"/>
  <c r="G20" i="134"/>
  <c r="G29" i="134"/>
  <c r="G31" i="134" s="1"/>
  <c r="B16" i="141"/>
  <c r="B17" i="141" s="1"/>
  <c r="B16" i="140"/>
  <c r="B17" i="140" s="1"/>
  <c r="B16" i="119"/>
  <c r="B17" i="119" s="1"/>
  <c r="B16" i="120"/>
  <c r="B17" i="120" s="1"/>
  <c r="B16" i="118"/>
  <c r="B17" i="118" s="1"/>
  <c r="B16" i="117"/>
  <c r="B17" i="117" s="1"/>
  <c r="X58" i="96"/>
  <c r="X57" i="96"/>
  <c r="Y58" i="99"/>
  <c r="Y58" i="101"/>
  <c r="Y57" i="101"/>
  <c r="X58" i="107"/>
  <c r="Y58" i="110"/>
  <c r="X58" i="115"/>
  <c r="Y58" i="118"/>
  <c r="X58" i="123"/>
  <c r="X58" i="124"/>
  <c r="Y58" i="126"/>
  <c r="X58" i="128"/>
  <c r="X58" i="129"/>
  <c r="X58" i="130"/>
  <c r="Y58" i="131"/>
  <c r="X58" i="139"/>
  <c r="Y58" i="140"/>
  <c r="W105" i="144"/>
  <c r="AA466" i="19" s="1"/>
  <c r="AA1101" i="19" s="1"/>
  <c r="Y58" i="155"/>
  <c r="X58" i="144"/>
  <c r="X54" i="144"/>
  <c r="X55" i="144" s="1"/>
  <c r="X103" i="144" s="1"/>
  <c r="AB464" i="19" s="1"/>
  <c r="AB1099" i="19" s="1"/>
  <c r="Y50" i="144"/>
  <c r="G22" i="99"/>
  <c r="G23" i="99" s="1"/>
  <c r="D75" i="99"/>
  <c r="D77" i="99" s="1"/>
  <c r="D83" i="99" s="1"/>
  <c r="G22" i="101"/>
  <c r="G23" i="101" s="1"/>
  <c r="D75" i="101"/>
  <c r="D77" i="101" s="1"/>
  <c r="G23" i="126"/>
  <c r="W102" i="121"/>
  <c r="W105" i="121"/>
  <c r="W106" i="121"/>
  <c r="W104" i="121"/>
  <c r="W103" i="121"/>
  <c r="X58" i="158"/>
  <c r="X54" i="158"/>
  <c r="X55" i="158" s="1"/>
  <c r="X103" i="158" s="1"/>
  <c r="AC577" i="19" s="1"/>
  <c r="AC1212" i="19" s="1"/>
  <c r="Y50" i="158"/>
  <c r="J90" i="124"/>
  <c r="H90" i="124"/>
  <c r="E90" i="124"/>
  <c r="M90" i="124"/>
  <c r="G90" i="124"/>
  <c r="L90" i="124"/>
  <c r="N90" i="124"/>
  <c r="E89" i="124"/>
  <c r="D79" i="124"/>
  <c r="D81" i="124" s="1"/>
  <c r="D83" i="124" s="1"/>
  <c r="K90" i="124"/>
  <c r="I90" i="124"/>
  <c r="F90" i="124"/>
  <c r="H14" i="113"/>
  <c r="G22" i="113" s="1"/>
  <c r="D74" i="113"/>
  <c r="D77" i="113" s="1"/>
  <c r="G29" i="113"/>
  <c r="G31" i="113" s="1"/>
  <c r="G20" i="113"/>
  <c r="F90" i="162"/>
  <c r="G90" i="162"/>
  <c r="I90" i="162"/>
  <c r="D79" i="162"/>
  <c r="D81" i="162" s="1"/>
  <c r="E90" i="162"/>
  <c r="E89" i="162"/>
  <c r="H90" i="162"/>
  <c r="N90" i="136"/>
  <c r="M90" i="136"/>
  <c r="H90" i="136"/>
  <c r="I90" i="136"/>
  <c r="L90" i="136"/>
  <c r="G90" i="136"/>
  <c r="K90" i="136"/>
  <c r="E89" i="136"/>
  <c r="F90" i="136"/>
  <c r="D79" i="136"/>
  <c r="D81" i="136" s="1"/>
  <c r="D83" i="136" s="1"/>
  <c r="J90" i="136"/>
  <c r="E90" i="136"/>
  <c r="L90" i="149"/>
  <c r="G90" i="149"/>
  <c r="E90" i="149"/>
  <c r="J90" i="149"/>
  <c r="I90" i="149"/>
  <c r="N90" i="149"/>
  <c r="E89" i="149"/>
  <c r="F90" i="149"/>
  <c r="K90" i="149"/>
  <c r="D79" i="149"/>
  <c r="D81" i="149" s="1"/>
  <c r="D83" i="149" s="1"/>
  <c r="M90" i="149"/>
  <c r="H90" i="149"/>
  <c r="G22" i="123"/>
  <c r="G23" i="123" s="1"/>
  <c r="D75" i="123"/>
  <c r="D77" i="123" s="1"/>
  <c r="D79" i="150"/>
  <c r="D81" i="150" s="1"/>
  <c r="F90" i="150"/>
  <c r="H90" i="150"/>
  <c r="E90" i="150"/>
  <c r="G90" i="150"/>
  <c r="I90" i="150"/>
  <c r="E89" i="150"/>
  <c r="G22" i="139"/>
  <c r="G23" i="139" s="1"/>
  <c r="D75" i="139"/>
  <c r="D77" i="139" s="1"/>
  <c r="E89" i="106"/>
  <c r="I90" i="106"/>
  <c r="H90" i="106"/>
  <c r="D79" i="106"/>
  <c r="D81" i="106" s="1"/>
  <c r="F90" i="106"/>
  <c r="G90" i="106"/>
  <c r="E90" i="106"/>
  <c r="F90" i="148"/>
  <c r="I90" i="148"/>
  <c r="G90" i="148"/>
  <c r="E89" i="148"/>
  <c r="E90" i="148"/>
  <c r="D79" i="148"/>
  <c r="D81" i="148" s="1"/>
  <c r="H90" i="148"/>
  <c r="D79" i="138"/>
  <c r="D81" i="138" s="1"/>
  <c r="F90" i="138"/>
  <c r="H90" i="138"/>
  <c r="E90" i="138"/>
  <c r="I90" i="138"/>
  <c r="E89" i="138"/>
  <c r="G90" i="138"/>
  <c r="N90" i="107"/>
  <c r="J90" i="107"/>
  <c r="M90" i="107"/>
  <c r="D79" i="107"/>
  <c r="D81" i="107" s="1"/>
  <c r="D83" i="107" s="1"/>
  <c r="E90" i="107"/>
  <c r="L90" i="107"/>
  <c r="I90" i="107"/>
  <c r="H90" i="107"/>
  <c r="F90" i="107"/>
  <c r="K90" i="107"/>
  <c r="G90" i="107"/>
  <c r="E89" i="107"/>
  <c r="W105" i="162"/>
  <c r="AB611" i="19" s="1"/>
  <c r="AB1246" i="19" s="1"/>
  <c r="W102" i="162"/>
  <c r="AB608" i="19" s="1"/>
  <c r="AB1243" i="19" s="1"/>
  <c r="W106" i="162"/>
  <c r="AB612" i="19" s="1"/>
  <c r="AB1247" i="19" s="1"/>
  <c r="W103" i="162"/>
  <c r="AB609" i="19" s="1"/>
  <c r="AB1244" i="19" s="1"/>
  <c r="W104" i="162"/>
  <c r="AB610" i="19" s="1"/>
  <c r="AB1245" i="19" s="1"/>
  <c r="AG57" i="95"/>
  <c r="AE57" i="95"/>
  <c r="E57" i="95"/>
  <c r="AF57" i="95"/>
  <c r="AH57" i="95"/>
  <c r="G57" i="95"/>
  <c r="F57" i="95"/>
  <c r="AD57" i="95"/>
  <c r="H57" i="95"/>
  <c r="I57" i="95"/>
  <c r="J57" i="95"/>
  <c r="K57" i="95"/>
  <c r="L57" i="95"/>
  <c r="M57" i="95"/>
  <c r="N57" i="95"/>
  <c r="O57" i="95"/>
  <c r="P57" i="95"/>
  <c r="Q57" i="95"/>
  <c r="R57" i="95"/>
  <c r="S57" i="95"/>
  <c r="T57" i="95"/>
  <c r="U57" i="95"/>
  <c r="V57" i="95"/>
  <c r="H14" i="97"/>
  <c r="G20" i="97"/>
  <c r="G29" i="97"/>
  <c r="G31" i="97" s="1"/>
  <c r="D74" i="97"/>
  <c r="H14" i="147"/>
  <c r="G22" i="147" s="1"/>
  <c r="D74" i="147"/>
  <c r="D77" i="147" s="1"/>
  <c r="G29" i="147"/>
  <c r="G31" i="147" s="1"/>
  <c r="G20" i="147"/>
  <c r="X58" i="125"/>
  <c r="X58" i="133"/>
  <c r="X58" i="143"/>
  <c r="X58" i="151"/>
  <c r="B16" i="128"/>
  <c r="B17" i="128" s="1"/>
  <c r="B16" i="127"/>
  <c r="B17" i="127" s="1"/>
  <c r="B16" i="157"/>
  <c r="B17" i="157" s="1"/>
  <c r="B16" i="156"/>
  <c r="B17" i="156" s="1"/>
  <c r="B16" i="111"/>
  <c r="B17" i="111" s="1"/>
  <c r="B16" i="114"/>
  <c r="B17" i="114" s="1"/>
  <c r="B16" i="155"/>
  <c r="B17" i="155" s="1"/>
  <c r="B16" i="154"/>
  <c r="B17" i="154" s="1"/>
  <c r="B16" i="112"/>
  <c r="B17" i="112" s="1"/>
  <c r="B16" i="104"/>
  <c r="B17" i="104" s="1"/>
  <c r="X58" i="94"/>
  <c r="Y58" i="97"/>
  <c r="Y57" i="97"/>
  <c r="AA58" i="98"/>
  <c r="AA57" i="98"/>
  <c r="Y58" i="100"/>
  <c r="Y58" i="104"/>
  <c r="X58" i="106"/>
  <c r="X58" i="111"/>
  <c r="X58" i="113"/>
  <c r="Y58" i="114"/>
  <c r="X58" i="134"/>
  <c r="Y58" i="135"/>
  <c r="X58" i="137"/>
  <c r="X57" i="137"/>
  <c r="X58" i="141"/>
  <c r="Y58" i="142"/>
  <c r="W102" i="144"/>
  <c r="AA463" i="19" s="1"/>
  <c r="AA1098" i="19" s="1"/>
  <c r="X58" i="153"/>
  <c r="X58" i="159"/>
  <c r="G92" i="94"/>
  <c r="J90" i="161"/>
  <c r="L90" i="161"/>
  <c r="E90" i="161"/>
  <c r="F90" i="161"/>
  <c r="N90" i="161"/>
  <c r="H90" i="161"/>
  <c r="K90" i="161"/>
  <c r="E89" i="161"/>
  <c r="G90" i="161"/>
  <c r="D79" i="161"/>
  <c r="D81" i="161" s="1"/>
  <c r="D83" i="161" s="1"/>
  <c r="M90" i="161"/>
  <c r="I90" i="161"/>
  <c r="N90" i="126"/>
  <c r="I90" i="126"/>
  <c r="F90" i="126"/>
  <c r="M90" i="126"/>
  <c r="J90" i="126"/>
  <c r="G90" i="126"/>
  <c r="L90" i="126"/>
  <c r="H90" i="126"/>
  <c r="K90" i="126"/>
  <c r="E90" i="126"/>
  <c r="D79" i="126"/>
  <c r="D81" i="126" s="1"/>
  <c r="E89" i="126"/>
  <c r="X58" i="156"/>
  <c r="Y50" i="156"/>
  <c r="X54" i="156"/>
  <c r="X55" i="156" s="1"/>
  <c r="X103" i="156" s="1"/>
  <c r="AC561" i="19" s="1"/>
  <c r="AC1196" i="19" s="1"/>
  <c r="X58" i="121"/>
  <c r="X54" i="121"/>
  <c r="X55" i="121" s="1"/>
  <c r="Y50" i="121"/>
  <c r="X58" i="148"/>
  <c r="Y50" i="148"/>
  <c r="X54" i="148"/>
  <c r="X55" i="148" s="1"/>
  <c r="X105" i="148" s="1"/>
  <c r="AB498" i="19" s="1"/>
  <c r="AB1133" i="19" s="1"/>
  <c r="E89" i="102"/>
  <c r="M90" i="102"/>
  <c r="L90" i="102"/>
  <c r="N90" i="102"/>
  <c r="D79" i="102"/>
  <c r="D81" i="102" s="1"/>
  <c r="K90" i="102"/>
  <c r="G90" i="102"/>
  <c r="E90" i="102"/>
  <c r="H90" i="102"/>
  <c r="J90" i="102"/>
  <c r="F90" i="102"/>
  <c r="I90" i="102"/>
  <c r="G90" i="160"/>
  <c r="I90" i="160"/>
  <c r="H90" i="160"/>
  <c r="E89" i="160"/>
  <c r="F90" i="160"/>
  <c r="E90" i="160"/>
  <c r="D79" i="160"/>
  <c r="D81" i="160" s="1"/>
  <c r="F57" i="147"/>
  <c r="G57" i="147"/>
  <c r="AG57" i="147"/>
  <c r="AF57" i="147"/>
  <c r="AD57" i="147"/>
  <c r="AE57" i="147"/>
  <c r="E57" i="147"/>
  <c r="AH57" i="147"/>
  <c r="H57" i="147"/>
  <c r="I57" i="147"/>
  <c r="J57" i="147"/>
  <c r="K57" i="147"/>
  <c r="L57" i="147"/>
  <c r="M57" i="147"/>
  <c r="N57" i="147"/>
  <c r="O57" i="147"/>
  <c r="P57" i="147"/>
  <c r="Q57" i="147"/>
  <c r="R57" i="147"/>
  <c r="S57" i="147"/>
  <c r="T57" i="147"/>
  <c r="U57" i="147"/>
  <c r="V57" i="147"/>
  <c r="H14" i="158"/>
  <c r="D74" i="158"/>
  <c r="G29" i="158"/>
  <c r="G31" i="158" s="1"/>
  <c r="G20" i="158"/>
  <c r="D79" i="123"/>
  <c r="D81" i="123" s="1"/>
  <c r="G90" i="123"/>
  <c r="F90" i="123"/>
  <c r="E90" i="123"/>
  <c r="H90" i="123"/>
  <c r="I90" i="123"/>
  <c r="E89" i="123"/>
  <c r="X58" i="146"/>
  <c r="X57" i="146"/>
  <c r="X54" i="146"/>
  <c r="X55" i="146" s="1"/>
  <c r="Y50" i="146"/>
  <c r="E57" i="98"/>
  <c r="I57" i="98"/>
  <c r="AD57" i="98"/>
  <c r="G57" i="98"/>
  <c r="H57" i="98"/>
  <c r="AE57" i="98"/>
  <c r="AH57" i="98"/>
  <c r="F57" i="98"/>
  <c r="AF57" i="98"/>
  <c r="AG57" i="98"/>
  <c r="K57" i="98"/>
  <c r="J57" i="98"/>
  <c r="L57" i="98"/>
  <c r="M57" i="98"/>
  <c r="N57" i="98"/>
  <c r="O57" i="98"/>
  <c r="P57" i="98"/>
  <c r="Q57" i="98"/>
  <c r="R57" i="98"/>
  <c r="S57" i="98"/>
  <c r="T57" i="98"/>
  <c r="U57" i="98"/>
  <c r="V57" i="98"/>
  <c r="W57" i="98"/>
  <c r="X57" i="98"/>
  <c r="Y57" i="98"/>
  <c r="G90" i="135"/>
  <c r="E90" i="135"/>
  <c r="F90" i="135"/>
  <c r="E89" i="135"/>
  <c r="I90" i="135"/>
  <c r="H90" i="135"/>
  <c r="D79" i="135"/>
  <c r="D81" i="135" s="1"/>
  <c r="AD57" i="96"/>
  <c r="AF57" i="96"/>
  <c r="E57" i="96"/>
  <c r="AH57" i="96"/>
  <c r="G57" i="96"/>
  <c r="F57" i="96"/>
  <c r="AE57" i="96"/>
  <c r="AG57" i="96"/>
  <c r="H57" i="96"/>
  <c r="I57" i="96"/>
  <c r="J57" i="96"/>
  <c r="K57" i="96"/>
  <c r="L57" i="96"/>
  <c r="M57" i="96"/>
  <c r="N57" i="96"/>
  <c r="O57" i="96"/>
  <c r="P57" i="96"/>
  <c r="Q57" i="96"/>
  <c r="R57" i="96"/>
  <c r="S57" i="96"/>
  <c r="T57" i="96"/>
  <c r="U57" i="96"/>
  <c r="V57" i="96"/>
  <c r="D74" i="98"/>
  <c r="D77" i="98" s="1"/>
  <c r="G20" i="98"/>
  <c r="G23" i="98" s="1"/>
  <c r="G29" i="98"/>
  <c r="G31" i="98" s="1"/>
  <c r="H14" i="146"/>
  <c r="D74" i="146"/>
  <c r="G20" i="146"/>
  <c r="G29" i="146"/>
  <c r="G31" i="146" s="1"/>
  <c r="B16" i="153"/>
  <c r="B17" i="153" s="1"/>
  <c r="B16" i="152"/>
  <c r="B17" i="152" s="1"/>
  <c r="B16" i="115"/>
  <c r="B17" i="115" s="1"/>
  <c r="B16" i="116"/>
  <c r="B17" i="116" s="1"/>
  <c r="Y58" i="105"/>
  <c r="X58" i="147"/>
  <c r="X57" i="147"/>
  <c r="Y58" i="160"/>
  <c r="G22" i="125"/>
  <c r="G23" i="125" s="1"/>
  <c r="D75" i="125"/>
  <c r="D77" i="125" s="1"/>
  <c r="M90" i="109"/>
  <c r="K90" i="109"/>
  <c r="H90" i="109"/>
  <c r="N90" i="109"/>
  <c r="F90" i="109"/>
  <c r="E89" i="109"/>
  <c r="I90" i="109"/>
  <c r="D79" i="109"/>
  <c r="D81" i="109" s="1"/>
  <c r="G90" i="109"/>
  <c r="J90" i="109"/>
  <c r="E90" i="109"/>
  <c r="L90" i="109"/>
  <c r="E89" i="101"/>
  <c r="H90" i="101"/>
  <c r="F90" i="101"/>
  <c r="D79" i="101"/>
  <c r="D81" i="101" s="1"/>
  <c r="I90" i="101"/>
  <c r="G90" i="101"/>
  <c r="E90" i="101"/>
  <c r="H14" i="122"/>
  <c r="G22" i="122" s="1"/>
  <c r="D74" i="122"/>
  <c r="D77" i="122" s="1"/>
  <c r="G20" i="122"/>
  <c r="G29" i="122"/>
  <c r="G31" i="122" s="1"/>
  <c r="X58" i="132"/>
  <c r="X54" i="132"/>
  <c r="X55" i="132" s="1"/>
  <c r="Y50" i="132"/>
  <c r="B16" i="110"/>
  <c r="B17" i="110" s="1"/>
  <c r="B16" i="103"/>
  <c r="B17" i="103" s="1"/>
  <c r="B16" i="144"/>
  <c r="B17" i="144" s="1"/>
  <c r="B16" i="145"/>
  <c r="B17" i="145" s="1"/>
  <c r="B16" i="95"/>
  <c r="B17" i="95" s="1"/>
  <c r="B16" i="96"/>
  <c r="B17" i="96" s="1"/>
  <c r="B16" i="142"/>
  <c r="B17" i="142" s="1"/>
  <c r="B16" i="143"/>
  <c r="B17" i="143" s="1"/>
  <c r="X58" i="93"/>
  <c r="X58" i="95"/>
  <c r="X57" i="95"/>
  <c r="X58" i="103"/>
  <c r="X58" i="108"/>
  <c r="X58" i="109"/>
  <c r="X58" i="145"/>
  <c r="X58" i="150"/>
  <c r="Y58" i="152"/>
  <c r="X58" i="157"/>
  <c r="X58" i="161"/>
  <c r="X58" i="163"/>
  <c r="I90" i="125"/>
  <c r="H90" i="125"/>
  <c r="F90" i="125"/>
  <c r="D79" i="125"/>
  <c r="D81" i="125" s="1"/>
  <c r="E89" i="125"/>
  <c r="E90" i="125"/>
  <c r="G90" i="125"/>
  <c r="G22" i="109"/>
  <c r="G23" i="109" s="1"/>
  <c r="D75" i="109"/>
  <c r="D77" i="109" s="1"/>
  <c r="H14" i="121"/>
  <c r="G20" i="121"/>
  <c r="D74" i="121"/>
  <c r="G29" i="121"/>
  <c r="G31" i="121" s="1"/>
  <c r="I90" i="108"/>
  <c r="E89" i="108"/>
  <c r="G90" i="108"/>
  <c r="F90" i="108"/>
  <c r="H90" i="108"/>
  <c r="E90" i="108"/>
  <c r="D79" i="108"/>
  <c r="D81" i="108" s="1"/>
  <c r="G22" i="102"/>
  <c r="G23" i="102" s="1"/>
  <c r="D75" i="102"/>
  <c r="D77" i="102" s="1"/>
  <c r="G22" i="160"/>
  <c r="G23" i="160" s="1"/>
  <c r="D75" i="160"/>
  <c r="D77" i="160" s="1"/>
  <c r="AF57" i="146"/>
  <c r="F57" i="146"/>
  <c r="AE57" i="146"/>
  <c r="E57" i="146"/>
  <c r="H57" i="146"/>
  <c r="AD57" i="146"/>
  <c r="G57" i="146"/>
  <c r="AG57" i="146"/>
  <c r="AH57" i="146"/>
  <c r="I57" i="146"/>
  <c r="J57" i="146"/>
  <c r="K57" i="146"/>
  <c r="L57" i="146"/>
  <c r="M57" i="146"/>
  <c r="N57" i="146"/>
  <c r="O57" i="146"/>
  <c r="P57" i="146"/>
  <c r="Q57" i="146"/>
  <c r="R57" i="146"/>
  <c r="S57" i="146"/>
  <c r="T57" i="146"/>
  <c r="U57" i="146"/>
  <c r="V57" i="146"/>
  <c r="D74" i="159"/>
  <c r="D77" i="159" s="1"/>
  <c r="G29" i="159"/>
  <c r="G31" i="159" s="1"/>
  <c r="G20" i="159"/>
  <c r="G23" i="159" s="1"/>
  <c r="G22" i="162"/>
  <c r="G23" i="162" s="1"/>
  <c r="D75" i="162"/>
  <c r="D77" i="162" s="1"/>
  <c r="W105" i="146"/>
  <c r="AA482" i="19" s="1"/>
  <c r="AA1117" i="19" s="1"/>
  <c r="W102" i="146"/>
  <c r="AA479" i="19" s="1"/>
  <c r="AA1114" i="19" s="1"/>
  <c r="W106" i="146"/>
  <c r="AA483" i="19" s="1"/>
  <c r="AA1118" i="19" s="1"/>
  <c r="W103" i="146"/>
  <c r="AA480" i="19" s="1"/>
  <c r="AA1115" i="19" s="1"/>
  <c r="W104" i="146"/>
  <c r="AA481" i="19" s="1"/>
  <c r="AA1116" i="19" s="1"/>
  <c r="G22" i="150"/>
  <c r="G23" i="150" s="1"/>
  <c r="D75" i="150"/>
  <c r="D77" i="150" s="1"/>
  <c r="N90" i="139"/>
  <c r="E89" i="139"/>
  <c r="F90" i="139"/>
  <c r="M90" i="139"/>
  <c r="D79" i="139"/>
  <c r="D81" i="139" s="1"/>
  <c r="E90" i="139"/>
  <c r="L90" i="139"/>
  <c r="J90" i="139"/>
  <c r="G90" i="139"/>
  <c r="H90" i="139"/>
  <c r="I90" i="139"/>
  <c r="K90" i="139"/>
  <c r="D75" i="106"/>
  <c r="D77" i="106" s="1"/>
  <c r="G22" i="106"/>
  <c r="G23" i="106" s="1"/>
  <c r="AG57" i="97"/>
  <c r="AH57" i="97"/>
  <c r="F57" i="97"/>
  <c r="H57" i="97"/>
  <c r="AD57" i="97"/>
  <c r="AF57" i="97"/>
  <c r="AE57" i="97"/>
  <c r="G57" i="97"/>
  <c r="E57" i="97"/>
  <c r="I57" i="97"/>
  <c r="J57" i="97"/>
  <c r="K57" i="97"/>
  <c r="L57" i="97"/>
  <c r="M57" i="97"/>
  <c r="N57" i="97"/>
  <c r="O57" i="97"/>
  <c r="P57" i="97"/>
  <c r="Q57" i="97"/>
  <c r="R57" i="97"/>
  <c r="S57" i="97"/>
  <c r="T57" i="97"/>
  <c r="U57" i="97"/>
  <c r="V57" i="97"/>
  <c r="W57" i="97"/>
  <c r="G22" i="163"/>
  <c r="G23" i="163" s="1"/>
  <c r="D75" i="163"/>
  <c r="D77" i="163" s="1"/>
  <c r="G22" i="148"/>
  <c r="G23" i="148" s="1"/>
  <c r="D75" i="148"/>
  <c r="D77" i="148" s="1"/>
  <c r="G22" i="151"/>
  <c r="G23" i="151" s="1"/>
  <c r="D75" i="151"/>
  <c r="D77" i="151" s="1"/>
  <c r="G22" i="138"/>
  <c r="G23" i="138" s="1"/>
  <c r="D75" i="138"/>
  <c r="D77" i="138" s="1"/>
  <c r="H14" i="133"/>
  <c r="D74" i="133"/>
  <c r="G29" i="133"/>
  <c r="G31" i="133" s="1"/>
  <c r="G20" i="133"/>
  <c r="W57" i="96"/>
  <c r="U101" i="163"/>
  <c r="Z615" i="19" s="1"/>
  <c r="Z1250" i="19" s="1"/>
  <c r="U101" i="161"/>
  <c r="Z599" i="19" s="1"/>
  <c r="Z1234" i="19" s="1"/>
  <c r="U101" i="157"/>
  <c r="Z567" i="19" s="1"/>
  <c r="Z1202" i="19" s="1"/>
  <c r="V101" i="155"/>
  <c r="AA551" i="19" s="1"/>
  <c r="AA1186" i="19" s="1"/>
  <c r="U101" i="153"/>
  <c r="Z535" i="19" s="1"/>
  <c r="Z1170" i="19" s="1"/>
  <c r="I101" i="153"/>
  <c r="N535" i="19" s="1"/>
  <c r="N1170" i="19" s="1"/>
  <c r="X54" i="163"/>
  <c r="Y50" i="163"/>
  <c r="W55" i="163"/>
  <c r="I101" i="159"/>
  <c r="N583" i="19" s="1"/>
  <c r="N1218" i="19" s="1"/>
  <c r="I101" i="161"/>
  <c r="N599" i="19" s="1"/>
  <c r="N1234" i="19" s="1"/>
  <c r="W55" i="161"/>
  <c r="X54" i="161"/>
  <c r="Y50" i="161"/>
  <c r="V69" i="161"/>
  <c r="V68" i="161" s="1"/>
  <c r="Y50" i="159"/>
  <c r="X54" i="159"/>
  <c r="V69" i="159"/>
  <c r="V68" i="159" s="1"/>
  <c r="W55" i="159"/>
  <c r="W103" i="160"/>
  <c r="AB593" i="19" s="1"/>
  <c r="AB1228" i="19" s="1"/>
  <c r="W104" i="160"/>
  <c r="AB594" i="19" s="1"/>
  <c r="AB1229" i="19" s="1"/>
  <c r="W102" i="160"/>
  <c r="AB592" i="19" s="1"/>
  <c r="AB1227" i="19" s="1"/>
  <c r="W105" i="160"/>
  <c r="AB595" i="19" s="1"/>
  <c r="AB1230" i="19" s="1"/>
  <c r="W106" i="160"/>
  <c r="AB596" i="19" s="1"/>
  <c r="AB1231" i="19" s="1"/>
  <c r="X55" i="160"/>
  <c r="Y54" i="160"/>
  <c r="Z50" i="160"/>
  <c r="W55" i="157"/>
  <c r="I101" i="157"/>
  <c r="N567" i="19" s="1"/>
  <c r="N1202" i="19" s="1"/>
  <c r="X54" i="157"/>
  <c r="Y50" i="157"/>
  <c r="V69" i="157"/>
  <c r="V68" i="157" s="1"/>
  <c r="Y54" i="155"/>
  <c r="Z50" i="155"/>
  <c r="X55" i="155"/>
  <c r="W55" i="154"/>
  <c r="V104" i="154"/>
  <c r="AA546" i="19" s="1"/>
  <c r="AA1181" i="19" s="1"/>
  <c r="V105" i="154"/>
  <c r="AA547" i="19" s="1"/>
  <c r="AA1182" i="19" s="1"/>
  <c r="V102" i="154"/>
  <c r="AA544" i="19" s="1"/>
  <c r="AA1179" i="19" s="1"/>
  <c r="V103" i="154"/>
  <c r="AA545" i="19" s="1"/>
  <c r="AA1180" i="19" s="1"/>
  <c r="V106" i="154"/>
  <c r="AA548" i="19" s="1"/>
  <c r="AA1183" i="19" s="1"/>
  <c r="X54" i="154"/>
  <c r="Y50" i="154"/>
  <c r="Y50" i="153"/>
  <c r="X54" i="153"/>
  <c r="W55" i="153"/>
  <c r="U101" i="151"/>
  <c r="Y518" i="19" s="1"/>
  <c r="Y1153" i="19" s="1"/>
  <c r="U101" i="149"/>
  <c r="Y502" i="19" s="1"/>
  <c r="Y1137" i="19" s="1"/>
  <c r="U101" i="147"/>
  <c r="Y486" i="19" s="1"/>
  <c r="Y1121" i="19" s="1"/>
  <c r="Y54" i="152"/>
  <c r="Z50" i="152"/>
  <c r="W105" i="152"/>
  <c r="AB531" i="19" s="1"/>
  <c r="AB1166" i="19" s="1"/>
  <c r="W106" i="152"/>
  <c r="AB532" i="19" s="1"/>
  <c r="AB1167" i="19" s="1"/>
  <c r="W103" i="152"/>
  <c r="AB529" i="19" s="1"/>
  <c r="AB1164" i="19" s="1"/>
  <c r="W104" i="152"/>
  <c r="AB530" i="19" s="1"/>
  <c r="AB1165" i="19" s="1"/>
  <c r="W102" i="152"/>
  <c r="AB528" i="19" s="1"/>
  <c r="AB1163" i="19" s="1"/>
  <c r="X55" i="152"/>
  <c r="X54" i="151"/>
  <c r="Y50" i="151"/>
  <c r="W55" i="151"/>
  <c r="V104" i="150"/>
  <c r="Z513" i="19" s="1"/>
  <c r="Z1148" i="19" s="1"/>
  <c r="V105" i="150"/>
  <c r="Z514" i="19" s="1"/>
  <c r="Z1149" i="19" s="1"/>
  <c r="V102" i="150"/>
  <c r="Z511" i="19" s="1"/>
  <c r="Z1146" i="19" s="1"/>
  <c r="V103" i="150"/>
  <c r="Z512" i="19" s="1"/>
  <c r="Z1147" i="19" s="1"/>
  <c r="V106" i="150"/>
  <c r="Z515" i="19" s="1"/>
  <c r="Z1150" i="19" s="1"/>
  <c r="W55" i="150"/>
  <c r="X54" i="150"/>
  <c r="Y50" i="150"/>
  <c r="I101" i="149"/>
  <c r="M502" i="19" s="1"/>
  <c r="M1137" i="19" s="1"/>
  <c r="W55" i="149"/>
  <c r="V69" i="149"/>
  <c r="V68" i="149" s="1"/>
  <c r="X54" i="149"/>
  <c r="Y50" i="149"/>
  <c r="I101" i="145"/>
  <c r="M470" i="19" s="1"/>
  <c r="M1105" i="19" s="1"/>
  <c r="V69" i="147"/>
  <c r="V68" i="147" s="1"/>
  <c r="W55" i="147"/>
  <c r="X54" i="147"/>
  <c r="Y50" i="147"/>
  <c r="V69" i="145"/>
  <c r="V68" i="145" s="1"/>
  <c r="Y50" i="145"/>
  <c r="X54" i="145"/>
  <c r="W55" i="145"/>
  <c r="I101" i="143"/>
  <c r="M454" i="19" s="1"/>
  <c r="M1089" i="19" s="1"/>
  <c r="W55" i="143"/>
  <c r="X54" i="143"/>
  <c r="Y50" i="143"/>
  <c r="I84" i="137"/>
  <c r="W105" i="142"/>
  <c r="AA450" i="19" s="1"/>
  <c r="AA1085" i="19" s="1"/>
  <c r="W106" i="142"/>
  <c r="AA451" i="19" s="1"/>
  <c r="AA1086" i="19" s="1"/>
  <c r="W103" i="142"/>
  <c r="AA448" i="19" s="1"/>
  <c r="AA1083" i="19" s="1"/>
  <c r="W104" i="142"/>
  <c r="AA449" i="19" s="1"/>
  <c r="AA1084" i="19" s="1"/>
  <c r="W102" i="142"/>
  <c r="AA447" i="19" s="1"/>
  <c r="AA1082" i="19" s="1"/>
  <c r="Z50" i="142"/>
  <c r="Y54" i="142"/>
  <c r="X55" i="142"/>
  <c r="X54" i="141"/>
  <c r="Y50" i="141"/>
  <c r="W55" i="141"/>
  <c r="Z50" i="140"/>
  <c r="Y54" i="140"/>
  <c r="I102" i="140"/>
  <c r="M431" i="19" s="1"/>
  <c r="M1066" i="19" s="1"/>
  <c r="I105" i="140"/>
  <c r="M434" i="19" s="1"/>
  <c r="M1069" i="19" s="1"/>
  <c r="I106" i="140"/>
  <c r="M435" i="19" s="1"/>
  <c r="M1070" i="19" s="1"/>
  <c r="I103" i="140"/>
  <c r="M432" i="19" s="1"/>
  <c r="M1067" i="19" s="1"/>
  <c r="I104" i="140"/>
  <c r="M433" i="19" s="1"/>
  <c r="M1068" i="19" s="1"/>
  <c r="V102" i="140"/>
  <c r="Z431" i="19" s="1"/>
  <c r="Z1066" i="19" s="1"/>
  <c r="V103" i="140"/>
  <c r="Z432" i="19" s="1"/>
  <c r="Z1067" i="19" s="1"/>
  <c r="V106" i="140"/>
  <c r="Z435" i="19" s="1"/>
  <c r="Z1070" i="19" s="1"/>
  <c r="V104" i="140"/>
  <c r="Z433" i="19" s="1"/>
  <c r="Z1068" i="19" s="1"/>
  <c r="V105" i="140"/>
  <c r="Z434" i="19" s="1"/>
  <c r="Z1069" i="19" s="1"/>
  <c r="X55" i="140"/>
  <c r="U101" i="139"/>
  <c r="X421" i="19" s="1"/>
  <c r="X1056" i="19" s="1"/>
  <c r="U101" i="136"/>
  <c r="X405" i="19" s="1"/>
  <c r="X1040" i="19" s="1"/>
  <c r="U101" i="134"/>
  <c r="X389" i="19" s="1"/>
  <c r="X1024" i="19" s="1"/>
  <c r="I101" i="132"/>
  <c r="L373" i="19" s="1"/>
  <c r="L1008" i="19" s="1"/>
  <c r="U101" i="130"/>
  <c r="X357" i="19" s="1"/>
  <c r="X992" i="19" s="1"/>
  <c r="U101" i="128"/>
  <c r="X341" i="19" s="1"/>
  <c r="X976" i="19" s="1"/>
  <c r="Y50" i="139"/>
  <c r="X54" i="139"/>
  <c r="W55" i="139"/>
  <c r="X55" i="138"/>
  <c r="W103" i="138"/>
  <c r="Z415" i="19" s="1"/>
  <c r="Z1050" i="19" s="1"/>
  <c r="W104" i="138"/>
  <c r="Z416" i="19" s="1"/>
  <c r="Z1051" i="19" s="1"/>
  <c r="W102" i="138"/>
  <c r="Z414" i="19" s="1"/>
  <c r="Z1049" i="19" s="1"/>
  <c r="W105" i="138"/>
  <c r="Z417" i="19" s="1"/>
  <c r="Z1052" i="19" s="1"/>
  <c r="W106" i="138"/>
  <c r="Z418" i="19" s="1"/>
  <c r="Z1053" i="19" s="1"/>
  <c r="Y54" i="138"/>
  <c r="Z50" i="138"/>
  <c r="V104" i="137"/>
  <c r="V105" i="137"/>
  <c r="V102" i="137"/>
  <c r="V103" i="137"/>
  <c r="V106" i="137"/>
  <c r="W59" i="137"/>
  <c r="W63" i="137" s="1"/>
  <c r="W65" i="137" s="1"/>
  <c r="W67" i="137" s="1"/>
  <c r="W55" i="137"/>
  <c r="V70" i="137"/>
  <c r="V72" i="137" s="1"/>
  <c r="V83" i="137" s="1"/>
  <c r="V101" i="137" s="1"/>
  <c r="V69" i="137"/>
  <c r="V68" i="137" s="1"/>
  <c r="Y50" i="137"/>
  <c r="X54" i="137"/>
  <c r="V69" i="136"/>
  <c r="V68" i="136" s="1"/>
  <c r="W55" i="136"/>
  <c r="I101" i="136"/>
  <c r="L405" i="19" s="1"/>
  <c r="L1040" i="19" s="1"/>
  <c r="X54" i="136"/>
  <c r="Y50" i="136"/>
  <c r="W104" i="135"/>
  <c r="Z400" i="19" s="1"/>
  <c r="Z1035" i="19" s="1"/>
  <c r="W102" i="135"/>
  <c r="Z398" i="19" s="1"/>
  <c r="Z1033" i="19" s="1"/>
  <c r="W105" i="135"/>
  <c r="Z401" i="19" s="1"/>
  <c r="Z1036" i="19" s="1"/>
  <c r="W106" i="135"/>
  <c r="Z402" i="19" s="1"/>
  <c r="Z1037" i="19" s="1"/>
  <c r="W103" i="135"/>
  <c r="Z399" i="19" s="1"/>
  <c r="Z1034" i="19" s="1"/>
  <c r="Z50" i="135"/>
  <c r="Y54" i="135"/>
  <c r="X55" i="135"/>
  <c r="X54" i="134"/>
  <c r="Y50" i="134"/>
  <c r="V69" i="134"/>
  <c r="V68" i="134" s="1"/>
  <c r="W55" i="134"/>
  <c r="V102" i="133"/>
  <c r="Y382" i="19" s="1"/>
  <c r="Y1017" i="19" s="1"/>
  <c r="V103" i="133"/>
  <c r="Y383" i="19" s="1"/>
  <c r="Y1018" i="19" s="1"/>
  <c r="V106" i="133"/>
  <c r="Y386" i="19" s="1"/>
  <c r="Y1021" i="19" s="1"/>
  <c r="V104" i="133"/>
  <c r="Y384" i="19" s="1"/>
  <c r="Y1019" i="19" s="1"/>
  <c r="V105" i="133"/>
  <c r="Y385" i="19" s="1"/>
  <c r="Y1020" i="19" s="1"/>
  <c r="W55" i="133"/>
  <c r="X54" i="133"/>
  <c r="Y50" i="133"/>
  <c r="X69" i="132"/>
  <c r="X68" i="132" s="1"/>
  <c r="Y54" i="131"/>
  <c r="Z50" i="131"/>
  <c r="W104" i="131"/>
  <c r="Z368" i="19" s="1"/>
  <c r="Z1003" i="19" s="1"/>
  <c r="W102" i="131"/>
  <c r="Z366" i="19" s="1"/>
  <c r="Z1001" i="19" s="1"/>
  <c r="W105" i="131"/>
  <c r="Z369" i="19" s="1"/>
  <c r="Z1004" i="19" s="1"/>
  <c r="W106" i="131"/>
  <c r="Z370" i="19" s="1"/>
  <c r="Z1005" i="19" s="1"/>
  <c r="W103" i="131"/>
  <c r="Z367" i="19" s="1"/>
  <c r="Z1002" i="19" s="1"/>
  <c r="X55" i="131"/>
  <c r="I101" i="130"/>
  <c r="L357" i="19" s="1"/>
  <c r="L992" i="19" s="1"/>
  <c r="X54" i="130"/>
  <c r="Y50" i="130"/>
  <c r="W55" i="130"/>
  <c r="X54" i="129"/>
  <c r="Y50" i="129"/>
  <c r="W55" i="129"/>
  <c r="V105" i="129"/>
  <c r="Y353" i="19" s="1"/>
  <c r="Y988" i="19" s="1"/>
  <c r="V102" i="129"/>
  <c r="Y350" i="19" s="1"/>
  <c r="Y985" i="19" s="1"/>
  <c r="V103" i="129"/>
  <c r="Y351" i="19" s="1"/>
  <c r="Y986" i="19" s="1"/>
  <c r="V106" i="129"/>
  <c r="Y354" i="19" s="1"/>
  <c r="Y989" i="19" s="1"/>
  <c r="V104" i="129"/>
  <c r="Y352" i="19" s="1"/>
  <c r="Y987" i="19" s="1"/>
  <c r="W55" i="128"/>
  <c r="X54" i="128"/>
  <c r="Y50" i="128"/>
  <c r="V101" i="126"/>
  <c r="X324" i="19" s="1"/>
  <c r="X959" i="19" s="1"/>
  <c r="U101" i="124"/>
  <c r="W308" i="19" s="1"/>
  <c r="W943" i="19" s="1"/>
  <c r="W101" i="122"/>
  <c r="U101" i="120"/>
  <c r="I101" i="120"/>
  <c r="V101" i="118"/>
  <c r="X54" i="127"/>
  <c r="Y50" i="127"/>
  <c r="W55" i="127"/>
  <c r="V104" i="127"/>
  <c r="Y336" i="19" s="1"/>
  <c r="Y971" i="19" s="1"/>
  <c r="V105" i="127"/>
  <c r="Y337" i="19" s="1"/>
  <c r="Y972" i="19" s="1"/>
  <c r="V102" i="127"/>
  <c r="Y334" i="19" s="1"/>
  <c r="Y969" i="19" s="1"/>
  <c r="V103" i="127"/>
  <c r="Y335" i="19" s="1"/>
  <c r="Y970" i="19" s="1"/>
  <c r="V106" i="127"/>
  <c r="Y338" i="19" s="1"/>
  <c r="Y973" i="19" s="1"/>
  <c r="Y54" i="126"/>
  <c r="Z50" i="126"/>
  <c r="X55" i="126"/>
  <c r="X54" i="125"/>
  <c r="Y50" i="125"/>
  <c r="V102" i="125"/>
  <c r="X317" i="19" s="1"/>
  <c r="X952" i="19" s="1"/>
  <c r="V103" i="125"/>
  <c r="X318" i="19" s="1"/>
  <c r="X953" i="19" s="1"/>
  <c r="V106" i="125"/>
  <c r="X321" i="19" s="1"/>
  <c r="X956" i="19" s="1"/>
  <c r="V104" i="125"/>
  <c r="X319" i="19" s="1"/>
  <c r="X954" i="19" s="1"/>
  <c r="V105" i="125"/>
  <c r="X320" i="19" s="1"/>
  <c r="X955" i="19" s="1"/>
  <c r="W55" i="125"/>
  <c r="I101" i="124"/>
  <c r="K308" i="19" s="1"/>
  <c r="K943" i="19" s="1"/>
  <c r="X54" i="124"/>
  <c r="Y50" i="124"/>
  <c r="W55" i="124"/>
  <c r="V69" i="124"/>
  <c r="V68" i="124" s="1"/>
  <c r="X54" i="123"/>
  <c r="Y50" i="123"/>
  <c r="W55" i="123"/>
  <c r="V106" i="123"/>
  <c r="V104" i="123"/>
  <c r="V105" i="123"/>
  <c r="V102" i="123"/>
  <c r="V103" i="123"/>
  <c r="X69" i="122"/>
  <c r="X68" i="122" s="1"/>
  <c r="I101" i="122"/>
  <c r="X54" i="120"/>
  <c r="Y50" i="120"/>
  <c r="V69" i="120"/>
  <c r="V68" i="120" s="1"/>
  <c r="W55" i="120"/>
  <c r="V102" i="119"/>
  <c r="V103" i="119"/>
  <c r="V106" i="119"/>
  <c r="V104" i="119"/>
  <c r="V105" i="119"/>
  <c r="X54" i="119"/>
  <c r="Y50" i="119"/>
  <c r="W55" i="119"/>
  <c r="Y54" i="118"/>
  <c r="Z50" i="118"/>
  <c r="X55" i="118"/>
  <c r="Y54" i="117"/>
  <c r="Z50" i="117"/>
  <c r="W102" i="117"/>
  <c r="W105" i="117"/>
  <c r="W106" i="117"/>
  <c r="W103" i="117"/>
  <c r="W104" i="117"/>
  <c r="X55" i="117"/>
  <c r="W55" i="116"/>
  <c r="X54" i="116"/>
  <c r="Y50" i="116"/>
  <c r="U102" i="115"/>
  <c r="W301" i="19" s="1"/>
  <c r="W936" i="19" s="1"/>
  <c r="U105" i="115"/>
  <c r="W304" i="19" s="1"/>
  <c r="W939" i="19" s="1"/>
  <c r="U106" i="115"/>
  <c r="W305" i="19" s="1"/>
  <c r="W940" i="19" s="1"/>
  <c r="U103" i="115"/>
  <c r="W302" i="19" s="1"/>
  <c r="W937" i="19" s="1"/>
  <c r="U104" i="115"/>
  <c r="W303" i="19" s="1"/>
  <c r="W938" i="19" s="1"/>
  <c r="X54" i="115"/>
  <c r="Y50" i="115"/>
  <c r="W55" i="115"/>
  <c r="I106" i="115"/>
  <c r="K305" i="19" s="1"/>
  <c r="K940" i="19" s="1"/>
  <c r="I103" i="115"/>
  <c r="K302" i="19" s="1"/>
  <c r="K937" i="19" s="1"/>
  <c r="I104" i="115"/>
  <c r="K303" i="19" s="1"/>
  <c r="K938" i="19" s="1"/>
  <c r="I102" i="115"/>
  <c r="K301" i="19" s="1"/>
  <c r="K936" i="19" s="1"/>
  <c r="I105" i="115"/>
  <c r="K304" i="19" s="1"/>
  <c r="K939" i="19" s="1"/>
  <c r="U101" i="109"/>
  <c r="V227" i="19" s="1"/>
  <c r="V862" i="19" s="1"/>
  <c r="I101" i="109"/>
  <c r="J227" i="19" s="1"/>
  <c r="J862" i="19" s="1"/>
  <c r="U101" i="111"/>
  <c r="V179" i="19" s="1"/>
  <c r="V814" i="19" s="1"/>
  <c r="U101" i="112"/>
  <c r="V163" i="19" s="1"/>
  <c r="V798" i="19" s="1"/>
  <c r="V101" i="110"/>
  <c r="W147" i="19" s="1"/>
  <c r="W782" i="19" s="1"/>
  <c r="X55" i="114"/>
  <c r="W103" i="114"/>
  <c r="X173" i="19" s="1"/>
  <c r="X808" i="19" s="1"/>
  <c r="W104" i="114"/>
  <c r="X174" i="19" s="1"/>
  <c r="X809" i="19" s="1"/>
  <c r="W102" i="114"/>
  <c r="X172" i="19" s="1"/>
  <c r="X807" i="19" s="1"/>
  <c r="W105" i="114"/>
  <c r="X175" i="19" s="1"/>
  <c r="X810" i="19" s="1"/>
  <c r="W106" i="114"/>
  <c r="X176" i="19" s="1"/>
  <c r="X811" i="19" s="1"/>
  <c r="Y54" i="114"/>
  <c r="Z50" i="114"/>
  <c r="X54" i="113"/>
  <c r="Y50" i="113"/>
  <c r="W55" i="113"/>
  <c r="V69" i="113"/>
  <c r="V68" i="113" s="1"/>
  <c r="W55" i="112"/>
  <c r="X54" i="112"/>
  <c r="Y50" i="112"/>
  <c r="X54" i="111"/>
  <c r="Y50" i="111"/>
  <c r="V69" i="111"/>
  <c r="V68" i="111" s="1"/>
  <c r="W55" i="111"/>
  <c r="Y54" i="110"/>
  <c r="Z50" i="110"/>
  <c r="X55" i="110"/>
  <c r="Y50" i="109"/>
  <c r="X54" i="109"/>
  <c r="I101" i="110"/>
  <c r="J147" i="19" s="1"/>
  <c r="J782" i="19" s="1"/>
  <c r="W55" i="109"/>
  <c r="W55" i="108"/>
  <c r="V105" i="108"/>
  <c r="W223" i="19" s="1"/>
  <c r="W858" i="19" s="1"/>
  <c r="V102" i="108"/>
  <c r="W220" i="19" s="1"/>
  <c r="W855" i="19" s="1"/>
  <c r="V106" i="108"/>
  <c r="W224" i="19" s="1"/>
  <c r="W859" i="19" s="1"/>
  <c r="V103" i="108"/>
  <c r="W221" i="19" s="1"/>
  <c r="W856" i="19" s="1"/>
  <c r="V104" i="108"/>
  <c r="W222" i="19" s="1"/>
  <c r="W857" i="19" s="1"/>
  <c r="X54" i="108"/>
  <c r="Y50" i="108"/>
  <c r="Y50" i="107"/>
  <c r="X54" i="107"/>
  <c r="W55" i="107"/>
  <c r="V69" i="107"/>
  <c r="V68" i="107" s="1"/>
  <c r="Y50" i="106"/>
  <c r="X54" i="106"/>
  <c r="V104" i="106"/>
  <c r="W206" i="19" s="1"/>
  <c r="W841" i="19" s="1"/>
  <c r="V105" i="106"/>
  <c r="W207" i="19" s="1"/>
  <c r="W842" i="19" s="1"/>
  <c r="V102" i="106"/>
  <c r="W204" i="19" s="1"/>
  <c r="W839" i="19" s="1"/>
  <c r="V103" i="106"/>
  <c r="W205" i="19" s="1"/>
  <c r="W840" i="19" s="1"/>
  <c r="V106" i="106"/>
  <c r="W208" i="19" s="1"/>
  <c r="W843" i="19" s="1"/>
  <c r="W55" i="106"/>
  <c r="Y54" i="105"/>
  <c r="Z50" i="105"/>
  <c r="W104" i="105"/>
  <c r="X190" i="19" s="1"/>
  <c r="X825" i="19" s="1"/>
  <c r="W105" i="105"/>
  <c r="X191" i="19" s="1"/>
  <c r="X826" i="19" s="1"/>
  <c r="W106" i="105"/>
  <c r="X192" i="19" s="1"/>
  <c r="X827" i="19" s="1"/>
  <c r="W102" i="105"/>
  <c r="X188" i="19" s="1"/>
  <c r="X823" i="19" s="1"/>
  <c r="W103" i="105"/>
  <c r="X189" i="19" s="1"/>
  <c r="X824" i="19" s="1"/>
  <c r="X55" i="105"/>
  <c r="Z50" i="104"/>
  <c r="Y54" i="104"/>
  <c r="W103" i="104"/>
  <c r="X157" i="19" s="1"/>
  <c r="X792" i="19" s="1"/>
  <c r="W104" i="104"/>
  <c r="X158" i="19" s="1"/>
  <c r="X793" i="19" s="1"/>
  <c r="W105" i="104"/>
  <c r="X159" i="19" s="1"/>
  <c r="X794" i="19" s="1"/>
  <c r="W106" i="104"/>
  <c r="X160" i="19" s="1"/>
  <c r="X795" i="19" s="1"/>
  <c r="W102" i="104"/>
  <c r="X156" i="19" s="1"/>
  <c r="X791" i="19" s="1"/>
  <c r="X55" i="104"/>
  <c r="X54" i="103"/>
  <c r="Y50" i="103"/>
  <c r="U103" i="103"/>
  <c r="V141" i="19" s="1"/>
  <c r="V776" i="19" s="1"/>
  <c r="U104" i="103"/>
  <c r="V142" i="19" s="1"/>
  <c r="V777" i="19" s="1"/>
  <c r="U102" i="103"/>
  <c r="V140" i="19" s="1"/>
  <c r="V775" i="19" s="1"/>
  <c r="U105" i="103"/>
  <c r="V143" i="19" s="1"/>
  <c r="V778" i="19" s="1"/>
  <c r="U106" i="103"/>
  <c r="V144" i="19" s="1"/>
  <c r="V779" i="19" s="1"/>
  <c r="W55" i="103"/>
  <c r="X54" i="102"/>
  <c r="Y50" i="102"/>
  <c r="W55" i="102"/>
  <c r="Z50" i="101"/>
  <c r="Y54" i="101"/>
  <c r="X55" i="101"/>
  <c r="W105" i="101"/>
  <c r="W126" i="19" s="1"/>
  <c r="W761" i="19" s="1"/>
  <c r="W106" i="101"/>
  <c r="W127" i="19" s="1"/>
  <c r="W762" i="19" s="1"/>
  <c r="W103" i="101"/>
  <c r="W124" i="19" s="1"/>
  <c r="W759" i="19" s="1"/>
  <c r="W104" i="101"/>
  <c r="W125" i="19" s="1"/>
  <c r="W760" i="19" s="1"/>
  <c r="W102" i="101"/>
  <c r="W123" i="19" s="1"/>
  <c r="W758" i="19" s="1"/>
  <c r="X55" i="100"/>
  <c r="Z50" i="100"/>
  <c r="Y54" i="100"/>
  <c r="I102" i="99"/>
  <c r="I107" i="19" s="1"/>
  <c r="I742" i="19" s="1"/>
  <c r="I105" i="99"/>
  <c r="I110" i="19" s="1"/>
  <c r="I745" i="19" s="1"/>
  <c r="I106" i="99"/>
  <c r="I111" i="19" s="1"/>
  <c r="I746" i="19" s="1"/>
  <c r="I103" i="99"/>
  <c r="I108" i="19" s="1"/>
  <c r="I743" i="19" s="1"/>
  <c r="I104" i="99"/>
  <c r="I109" i="19" s="1"/>
  <c r="I744" i="19" s="1"/>
  <c r="Y54" i="99"/>
  <c r="Z50" i="99"/>
  <c r="W103" i="99"/>
  <c r="W108" i="19" s="1"/>
  <c r="W743" i="19" s="1"/>
  <c r="W104" i="99"/>
  <c r="W109" i="19" s="1"/>
  <c r="W744" i="19" s="1"/>
  <c r="W102" i="99"/>
  <c r="W107" i="19" s="1"/>
  <c r="W742" i="19" s="1"/>
  <c r="W105" i="99"/>
  <c r="W110" i="19" s="1"/>
  <c r="W745" i="19" s="1"/>
  <c r="W106" i="99"/>
  <c r="W111" i="19" s="1"/>
  <c r="W746" i="19" s="1"/>
  <c r="X55" i="99"/>
  <c r="X101" i="98"/>
  <c r="X98" i="19" s="1"/>
  <c r="Z55" i="98"/>
  <c r="I101" i="98"/>
  <c r="I98" i="19" s="1"/>
  <c r="Y69" i="98"/>
  <c r="Y68" i="98" s="1"/>
  <c r="AA54" i="98"/>
  <c r="AB50" i="98"/>
  <c r="Y54" i="97"/>
  <c r="Z50" i="97"/>
  <c r="X55" i="97"/>
  <c r="W102" i="97"/>
  <c r="W91" i="19" s="1"/>
  <c r="W726" i="19" s="1"/>
  <c r="W105" i="97"/>
  <c r="W94" i="19" s="1"/>
  <c r="W729" i="19" s="1"/>
  <c r="W106" i="97"/>
  <c r="W95" i="19" s="1"/>
  <c r="W730" i="19" s="1"/>
  <c r="W103" i="97"/>
  <c r="W92" i="19" s="1"/>
  <c r="W727" i="19" s="1"/>
  <c r="W104" i="97"/>
  <c r="W93" i="19" s="1"/>
  <c r="W728" i="19" s="1"/>
  <c r="U101" i="96"/>
  <c r="U82" i="19" s="1"/>
  <c r="W55" i="96"/>
  <c r="I101" i="96"/>
  <c r="I82" i="19" s="1"/>
  <c r="V69" i="96"/>
  <c r="V68" i="96" s="1"/>
  <c r="X54" i="96"/>
  <c r="Y50" i="96"/>
  <c r="X54" i="95"/>
  <c r="Y50" i="95"/>
  <c r="U106" i="95"/>
  <c r="U79" i="19" s="1"/>
  <c r="U714" i="19" s="1"/>
  <c r="U103" i="95"/>
  <c r="U76" i="19" s="1"/>
  <c r="U711" i="19" s="1"/>
  <c r="U104" i="95"/>
  <c r="U77" i="19" s="1"/>
  <c r="U712" i="19" s="1"/>
  <c r="U102" i="95"/>
  <c r="U75" i="19" s="1"/>
  <c r="U710" i="19" s="1"/>
  <c r="U105" i="95"/>
  <c r="U78" i="19" s="1"/>
  <c r="U713" i="19" s="1"/>
  <c r="W55" i="95"/>
  <c r="U101" i="94"/>
  <c r="U66" i="19" s="1"/>
  <c r="W55" i="94"/>
  <c r="X54" i="94"/>
  <c r="Y50" i="94"/>
  <c r="U102" i="93"/>
  <c r="U59" i="19" s="1"/>
  <c r="U694" i="19" s="1"/>
  <c r="U105" i="93"/>
  <c r="U62" i="19" s="1"/>
  <c r="U697" i="19" s="1"/>
  <c r="U106" i="93"/>
  <c r="U63" i="19" s="1"/>
  <c r="U698" i="19" s="1"/>
  <c r="U103" i="93"/>
  <c r="U60" i="19" s="1"/>
  <c r="U695" i="19" s="1"/>
  <c r="U104" i="93"/>
  <c r="U61" i="19" s="1"/>
  <c r="U696" i="19" s="1"/>
  <c r="X54" i="93"/>
  <c r="Y50" i="93"/>
  <c r="W55" i="93"/>
  <c r="B16" i="92"/>
  <c r="B17" i="92" s="1"/>
  <c r="B16" i="89"/>
  <c r="B17" i="89" s="1"/>
  <c r="H14" i="89" s="1"/>
  <c r="U101" i="92"/>
  <c r="U50" i="19" s="1"/>
  <c r="Y50" i="92"/>
  <c r="Y58" i="92" s="1"/>
  <c r="X54" i="92"/>
  <c r="W55" i="92"/>
  <c r="I101" i="92"/>
  <c r="I50" i="19" s="1"/>
  <c r="S50" i="89"/>
  <c r="S58" i="89" s="1"/>
  <c r="D65" i="14"/>
  <c r="D83" i="162" l="1"/>
  <c r="D84" i="162" s="1"/>
  <c r="Z50" i="122"/>
  <c r="Y54" i="122"/>
  <c r="Y55" i="122" s="1"/>
  <c r="Y58" i="122"/>
  <c r="W286" i="19"/>
  <c r="W921" i="19" s="1"/>
  <c r="W294" i="19"/>
  <c r="W929" i="19" s="1"/>
  <c r="K285" i="19"/>
  <c r="K920" i="19" s="1"/>
  <c r="K293" i="19"/>
  <c r="K928" i="19" s="1"/>
  <c r="K287" i="19"/>
  <c r="K922" i="19" s="1"/>
  <c r="K295" i="19"/>
  <c r="K930" i="19" s="1"/>
  <c r="W288" i="19"/>
  <c r="W923" i="19" s="1"/>
  <c r="W296" i="19"/>
  <c r="W931" i="19" s="1"/>
  <c r="W289" i="19"/>
  <c r="W924" i="19" s="1"/>
  <c r="W297" i="19"/>
  <c r="W932" i="19" s="1"/>
  <c r="K286" i="19"/>
  <c r="K921" i="19" s="1"/>
  <c r="K294" i="19"/>
  <c r="K929" i="19" s="1"/>
  <c r="K288" i="19"/>
  <c r="K923" i="19" s="1"/>
  <c r="K296" i="19"/>
  <c r="K931" i="19" s="1"/>
  <c r="K289" i="19"/>
  <c r="K924" i="19" s="1"/>
  <c r="K297" i="19"/>
  <c r="K932" i="19" s="1"/>
  <c r="W287" i="19"/>
  <c r="W922" i="19" s="1"/>
  <c r="W295" i="19"/>
  <c r="W930" i="19" s="1"/>
  <c r="W285" i="19"/>
  <c r="W920" i="19" s="1"/>
  <c r="W293" i="19"/>
  <c r="W928" i="19" s="1"/>
  <c r="K270" i="19"/>
  <c r="K905" i="19" s="1"/>
  <c r="K278" i="19"/>
  <c r="K913" i="19" s="1"/>
  <c r="K272" i="19"/>
  <c r="K907" i="19" s="1"/>
  <c r="K280" i="19"/>
  <c r="K915" i="19" s="1"/>
  <c r="K273" i="19"/>
  <c r="K908" i="19" s="1"/>
  <c r="K281" i="19"/>
  <c r="K916" i="19" s="1"/>
  <c r="W271" i="19"/>
  <c r="W906" i="19" s="1"/>
  <c r="W279" i="19"/>
  <c r="W914" i="19" s="1"/>
  <c r="W269" i="19"/>
  <c r="W904" i="19" s="1"/>
  <c r="W277" i="19"/>
  <c r="W912" i="19" s="1"/>
  <c r="K269" i="19"/>
  <c r="K904" i="19" s="1"/>
  <c r="K277" i="19"/>
  <c r="K912" i="19" s="1"/>
  <c r="W270" i="19"/>
  <c r="W905" i="19" s="1"/>
  <c r="W278" i="19"/>
  <c r="W913" i="19" s="1"/>
  <c r="W272" i="19"/>
  <c r="W907" i="19" s="1"/>
  <c r="W280" i="19"/>
  <c r="W915" i="19" s="1"/>
  <c r="K271" i="19"/>
  <c r="K906" i="19" s="1"/>
  <c r="K279" i="19"/>
  <c r="K914" i="19" s="1"/>
  <c r="W273" i="19"/>
  <c r="W908" i="19" s="1"/>
  <c r="W281" i="19"/>
  <c r="W916" i="19" s="1"/>
  <c r="K255" i="19"/>
  <c r="K890" i="19" s="1"/>
  <c r="K263" i="19"/>
  <c r="K898" i="19" s="1"/>
  <c r="K253" i="19"/>
  <c r="K888" i="19" s="1"/>
  <c r="K261" i="19"/>
  <c r="K896" i="19" s="1"/>
  <c r="W254" i="19"/>
  <c r="W889" i="19" s="1"/>
  <c r="W262" i="19"/>
  <c r="W897" i="19" s="1"/>
  <c r="W257" i="19"/>
  <c r="W892" i="19" s="1"/>
  <c r="W265" i="19"/>
  <c r="W900" i="19" s="1"/>
  <c r="K254" i="19"/>
  <c r="K889" i="19" s="1"/>
  <c r="K262" i="19"/>
  <c r="K897" i="19" s="1"/>
  <c r="W256" i="19"/>
  <c r="W891" i="19" s="1"/>
  <c r="W264" i="19"/>
  <c r="W899" i="19" s="1"/>
  <c r="K256" i="19"/>
  <c r="K891" i="19" s="1"/>
  <c r="K264" i="19"/>
  <c r="K899" i="19" s="1"/>
  <c r="K257" i="19"/>
  <c r="K892" i="19" s="1"/>
  <c r="K265" i="19"/>
  <c r="K900" i="19" s="1"/>
  <c r="W255" i="19"/>
  <c r="W890" i="19" s="1"/>
  <c r="W263" i="19"/>
  <c r="W898" i="19" s="1"/>
  <c r="W253" i="19"/>
  <c r="W888" i="19" s="1"/>
  <c r="W261" i="19"/>
  <c r="W896" i="19" s="1"/>
  <c r="K240" i="19"/>
  <c r="K875" i="19" s="1"/>
  <c r="K248" i="19"/>
  <c r="K883" i="19" s="1"/>
  <c r="K241" i="19"/>
  <c r="K876" i="19" s="1"/>
  <c r="K249" i="19"/>
  <c r="K884" i="19" s="1"/>
  <c r="W239" i="19"/>
  <c r="W874" i="19" s="1"/>
  <c r="W247" i="19"/>
  <c r="W882" i="19" s="1"/>
  <c r="W237" i="19"/>
  <c r="W872" i="19" s="1"/>
  <c r="W245" i="19"/>
  <c r="W880" i="19" s="1"/>
  <c r="K237" i="19"/>
  <c r="K872" i="19" s="1"/>
  <c r="K245" i="19"/>
  <c r="K880" i="19" s="1"/>
  <c r="W238" i="19"/>
  <c r="W873" i="19" s="1"/>
  <c r="W246" i="19"/>
  <c r="W881" i="19" s="1"/>
  <c r="K238" i="19"/>
  <c r="K873" i="19" s="1"/>
  <c r="K246" i="19"/>
  <c r="K881" i="19" s="1"/>
  <c r="W240" i="19"/>
  <c r="W875" i="19" s="1"/>
  <c r="W248" i="19"/>
  <c r="W883" i="19" s="1"/>
  <c r="K239" i="19"/>
  <c r="K874" i="19" s="1"/>
  <c r="K247" i="19"/>
  <c r="K882" i="19" s="1"/>
  <c r="W241" i="19"/>
  <c r="W876" i="19" s="1"/>
  <c r="W249" i="19"/>
  <c r="W884" i="19" s="1"/>
  <c r="O90" i="133"/>
  <c r="N90" i="133"/>
  <c r="L90" i="133"/>
  <c r="K90" i="133"/>
  <c r="J90" i="133"/>
  <c r="M90" i="133"/>
  <c r="N90" i="158"/>
  <c r="M90" i="158"/>
  <c r="K90" i="158"/>
  <c r="L90" i="158"/>
  <c r="O90" i="158"/>
  <c r="J90" i="158"/>
  <c r="O90" i="146"/>
  <c r="N90" i="146"/>
  <c r="M90" i="146"/>
  <c r="K90" i="146"/>
  <c r="J90" i="146"/>
  <c r="L90" i="146"/>
  <c r="O90" i="97"/>
  <c r="J90" i="97"/>
  <c r="L90" i="97"/>
  <c r="M90" i="97"/>
  <c r="N90" i="97"/>
  <c r="K90" i="97"/>
  <c r="J90" i="121"/>
  <c r="O90" i="121"/>
  <c r="N90" i="121"/>
  <c r="M90" i="121"/>
  <c r="L90" i="121"/>
  <c r="K90" i="121"/>
  <c r="O90" i="105"/>
  <c r="M90" i="105"/>
  <c r="L90" i="105"/>
  <c r="N90" i="105"/>
  <c r="K90" i="105"/>
  <c r="J90" i="105"/>
  <c r="J80" i="137"/>
  <c r="J81" i="137" s="1"/>
  <c r="J93" i="137"/>
  <c r="K89" i="137" s="1"/>
  <c r="J69" i="137"/>
  <c r="J68" i="137" s="1"/>
  <c r="J70" i="137"/>
  <c r="J72" i="137" s="1"/>
  <c r="D83" i="106"/>
  <c r="D84" i="106" s="1"/>
  <c r="X106" i="144"/>
  <c r="AB467" i="19" s="1"/>
  <c r="AB1102" i="19" s="1"/>
  <c r="X106" i="148"/>
  <c r="AB499" i="19" s="1"/>
  <c r="AB1134" i="19" s="1"/>
  <c r="X106" i="156"/>
  <c r="AC564" i="19" s="1"/>
  <c r="AC1199" i="19" s="1"/>
  <c r="D83" i="126"/>
  <c r="D103" i="126" s="1"/>
  <c r="F326" i="19" s="1"/>
  <c r="F961" i="19" s="1"/>
  <c r="D83" i="138"/>
  <c r="D84" i="138" s="1"/>
  <c r="X103" i="148"/>
  <c r="AB496" i="19" s="1"/>
  <c r="AB1131" i="19" s="1"/>
  <c r="X102" i="148"/>
  <c r="AB495" i="19" s="1"/>
  <c r="AB1130" i="19" s="1"/>
  <c r="X104" i="148"/>
  <c r="AB497" i="19" s="1"/>
  <c r="AB1132" i="19" s="1"/>
  <c r="X105" i="158"/>
  <c r="AC579" i="19" s="1"/>
  <c r="AC1214" i="19" s="1"/>
  <c r="D83" i="148"/>
  <c r="D101" i="148" s="1"/>
  <c r="H494" i="19" s="1"/>
  <c r="H1129" i="19" s="1"/>
  <c r="X104" i="158"/>
  <c r="AC578" i="19" s="1"/>
  <c r="AC1213" i="19" s="1"/>
  <c r="D83" i="160"/>
  <c r="D101" i="160" s="1"/>
  <c r="I591" i="19" s="1"/>
  <c r="I1226" i="19" s="1"/>
  <c r="X106" i="158"/>
  <c r="AC580" i="19" s="1"/>
  <c r="AC1215" i="19" s="1"/>
  <c r="D83" i="151"/>
  <c r="D106" i="151" s="1"/>
  <c r="H523" i="19" s="1"/>
  <c r="H1158" i="19" s="1"/>
  <c r="D83" i="163"/>
  <c r="D84" i="163" s="1"/>
  <c r="D83" i="150"/>
  <c r="D84" i="150" s="1"/>
  <c r="X102" i="158"/>
  <c r="AC576" i="19" s="1"/>
  <c r="AC1211" i="19" s="1"/>
  <c r="X105" i="144"/>
  <c r="AB466" i="19" s="1"/>
  <c r="AB1101" i="19" s="1"/>
  <c r="X102" i="144"/>
  <c r="AB463" i="19" s="1"/>
  <c r="AB1098" i="19" s="1"/>
  <c r="X104" i="144"/>
  <c r="AB465" i="19" s="1"/>
  <c r="AB1100" i="19" s="1"/>
  <c r="D83" i="125"/>
  <c r="D84" i="125" s="1"/>
  <c r="D83" i="139"/>
  <c r="D104" i="139" s="1"/>
  <c r="G424" i="19" s="1"/>
  <c r="G1059" i="19" s="1"/>
  <c r="G23" i="113"/>
  <c r="G23" i="134"/>
  <c r="I64" i="163"/>
  <c r="Z64" i="163"/>
  <c r="AF64" i="163"/>
  <c r="V64" i="163"/>
  <c r="AB64" i="163"/>
  <c r="R64" i="163"/>
  <c r="H64" i="163"/>
  <c r="AD64" i="163"/>
  <c r="T64" i="163"/>
  <c r="J64" i="163"/>
  <c r="P64" i="163"/>
  <c r="F64" i="163"/>
  <c r="L64" i="163"/>
  <c r="AC64" i="163"/>
  <c r="AE64" i="163"/>
  <c r="N64" i="163"/>
  <c r="AA64" i="163"/>
  <c r="U64" i="163"/>
  <c r="W64" i="163"/>
  <c r="AG64" i="163"/>
  <c r="S64" i="163"/>
  <c r="M64" i="163"/>
  <c r="O64" i="163"/>
  <c r="E64" i="163"/>
  <c r="X64" i="163"/>
  <c r="K64" i="163"/>
  <c r="G64" i="163"/>
  <c r="Y64" i="163"/>
  <c r="Q64" i="163"/>
  <c r="AH64" i="163"/>
  <c r="AG64" i="138"/>
  <c r="W64" i="138"/>
  <c r="AC64" i="138"/>
  <c r="V64" i="138"/>
  <c r="AF64" i="138"/>
  <c r="AH64" i="138"/>
  <c r="AB64" i="138"/>
  <c r="AD64" i="138"/>
  <c r="Q64" i="138"/>
  <c r="G64" i="138"/>
  <c r="M64" i="138"/>
  <c r="F64" i="138"/>
  <c r="P64" i="138"/>
  <c r="R64" i="138"/>
  <c r="L64" i="138"/>
  <c r="N64" i="138"/>
  <c r="X64" i="138"/>
  <c r="Z64" i="138"/>
  <c r="T64" i="138"/>
  <c r="Y64" i="138"/>
  <c r="AE64" i="138"/>
  <c r="U64" i="138"/>
  <c r="AA64" i="138"/>
  <c r="S64" i="138"/>
  <c r="K64" i="138"/>
  <c r="J64" i="138"/>
  <c r="I64" i="138"/>
  <c r="E64" i="138"/>
  <c r="H64" i="138"/>
  <c r="O64" i="138"/>
  <c r="K64" i="148"/>
  <c r="U64" i="148"/>
  <c r="W64" i="148"/>
  <c r="E64" i="148"/>
  <c r="L64" i="148"/>
  <c r="I64" i="148"/>
  <c r="O64" i="148"/>
  <c r="AH64" i="148"/>
  <c r="AG64" i="148"/>
  <c r="G64" i="148"/>
  <c r="Q64" i="148"/>
  <c r="S64" i="148"/>
  <c r="X64" i="148"/>
  <c r="V64" i="148"/>
  <c r="T64" i="148"/>
  <c r="R64" i="148"/>
  <c r="AF64" i="148"/>
  <c r="AD64" i="148"/>
  <c r="Y64" i="148"/>
  <c r="Z64" i="148"/>
  <c r="H64" i="148"/>
  <c r="F64" i="148"/>
  <c r="M64" i="148"/>
  <c r="J64" i="148"/>
  <c r="AA64" i="148"/>
  <c r="P64" i="148"/>
  <c r="AE64" i="148"/>
  <c r="N64" i="148"/>
  <c r="AC64" i="148"/>
  <c r="AB64" i="148"/>
  <c r="L64" i="150"/>
  <c r="Q64" i="150"/>
  <c r="W64" i="150"/>
  <c r="AD64" i="150"/>
  <c r="H64" i="150"/>
  <c r="N64" i="150"/>
  <c r="AA64" i="150"/>
  <c r="F64" i="150"/>
  <c r="AG64" i="150"/>
  <c r="X64" i="150"/>
  <c r="AB64" i="150"/>
  <c r="AH64" i="150"/>
  <c r="J64" i="150"/>
  <c r="G64" i="150"/>
  <c r="K64" i="150"/>
  <c r="I64" i="150"/>
  <c r="T64" i="150"/>
  <c r="E64" i="150"/>
  <c r="P64" i="150"/>
  <c r="O64" i="150"/>
  <c r="AF64" i="150"/>
  <c r="Z64" i="150"/>
  <c r="S64" i="150"/>
  <c r="U64" i="150"/>
  <c r="AC64" i="150"/>
  <c r="AE64" i="150"/>
  <c r="Y64" i="150"/>
  <c r="V64" i="150"/>
  <c r="R64" i="150"/>
  <c r="M64" i="150"/>
  <c r="H64" i="102"/>
  <c r="U64" i="102"/>
  <c r="O64" i="102"/>
  <c r="Q64" i="102"/>
  <c r="K64" i="102"/>
  <c r="M64" i="102"/>
  <c r="G64" i="102"/>
  <c r="AE64" i="102"/>
  <c r="Y64" i="102"/>
  <c r="S64" i="102"/>
  <c r="E64" i="102"/>
  <c r="Z64" i="102"/>
  <c r="AF64" i="102"/>
  <c r="V64" i="102"/>
  <c r="AB64" i="102"/>
  <c r="AH64" i="102"/>
  <c r="X64" i="102"/>
  <c r="AA64" i="102"/>
  <c r="AC64" i="102"/>
  <c r="I64" i="102"/>
  <c r="AD64" i="102"/>
  <c r="T64" i="102"/>
  <c r="J64" i="102"/>
  <c r="P64" i="102"/>
  <c r="F64" i="102"/>
  <c r="L64" i="102"/>
  <c r="R64" i="102"/>
  <c r="N64" i="102"/>
  <c r="AG64" i="102"/>
  <c r="W64" i="102"/>
  <c r="V64" i="162"/>
  <c r="AB64" i="162"/>
  <c r="U64" i="162"/>
  <c r="S64" i="162"/>
  <c r="N64" i="162"/>
  <c r="O64" i="162"/>
  <c r="J64" i="162"/>
  <c r="P64" i="162"/>
  <c r="F64" i="162"/>
  <c r="L64" i="162"/>
  <c r="E64" i="162"/>
  <c r="AE64" i="162"/>
  <c r="AG64" i="162"/>
  <c r="AA64" i="162"/>
  <c r="AC64" i="162"/>
  <c r="K64" i="162"/>
  <c r="Y64" i="162"/>
  <c r="AH64" i="162"/>
  <c r="X64" i="162"/>
  <c r="W64" i="162"/>
  <c r="Q64" i="162"/>
  <c r="G64" i="162"/>
  <c r="M64" i="162"/>
  <c r="AD64" i="162"/>
  <c r="H64" i="162"/>
  <c r="I64" i="162"/>
  <c r="T64" i="162"/>
  <c r="AF64" i="162"/>
  <c r="R64" i="162"/>
  <c r="Z64" i="162"/>
  <c r="T64" i="160"/>
  <c r="N64" i="160"/>
  <c r="P64" i="160"/>
  <c r="AC64" i="160"/>
  <c r="AE64" i="160"/>
  <c r="Y64" i="160"/>
  <c r="E64" i="160"/>
  <c r="R64" i="160"/>
  <c r="W64" i="160"/>
  <c r="AG64" i="160"/>
  <c r="S64" i="160"/>
  <c r="M64" i="160"/>
  <c r="O64" i="160"/>
  <c r="I64" i="160"/>
  <c r="H64" i="160"/>
  <c r="U64" i="160"/>
  <c r="G64" i="160"/>
  <c r="Q64" i="160"/>
  <c r="Z64" i="160"/>
  <c r="AB64" i="160"/>
  <c r="V64" i="160"/>
  <c r="X64" i="160"/>
  <c r="AH64" i="160"/>
  <c r="J64" i="160"/>
  <c r="AA64" i="160"/>
  <c r="K64" i="160"/>
  <c r="L64" i="160"/>
  <c r="AF64" i="160"/>
  <c r="AD64" i="160"/>
  <c r="F64" i="160"/>
  <c r="Z58" i="101"/>
  <c r="Z57" i="101"/>
  <c r="Z58" i="104"/>
  <c r="Y58" i="106"/>
  <c r="Y58" i="107"/>
  <c r="Y58" i="109"/>
  <c r="Y58" i="112"/>
  <c r="Y58" i="141"/>
  <c r="Y58" i="149"/>
  <c r="N64" i="109"/>
  <c r="U64" i="109"/>
  <c r="AC64" i="109"/>
  <c r="E64" i="109"/>
  <c r="M64" i="109"/>
  <c r="T64" i="109"/>
  <c r="AB64" i="109"/>
  <c r="AE64" i="109"/>
  <c r="J64" i="109"/>
  <c r="Q64" i="109"/>
  <c r="Y64" i="109"/>
  <c r="AF64" i="109"/>
  <c r="I64" i="109"/>
  <c r="P64" i="109"/>
  <c r="X64" i="109"/>
  <c r="H64" i="109"/>
  <c r="L64" i="109"/>
  <c r="S64" i="109"/>
  <c r="V64" i="109"/>
  <c r="F64" i="109"/>
  <c r="O64" i="109"/>
  <c r="AH64" i="109"/>
  <c r="R64" i="109"/>
  <c r="AG64" i="109"/>
  <c r="AA64" i="109"/>
  <c r="K64" i="109"/>
  <c r="AD64" i="109"/>
  <c r="W64" i="109"/>
  <c r="G64" i="109"/>
  <c r="Z64" i="109"/>
  <c r="H14" i="143"/>
  <c r="G20" i="143"/>
  <c r="D74" i="143"/>
  <c r="G29" i="143"/>
  <c r="G31" i="143" s="1"/>
  <c r="D74" i="116"/>
  <c r="H14" i="116"/>
  <c r="G20" i="116"/>
  <c r="G29" i="116"/>
  <c r="G31" i="116" s="1"/>
  <c r="G90" i="146"/>
  <c r="E89" i="146"/>
  <c r="F90" i="146"/>
  <c r="D79" i="146"/>
  <c r="D81" i="146" s="1"/>
  <c r="E90" i="146"/>
  <c r="H90" i="146"/>
  <c r="I90" i="146"/>
  <c r="W64" i="151"/>
  <c r="F64" i="151"/>
  <c r="H64" i="151"/>
  <c r="AA64" i="151"/>
  <c r="X64" i="151"/>
  <c r="J64" i="151"/>
  <c r="AH64" i="151"/>
  <c r="AF64" i="151"/>
  <c r="U64" i="151"/>
  <c r="AC64" i="151"/>
  <c r="V64" i="151"/>
  <c r="P64" i="151"/>
  <c r="E64" i="151"/>
  <c r="AD64" i="151"/>
  <c r="O64" i="151"/>
  <c r="I64" i="151"/>
  <c r="AE64" i="151"/>
  <c r="AB64" i="151"/>
  <c r="N64" i="151"/>
  <c r="G64" i="151"/>
  <c r="Q64" i="151"/>
  <c r="M64" i="151"/>
  <c r="L64" i="151"/>
  <c r="AG64" i="151"/>
  <c r="K64" i="151"/>
  <c r="Y64" i="151"/>
  <c r="R64" i="151"/>
  <c r="T64" i="151"/>
  <c r="Z64" i="151"/>
  <c r="S64" i="151"/>
  <c r="E92" i="126"/>
  <c r="E66" i="126" s="1"/>
  <c r="Y58" i="94"/>
  <c r="Y58" i="103"/>
  <c r="Y58" i="93"/>
  <c r="Z58" i="99"/>
  <c r="Z58" i="110"/>
  <c r="Y58" i="111"/>
  <c r="Y58" i="116"/>
  <c r="Z58" i="118"/>
  <c r="Y58" i="120"/>
  <c r="Z58" i="140"/>
  <c r="Y58" i="151"/>
  <c r="Z58" i="152"/>
  <c r="Y58" i="154"/>
  <c r="X104" i="156"/>
  <c r="AC562" i="19" s="1"/>
  <c r="AC1197" i="19" s="1"/>
  <c r="Y58" i="157"/>
  <c r="Z58" i="160"/>
  <c r="G22" i="133"/>
  <c r="G23" i="133" s="1"/>
  <c r="D75" i="133"/>
  <c r="D77" i="133" s="1"/>
  <c r="AD64" i="99"/>
  <c r="AB64" i="99"/>
  <c r="Z64" i="99"/>
  <c r="X64" i="99"/>
  <c r="V64" i="99"/>
  <c r="T64" i="99"/>
  <c r="R64" i="99"/>
  <c r="P64" i="99"/>
  <c r="O64" i="99"/>
  <c r="AH64" i="99"/>
  <c r="N64" i="99"/>
  <c r="L64" i="99"/>
  <c r="J64" i="99"/>
  <c r="H64" i="99"/>
  <c r="F64" i="99"/>
  <c r="W64" i="99"/>
  <c r="Y64" i="99"/>
  <c r="S64" i="99"/>
  <c r="K64" i="99"/>
  <c r="U64" i="99"/>
  <c r="AE64" i="99"/>
  <c r="AG64" i="99"/>
  <c r="AA64" i="99"/>
  <c r="AC64" i="99"/>
  <c r="G64" i="99"/>
  <c r="I64" i="99"/>
  <c r="E64" i="99"/>
  <c r="Q64" i="99"/>
  <c r="M64" i="99"/>
  <c r="AF64" i="99"/>
  <c r="H14" i="96"/>
  <c r="G22" i="96" s="1"/>
  <c r="D74" i="96"/>
  <c r="D77" i="96" s="1"/>
  <c r="G20" i="96"/>
  <c r="G29" i="96"/>
  <c r="G31" i="96" s="1"/>
  <c r="G20" i="103"/>
  <c r="G29" i="103"/>
  <c r="G31" i="103" s="1"/>
  <c r="N90" i="103" s="1"/>
  <c r="H14" i="103"/>
  <c r="D74" i="103"/>
  <c r="G23" i="122"/>
  <c r="X64" i="122" s="1"/>
  <c r="E92" i="109"/>
  <c r="E66" i="109" s="1"/>
  <c r="G20" i="152"/>
  <c r="H14" i="152"/>
  <c r="D74" i="152"/>
  <c r="G29" i="152"/>
  <c r="G31" i="152" s="1"/>
  <c r="N90" i="152" s="1"/>
  <c r="D102" i="107"/>
  <c r="E212" i="19" s="1"/>
  <c r="E847" i="19" s="1"/>
  <c r="D103" i="107"/>
  <c r="E213" i="19" s="1"/>
  <c r="E848" i="19" s="1"/>
  <c r="D106" i="107"/>
  <c r="E216" i="19" s="1"/>
  <c r="E851" i="19" s="1"/>
  <c r="D104" i="107"/>
  <c r="E214" i="19" s="1"/>
  <c r="E849" i="19" s="1"/>
  <c r="D84" i="107"/>
  <c r="D105" i="107"/>
  <c r="E215" i="19" s="1"/>
  <c r="E850" i="19" s="1"/>
  <c r="Y58" i="146"/>
  <c r="Y57" i="146"/>
  <c r="Y54" i="146"/>
  <c r="Y55" i="146" s="1"/>
  <c r="Z50" i="146"/>
  <c r="E92" i="123"/>
  <c r="E66" i="123" s="1"/>
  <c r="D103" i="136"/>
  <c r="G407" i="19" s="1"/>
  <c r="G1042" i="19" s="1"/>
  <c r="D84" i="136"/>
  <c r="D106" i="136"/>
  <c r="G410" i="19" s="1"/>
  <c r="G1045" i="19" s="1"/>
  <c r="D105" i="136"/>
  <c r="G409" i="19" s="1"/>
  <c r="G1044" i="19" s="1"/>
  <c r="D104" i="136"/>
  <c r="G408" i="19" s="1"/>
  <c r="G1043" i="19" s="1"/>
  <c r="D102" i="136"/>
  <c r="G406" i="19" s="1"/>
  <c r="G1041" i="19" s="1"/>
  <c r="E92" i="160"/>
  <c r="E66" i="160" s="1"/>
  <c r="D105" i="124"/>
  <c r="F312" i="19" s="1"/>
  <c r="F947" i="19" s="1"/>
  <c r="D84" i="124"/>
  <c r="D102" i="124"/>
  <c r="F309" i="19" s="1"/>
  <c r="F944" i="19" s="1"/>
  <c r="D104" i="124"/>
  <c r="F311" i="19" s="1"/>
  <c r="F946" i="19" s="1"/>
  <c r="D103" i="124"/>
  <c r="F310" i="19" s="1"/>
  <c r="F945" i="19" s="1"/>
  <c r="D106" i="124"/>
  <c r="F313" i="19" s="1"/>
  <c r="F948" i="19" s="1"/>
  <c r="G20" i="104"/>
  <c r="G29" i="104"/>
  <c r="G31" i="104" s="1"/>
  <c r="H14" i="104"/>
  <c r="D74" i="104"/>
  <c r="G29" i="114"/>
  <c r="G31" i="114" s="1"/>
  <c r="G20" i="114"/>
  <c r="H14" i="114"/>
  <c r="D74" i="114"/>
  <c r="H14" i="127"/>
  <c r="G20" i="127"/>
  <c r="D74" i="127"/>
  <c r="G29" i="127"/>
  <c r="G31" i="127" s="1"/>
  <c r="N90" i="127" s="1"/>
  <c r="M90" i="147"/>
  <c r="N90" i="147"/>
  <c r="E90" i="147"/>
  <c r="L90" i="147"/>
  <c r="E89" i="147"/>
  <c r="F90" i="147"/>
  <c r="K90" i="147"/>
  <c r="D79" i="147"/>
  <c r="D81" i="147" s="1"/>
  <c r="D83" i="147" s="1"/>
  <c r="G90" i="147"/>
  <c r="I90" i="147"/>
  <c r="H90" i="147"/>
  <c r="J90" i="147"/>
  <c r="G90" i="97"/>
  <c r="E90" i="97"/>
  <c r="D79" i="97"/>
  <c r="D81" i="97" s="1"/>
  <c r="H90" i="97"/>
  <c r="E89" i="97"/>
  <c r="F90" i="97"/>
  <c r="I90" i="97"/>
  <c r="E92" i="138"/>
  <c r="E66" i="138" s="1"/>
  <c r="E92" i="150"/>
  <c r="E66" i="150" s="1"/>
  <c r="L64" i="123"/>
  <c r="K64" i="123"/>
  <c r="S64" i="123"/>
  <c r="AH64" i="123"/>
  <c r="X64" i="123"/>
  <c r="P64" i="123"/>
  <c r="H64" i="123"/>
  <c r="W64" i="123"/>
  <c r="I64" i="123"/>
  <c r="AF64" i="123"/>
  <c r="V64" i="123"/>
  <c r="F64" i="123"/>
  <c r="AG64" i="123"/>
  <c r="Q64" i="123"/>
  <c r="N64" i="123"/>
  <c r="U64" i="123"/>
  <c r="AE64" i="123"/>
  <c r="G64" i="123"/>
  <c r="O64" i="123"/>
  <c r="AD64" i="123"/>
  <c r="T64" i="123"/>
  <c r="AB64" i="123"/>
  <c r="AA64" i="123"/>
  <c r="AC64" i="123"/>
  <c r="E64" i="123"/>
  <c r="M64" i="123"/>
  <c r="Z64" i="123"/>
  <c r="R64" i="123"/>
  <c r="J64" i="123"/>
  <c r="Y64" i="123"/>
  <c r="R64" i="126"/>
  <c r="AB64" i="126"/>
  <c r="Z64" i="126"/>
  <c r="K64" i="126"/>
  <c r="S64" i="126"/>
  <c r="AA64" i="126"/>
  <c r="H64" i="126"/>
  <c r="AD64" i="126"/>
  <c r="I64" i="126"/>
  <c r="Q64" i="126"/>
  <c r="N64" i="126"/>
  <c r="AH64" i="126"/>
  <c r="P64" i="126"/>
  <c r="AF64" i="126"/>
  <c r="Y64" i="126"/>
  <c r="AG64" i="126"/>
  <c r="F64" i="126"/>
  <c r="X64" i="126"/>
  <c r="V64" i="126"/>
  <c r="O64" i="126"/>
  <c r="G64" i="126"/>
  <c r="AE64" i="126"/>
  <c r="W64" i="126"/>
  <c r="L64" i="126"/>
  <c r="T64" i="126"/>
  <c r="E64" i="126"/>
  <c r="M64" i="126"/>
  <c r="U64" i="126"/>
  <c r="AC64" i="126"/>
  <c r="J64" i="126"/>
  <c r="G29" i="119"/>
  <c r="G31" i="119" s="1"/>
  <c r="G20" i="119"/>
  <c r="D74" i="119"/>
  <c r="H14" i="119"/>
  <c r="X102" i="162"/>
  <c r="AC608" i="19" s="1"/>
  <c r="AC1243" i="19" s="1"/>
  <c r="X105" i="162"/>
  <c r="AC611" i="19" s="1"/>
  <c r="AC1246" i="19" s="1"/>
  <c r="X103" i="162"/>
  <c r="AC609" i="19" s="1"/>
  <c r="AC1244" i="19" s="1"/>
  <c r="X106" i="162"/>
  <c r="AC612" i="19" s="1"/>
  <c r="AC1247" i="19" s="1"/>
  <c r="X104" i="162"/>
  <c r="AC610" i="19" s="1"/>
  <c r="AC1245" i="19" s="1"/>
  <c r="U64" i="135"/>
  <c r="AB64" i="135"/>
  <c r="E64" i="135"/>
  <c r="L64" i="135"/>
  <c r="T64" i="135"/>
  <c r="J64" i="135"/>
  <c r="Q64" i="135"/>
  <c r="AA64" i="135"/>
  <c r="K64" i="135"/>
  <c r="Z64" i="135"/>
  <c r="H64" i="135"/>
  <c r="AH64" i="135"/>
  <c r="R64" i="135"/>
  <c r="AG64" i="135"/>
  <c r="O64" i="135"/>
  <c r="Y64" i="135"/>
  <c r="AF64" i="135"/>
  <c r="I64" i="135"/>
  <c r="P64" i="135"/>
  <c r="X64" i="135"/>
  <c r="AE64" i="135"/>
  <c r="F64" i="135"/>
  <c r="M64" i="135"/>
  <c r="W64" i="135"/>
  <c r="AD64" i="135"/>
  <c r="G64" i="135"/>
  <c r="N64" i="135"/>
  <c r="V64" i="135"/>
  <c r="AC64" i="135"/>
  <c r="S64" i="135"/>
  <c r="E89" i="105"/>
  <c r="I90" i="105"/>
  <c r="H90" i="105"/>
  <c r="D79" i="105"/>
  <c r="D81" i="105" s="1"/>
  <c r="E90" i="105"/>
  <c r="G90" i="105"/>
  <c r="F90" i="105"/>
  <c r="E92" i="99"/>
  <c r="E66" i="99" s="1"/>
  <c r="H14" i="130"/>
  <c r="D74" i="130"/>
  <c r="G20" i="130"/>
  <c r="G29" i="130"/>
  <c r="G31" i="130" s="1"/>
  <c r="AB58" i="98"/>
  <c r="AB57" i="98"/>
  <c r="Y58" i="102"/>
  <c r="Y57" i="102"/>
  <c r="Z58" i="142"/>
  <c r="H90" i="133"/>
  <c r="F90" i="133"/>
  <c r="E90" i="133"/>
  <c r="E89" i="133"/>
  <c r="G90" i="133"/>
  <c r="D79" i="133"/>
  <c r="D81" i="133" s="1"/>
  <c r="I90" i="133"/>
  <c r="D106" i="161"/>
  <c r="I604" i="19" s="1"/>
  <c r="I1239" i="19" s="1"/>
  <c r="D104" i="161"/>
  <c r="I602" i="19" s="1"/>
  <c r="I1237" i="19" s="1"/>
  <c r="D84" i="161"/>
  <c r="D105" i="161"/>
  <c r="I603" i="19" s="1"/>
  <c r="I1238" i="19" s="1"/>
  <c r="D103" i="161"/>
  <c r="I601" i="19" s="1"/>
  <c r="I1236" i="19" s="1"/>
  <c r="D102" i="161"/>
  <c r="I600" i="19" s="1"/>
  <c r="I1235" i="19" s="1"/>
  <c r="H14" i="145"/>
  <c r="G22" i="145" s="1"/>
  <c r="G20" i="145"/>
  <c r="D74" i="145"/>
  <c r="D77" i="145" s="1"/>
  <c r="G29" i="145"/>
  <c r="G31" i="145" s="1"/>
  <c r="K90" i="98"/>
  <c r="D79" i="98"/>
  <c r="D81" i="98" s="1"/>
  <c r="D83" i="98" s="1"/>
  <c r="H90" i="98"/>
  <c r="N90" i="98"/>
  <c r="J90" i="98"/>
  <c r="E89" i="98"/>
  <c r="I90" i="98"/>
  <c r="F90" i="98"/>
  <c r="M90" i="98"/>
  <c r="L90" i="98"/>
  <c r="G90" i="98"/>
  <c r="E90" i="98"/>
  <c r="Y58" i="95"/>
  <c r="Y57" i="95"/>
  <c r="Y58" i="108"/>
  <c r="Z58" i="97"/>
  <c r="Z57" i="97"/>
  <c r="Z58" i="100"/>
  <c r="Y58" i="96"/>
  <c r="Y57" i="96"/>
  <c r="Z58" i="105"/>
  <c r="Z58" i="114"/>
  <c r="Y58" i="115"/>
  <c r="Z58" i="117"/>
  <c r="Y58" i="123"/>
  <c r="Y58" i="124"/>
  <c r="Z58" i="126"/>
  <c r="Y58" i="127"/>
  <c r="Y58" i="133"/>
  <c r="Y58" i="136"/>
  <c r="Z58" i="138"/>
  <c r="Y58" i="143"/>
  <c r="Y58" i="147"/>
  <c r="Y57" i="147"/>
  <c r="Z58" i="155"/>
  <c r="X102" i="156"/>
  <c r="AC560" i="19" s="1"/>
  <c r="AC1195" i="19" s="1"/>
  <c r="Y58" i="161"/>
  <c r="I64" i="106"/>
  <c r="AD64" i="106"/>
  <c r="V64" i="106"/>
  <c r="N64" i="106"/>
  <c r="F64" i="106"/>
  <c r="AC64" i="106"/>
  <c r="U64" i="106"/>
  <c r="M64" i="106"/>
  <c r="E64" i="106"/>
  <c r="Z64" i="106"/>
  <c r="R64" i="106"/>
  <c r="J64" i="106"/>
  <c r="AG64" i="106"/>
  <c r="Y64" i="106"/>
  <c r="Q64" i="106"/>
  <c r="O64" i="106"/>
  <c r="AF64" i="106"/>
  <c r="P64" i="106"/>
  <c r="AA64" i="106"/>
  <c r="K64" i="106"/>
  <c r="AB64" i="106"/>
  <c r="L64" i="106"/>
  <c r="W64" i="106"/>
  <c r="G64" i="106"/>
  <c r="X64" i="106"/>
  <c r="H64" i="106"/>
  <c r="S64" i="106"/>
  <c r="AH64" i="106"/>
  <c r="T64" i="106"/>
  <c r="AE64" i="106"/>
  <c r="E92" i="139"/>
  <c r="E66" i="139" s="1"/>
  <c r="N90" i="159"/>
  <c r="D79" i="159"/>
  <c r="D81" i="159" s="1"/>
  <c r="D83" i="159" s="1"/>
  <c r="E90" i="159"/>
  <c r="M90" i="159"/>
  <c r="J90" i="159"/>
  <c r="H90" i="159"/>
  <c r="F90" i="159"/>
  <c r="L90" i="159"/>
  <c r="I90" i="159"/>
  <c r="K90" i="159"/>
  <c r="G90" i="159"/>
  <c r="E89" i="159"/>
  <c r="G22" i="121"/>
  <c r="G23" i="121" s="1"/>
  <c r="D75" i="121"/>
  <c r="D77" i="121" s="1"/>
  <c r="D83" i="109"/>
  <c r="E92" i="125"/>
  <c r="E66" i="125" s="1"/>
  <c r="G29" i="95"/>
  <c r="G31" i="95" s="1"/>
  <c r="G20" i="95"/>
  <c r="H14" i="95"/>
  <c r="D74" i="95"/>
  <c r="H14" i="110"/>
  <c r="G20" i="110"/>
  <c r="D74" i="110"/>
  <c r="G29" i="110"/>
  <c r="G31" i="110" s="1"/>
  <c r="E92" i="101"/>
  <c r="E66" i="101" s="1"/>
  <c r="D74" i="153"/>
  <c r="G29" i="153"/>
  <c r="G31" i="153" s="1"/>
  <c r="G20" i="153"/>
  <c r="H14" i="153"/>
  <c r="G22" i="146"/>
  <c r="G23" i="146" s="1"/>
  <c r="D75" i="146"/>
  <c r="D77" i="146" s="1"/>
  <c r="X104" i="146"/>
  <c r="AB481" i="19" s="1"/>
  <c r="AB1116" i="19" s="1"/>
  <c r="X105" i="146"/>
  <c r="AB482" i="19" s="1"/>
  <c r="AB1117" i="19" s="1"/>
  <c r="X103" i="146"/>
  <c r="AB480" i="19" s="1"/>
  <c r="AB1115" i="19" s="1"/>
  <c r="X102" i="146"/>
  <c r="AB479" i="19" s="1"/>
  <c r="AB1114" i="19" s="1"/>
  <c r="X106" i="146"/>
  <c r="AB483" i="19" s="1"/>
  <c r="AB1118" i="19" s="1"/>
  <c r="G22" i="158"/>
  <c r="G23" i="158" s="1"/>
  <c r="D75" i="158"/>
  <c r="D77" i="158" s="1"/>
  <c r="G64" i="108"/>
  <c r="E64" i="108"/>
  <c r="X64" i="108"/>
  <c r="AH64" i="108"/>
  <c r="N64" i="108"/>
  <c r="S64" i="108"/>
  <c r="Q64" i="108"/>
  <c r="AE64" i="108"/>
  <c r="AB64" i="108"/>
  <c r="P64" i="108"/>
  <c r="AA64" i="108"/>
  <c r="H64" i="108"/>
  <c r="K64" i="108"/>
  <c r="J64" i="108"/>
  <c r="Z64" i="108"/>
  <c r="AD64" i="108"/>
  <c r="F64" i="108"/>
  <c r="Y64" i="108"/>
  <c r="AG64" i="108"/>
  <c r="I64" i="108"/>
  <c r="U64" i="108"/>
  <c r="R64" i="108"/>
  <c r="AF64" i="108"/>
  <c r="T64" i="108"/>
  <c r="L64" i="108"/>
  <c r="W64" i="108"/>
  <c r="O64" i="108"/>
  <c r="V64" i="108"/>
  <c r="AC64" i="108"/>
  <c r="M64" i="108"/>
  <c r="G66" i="94"/>
  <c r="G91" i="94"/>
  <c r="H14" i="112"/>
  <c r="D74" i="112"/>
  <c r="G20" i="112"/>
  <c r="G29" i="112"/>
  <c r="G31" i="112" s="1"/>
  <c r="D74" i="111"/>
  <c r="D77" i="111" s="1"/>
  <c r="G29" i="111"/>
  <c r="G31" i="111" s="1"/>
  <c r="G20" i="111"/>
  <c r="G23" i="111" s="1"/>
  <c r="H14" i="128"/>
  <c r="G20" i="128"/>
  <c r="D74" i="128"/>
  <c r="G29" i="128"/>
  <c r="G31" i="128" s="1"/>
  <c r="E92" i="106"/>
  <c r="E66" i="106" s="1"/>
  <c r="E92" i="136"/>
  <c r="E66" i="136" s="1"/>
  <c r="N90" i="113"/>
  <c r="K90" i="113"/>
  <c r="I90" i="113"/>
  <c r="G90" i="113"/>
  <c r="J90" i="113"/>
  <c r="F90" i="113"/>
  <c r="M90" i="113"/>
  <c r="E90" i="113"/>
  <c r="L90" i="113"/>
  <c r="H90" i="113"/>
  <c r="E89" i="113"/>
  <c r="D79" i="113"/>
  <c r="D81" i="113" s="1"/>
  <c r="D83" i="113" s="1"/>
  <c r="Y58" i="144"/>
  <c r="Y54" i="144"/>
  <c r="Y55" i="144" s="1"/>
  <c r="Y106" i="144" s="1"/>
  <c r="AC467" i="19" s="1"/>
  <c r="AC1102" i="19" s="1"/>
  <c r="Z50" i="144"/>
  <c r="G20" i="117"/>
  <c r="H14" i="117"/>
  <c r="D74" i="117"/>
  <c r="G29" i="117"/>
  <c r="G31" i="117" s="1"/>
  <c r="D74" i="140"/>
  <c r="G20" i="140"/>
  <c r="G29" i="140"/>
  <c r="G31" i="140" s="1"/>
  <c r="N90" i="140" s="1"/>
  <c r="H14" i="140"/>
  <c r="E92" i="151"/>
  <c r="E66" i="151" s="1"/>
  <c r="D83" i="135"/>
  <c r="G20" i="129"/>
  <c r="G29" i="129"/>
  <c r="G31" i="129" s="1"/>
  <c r="H14" i="129"/>
  <c r="D74" i="129"/>
  <c r="Y58" i="148"/>
  <c r="Z50" i="148"/>
  <c r="Y54" i="148"/>
  <c r="Y55" i="148" s="1"/>
  <c r="Y105" i="148" s="1"/>
  <c r="AC498" i="19" s="1"/>
  <c r="AC1133" i="19" s="1"/>
  <c r="E92" i="161"/>
  <c r="E66" i="161" s="1"/>
  <c r="G64" i="101"/>
  <c r="U64" i="101"/>
  <c r="AD64" i="101"/>
  <c r="AB64" i="101"/>
  <c r="O64" i="101"/>
  <c r="K64" i="101"/>
  <c r="E64" i="101"/>
  <c r="Y64" i="101"/>
  <c r="N64" i="101"/>
  <c r="P64" i="101"/>
  <c r="AG64" i="101"/>
  <c r="X64" i="101"/>
  <c r="AA64" i="101"/>
  <c r="R64" i="101"/>
  <c r="AC64" i="101"/>
  <c r="H64" i="101"/>
  <c r="S64" i="101"/>
  <c r="W64" i="101"/>
  <c r="J64" i="101"/>
  <c r="T64" i="101"/>
  <c r="Z64" i="101"/>
  <c r="AF64" i="101"/>
  <c r="AE64" i="101"/>
  <c r="Q64" i="101"/>
  <c r="L64" i="101"/>
  <c r="F64" i="101"/>
  <c r="M64" i="101"/>
  <c r="V64" i="101"/>
  <c r="I64" i="101"/>
  <c r="AH64" i="101"/>
  <c r="X64" i="125"/>
  <c r="R64" i="125"/>
  <c r="AE64" i="125"/>
  <c r="AC64" i="125"/>
  <c r="AA64" i="125"/>
  <c r="Y64" i="125"/>
  <c r="W64" i="125"/>
  <c r="U64" i="125"/>
  <c r="H64" i="125"/>
  <c r="AG64" i="125"/>
  <c r="O64" i="125"/>
  <c r="M64" i="125"/>
  <c r="K64" i="125"/>
  <c r="I64" i="125"/>
  <c r="G64" i="125"/>
  <c r="E64" i="125"/>
  <c r="T64" i="125"/>
  <c r="P64" i="125"/>
  <c r="L64" i="125"/>
  <c r="S64" i="125"/>
  <c r="AD64" i="125"/>
  <c r="Z64" i="125"/>
  <c r="V64" i="125"/>
  <c r="Q64" i="125"/>
  <c r="AF64" i="125"/>
  <c r="AH64" i="125"/>
  <c r="N64" i="125"/>
  <c r="J64" i="125"/>
  <c r="F64" i="125"/>
  <c r="AB64" i="125"/>
  <c r="G29" i="154"/>
  <c r="G31" i="154" s="1"/>
  <c r="G20" i="154"/>
  <c r="H14" i="154"/>
  <c r="D74" i="154"/>
  <c r="H14" i="156"/>
  <c r="G20" i="156"/>
  <c r="D74" i="156"/>
  <c r="G29" i="156"/>
  <c r="G31" i="156" s="1"/>
  <c r="G22" i="97"/>
  <c r="G23" i="97" s="1"/>
  <c r="D75" i="97"/>
  <c r="D77" i="97" s="1"/>
  <c r="E92" i="148"/>
  <c r="E66" i="148" s="1"/>
  <c r="E92" i="149"/>
  <c r="E66" i="149" s="1"/>
  <c r="E92" i="162"/>
  <c r="E66" i="162" s="1"/>
  <c r="E92" i="124"/>
  <c r="E66" i="124" s="1"/>
  <c r="Y58" i="158"/>
  <c r="Z50" i="158"/>
  <c r="Y54" i="158"/>
  <c r="Y55" i="158" s="1"/>
  <c r="Y106" i="158" s="1"/>
  <c r="AD580" i="19" s="1"/>
  <c r="AD1215" i="19" s="1"/>
  <c r="D83" i="108"/>
  <c r="H14" i="118"/>
  <c r="G20" i="118"/>
  <c r="D74" i="118"/>
  <c r="G29" i="118"/>
  <c r="G31" i="118" s="1"/>
  <c r="H14" i="141"/>
  <c r="D74" i="141"/>
  <c r="G29" i="141"/>
  <c r="G31" i="141" s="1"/>
  <c r="G20" i="141"/>
  <c r="D103" i="100"/>
  <c r="D116" i="19" s="1"/>
  <c r="D106" i="100"/>
  <c r="D119" i="19" s="1"/>
  <c r="D102" i="100"/>
  <c r="D115" i="19" s="1"/>
  <c r="D84" i="100"/>
  <c r="D104" i="100"/>
  <c r="D117" i="19" s="1"/>
  <c r="D105" i="100"/>
  <c r="D118" i="19" s="1"/>
  <c r="E92" i="100"/>
  <c r="E66" i="100" s="1"/>
  <c r="E92" i="163"/>
  <c r="E66" i="163" s="1"/>
  <c r="H14" i="131"/>
  <c r="D74" i="131"/>
  <c r="G29" i="131"/>
  <c r="G31" i="131" s="1"/>
  <c r="G20" i="131"/>
  <c r="Y58" i="125"/>
  <c r="Y58" i="128"/>
  <c r="Y58" i="130"/>
  <c r="E90" i="121"/>
  <c r="I90" i="121"/>
  <c r="G90" i="121"/>
  <c r="F90" i="121"/>
  <c r="H90" i="121"/>
  <c r="E89" i="121"/>
  <c r="D79" i="121"/>
  <c r="D81" i="121" s="1"/>
  <c r="X64" i="139"/>
  <c r="AH64" i="139"/>
  <c r="T64" i="139"/>
  <c r="N64" i="139"/>
  <c r="P64" i="139"/>
  <c r="AG64" i="139"/>
  <c r="AE64" i="139"/>
  <c r="H64" i="139"/>
  <c r="R64" i="139"/>
  <c r="W64" i="139"/>
  <c r="U64" i="139"/>
  <c r="S64" i="139"/>
  <c r="Q64" i="139"/>
  <c r="O64" i="139"/>
  <c r="AC64" i="139"/>
  <c r="AA64" i="139"/>
  <c r="Y64" i="139"/>
  <c r="G64" i="139"/>
  <c r="E64" i="139"/>
  <c r="Z64" i="139"/>
  <c r="AB64" i="139"/>
  <c r="V64" i="139"/>
  <c r="M64" i="139"/>
  <c r="AF64" i="139"/>
  <c r="AD64" i="139"/>
  <c r="K64" i="139"/>
  <c r="J64" i="139"/>
  <c r="I64" i="139"/>
  <c r="L64" i="139"/>
  <c r="F64" i="139"/>
  <c r="Y58" i="121"/>
  <c r="Z50" i="121"/>
  <c r="Y54" i="121"/>
  <c r="Y55" i="121" s="1"/>
  <c r="Y58" i="113"/>
  <c r="Y58" i="119"/>
  <c r="Y58" i="129"/>
  <c r="Z58" i="131"/>
  <c r="Y58" i="134"/>
  <c r="Z58" i="135"/>
  <c r="Y58" i="137"/>
  <c r="Y57" i="137"/>
  <c r="Y58" i="139"/>
  <c r="Y58" i="145"/>
  <c r="Y58" i="150"/>
  <c r="Y58" i="153"/>
  <c r="X105" i="156"/>
  <c r="AC563" i="19" s="1"/>
  <c r="AC1198" i="19" s="1"/>
  <c r="Y58" i="159"/>
  <c r="Y58" i="163"/>
  <c r="E92" i="108"/>
  <c r="E66" i="108" s="1"/>
  <c r="D83" i="101"/>
  <c r="G20" i="142"/>
  <c r="G29" i="142"/>
  <c r="G31" i="142" s="1"/>
  <c r="H14" i="142"/>
  <c r="D74" i="142"/>
  <c r="H14" i="144"/>
  <c r="D74" i="144"/>
  <c r="G29" i="144"/>
  <c r="G31" i="144" s="1"/>
  <c r="G20" i="144"/>
  <c r="Y58" i="132"/>
  <c r="Y54" i="132"/>
  <c r="Y55" i="132" s="1"/>
  <c r="Z50" i="132"/>
  <c r="E90" i="122"/>
  <c r="J90" i="122"/>
  <c r="F90" i="122"/>
  <c r="M90" i="122"/>
  <c r="N90" i="122"/>
  <c r="I90" i="122"/>
  <c r="L90" i="122"/>
  <c r="K90" i="122"/>
  <c r="G90" i="122"/>
  <c r="H90" i="122"/>
  <c r="D79" i="122"/>
  <c r="D81" i="122" s="1"/>
  <c r="D83" i="122" s="1"/>
  <c r="E89" i="122"/>
  <c r="H14" i="115"/>
  <c r="D74" i="115"/>
  <c r="G29" i="115"/>
  <c r="G31" i="115" s="1"/>
  <c r="N90" i="115" s="1"/>
  <c r="G20" i="115"/>
  <c r="E92" i="135"/>
  <c r="E66" i="135" s="1"/>
  <c r="D104" i="149"/>
  <c r="H505" i="19" s="1"/>
  <c r="H1140" i="19" s="1"/>
  <c r="D103" i="149"/>
  <c r="H504" i="19" s="1"/>
  <c r="H1139" i="19" s="1"/>
  <c r="D105" i="149"/>
  <c r="H506" i="19" s="1"/>
  <c r="H1141" i="19" s="1"/>
  <c r="D84" i="149"/>
  <c r="D102" i="149"/>
  <c r="H503" i="19" s="1"/>
  <c r="H1138" i="19" s="1"/>
  <c r="D106" i="149"/>
  <c r="H507" i="19" s="1"/>
  <c r="H1142" i="19" s="1"/>
  <c r="G90" i="158"/>
  <c r="D79" i="158"/>
  <c r="D81" i="158" s="1"/>
  <c r="E90" i="158"/>
  <c r="E89" i="158"/>
  <c r="I90" i="158"/>
  <c r="F90" i="158"/>
  <c r="H90" i="158"/>
  <c r="D83" i="102"/>
  <c r="E92" i="102"/>
  <c r="E66" i="102" s="1"/>
  <c r="X102" i="121"/>
  <c r="X103" i="121"/>
  <c r="X104" i="121"/>
  <c r="X106" i="121"/>
  <c r="X105" i="121"/>
  <c r="Y58" i="156"/>
  <c r="Y54" i="156"/>
  <c r="Y55" i="156" s="1"/>
  <c r="Y102" i="156" s="1"/>
  <c r="AD560" i="19" s="1"/>
  <c r="AD1195" i="19" s="1"/>
  <c r="Z50" i="156"/>
  <c r="D101" i="99"/>
  <c r="D106" i="19" s="1"/>
  <c r="D741" i="19" s="1"/>
  <c r="D84" i="99"/>
  <c r="D74" i="155"/>
  <c r="G29" i="155"/>
  <c r="G31" i="155" s="1"/>
  <c r="G20" i="155"/>
  <c r="H14" i="155"/>
  <c r="H14" i="157"/>
  <c r="G22" i="157" s="1"/>
  <c r="G20" i="157"/>
  <c r="D74" i="157"/>
  <c r="D77" i="157" s="1"/>
  <c r="G29" i="157"/>
  <c r="G31" i="157" s="1"/>
  <c r="G23" i="147"/>
  <c r="E92" i="107"/>
  <c r="E66" i="107" s="1"/>
  <c r="D83" i="123"/>
  <c r="H14" i="120"/>
  <c r="G22" i="120" s="1"/>
  <c r="D74" i="120"/>
  <c r="D77" i="120" s="1"/>
  <c r="G29" i="120"/>
  <c r="G31" i="120" s="1"/>
  <c r="G20" i="120"/>
  <c r="J90" i="134"/>
  <c r="G90" i="134"/>
  <c r="H90" i="134"/>
  <c r="L90" i="134"/>
  <c r="F90" i="134"/>
  <c r="N90" i="134"/>
  <c r="K90" i="134"/>
  <c r="E89" i="134"/>
  <c r="E90" i="134"/>
  <c r="M90" i="134"/>
  <c r="D79" i="134"/>
  <c r="D81" i="134" s="1"/>
  <c r="D83" i="134" s="1"/>
  <c r="I90" i="134"/>
  <c r="Y58" i="162"/>
  <c r="Y54" i="162"/>
  <c r="Y55" i="162" s="1"/>
  <c r="Z50" i="162"/>
  <c r="G92" i="93"/>
  <c r="G22" i="105"/>
  <c r="G23" i="105" s="1"/>
  <c r="D75" i="105"/>
  <c r="D77" i="105" s="1"/>
  <c r="D74" i="132"/>
  <c r="D77" i="132" s="1"/>
  <c r="G20" i="132"/>
  <c r="G23" i="132" s="1"/>
  <c r="G29" i="132"/>
  <c r="G31" i="132" s="1"/>
  <c r="V101" i="163"/>
  <c r="AA615" i="19" s="1"/>
  <c r="AA1250" i="19" s="1"/>
  <c r="I101" i="163"/>
  <c r="N615" i="19" s="1"/>
  <c r="N1250" i="19" s="1"/>
  <c r="V101" i="161"/>
  <c r="AA599" i="19" s="1"/>
  <c r="AA1234" i="19" s="1"/>
  <c r="V101" i="159"/>
  <c r="AA583" i="19" s="1"/>
  <c r="AA1218" i="19" s="1"/>
  <c r="W101" i="155"/>
  <c r="AB551" i="19" s="1"/>
  <c r="AB1186" i="19" s="1"/>
  <c r="V101" i="157"/>
  <c r="AA567" i="19" s="1"/>
  <c r="AA1202" i="19" s="1"/>
  <c r="V101" i="153"/>
  <c r="AA535" i="19" s="1"/>
  <c r="AA1170" i="19" s="1"/>
  <c r="Z50" i="163"/>
  <c r="Y54" i="163"/>
  <c r="X55" i="163"/>
  <c r="X55" i="161"/>
  <c r="W69" i="161"/>
  <c r="W68" i="161" s="1"/>
  <c r="Y54" i="161"/>
  <c r="Z50" i="161"/>
  <c r="Y55" i="160"/>
  <c r="X55" i="159"/>
  <c r="X103" i="160"/>
  <c r="AC593" i="19" s="1"/>
  <c r="AC1228" i="19" s="1"/>
  <c r="X106" i="160"/>
  <c r="AC596" i="19" s="1"/>
  <c r="AC1231" i="19" s="1"/>
  <c r="X104" i="160"/>
  <c r="AC594" i="19" s="1"/>
  <c r="AC1229" i="19" s="1"/>
  <c r="X105" i="160"/>
  <c r="AC595" i="19" s="1"/>
  <c r="AC1230" i="19" s="1"/>
  <c r="X102" i="160"/>
  <c r="AC592" i="19" s="1"/>
  <c r="AC1227" i="19" s="1"/>
  <c r="W69" i="159"/>
  <c r="W68" i="159" s="1"/>
  <c r="Z54" i="160"/>
  <c r="AA50" i="160"/>
  <c r="Y54" i="159"/>
  <c r="Z50" i="159"/>
  <c r="X55" i="157"/>
  <c r="Z50" i="157"/>
  <c r="Y54" i="157"/>
  <c r="W69" i="157"/>
  <c r="W68" i="157" s="1"/>
  <c r="AA50" i="155"/>
  <c r="Z54" i="155"/>
  <c r="Y55" i="155"/>
  <c r="I101" i="155"/>
  <c r="N551" i="19" s="1"/>
  <c r="N1186" i="19" s="1"/>
  <c r="Y54" i="154"/>
  <c r="Z50" i="154"/>
  <c r="X55" i="154"/>
  <c r="W104" i="154"/>
  <c r="AB546" i="19" s="1"/>
  <c r="AB1181" i="19" s="1"/>
  <c r="W102" i="154"/>
  <c r="AB544" i="19" s="1"/>
  <c r="AB1179" i="19" s="1"/>
  <c r="W105" i="154"/>
  <c r="AB547" i="19" s="1"/>
  <c r="AB1182" i="19" s="1"/>
  <c r="W106" i="154"/>
  <c r="AB548" i="19" s="1"/>
  <c r="AB1183" i="19" s="1"/>
  <c r="W103" i="154"/>
  <c r="AB545" i="19" s="1"/>
  <c r="AB1180" i="19" s="1"/>
  <c r="X55" i="153"/>
  <c r="Z50" i="153"/>
  <c r="Y54" i="153"/>
  <c r="V101" i="151"/>
  <c r="Z518" i="19" s="1"/>
  <c r="Z1153" i="19" s="1"/>
  <c r="V101" i="147"/>
  <c r="Z486" i="19" s="1"/>
  <c r="Z1121" i="19" s="1"/>
  <c r="V101" i="145"/>
  <c r="Z470" i="19" s="1"/>
  <c r="Z1105" i="19" s="1"/>
  <c r="V101" i="143"/>
  <c r="Z454" i="19" s="1"/>
  <c r="Z1089" i="19" s="1"/>
  <c r="V101" i="141"/>
  <c r="Z438" i="19" s="1"/>
  <c r="Z1073" i="19" s="1"/>
  <c r="X102" i="152"/>
  <c r="AC528" i="19" s="1"/>
  <c r="AC1163" i="19" s="1"/>
  <c r="X103" i="152"/>
  <c r="AC529" i="19" s="1"/>
  <c r="AC1164" i="19" s="1"/>
  <c r="X106" i="152"/>
  <c r="AC532" i="19" s="1"/>
  <c r="AC1167" i="19" s="1"/>
  <c r="X104" i="152"/>
  <c r="AC530" i="19" s="1"/>
  <c r="AC1165" i="19" s="1"/>
  <c r="X105" i="152"/>
  <c r="AC531" i="19" s="1"/>
  <c r="AC1166" i="19" s="1"/>
  <c r="Z54" i="152"/>
  <c r="AA50" i="152"/>
  <c r="Y55" i="152"/>
  <c r="I101" i="151"/>
  <c r="M518" i="19" s="1"/>
  <c r="M1153" i="19" s="1"/>
  <c r="Y54" i="151"/>
  <c r="Z50" i="151"/>
  <c r="X55" i="151"/>
  <c r="W104" i="150"/>
  <c r="AA513" i="19" s="1"/>
  <c r="AA1148" i="19" s="1"/>
  <c r="W102" i="150"/>
  <c r="AA511" i="19" s="1"/>
  <c r="AA1146" i="19" s="1"/>
  <c r="W105" i="150"/>
  <c r="AA514" i="19" s="1"/>
  <c r="AA1149" i="19" s="1"/>
  <c r="W106" i="150"/>
  <c r="AA515" i="19" s="1"/>
  <c r="AA1150" i="19" s="1"/>
  <c r="W103" i="150"/>
  <c r="AA512" i="19" s="1"/>
  <c r="AA1147" i="19" s="1"/>
  <c r="Y54" i="150"/>
  <c r="Z50" i="150"/>
  <c r="X55" i="150"/>
  <c r="Y54" i="149"/>
  <c r="Z50" i="149"/>
  <c r="X55" i="149"/>
  <c r="W69" i="149"/>
  <c r="W68" i="149" s="1"/>
  <c r="X55" i="147"/>
  <c r="W69" i="147"/>
  <c r="W68" i="147" s="1"/>
  <c r="Y54" i="147"/>
  <c r="Z50" i="147"/>
  <c r="Y54" i="145"/>
  <c r="Z50" i="145"/>
  <c r="X55" i="145"/>
  <c r="W69" i="145"/>
  <c r="W68" i="145" s="1"/>
  <c r="Y54" i="143"/>
  <c r="Z50" i="143"/>
  <c r="X55" i="143"/>
  <c r="Z54" i="142"/>
  <c r="AA50" i="142"/>
  <c r="X104" i="142"/>
  <c r="AB449" i="19" s="1"/>
  <c r="AB1084" i="19" s="1"/>
  <c r="X105" i="142"/>
  <c r="AB450" i="19" s="1"/>
  <c r="AB1085" i="19" s="1"/>
  <c r="X102" i="142"/>
  <c r="AB447" i="19" s="1"/>
  <c r="AB1082" i="19" s="1"/>
  <c r="X103" i="142"/>
  <c r="AB448" i="19" s="1"/>
  <c r="AB1083" i="19" s="1"/>
  <c r="X106" i="142"/>
  <c r="AB451" i="19" s="1"/>
  <c r="AB1086" i="19" s="1"/>
  <c r="Y55" i="142"/>
  <c r="Y54" i="141"/>
  <c r="Z50" i="141"/>
  <c r="X55" i="141"/>
  <c r="I101" i="141"/>
  <c r="M438" i="19" s="1"/>
  <c r="M1073" i="19" s="1"/>
  <c r="Z54" i="140"/>
  <c r="AA50" i="140"/>
  <c r="W105" i="140"/>
  <c r="AA434" i="19" s="1"/>
  <c r="AA1069" i="19" s="1"/>
  <c r="W106" i="140"/>
  <c r="AA435" i="19" s="1"/>
  <c r="AA1070" i="19" s="1"/>
  <c r="W103" i="140"/>
  <c r="AA432" i="19" s="1"/>
  <c r="AA1067" i="19" s="1"/>
  <c r="W104" i="140"/>
  <c r="AA433" i="19" s="1"/>
  <c r="AA1068" i="19" s="1"/>
  <c r="W102" i="140"/>
  <c r="AA431" i="19" s="1"/>
  <c r="AA1066" i="19" s="1"/>
  <c r="Y55" i="140"/>
  <c r="V101" i="139"/>
  <c r="Y421" i="19" s="1"/>
  <c r="Y1056" i="19" s="1"/>
  <c r="V101" i="134"/>
  <c r="Y389" i="19" s="1"/>
  <c r="Y1024" i="19" s="1"/>
  <c r="I101" i="134"/>
  <c r="L389" i="19" s="1"/>
  <c r="L1024" i="19" s="1"/>
  <c r="X101" i="132"/>
  <c r="AA373" i="19" s="1"/>
  <c r="AA1008" i="19" s="1"/>
  <c r="V101" i="130"/>
  <c r="Y357" i="19" s="1"/>
  <c r="Y992" i="19" s="1"/>
  <c r="V101" i="128"/>
  <c r="Y341" i="19" s="1"/>
  <c r="Y976" i="19" s="1"/>
  <c r="Y54" i="139"/>
  <c r="Z50" i="139"/>
  <c r="I101" i="139"/>
  <c r="L421" i="19" s="1"/>
  <c r="L1056" i="19" s="1"/>
  <c r="X55" i="139"/>
  <c r="Y55" i="138"/>
  <c r="X103" i="138"/>
  <c r="AA415" i="19" s="1"/>
  <c r="AA1050" i="19" s="1"/>
  <c r="X106" i="138"/>
  <c r="AA418" i="19" s="1"/>
  <c r="AA1053" i="19" s="1"/>
  <c r="X104" i="138"/>
  <c r="AA416" i="19" s="1"/>
  <c r="AA1051" i="19" s="1"/>
  <c r="X105" i="138"/>
  <c r="AA417" i="19" s="1"/>
  <c r="AA1052" i="19" s="1"/>
  <c r="X102" i="138"/>
  <c r="AA414" i="19" s="1"/>
  <c r="AA1049" i="19" s="1"/>
  <c r="Z54" i="138"/>
  <c r="AA50" i="138"/>
  <c r="Y54" i="137"/>
  <c r="Z50" i="137"/>
  <c r="W104" i="137"/>
  <c r="W102" i="137"/>
  <c r="W105" i="137"/>
  <c r="W106" i="137"/>
  <c r="W103" i="137"/>
  <c r="W70" i="137"/>
  <c r="W72" i="137" s="1"/>
  <c r="W83" i="137" s="1"/>
  <c r="W101" i="137" s="1"/>
  <c r="W69" i="137"/>
  <c r="W68" i="137" s="1"/>
  <c r="X59" i="137"/>
  <c r="X63" i="137" s="1"/>
  <c r="X65" i="137" s="1"/>
  <c r="X67" i="137" s="1"/>
  <c r="X55" i="137"/>
  <c r="W69" i="136"/>
  <c r="W68" i="136" s="1"/>
  <c r="Y54" i="136"/>
  <c r="Z50" i="136"/>
  <c r="X55" i="136"/>
  <c r="Z54" i="135"/>
  <c r="AA50" i="135"/>
  <c r="X104" i="135"/>
  <c r="AA400" i="19" s="1"/>
  <c r="AA1035" i="19" s="1"/>
  <c r="X105" i="135"/>
  <c r="AA401" i="19" s="1"/>
  <c r="AA1036" i="19" s="1"/>
  <c r="X102" i="135"/>
  <c r="AA398" i="19" s="1"/>
  <c r="AA1033" i="19" s="1"/>
  <c r="X103" i="135"/>
  <c r="AA399" i="19" s="1"/>
  <c r="AA1034" i="19" s="1"/>
  <c r="X106" i="135"/>
  <c r="AA402" i="19" s="1"/>
  <c r="AA1037" i="19" s="1"/>
  <c r="Y55" i="135"/>
  <c r="Z50" i="134"/>
  <c r="Y54" i="134"/>
  <c r="W69" i="134"/>
  <c r="W68" i="134" s="1"/>
  <c r="X55" i="134"/>
  <c r="Y54" i="133"/>
  <c r="Z50" i="133"/>
  <c r="W105" i="133"/>
  <c r="Z385" i="19" s="1"/>
  <c r="Z1020" i="19" s="1"/>
  <c r="W106" i="133"/>
  <c r="Z386" i="19" s="1"/>
  <c r="Z1021" i="19" s="1"/>
  <c r="W103" i="133"/>
  <c r="Z383" i="19" s="1"/>
  <c r="Z1018" i="19" s="1"/>
  <c r="W104" i="133"/>
  <c r="Z384" i="19" s="1"/>
  <c r="Z1019" i="19" s="1"/>
  <c r="W102" i="133"/>
  <c r="Z382" i="19" s="1"/>
  <c r="Z1017" i="19" s="1"/>
  <c r="X55" i="133"/>
  <c r="Y69" i="132"/>
  <c r="Y68" i="132" s="1"/>
  <c r="X104" i="131"/>
  <c r="AA368" i="19" s="1"/>
  <c r="AA1003" i="19" s="1"/>
  <c r="X105" i="131"/>
  <c r="AA369" i="19" s="1"/>
  <c r="AA1004" i="19" s="1"/>
  <c r="X102" i="131"/>
  <c r="AA366" i="19" s="1"/>
  <c r="AA1001" i="19" s="1"/>
  <c r="X103" i="131"/>
  <c r="AA367" i="19" s="1"/>
  <c r="AA1002" i="19" s="1"/>
  <c r="X106" i="131"/>
  <c r="AA370" i="19" s="1"/>
  <c r="AA1005" i="19" s="1"/>
  <c r="Z54" i="131"/>
  <c r="AA50" i="131"/>
  <c r="Y55" i="131"/>
  <c r="X55" i="130"/>
  <c r="Z50" i="130"/>
  <c r="Y54" i="130"/>
  <c r="Y54" i="129"/>
  <c r="Z50" i="129"/>
  <c r="X55" i="129"/>
  <c r="W102" i="129"/>
  <c r="Z350" i="19" s="1"/>
  <c r="Z985" i="19" s="1"/>
  <c r="W105" i="129"/>
  <c r="Z353" i="19" s="1"/>
  <c r="Z988" i="19" s="1"/>
  <c r="W106" i="129"/>
  <c r="Z354" i="19" s="1"/>
  <c r="Z989" i="19" s="1"/>
  <c r="W103" i="129"/>
  <c r="Z351" i="19" s="1"/>
  <c r="Z986" i="19" s="1"/>
  <c r="W104" i="129"/>
  <c r="Z352" i="19" s="1"/>
  <c r="Z987" i="19" s="1"/>
  <c r="Y54" i="128"/>
  <c r="Z50" i="128"/>
  <c r="X55" i="128"/>
  <c r="W101" i="126"/>
  <c r="Y324" i="19" s="1"/>
  <c r="Y959" i="19" s="1"/>
  <c r="X101" i="122"/>
  <c r="V101" i="120"/>
  <c r="V101" i="116"/>
  <c r="Y54" i="127"/>
  <c r="Z50" i="127"/>
  <c r="W104" i="127"/>
  <c r="Z336" i="19" s="1"/>
  <c r="Z971" i="19" s="1"/>
  <c r="W102" i="127"/>
  <c r="Z334" i="19" s="1"/>
  <c r="Z969" i="19" s="1"/>
  <c r="W105" i="127"/>
  <c r="Z337" i="19" s="1"/>
  <c r="Z972" i="19" s="1"/>
  <c r="W106" i="127"/>
  <c r="Z338" i="19" s="1"/>
  <c r="Z973" i="19" s="1"/>
  <c r="W103" i="127"/>
  <c r="Z335" i="19" s="1"/>
  <c r="Z970" i="19" s="1"/>
  <c r="X55" i="127"/>
  <c r="I101" i="126"/>
  <c r="K324" i="19" s="1"/>
  <c r="K959" i="19" s="1"/>
  <c r="Z54" i="126"/>
  <c r="AA50" i="126"/>
  <c r="Y55" i="126"/>
  <c r="Y54" i="125"/>
  <c r="Z50" i="125"/>
  <c r="W105" i="125"/>
  <c r="Y320" i="19" s="1"/>
  <c r="Y955" i="19" s="1"/>
  <c r="W106" i="125"/>
  <c r="Y321" i="19" s="1"/>
  <c r="Y956" i="19" s="1"/>
  <c r="W103" i="125"/>
  <c r="Y318" i="19" s="1"/>
  <c r="Y953" i="19" s="1"/>
  <c r="W104" i="125"/>
  <c r="Y319" i="19" s="1"/>
  <c r="Y954" i="19" s="1"/>
  <c r="W102" i="125"/>
  <c r="Y317" i="19" s="1"/>
  <c r="Y952" i="19" s="1"/>
  <c r="X55" i="125"/>
  <c r="W69" i="124"/>
  <c r="W68" i="124" s="1"/>
  <c r="Z50" i="124"/>
  <c r="Y54" i="124"/>
  <c r="X55" i="124"/>
  <c r="Y54" i="123"/>
  <c r="Z50" i="123"/>
  <c r="W103" i="123"/>
  <c r="W104" i="123"/>
  <c r="W102" i="123"/>
  <c r="W105" i="123"/>
  <c r="W106" i="123"/>
  <c r="X55" i="123"/>
  <c r="Y69" i="122"/>
  <c r="Y68" i="122" s="1"/>
  <c r="Y54" i="120"/>
  <c r="Z50" i="120"/>
  <c r="W69" i="120"/>
  <c r="W68" i="120" s="1"/>
  <c r="X55" i="120"/>
  <c r="Y54" i="119"/>
  <c r="Z50" i="119"/>
  <c r="X55" i="119"/>
  <c r="W105" i="119"/>
  <c r="W103" i="119"/>
  <c r="W104" i="119"/>
  <c r="W106" i="119"/>
  <c r="W102" i="119"/>
  <c r="I101" i="118"/>
  <c r="Z54" i="118"/>
  <c r="AA50" i="118"/>
  <c r="Y55" i="118"/>
  <c r="X104" i="117"/>
  <c r="X105" i="117"/>
  <c r="X102" i="117"/>
  <c r="X103" i="117"/>
  <c r="X106" i="117"/>
  <c r="Z54" i="117"/>
  <c r="AA50" i="117"/>
  <c r="Y55" i="117"/>
  <c r="I101" i="116"/>
  <c r="Y54" i="116"/>
  <c r="Z50" i="116"/>
  <c r="X55" i="116"/>
  <c r="V104" i="115"/>
  <c r="X303" i="19" s="1"/>
  <c r="X938" i="19" s="1"/>
  <c r="V105" i="115"/>
  <c r="X304" i="19" s="1"/>
  <c r="X939" i="19" s="1"/>
  <c r="V102" i="115"/>
  <c r="X301" i="19" s="1"/>
  <c r="X936" i="19" s="1"/>
  <c r="V103" i="115"/>
  <c r="X302" i="19" s="1"/>
  <c r="X937" i="19" s="1"/>
  <c r="V106" i="115"/>
  <c r="X305" i="19" s="1"/>
  <c r="X940" i="19" s="1"/>
  <c r="Y54" i="115"/>
  <c r="Z50" i="115"/>
  <c r="X55" i="115"/>
  <c r="V101" i="109"/>
  <c r="W227" i="19" s="1"/>
  <c r="W862" i="19" s="1"/>
  <c r="V101" i="107"/>
  <c r="W211" i="19" s="1"/>
  <c r="W846" i="19" s="1"/>
  <c r="I101" i="107"/>
  <c r="J211" i="19" s="1"/>
  <c r="J846" i="19" s="1"/>
  <c r="V101" i="111"/>
  <c r="W179" i="19" s="1"/>
  <c r="W814" i="19" s="1"/>
  <c r="I101" i="111"/>
  <c r="J179" i="19" s="1"/>
  <c r="J814" i="19" s="1"/>
  <c r="V101" i="112"/>
  <c r="W163" i="19" s="1"/>
  <c r="W798" i="19" s="1"/>
  <c r="W101" i="110"/>
  <c r="X147" i="19" s="1"/>
  <c r="X782" i="19" s="1"/>
  <c r="Z54" i="114"/>
  <c r="AA50" i="114"/>
  <c r="Y55" i="114"/>
  <c r="X103" i="114"/>
  <c r="Y173" i="19" s="1"/>
  <c r="Y808" i="19" s="1"/>
  <c r="X106" i="114"/>
  <c r="Y176" i="19" s="1"/>
  <c r="Y811" i="19" s="1"/>
  <c r="X104" i="114"/>
  <c r="Y174" i="19" s="1"/>
  <c r="Y809" i="19" s="1"/>
  <c r="X105" i="114"/>
  <c r="Y175" i="19" s="1"/>
  <c r="Y810" i="19" s="1"/>
  <c r="X102" i="114"/>
  <c r="Y172" i="19" s="1"/>
  <c r="Y807" i="19" s="1"/>
  <c r="Y54" i="113"/>
  <c r="Z50" i="113"/>
  <c r="W69" i="113"/>
  <c r="W68" i="113" s="1"/>
  <c r="X55" i="113"/>
  <c r="I101" i="113"/>
  <c r="J195" i="19" s="1"/>
  <c r="J830" i="19" s="1"/>
  <c r="X55" i="112"/>
  <c r="I101" i="112"/>
  <c r="J163" i="19" s="1"/>
  <c r="J798" i="19" s="1"/>
  <c r="Y54" i="112"/>
  <c r="Z50" i="112"/>
  <c r="X55" i="111"/>
  <c r="W69" i="111"/>
  <c r="W68" i="111" s="1"/>
  <c r="Y54" i="111"/>
  <c r="Z50" i="111"/>
  <c r="X55" i="109"/>
  <c r="Y55" i="110"/>
  <c r="Y54" i="109"/>
  <c r="Z50" i="109"/>
  <c r="Z54" i="110"/>
  <c r="AA50" i="110"/>
  <c r="Y54" i="108"/>
  <c r="Z50" i="108"/>
  <c r="X55" i="108"/>
  <c r="W106" i="108"/>
  <c r="X224" i="19" s="1"/>
  <c r="X859" i="19" s="1"/>
  <c r="W102" i="108"/>
  <c r="X220" i="19" s="1"/>
  <c r="X855" i="19" s="1"/>
  <c r="W105" i="108"/>
  <c r="X223" i="19" s="1"/>
  <c r="X858" i="19" s="1"/>
  <c r="W103" i="108"/>
  <c r="X221" i="19" s="1"/>
  <c r="X856" i="19" s="1"/>
  <c r="W104" i="108"/>
  <c r="X222" i="19" s="1"/>
  <c r="X857" i="19" s="1"/>
  <c r="X55" i="107"/>
  <c r="W69" i="107"/>
  <c r="W68" i="107" s="1"/>
  <c r="Y54" i="107"/>
  <c r="Z50" i="107"/>
  <c r="X55" i="106"/>
  <c r="Y54" i="106"/>
  <c r="Z50" i="106"/>
  <c r="W104" i="106"/>
  <c r="X206" i="19" s="1"/>
  <c r="X841" i="19" s="1"/>
  <c r="W105" i="106"/>
  <c r="X207" i="19" s="1"/>
  <c r="X842" i="19" s="1"/>
  <c r="W106" i="106"/>
  <c r="X208" i="19" s="1"/>
  <c r="X843" i="19" s="1"/>
  <c r="W103" i="106"/>
  <c r="X205" i="19" s="1"/>
  <c r="X840" i="19" s="1"/>
  <c r="W102" i="106"/>
  <c r="X204" i="19" s="1"/>
  <c r="X839" i="19" s="1"/>
  <c r="Z54" i="105"/>
  <c r="AA50" i="105"/>
  <c r="X104" i="105"/>
  <c r="Y190" i="19" s="1"/>
  <c r="Y825" i="19" s="1"/>
  <c r="X105" i="105"/>
  <c r="Y191" i="19" s="1"/>
  <c r="Y826" i="19" s="1"/>
  <c r="X102" i="105"/>
  <c r="Y188" i="19" s="1"/>
  <c r="Y823" i="19" s="1"/>
  <c r="X103" i="105"/>
  <c r="Y189" i="19" s="1"/>
  <c r="Y824" i="19" s="1"/>
  <c r="X106" i="105"/>
  <c r="Y192" i="19" s="1"/>
  <c r="Y827" i="19" s="1"/>
  <c r="Y55" i="105"/>
  <c r="Z54" i="104"/>
  <c r="AA50" i="104"/>
  <c r="Y55" i="104"/>
  <c r="X103" i="104"/>
  <c r="Y157" i="19" s="1"/>
  <c r="Y792" i="19" s="1"/>
  <c r="X106" i="104"/>
  <c r="Y160" i="19" s="1"/>
  <c r="Y795" i="19" s="1"/>
  <c r="X104" i="104"/>
  <c r="Y158" i="19" s="1"/>
  <c r="Y793" i="19" s="1"/>
  <c r="X105" i="104"/>
  <c r="Y159" i="19" s="1"/>
  <c r="Y794" i="19" s="1"/>
  <c r="X102" i="104"/>
  <c r="Y156" i="19" s="1"/>
  <c r="Y791" i="19" s="1"/>
  <c r="X55" i="103"/>
  <c r="V102" i="103"/>
  <c r="W140" i="19" s="1"/>
  <c r="W775" i="19" s="1"/>
  <c r="V103" i="103"/>
  <c r="W141" i="19" s="1"/>
  <c r="W776" i="19" s="1"/>
  <c r="V106" i="103"/>
  <c r="W144" i="19" s="1"/>
  <c r="W779" i="19" s="1"/>
  <c r="V104" i="103"/>
  <c r="W142" i="19" s="1"/>
  <c r="W777" i="19" s="1"/>
  <c r="V105" i="103"/>
  <c r="W143" i="19" s="1"/>
  <c r="W778" i="19" s="1"/>
  <c r="Z50" i="103"/>
  <c r="Y54" i="103"/>
  <c r="Y54" i="102"/>
  <c r="Z50" i="102"/>
  <c r="X55" i="102"/>
  <c r="X102" i="101"/>
  <c r="X123" i="19" s="1"/>
  <c r="X758" i="19" s="1"/>
  <c r="X105" i="101"/>
  <c r="X126" i="19" s="1"/>
  <c r="X761" i="19" s="1"/>
  <c r="X103" i="101"/>
  <c r="X124" i="19" s="1"/>
  <c r="X759" i="19" s="1"/>
  <c r="X106" i="101"/>
  <c r="X127" i="19" s="1"/>
  <c r="X762" i="19" s="1"/>
  <c r="X104" i="101"/>
  <c r="X125" i="19" s="1"/>
  <c r="X760" i="19" s="1"/>
  <c r="AA50" i="101"/>
  <c r="Z54" i="101"/>
  <c r="Y55" i="101"/>
  <c r="Y55" i="100"/>
  <c r="Z54" i="100"/>
  <c r="AA50" i="100"/>
  <c r="Y55" i="99"/>
  <c r="X103" i="99"/>
  <c r="X108" i="19" s="1"/>
  <c r="X743" i="19" s="1"/>
  <c r="X106" i="99"/>
  <c r="X111" i="19" s="1"/>
  <c r="X746" i="19" s="1"/>
  <c r="X104" i="99"/>
  <c r="X109" i="19" s="1"/>
  <c r="X744" i="19" s="1"/>
  <c r="X105" i="99"/>
  <c r="X110" i="19" s="1"/>
  <c r="X745" i="19" s="1"/>
  <c r="X102" i="99"/>
  <c r="X107" i="19" s="1"/>
  <c r="X742" i="19" s="1"/>
  <c r="AA50" i="99"/>
  <c r="Z54" i="99"/>
  <c r="AA55" i="98"/>
  <c r="AC50" i="98"/>
  <c r="AB54" i="98"/>
  <c r="Z69" i="98"/>
  <c r="Z68" i="98" s="1"/>
  <c r="X104" i="97"/>
  <c r="X93" i="19" s="1"/>
  <c r="X728" i="19" s="1"/>
  <c r="X105" i="97"/>
  <c r="X94" i="19" s="1"/>
  <c r="X729" i="19" s="1"/>
  <c r="X102" i="97"/>
  <c r="X91" i="19" s="1"/>
  <c r="X726" i="19" s="1"/>
  <c r="X103" i="97"/>
  <c r="X92" i="19" s="1"/>
  <c r="X727" i="19" s="1"/>
  <c r="X106" i="97"/>
  <c r="X95" i="19" s="1"/>
  <c r="X730" i="19" s="1"/>
  <c r="Y55" i="97"/>
  <c r="Z54" i="97"/>
  <c r="AA50" i="97"/>
  <c r="V101" i="96"/>
  <c r="V82" i="19" s="1"/>
  <c r="Y54" i="96"/>
  <c r="Z50" i="96"/>
  <c r="X55" i="96"/>
  <c r="W69" i="96"/>
  <c r="W68" i="96" s="1"/>
  <c r="I103" i="95"/>
  <c r="I76" i="19" s="1"/>
  <c r="I711" i="19" s="1"/>
  <c r="I102" i="95"/>
  <c r="I75" i="19" s="1"/>
  <c r="I710" i="19" s="1"/>
  <c r="I105" i="95"/>
  <c r="I78" i="19" s="1"/>
  <c r="I713" i="19" s="1"/>
  <c r="I104" i="95"/>
  <c r="I77" i="19" s="1"/>
  <c r="I712" i="19" s="1"/>
  <c r="I106" i="95"/>
  <c r="I79" i="19" s="1"/>
  <c r="I714" i="19" s="1"/>
  <c r="Y54" i="95"/>
  <c r="Z50" i="95"/>
  <c r="X55" i="95"/>
  <c r="V105" i="95"/>
  <c r="V78" i="19" s="1"/>
  <c r="V713" i="19" s="1"/>
  <c r="V102" i="95"/>
  <c r="V75" i="19" s="1"/>
  <c r="V710" i="19" s="1"/>
  <c r="V106" i="95"/>
  <c r="V79" i="19" s="1"/>
  <c r="V714" i="19" s="1"/>
  <c r="V104" i="95"/>
  <c r="V77" i="19" s="1"/>
  <c r="V712" i="19" s="1"/>
  <c r="V103" i="95"/>
  <c r="V76" i="19" s="1"/>
  <c r="V711" i="19" s="1"/>
  <c r="V101" i="94"/>
  <c r="V66" i="19" s="1"/>
  <c r="X55" i="94"/>
  <c r="I101" i="94"/>
  <c r="I66" i="19" s="1"/>
  <c r="Y54" i="94"/>
  <c r="Z50" i="94"/>
  <c r="Y54" i="93"/>
  <c r="Z50" i="93"/>
  <c r="V104" i="93"/>
  <c r="V61" i="19" s="1"/>
  <c r="V696" i="19" s="1"/>
  <c r="V106" i="93"/>
  <c r="V63" i="19" s="1"/>
  <c r="V698" i="19" s="1"/>
  <c r="V105" i="93"/>
  <c r="V62" i="19" s="1"/>
  <c r="V697" i="19" s="1"/>
  <c r="V103" i="93"/>
  <c r="V60" i="19" s="1"/>
  <c r="V695" i="19" s="1"/>
  <c r="V102" i="93"/>
  <c r="V59" i="19" s="1"/>
  <c r="V694" i="19" s="1"/>
  <c r="X55" i="93"/>
  <c r="D75" i="89"/>
  <c r="G22" i="89"/>
  <c r="B18" i="92"/>
  <c r="B18" i="89"/>
  <c r="H14" i="92"/>
  <c r="G29" i="92"/>
  <c r="G31" i="92" s="1"/>
  <c r="G20" i="92"/>
  <c r="D74" i="92"/>
  <c r="V101" i="92"/>
  <c r="V50" i="19" s="1"/>
  <c r="X55" i="92"/>
  <c r="Y54" i="92"/>
  <c r="Z50" i="92"/>
  <c r="Z58" i="92" s="1"/>
  <c r="T50" i="89"/>
  <c r="T58" i="89" s="1"/>
  <c r="D9" i="27"/>
  <c r="C31" i="19" s="1"/>
  <c r="AR48" i="19" s="1"/>
  <c r="I733" i="19" s="1"/>
  <c r="E68" i="14"/>
  <c r="F68" i="14"/>
  <c r="G68" i="14"/>
  <c r="I68" i="14"/>
  <c r="J68" i="14"/>
  <c r="C68" i="14"/>
  <c r="X733" i="19" l="1"/>
  <c r="AX48" i="19"/>
  <c r="AH733" i="19"/>
  <c r="D733" i="19"/>
  <c r="AE733" i="19"/>
  <c r="AG733" i="19"/>
  <c r="AD733" i="19"/>
  <c r="AF733" i="19"/>
  <c r="E733" i="19"/>
  <c r="O733" i="19"/>
  <c r="F733" i="19"/>
  <c r="G733" i="19"/>
  <c r="T733" i="19"/>
  <c r="H733" i="19"/>
  <c r="W733" i="19"/>
  <c r="D101" i="162"/>
  <c r="I607" i="19" s="1"/>
  <c r="I1242" i="19" s="1"/>
  <c r="AA50" i="122"/>
  <c r="Z58" i="122"/>
  <c r="Z54" i="122"/>
  <c r="Z55" i="122" s="1"/>
  <c r="X289" i="19"/>
  <c r="X924" i="19" s="1"/>
  <c r="X297" i="19"/>
  <c r="X932" i="19" s="1"/>
  <c r="X287" i="19"/>
  <c r="X922" i="19" s="1"/>
  <c r="X295" i="19"/>
  <c r="X930" i="19" s="1"/>
  <c r="X286" i="19"/>
  <c r="X921" i="19" s="1"/>
  <c r="X294" i="19"/>
  <c r="X929" i="19" s="1"/>
  <c r="X285" i="19"/>
  <c r="X920" i="19" s="1"/>
  <c r="X293" i="19"/>
  <c r="X928" i="19" s="1"/>
  <c r="X288" i="19"/>
  <c r="X923" i="19" s="1"/>
  <c r="X296" i="19"/>
  <c r="X931" i="19" s="1"/>
  <c r="X273" i="19"/>
  <c r="X908" i="19" s="1"/>
  <c r="X281" i="19"/>
  <c r="X916" i="19" s="1"/>
  <c r="X271" i="19"/>
  <c r="X906" i="19" s="1"/>
  <c r="X279" i="19"/>
  <c r="X914" i="19" s="1"/>
  <c r="X270" i="19"/>
  <c r="X905" i="19" s="1"/>
  <c r="X278" i="19"/>
  <c r="X913" i="19" s="1"/>
  <c r="X269" i="19"/>
  <c r="X904" i="19" s="1"/>
  <c r="X277" i="19"/>
  <c r="X912" i="19" s="1"/>
  <c r="X272" i="19"/>
  <c r="X907" i="19" s="1"/>
  <c r="X280" i="19"/>
  <c r="X915" i="19" s="1"/>
  <c r="X256" i="19"/>
  <c r="X891" i="19" s="1"/>
  <c r="X264" i="19"/>
  <c r="X899" i="19" s="1"/>
  <c r="X257" i="19"/>
  <c r="X892" i="19" s="1"/>
  <c r="X265" i="19"/>
  <c r="X900" i="19" s="1"/>
  <c r="X255" i="19"/>
  <c r="X890" i="19" s="1"/>
  <c r="X263" i="19"/>
  <c r="X898" i="19" s="1"/>
  <c r="X254" i="19"/>
  <c r="X889" i="19" s="1"/>
  <c r="X262" i="19"/>
  <c r="X897" i="19" s="1"/>
  <c r="X253" i="19"/>
  <c r="X888" i="19" s="1"/>
  <c r="X261" i="19"/>
  <c r="X896" i="19" s="1"/>
  <c r="X238" i="19"/>
  <c r="X873" i="19" s="1"/>
  <c r="X246" i="19"/>
  <c r="X881" i="19" s="1"/>
  <c r="X241" i="19"/>
  <c r="X876" i="19" s="1"/>
  <c r="X249" i="19"/>
  <c r="X884" i="19" s="1"/>
  <c r="X237" i="19"/>
  <c r="X872" i="19" s="1"/>
  <c r="X245" i="19"/>
  <c r="X880" i="19" s="1"/>
  <c r="X239" i="19"/>
  <c r="X874" i="19" s="1"/>
  <c r="X247" i="19"/>
  <c r="X882" i="19" s="1"/>
  <c r="X240" i="19"/>
  <c r="X875" i="19" s="1"/>
  <c r="X248" i="19"/>
  <c r="X883" i="19" s="1"/>
  <c r="D102" i="126"/>
  <c r="F325" i="19" s="1"/>
  <c r="F960" i="19" s="1"/>
  <c r="J83" i="137"/>
  <c r="J101" i="137" s="1"/>
  <c r="D101" i="106"/>
  <c r="E203" i="19" s="1"/>
  <c r="E838" i="19" s="1"/>
  <c r="O90" i="155"/>
  <c r="P90" i="155"/>
  <c r="O90" i="118"/>
  <c r="P90" i="118"/>
  <c r="P90" i="112"/>
  <c r="O90" i="112"/>
  <c r="P90" i="130"/>
  <c r="O90" i="130"/>
  <c r="P90" i="143"/>
  <c r="O90" i="143"/>
  <c r="N90" i="119"/>
  <c r="J90" i="119"/>
  <c r="M90" i="119"/>
  <c r="K90" i="119"/>
  <c r="O90" i="119"/>
  <c r="L90" i="119"/>
  <c r="N90" i="144"/>
  <c r="J90" i="144"/>
  <c r="O90" i="144"/>
  <c r="L90" i="144"/>
  <c r="K90" i="144"/>
  <c r="M90" i="144"/>
  <c r="L90" i="114"/>
  <c r="O90" i="114"/>
  <c r="N90" i="114"/>
  <c r="M90" i="114"/>
  <c r="K90" i="114"/>
  <c r="J90" i="114"/>
  <c r="N90" i="156"/>
  <c r="L90" i="156"/>
  <c r="J90" i="156"/>
  <c r="O90" i="156"/>
  <c r="K90" i="156"/>
  <c r="M90" i="156"/>
  <c r="L90" i="131"/>
  <c r="K90" i="131"/>
  <c r="N90" i="131"/>
  <c r="J90" i="131"/>
  <c r="O90" i="131"/>
  <c r="M90" i="131"/>
  <c r="O90" i="95"/>
  <c r="N90" i="95"/>
  <c r="M90" i="95"/>
  <c r="K90" i="95"/>
  <c r="J90" i="95"/>
  <c r="L90" i="95"/>
  <c r="O90" i="104"/>
  <c r="N90" i="104"/>
  <c r="K90" i="104"/>
  <c r="J90" i="104"/>
  <c r="M90" i="104"/>
  <c r="L90" i="104"/>
  <c r="J90" i="129"/>
  <c r="N90" i="129"/>
  <c r="K90" i="129"/>
  <c r="M90" i="129"/>
  <c r="L90" i="129"/>
  <c r="O90" i="129"/>
  <c r="J90" i="117"/>
  <c r="M90" i="117"/>
  <c r="L90" i="117"/>
  <c r="O90" i="117"/>
  <c r="N90" i="117"/>
  <c r="K90" i="117"/>
  <c r="L90" i="142"/>
  <c r="M90" i="142"/>
  <c r="K90" i="142"/>
  <c r="O90" i="142"/>
  <c r="N90" i="142"/>
  <c r="J90" i="142"/>
  <c r="O90" i="154"/>
  <c r="N90" i="154"/>
  <c r="M90" i="154"/>
  <c r="L90" i="154"/>
  <c r="K90" i="154"/>
  <c r="J90" i="154"/>
  <c r="P90" i="153"/>
  <c r="Q90" i="153"/>
  <c r="O90" i="153"/>
  <c r="P90" i="110"/>
  <c r="Q90" i="110"/>
  <c r="O90" i="110"/>
  <c r="O90" i="92"/>
  <c r="P90" i="92"/>
  <c r="Q90" i="92"/>
  <c r="P90" i="141"/>
  <c r="O90" i="141"/>
  <c r="Q90" i="141"/>
  <c r="Q90" i="128"/>
  <c r="O90" i="128"/>
  <c r="P90" i="128"/>
  <c r="P90" i="116"/>
  <c r="O90" i="116"/>
  <c r="Q90" i="116"/>
  <c r="L90" i="115"/>
  <c r="K90" i="115"/>
  <c r="J90" i="115"/>
  <c r="M90" i="115"/>
  <c r="L90" i="140"/>
  <c r="M90" i="140"/>
  <c r="J90" i="140"/>
  <c r="K90" i="140"/>
  <c r="J90" i="127"/>
  <c r="M90" i="127"/>
  <c r="L90" i="127"/>
  <c r="K90" i="127"/>
  <c r="L90" i="152"/>
  <c r="K90" i="152"/>
  <c r="M90" i="152"/>
  <c r="J90" i="152"/>
  <c r="L90" i="103"/>
  <c r="M90" i="103"/>
  <c r="J90" i="103"/>
  <c r="K90" i="103"/>
  <c r="K92" i="137"/>
  <c r="D84" i="126"/>
  <c r="D106" i="126"/>
  <c r="F329" i="19" s="1"/>
  <c r="F964" i="19" s="1"/>
  <c r="D102" i="151"/>
  <c r="H519" i="19" s="1"/>
  <c r="H1154" i="19" s="1"/>
  <c r="D105" i="126"/>
  <c r="F328" i="19" s="1"/>
  <c r="F963" i="19" s="1"/>
  <c r="D105" i="139"/>
  <c r="G425" i="19" s="1"/>
  <c r="G1060" i="19" s="1"/>
  <c r="D104" i="126"/>
  <c r="F327" i="19" s="1"/>
  <c r="F962" i="19" s="1"/>
  <c r="D101" i="125"/>
  <c r="F316" i="19" s="1"/>
  <c r="F951" i="19" s="1"/>
  <c r="D84" i="160"/>
  <c r="E91" i="161"/>
  <c r="E80" i="161" s="1"/>
  <c r="E81" i="161" s="1"/>
  <c r="D104" i="151"/>
  <c r="H521" i="19" s="1"/>
  <c r="H1156" i="19" s="1"/>
  <c r="D84" i="151"/>
  <c r="D103" i="139"/>
  <c r="G423" i="19" s="1"/>
  <c r="G1058" i="19" s="1"/>
  <c r="D105" i="151"/>
  <c r="H522" i="19" s="1"/>
  <c r="H1157" i="19" s="1"/>
  <c r="D103" i="151"/>
  <c r="H520" i="19" s="1"/>
  <c r="H1155" i="19" s="1"/>
  <c r="D101" i="138"/>
  <c r="G413" i="19" s="1"/>
  <c r="G1048" i="19" s="1"/>
  <c r="D102" i="139"/>
  <c r="G422" i="19" s="1"/>
  <c r="G1057" i="19" s="1"/>
  <c r="Y105" i="144"/>
  <c r="AC466" i="19" s="1"/>
  <c r="AC1101" i="19" s="1"/>
  <c r="D84" i="148"/>
  <c r="D84" i="139"/>
  <c r="D106" i="139"/>
  <c r="G426" i="19" s="1"/>
  <c r="G1061" i="19" s="1"/>
  <c r="E91" i="106"/>
  <c r="E80" i="106" s="1"/>
  <c r="E81" i="106" s="1"/>
  <c r="E91" i="124"/>
  <c r="E80" i="124" s="1"/>
  <c r="E81" i="124" s="1"/>
  <c r="Y104" i="144"/>
  <c r="AC465" i="19" s="1"/>
  <c r="AC1100" i="19" s="1"/>
  <c r="Y102" i="144"/>
  <c r="AC463" i="19" s="1"/>
  <c r="AC1098" i="19" s="1"/>
  <c r="Y103" i="144"/>
  <c r="AC464" i="19" s="1"/>
  <c r="AC1099" i="19" s="1"/>
  <c r="E91" i="123"/>
  <c r="E80" i="123" s="1"/>
  <c r="E81" i="123" s="1"/>
  <c r="D83" i="97"/>
  <c r="D101" i="97" s="1"/>
  <c r="D90" i="19" s="1"/>
  <c r="D725" i="19" s="1"/>
  <c r="D83" i="105"/>
  <c r="D84" i="105" s="1"/>
  <c r="E91" i="109"/>
  <c r="E80" i="109" s="1"/>
  <c r="E81" i="109" s="1"/>
  <c r="D83" i="146"/>
  <c r="D101" i="146" s="1"/>
  <c r="H478" i="19" s="1"/>
  <c r="H1113" i="19" s="1"/>
  <c r="D106" i="163"/>
  <c r="I620" i="19" s="1"/>
  <c r="I1255" i="19" s="1"/>
  <c r="Y106" i="156"/>
  <c r="AD564" i="19" s="1"/>
  <c r="AD1199" i="19" s="1"/>
  <c r="E91" i="99"/>
  <c r="E80" i="99" s="1"/>
  <c r="E81" i="99" s="1"/>
  <c r="D103" i="163"/>
  <c r="I617" i="19" s="1"/>
  <c r="I1252" i="19" s="1"/>
  <c r="Y105" i="158"/>
  <c r="AD579" i="19" s="1"/>
  <c r="AD1214" i="19" s="1"/>
  <c r="E91" i="138"/>
  <c r="E80" i="138" s="1"/>
  <c r="E81" i="138" s="1"/>
  <c r="D104" i="163"/>
  <c r="I618" i="19" s="1"/>
  <c r="I1253" i="19" s="1"/>
  <c r="G23" i="145"/>
  <c r="D101" i="150"/>
  <c r="H510" i="19" s="1"/>
  <c r="H1145" i="19" s="1"/>
  <c r="E91" i="139"/>
  <c r="E80" i="139" s="1"/>
  <c r="E81" i="139" s="1"/>
  <c r="Y102" i="148"/>
  <c r="AC495" i="19" s="1"/>
  <c r="AC1130" i="19" s="1"/>
  <c r="E91" i="150"/>
  <c r="E80" i="150" s="1"/>
  <c r="E81" i="150" s="1"/>
  <c r="D102" i="163"/>
  <c r="I616" i="19" s="1"/>
  <c r="I1251" i="19" s="1"/>
  <c r="D105" i="163"/>
  <c r="I619" i="19" s="1"/>
  <c r="I1254" i="19" s="1"/>
  <c r="Y104" i="148"/>
  <c r="AC497" i="19" s="1"/>
  <c r="AC1132" i="19" s="1"/>
  <c r="Y104" i="158"/>
  <c r="AD578" i="19" s="1"/>
  <c r="AD1213" i="19" s="1"/>
  <c r="Y102" i="158"/>
  <c r="AD576" i="19" s="1"/>
  <c r="AD1211" i="19" s="1"/>
  <c r="Y106" i="148"/>
  <c r="AC499" i="19" s="1"/>
  <c r="AC1134" i="19" s="1"/>
  <c r="Y103" i="148"/>
  <c r="AC496" i="19" s="1"/>
  <c r="AC1131" i="19" s="1"/>
  <c r="Y103" i="158"/>
  <c r="AD577" i="19" s="1"/>
  <c r="AD1212" i="19" s="1"/>
  <c r="E91" i="162"/>
  <c r="E80" i="162" s="1"/>
  <c r="E81" i="162" s="1"/>
  <c r="Y104" i="156"/>
  <c r="AD562" i="19" s="1"/>
  <c r="AD1197" i="19" s="1"/>
  <c r="G23" i="157"/>
  <c r="E91" i="101"/>
  <c r="E80" i="101" s="1"/>
  <c r="E81" i="101" s="1"/>
  <c r="Y105" i="156"/>
  <c r="AD563" i="19" s="1"/>
  <c r="AD1198" i="19" s="1"/>
  <c r="E91" i="126"/>
  <c r="E80" i="126" s="1"/>
  <c r="E81" i="126" s="1"/>
  <c r="G23" i="96"/>
  <c r="Y103" i="156"/>
  <c r="AD561" i="19" s="1"/>
  <c r="AD1196" i="19" s="1"/>
  <c r="D83" i="121"/>
  <c r="D84" i="121" s="1"/>
  <c r="E91" i="100"/>
  <c r="E80" i="100" s="1"/>
  <c r="E81" i="100" s="1"/>
  <c r="D83" i="158"/>
  <c r="D84" i="158" s="1"/>
  <c r="X64" i="97"/>
  <c r="P64" i="97"/>
  <c r="H64" i="97"/>
  <c r="W64" i="97"/>
  <c r="AE64" i="97"/>
  <c r="G64" i="97"/>
  <c r="M64" i="97"/>
  <c r="AB64" i="97"/>
  <c r="J64" i="97"/>
  <c r="Q64" i="97"/>
  <c r="O64" i="97"/>
  <c r="AD64" i="97"/>
  <c r="F64" i="97"/>
  <c r="N64" i="97"/>
  <c r="U64" i="97"/>
  <c r="AC64" i="97"/>
  <c r="E64" i="97"/>
  <c r="Z64" i="97"/>
  <c r="R64" i="97"/>
  <c r="AG64" i="97"/>
  <c r="I64" i="97"/>
  <c r="V64" i="97"/>
  <c r="T64" i="97"/>
  <c r="L64" i="97"/>
  <c r="AA64" i="97"/>
  <c r="S64" i="97"/>
  <c r="K64" i="97"/>
  <c r="AH64" i="97"/>
  <c r="AF64" i="97"/>
  <c r="Y64" i="97"/>
  <c r="D105" i="98"/>
  <c r="D102" i="19" s="1"/>
  <c r="D737" i="19" s="1"/>
  <c r="D102" i="98"/>
  <c r="D99" i="19" s="1"/>
  <c r="D734" i="19" s="1"/>
  <c r="D104" i="98"/>
  <c r="D101" i="19" s="1"/>
  <c r="D736" i="19" s="1"/>
  <c r="D106" i="98"/>
  <c r="D103" i="19" s="1"/>
  <c r="D738" i="19" s="1"/>
  <c r="D84" i="98"/>
  <c r="D103" i="98"/>
  <c r="D100" i="19" s="1"/>
  <c r="D735" i="19" s="1"/>
  <c r="D106" i="122"/>
  <c r="D102" i="122"/>
  <c r="D105" i="122"/>
  <c r="D84" i="122"/>
  <c r="D104" i="122"/>
  <c r="D103" i="122"/>
  <c r="N64" i="158"/>
  <c r="W64" i="158"/>
  <c r="AC64" i="158"/>
  <c r="V64" i="158"/>
  <c r="AB64" i="158"/>
  <c r="AH64" i="158"/>
  <c r="L64" i="158"/>
  <c r="AA64" i="158"/>
  <c r="AG64" i="158"/>
  <c r="G64" i="158"/>
  <c r="M64" i="158"/>
  <c r="F64" i="158"/>
  <c r="AF64" i="158"/>
  <c r="R64" i="158"/>
  <c r="T64" i="158"/>
  <c r="K64" i="158"/>
  <c r="Q64" i="158"/>
  <c r="Z64" i="158"/>
  <c r="H64" i="158"/>
  <c r="Y64" i="158"/>
  <c r="AE64" i="158"/>
  <c r="U64" i="158"/>
  <c r="P64" i="158"/>
  <c r="S64" i="158"/>
  <c r="E64" i="158"/>
  <c r="AD64" i="158"/>
  <c r="I64" i="158"/>
  <c r="J64" i="158"/>
  <c r="X64" i="158"/>
  <c r="O64" i="158"/>
  <c r="K64" i="121"/>
  <c r="E64" i="121"/>
  <c r="AH64" i="121"/>
  <c r="S64" i="121"/>
  <c r="M64" i="121"/>
  <c r="AE64" i="121"/>
  <c r="Y64" i="121"/>
  <c r="X64" i="121"/>
  <c r="V64" i="121"/>
  <c r="H64" i="121"/>
  <c r="R64" i="121"/>
  <c r="AD64" i="121"/>
  <c r="T64" i="121"/>
  <c r="O64" i="121"/>
  <c r="I64" i="121"/>
  <c r="U64" i="121"/>
  <c r="Q64" i="121"/>
  <c r="AB64" i="121"/>
  <c r="L64" i="121"/>
  <c r="AG64" i="121"/>
  <c r="P64" i="121"/>
  <c r="W64" i="121"/>
  <c r="N64" i="121"/>
  <c r="Z64" i="121"/>
  <c r="AA64" i="121"/>
  <c r="G64" i="121"/>
  <c r="AC64" i="121"/>
  <c r="J64" i="121"/>
  <c r="F64" i="121"/>
  <c r="AF64" i="121"/>
  <c r="D106" i="134"/>
  <c r="G394" i="19" s="1"/>
  <c r="G1029" i="19" s="1"/>
  <c r="D103" i="134"/>
  <c r="G391" i="19" s="1"/>
  <c r="G1026" i="19" s="1"/>
  <c r="D84" i="134"/>
  <c r="D104" i="134"/>
  <c r="G392" i="19" s="1"/>
  <c r="G1027" i="19" s="1"/>
  <c r="D105" i="134"/>
  <c r="G393" i="19" s="1"/>
  <c r="G1028" i="19" s="1"/>
  <c r="D102" i="134"/>
  <c r="G390" i="19" s="1"/>
  <c r="G1025" i="19" s="1"/>
  <c r="D84" i="159"/>
  <c r="D105" i="159"/>
  <c r="I587" i="19" s="1"/>
  <c r="I1222" i="19" s="1"/>
  <c r="D103" i="159"/>
  <c r="I585" i="19" s="1"/>
  <c r="I1220" i="19" s="1"/>
  <c r="D102" i="159"/>
  <c r="I584" i="19" s="1"/>
  <c r="I1219" i="19" s="1"/>
  <c r="D106" i="159"/>
  <c r="I588" i="19" s="1"/>
  <c r="I1223" i="19" s="1"/>
  <c r="D104" i="159"/>
  <c r="I586" i="19" s="1"/>
  <c r="I1221" i="19" s="1"/>
  <c r="Z58" i="94"/>
  <c r="B18" i="134"/>
  <c r="Z57" i="134" s="1"/>
  <c r="B18" i="133"/>
  <c r="Z57" i="133" s="1"/>
  <c r="B18" i="121"/>
  <c r="Z57" i="121" s="1"/>
  <c r="B18" i="122"/>
  <c r="Z58" i="93"/>
  <c r="Z58" i="106"/>
  <c r="Z58" i="113"/>
  <c r="AA58" i="114"/>
  <c r="Z58" i="116"/>
  <c r="AA58" i="117"/>
  <c r="AA58" i="118"/>
  <c r="AA58" i="126"/>
  <c r="Z58" i="128"/>
  <c r="Z58" i="129"/>
  <c r="Z58" i="134"/>
  <c r="AA58" i="138"/>
  <c r="Z58" i="147"/>
  <c r="Z57" i="147"/>
  <c r="Z58" i="159"/>
  <c r="Z58" i="161"/>
  <c r="AG64" i="105"/>
  <c r="O64" i="105"/>
  <c r="Z64" i="105"/>
  <c r="AH64" i="105"/>
  <c r="J64" i="105"/>
  <c r="R64" i="105"/>
  <c r="AC64" i="105"/>
  <c r="U64" i="105"/>
  <c r="M64" i="105"/>
  <c r="K64" i="105"/>
  <c r="F64" i="105"/>
  <c r="AD64" i="105"/>
  <c r="Y64" i="105"/>
  <c r="N64" i="105"/>
  <c r="I64" i="105"/>
  <c r="G64" i="105"/>
  <c r="AF64" i="105"/>
  <c r="P64" i="105"/>
  <c r="S64" i="105"/>
  <c r="V64" i="105"/>
  <c r="AB64" i="105"/>
  <c r="L64" i="105"/>
  <c r="AE64" i="105"/>
  <c r="E64" i="105"/>
  <c r="X64" i="105"/>
  <c r="H64" i="105"/>
  <c r="AA64" i="105"/>
  <c r="Q64" i="105"/>
  <c r="T64" i="105"/>
  <c r="W64" i="105"/>
  <c r="N90" i="157"/>
  <c r="L90" i="157"/>
  <c r="D79" i="157"/>
  <c r="D81" i="157" s="1"/>
  <c r="D83" i="157" s="1"/>
  <c r="E90" i="157"/>
  <c r="K90" i="157"/>
  <c r="E89" i="157"/>
  <c r="H90" i="157"/>
  <c r="J90" i="157"/>
  <c r="I90" i="157"/>
  <c r="G90" i="157"/>
  <c r="F90" i="157"/>
  <c r="M90" i="157"/>
  <c r="D75" i="155"/>
  <c r="D77" i="155" s="1"/>
  <c r="G22" i="155"/>
  <c r="G23" i="155" s="1"/>
  <c r="Z58" i="156"/>
  <c r="Z54" i="156"/>
  <c r="Z55" i="156" s="1"/>
  <c r="Z102" i="156" s="1"/>
  <c r="AE560" i="19" s="1"/>
  <c r="AE1195" i="19" s="1"/>
  <c r="AA50" i="156"/>
  <c r="G22" i="144"/>
  <c r="G23" i="144" s="1"/>
  <c r="D75" i="144"/>
  <c r="D77" i="144" s="1"/>
  <c r="Z58" i="121"/>
  <c r="Z54" i="121"/>
  <c r="Z55" i="121" s="1"/>
  <c r="AA50" i="121"/>
  <c r="M90" i="118"/>
  <c r="H90" i="118"/>
  <c r="F90" i="118"/>
  <c r="L90" i="118"/>
  <c r="G90" i="118"/>
  <c r="N90" i="118"/>
  <c r="K90" i="118"/>
  <c r="I90" i="118"/>
  <c r="E90" i="118"/>
  <c r="J90" i="118"/>
  <c r="E89" i="118"/>
  <c r="D79" i="118"/>
  <c r="D81" i="118" s="1"/>
  <c r="D101" i="108"/>
  <c r="E219" i="19" s="1"/>
  <c r="E854" i="19" s="1"/>
  <c r="D84" i="108"/>
  <c r="D104" i="113"/>
  <c r="E198" i="19" s="1"/>
  <c r="E833" i="19" s="1"/>
  <c r="D102" i="113"/>
  <c r="E196" i="19" s="1"/>
  <c r="E831" i="19" s="1"/>
  <c r="D84" i="113"/>
  <c r="D103" i="113"/>
  <c r="E197" i="19" s="1"/>
  <c r="E832" i="19" s="1"/>
  <c r="D105" i="113"/>
  <c r="E199" i="19" s="1"/>
  <c r="E834" i="19" s="1"/>
  <c r="D106" i="113"/>
  <c r="E200" i="19" s="1"/>
  <c r="E835" i="19" s="1"/>
  <c r="E91" i="107"/>
  <c r="D79" i="156"/>
  <c r="D81" i="156" s="1"/>
  <c r="E90" i="156"/>
  <c r="G90" i="156"/>
  <c r="I90" i="156"/>
  <c r="E89" i="156"/>
  <c r="F90" i="156"/>
  <c r="H90" i="156"/>
  <c r="D84" i="135"/>
  <c r="D101" i="135"/>
  <c r="G397" i="19" s="1"/>
  <c r="G1032" i="19" s="1"/>
  <c r="D75" i="117"/>
  <c r="D77" i="117" s="1"/>
  <c r="G22" i="117"/>
  <c r="G23" i="117" s="1"/>
  <c r="E92" i="113"/>
  <c r="E66" i="113" s="1"/>
  <c r="E91" i="136"/>
  <c r="D105" i="147"/>
  <c r="H490" i="19" s="1"/>
  <c r="H1125" i="19" s="1"/>
  <c r="D106" i="147"/>
  <c r="H491" i="19" s="1"/>
  <c r="H1126" i="19" s="1"/>
  <c r="D103" i="147"/>
  <c r="H488" i="19" s="1"/>
  <c r="H1123" i="19" s="1"/>
  <c r="D84" i="147"/>
  <c r="D102" i="147"/>
  <c r="H487" i="19" s="1"/>
  <c r="H1122" i="19" s="1"/>
  <c r="D104" i="147"/>
  <c r="H489" i="19" s="1"/>
  <c r="H1124" i="19" s="1"/>
  <c r="G22" i="128"/>
  <c r="G23" i="128" s="1"/>
  <c r="D75" i="128"/>
  <c r="D77" i="128" s="1"/>
  <c r="N90" i="112"/>
  <c r="L90" i="112"/>
  <c r="F90" i="112"/>
  <c r="K90" i="112"/>
  <c r="E89" i="112"/>
  <c r="G90" i="112"/>
  <c r="E90" i="112"/>
  <c r="I90" i="112"/>
  <c r="H90" i="112"/>
  <c r="M90" i="112"/>
  <c r="J90" i="112"/>
  <c r="D79" i="112"/>
  <c r="D81" i="112" s="1"/>
  <c r="G80" i="94"/>
  <c r="G81" i="94" s="1"/>
  <c r="G93" i="94"/>
  <c r="H89" i="94" s="1"/>
  <c r="D75" i="95"/>
  <c r="D77" i="95" s="1"/>
  <c r="G22" i="95"/>
  <c r="G23" i="95" s="1"/>
  <c r="E92" i="159"/>
  <c r="E66" i="159" s="1"/>
  <c r="E92" i="98"/>
  <c r="E66" i="98" s="1"/>
  <c r="E92" i="105"/>
  <c r="E66" i="105" s="1"/>
  <c r="G22" i="114"/>
  <c r="G23" i="114" s="1"/>
  <c r="D75" i="114"/>
  <c r="D77" i="114" s="1"/>
  <c r="G22" i="104"/>
  <c r="G23" i="104" s="1"/>
  <c r="D75" i="104"/>
  <c r="D77" i="104" s="1"/>
  <c r="Y102" i="146"/>
  <c r="AC479" i="19" s="1"/>
  <c r="AC1114" i="19" s="1"/>
  <c r="Y104" i="146"/>
  <c r="AC481" i="19" s="1"/>
  <c r="AC1116" i="19" s="1"/>
  <c r="Y106" i="146"/>
  <c r="AC483" i="19" s="1"/>
  <c r="AC1118" i="19" s="1"/>
  <c r="Y105" i="146"/>
  <c r="AC482" i="19" s="1"/>
  <c r="AC1117" i="19" s="1"/>
  <c r="Y103" i="146"/>
  <c r="AC480" i="19" s="1"/>
  <c r="AC1115" i="19" s="1"/>
  <c r="I90" i="152"/>
  <c r="G90" i="152"/>
  <c r="H90" i="152"/>
  <c r="E89" i="152"/>
  <c r="E90" i="152"/>
  <c r="D79" i="152"/>
  <c r="D81" i="152" s="1"/>
  <c r="F90" i="152"/>
  <c r="D75" i="143"/>
  <c r="D77" i="143" s="1"/>
  <c r="G22" i="143"/>
  <c r="G23" i="143" s="1"/>
  <c r="B18" i="159"/>
  <c r="B18" i="158"/>
  <c r="Z57" i="158" s="1"/>
  <c r="Z58" i="96"/>
  <c r="Z57" i="96"/>
  <c r="B18" i="105"/>
  <c r="AA57" i="105" s="1"/>
  <c r="B18" i="113"/>
  <c r="Z57" i="113" s="1"/>
  <c r="AA58" i="100"/>
  <c r="Z58" i="102"/>
  <c r="Z57" i="102"/>
  <c r="AA58" i="104"/>
  <c r="AA58" i="105"/>
  <c r="Z58" i="108"/>
  <c r="Z58" i="109"/>
  <c r="Z58" i="111"/>
  <c r="Z58" i="112"/>
  <c r="Z58" i="119"/>
  <c r="Z58" i="120"/>
  <c r="Z58" i="123"/>
  <c r="Z58" i="124"/>
  <c r="Z58" i="125"/>
  <c r="Z58" i="127"/>
  <c r="AA58" i="140"/>
  <c r="Z58" i="150"/>
  <c r="Z58" i="151"/>
  <c r="AA58" i="152"/>
  <c r="Z58" i="162"/>
  <c r="AA50" i="162"/>
  <c r="Z54" i="162"/>
  <c r="Z55" i="162" s="1"/>
  <c r="E92" i="134"/>
  <c r="E66" i="134" s="1"/>
  <c r="G23" i="120"/>
  <c r="H64" i="120" s="1"/>
  <c r="D79" i="115"/>
  <c r="D81" i="115" s="1"/>
  <c r="F90" i="115"/>
  <c r="I90" i="115"/>
  <c r="E90" i="115"/>
  <c r="G90" i="115"/>
  <c r="H90" i="115"/>
  <c r="E89" i="115"/>
  <c r="E92" i="122"/>
  <c r="E66" i="122" s="1"/>
  <c r="Z58" i="132"/>
  <c r="Z54" i="132"/>
  <c r="Z55" i="132" s="1"/>
  <c r="AA50" i="132"/>
  <c r="G22" i="131"/>
  <c r="G23" i="131" s="1"/>
  <c r="D75" i="131"/>
  <c r="D77" i="131" s="1"/>
  <c r="J90" i="141"/>
  <c r="E89" i="141"/>
  <c r="E90" i="141"/>
  <c r="K90" i="141"/>
  <c r="D79" i="141"/>
  <c r="D81" i="141" s="1"/>
  <c r="I90" i="141"/>
  <c r="N90" i="141"/>
  <c r="L90" i="141"/>
  <c r="F90" i="141"/>
  <c r="G90" i="141"/>
  <c r="H90" i="141"/>
  <c r="M90" i="141"/>
  <c r="E91" i="149"/>
  <c r="D75" i="154"/>
  <c r="D77" i="154" s="1"/>
  <c r="G22" i="154"/>
  <c r="G23" i="154" s="1"/>
  <c r="E91" i="148"/>
  <c r="L90" i="128"/>
  <c r="E89" i="128"/>
  <c r="G90" i="128"/>
  <c r="N90" i="128"/>
  <c r="K90" i="128"/>
  <c r="D79" i="128"/>
  <c r="D81" i="128" s="1"/>
  <c r="F90" i="128"/>
  <c r="J90" i="128"/>
  <c r="I90" i="128"/>
  <c r="H90" i="128"/>
  <c r="M90" i="128"/>
  <c r="E90" i="128"/>
  <c r="E91" i="135"/>
  <c r="G22" i="153"/>
  <c r="G23" i="153" s="1"/>
  <c r="D75" i="153"/>
  <c r="D77" i="153" s="1"/>
  <c r="E92" i="133"/>
  <c r="E66" i="133" s="1"/>
  <c r="D79" i="119"/>
  <c r="D81" i="119" s="1"/>
  <c r="G90" i="119"/>
  <c r="E90" i="119"/>
  <c r="H90" i="119"/>
  <c r="I90" i="119"/>
  <c r="F90" i="119"/>
  <c r="E89" i="119"/>
  <c r="G90" i="104"/>
  <c r="I90" i="104"/>
  <c r="E89" i="104"/>
  <c r="H90" i="104"/>
  <c r="D79" i="104"/>
  <c r="D81" i="104" s="1"/>
  <c r="F90" i="104"/>
  <c r="E90" i="104"/>
  <c r="E91" i="102"/>
  <c r="N90" i="96"/>
  <c r="E89" i="96"/>
  <c r="F90" i="96"/>
  <c r="J90" i="96"/>
  <c r="L90" i="96"/>
  <c r="D79" i="96"/>
  <c r="D81" i="96" s="1"/>
  <c r="D83" i="96" s="1"/>
  <c r="H90" i="96"/>
  <c r="M90" i="96"/>
  <c r="K90" i="96"/>
  <c r="G90" i="96"/>
  <c r="I90" i="96"/>
  <c r="E90" i="96"/>
  <c r="E91" i="160"/>
  <c r="J90" i="116"/>
  <c r="D79" i="116"/>
  <c r="D81" i="116" s="1"/>
  <c r="E90" i="116"/>
  <c r="L90" i="116"/>
  <c r="N90" i="116"/>
  <c r="H90" i="116"/>
  <c r="G90" i="116"/>
  <c r="K90" i="116"/>
  <c r="M90" i="116"/>
  <c r="I90" i="116"/>
  <c r="F90" i="116"/>
  <c r="E89" i="116"/>
  <c r="M90" i="143"/>
  <c r="E90" i="143"/>
  <c r="I90" i="143"/>
  <c r="L90" i="143"/>
  <c r="G90" i="143"/>
  <c r="K90" i="143"/>
  <c r="E89" i="143"/>
  <c r="H90" i="143"/>
  <c r="F90" i="143"/>
  <c r="J90" i="143"/>
  <c r="D79" i="143"/>
  <c r="D81" i="143" s="1"/>
  <c r="N90" i="143"/>
  <c r="Z58" i="115"/>
  <c r="AA58" i="131"/>
  <c r="Z58" i="136"/>
  <c r="Z58" i="137"/>
  <c r="Z57" i="137"/>
  <c r="Z58" i="139"/>
  <c r="Z58" i="143"/>
  <c r="Z58" i="145"/>
  <c r="Z58" i="149"/>
  <c r="Z58" i="153"/>
  <c r="Z58" i="154"/>
  <c r="Z58" i="157"/>
  <c r="AA58" i="160"/>
  <c r="Z58" i="163"/>
  <c r="M90" i="132"/>
  <c r="I90" i="132"/>
  <c r="G90" i="132"/>
  <c r="J90" i="132"/>
  <c r="F90" i="132"/>
  <c r="L90" i="132"/>
  <c r="E89" i="132"/>
  <c r="H90" i="132"/>
  <c r="D79" i="132"/>
  <c r="D81" i="132" s="1"/>
  <c r="D83" i="132" s="1"/>
  <c r="N90" i="132"/>
  <c r="E90" i="132"/>
  <c r="K90" i="132"/>
  <c r="G66" i="93"/>
  <c r="G91" i="93"/>
  <c r="Y106" i="162"/>
  <c r="AD612" i="19" s="1"/>
  <c r="AD1247" i="19" s="1"/>
  <c r="Y104" i="162"/>
  <c r="AD610" i="19" s="1"/>
  <c r="AD1245" i="19" s="1"/>
  <c r="Y102" i="162"/>
  <c r="AD608" i="19" s="1"/>
  <c r="AD1243" i="19" s="1"/>
  <c r="Y103" i="162"/>
  <c r="AD609" i="19" s="1"/>
  <c r="AD1244" i="19" s="1"/>
  <c r="Y105" i="162"/>
  <c r="AD611" i="19" s="1"/>
  <c r="AD1246" i="19" s="1"/>
  <c r="J90" i="120"/>
  <c r="N90" i="120"/>
  <c r="I90" i="120"/>
  <c r="H90" i="120"/>
  <c r="E90" i="120"/>
  <c r="L90" i="120"/>
  <c r="G90" i="120"/>
  <c r="K90" i="120"/>
  <c r="F90" i="120"/>
  <c r="M90" i="120"/>
  <c r="E89" i="120"/>
  <c r="D79" i="120"/>
  <c r="D81" i="120" s="1"/>
  <c r="D83" i="120" s="1"/>
  <c r="N90" i="155"/>
  <c r="F90" i="155"/>
  <c r="G90" i="155"/>
  <c r="L90" i="155"/>
  <c r="E90" i="155"/>
  <c r="K90" i="155"/>
  <c r="E89" i="155"/>
  <c r="H90" i="155"/>
  <c r="J90" i="155"/>
  <c r="M90" i="155"/>
  <c r="D79" i="155"/>
  <c r="D81" i="155" s="1"/>
  <c r="I90" i="155"/>
  <c r="E92" i="158"/>
  <c r="E66" i="158" s="1"/>
  <c r="D79" i="144"/>
  <c r="D81" i="144" s="1"/>
  <c r="I90" i="144"/>
  <c r="G90" i="144"/>
  <c r="F90" i="144"/>
  <c r="H90" i="144"/>
  <c r="E89" i="144"/>
  <c r="E90" i="144"/>
  <c r="D75" i="142"/>
  <c r="D77" i="142" s="1"/>
  <c r="G22" i="142"/>
  <c r="G23" i="142" s="1"/>
  <c r="E92" i="121"/>
  <c r="E66" i="121" s="1"/>
  <c r="Z58" i="158"/>
  <c r="AA50" i="158"/>
  <c r="Z54" i="158"/>
  <c r="Z55" i="158" s="1"/>
  <c r="Z102" i="158" s="1"/>
  <c r="AE576" i="19" s="1"/>
  <c r="AE1211" i="19" s="1"/>
  <c r="Z58" i="148"/>
  <c r="Z54" i="148"/>
  <c r="Z55" i="148" s="1"/>
  <c r="Z102" i="148" s="1"/>
  <c r="AD495" i="19" s="1"/>
  <c r="AD1130" i="19" s="1"/>
  <c r="AA50" i="148"/>
  <c r="D75" i="129"/>
  <c r="D77" i="129" s="1"/>
  <c r="G22" i="129"/>
  <c r="G23" i="129" s="1"/>
  <c r="G22" i="140"/>
  <c r="G23" i="140" s="1"/>
  <c r="D75" i="140"/>
  <c r="D77" i="140" s="1"/>
  <c r="E90" i="117"/>
  <c r="E89" i="117"/>
  <c r="G90" i="117"/>
  <c r="H90" i="117"/>
  <c r="I90" i="117"/>
  <c r="D79" i="117"/>
  <c r="D81" i="117" s="1"/>
  <c r="F90" i="117"/>
  <c r="Z58" i="144"/>
  <c r="Z54" i="144"/>
  <c r="Z55" i="144" s="1"/>
  <c r="Z103" i="144" s="1"/>
  <c r="AD464" i="19" s="1"/>
  <c r="AD1099" i="19" s="1"/>
  <c r="AA50" i="144"/>
  <c r="J90" i="111"/>
  <c r="G90" i="111"/>
  <c r="M90" i="111"/>
  <c r="E89" i="111"/>
  <c r="E90" i="111"/>
  <c r="K90" i="111"/>
  <c r="D79" i="111"/>
  <c r="D81" i="111" s="1"/>
  <c r="D83" i="111" s="1"/>
  <c r="N90" i="111"/>
  <c r="F90" i="111"/>
  <c r="H90" i="111"/>
  <c r="L90" i="111"/>
  <c r="I90" i="111"/>
  <c r="G22" i="110"/>
  <c r="G23" i="110" s="1"/>
  <c r="D75" i="110"/>
  <c r="D77" i="110" s="1"/>
  <c r="D79" i="95"/>
  <c r="D81" i="95" s="1"/>
  <c r="E90" i="95"/>
  <c r="I90" i="95"/>
  <c r="F90" i="95"/>
  <c r="G90" i="95"/>
  <c r="H90" i="95"/>
  <c r="E89" i="95"/>
  <c r="D84" i="109"/>
  <c r="D103" i="109"/>
  <c r="E229" i="19" s="1"/>
  <c r="E864" i="19" s="1"/>
  <c r="D102" i="109"/>
  <c r="E228" i="19" s="1"/>
  <c r="E863" i="19" s="1"/>
  <c r="D106" i="109"/>
  <c r="E232" i="19" s="1"/>
  <c r="E867" i="19" s="1"/>
  <c r="D104" i="109"/>
  <c r="E230" i="19" s="1"/>
  <c r="E865" i="19" s="1"/>
  <c r="D105" i="109"/>
  <c r="E231" i="19" s="1"/>
  <c r="E866" i="19" s="1"/>
  <c r="N90" i="145"/>
  <c r="F90" i="145"/>
  <c r="G90" i="145"/>
  <c r="M90" i="145"/>
  <c r="J90" i="145"/>
  <c r="H90" i="145"/>
  <c r="L90" i="145"/>
  <c r="E89" i="145"/>
  <c r="I90" i="145"/>
  <c r="E90" i="145"/>
  <c r="K90" i="145"/>
  <c r="D79" i="145"/>
  <c r="D81" i="145" s="1"/>
  <c r="D83" i="145" s="1"/>
  <c r="G22" i="130"/>
  <c r="G23" i="130" s="1"/>
  <c r="D75" i="130"/>
  <c r="D77" i="130" s="1"/>
  <c r="G22" i="119"/>
  <c r="G23" i="119" s="1"/>
  <c r="D75" i="119"/>
  <c r="D77" i="119" s="1"/>
  <c r="E92" i="97"/>
  <c r="E66" i="97" s="1"/>
  <c r="E92" i="147"/>
  <c r="E66" i="147" s="1"/>
  <c r="G22" i="127"/>
  <c r="G23" i="127" s="1"/>
  <c r="D75" i="127"/>
  <c r="D77" i="127" s="1"/>
  <c r="E89" i="114"/>
  <c r="E90" i="114"/>
  <c r="D79" i="114"/>
  <c r="D81" i="114" s="1"/>
  <c r="I90" i="114"/>
  <c r="G90" i="114"/>
  <c r="H90" i="114"/>
  <c r="F90" i="114"/>
  <c r="G22" i="152"/>
  <c r="G23" i="152" s="1"/>
  <c r="D75" i="152"/>
  <c r="D77" i="152" s="1"/>
  <c r="G22" i="103"/>
  <c r="G23" i="103" s="1"/>
  <c r="D75" i="103"/>
  <c r="D77" i="103" s="1"/>
  <c r="E91" i="125"/>
  <c r="D83" i="133"/>
  <c r="AA58" i="99"/>
  <c r="AA58" i="101"/>
  <c r="AA57" i="101"/>
  <c r="Z58" i="103"/>
  <c r="Z58" i="95"/>
  <c r="Z57" i="95"/>
  <c r="AA58" i="97"/>
  <c r="AA57" i="97"/>
  <c r="AC58" i="98"/>
  <c r="AC57" i="98"/>
  <c r="Z58" i="107"/>
  <c r="AA58" i="110"/>
  <c r="Z58" i="130"/>
  <c r="Z58" i="133"/>
  <c r="AA58" i="135"/>
  <c r="Z58" i="141"/>
  <c r="AA58" i="142"/>
  <c r="AA58" i="155"/>
  <c r="D84" i="123"/>
  <c r="D101" i="123"/>
  <c r="D102" i="102"/>
  <c r="D131" i="19" s="1"/>
  <c r="D84" i="102"/>
  <c r="D106" i="102"/>
  <c r="D135" i="19" s="1"/>
  <c r="D103" i="102"/>
  <c r="D132" i="19" s="1"/>
  <c r="D105" i="102"/>
  <c r="D134" i="19" s="1"/>
  <c r="D104" i="102"/>
  <c r="D133" i="19" s="1"/>
  <c r="T64" i="146"/>
  <c r="R64" i="146"/>
  <c r="P64" i="146"/>
  <c r="N64" i="146"/>
  <c r="L64" i="146"/>
  <c r="AG64" i="146"/>
  <c r="AE64" i="146"/>
  <c r="AC64" i="146"/>
  <c r="AA64" i="146"/>
  <c r="Y64" i="146"/>
  <c r="W64" i="146"/>
  <c r="U64" i="146"/>
  <c r="S64" i="146"/>
  <c r="Q64" i="146"/>
  <c r="O64" i="146"/>
  <c r="M64" i="146"/>
  <c r="K64" i="146"/>
  <c r="I64" i="146"/>
  <c r="G64" i="146"/>
  <c r="E64" i="146"/>
  <c r="Z64" i="146"/>
  <c r="X64" i="146"/>
  <c r="V64" i="146"/>
  <c r="AB64" i="146"/>
  <c r="F64" i="146"/>
  <c r="AH64" i="146"/>
  <c r="J64" i="146"/>
  <c r="AF64" i="146"/>
  <c r="H64" i="146"/>
  <c r="AD64" i="146"/>
  <c r="G22" i="115"/>
  <c r="G23" i="115" s="1"/>
  <c r="D75" i="115"/>
  <c r="D77" i="115" s="1"/>
  <c r="E90" i="142"/>
  <c r="I90" i="142"/>
  <c r="D79" i="142"/>
  <c r="D81" i="142" s="1"/>
  <c r="H90" i="142"/>
  <c r="G90" i="142"/>
  <c r="F90" i="142"/>
  <c r="E89" i="142"/>
  <c r="D101" i="101"/>
  <c r="D122" i="19" s="1"/>
  <c r="D757" i="19" s="1"/>
  <c r="D84" i="101"/>
  <c r="E91" i="108"/>
  <c r="Y102" i="121"/>
  <c r="Y103" i="121"/>
  <c r="Y105" i="121"/>
  <c r="Y104" i="121"/>
  <c r="Y106" i="121"/>
  <c r="E89" i="131"/>
  <c r="H90" i="131"/>
  <c r="D79" i="131"/>
  <c r="D81" i="131" s="1"/>
  <c r="E90" i="131"/>
  <c r="G90" i="131"/>
  <c r="F90" i="131"/>
  <c r="I90" i="131"/>
  <c r="G22" i="141"/>
  <c r="G23" i="141" s="1"/>
  <c r="D75" i="141"/>
  <c r="D77" i="141" s="1"/>
  <c r="G22" i="118"/>
  <c r="G23" i="118" s="1"/>
  <c r="D75" i="118"/>
  <c r="D77" i="118" s="1"/>
  <c r="D75" i="156"/>
  <c r="D77" i="156" s="1"/>
  <c r="G22" i="156"/>
  <c r="G23" i="156" s="1"/>
  <c r="D79" i="154"/>
  <c r="D81" i="154" s="1"/>
  <c r="I90" i="154"/>
  <c r="G90" i="154"/>
  <c r="H90" i="154"/>
  <c r="F90" i="154"/>
  <c r="E89" i="154"/>
  <c r="E90" i="154"/>
  <c r="G90" i="129"/>
  <c r="E89" i="129"/>
  <c r="E90" i="129"/>
  <c r="D79" i="129"/>
  <c r="D81" i="129" s="1"/>
  <c r="H90" i="129"/>
  <c r="F90" i="129"/>
  <c r="I90" i="129"/>
  <c r="E91" i="163"/>
  <c r="I90" i="140"/>
  <c r="F90" i="140"/>
  <c r="E89" i="140"/>
  <c r="D79" i="140"/>
  <c r="D81" i="140" s="1"/>
  <c r="G90" i="140"/>
  <c r="H90" i="140"/>
  <c r="E90" i="140"/>
  <c r="G22" i="112"/>
  <c r="G23" i="112" s="1"/>
  <c r="D75" i="112"/>
  <c r="D77" i="112" s="1"/>
  <c r="J90" i="153"/>
  <c r="N90" i="153"/>
  <c r="H90" i="153"/>
  <c r="G90" i="153"/>
  <c r="M90" i="153"/>
  <c r="F90" i="153"/>
  <c r="L90" i="153"/>
  <c r="E89" i="153"/>
  <c r="I90" i="153"/>
  <c r="D79" i="153"/>
  <c r="D81" i="153" s="1"/>
  <c r="K90" i="153"/>
  <c r="E90" i="153"/>
  <c r="M90" i="110"/>
  <c r="D79" i="110"/>
  <c r="D81" i="110" s="1"/>
  <c r="E90" i="110"/>
  <c r="K90" i="110"/>
  <c r="H90" i="110"/>
  <c r="I90" i="110"/>
  <c r="J90" i="110"/>
  <c r="F90" i="110"/>
  <c r="L90" i="110"/>
  <c r="G90" i="110"/>
  <c r="E89" i="110"/>
  <c r="N90" i="110"/>
  <c r="K90" i="130"/>
  <c r="D79" i="130"/>
  <c r="D81" i="130" s="1"/>
  <c r="F90" i="130"/>
  <c r="L90" i="130"/>
  <c r="J90" i="130"/>
  <c r="G90" i="130"/>
  <c r="E90" i="130"/>
  <c r="M90" i="130"/>
  <c r="I90" i="130"/>
  <c r="E89" i="130"/>
  <c r="H90" i="130"/>
  <c r="N90" i="130"/>
  <c r="E91" i="151"/>
  <c r="H90" i="127"/>
  <c r="G90" i="127"/>
  <c r="I90" i="127"/>
  <c r="E89" i="127"/>
  <c r="F90" i="127"/>
  <c r="E90" i="127"/>
  <c r="D79" i="127"/>
  <c r="D81" i="127" s="1"/>
  <c r="Z58" i="146"/>
  <c r="Z57" i="146"/>
  <c r="Z54" i="146"/>
  <c r="Z55" i="146" s="1"/>
  <c r="AA50" i="146"/>
  <c r="E89" i="103"/>
  <c r="I90" i="103"/>
  <c r="H90" i="103"/>
  <c r="E90" i="103"/>
  <c r="D79" i="103"/>
  <c r="D81" i="103" s="1"/>
  <c r="F90" i="103"/>
  <c r="G90" i="103"/>
  <c r="AE64" i="133"/>
  <c r="W64" i="133"/>
  <c r="U64" i="133"/>
  <c r="M64" i="133"/>
  <c r="S64" i="133"/>
  <c r="AD64" i="133"/>
  <c r="N64" i="133"/>
  <c r="Z64" i="133"/>
  <c r="O64" i="133"/>
  <c r="E64" i="133"/>
  <c r="T64" i="133"/>
  <c r="AG64" i="133"/>
  <c r="R64" i="133"/>
  <c r="G64" i="133"/>
  <c r="AB64" i="133"/>
  <c r="X64" i="133"/>
  <c r="AA64" i="133"/>
  <c r="J64" i="133"/>
  <c r="Q64" i="133"/>
  <c r="P64" i="133"/>
  <c r="AH64" i="133"/>
  <c r="I64" i="133"/>
  <c r="L64" i="133"/>
  <c r="F64" i="133"/>
  <c r="AC64" i="133"/>
  <c r="H64" i="133"/>
  <c r="K64" i="133"/>
  <c r="Y64" i="133"/>
  <c r="AF64" i="133"/>
  <c r="V64" i="133"/>
  <c r="E92" i="146"/>
  <c r="E66" i="146" s="1"/>
  <c r="G22" i="116"/>
  <c r="G23" i="116" s="1"/>
  <c r="D75" i="116"/>
  <c r="D77" i="116" s="1"/>
  <c r="E57" i="89"/>
  <c r="I57" i="89"/>
  <c r="M57" i="89"/>
  <c r="Q57" i="89"/>
  <c r="AG57" i="89"/>
  <c r="T57" i="89"/>
  <c r="F57" i="89"/>
  <c r="J57" i="89"/>
  <c r="N57" i="89"/>
  <c r="R57" i="89"/>
  <c r="AD57" i="89"/>
  <c r="AH57" i="89"/>
  <c r="H57" i="89"/>
  <c r="G57" i="89"/>
  <c r="K57" i="89"/>
  <c r="O57" i="89"/>
  <c r="S57" i="89"/>
  <c r="AE57" i="89"/>
  <c r="P57" i="89"/>
  <c r="L57" i="89"/>
  <c r="AF57" i="89"/>
  <c r="F57" i="92"/>
  <c r="J57" i="92"/>
  <c r="N57" i="92"/>
  <c r="R57" i="92"/>
  <c r="V57" i="92"/>
  <c r="Z57" i="92"/>
  <c r="AD57" i="92"/>
  <c r="AH57" i="92"/>
  <c r="G57" i="92"/>
  <c r="L57" i="92"/>
  <c r="Q57" i="92"/>
  <c r="W57" i="92"/>
  <c r="AG57" i="92"/>
  <c r="H57" i="92"/>
  <c r="M57" i="92"/>
  <c r="S57" i="92"/>
  <c r="X57" i="92"/>
  <c r="I57" i="92"/>
  <c r="O57" i="92"/>
  <c r="T57" i="92"/>
  <c r="Y57" i="92"/>
  <c r="AE57" i="92"/>
  <c r="K57" i="92"/>
  <c r="P57" i="92"/>
  <c r="U57" i="92"/>
  <c r="AF57" i="92"/>
  <c r="E57" i="92"/>
  <c r="W101" i="163"/>
  <c r="AB615" i="19" s="1"/>
  <c r="AB1250" i="19" s="1"/>
  <c r="W101" i="161"/>
  <c r="AB599" i="19" s="1"/>
  <c r="AB1234" i="19" s="1"/>
  <c r="J101" i="159"/>
  <c r="O583" i="19" s="1"/>
  <c r="O1218" i="19" s="1"/>
  <c r="W101" i="157"/>
  <c r="AB567" i="19" s="1"/>
  <c r="AB1202" i="19" s="1"/>
  <c r="J101" i="157"/>
  <c r="O567" i="19" s="1"/>
  <c r="O1202" i="19" s="1"/>
  <c r="X101" i="155"/>
  <c r="AC551" i="19" s="1"/>
  <c r="AC1186" i="19" s="1"/>
  <c r="W101" i="153"/>
  <c r="AB535" i="19" s="1"/>
  <c r="AB1170" i="19" s="1"/>
  <c r="J101" i="153"/>
  <c r="O535" i="19" s="1"/>
  <c r="O1170" i="19" s="1"/>
  <c r="Y55" i="163"/>
  <c r="Z54" i="163"/>
  <c r="AA50" i="163"/>
  <c r="Y55" i="161"/>
  <c r="Z54" i="161"/>
  <c r="AA50" i="161"/>
  <c r="X69" i="161"/>
  <c r="X68" i="161" s="1"/>
  <c r="AA50" i="159"/>
  <c r="Z54" i="159"/>
  <c r="AA54" i="160"/>
  <c r="AB50" i="160"/>
  <c r="X69" i="159"/>
  <c r="X68" i="159" s="1"/>
  <c r="Y55" i="159"/>
  <c r="Z55" i="160"/>
  <c r="Y102" i="160"/>
  <c r="AD592" i="19" s="1"/>
  <c r="AD1227" i="19" s="1"/>
  <c r="Y105" i="160"/>
  <c r="AD595" i="19" s="1"/>
  <c r="AD1230" i="19" s="1"/>
  <c r="Y106" i="160"/>
  <c r="AD596" i="19" s="1"/>
  <c r="AD1231" i="19" s="1"/>
  <c r="Y103" i="160"/>
  <c r="AD593" i="19" s="1"/>
  <c r="AD1228" i="19" s="1"/>
  <c r="Y104" i="160"/>
  <c r="AD594" i="19" s="1"/>
  <c r="AD1229" i="19" s="1"/>
  <c r="W101" i="159"/>
  <c r="AB583" i="19" s="1"/>
  <c r="AB1218" i="19" s="1"/>
  <c r="Z54" i="157"/>
  <c r="AA50" i="157"/>
  <c r="Y55" i="157"/>
  <c r="X69" i="157"/>
  <c r="X68" i="157" s="1"/>
  <c r="AA54" i="155"/>
  <c r="AB50" i="155"/>
  <c r="Z55" i="155"/>
  <c r="Z54" i="154"/>
  <c r="AA50" i="154"/>
  <c r="X104" i="154"/>
  <c r="AC546" i="19" s="1"/>
  <c r="AC1181" i="19" s="1"/>
  <c r="X105" i="154"/>
  <c r="AC547" i="19" s="1"/>
  <c r="AC1182" i="19" s="1"/>
  <c r="X102" i="154"/>
  <c r="AC544" i="19" s="1"/>
  <c r="AC1179" i="19" s="1"/>
  <c r="X103" i="154"/>
  <c r="AC545" i="19" s="1"/>
  <c r="AC1180" i="19" s="1"/>
  <c r="X106" i="154"/>
  <c r="AC548" i="19" s="1"/>
  <c r="AC1183" i="19" s="1"/>
  <c r="Y55" i="154"/>
  <c r="Z54" i="153"/>
  <c r="AA50" i="153"/>
  <c r="Y55" i="153"/>
  <c r="W101" i="151"/>
  <c r="AA518" i="19" s="1"/>
  <c r="AA1153" i="19" s="1"/>
  <c r="J101" i="147"/>
  <c r="N486" i="19" s="1"/>
  <c r="N1121" i="19" s="1"/>
  <c r="W101" i="145"/>
  <c r="AA470" i="19" s="1"/>
  <c r="AA1105" i="19" s="1"/>
  <c r="J101" i="145"/>
  <c r="N470" i="19" s="1"/>
  <c r="N1105" i="19" s="1"/>
  <c r="W101" i="143"/>
  <c r="AA454" i="19" s="1"/>
  <c r="AA1089" i="19" s="1"/>
  <c r="W101" i="141"/>
  <c r="AA438" i="19" s="1"/>
  <c r="AA1073" i="19" s="1"/>
  <c r="Y102" i="152"/>
  <c r="AD528" i="19" s="1"/>
  <c r="AD1163" i="19" s="1"/>
  <c r="Y105" i="152"/>
  <c r="AD531" i="19" s="1"/>
  <c r="AD1166" i="19" s="1"/>
  <c r="Y106" i="152"/>
  <c r="AD532" i="19" s="1"/>
  <c r="AD1167" i="19" s="1"/>
  <c r="Y103" i="152"/>
  <c r="AD529" i="19" s="1"/>
  <c r="AD1164" i="19" s="1"/>
  <c r="Y104" i="152"/>
  <c r="AD530" i="19" s="1"/>
  <c r="AD1165" i="19" s="1"/>
  <c r="AA54" i="152"/>
  <c r="AB50" i="152"/>
  <c r="Z55" i="152"/>
  <c r="Z54" i="151"/>
  <c r="AA50" i="151"/>
  <c r="Y55" i="151"/>
  <c r="Z54" i="150"/>
  <c r="AA50" i="150"/>
  <c r="Y55" i="150"/>
  <c r="X104" i="150"/>
  <c r="AB513" i="19" s="1"/>
  <c r="AB1148" i="19" s="1"/>
  <c r="X105" i="150"/>
  <c r="AB514" i="19" s="1"/>
  <c r="AB1149" i="19" s="1"/>
  <c r="X102" i="150"/>
  <c r="AB511" i="19" s="1"/>
  <c r="AB1146" i="19" s="1"/>
  <c r="X103" i="150"/>
  <c r="AB512" i="19" s="1"/>
  <c r="AB1147" i="19" s="1"/>
  <c r="X106" i="150"/>
  <c r="AB515" i="19" s="1"/>
  <c r="AB1150" i="19" s="1"/>
  <c r="AA50" i="149"/>
  <c r="Z54" i="149"/>
  <c r="Y55" i="149"/>
  <c r="X69" i="149"/>
  <c r="X68" i="149" s="1"/>
  <c r="Y55" i="147"/>
  <c r="AA50" i="147"/>
  <c r="Z54" i="147"/>
  <c r="X69" i="147"/>
  <c r="X68" i="147" s="1"/>
  <c r="Y55" i="145"/>
  <c r="X69" i="145"/>
  <c r="X68" i="145" s="1"/>
  <c r="Z54" i="145"/>
  <c r="AA50" i="145"/>
  <c r="Y55" i="143"/>
  <c r="AA50" i="143"/>
  <c r="Z54" i="143"/>
  <c r="AA54" i="142"/>
  <c r="AB50" i="142"/>
  <c r="Y103" i="142"/>
  <c r="AC448" i="19" s="1"/>
  <c r="AC1083" i="19" s="1"/>
  <c r="Y104" i="142"/>
  <c r="AC449" i="19" s="1"/>
  <c r="AC1084" i="19" s="1"/>
  <c r="Y102" i="142"/>
  <c r="AC447" i="19" s="1"/>
  <c r="AC1082" i="19" s="1"/>
  <c r="Y105" i="142"/>
  <c r="AC450" i="19" s="1"/>
  <c r="AC1085" i="19" s="1"/>
  <c r="Y106" i="142"/>
  <c r="AC451" i="19" s="1"/>
  <c r="AC1086" i="19" s="1"/>
  <c r="Z55" i="142"/>
  <c r="Y55" i="141"/>
  <c r="AA50" i="141"/>
  <c r="Z54" i="141"/>
  <c r="AA54" i="140"/>
  <c r="AB50" i="140"/>
  <c r="Z55" i="140"/>
  <c r="X102" i="140"/>
  <c r="AB431" i="19" s="1"/>
  <c r="AB1066" i="19" s="1"/>
  <c r="X103" i="140"/>
  <c r="AB432" i="19" s="1"/>
  <c r="AB1067" i="19" s="1"/>
  <c r="X106" i="140"/>
  <c r="AB435" i="19" s="1"/>
  <c r="AB1070" i="19" s="1"/>
  <c r="X104" i="140"/>
  <c r="AB433" i="19" s="1"/>
  <c r="AB1068" i="19" s="1"/>
  <c r="X105" i="140"/>
  <c r="AB434" i="19" s="1"/>
  <c r="AB1069" i="19" s="1"/>
  <c r="W101" i="139"/>
  <c r="Z421" i="19" s="1"/>
  <c r="Z1056" i="19" s="1"/>
  <c r="W101" i="136"/>
  <c r="Z405" i="19" s="1"/>
  <c r="Z1040" i="19" s="1"/>
  <c r="W101" i="134"/>
  <c r="Z389" i="19" s="1"/>
  <c r="Z1024" i="19" s="1"/>
  <c r="Y101" i="132"/>
  <c r="AB373" i="19" s="1"/>
  <c r="AB1008" i="19" s="1"/>
  <c r="J101" i="132"/>
  <c r="M373" i="19" s="1"/>
  <c r="M1008" i="19" s="1"/>
  <c r="W101" i="130"/>
  <c r="Z357" i="19" s="1"/>
  <c r="Z992" i="19" s="1"/>
  <c r="J101" i="130"/>
  <c r="M357" i="19" s="1"/>
  <c r="M992" i="19" s="1"/>
  <c r="W101" i="128"/>
  <c r="Z341" i="19" s="1"/>
  <c r="Z976" i="19" s="1"/>
  <c r="J101" i="128"/>
  <c r="M341" i="19" s="1"/>
  <c r="M976" i="19" s="1"/>
  <c r="Y55" i="139"/>
  <c r="Z54" i="139"/>
  <c r="AA50" i="139"/>
  <c r="AB50" i="138"/>
  <c r="AA54" i="138"/>
  <c r="Z55" i="138"/>
  <c r="Y102" i="138"/>
  <c r="AB414" i="19" s="1"/>
  <c r="AB1049" i="19" s="1"/>
  <c r="Y105" i="138"/>
  <c r="AB417" i="19" s="1"/>
  <c r="AB1052" i="19" s="1"/>
  <c r="Y106" i="138"/>
  <c r="AB418" i="19" s="1"/>
  <c r="AB1053" i="19" s="1"/>
  <c r="Y103" i="138"/>
  <c r="AB415" i="19" s="1"/>
  <c r="AB1050" i="19" s="1"/>
  <c r="Y104" i="138"/>
  <c r="AB416" i="19" s="1"/>
  <c r="AB1051" i="19" s="1"/>
  <c r="Z54" i="137"/>
  <c r="AA50" i="137"/>
  <c r="Y59" i="137"/>
  <c r="Y63" i="137" s="1"/>
  <c r="Y65" i="137" s="1"/>
  <c r="Y67" i="137" s="1"/>
  <c r="Y55" i="137"/>
  <c r="X104" i="137"/>
  <c r="X105" i="137"/>
  <c r="X102" i="137"/>
  <c r="X103" i="137"/>
  <c r="X106" i="137"/>
  <c r="X70" i="137"/>
  <c r="X72" i="137" s="1"/>
  <c r="X83" i="137" s="1"/>
  <c r="X101" i="137" s="1"/>
  <c r="X69" i="137"/>
  <c r="X68" i="137" s="1"/>
  <c r="X69" i="136"/>
  <c r="X68" i="136" s="1"/>
  <c r="Y55" i="136"/>
  <c r="Z54" i="136"/>
  <c r="AA50" i="136"/>
  <c r="Y106" i="135"/>
  <c r="AB402" i="19" s="1"/>
  <c r="AB1037" i="19" s="1"/>
  <c r="Y103" i="135"/>
  <c r="AB399" i="19" s="1"/>
  <c r="AB1034" i="19" s="1"/>
  <c r="Y104" i="135"/>
  <c r="AB400" i="19" s="1"/>
  <c r="AB1035" i="19" s="1"/>
  <c r="Y102" i="135"/>
  <c r="AB398" i="19" s="1"/>
  <c r="AB1033" i="19" s="1"/>
  <c r="Y105" i="135"/>
  <c r="AB401" i="19" s="1"/>
  <c r="AB1036" i="19" s="1"/>
  <c r="AA54" i="135"/>
  <c r="AB50" i="135"/>
  <c r="Z55" i="135"/>
  <c r="Y55" i="134"/>
  <c r="Z54" i="134"/>
  <c r="AA50" i="134"/>
  <c r="X69" i="134"/>
  <c r="X68" i="134" s="1"/>
  <c r="X102" i="133"/>
  <c r="AA382" i="19" s="1"/>
  <c r="AA1017" i="19" s="1"/>
  <c r="X103" i="133"/>
  <c r="AA383" i="19" s="1"/>
  <c r="AA1018" i="19" s="1"/>
  <c r="X106" i="133"/>
  <c r="AA386" i="19" s="1"/>
  <c r="AA1021" i="19" s="1"/>
  <c r="X104" i="133"/>
  <c r="AA384" i="19" s="1"/>
  <c r="AA1019" i="19" s="1"/>
  <c r="X105" i="133"/>
  <c r="AA385" i="19" s="1"/>
  <c r="AA1020" i="19" s="1"/>
  <c r="Y55" i="133"/>
  <c r="Z54" i="133"/>
  <c r="AA50" i="133"/>
  <c r="Z69" i="132"/>
  <c r="Z68" i="132" s="1"/>
  <c r="AA54" i="131"/>
  <c r="AB50" i="131"/>
  <c r="Y106" i="131"/>
  <c r="AB370" i="19" s="1"/>
  <c r="AB1005" i="19" s="1"/>
  <c r="Y103" i="131"/>
  <c r="AB367" i="19" s="1"/>
  <c r="AB1002" i="19" s="1"/>
  <c r="Y104" i="131"/>
  <c r="AB368" i="19" s="1"/>
  <c r="AB1003" i="19" s="1"/>
  <c r="Y102" i="131"/>
  <c r="AB366" i="19" s="1"/>
  <c r="AB1001" i="19" s="1"/>
  <c r="Y105" i="131"/>
  <c r="AB369" i="19" s="1"/>
  <c r="AB1004" i="19" s="1"/>
  <c r="Z55" i="131"/>
  <c r="Z54" i="130"/>
  <c r="AA50" i="130"/>
  <c r="Y55" i="130"/>
  <c r="Y55" i="129"/>
  <c r="Z54" i="129"/>
  <c r="AA50" i="129"/>
  <c r="X104" i="129"/>
  <c r="AA352" i="19" s="1"/>
  <c r="AA987" i="19" s="1"/>
  <c r="X105" i="129"/>
  <c r="AA353" i="19" s="1"/>
  <c r="AA988" i="19" s="1"/>
  <c r="X102" i="129"/>
  <c r="AA350" i="19" s="1"/>
  <c r="AA985" i="19" s="1"/>
  <c r="X103" i="129"/>
  <c r="AA351" i="19" s="1"/>
  <c r="AA986" i="19" s="1"/>
  <c r="X106" i="129"/>
  <c r="AA354" i="19" s="1"/>
  <c r="AA989" i="19" s="1"/>
  <c r="Y55" i="128"/>
  <c r="Z54" i="128"/>
  <c r="AA50" i="128"/>
  <c r="X101" i="126"/>
  <c r="Z324" i="19" s="1"/>
  <c r="Z959" i="19" s="1"/>
  <c r="W101" i="124"/>
  <c r="Y308" i="19" s="1"/>
  <c r="Y943" i="19" s="1"/>
  <c r="J101" i="124"/>
  <c r="L308" i="19" s="1"/>
  <c r="L943" i="19" s="1"/>
  <c r="Y101" i="122"/>
  <c r="J101" i="122"/>
  <c r="W101" i="120"/>
  <c r="J101" i="120"/>
  <c r="X101" i="118"/>
  <c r="W101" i="116"/>
  <c r="X104" i="127"/>
  <c r="AA336" i="19" s="1"/>
  <c r="AA971" i="19" s="1"/>
  <c r="X105" i="127"/>
  <c r="AA337" i="19" s="1"/>
  <c r="AA972" i="19" s="1"/>
  <c r="X102" i="127"/>
  <c r="AA334" i="19" s="1"/>
  <c r="AA969" i="19" s="1"/>
  <c r="X103" i="127"/>
  <c r="AA335" i="19" s="1"/>
  <c r="AA970" i="19" s="1"/>
  <c r="X106" i="127"/>
  <c r="AA338" i="19" s="1"/>
  <c r="AA973" i="19" s="1"/>
  <c r="AA50" i="127"/>
  <c r="Z54" i="127"/>
  <c r="Y55" i="127"/>
  <c r="Z55" i="126"/>
  <c r="AB50" i="126"/>
  <c r="AA54" i="126"/>
  <c r="X102" i="125"/>
  <c r="Z317" i="19" s="1"/>
  <c r="Z952" i="19" s="1"/>
  <c r="X103" i="125"/>
  <c r="Z318" i="19" s="1"/>
  <c r="Z953" i="19" s="1"/>
  <c r="X106" i="125"/>
  <c r="Z321" i="19" s="1"/>
  <c r="Z956" i="19" s="1"/>
  <c r="X104" i="125"/>
  <c r="Z319" i="19" s="1"/>
  <c r="Z954" i="19" s="1"/>
  <c r="X105" i="125"/>
  <c r="Z320" i="19" s="1"/>
  <c r="Z955" i="19" s="1"/>
  <c r="Z54" i="125"/>
  <c r="AA50" i="125"/>
  <c r="Y55" i="125"/>
  <c r="Y55" i="124"/>
  <c r="X69" i="124"/>
  <c r="X68" i="124" s="1"/>
  <c r="Z54" i="124"/>
  <c r="AA50" i="124"/>
  <c r="X103" i="123"/>
  <c r="X106" i="123"/>
  <c r="X104" i="123"/>
  <c r="X105" i="123"/>
  <c r="X102" i="123"/>
  <c r="AA50" i="123"/>
  <c r="Z54" i="123"/>
  <c r="Y55" i="123"/>
  <c r="Z69" i="122"/>
  <c r="Z68" i="122" s="1"/>
  <c r="X69" i="120"/>
  <c r="X68" i="120" s="1"/>
  <c r="Z54" i="120"/>
  <c r="AA50" i="120"/>
  <c r="Y55" i="120"/>
  <c r="X102" i="119"/>
  <c r="X103" i="119"/>
  <c r="X106" i="119"/>
  <c r="X104" i="119"/>
  <c r="X105" i="119"/>
  <c r="Y55" i="119"/>
  <c r="AA50" i="119"/>
  <c r="Z54" i="119"/>
  <c r="Z55" i="118"/>
  <c r="AA54" i="118"/>
  <c r="AB50" i="118"/>
  <c r="AA54" i="117"/>
  <c r="AB50" i="117"/>
  <c r="Y103" i="117"/>
  <c r="Y104" i="117"/>
  <c r="Y102" i="117"/>
  <c r="Y105" i="117"/>
  <c r="Y106" i="117"/>
  <c r="Z55" i="117"/>
  <c r="AA50" i="116"/>
  <c r="Z54" i="116"/>
  <c r="Y55" i="116"/>
  <c r="W101" i="109"/>
  <c r="X227" i="19" s="1"/>
  <c r="X862" i="19" s="1"/>
  <c r="W104" i="115"/>
  <c r="Y303" i="19" s="1"/>
  <c r="Y938" i="19" s="1"/>
  <c r="W102" i="115"/>
  <c r="Y301" i="19" s="1"/>
  <c r="Y936" i="19" s="1"/>
  <c r="W105" i="115"/>
  <c r="Y304" i="19" s="1"/>
  <c r="Y939" i="19" s="1"/>
  <c r="W106" i="115"/>
  <c r="Y305" i="19" s="1"/>
  <c r="Y940" i="19" s="1"/>
  <c r="W103" i="115"/>
  <c r="Y302" i="19" s="1"/>
  <c r="Y937" i="19" s="1"/>
  <c r="J105" i="115"/>
  <c r="L304" i="19" s="1"/>
  <c r="L939" i="19" s="1"/>
  <c r="J102" i="115"/>
  <c r="L301" i="19" s="1"/>
  <c r="L936" i="19" s="1"/>
  <c r="J103" i="115"/>
  <c r="L302" i="19" s="1"/>
  <c r="L937" i="19" s="1"/>
  <c r="J106" i="115"/>
  <c r="L305" i="19" s="1"/>
  <c r="L940" i="19" s="1"/>
  <c r="J104" i="115"/>
  <c r="L303" i="19" s="1"/>
  <c r="L938" i="19" s="1"/>
  <c r="Z54" i="115"/>
  <c r="AA50" i="115"/>
  <c r="Y55" i="115"/>
  <c r="J101" i="109"/>
  <c r="K227" i="19" s="1"/>
  <c r="K862" i="19" s="1"/>
  <c r="W101" i="107"/>
  <c r="X211" i="19" s="1"/>
  <c r="X846" i="19" s="1"/>
  <c r="W101" i="111"/>
  <c r="X179" i="19" s="1"/>
  <c r="X814" i="19" s="1"/>
  <c r="W101" i="112"/>
  <c r="X163" i="19" s="1"/>
  <c r="X798" i="19" s="1"/>
  <c r="X101" i="110"/>
  <c r="Y147" i="19" s="1"/>
  <c r="Y782" i="19" s="1"/>
  <c r="AA54" i="114"/>
  <c r="AB50" i="114"/>
  <c r="Z55" i="114"/>
  <c r="Y102" i="114"/>
  <c r="Z172" i="19" s="1"/>
  <c r="Z807" i="19" s="1"/>
  <c r="Y105" i="114"/>
  <c r="Z175" i="19" s="1"/>
  <c r="Z810" i="19" s="1"/>
  <c r="Y106" i="114"/>
  <c r="Z176" i="19" s="1"/>
  <c r="Z811" i="19" s="1"/>
  <c r="Y103" i="114"/>
  <c r="Z173" i="19" s="1"/>
  <c r="Z808" i="19" s="1"/>
  <c r="Y104" i="114"/>
  <c r="Z174" i="19" s="1"/>
  <c r="Z809" i="19" s="1"/>
  <c r="X69" i="113"/>
  <c r="X68" i="113" s="1"/>
  <c r="AA50" i="113"/>
  <c r="Z54" i="113"/>
  <c r="Y55" i="113"/>
  <c r="Y55" i="112"/>
  <c r="Z54" i="112"/>
  <c r="AA50" i="112"/>
  <c r="Y55" i="111"/>
  <c r="X69" i="111"/>
  <c r="X68" i="111" s="1"/>
  <c r="AA50" i="111"/>
  <c r="Z54" i="111"/>
  <c r="Z54" i="109"/>
  <c r="AA50" i="109"/>
  <c r="Z55" i="110"/>
  <c r="Y55" i="109"/>
  <c r="AB50" i="110"/>
  <c r="AA54" i="110"/>
  <c r="X104" i="108"/>
  <c r="Y222" i="19" s="1"/>
  <c r="Y857" i="19" s="1"/>
  <c r="X102" i="108"/>
  <c r="Y220" i="19" s="1"/>
  <c r="Y855" i="19" s="1"/>
  <c r="X105" i="108"/>
  <c r="Y223" i="19" s="1"/>
  <c r="Y858" i="19" s="1"/>
  <c r="X103" i="108"/>
  <c r="Y221" i="19" s="1"/>
  <c r="Y856" i="19" s="1"/>
  <c r="X106" i="108"/>
  <c r="Y224" i="19" s="1"/>
  <c r="Y859" i="19" s="1"/>
  <c r="Z54" i="108"/>
  <c r="AA50" i="108"/>
  <c r="Y55" i="108"/>
  <c r="Z54" i="107"/>
  <c r="AA50" i="107"/>
  <c r="Y55" i="107"/>
  <c r="X69" i="107"/>
  <c r="X68" i="107" s="1"/>
  <c r="Y55" i="106"/>
  <c r="X104" i="106"/>
  <c r="Y206" i="19" s="1"/>
  <c r="Y841" i="19" s="1"/>
  <c r="X105" i="106"/>
  <c r="Y207" i="19" s="1"/>
  <c r="Y842" i="19" s="1"/>
  <c r="X102" i="106"/>
  <c r="Y204" i="19" s="1"/>
  <c r="Y839" i="19" s="1"/>
  <c r="X103" i="106"/>
  <c r="Y205" i="19" s="1"/>
  <c r="Y840" i="19" s="1"/>
  <c r="X106" i="106"/>
  <c r="Y208" i="19" s="1"/>
  <c r="Y843" i="19" s="1"/>
  <c r="Z54" i="106"/>
  <c r="AA50" i="106"/>
  <c r="Y106" i="105"/>
  <c r="Z192" i="19" s="1"/>
  <c r="Z827" i="19" s="1"/>
  <c r="Y103" i="105"/>
  <c r="Z189" i="19" s="1"/>
  <c r="Z824" i="19" s="1"/>
  <c r="Y104" i="105"/>
  <c r="Z190" i="19" s="1"/>
  <c r="Z825" i="19" s="1"/>
  <c r="Y102" i="105"/>
  <c r="Z188" i="19" s="1"/>
  <c r="Z823" i="19" s="1"/>
  <c r="Y105" i="105"/>
  <c r="Z191" i="19" s="1"/>
  <c r="Z826" i="19" s="1"/>
  <c r="AA54" i="105"/>
  <c r="AB50" i="105"/>
  <c r="Z55" i="105"/>
  <c r="AA54" i="104"/>
  <c r="AB50" i="104"/>
  <c r="Y102" i="104"/>
  <c r="Z156" i="19" s="1"/>
  <c r="Z791" i="19" s="1"/>
  <c r="Y105" i="104"/>
  <c r="Z159" i="19" s="1"/>
  <c r="Z794" i="19" s="1"/>
  <c r="Y106" i="104"/>
  <c r="Z160" i="19" s="1"/>
  <c r="Z795" i="19" s="1"/>
  <c r="Y103" i="104"/>
  <c r="Z157" i="19" s="1"/>
  <c r="Z792" i="19" s="1"/>
  <c r="Y104" i="104"/>
  <c r="Z158" i="19" s="1"/>
  <c r="Z793" i="19" s="1"/>
  <c r="Z55" i="104"/>
  <c r="Y55" i="103"/>
  <c r="Z54" i="103"/>
  <c r="AA50" i="103"/>
  <c r="W105" i="103"/>
  <c r="X143" i="19" s="1"/>
  <c r="X778" i="19" s="1"/>
  <c r="W106" i="103"/>
  <c r="X144" i="19" s="1"/>
  <c r="X779" i="19" s="1"/>
  <c r="W103" i="103"/>
  <c r="X141" i="19" s="1"/>
  <c r="X776" i="19" s="1"/>
  <c r="W102" i="103"/>
  <c r="X140" i="19" s="1"/>
  <c r="X775" i="19" s="1"/>
  <c r="W104" i="103"/>
  <c r="X142" i="19" s="1"/>
  <c r="X777" i="19" s="1"/>
  <c r="Y55" i="102"/>
  <c r="AA50" i="102"/>
  <c r="Z54" i="102"/>
  <c r="AA54" i="101"/>
  <c r="AB50" i="101"/>
  <c r="J106" i="101"/>
  <c r="J127" i="19" s="1"/>
  <c r="J762" i="19" s="1"/>
  <c r="J104" i="101"/>
  <c r="J125" i="19" s="1"/>
  <c r="J760" i="19" s="1"/>
  <c r="J102" i="101"/>
  <c r="J123" i="19" s="1"/>
  <c r="J758" i="19" s="1"/>
  <c r="J105" i="101"/>
  <c r="J126" i="19" s="1"/>
  <c r="J761" i="19" s="1"/>
  <c r="J103" i="101"/>
  <c r="J124" i="19" s="1"/>
  <c r="J759" i="19" s="1"/>
  <c r="Y104" i="101"/>
  <c r="Y125" i="19" s="1"/>
  <c r="Y760" i="19" s="1"/>
  <c r="Y102" i="101"/>
  <c r="Y123" i="19" s="1"/>
  <c r="Y758" i="19" s="1"/>
  <c r="Y105" i="101"/>
  <c r="Y126" i="19" s="1"/>
  <c r="Y761" i="19" s="1"/>
  <c r="Y103" i="101"/>
  <c r="Y124" i="19" s="1"/>
  <c r="Y759" i="19" s="1"/>
  <c r="Y106" i="101"/>
  <c r="Y127" i="19" s="1"/>
  <c r="Y762" i="19" s="1"/>
  <c r="Z55" i="101"/>
  <c r="AA54" i="100"/>
  <c r="AB50" i="100"/>
  <c r="Z55" i="100"/>
  <c r="AB50" i="99"/>
  <c r="AA54" i="99"/>
  <c r="Z55" i="99"/>
  <c r="Y102" i="99"/>
  <c r="Y107" i="19" s="1"/>
  <c r="Y742" i="19" s="1"/>
  <c r="Y105" i="99"/>
  <c r="Y110" i="19" s="1"/>
  <c r="Y745" i="19" s="1"/>
  <c r="Y106" i="99"/>
  <c r="Y111" i="19" s="1"/>
  <c r="Y746" i="19" s="1"/>
  <c r="Y103" i="99"/>
  <c r="Y108" i="19" s="1"/>
  <c r="Y743" i="19" s="1"/>
  <c r="Y104" i="99"/>
  <c r="Y109" i="19" s="1"/>
  <c r="Y744" i="19" s="1"/>
  <c r="AB55" i="98"/>
  <c r="AC54" i="98"/>
  <c r="AA69" i="98"/>
  <c r="AA68" i="98" s="1"/>
  <c r="J102" i="97"/>
  <c r="J91" i="19" s="1"/>
  <c r="J726" i="19" s="1"/>
  <c r="J103" i="97"/>
  <c r="J92" i="19" s="1"/>
  <c r="J727" i="19" s="1"/>
  <c r="J106" i="97"/>
  <c r="J95" i="19" s="1"/>
  <c r="J730" i="19" s="1"/>
  <c r="J104" i="97"/>
  <c r="J93" i="19" s="1"/>
  <c r="J728" i="19" s="1"/>
  <c r="J105" i="97"/>
  <c r="J94" i="19" s="1"/>
  <c r="J729" i="19" s="1"/>
  <c r="Z55" i="97"/>
  <c r="Y103" i="97"/>
  <c r="Y92" i="19" s="1"/>
  <c r="Y727" i="19" s="1"/>
  <c r="Y104" i="97"/>
  <c r="Y93" i="19" s="1"/>
  <c r="Y728" i="19" s="1"/>
  <c r="Y102" i="97"/>
  <c r="Y91" i="19" s="1"/>
  <c r="Y726" i="19" s="1"/>
  <c r="Y105" i="97"/>
  <c r="Y94" i="19" s="1"/>
  <c r="Y729" i="19" s="1"/>
  <c r="Y106" i="97"/>
  <c r="Y95" i="19" s="1"/>
  <c r="Y730" i="19" s="1"/>
  <c r="AB50" i="97"/>
  <c r="AA54" i="97"/>
  <c r="W101" i="96"/>
  <c r="W82" i="19" s="1"/>
  <c r="AA50" i="96"/>
  <c r="Z54" i="96"/>
  <c r="Y55" i="96"/>
  <c r="X69" i="96"/>
  <c r="X68" i="96" s="1"/>
  <c r="W105" i="95"/>
  <c r="W78" i="19" s="1"/>
  <c r="W713" i="19" s="1"/>
  <c r="W106" i="95"/>
  <c r="W79" i="19" s="1"/>
  <c r="W714" i="19" s="1"/>
  <c r="W102" i="95"/>
  <c r="W75" i="19" s="1"/>
  <c r="W710" i="19" s="1"/>
  <c r="W103" i="95"/>
  <c r="W76" i="19" s="1"/>
  <c r="W711" i="19" s="1"/>
  <c r="W104" i="95"/>
  <c r="W77" i="19" s="1"/>
  <c r="W712" i="19" s="1"/>
  <c r="AA50" i="95"/>
  <c r="Z54" i="95"/>
  <c r="Y55" i="95"/>
  <c r="W101" i="94"/>
  <c r="W66" i="19" s="1"/>
  <c r="Z54" i="94"/>
  <c r="AA50" i="94"/>
  <c r="Y55" i="94"/>
  <c r="AA50" i="93"/>
  <c r="Z54" i="93"/>
  <c r="Y55" i="93"/>
  <c r="W103" i="93"/>
  <c r="W60" i="19" s="1"/>
  <c r="W695" i="19" s="1"/>
  <c r="W105" i="93"/>
  <c r="W62" i="19" s="1"/>
  <c r="W697" i="19" s="1"/>
  <c r="W104" i="93"/>
  <c r="W61" i="19" s="1"/>
  <c r="W696" i="19" s="1"/>
  <c r="W102" i="93"/>
  <c r="W59" i="19" s="1"/>
  <c r="W694" i="19" s="1"/>
  <c r="W106" i="93"/>
  <c r="W63" i="19" s="1"/>
  <c r="W698" i="19" s="1"/>
  <c r="J90" i="92"/>
  <c r="D79" i="92"/>
  <c r="D81" i="92" s="1"/>
  <c r="E90" i="92"/>
  <c r="G90" i="92"/>
  <c r="M90" i="92"/>
  <c r="I90" i="92"/>
  <c r="L90" i="92"/>
  <c r="N90" i="92"/>
  <c r="K90" i="92"/>
  <c r="E89" i="92"/>
  <c r="F90" i="92"/>
  <c r="H90" i="92"/>
  <c r="G22" i="92"/>
  <c r="G23" i="92" s="1"/>
  <c r="D75" i="92"/>
  <c r="D77" i="92" s="1"/>
  <c r="W101" i="92"/>
  <c r="W50" i="19" s="1"/>
  <c r="J101" i="92"/>
  <c r="J50" i="19" s="1"/>
  <c r="Z54" i="92"/>
  <c r="AA50" i="92"/>
  <c r="AA58" i="92" s="1"/>
  <c r="Y55" i="92"/>
  <c r="U50" i="89"/>
  <c r="U58" i="89" s="1"/>
  <c r="C65" i="14"/>
  <c r="E65" i="14"/>
  <c r="F65" i="14"/>
  <c r="G65" i="14"/>
  <c r="H65" i="14"/>
  <c r="I65" i="14"/>
  <c r="J65" i="14"/>
  <c r="C67" i="14"/>
  <c r="E67" i="14"/>
  <c r="F67" i="14"/>
  <c r="G67" i="14"/>
  <c r="H67" i="14"/>
  <c r="I67" i="14"/>
  <c r="J67" i="14"/>
  <c r="C69" i="14"/>
  <c r="D69" i="14"/>
  <c r="E69" i="14"/>
  <c r="F69" i="14"/>
  <c r="G69" i="14"/>
  <c r="H69" i="14"/>
  <c r="I69" i="14"/>
  <c r="J69" i="14"/>
  <c r="C70" i="14"/>
  <c r="E70" i="14"/>
  <c r="F70" i="14"/>
  <c r="G70" i="14"/>
  <c r="H70" i="14"/>
  <c r="I70" i="14"/>
  <c r="J70" i="14"/>
  <c r="C71" i="14"/>
  <c r="D71" i="14"/>
  <c r="E71" i="14"/>
  <c r="F71" i="14"/>
  <c r="G71" i="14"/>
  <c r="H71" i="14"/>
  <c r="I71" i="14"/>
  <c r="J71" i="14"/>
  <c r="C66" i="14"/>
  <c r="D66" i="14"/>
  <c r="F66" i="14"/>
  <c r="G66" i="14"/>
  <c r="H66" i="14"/>
  <c r="I66" i="14"/>
  <c r="J66" i="14"/>
  <c r="E66" i="14"/>
  <c r="AA58" i="122" l="1"/>
  <c r="AB50" i="122"/>
  <c r="AB57" i="122" s="1"/>
  <c r="AA54" i="122"/>
  <c r="AA55" i="122" s="1"/>
  <c r="L285" i="19"/>
  <c r="L920" i="19" s="1"/>
  <c r="L293" i="19"/>
  <c r="L928" i="19" s="1"/>
  <c r="Y288" i="19"/>
  <c r="Y923" i="19" s="1"/>
  <c r="Y296" i="19"/>
  <c r="Y931" i="19" s="1"/>
  <c r="L287" i="19"/>
  <c r="L922" i="19" s="1"/>
  <c r="L295" i="19"/>
  <c r="L930" i="19" s="1"/>
  <c r="L288" i="19"/>
  <c r="L923" i="19" s="1"/>
  <c r="L296" i="19"/>
  <c r="L931" i="19" s="1"/>
  <c r="Y285" i="19"/>
  <c r="Y920" i="19" s="1"/>
  <c r="Y293" i="19"/>
  <c r="Y928" i="19" s="1"/>
  <c r="L289" i="19"/>
  <c r="L924" i="19" s="1"/>
  <c r="L297" i="19"/>
  <c r="L932" i="19" s="1"/>
  <c r="Y286" i="19"/>
  <c r="Y921" i="19" s="1"/>
  <c r="Y294" i="19"/>
  <c r="Y929" i="19" s="1"/>
  <c r="Y287" i="19"/>
  <c r="Y922" i="19" s="1"/>
  <c r="Y295" i="19"/>
  <c r="Y930" i="19" s="1"/>
  <c r="L286" i="19"/>
  <c r="L921" i="19" s="1"/>
  <c r="L294" i="19"/>
  <c r="L929" i="19" s="1"/>
  <c r="Y289" i="19"/>
  <c r="Y924" i="19" s="1"/>
  <c r="Y297" i="19"/>
  <c r="Y932" i="19" s="1"/>
  <c r="Y271" i="19"/>
  <c r="Y906" i="19" s="1"/>
  <c r="Y279" i="19"/>
  <c r="Y914" i="19" s="1"/>
  <c r="L270" i="19"/>
  <c r="L905" i="19" s="1"/>
  <c r="L278" i="19"/>
  <c r="L913" i="19" s="1"/>
  <c r="L273" i="19"/>
  <c r="L908" i="19" s="1"/>
  <c r="L281" i="19"/>
  <c r="L916" i="19" s="1"/>
  <c r="Y273" i="19"/>
  <c r="Y908" i="19" s="1"/>
  <c r="Y281" i="19"/>
  <c r="Y916" i="19" s="1"/>
  <c r="L269" i="19"/>
  <c r="L904" i="19" s="1"/>
  <c r="L277" i="19"/>
  <c r="L912" i="19" s="1"/>
  <c r="Y272" i="19"/>
  <c r="Y907" i="19" s="1"/>
  <c r="Y280" i="19"/>
  <c r="Y915" i="19" s="1"/>
  <c r="Y270" i="19"/>
  <c r="Y905" i="19" s="1"/>
  <c r="Y278" i="19"/>
  <c r="Y913" i="19" s="1"/>
  <c r="L271" i="19"/>
  <c r="L906" i="19" s="1"/>
  <c r="L279" i="19"/>
  <c r="L914" i="19" s="1"/>
  <c r="L272" i="19"/>
  <c r="L907" i="19" s="1"/>
  <c r="L280" i="19"/>
  <c r="L915" i="19" s="1"/>
  <c r="Y269" i="19"/>
  <c r="Y904" i="19" s="1"/>
  <c r="Y277" i="19"/>
  <c r="Y912" i="19" s="1"/>
  <c r="Y256" i="19"/>
  <c r="Y891" i="19" s="1"/>
  <c r="Y264" i="19"/>
  <c r="Y899" i="19" s="1"/>
  <c r="L255" i="19"/>
  <c r="L890" i="19" s="1"/>
  <c r="L263" i="19"/>
  <c r="L898" i="19" s="1"/>
  <c r="L256" i="19"/>
  <c r="L891" i="19" s="1"/>
  <c r="L264" i="19"/>
  <c r="L899" i="19" s="1"/>
  <c r="Y253" i="19"/>
  <c r="Y888" i="19" s="1"/>
  <c r="Y261" i="19"/>
  <c r="Y896" i="19" s="1"/>
  <c r="L257" i="19"/>
  <c r="L892" i="19" s="1"/>
  <c r="L265" i="19"/>
  <c r="L900" i="19" s="1"/>
  <c r="Y255" i="19"/>
  <c r="Y890" i="19" s="1"/>
  <c r="Y263" i="19"/>
  <c r="Y898" i="19" s="1"/>
  <c r="L253" i="19"/>
  <c r="L888" i="19" s="1"/>
  <c r="L261" i="19"/>
  <c r="L896" i="19" s="1"/>
  <c r="Y254" i="19"/>
  <c r="Y889" i="19" s="1"/>
  <c r="Y262" i="19"/>
  <c r="Y897" i="19" s="1"/>
  <c r="L254" i="19"/>
  <c r="L889" i="19" s="1"/>
  <c r="L262" i="19"/>
  <c r="L897" i="19" s="1"/>
  <c r="Y257" i="19"/>
  <c r="Y892" i="19" s="1"/>
  <c r="Y265" i="19"/>
  <c r="Y900" i="19" s="1"/>
  <c r="L241" i="19"/>
  <c r="L876" i="19" s="1"/>
  <c r="L249" i="19"/>
  <c r="L884" i="19" s="1"/>
  <c r="Y238" i="19"/>
  <c r="Y873" i="19" s="1"/>
  <c r="Y246" i="19"/>
  <c r="Y881" i="19" s="1"/>
  <c r="Y239" i="19"/>
  <c r="Y874" i="19" s="1"/>
  <c r="Y247" i="19"/>
  <c r="Y882" i="19" s="1"/>
  <c r="L238" i="19"/>
  <c r="L873" i="19" s="1"/>
  <c r="L246" i="19"/>
  <c r="L881" i="19" s="1"/>
  <c r="Y241" i="19"/>
  <c r="Y876" i="19" s="1"/>
  <c r="Y249" i="19"/>
  <c r="Y884" i="19" s="1"/>
  <c r="L237" i="19"/>
  <c r="L872" i="19" s="1"/>
  <c r="L245" i="19"/>
  <c r="L880" i="19" s="1"/>
  <c r="Y240" i="19"/>
  <c r="Y875" i="19" s="1"/>
  <c r="Y248" i="19"/>
  <c r="Y883" i="19" s="1"/>
  <c r="L239" i="19"/>
  <c r="L874" i="19" s="1"/>
  <c r="L247" i="19"/>
  <c r="L882" i="19" s="1"/>
  <c r="L240" i="19"/>
  <c r="L875" i="19" s="1"/>
  <c r="L248" i="19"/>
  <c r="L883" i="19" s="1"/>
  <c r="Y237" i="19"/>
  <c r="Y872" i="19" s="1"/>
  <c r="Y245" i="19"/>
  <c r="Y880" i="19" s="1"/>
  <c r="J84" i="137"/>
  <c r="K66" i="137"/>
  <c r="K67" i="137" s="1"/>
  <c r="K91" i="137"/>
  <c r="E93" i="161"/>
  <c r="F89" i="161" s="1"/>
  <c r="F92" i="161" s="1"/>
  <c r="D83" i="115"/>
  <c r="D84" i="115" s="1"/>
  <c r="D101" i="121"/>
  <c r="E93" i="123"/>
  <c r="F89" i="123" s="1"/>
  <c r="F92" i="123" s="1"/>
  <c r="E93" i="124"/>
  <c r="F89" i="124" s="1"/>
  <c r="F92" i="124" s="1"/>
  <c r="D84" i="146"/>
  <c r="Z103" i="156"/>
  <c r="AE561" i="19" s="1"/>
  <c r="AE1196" i="19" s="1"/>
  <c r="E93" i="162"/>
  <c r="F89" i="162" s="1"/>
  <c r="F92" i="162" s="1"/>
  <c r="Z105" i="156"/>
  <c r="AE563" i="19" s="1"/>
  <c r="AE1198" i="19" s="1"/>
  <c r="E91" i="133"/>
  <c r="E80" i="133" s="1"/>
  <c r="E81" i="133" s="1"/>
  <c r="E93" i="99"/>
  <c r="F89" i="99" s="1"/>
  <c r="F92" i="99" s="1"/>
  <c r="E91" i="113"/>
  <c r="E80" i="113" s="1"/>
  <c r="E81" i="113" s="1"/>
  <c r="Z104" i="156"/>
  <c r="AE562" i="19" s="1"/>
  <c r="AE1197" i="19" s="1"/>
  <c r="E91" i="98"/>
  <c r="E80" i="98" s="1"/>
  <c r="E81" i="98" s="1"/>
  <c r="E93" i="106"/>
  <c r="F89" i="106" s="1"/>
  <c r="F92" i="106" s="1"/>
  <c r="E93" i="109"/>
  <c r="F89" i="109" s="1"/>
  <c r="F92" i="109" s="1"/>
  <c r="D83" i="144"/>
  <c r="D84" i="144" s="1"/>
  <c r="D101" i="105"/>
  <c r="E187" i="19" s="1"/>
  <c r="E822" i="19" s="1"/>
  <c r="Z104" i="144"/>
  <c r="AD465" i="19" s="1"/>
  <c r="AD1100" i="19" s="1"/>
  <c r="D84" i="97"/>
  <c r="Z106" i="144"/>
  <c r="AD467" i="19" s="1"/>
  <c r="AD1102" i="19" s="1"/>
  <c r="E93" i="150"/>
  <c r="F89" i="150" s="1"/>
  <c r="F92" i="150" s="1"/>
  <c r="E93" i="138"/>
  <c r="F89" i="138" s="1"/>
  <c r="F92" i="138" s="1"/>
  <c r="E93" i="139"/>
  <c r="F89" i="139" s="1"/>
  <c r="F92" i="139" s="1"/>
  <c r="Z105" i="148"/>
  <c r="AD498" i="19" s="1"/>
  <c r="AD1133" i="19" s="1"/>
  <c r="E93" i="101"/>
  <c r="F89" i="101" s="1"/>
  <c r="F92" i="101" s="1"/>
  <c r="D101" i="158"/>
  <c r="I575" i="19" s="1"/>
  <c r="I1210" i="19" s="1"/>
  <c r="Z104" i="148"/>
  <c r="AD497" i="19" s="1"/>
  <c r="AD1132" i="19" s="1"/>
  <c r="D83" i="112"/>
  <c r="D105" i="112" s="1"/>
  <c r="E167" i="19" s="1"/>
  <c r="E802" i="19" s="1"/>
  <c r="D83" i="156"/>
  <c r="D84" i="156" s="1"/>
  <c r="E91" i="121"/>
  <c r="E80" i="121" s="1"/>
  <c r="E81" i="121" s="1"/>
  <c r="Z106" i="148"/>
  <c r="AD499" i="19" s="1"/>
  <c r="AD1134" i="19" s="1"/>
  <c r="D83" i="116"/>
  <c r="D102" i="116" s="1"/>
  <c r="Z103" i="148"/>
  <c r="AD496" i="19" s="1"/>
  <c r="AD1131" i="19" s="1"/>
  <c r="D83" i="141"/>
  <c r="D84" i="141" s="1"/>
  <c r="Z102" i="144"/>
  <c r="AD463" i="19" s="1"/>
  <c r="AD1098" i="19" s="1"/>
  <c r="Z106" i="156"/>
  <c r="AE564" i="19" s="1"/>
  <c r="AE1199" i="19" s="1"/>
  <c r="Z103" i="158"/>
  <c r="AE577" i="19" s="1"/>
  <c r="AE1212" i="19" s="1"/>
  <c r="D83" i="128"/>
  <c r="D102" i="128" s="1"/>
  <c r="G342" i="19" s="1"/>
  <c r="G977" i="19" s="1"/>
  <c r="E91" i="159"/>
  <c r="E80" i="159" s="1"/>
  <c r="E81" i="159" s="1"/>
  <c r="D83" i="119"/>
  <c r="D84" i="119" s="1"/>
  <c r="Z105" i="144"/>
  <c r="AD466" i="19" s="1"/>
  <c r="AD1101" i="19" s="1"/>
  <c r="E91" i="158"/>
  <c r="E80" i="158" s="1"/>
  <c r="E81" i="158" s="1"/>
  <c r="Z105" i="158"/>
  <c r="AE579" i="19" s="1"/>
  <c r="AE1214" i="19" s="1"/>
  <c r="D83" i="118"/>
  <c r="D104" i="118" s="1"/>
  <c r="E93" i="100"/>
  <c r="F89" i="100" s="1"/>
  <c r="F92" i="100" s="1"/>
  <c r="D83" i="143"/>
  <c r="D106" i="143" s="1"/>
  <c r="H459" i="19" s="1"/>
  <c r="H1094" i="19" s="1"/>
  <c r="E91" i="105"/>
  <c r="E80" i="105" s="1"/>
  <c r="E81" i="105" s="1"/>
  <c r="Z106" i="158"/>
  <c r="AE580" i="19" s="1"/>
  <c r="AE1215" i="19" s="1"/>
  <c r="Z104" i="158"/>
  <c r="AE578" i="19" s="1"/>
  <c r="AE1213" i="19" s="1"/>
  <c r="D83" i="152"/>
  <c r="D84" i="152" s="1"/>
  <c r="E93" i="126"/>
  <c r="F89" i="126" s="1"/>
  <c r="F92" i="126" s="1"/>
  <c r="D83" i="130"/>
  <c r="D84" i="130" s="1"/>
  <c r="D83" i="127"/>
  <c r="D101" i="127" s="1"/>
  <c r="G333" i="19" s="1"/>
  <c r="G968" i="19" s="1"/>
  <c r="D83" i="110"/>
  <c r="D105" i="110" s="1"/>
  <c r="E151" i="19" s="1"/>
  <c r="E786" i="19" s="1"/>
  <c r="D83" i="142"/>
  <c r="D84" i="142" s="1"/>
  <c r="D83" i="131"/>
  <c r="D84" i="131" s="1"/>
  <c r="N64" i="156"/>
  <c r="AG64" i="156"/>
  <c r="T64" i="156"/>
  <c r="H64" i="156"/>
  <c r="U64" i="156"/>
  <c r="AF64" i="156"/>
  <c r="AC64" i="156"/>
  <c r="P64" i="156"/>
  <c r="O64" i="156"/>
  <c r="I64" i="156"/>
  <c r="V64" i="156"/>
  <c r="G64" i="156"/>
  <c r="AB64" i="156"/>
  <c r="E64" i="156"/>
  <c r="X64" i="156"/>
  <c r="Y64" i="156"/>
  <c r="AD64" i="156"/>
  <c r="W64" i="156"/>
  <c r="AH64" i="156"/>
  <c r="Q64" i="156"/>
  <c r="M64" i="156"/>
  <c r="Z64" i="156"/>
  <c r="S64" i="156"/>
  <c r="F64" i="156"/>
  <c r="J64" i="156"/>
  <c r="L64" i="156"/>
  <c r="AE64" i="156"/>
  <c r="AA64" i="156"/>
  <c r="K64" i="156"/>
  <c r="R64" i="156"/>
  <c r="F64" i="115"/>
  <c r="S64" i="115"/>
  <c r="Q64" i="115"/>
  <c r="O64" i="115"/>
  <c r="M64" i="115"/>
  <c r="K64" i="115"/>
  <c r="I64" i="115"/>
  <c r="W64" i="115"/>
  <c r="U64" i="115"/>
  <c r="AH64" i="115"/>
  <c r="AF64" i="115"/>
  <c r="AD64" i="115"/>
  <c r="AB64" i="115"/>
  <c r="Z64" i="115"/>
  <c r="X64" i="115"/>
  <c r="E64" i="115"/>
  <c r="P64" i="115"/>
  <c r="L64" i="115"/>
  <c r="H64" i="115"/>
  <c r="AC64" i="115"/>
  <c r="T64" i="115"/>
  <c r="AE64" i="115"/>
  <c r="AA64" i="115"/>
  <c r="V64" i="115"/>
  <c r="Y64" i="115"/>
  <c r="G64" i="115"/>
  <c r="R64" i="115"/>
  <c r="N64" i="115"/>
  <c r="J64" i="115"/>
  <c r="AG64" i="115"/>
  <c r="I64" i="130"/>
  <c r="K64" i="130"/>
  <c r="E64" i="130"/>
  <c r="G64" i="130"/>
  <c r="Q64" i="130"/>
  <c r="F64" i="130"/>
  <c r="P64" i="130"/>
  <c r="AH64" i="130"/>
  <c r="AB64" i="130"/>
  <c r="AD64" i="130"/>
  <c r="X64" i="130"/>
  <c r="Z64" i="130"/>
  <c r="T64" i="130"/>
  <c r="AC64" i="130"/>
  <c r="AE64" i="130"/>
  <c r="R64" i="130"/>
  <c r="L64" i="130"/>
  <c r="N64" i="130"/>
  <c r="H64" i="130"/>
  <c r="J64" i="130"/>
  <c r="S64" i="130"/>
  <c r="M64" i="130"/>
  <c r="O64" i="130"/>
  <c r="U64" i="130"/>
  <c r="AF64" i="130"/>
  <c r="V64" i="130"/>
  <c r="W64" i="130"/>
  <c r="Y64" i="130"/>
  <c r="AG64" i="130"/>
  <c r="AA64" i="130"/>
  <c r="I64" i="141"/>
  <c r="V64" i="141"/>
  <c r="T64" i="141"/>
  <c r="R64" i="141"/>
  <c r="P64" i="141"/>
  <c r="N64" i="141"/>
  <c r="L64" i="141"/>
  <c r="Z64" i="141"/>
  <c r="X64" i="141"/>
  <c r="F64" i="141"/>
  <c r="AE64" i="141"/>
  <c r="AG64" i="141"/>
  <c r="AA64" i="141"/>
  <c r="AC64" i="141"/>
  <c r="W64" i="141"/>
  <c r="J64" i="141"/>
  <c r="H64" i="141"/>
  <c r="U64" i="141"/>
  <c r="O64" i="141"/>
  <c r="Q64" i="141"/>
  <c r="K64" i="141"/>
  <c r="M64" i="141"/>
  <c r="G64" i="141"/>
  <c r="AH64" i="141"/>
  <c r="E64" i="141"/>
  <c r="Y64" i="141"/>
  <c r="AF64" i="141"/>
  <c r="S64" i="141"/>
  <c r="AD64" i="141"/>
  <c r="AB64" i="141"/>
  <c r="R64" i="127"/>
  <c r="P64" i="127"/>
  <c r="N64" i="127"/>
  <c r="L64" i="127"/>
  <c r="J64" i="127"/>
  <c r="H64" i="127"/>
  <c r="U64" i="127"/>
  <c r="O64" i="127"/>
  <c r="AG64" i="127"/>
  <c r="AA64" i="127"/>
  <c r="AC64" i="127"/>
  <c r="W64" i="127"/>
  <c r="Y64" i="127"/>
  <c r="S64" i="127"/>
  <c r="E64" i="127"/>
  <c r="Q64" i="127"/>
  <c r="K64" i="127"/>
  <c r="M64" i="127"/>
  <c r="G64" i="127"/>
  <c r="I64" i="127"/>
  <c r="V64" i="127"/>
  <c r="T64" i="127"/>
  <c r="AD64" i="127"/>
  <c r="F64" i="127"/>
  <c r="AF64" i="127"/>
  <c r="AB64" i="127"/>
  <c r="AE64" i="127"/>
  <c r="AH64" i="127"/>
  <c r="Z64" i="127"/>
  <c r="X64" i="127"/>
  <c r="AF64" i="110"/>
  <c r="Z64" i="110"/>
  <c r="AB64" i="110"/>
  <c r="V64" i="110"/>
  <c r="X64" i="110"/>
  <c r="R64" i="110"/>
  <c r="AE64" i="110"/>
  <c r="AC64" i="110"/>
  <c r="P64" i="110"/>
  <c r="J64" i="110"/>
  <c r="L64" i="110"/>
  <c r="F64" i="110"/>
  <c r="H64" i="110"/>
  <c r="AG64" i="110"/>
  <c r="O64" i="110"/>
  <c r="M64" i="110"/>
  <c r="AA64" i="110"/>
  <c r="W64" i="110"/>
  <c r="S64" i="110"/>
  <c r="AD64" i="110"/>
  <c r="T64" i="110"/>
  <c r="K64" i="110"/>
  <c r="G64" i="110"/>
  <c r="AH64" i="110"/>
  <c r="N64" i="110"/>
  <c r="E64" i="110"/>
  <c r="Y64" i="110"/>
  <c r="U64" i="110"/>
  <c r="Q64" i="110"/>
  <c r="I64" i="110"/>
  <c r="D84" i="132"/>
  <c r="D106" i="132"/>
  <c r="G378" i="19" s="1"/>
  <c r="G1013" i="19" s="1"/>
  <c r="D102" i="132"/>
  <c r="G374" i="19" s="1"/>
  <c r="G1009" i="19" s="1"/>
  <c r="D103" i="132"/>
  <c r="G375" i="19" s="1"/>
  <c r="G1010" i="19" s="1"/>
  <c r="D104" i="132"/>
  <c r="G376" i="19" s="1"/>
  <c r="G1011" i="19" s="1"/>
  <c r="D105" i="132"/>
  <c r="G377" i="19" s="1"/>
  <c r="G1012" i="19" s="1"/>
  <c r="K64" i="112"/>
  <c r="I64" i="112"/>
  <c r="G64" i="112"/>
  <c r="E64" i="112"/>
  <c r="AH64" i="112"/>
  <c r="T64" i="112"/>
  <c r="N64" i="112"/>
  <c r="AF64" i="112"/>
  <c r="Z64" i="112"/>
  <c r="AB64" i="112"/>
  <c r="V64" i="112"/>
  <c r="X64" i="112"/>
  <c r="R64" i="112"/>
  <c r="AE64" i="112"/>
  <c r="AC64" i="112"/>
  <c r="AA64" i="112"/>
  <c r="W64" i="112"/>
  <c r="S64" i="112"/>
  <c r="AD64" i="112"/>
  <c r="O64" i="112"/>
  <c r="J64" i="112"/>
  <c r="F64" i="112"/>
  <c r="AG64" i="112"/>
  <c r="M64" i="112"/>
  <c r="L64" i="112"/>
  <c r="Y64" i="112"/>
  <c r="U64" i="112"/>
  <c r="Q64" i="112"/>
  <c r="P64" i="112"/>
  <c r="H64" i="112"/>
  <c r="P64" i="118"/>
  <c r="AE64" i="118"/>
  <c r="V64" i="118"/>
  <c r="S64" i="118"/>
  <c r="K64" i="118"/>
  <c r="T64" i="118"/>
  <c r="AC64" i="118"/>
  <c r="X64" i="118"/>
  <c r="Q64" i="118"/>
  <c r="H64" i="118"/>
  <c r="AA64" i="118"/>
  <c r="AH64" i="118"/>
  <c r="Y64" i="118"/>
  <c r="F64" i="118"/>
  <c r="AB64" i="118"/>
  <c r="Z64" i="118"/>
  <c r="I64" i="118"/>
  <c r="AD64" i="118"/>
  <c r="G64" i="118"/>
  <c r="U64" i="118"/>
  <c r="AG64" i="118"/>
  <c r="O64" i="118"/>
  <c r="L64" i="118"/>
  <c r="AF64" i="118"/>
  <c r="N64" i="118"/>
  <c r="M64" i="118"/>
  <c r="E64" i="118"/>
  <c r="W64" i="118"/>
  <c r="R64" i="118"/>
  <c r="J64" i="118"/>
  <c r="B18" i="149"/>
  <c r="AA57" i="149" s="1"/>
  <c r="B18" i="148"/>
  <c r="AA57" i="148" s="1"/>
  <c r="B18" i="99"/>
  <c r="AB57" i="99" s="1"/>
  <c r="B18" i="100"/>
  <c r="AB57" i="100" s="1"/>
  <c r="B18" i="127"/>
  <c r="AA57" i="127" s="1"/>
  <c r="B18" i="128"/>
  <c r="AA57" i="128" s="1"/>
  <c r="B18" i="136"/>
  <c r="AA57" i="136" s="1"/>
  <c r="B18" i="135"/>
  <c r="AB57" i="135" s="1"/>
  <c r="B18" i="143"/>
  <c r="AA57" i="143" s="1"/>
  <c r="B18" i="142"/>
  <c r="B18" i="139"/>
  <c r="AA57" i="139" s="1"/>
  <c r="B18" i="138"/>
  <c r="AB57" i="138" s="1"/>
  <c r="B18" i="123"/>
  <c r="AA57" i="123" s="1"/>
  <c r="B18" i="124"/>
  <c r="AA57" i="124" s="1"/>
  <c r="B18" i="120"/>
  <c r="AA57" i="120" s="1"/>
  <c r="B18" i="119"/>
  <c r="AA57" i="119" s="1"/>
  <c r="B18" i="153"/>
  <c r="B18" i="152"/>
  <c r="AB57" i="152" s="1"/>
  <c r="B18" i="103"/>
  <c r="AA57" i="103" s="1"/>
  <c r="B18" i="110"/>
  <c r="AB57" i="110" s="1"/>
  <c r="AA58" i="94"/>
  <c r="AB58" i="97"/>
  <c r="AB57" i="97"/>
  <c r="AB58" i="101"/>
  <c r="AB57" i="101"/>
  <c r="AA58" i="103"/>
  <c r="AA58" i="106"/>
  <c r="AA58" i="109"/>
  <c r="AA58" i="133"/>
  <c r="AA57" i="133"/>
  <c r="AA58" i="136"/>
  <c r="AA58" i="139"/>
  <c r="AA58" i="141"/>
  <c r="AB58" i="142"/>
  <c r="AB58" i="152"/>
  <c r="AA58" i="153"/>
  <c r="AA58" i="154"/>
  <c r="U57" i="89"/>
  <c r="E92" i="130"/>
  <c r="E66" i="130" s="1"/>
  <c r="D84" i="111"/>
  <c r="D106" i="111"/>
  <c r="E184" i="19" s="1"/>
  <c r="E819" i="19" s="1"/>
  <c r="D103" i="111"/>
  <c r="E181" i="19" s="1"/>
  <c r="E816" i="19" s="1"/>
  <c r="D102" i="111"/>
  <c r="E180" i="19" s="1"/>
  <c r="E815" i="19" s="1"/>
  <c r="D104" i="111"/>
  <c r="E182" i="19" s="1"/>
  <c r="E817" i="19" s="1"/>
  <c r="D105" i="111"/>
  <c r="E183" i="19" s="1"/>
  <c r="E818" i="19" s="1"/>
  <c r="E92" i="140"/>
  <c r="E66" i="140" s="1"/>
  <c r="E92" i="154"/>
  <c r="E66" i="154" s="1"/>
  <c r="D83" i="103"/>
  <c r="E92" i="145"/>
  <c r="E66" i="145" s="1"/>
  <c r="AA58" i="144"/>
  <c r="AA54" i="144"/>
  <c r="AA55" i="144" s="1"/>
  <c r="AA104" i="144" s="1"/>
  <c r="AE465" i="19" s="1"/>
  <c r="AE1100" i="19" s="1"/>
  <c r="AB50" i="144"/>
  <c r="V64" i="140"/>
  <c r="P64" i="140"/>
  <c r="H64" i="140"/>
  <c r="AA64" i="140"/>
  <c r="S64" i="140"/>
  <c r="K64" i="140"/>
  <c r="AH64" i="140"/>
  <c r="AF64" i="140"/>
  <c r="J64" i="140"/>
  <c r="Y64" i="140"/>
  <c r="I64" i="140"/>
  <c r="X64" i="140"/>
  <c r="AG64" i="140"/>
  <c r="Q64" i="140"/>
  <c r="T64" i="140"/>
  <c r="Z64" i="140"/>
  <c r="R64" i="140"/>
  <c r="L64" i="140"/>
  <c r="O64" i="140"/>
  <c r="W64" i="140"/>
  <c r="AD64" i="140"/>
  <c r="G64" i="140"/>
  <c r="N64" i="140"/>
  <c r="AB64" i="140"/>
  <c r="AE64" i="140"/>
  <c r="F64" i="140"/>
  <c r="AC64" i="140"/>
  <c r="U64" i="140"/>
  <c r="M64" i="140"/>
  <c r="E64" i="140"/>
  <c r="G80" i="93"/>
  <c r="G81" i="93" s="1"/>
  <c r="G93" i="93"/>
  <c r="H89" i="93" s="1"/>
  <c r="E92" i="116"/>
  <c r="E66" i="116" s="1"/>
  <c r="E80" i="160"/>
  <c r="E81" i="160" s="1"/>
  <c r="E93" i="160"/>
  <c r="F89" i="160" s="1"/>
  <c r="R64" i="144"/>
  <c r="P64" i="144"/>
  <c r="AH64" i="144"/>
  <c r="L64" i="144"/>
  <c r="I64" i="144"/>
  <c r="X64" i="144"/>
  <c r="W64" i="144"/>
  <c r="T64" i="144"/>
  <c r="Q64" i="144"/>
  <c r="AE64" i="144"/>
  <c r="M64" i="144"/>
  <c r="Z64" i="144"/>
  <c r="AC64" i="144"/>
  <c r="H64" i="144"/>
  <c r="F64" i="144"/>
  <c r="O64" i="144"/>
  <c r="AG64" i="144"/>
  <c r="J64" i="144"/>
  <c r="K64" i="144"/>
  <c r="E64" i="144"/>
  <c r="G64" i="144"/>
  <c r="U64" i="144"/>
  <c r="V64" i="144"/>
  <c r="AF64" i="144"/>
  <c r="AA64" i="144"/>
  <c r="S64" i="144"/>
  <c r="N64" i="144"/>
  <c r="Y64" i="144"/>
  <c r="AB64" i="144"/>
  <c r="AD64" i="144"/>
  <c r="D105" i="157"/>
  <c r="I571" i="19" s="1"/>
  <c r="I1206" i="19" s="1"/>
  <c r="D104" i="157"/>
  <c r="I570" i="19" s="1"/>
  <c r="I1205" i="19" s="1"/>
  <c r="D106" i="157"/>
  <c r="I572" i="19" s="1"/>
  <c r="I1207" i="19" s="1"/>
  <c r="D103" i="157"/>
  <c r="I569" i="19" s="1"/>
  <c r="I1204" i="19" s="1"/>
  <c r="D102" i="157"/>
  <c r="I568" i="19" s="1"/>
  <c r="I1203" i="19" s="1"/>
  <c r="D84" i="157"/>
  <c r="E57" i="105"/>
  <c r="H57" i="105"/>
  <c r="AD57" i="105"/>
  <c r="G57" i="105"/>
  <c r="AG57" i="105"/>
  <c r="AH57" i="105"/>
  <c r="AF57" i="105"/>
  <c r="F57" i="105"/>
  <c r="AE57" i="105"/>
  <c r="I57" i="105"/>
  <c r="J57" i="105"/>
  <c r="K57" i="105"/>
  <c r="L57" i="105"/>
  <c r="M57" i="105"/>
  <c r="N57" i="105"/>
  <c r="O57" i="105"/>
  <c r="P57" i="105"/>
  <c r="Q57" i="105"/>
  <c r="R57" i="105"/>
  <c r="S57" i="105"/>
  <c r="T57" i="105"/>
  <c r="U57" i="105"/>
  <c r="V57" i="105"/>
  <c r="W57" i="105"/>
  <c r="X57" i="105"/>
  <c r="Y57" i="105"/>
  <c r="Z57" i="105"/>
  <c r="E57" i="159"/>
  <c r="AH57" i="159"/>
  <c r="F57" i="159"/>
  <c r="G57" i="159"/>
  <c r="AG57" i="159"/>
  <c r="AF57" i="159"/>
  <c r="AD57" i="159"/>
  <c r="AE57" i="159"/>
  <c r="H57" i="159"/>
  <c r="I57" i="159"/>
  <c r="J57" i="159"/>
  <c r="K57" i="159"/>
  <c r="L57" i="159"/>
  <c r="M57" i="159"/>
  <c r="N57" i="159"/>
  <c r="O57" i="159"/>
  <c r="P57" i="159"/>
  <c r="Q57" i="159"/>
  <c r="R57" i="159"/>
  <c r="S57" i="159"/>
  <c r="T57" i="159"/>
  <c r="U57" i="159"/>
  <c r="V57" i="159"/>
  <c r="W57" i="159"/>
  <c r="X57" i="159"/>
  <c r="Y57" i="159"/>
  <c r="E91" i="146"/>
  <c r="D83" i="114"/>
  <c r="D83" i="95"/>
  <c r="E80" i="136"/>
  <c r="E81" i="136" s="1"/>
  <c r="E93" i="136"/>
  <c r="F89" i="136" s="1"/>
  <c r="K64" i="117"/>
  <c r="AH64" i="117"/>
  <c r="Z64" i="117"/>
  <c r="R64" i="117"/>
  <c r="J64" i="117"/>
  <c r="AE64" i="117"/>
  <c r="W64" i="117"/>
  <c r="U64" i="117"/>
  <c r="AB64" i="117"/>
  <c r="L64" i="117"/>
  <c r="Y64" i="117"/>
  <c r="M64" i="117"/>
  <c r="E64" i="117"/>
  <c r="T64" i="117"/>
  <c r="AG64" i="117"/>
  <c r="O64" i="117"/>
  <c r="G64" i="117"/>
  <c r="AD64" i="117"/>
  <c r="V64" i="117"/>
  <c r="N64" i="117"/>
  <c r="F64" i="117"/>
  <c r="AA64" i="117"/>
  <c r="S64" i="117"/>
  <c r="Q64" i="117"/>
  <c r="I64" i="117"/>
  <c r="AF64" i="117"/>
  <c r="X64" i="117"/>
  <c r="P64" i="117"/>
  <c r="H64" i="117"/>
  <c r="AC64" i="117"/>
  <c r="Z105" i="121"/>
  <c r="Z104" i="121"/>
  <c r="Z102" i="121"/>
  <c r="Z103" i="121"/>
  <c r="Z106" i="121"/>
  <c r="D83" i="155"/>
  <c r="Z57" i="159"/>
  <c r="H57" i="122"/>
  <c r="AD57" i="122"/>
  <c r="AE57" i="122"/>
  <c r="AG57" i="122"/>
  <c r="AH57" i="122"/>
  <c r="AF57" i="122"/>
  <c r="F57" i="122"/>
  <c r="G57" i="122"/>
  <c r="E57" i="122"/>
  <c r="I57" i="122"/>
  <c r="J57" i="122"/>
  <c r="K57" i="122"/>
  <c r="L57" i="122"/>
  <c r="M57" i="122"/>
  <c r="N57" i="122"/>
  <c r="O57" i="122"/>
  <c r="P57" i="122"/>
  <c r="Q57" i="122"/>
  <c r="R57" i="122"/>
  <c r="S57" i="122"/>
  <c r="T57" i="122"/>
  <c r="U57" i="122"/>
  <c r="V57" i="122"/>
  <c r="W57" i="122"/>
  <c r="X57" i="122"/>
  <c r="Y57" i="122"/>
  <c r="Z57" i="122"/>
  <c r="AA57" i="122"/>
  <c r="B18" i="108"/>
  <c r="AA57" i="108" s="1"/>
  <c r="B18" i="109"/>
  <c r="B18" i="154"/>
  <c r="AA57" i="154" s="1"/>
  <c r="B18" i="155"/>
  <c r="AB57" i="155" s="1"/>
  <c r="B18" i="112"/>
  <c r="AA57" i="112" s="1"/>
  <c r="B18" i="104"/>
  <c r="AB57" i="104" s="1"/>
  <c r="B18" i="129"/>
  <c r="AA57" i="129" s="1"/>
  <c r="B18" i="130"/>
  <c r="AA57" i="130" s="1"/>
  <c r="B18" i="126"/>
  <c r="AB57" i="126" s="1"/>
  <c r="B18" i="125"/>
  <c r="AA57" i="125" s="1"/>
  <c r="B18" i="160"/>
  <c r="AB57" i="160" s="1"/>
  <c r="B18" i="161"/>
  <c r="AA57" i="161" s="1"/>
  <c r="B18" i="107"/>
  <c r="AA57" i="107" s="1"/>
  <c r="B18" i="106"/>
  <c r="AA57" i="106" s="1"/>
  <c r="B18" i="157"/>
  <c r="AA57" i="157" s="1"/>
  <c r="B18" i="156"/>
  <c r="AA57" i="156" s="1"/>
  <c r="B18" i="114"/>
  <c r="AB57" i="114" s="1"/>
  <c r="B18" i="111"/>
  <c r="AA57" i="111" s="1"/>
  <c r="B18" i="141"/>
  <c r="AA57" i="141" s="1"/>
  <c r="B18" i="140"/>
  <c r="AB57" i="140" s="1"/>
  <c r="AB58" i="105"/>
  <c r="AB57" i="105"/>
  <c r="AA58" i="108"/>
  <c r="AB58" i="110"/>
  <c r="AB58" i="117"/>
  <c r="AA58" i="124"/>
  <c r="AA58" i="134"/>
  <c r="AA57" i="134"/>
  <c r="AB58" i="135"/>
  <c r="AB58" i="140"/>
  <c r="AA58" i="145"/>
  <c r="AA58" i="151"/>
  <c r="AA58" i="159"/>
  <c r="AA57" i="159"/>
  <c r="AA58" i="163"/>
  <c r="M64" i="143"/>
  <c r="S64" i="143"/>
  <c r="Q64" i="143"/>
  <c r="J64" i="143"/>
  <c r="AA64" i="143"/>
  <c r="X64" i="143"/>
  <c r="R64" i="143"/>
  <c r="G64" i="143"/>
  <c r="AF64" i="143"/>
  <c r="AH64" i="143"/>
  <c r="E64" i="143"/>
  <c r="O64" i="143"/>
  <c r="L64" i="143"/>
  <c r="AG64" i="143"/>
  <c r="Z64" i="143"/>
  <c r="T64" i="143"/>
  <c r="Y64" i="143"/>
  <c r="W64" i="143"/>
  <c r="AC64" i="143"/>
  <c r="U64" i="143"/>
  <c r="N64" i="143"/>
  <c r="AE64" i="143"/>
  <c r="AB64" i="143"/>
  <c r="V64" i="143"/>
  <c r="K64" i="143"/>
  <c r="H64" i="143"/>
  <c r="F64" i="143"/>
  <c r="AD64" i="143"/>
  <c r="P64" i="143"/>
  <c r="I64" i="143"/>
  <c r="E92" i="103"/>
  <c r="E66" i="103" s="1"/>
  <c r="E92" i="127"/>
  <c r="E66" i="127" s="1"/>
  <c r="AC64" i="128"/>
  <c r="W64" i="128"/>
  <c r="Y64" i="128"/>
  <c r="S64" i="128"/>
  <c r="E64" i="128"/>
  <c r="V64" i="128"/>
  <c r="AF64" i="128"/>
  <c r="M64" i="128"/>
  <c r="G64" i="128"/>
  <c r="I64" i="128"/>
  <c r="Z64" i="128"/>
  <c r="T64" i="128"/>
  <c r="F64" i="128"/>
  <c r="P64" i="128"/>
  <c r="AH64" i="128"/>
  <c r="AB64" i="128"/>
  <c r="AD64" i="128"/>
  <c r="X64" i="128"/>
  <c r="J64" i="128"/>
  <c r="AE64" i="128"/>
  <c r="AG64" i="128"/>
  <c r="AA64" i="128"/>
  <c r="L64" i="128"/>
  <c r="O64" i="128"/>
  <c r="U64" i="128"/>
  <c r="N64" i="128"/>
  <c r="Q64" i="128"/>
  <c r="R64" i="128"/>
  <c r="H64" i="128"/>
  <c r="K64" i="128"/>
  <c r="E92" i="129"/>
  <c r="E66" i="129" s="1"/>
  <c r="E64" i="103"/>
  <c r="AE64" i="103"/>
  <c r="W64" i="103"/>
  <c r="O64" i="103"/>
  <c r="U64" i="103"/>
  <c r="J64" i="103"/>
  <c r="I64" i="103"/>
  <c r="Y64" i="103"/>
  <c r="S64" i="103"/>
  <c r="N64" i="103"/>
  <c r="AH64" i="103"/>
  <c r="Q64" i="103"/>
  <c r="T64" i="103"/>
  <c r="Z64" i="103"/>
  <c r="AD64" i="103"/>
  <c r="AG64" i="103"/>
  <c r="L64" i="103"/>
  <c r="M64" i="103"/>
  <c r="AB64" i="103"/>
  <c r="F64" i="103"/>
  <c r="P64" i="103"/>
  <c r="AC64" i="103"/>
  <c r="H64" i="103"/>
  <c r="V64" i="103"/>
  <c r="AF64" i="103"/>
  <c r="AA64" i="103"/>
  <c r="K64" i="103"/>
  <c r="X64" i="103"/>
  <c r="G64" i="103"/>
  <c r="R64" i="103"/>
  <c r="K64" i="119"/>
  <c r="Z64" i="119"/>
  <c r="AF64" i="119"/>
  <c r="X64" i="119"/>
  <c r="P64" i="119"/>
  <c r="H64" i="119"/>
  <c r="W64" i="119"/>
  <c r="V64" i="119"/>
  <c r="U64" i="119"/>
  <c r="I64" i="119"/>
  <c r="O64" i="119"/>
  <c r="AD64" i="119"/>
  <c r="N64" i="119"/>
  <c r="F64" i="119"/>
  <c r="AE64" i="119"/>
  <c r="G64" i="119"/>
  <c r="M64" i="119"/>
  <c r="AB64" i="119"/>
  <c r="T64" i="119"/>
  <c r="L64" i="119"/>
  <c r="AA64" i="119"/>
  <c r="S64" i="119"/>
  <c r="AC64" i="119"/>
  <c r="E64" i="119"/>
  <c r="AH64" i="119"/>
  <c r="J64" i="119"/>
  <c r="R64" i="119"/>
  <c r="AG64" i="119"/>
  <c r="Y64" i="119"/>
  <c r="Q64" i="119"/>
  <c r="E92" i="95"/>
  <c r="E66" i="95" s="1"/>
  <c r="E92" i="117"/>
  <c r="E66" i="117" s="1"/>
  <c r="Z64" i="129"/>
  <c r="AG64" i="129"/>
  <c r="H64" i="129"/>
  <c r="O64" i="129"/>
  <c r="W64" i="129"/>
  <c r="AD64" i="129"/>
  <c r="G64" i="129"/>
  <c r="N64" i="129"/>
  <c r="AE64" i="129"/>
  <c r="F64" i="129"/>
  <c r="AB64" i="129"/>
  <c r="L64" i="129"/>
  <c r="X64" i="129"/>
  <c r="M64" i="129"/>
  <c r="U64" i="129"/>
  <c r="E64" i="129"/>
  <c r="V64" i="129"/>
  <c r="AC64" i="129"/>
  <c r="S64" i="129"/>
  <c r="AA64" i="129"/>
  <c r="AH64" i="129"/>
  <c r="K64" i="129"/>
  <c r="R64" i="129"/>
  <c r="T64" i="129"/>
  <c r="J64" i="129"/>
  <c r="Q64" i="129"/>
  <c r="Y64" i="129"/>
  <c r="AF64" i="129"/>
  <c r="I64" i="129"/>
  <c r="P64" i="129"/>
  <c r="E92" i="155"/>
  <c r="E66" i="155" s="1"/>
  <c r="E92" i="143"/>
  <c r="E66" i="143" s="1"/>
  <c r="E91" i="97"/>
  <c r="D83" i="153"/>
  <c r="E80" i="148"/>
  <c r="E81" i="148" s="1"/>
  <c r="E93" i="148"/>
  <c r="F89" i="148" s="1"/>
  <c r="E80" i="149"/>
  <c r="E81" i="149" s="1"/>
  <c r="E93" i="149"/>
  <c r="F89" i="149" s="1"/>
  <c r="AA58" i="132"/>
  <c r="AA54" i="132"/>
  <c r="AA55" i="132" s="1"/>
  <c r="AB50" i="132"/>
  <c r="Z106" i="162"/>
  <c r="AE612" i="19" s="1"/>
  <c r="AE1247" i="19" s="1"/>
  <c r="Z102" i="162"/>
  <c r="AE608" i="19" s="1"/>
  <c r="AE1243" i="19" s="1"/>
  <c r="Z104" i="162"/>
  <c r="AE610" i="19" s="1"/>
  <c r="AE1245" i="19" s="1"/>
  <c r="Z105" i="162"/>
  <c r="AE611" i="19" s="1"/>
  <c r="AE1246" i="19" s="1"/>
  <c r="Z103" i="162"/>
  <c r="AE609" i="19" s="1"/>
  <c r="AE1244" i="19" s="1"/>
  <c r="E92" i="152"/>
  <c r="E66" i="152" s="1"/>
  <c r="G64" i="114"/>
  <c r="N64" i="114"/>
  <c r="V64" i="114"/>
  <c r="AC64" i="114"/>
  <c r="F64" i="114"/>
  <c r="M64" i="114"/>
  <c r="U64" i="114"/>
  <c r="AF64" i="114"/>
  <c r="AH64" i="114"/>
  <c r="J64" i="114"/>
  <c r="R64" i="114"/>
  <c r="Y64" i="114"/>
  <c r="AG64" i="114"/>
  <c r="I64" i="114"/>
  <c r="Q64" i="114"/>
  <c r="P64" i="114"/>
  <c r="AA64" i="114"/>
  <c r="K64" i="114"/>
  <c r="Z64" i="114"/>
  <c r="AB64" i="114"/>
  <c r="L64" i="114"/>
  <c r="W64" i="114"/>
  <c r="E64" i="114"/>
  <c r="X64" i="114"/>
  <c r="H64" i="114"/>
  <c r="S64" i="114"/>
  <c r="T64" i="114"/>
  <c r="AE64" i="114"/>
  <c r="O64" i="114"/>
  <c r="AD64" i="114"/>
  <c r="D83" i="117"/>
  <c r="E92" i="118"/>
  <c r="E66" i="118" s="1"/>
  <c r="AG57" i="121"/>
  <c r="AH57" i="121"/>
  <c r="H57" i="121"/>
  <c r="E57" i="121"/>
  <c r="F57" i="121"/>
  <c r="G57" i="121"/>
  <c r="AF57" i="121"/>
  <c r="AD57" i="121"/>
  <c r="AE57" i="121"/>
  <c r="I57" i="121"/>
  <c r="J57" i="121"/>
  <c r="K57" i="121"/>
  <c r="L57" i="121"/>
  <c r="M57" i="121"/>
  <c r="N57" i="121"/>
  <c r="O57" i="121"/>
  <c r="P57" i="121"/>
  <c r="Q57" i="121"/>
  <c r="R57" i="121"/>
  <c r="S57" i="121"/>
  <c r="T57" i="121"/>
  <c r="U57" i="121"/>
  <c r="V57" i="121"/>
  <c r="W57" i="121"/>
  <c r="X57" i="121"/>
  <c r="Y57" i="121"/>
  <c r="AA58" i="93"/>
  <c r="AA58" i="96"/>
  <c r="AA57" i="96"/>
  <c r="AB58" i="99"/>
  <c r="AB58" i="100"/>
  <c r="AB58" i="104"/>
  <c r="AA58" i="107"/>
  <c r="AA58" i="112"/>
  <c r="AA58" i="116"/>
  <c r="AA58" i="125"/>
  <c r="AB58" i="126"/>
  <c r="AA58" i="127"/>
  <c r="AA58" i="128"/>
  <c r="AA58" i="129"/>
  <c r="AA58" i="130"/>
  <c r="AB58" i="131"/>
  <c r="AA58" i="137"/>
  <c r="AA57" i="137"/>
  <c r="AA58" i="147"/>
  <c r="AA57" i="147"/>
  <c r="AA58" i="150"/>
  <c r="AB58" i="160"/>
  <c r="D105" i="96"/>
  <c r="D86" i="19" s="1"/>
  <c r="D103" i="96"/>
  <c r="D84" i="19" s="1"/>
  <c r="D102" i="96"/>
  <c r="D83" i="19" s="1"/>
  <c r="D106" i="96"/>
  <c r="D87" i="19" s="1"/>
  <c r="D104" i="96"/>
  <c r="D85" i="19" s="1"/>
  <c r="D84" i="96"/>
  <c r="AA58" i="146"/>
  <c r="AA57" i="146"/>
  <c r="AB50" i="146"/>
  <c r="AA54" i="146"/>
  <c r="AA55" i="146" s="1"/>
  <c r="E92" i="110"/>
  <c r="E66" i="110" s="1"/>
  <c r="E92" i="153"/>
  <c r="E66" i="153" s="1"/>
  <c r="E92" i="142"/>
  <c r="E66" i="142" s="1"/>
  <c r="D84" i="133"/>
  <c r="D101" i="133"/>
  <c r="G381" i="19" s="1"/>
  <c r="G1016" i="19" s="1"/>
  <c r="E92" i="114"/>
  <c r="E66" i="114" s="1"/>
  <c r="D83" i="129"/>
  <c r="AA58" i="158"/>
  <c r="AA57" i="158"/>
  <c r="AA54" i="158"/>
  <c r="AA55" i="158" s="1"/>
  <c r="AA104" i="158" s="1"/>
  <c r="AF578" i="19" s="1"/>
  <c r="AF1213" i="19" s="1"/>
  <c r="AB50" i="158"/>
  <c r="E92" i="144"/>
  <c r="E66" i="144" s="1"/>
  <c r="E80" i="102"/>
  <c r="E81" i="102" s="1"/>
  <c r="E93" i="102"/>
  <c r="F89" i="102" s="1"/>
  <c r="O64" i="153"/>
  <c r="G64" i="153"/>
  <c r="AH64" i="153"/>
  <c r="Z64" i="153"/>
  <c r="L64" i="153"/>
  <c r="S64" i="153"/>
  <c r="AA64" i="153"/>
  <c r="V64" i="153"/>
  <c r="I64" i="153"/>
  <c r="Q64" i="153"/>
  <c r="AB64" i="153"/>
  <c r="T64" i="153"/>
  <c r="N64" i="153"/>
  <c r="AC64" i="153"/>
  <c r="U64" i="153"/>
  <c r="K64" i="153"/>
  <c r="F64" i="153"/>
  <c r="AD64" i="153"/>
  <c r="P64" i="153"/>
  <c r="H64" i="153"/>
  <c r="AE64" i="153"/>
  <c r="W64" i="153"/>
  <c r="M64" i="153"/>
  <c r="E64" i="153"/>
  <c r="AF64" i="153"/>
  <c r="X64" i="153"/>
  <c r="R64" i="153"/>
  <c r="J64" i="153"/>
  <c r="Y64" i="153"/>
  <c r="AG64" i="153"/>
  <c r="W64" i="154"/>
  <c r="M64" i="154"/>
  <c r="I64" i="154"/>
  <c r="AC64" i="154"/>
  <c r="V64" i="154"/>
  <c r="J64" i="154"/>
  <c r="AH64" i="154"/>
  <c r="Q64" i="154"/>
  <c r="L64" i="154"/>
  <c r="H64" i="154"/>
  <c r="AE64" i="154"/>
  <c r="AB64" i="154"/>
  <c r="P64" i="154"/>
  <c r="E64" i="154"/>
  <c r="Z64" i="154"/>
  <c r="S64" i="154"/>
  <c r="O64" i="154"/>
  <c r="K64" i="154"/>
  <c r="Y64" i="154"/>
  <c r="R64" i="154"/>
  <c r="N64" i="154"/>
  <c r="G64" i="154"/>
  <c r="AF64" i="154"/>
  <c r="U64" i="154"/>
  <c r="F64" i="154"/>
  <c r="AG64" i="154"/>
  <c r="AA64" i="154"/>
  <c r="X64" i="154"/>
  <c r="T64" i="154"/>
  <c r="AD64" i="154"/>
  <c r="E92" i="141"/>
  <c r="E66" i="141" s="1"/>
  <c r="AA58" i="162"/>
  <c r="AB50" i="162"/>
  <c r="AA54" i="162"/>
  <c r="AA55" i="162" s="1"/>
  <c r="D83" i="104"/>
  <c r="H92" i="94"/>
  <c r="E92" i="156"/>
  <c r="E66" i="156" s="1"/>
  <c r="E91" i="134"/>
  <c r="AF57" i="133"/>
  <c r="F57" i="133"/>
  <c r="G57" i="133"/>
  <c r="E57" i="133"/>
  <c r="AD57" i="133"/>
  <c r="AE57" i="133"/>
  <c r="AG57" i="133"/>
  <c r="AH57" i="133"/>
  <c r="H57" i="133"/>
  <c r="I57" i="133"/>
  <c r="J57" i="133"/>
  <c r="K57" i="133"/>
  <c r="L57" i="133"/>
  <c r="M57" i="133"/>
  <c r="N57" i="133"/>
  <c r="O57" i="133"/>
  <c r="P57" i="133"/>
  <c r="Q57" i="133"/>
  <c r="R57" i="133"/>
  <c r="S57" i="133"/>
  <c r="T57" i="133"/>
  <c r="U57" i="133"/>
  <c r="V57" i="133"/>
  <c r="W57" i="133"/>
  <c r="X57" i="133"/>
  <c r="Y57" i="133"/>
  <c r="B18" i="118"/>
  <c r="AB57" i="118" s="1"/>
  <c r="B18" i="117"/>
  <c r="AB57" i="117" s="1"/>
  <c r="B18" i="162"/>
  <c r="AA57" i="162" s="1"/>
  <c r="B18" i="163"/>
  <c r="AA57" i="163" s="1"/>
  <c r="B18" i="144"/>
  <c r="B18" i="145"/>
  <c r="AA57" i="145" s="1"/>
  <c r="B18" i="93"/>
  <c r="AA57" i="93" s="1"/>
  <c r="B18" i="94"/>
  <c r="AA57" i="94" s="1"/>
  <c r="B18" i="151"/>
  <c r="B18" i="150"/>
  <c r="B18" i="131"/>
  <c r="AB57" i="131" s="1"/>
  <c r="B18" i="132"/>
  <c r="B18" i="115"/>
  <c r="B18" i="116"/>
  <c r="AA58" i="95"/>
  <c r="AA57" i="95"/>
  <c r="AA58" i="102"/>
  <c r="AA57" i="102"/>
  <c r="AA58" i="111"/>
  <c r="AA58" i="113"/>
  <c r="AA57" i="113"/>
  <c r="AB58" i="114"/>
  <c r="AA58" i="115"/>
  <c r="AB58" i="118"/>
  <c r="AA58" i="119"/>
  <c r="AA58" i="120"/>
  <c r="AA58" i="123"/>
  <c r="AB58" i="138"/>
  <c r="AA58" i="143"/>
  <c r="AA58" i="149"/>
  <c r="AB58" i="155"/>
  <c r="AA58" i="157"/>
  <c r="AA58" i="161"/>
  <c r="AA57" i="92"/>
  <c r="J64" i="116"/>
  <c r="U64" i="116"/>
  <c r="M64" i="116"/>
  <c r="AG64" i="116"/>
  <c r="F64" i="116"/>
  <c r="N64" i="116"/>
  <c r="Y64" i="116"/>
  <c r="E64" i="116"/>
  <c r="AD64" i="116"/>
  <c r="G64" i="116"/>
  <c r="K64" i="116"/>
  <c r="S64" i="116"/>
  <c r="V64" i="116"/>
  <c r="W64" i="116"/>
  <c r="X64" i="116"/>
  <c r="AF64" i="116"/>
  <c r="Q64" i="116"/>
  <c r="P64" i="116"/>
  <c r="O64" i="116"/>
  <c r="I64" i="116"/>
  <c r="Z64" i="116"/>
  <c r="AC64" i="116"/>
  <c r="H64" i="116"/>
  <c r="AH64" i="116"/>
  <c r="AE64" i="116"/>
  <c r="R64" i="116"/>
  <c r="T64" i="116"/>
  <c r="AB64" i="116"/>
  <c r="AA64" i="116"/>
  <c r="L64" i="116"/>
  <c r="Z105" i="146"/>
  <c r="AD482" i="19" s="1"/>
  <c r="AD1117" i="19" s="1"/>
  <c r="Z103" i="146"/>
  <c r="AD480" i="19" s="1"/>
  <c r="AD1115" i="19" s="1"/>
  <c r="Z102" i="146"/>
  <c r="AD479" i="19" s="1"/>
  <c r="AD1114" i="19" s="1"/>
  <c r="Z104" i="146"/>
  <c r="AD481" i="19" s="1"/>
  <c r="AD1116" i="19" s="1"/>
  <c r="Z106" i="146"/>
  <c r="AD483" i="19" s="1"/>
  <c r="AD1118" i="19" s="1"/>
  <c r="E80" i="151"/>
  <c r="E81" i="151" s="1"/>
  <c r="E93" i="151"/>
  <c r="F89" i="151" s="1"/>
  <c r="D106" i="145"/>
  <c r="H475" i="19" s="1"/>
  <c r="H1110" i="19" s="1"/>
  <c r="D84" i="145"/>
  <c r="D103" i="145"/>
  <c r="H472" i="19" s="1"/>
  <c r="H1107" i="19" s="1"/>
  <c r="D105" i="145"/>
  <c r="H474" i="19" s="1"/>
  <c r="H1109" i="19" s="1"/>
  <c r="D102" i="145"/>
  <c r="H471" i="19" s="1"/>
  <c r="H1106" i="19" s="1"/>
  <c r="D104" i="145"/>
  <c r="H473" i="19" s="1"/>
  <c r="H1108" i="19" s="1"/>
  <c r="E80" i="163"/>
  <c r="E81" i="163" s="1"/>
  <c r="E93" i="163"/>
  <c r="F89" i="163" s="1"/>
  <c r="E92" i="131"/>
  <c r="E66" i="131" s="1"/>
  <c r="E80" i="108"/>
  <c r="E81" i="108" s="1"/>
  <c r="E93" i="108"/>
  <c r="F89" i="108" s="1"/>
  <c r="D103" i="120"/>
  <c r="D106" i="120"/>
  <c r="D84" i="120"/>
  <c r="D104" i="120"/>
  <c r="D102" i="120"/>
  <c r="D105" i="120"/>
  <c r="E80" i="125"/>
  <c r="E81" i="125" s="1"/>
  <c r="E93" i="125"/>
  <c r="F89" i="125" s="1"/>
  <c r="P64" i="152"/>
  <c r="H64" i="152"/>
  <c r="N64" i="152"/>
  <c r="AG64" i="152"/>
  <c r="I64" i="152"/>
  <c r="E64" i="152"/>
  <c r="M64" i="152"/>
  <c r="AH64" i="152"/>
  <c r="F64" i="152"/>
  <c r="Y64" i="152"/>
  <c r="AE64" i="152"/>
  <c r="W64" i="152"/>
  <c r="V64" i="152"/>
  <c r="K64" i="152"/>
  <c r="AD64" i="152"/>
  <c r="L64" i="152"/>
  <c r="AF64" i="152"/>
  <c r="U64" i="152"/>
  <c r="AC64" i="152"/>
  <c r="X64" i="152"/>
  <c r="Q64" i="152"/>
  <c r="T64" i="152"/>
  <c r="J64" i="152"/>
  <c r="R64" i="152"/>
  <c r="AB64" i="152"/>
  <c r="AA64" i="152"/>
  <c r="S64" i="152"/>
  <c r="O64" i="152"/>
  <c r="G64" i="152"/>
  <c r="Z64" i="152"/>
  <c r="E92" i="111"/>
  <c r="E66" i="111" s="1"/>
  <c r="D83" i="140"/>
  <c r="AA58" i="148"/>
  <c r="AA54" i="148"/>
  <c r="AA55" i="148" s="1"/>
  <c r="AA106" i="148" s="1"/>
  <c r="AE499" i="19" s="1"/>
  <c r="AE1134" i="19" s="1"/>
  <c r="AB50" i="148"/>
  <c r="Y64" i="131"/>
  <c r="AC64" i="131"/>
  <c r="W64" i="131"/>
  <c r="J64" i="131"/>
  <c r="P64" i="131"/>
  <c r="X64" i="131"/>
  <c r="AH64" i="131"/>
  <c r="K64" i="131"/>
  <c r="AA64" i="131"/>
  <c r="F64" i="131"/>
  <c r="H64" i="131"/>
  <c r="R64" i="131"/>
  <c r="Z64" i="131"/>
  <c r="AB64" i="131"/>
  <c r="E64" i="131"/>
  <c r="M64" i="131"/>
  <c r="U64" i="131"/>
  <c r="S64" i="131"/>
  <c r="L64" i="131"/>
  <c r="T64" i="131"/>
  <c r="AD64" i="131"/>
  <c r="O64" i="131"/>
  <c r="G64" i="131"/>
  <c r="AE64" i="131"/>
  <c r="AG64" i="131"/>
  <c r="N64" i="131"/>
  <c r="V64" i="131"/>
  <c r="AF64" i="131"/>
  <c r="I64" i="131"/>
  <c r="Q64" i="131"/>
  <c r="I64" i="142"/>
  <c r="T64" i="142"/>
  <c r="V64" i="142"/>
  <c r="N64" i="142"/>
  <c r="Y64" i="142"/>
  <c r="U64" i="142"/>
  <c r="AC64" i="142"/>
  <c r="O64" i="142"/>
  <c r="AH64" i="142"/>
  <c r="Z64" i="142"/>
  <c r="AB64" i="142"/>
  <c r="S64" i="142"/>
  <c r="Q64" i="142"/>
  <c r="AE64" i="142"/>
  <c r="W64" i="142"/>
  <c r="M64" i="142"/>
  <c r="X64" i="142"/>
  <c r="AF64" i="142"/>
  <c r="R64" i="142"/>
  <c r="J64" i="142"/>
  <c r="F64" i="142"/>
  <c r="AG64" i="142"/>
  <c r="E64" i="142"/>
  <c r="AD64" i="142"/>
  <c r="K64" i="142"/>
  <c r="H64" i="142"/>
  <c r="P64" i="142"/>
  <c r="L64" i="142"/>
  <c r="G64" i="142"/>
  <c r="AA64" i="142"/>
  <c r="E92" i="120"/>
  <c r="E66" i="120" s="1"/>
  <c r="E92" i="132"/>
  <c r="E66" i="132" s="1"/>
  <c r="E92" i="96"/>
  <c r="E66" i="96" s="1"/>
  <c r="E92" i="104"/>
  <c r="E66" i="104" s="1"/>
  <c r="E92" i="119"/>
  <c r="E66" i="119" s="1"/>
  <c r="E80" i="135"/>
  <c r="E81" i="135" s="1"/>
  <c r="E93" i="135"/>
  <c r="F89" i="135" s="1"/>
  <c r="E92" i="128"/>
  <c r="E66" i="128" s="1"/>
  <c r="D83" i="154"/>
  <c r="E92" i="115"/>
  <c r="E66" i="115" s="1"/>
  <c r="F57" i="113"/>
  <c r="G57" i="113"/>
  <c r="AG57" i="113"/>
  <c r="AF57" i="113"/>
  <c r="AD57" i="113"/>
  <c r="AE57" i="113"/>
  <c r="E57" i="113"/>
  <c r="AH57" i="113"/>
  <c r="H57" i="113"/>
  <c r="I57" i="113"/>
  <c r="J57" i="113"/>
  <c r="K57" i="113"/>
  <c r="L57" i="113"/>
  <c r="M57" i="113"/>
  <c r="N57" i="113"/>
  <c r="O57" i="113"/>
  <c r="P57" i="113"/>
  <c r="Q57" i="113"/>
  <c r="R57" i="113"/>
  <c r="S57" i="113"/>
  <c r="T57" i="113"/>
  <c r="U57" i="113"/>
  <c r="V57" i="113"/>
  <c r="W57" i="113"/>
  <c r="X57" i="113"/>
  <c r="Y57" i="113"/>
  <c r="AF57" i="158"/>
  <c r="F57" i="158"/>
  <c r="AE57" i="158"/>
  <c r="E57" i="158"/>
  <c r="H57" i="158"/>
  <c r="AD57" i="158"/>
  <c r="G57" i="158"/>
  <c r="AG57" i="158"/>
  <c r="AH57" i="158"/>
  <c r="I57" i="158"/>
  <c r="J57" i="158"/>
  <c r="K57" i="158"/>
  <c r="L57" i="158"/>
  <c r="M57" i="158"/>
  <c r="N57" i="158"/>
  <c r="O57" i="158"/>
  <c r="P57" i="158"/>
  <c r="Q57" i="158"/>
  <c r="R57" i="158"/>
  <c r="S57" i="158"/>
  <c r="T57" i="158"/>
  <c r="U57" i="158"/>
  <c r="V57" i="158"/>
  <c r="W57" i="158"/>
  <c r="X57" i="158"/>
  <c r="Y57" i="158"/>
  <c r="P64" i="104"/>
  <c r="AE64" i="104"/>
  <c r="W64" i="104"/>
  <c r="O64" i="104"/>
  <c r="G64" i="104"/>
  <c r="V64" i="104"/>
  <c r="AB64" i="104"/>
  <c r="T64" i="104"/>
  <c r="L64" i="104"/>
  <c r="AA64" i="104"/>
  <c r="S64" i="104"/>
  <c r="K64" i="104"/>
  <c r="Z64" i="104"/>
  <c r="AF64" i="104"/>
  <c r="H64" i="104"/>
  <c r="AC64" i="104"/>
  <c r="M64" i="104"/>
  <c r="AH64" i="104"/>
  <c r="R64" i="104"/>
  <c r="Y64" i="104"/>
  <c r="I64" i="104"/>
  <c r="AD64" i="104"/>
  <c r="N64" i="104"/>
  <c r="U64" i="104"/>
  <c r="E64" i="104"/>
  <c r="J64" i="104"/>
  <c r="AG64" i="104"/>
  <c r="Q64" i="104"/>
  <c r="X64" i="104"/>
  <c r="F64" i="104"/>
  <c r="E91" i="147"/>
  <c r="Y64" i="95"/>
  <c r="Q64" i="95"/>
  <c r="I64" i="95"/>
  <c r="G64" i="95"/>
  <c r="J64" i="95"/>
  <c r="AH64" i="95"/>
  <c r="U64" i="95"/>
  <c r="R64" i="95"/>
  <c r="E64" i="95"/>
  <c r="AC64" i="95"/>
  <c r="AF64" i="95"/>
  <c r="AD64" i="95"/>
  <c r="F64" i="95"/>
  <c r="N64" i="95"/>
  <c r="AG64" i="95"/>
  <c r="H64" i="95"/>
  <c r="S64" i="95"/>
  <c r="T64" i="95"/>
  <c r="AE64" i="95"/>
  <c r="O64" i="95"/>
  <c r="Z64" i="95"/>
  <c r="P64" i="95"/>
  <c r="AA64" i="95"/>
  <c r="K64" i="95"/>
  <c r="V64" i="95"/>
  <c r="AB64" i="95"/>
  <c r="L64" i="95"/>
  <c r="W64" i="95"/>
  <c r="M64" i="95"/>
  <c r="X64" i="95"/>
  <c r="E92" i="112"/>
  <c r="E66" i="112" s="1"/>
  <c r="E80" i="107"/>
  <c r="E81" i="107" s="1"/>
  <c r="E93" i="107"/>
  <c r="F89" i="107" s="1"/>
  <c r="AA58" i="121"/>
  <c r="AA57" i="121"/>
  <c r="AB50" i="121"/>
  <c r="AA54" i="121"/>
  <c r="AA55" i="121" s="1"/>
  <c r="E91" i="122"/>
  <c r="AA58" i="156"/>
  <c r="AA54" i="156"/>
  <c r="AA55" i="156" s="1"/>
  <c r="AA104" i="156" s="1"/>
  <c r="AF562" i="19" s="1"/>
  <c r="AF1197" i="19" s="1"/>
  <c r="AB50" i="156"/>
  <c r="Y64" i="155"/>
  <c r="Q64" i="155"/>
  <c r="M64" i="155"/>
  <c r="E64" i="155"/>
  <c r="F64" i="155"/>
  <c r="AB64" i="155"/>
  <c r="N64" i="155"/>
  <c r="AE64" i="155"/>
  <c r="W64" i="155"/>
  <c r="J64" i="155"/>
  <c r="K64" i="155"/>
  <c r="AH64" i="155"/>
  <c r="AD64" i="155"/>
  <c r="V64" i="155"/>
  <c r="L64" i="155"/>
  <c r="AC64" i="155"/>
  <c r="U64" i="155"/>
  <c r="AG64" i="155"/>
  <c r="I64" i="155"/>
  <c r="T64" i="155"/>
  <c r="AF64" i="155"/>
  <c r="X64" i="155"/>
  <c r="H64" i="155"/>
  <c r="AA64" i="155"/>
  <c r="S64" i="155"/>
  <c r="O64" i="155"/>
  <c r="G64" i="155"/>
  <c r="P64" i="155"/>
  <c r="Z64" i="155"/>
  <c r="R64" i="155"/>
  <c r="E92" i="157"/>
  <c r="E66" i="157" s="1"/>
  <c r="G57" i="134"/>
  <c r="AG57" i="134"/>
  <c r="AH57" i="134"/>
  <c r="AF57" i="134"/>
  <c r="F57" i="134"/>
  <c r="AE57" i="134"/>
  <c r="E57" i="134"/>
  <c r="AD57" i="134"/>
  <c r="H57" i="134"/>
  <c r="I57" i="134"/>
  <c r="J57" i="134"/>
  <c r="K57" i="134"/>
  <c r="L57" i="134"/>
  <c r="M57" i="134"/>
  <c r="N57" i="134"/>
  <c r="O57" i="134"/>
  <c r="P57" i="134"/>
  <c r="Q57" i="134"/>
  <c r="R57" i="134"/>
  <c r="S57" i="134"/>
  <c r="T57" i="134"/>
  <c r="U57" i="134"/>
  <c r="V57" i="134"/>
  <c r="W57" i="134"/>
  <c r="X57" i="134"/>
  <c r="Y57" i="134"/>
  <c r="X101" i="163"/>
  <c r="AC615" i="19" s="1"/>
  <c r="AC1250" i="19" s="1"/>
  <c r="J101" i="163"/>
  <c r="O615" i="19" s="1"/>
  <c r="O1250" i="19" s="1"/>
  <c r="X101" i="161"/>
  <c r="AC599" i="19" s="1"/>
  <c r="AC1234" i="19" s="1"/>
  <c r="J101" i="161"/>
  <c r="O599" i="19" s="1"/>
  <c r="O1234" i="19" s="1"/>
  <c r="X101" i="157"/>
  <c r="AC567" i="19" s="1"/>
  <c r="AC1202" i="19" s="1"/>
  <c r="Y101" i="155"/>
  <c r="AD551" i="19" s="1"/>
  <c r="AD1186" i="19" s="1"/>
  <c r="J101" i="155"/>
  <c r="O551" i="19" s="1"/>
  <c r="O1186" i="19" s="1"/>
  <c r="X101" i="153"/>
  <c r="AC535" i="19" s="1"/>
  <c r="AC1170" i="19" s="1"/>
  <c r="AA54" i="163"/>
  <c r="AB50" i="163"/>
  <c r="Z55" i="163"/>
  <c r="Y69" i="161"/>
  <c r="Y68" i="161" s="1"/>
  <c r="AB50" i="161"/>
  <c r="AA54" i="161"/>
  <c r="Z55" i="161"/>
  <c r="Y69" i="159"/>
  <c r="Y68" i="159" s="1"/>
  <c r="AA55" i="160"/>
  <c r="Z55" i="159"/>
  <c r="Z104" i="160"/>
  <c r="AE594" i="19" s="1"/>
  <c r="AE1229" i="19" s="1"/>
  <c r="Z105" i="160"/>
  <c r="AE595" i="19" s="1"/>
  <c r="AE1230" i="19" s="1"/>
  <c r="Z102" i="160"/>
  <c r="AE592" i="19" s="1"/>
  <c r="AE1227" i="19" s="1"/>
  <c r="Z103" i="160"/>
  <c r="AE593" i="19" s="1"/>
  <c r="AE1228" i="19" s="1"/>
  <c r="Z106" i="160"/>
  <c r="AE596" i="19" s="1"/>
  <c r="AE1231" i="19" s="1"/>
  <c r="AA54" i="159"/>
  <c r="AB50" i="159"/>
  <c r="AC50" i="160"/>
  <c r="AB54" i="160"/>
  <c r="Z55" i="157"/>
  <c r="Y69" i="157"/>
  <c r="Y68" i="157" s="1"/>
  <c r="AA54" i="157"/>
  <c r="AB50" i="157"/>
  <c r="AB54" i="155"/>
  <c r="AC50" i="155"/>
  <c r="AA55" i="155"/>
  <c r="Z55" i="154"/>
  <c r="Y106" i="154"/>
  <c r="AD548" i="19" s="1"/>
  <c r="AD1183" i="19" s="1"/>
  <c r="Y103" i="154"/>
  <c r="AD545" i="19" s="1"/>
  <c r="AD1180" i="19" s="1"/>
  <c r="Y104" i="154"/>
  <c r="AD546" i="19" s="1"/>
  <c r="AD1181" i="19" s="1"/>
  <c r="Y102" i="154"/>
  <c r="AD544" i="19" s="1"/>
  <c r="AD1179" i="19" s="1"/>
  <c r="Y105" i="154"/>
  <c r="AD547" i="19" s="1"/>
  <c r="AD1182" i="19" s="1"/>
  <c r="AB50" i="154"/>
  <c r="AA54" i="154"/>
  <c r="AA54" i="153"/>
  <c r="AB50" i="153"/>
  <c r="Z55" i="153"/>
  <c r="X101" i="151"/>
  <c r="AB518" i="19" s="1"/>
  <c r="AB1153" i="19" s="1"/>
  <c r="J101" i="151"/>
  <c r="N518" i="19" s="1"/>
  <c r="N1153" i="19" s="1"/>
  <c r="X101" i="149"/>
  <c r="AB502" i="19" s="1"/>
  <c r="AB1137" i="19" s="1"/>
  <c r="J101" i="149"/>
  <c r="N502" i="19" s="1"/>
  <c r="N1137" i="19" s="1"/>
  <c r="X101" i="147"/>
  <c r="AB486" i="19" s="1"/>
  <c r="AB1121" i="19" s="1"/>
  <c r="X101" i="143"/>
  <c r="AB454" i="19" s="1"/>
  <c r="AB1089" i="19" s="1"/>
  <c r="J101" i="143"/>
  <c r="N454" i="19" s="1"/>
  <c r="N1089" i="19" s="1"/>
  <c r="X101" i="141"/>
  <c r="AB438" i="19" s="1"/>
  <c r="AB1073" i="19" s="1"/>
  <c r="J101" i="141"/>
  <c r="N438" i="19" s="1"/>
  <c r="N1073" i="19" s="1"/>
  <c r="AC50" i="152"/>
  <c r="AB54" i="152"/>
  <c r="Z106" i="152"/>
  <c r="AE532" i="19" s="1"/>
  <c r="AE1167" i="19" s="1"/>
  <c r="Z104" i="152"/>
  <c r="AE530" i="19" s="1"/>
  <c r="AE1165" i="19" s="1"/>
  <c r="Z105" i="152"/>
  <c r="AE531" i="19" s="1"/>
  <c r="AE1166" i="19" s="1"/>
  <c r="Z102" i="152"/>
  <c r="AE528" i="19" s="1"/>
  <c r="AE1163" i="19" s="1"/>
  <c r="Z103" i="152"/>
  <c r="AE529" i="19" s="1"/>
  <c r="AE1164" i="19" s="1"/>
  <c r="AA55" i="152"/>
  <c r="AA54" i="151"/>
  <c r="AB50" i="151"/>
  <c r="Z55" i="151"/>
  <c r="AA54" i="150"/>
  <c r="AB50" i="150"/>
  <c r="Y106" i="150"/>
  <c r="AC515" i="19" s="1"/>
  <c r="AC1150" i="19" s="1"/>
  <c r="Y103" i="150"/>
  <c r="AC512" i="19" s="1"/>
  <c r="AC1147" i="19" s="1"/>
  <c r="Y104" i="150"/>
  <c r="AC513" i="19" s="1"/>
  <c r="AC1148" i="19" s="1"/>
  <c r="Y102" i="150"/>
  <c r="AC511" i="19" s="1"/>
  <c r="AC1146" i="19" s="1"/>
  <c r="Y105" i="150"/>
  <c r="AC514" i="19" s="1"/>
  <c r="AC1149" i="19" s="1"/>
  <c r="Z55" i="150"/>
  <c r="Z55" i="149"/>
  <c r="AA54" i="149"/>
  <c r="AB50" i="149"/>
  <c r="Y69" i="149"/>
  <c r="Y68" i="149" s="1"/>
  <c r="AB50" i="147"/>
  <c r="AA54" i="147"/>
  <c r="Z55" i="147"/>
  <c r="Y69" i="147"/>
  <c r="Y68" i="147" s="1"/>
  <c r="Z55" i="145"/>
  <c r="Y69" i="145"/>
  <c r="Y68" i="145" s="1"/>
  <c r="AA54" i="145"/>
  <c r="AB50" i="145"/>
  <c r="Z55" i="143"/>
  <c r="AB50" i="143"/>
  <c r="AA54" i="143"/>
  <c r="Z102" i="142"/>
  <c r="AD447" i="19" s="1"/>
  <c r="AD1082" i="19" s="1"/>
  <c r="Z106" i="142"/>
  <c r="AD451" i="19" s="1"/>
  <c r="AD1086" i="19" s="1"/>
  <c r="Z104" i="142"/>
  <c r="AD449" i="19" s="1"/>
  <c r="AD1084" i="19" s="1"/>
  <c r="Z105" i="142"/>
  <c r="AD450" i="19" s="1"/>
  <c r="AD1085" i="19" s="1"/>
  <c r="Z103" i="142"/>
  <c r="AD448" i="19" s="1"/>
  <c r="AD1083" i="19" s="1"/>
  <c r="AB54" i="142"/>
  <c r="AC50" i="142"/>
  <c r="AA55" i="142"/>
  <c r="AA54" i="141"/>
  <c r="AB50" i="141"/>
  <c r="Z55" i="141"/>
  <c r="AB54" i="140"/>
  <c r="AC50" i="140"/>
  <c r="J106" i="140"/>
  <c r="N435" i="19" s="1"/>
  <c r="N1070" i="19" s="1"/>
  <c r="J104" i="140"/>
  <c r="N433" i="19" s="1"/>
  <c r="N1068" i="19" s="1"/>
  <c r="J105" i="140"/>
  <c r="N434" i="19" s="1"/>
  <c r="N1069" i="19" s="1"/>
  <c r="J102" i="140"/>
  <c r="N431" i="19" s="1"/>
  <c r="N1066" i="19" s="1"/>
  <c r="J103" i="140"/>
  <c r="N432" i="19" s="1"/>
  <c r="N1067" i="19" s="1"/>
  <c r="AA55" i="140"/>
  <c r="Y102" i="140"/>
  <c r="AC431" i="19" s="1"/>
  <c r="AC1066" i="19" s="1"/>
  <c r="Y105" i="140"/>
  <c r="AC434" i="19" s="1"/>
  <c r="AC1069" i="19" s="1"/>
  <c r="Y106" i="140"/>
  <c r="AC435" i="19" s="1"/>
  <c r="AC1070" i="19" s="1"/>
  <c r="Y103" i="140"/>
  <c r="AC432" i="19" s="1"/>
  <c r="AC1067" i="19" s="1"/>
  <c r="Y104" i="140"/>
  <c r="AC433" i="19" s="1"/>
  <c r="AC1068" i="19" s="1"/>
  <c r="X101" i="139"/>
  <c r="AA421" i="19" s="1"/>
  <c r="AA1056" i="19" s="1"/>
  <c r="X101" i="136"/>
  <c r="AA405" i="19" s="1"/>
  <c r="AA1040" i="19" s="1"/>
  <c r="J101" i="139"/>
  <c r="M421" i="19" s="1"/>
  <c r="M1056" i="19" s="1"/>
  <c r="J101" i="136"/>
  <c r="M405" i="19" s="1"/>
  <c r="M1040" i="19" s="1"/>
  <c r="X101" i="134"/>
  <c r="AA389" i="19" s="1"/>
  <c r="AA1024" i="19" s="1"/>
  <c r="J101" i="134"/>
  <c r="M389" i="19" s="1"/>
  <c r="M1024" i="19" s="1"/>
  <c r="Z101" i="132"/>
  <c r="AC373" i="19" s="1"/>
  <c r="AC1008" i="19" s="1"/>
  <c r="X101" i="130"/>
  <c r="AA357" i="19" s="1"/>
  <c r="AA992" i="19" s="1"/>
  <c r="X101" i="128"/>
  <c r="AA341" i="19" s="1"/>
  <c r="AA976" i="19" s="1"/>
  <c r="AA54" i="139"/>
  <c r="AB50" i="139"/>
  <c r="Z55" i="139"/>
  <c r="AA55" i="138"/>
  <c r="AB54" i="138"/>
  <c r="AC50" i="138"/>
  <c r="Z104" i="138"/>
  <c r="AC416" i="19" s="1"/>
  <c r="AC1051" i="19" s="1"/>
  <c r="Z105" i="138"/>
  <c r="AC417" i="19" s="1"/>
  <c r="AC1052" i="19" s="1"/>
  <c r="Z102" i="138"/>
  <c r="AC414" i="19" s="1"/>
  <c r="AC1049" i="19" s="1"/>
  <c r="Z103" i="138"/>
  <c r="AC415" i="19" s="1"/>
  <c r="AC1050" i="19" s="1"/>
  <c r="Z106" i="138"/>
  <c r="AC418" i="19" s="1"/>
  <c r="AC1053" i="19" s="1"/>
  <c r="AA54" i="137"/>
  <c r="AB50" i="137"/>
  <c r="Z59" i="137"/>
  <c r="Z63" i="137" s="1"/>
  <c r="Z65" i="137" s="1"/>
  <c r="Z67" i="137" s="1"/>
  <c r="Z55" i="137"/>
  <c r="Y106" i="137"/>
  <c r="Y103" i="137"/>
  <c r="Y104" i="137"/>
  <c r="Y102" i="137"/>
  <c r="Y105" i="137"/>
  <c r="Y70" i="137"/>
  <c r="Y72" i="137" s="1"/>
  <c r="Y83" i="137" s="1"/>
  <c r="Y101" i="137" s="1"/>
  <c r="Y69" i="137"/>
  <c r="Y68" i="137" s="1"/>
  <c r="Z55" i="136"/>
  <c r="Y69" i="136"/>
  <c r="Y68" i="136" s="1"/>
  <c r="AB50" i="136"/>
  <c r="AA54" i="136"/>
  <c r="Z105" i="135"/>
  <c r="AC401" i="19" s="1"/>
  <c r="AC1036" i="19" s="1"/>
  <c r="Z102" i="135"/>
  <c r="AC398" i="19" s="1"/>
  <c r="AC1033" i="19" s="1"/>
  <c r="Z103" i="135"/>
  <c r="AC399" i="19" s="1"/>
  <c r="AC1034" i="19" s="1"/>
  <c r="Z106" i="135"/>
  <c r="AC402" i="19" s="1"/>
  <c r="AC1037" i="19" s="1"/>
  <c r="Z104" i="135"/>
  <c r="AC400" i="19" s="1"/>
  <c r="AC1035" i="19" s="1"/>
  <c r="AB54" i="135"/>
  <c r="AC50" i="135"/>
  <c r="AA55" i="135"/>
  <c r="AA54" i="134"/>
  <c r="AB50" i="134"/>
  <c r="Z55" i="134"/>
  <c r="Y69" i="134"/>
  <c r="Y68" i="134" s="1"/>
  <c r="Z55" i="133"/>
  <c r="Y102" i="133"/>
  <c r="AB382" i="19" s="1"/>
  <c r="AB1017" i="19" s="1"/>
  <c r="Y105" i="133"/>
  <c r="AB385" i="19" s="1"/>
  <c r="AB1020" i="19" s="1"/>
  <c r="Y106" i="133"/>
  <c r="AB386" i="19" s="1"/>
  <c r="AB1021" i="19" s="1"/>
  <c r="Y103" i="133"/>
  <c r="AB383" i="19" s="1"/>
  <c r="AB1018" i="19" s="1"/>
  <c r="Y104" i="133"/>
  <c r="AB384" i="19" s="1"/>
  <c r="AB1019" i="19" s="1"/>
  <c r="AB50" i="133"/>
  <c r="AA54" i="133"/>
  <c r="AA69" i="132"/>
  <c r="AA68" i="132" s="1"/>
  <c r="AC50" i="131"/>
  <c r="AB54" i="131"/>
  <c r="Z105" i="131"/>
  <c r="AC369" i="19" s="1"/>
  <c r="AC1004" i="19" s="1"/>
  <c r="Z102" i="131"/>
  <c r="AC366" i="19" s="1"/>
  <c r="AC1001" i="19" s="1"/>
  <c r="Z103" i="131"/>
  <c r="AC367" i="19" s="1"/>
  <c r="AC1002" i="19" s="1"/>
  <c r="Z106" i="131"/>
  <c r="AC370" i="19" s="1"/>
  <c r="AC1005" i="19" s="1"/>
  <c r="Z104" i="131"/>
  <c r="AC368" i="19" s="1"/>
  <c r="AC1003" i="19" s="1"/>
  <c r="AA55" i="131"/>
  <c r="AA54" i="130"/>
  <c r="AB50" i="130"/>
  <c r="Z55" i="130"/>
  <c r="AA54" i="129"/>
  <c r="AB50" i="129"/>
  <c r="Y103" i="129"/>
  <c r="AB351" i="19" s="1"/>
  <c r="AB986" i="19" s="1"/>
  <c r="Y104" i="129"/>
  <c r="AB352" i="19" s="1"/>
  <c r="AB987" i="19" s="1"/>
  <c r="Y102" i="129"/>
  <c r="AB350" i="19" s="1"/>
  <c r="AB985" i="19" s="1"/>
  <c r="Y105" i="129"/>
  <c r="AB353" i="19" s="1"/>
  <c r="AB988" i="19" s="1"/>
  <c r="Y106" i="129"/>
  <c r="AB354" i="19" s="1"/>
  <c r="AB989" i="19" s="1"/>
  <c r="Z55" i="129"/>
  <c r="AB50" i="128"/>
  <c r="AA54" i="128"/>
  <c r="Z55" i="128"/>
  <c r="Y101" i="126"/>
  <c r="AA324" i="19" s="1"/>
  <c r="AA959" i="19" s="1"/>
  <c r="J101" i="126"/>
  <c r="L324" i="19" s="1"/>
  <c r="L959" i="19" s="1"/>
  <c r="X101" i="124"/>
  <c r="Z308" i="19" s="1"/>
  <c r="Z943" i="19" s="1"/>
  <c r="X101" i="120"/>
  <c r="Y101" i="118"/>
  <c r="J101" i="118"/>
  <c r="X101" i="116"/>
  <c r="J101" i="116"/>
  <c r="AA54" i="127"/>
  <c r="AB50" i="127"/>
  <c r="Y106" i="127"/>
  <c r="AB338" i="19" s="1"/>
  <c r="AB973" i="19" s="1"/>
  <c r="Y103" i="127"/>
  <c r="AB335" i="19" s="1"/>
  <c r="AB970" i="19" s="1"/>
  <c r="Y104" i="127"/>
  <c r="AB336" i="19" s="1"/>
  <c r="AB971" i="19" s="1"/>
  <c r="Y102" i="127"/>
  <c r="AB334" i="19" s="1"/>
  <c r="AB969" i="19" s="1"/>
  <c r="Y105" i="127"/>
  <c r="AB337" i="19" s="1"/>
  <c r="AB972" i="19" s="1"/>
  <c r="Z55" i="127"/>
  <c r="AB54" i="126"/>
  <c r="AC50" i="126"/>
  <c r="AA55" i="126"/>
  <c r="AA54" i="125"/>
  <c r="AB50" i="125"/>
  <c r="Z55" i="125"/>
  <c r="Y102" i="125"/>
  <c r="AA317" i="19" s="1"/>
  <c r="AA952" i="19" s="1"/>
  <c r="Y105" i="125"/>
  <c r="AA320" i="19" s="1"/>
  <c r="AA955" i="19" s="1"/>
  <c r="Y106" i="125"/>
  <c r="AA321" i="19" s="1"/>
  <c r="AA956" i="19" s="1"/>
  <c r="Y103" i="125"/>
  <c r="AA318" i="19" s="1"/>
  <c r="AA953" i="19" s="1"/>
  <c r="Y104" i="125"/>
  <c r="AA319" i="19" s="1"/>
  <c r="AA954" i="19" s="1"/>
  <c r="Y69" i="124"/>
  <c r="Y68" i="124" s="1"/>
  <c r="AA54" i="124"/>
  <c r="AB50" i="124"/>
  <c r="Z55" i="124"/>
  <c r="AA54" i="123"/>
  <c r="AB50" i="123"/>
  <c r="Y102" i="123"/>
  <c r="Y105" i="123"/>
  <c r="Y106" i="123"/>
  <c r="Y103" i="123"/>
  <c r="Y104" i="123"/>
  <c r="Z55" i="123"/>
  <c r="AA69" i="122"/>
  <c r="AA68" i="122" s="1"/>
  <c r="AB50" i="120"/>
  <c r="AA54" i="120"/>
  <c r="Y69" i="120"/>
  <c r="Y68" i="120" s="1"/>
  <c r="Z55" i="120"/>
  <c r="AA54" i="119"/>
  <c r="AB50" i="119"/>
  <c r="Y102" i="119"/>
  <c r="Y105" i="119"/>
  <c r="Y106" i="119"/>
  <c r="Y104" i="119"/>
  <c r="Y103" i="119"/>
  <c r="Z55" i="119"/>
  <c r="AA55" i="118"/>
  <c r="AB54" i="118"/>
  <c r="AC50" i="118"/>
  <c r="Z102" i="117"/>
  <c r="Z103" i="117"/>
  <c r="Z106" i="117"/>
  <c r="Z104" i="117"/>
  <c r="Z105" i="117"/>
  <c r="AB54" i="117"/>
  <c r="AC50" i="117"/>
  <c r="AA55" i="117"/>
  <c r="AA54" i="116"/>
  <c r="AB50" i="116"/>
  <c r="Z55" i="116"/>
  <c r="Z55" i="115"/>
  <c r="X104" i="115"/>
  <c r="Z303" i="19" s="1"/>
  <c r="Z938" i="19" s="1"/>
  <c r="X105" i="115"/>
  <c r="Z304" i="19" s="1"/>
  <c r="Z939" i="19" s="1"/>
  <c r="X102" i="115"/>
  <c r="Z301" i="19" s="1"/>
  <c r="Z936" i="19" s="1"/>
  <c r="X103" i="115"/>
  <c r="Z302" i="19" s="1"/>
  <c r="Z937" i="19" s="1"/>
  <c r="X106" i="115"/>
  <c r="Z305" i="19" s="1"/>
  <c r="Z940" i="19" s="1"/>
  <c r="AB50" i="115"/>
  <c r="AA54" i="115"/>
  <c r="X101" i="107"/>
  <c r="Y211" i="19" s="1"/>
  <c r="Y846" i="19" s="1"/>
  <c r="J101" i="107"/>
  <c r="K211" i="19" s="1"/>
  <c r="K846" i="19" s="1"/>
  <c r="J101" i="113"/>
  <c r="K195" i="19" s="1"/>
  <c r="K830" i="19" s="1"/>
  <c r="X101" i="113"/>
  <c r="Y195" i="19" s="1"/>
  <c r="Y830" i="19" s="1"/>
  <c r="J101" i="111"/>
  <c r="K179" i="19" s="1"/>
  <c r="K814" i="19" s="1"/>
  <c r="X101" i="111"/>
  <c r="Y179" i="19" s="1"/>
  <c r="Y814" i="19" s="1"/>
  <c r="X101" i="112"/>
  <c r="Y163" i="19" s="1"/>
  <c r="Y798" i="19" s="1"/>
  <c r="Y101" i="110"/>
  <c r="Z147" i="19" s="1"/>
  <c r="Z782" i="19" s="1"/>
  <c r="J101" i="110"/>
  <c r="K147" i="19" s="1"/>
  <c r="K782" i="19" s="1"/>
  <c r="AC50" i="114"/>
  <c r="AB54" i="114"/>
  <c r="Z104" i="114"/>
  <c r="AA174" i="19" s="1"/>
  <c r="AA809" i="19" s="1"/>
  <c r="Z105" i="114"/>
  <c r="AA175" i="19" s="1"/>
  <c r="AA810" i="19" s="1"/>
  <c r="Z102" i="114"/>
  <c r="AA172" i="19" s="1"/>
  <c r="AA807" i="19" s="1"/>
  <c r="Z103" i="114"/>
  <c r="AA173" i="19" s="1"/>
  <c r="AA808" i="19" s="1"/>
  <c r="Z106" i="114"/>
  <c r="AA176" i="19" s="1"/>
  <c r="AA811" i="19" s="1"/>
  <c r="AA55" i="114"/>
  <c r="Y69" i="113"/>
  <c r="Y68" i="113" s="1"/>
  <c r="AA54" i="113"/>
  <c r="AB50" i="113"/>
  <c r="Z55" i="113"/>
  <c r="AB50" i="112"/>
  <c r="AA54" i="112"/>
  <c r="Z55" i="112"/>
  <c r="Z55" i="111"/>
  <c r="Y69" i="111"/>
  <c r="Y68" i="111" s="1"/>
  <c r="AA54" i="111"/>
  <c r="AB50" i="111"/>
  <c r="Z55" i="109"/>
  <c r="AA55" i="110"/>
  <c r="X101" i="109"/>
  <c r="Y227" i="19" s="1"/>
  <c r="Y862" i="19" s="1"/>
  <c r="AB54" i="110"/>
  <c r="AC50" i="110"/>
  <c r="AA54" i="109"/>
  <c r="AB50" i="109"/>
  <c r="AB50" i="108"/>
  <c r="AA54" i="108"/>
  <c r="Y103" i="108"/>
  <c r="Z221" i="19" s="1"/>
  <c r="Z856" i="19" s="1"/>
  <c r="Y104" i="108"/>
  <c r="Z222" i="19" s="1"/>
  <c r="Z857" i="19" s="1"/>
  <c r="Y102" i="108"/>
  <c r="Z220" i="19" s="1"/>
  <c r="Z855" i="19" s="1"/>
  <c r="Y105" i="108"/>
  <c r="Z223" i="19" s="1"/>
  <c r="Z858" i="19" s="1"/>
  <c r="Y106" i="108"/>
  <c r="Z224" i="19" s="1"/>
  <c r="Z859" i="19" s="1"/>
  <c r="Z55" i="108"/>
  <c r="AA54" i="107"/>
  <c r="AB50" i="107"/>
  <c r="Y69" i="107"/>
  <c r="Y68" i="107" s="1"/>
  <c r="Z55" i="107"/>
  <c r="Z55" i="106"/>
  <c r="Y106" i="106"/>
  <c r="Z208" i="19" s="1"/>
  <c r="Z843" i="19" s="1"/>
  <c r="Y103" i="106"/>
  <c r="Z205" i="19" s="1"/>
  <c r="Z840" i="19" s="1"/>
  <c r="Y104" i="106"/>
  <c r="Z206" i="19" s="1"/>
  <c r="Z841" i="19" s="1"/>
  <c r="Y102" i="106"/>
  <c r="Z204" i="19" s="1"/>
  <c r="Z839" i="19" s="1"/>
  <c r="Y105" i="106"/>
  <c r="Z207" i="19" s="1"/>
  <c r="Z842" i="19" s="1"/>
  <c r="AA54" i="106"/>
  <c r="AB50" i="106"/>
  <c r="AA55" i="105"/>
  <c r="Z105" i="105"/>
  <c r="AA191" i="19" s="1"/>
  <c r="AA826" i="19" s="1"/>
  <c r="Z103" i="105"/>
  <c r="AA189" i="19" s="1"/>
  <c r="AA824" i="19" s="1"/>
  <c r="Z102" i="105"/>
  <c r="AA188" i="19" s="1"/>
  <c r="AA823" i="19" s="1"/>
  <c r="Z106" i="105"/>
  <c r="AA192" i="19" s="1"/>
  <c r="AA827" i="19" s="1"/>
  <c r="Z104" i="105"/>
  <c r="AA190" i="19" s="1"/>
  <c r="AA825" i="19" s="1"/>
  <c r="AC50" i="105"/>
  <c r="AB54" i="105"/>
  <c r="Z104" i="104"/>
  <c r="AA158" i="19" s="1"/>
  <c r="AA793" i="19" s="1"/>
  <c r="Z105" i="104"/>
  <c r="AA159" i="19" s="1"/>
  <c r="AA794" i="19" s="1"/>
  <c r="Z103" i="104"/>
  <c r="AA157" i="19" s="1"/>
  <c r="AA792" i="19" s="1"/>
  <c r="Z102" i="104"/>
  <c r="AA156" i="19" s="1"/>
  <c r="AA791" i="19" s="1"/>
  <c r="Z106" i="104"/>
  <c r="AA160" i="19" s="1"/>
  <c r="AA795" i="19" s="1"/>
  <c r="AB54" i="104"/>
  <c r="AC50" i="104"/>
  <c r="AA55" i="104"/>
  <c r="Z55" i="103"/>
  <c r="J106" i="103"/>
  <c r="K144" i="19" s="1"/>
  <c r="K779" i="19" s="1"/>
  <c r="J104" i="103"/>
  <c r="K142" i="19" s="1"/>
  <c r="K777" i="19" s="1"/>
  <c r="J105" i="103"/>
  <c r="K143" i="19" s="1"/>
  <c r="K778" i="19" s="1"/>
  <c r="J102" i="103"/>
  <c r="K140" i="19" s="1"/>
  <c r="K775" i="19" s="1"/>
  <c r="J103" i="103"/>
  <c r="K141" i="19" s="1"/>
  <c r="K776" i="19" s="1"/>
  <c r="X102" i="103"/>
  <c r="Y140" i="19" s="1"/>
  <c r="Y775" i="19" s="1"/>
  <c r="X103" i="103"/>
  <c r="Y141" i="19" s="1"/>
  <c r="Y776" i="19" s="1"/>
  <c r="X106" i="103"/>
  <c r="Y144" i="19" s="1"/>
  <c r="Y779" i="19" s="1"/>
  <c r="X104" i="103"/>
  <c r="Y142" i="19" s="1"/>
  <c r="Y777" i="19" s="1"/>
  <c r="X105" i="103"/>
  <c r="Y143" i="19" s="1"/>
  <c r="Y778" i="19" s="1"/>
  <c r="AA54" i="103"/>
  <c r="AB50" i="103"/>
  <c r="AA54" i="102"/>
  <c r="AB50" i="102"/>
  <c r="Z55" i="102"/>
  <c r="AB54" i="101"/>
  <c r="AC50" i="101"/>
  <c r="Z106" i="101"/>
  <c r="Z127" i="19" s="1"/>
  <c r="Z762" i="19" s="1"/>
  <c r="Z104" i="101"/>
  <c r="Z125" i="19" s="1"/>
  <c r="Z760" i="19" s="1"/>
  <c r="Z105" i="101"/>
  <c r="Z126" i="19" s="1"/>
  <c r="Z761" i="19" s="1"/>
  <c r="Z103" i="101"/>
  <c r="Z124" i="19" s="1"/>
  <c r="Z759" i="19" s="1"/>
  <c r="Z102" i="101"/>
  <c r="Z123" i="19" s="1"/>
  <c r="Z758" i="19" s="1"/>
  <c r="AA55" i="101"/>
  <c r="AA55" i="100"/>
  <c r="AC50" i="100"/>
  <c r="AB54" i="100"/>
  <c r="J104" i="99"/>
  <c r="J109" i="19" s="1"/>
  <c r="J744" i="19" s="1"/>
  <c r="J105" i="99"/>
  <c r="J110" i="19" s="1"/>
  <c r="J745" i="19" s="1"/>
  <c r="J102" i="99"/>
  <c r="J107" i="19" s="1"/>
  <c r="J742" i="19" s="1"/>
  <c r="J103" i="99"/>
  <c r="J108" i="19" s="1"/>
  <c r="J743" i="19" s="1"/>
  <c r="J106" i="99"/>
  <c r="J111" i="19" s="1"/>
  <c r="J746" i="19" s="1"/>
  <c r="AA55" i="99"/>
  <c r="AB54" i="99"/>
  <c r="AC50" i="99"/>
  <c r="Z104" i="99"/>
  <c r="Z109" i="19" s="1"/>
  <c r="Z744" i="19" s="1"/>
  <c r="Z105" i="99"/>
  <c r="Z110" i="19" s="1"/>
  <c r="Z745" i="19" s="1"/>
  <c r="Z102" i="99"/>
  <c r="Z107" i="19" s="1"/>
  <c r="Z742" i="19" s="1"/>
  <c r="Z103" i="99"/>
  <c r="Z108" i="19" s="1"/>
  <c r="Z743" i="19" s="1"/>
  <c r="Z106" i="99"/>
  <c r="Z111" i="19" s="1"/>
  <c r="Z746" i="19" s="1"/>
  <c r="AA101" i="98"/>
  <c r="AA98" i="19" s="1"/>
  <c r="AA733" i="19" s="1"/>
  <c r="J101" i="98"/>
  <c r="J98" i="19" s="1"/>
  <c r="J733" i="19" s="1"/>
  <c r="AC55" i="98"/>
  <c r="AB69" i="98"/>
  <c r="AB68" i="98" s="1"/>
  <c r="AA55" i="97"/>
  <c r="Z102" i="97"/>
  <c r="Z91" i="19" s="1"/>
  <c r="Z726" i="19" s="1"/>
  <c r="Z103" i="97"/>
  <c r="Z92" i="19" s="1"/>
  <c r="Z727" i="19" s="1"/>
  <c r="Z106" i="97"/>
  <c r="Z95" i="19" s="1"/>
  <c r="Z730" i="19" s="1"/>
  <c r="Z104" i="97"/>
  <c r="Z93" i="19" s="1"/>
  <c r="Z728" i="19" s="1"/>
  <c r="Z105" i="97"/>
  <c r="Z94" i="19" s="1"/>
  <c r="Z729" i="19" s="1"/>
  <c r="AB54" i="97"/>
  <c r="AC50" i="97"/>
  <c r="J101" i="96"/>
  <c r="J82" i="19" s="1"/>
  <c r="X101" i="96"/>
  <c r="X82" i="19" s="1"/>
  <c r="AA54" i="96"/>
  <c r="AB50" i="96"/>
  <c r="Y69" i="96"/>
  <c r="Y68" i="96" s="1"/>
  <c r="Z55" i="96"/>
  <c r="J102" i="95"/>
  <c r="J75" i="19" s="1"/>
  <c r="J710" i="19" s="1"/>
  <c r="J103" i="95"/>
  <c r="J76" i="19" s="1"/>
  <c r="J711" i="19" s="1"/>
  <c r="J106" i="95"/>
  <c r="J79" i="19" s="1"/>
  <c r="J714" i="19" s="1"/>
  <c r="J104" i="95"/>
  <c r="J77" i="19" s="1"/>
  <c r="J712" i="19" s="1"/>
  <c r="J105" i="95"/>
  <c r="J78" i="19" s="1"/>
  <c r="J713" i="19" s="1"/>
  <c r="Z55" i="95"/>
  <c r="X104" i="95"/>
  <c r="X77" i="19" s="1"/>
  <c r="X712" i="19" s="1"/>
  <c r="X105" i="95"/>
  <c r="X78" i="19" s="1"/>
  <c r="X713" i="19" s="1"/>
  <c r="X102" i="95"/>
  <c r="X75" i="19" s="1"/>
  <c r="X710" i="19" s="1"/>
  <c r="X103" i="95"/>
  <c r="X76" i="19" s="1"/>
  <c r="X711" i="19" s="1"/>
  <c r="X106" i="95"/>
  <c r="X79" i="19" s="1"/>
  <c r="X714" i="19" s="1"/>
  <c r="AA54" i="95"/>
  <c r="AB50" i="95"/>
  <c r="X101" i="94"/>
  <c r="X66" i="19" s="1"/>
  <c r="J101" i="94"/>
  <c r="J66" i="19" s="1"/>
  <c r="AB50" i="94"/>
  <c r="AA54" i="94"/>
  <c r="Z55" i="94"/>
  <c r="J104" i="93"/>
  <c r="J61" i="19" s="1"/>
  <c r="J696" i="19" s="1"/>
  <c r="J106" i="93"/>
  <c r="J63" i="19" s="1"/>
  <c r="J698" i="19" s="1"/>
  <c r="J105" i="93"/>
  <c r="J62" i="19" s="1"/>
  <c r="J697" i="19" s="1"/>
  <c r="J102" i="93"/>
  <c r="J59" i="19" s="1"/>
  <c r="J694" i="19" s="1"/>
  <c r="J103" i="93"/>
  <c r="J60" i="19" s="1"/>
  <c r="J695" i="19" s="1"/>
  <c r="AA54" i="93"/>
  <c r="AB50" i="93"/>
  <c r="Z55" i="93"/>
  <c r="X104" i="93"/>
  <c r="X61" i="19" s="1"/>
  <c r="X696" i="19" s="1"/>
  <c r="X103" i="93"/>
  <c r="X60" i="19" s="1"/>
  <c r="X695" i="19" s="1"/>
  <c r="X106" i="93"/>
  <c r="X63" i="19" s="1"/>
  <c r="X698" i="19" s="1"/>
  <c r="X105" i="93"/>
  <c r="X62" i="19" s="1"/>
  <c r="X697" i="19" s="1"/>
  <c r="X102" i="93"/>
  <c r="X59" i="19" s="1"/>
  <c r="X694" i="19" s="1"/>
  <c r="K64" i="92"/>
  <c r="E64" i="92"/>
  <c r="AB64" i="92"/>
  <c r="AD64" i="92"/>
  <c r="T64" i="92"/>
  <c r="X64" i="92"/>
  <c r="J64" i="92"/>
  <c r="Y64" i="92"/>
  <c r="N64" i="92"/>
  <c r="S64" i="92"/>
  <c r="AF64" i="92"/>
  <c r="L64" i="92"/>
  <c r="H64" i="92"/>
  <c r="P64" i="92"/>
  <c r="R64" i="92"/>
  <c r="O64" i="92"/>
  <c r="W64" i="92"/>
  <c r="Q64" i="92"/>
  <c r="U64" i="92"/>
  <c r="I64" i="92"/>
  <c r="AA64" i="92"/>
  <c r="AG64" i="92"/>
  <c r="F64" i="92"/>
  <c r="G64" i="92"/>
  <c r="AC64" i="92"/>
  <c r="M64" i="92"/>
  <c r="Z64" i="92"/>
  <c r="AH64" i="92"/>
  <c r="V64" i="92"/>
  <c r="AE64" i="92"/>
  <c r="E92" i="92"/>
  <c r="E66" i="92" s="1"/>
  <c r="D83" i="92"/>
  <c r="X101" i="92"/>
  <c r="X50" i="19" s="1"/>
  <c r="Z55" i="92"/>
  <c r="AA54" i="92"/>
  <c r="AB50" i="92"/>
  <c r="V50" i="89"/>
  <c r="AB58" i="122" l="1"/>
  <c r="AC50" i="122"/>
  <c r="AB54" i="122"/>
  <c r="AB55" i="122" s="1"/>
  <c r="Z289" i="19"/>
  <c r="Z924" i="19" s="1"/>
  <c r="Z297" i="19"/>
  <c r="Z932" i="19" s="1"/>
  <c r="Z287" i="19"/>
  <c r="Z922" i="19" s="1"/>
  <c r="Z295" i="19"/>
  <c r="Z930" i="19" s="1"/>
  <c r="Z286" i="19"/>
  <c r="Z921" i="19" s="1"/>
  <c r="Z294" i="19"/>
  <c r="Z929" i="19" s="1"/>
  <c r="Z288" i="19"/>
  <c r="Z923" i="19" s="1"/>
  <c r="Z296" i="19"/>
  <c r="Z931" i="19" s="1"/>
  <c r="Z285" i="19"/>
  <c r="Z920" i="19" s="1"/>
  <c r="Z293" i="19"/>
  <c r="Z928" i="19" s="1"/>
  <c r="Z272" i="19"/>
  <c r="Z907" i="19" s="1"/>
  <c r="Z280" i="19"/>
  <c r="Z915" i="19" s="1"/>
  <c r="Z273" i="19"/>
  <c r="Z908" i="19" s="1"/>
  <c r="Z281" i="19"/>
  <c r="Z916" i="19" s="1"/>
  <c r="Z271" i="19"/>
  <c r="Z906" i="19" s="1"/>
  <c r="Z279" i="19"/>
  <c r="Z914" i="19" s="1"/>
  <c r="Z270" i="19"/>
  <c r="Z905" i="19" s="1"/>
  <c r="Z278" i="19"/>
  <c r="Z913" i="19" s="1"/>
  <c r="Z269" i="19"/>
  <c r="Z904" i="19" s="1"/>
  <c r="Z277" i="19"/>
  <c r="Z912" i="19" s="1"/>
  <c r="Z256" i="19"/>
  <c r="Z891" i="19" s="1"/>
  <c r="Z264" i="19"/>
  <c r="Z899" i="19" s="1"/>
  <c r="Z257" i="19"/>
  <c r="Z892" i="19" s="1"/>
  <c r="Z265" i="19"/>
  <c r="Z900" i="19" s="1"/>
  <c r="Z255" i="19"/>
  <c r="Z890" i="19" s="1"/>
  <c r="Z263" i="19"/>
  <c r="Z898" i="19" s="1"/>
  <c r="Z254" i="19"/>
  <c r="Z889" i="19" s="1"/>
  <c r="Z262" i="19"/>
  <c r="Z897" i="19" s="1"/>
  <c r="Z253" i="19"/>
  <c r="Z888" i="19" s="1"/>
  <c r="Z261" i="19"/>
  <c r="Z896" i="19" s="1"/>
  <c r="Z240" i="19"/>
  <c r="Z875" i="19" s="1"/>
  <c r="Z248" i="19"/>
  <c r="Z883" i="19" s="1"/>
  <c r="Z241" i="19"/>
  <c r="Z876" i="19" s="1"/>
  <c r="Z249" i="19"/>
  <c r="Z884" i="19" s="1"/>
  <c r="Z238" i="19"/>
  <c r="Z873" i="19" s="1"/>
  <c r="Z246" i="19"/>
  <c r="Z881" i="19" s="1"/>
  <c r="Z239" i="19"/>
  <c r="Z874" i="19" s="1"/>
  <c r="Z247" i="19"/>
  <c r="Z882" i="19" s="1"/>
  <c r="Z237" i="19"/>
  <c r="Z872" i="19" s="1"/>
  <c r="Z245" i="19"/>
  <c r="Z880" i="19" s="1"/>
  <c r="K80" i="137"/>
  <c r="K81" i="137" s="1"/>
  <c r="K93" i="137"/>
  <c r="L89" i="137" s="1"/>
  <c r="K69" i="137"/>
  <c r="K68" i="137" s="1"/>
  <c r="K70" i="137"/>
  <c r="K72" i="137" s="1"/>
  <c r="D101" i="115"/>
  <c r="F300" i="19" s="1"/>
  <c r="F935" i="19" s="1"/>
  <c r="D105" i="128"/>
  <c r="G345" i="19" s="1"/>
  <c r="G980" i="19" s="1"/>
  <c r="D101" i="119"/>
  <c r="D101" i="144"/>
  <c r="H462" i="19" s="1"/>
  <c r="H1097" i="19" s="1"/>
  <c r="D106" i="130"/>
  <c r="G362" i="19" s="1"/>
  <c r="G997" i="19" s="1"/>
  <c r="D105" i="130"/>
  <c r="G361" i="19" s="1"/>
  <c r="G996" i="19" s="1"/>
  <c r="E93" i="98"/>
  <c r="F89" i="98" s="1"/>
  <c r="F92" i="98" s="1"/>
  <c r="E93" i="113"/>
  <c r="F89" i="113" s="1"/>
  <c r="E93" i="133"/>
  <c r="F89" i="133" s="1"/>
  <c r="F92" i="133" s="1"/>
  <c r="AA105" i="144"/>
  <c r="AE466" i="19" s="1"/>
  <c r="AE1101" i="19" s="1"/>
  <c r="D104" i="130"/>
  <c r="G360" i="19" s="1"/>
  <c r="G995" i="19" s="1"/>
  <c r="D105" i="118"/>
  <c r="D102" i="130"/>
  <c r="G358" i="19" s="1"/>
  <c r="G993" i="19" s="1"/>
  <c r="D106" i="118"/>
  <c r="AA106" i="144"/>
  <c r="AE467" i="19" s="1"/>
  <c r="AE1102" i="19" s="1"/>
  <c r="D104" i="128"/>
  <c r="G344" i="19" s="1"/>
  <c r="G979" i="19" s="1"/>
  <c r="D103" i="128"/>
  <c r="G343" i="19" s="1"/>
  <c r="G978" i="19" s="1"/>
  <c r="E93" i="121"/>
  <c r="F89" i="121" s="1"/>
  <c r="F92" i="121" s="1"/>
  <c r="D104" i="141"/>
  <c r="H441" i="19" s="1"/>
  <c r="H1076" i="19" s="1"/>
  <c r="D84" i="128"/>
  <c r="AA102" i="144"/>
  <c r="AE463" i="19" s="1"/>
  <c r="AE1098" i="19" s="1"/>
  <c r="D106" i="128"/>
  <c r="G346" i="19" s="1"/>
  <c r="G981" i="19" s="1"/>
  <c r="AA103" i="144"/>
  <c r="AE464" i="19" s="1"/>
  <c r="AE1099" i="19" s="1"/>
  <c r="D102" i="141"/>
  <c r="H439" i="19" s="1"/>
  <c r="H1074" i="19" s="1"/>
  <c r="E93" i="159"/>
  <c r="F89" i="159" s="1"/>
  <c r="F92" i="159" s="1"/>
  <c r="AA103" i="148"/>
  <c r="AE496" i="19" s="1"/>
  <c r="AE1131" i="19" s="1"/>
  <c r="AA106" i="158"/>
  <c r="AF580" i="19" s="1"/>
  <c r="AF1215" i="19" s="1"/>
  <c r="E91" i="154"/>
  <c r="E80" i="154" s="1"/>
  <c r="E81" i="154" s="1"/>
  <c r="AA105" i="148"/>
  <c r="AE498" i="19" s="1"/>
  <c r="AE1133" i="19" s="1"/>
  <c r="AA102" i="148"/>
  <c r="AE495" i="19" s="1"/>
  <c r="AE1130" i="19" s="1"/>
  <c r="E91" i="155"/>
  <c r="E80" i="155" s="1"/>
  <c r="E81" i="155" s="1"/>
  <c r="AA104" i="148"/>
  <c r="AE497" i="19" s="1"/>
  <c r="AE1132" i="19" s="1"/>
  <c r="E91" i="118"/>
  <c r="E80" i="118" s="1"/>
  <c r="E81" i="118" s="1"/>
  <c r="E93" i="105"/>
  <c r="F89" i="105" s="1"/>
  <c r="F92" i="105" s="1"/>
  <c r="E91" i="127"/>
  <c r="E80" i="127" s="1"/>
  <c r="E81" i="127" s="1"/>
  <c r="E91" i="145"/>
  <c r="E80" i="145" s="1"/>
  <c r="E81" i="145" s="1"/>
  <c r="AA102" i="156"/>
  <c r="AF560" i="19" s="1"/>
  <c r="AF1195" i="19" s="1"/>
  <c r="D106" i="116"/>
  <c r="D102" i="112"/>
  <c r="E164" i="19" s="1"/>
  <c r="E799" i="19" s="1"/>
  <c r="D101" i="142"/>
  <c r="H446" i="19" s="1"/>
  <c r="H1081" i="19" s="1"/>
  <c r="D101" i="156"/>
  <c r="I559" i="19" s="1"/>
  <c r="I1194" i="19" s="1"/>
  <c r="D106" i="141"/>
  <c r="H443" i="19" s="1"/>
  <c r="H1078" i="19" s="1"/>
  <c r="D105" i="141"/>
  <c r="H442" i="19" s="1"/>
  <c r="H1077" i="19" s="1"/>
  <c r="D103" i="141"/>
  <c r="H440" i="19" s="1"/>
  <c r="H1075" i="19" s="1"/>
  <c r="AA103" i="158"/>
  <c r="AF577" i="19" s="1"/>
  <c r="AF1212" i="19" s="1"/>
  <c r="E91" i="143"/>
  <c r="E80" i="143" s="1"/>
  <c r="E81" i="143" s="1"/>
  <c r="AA105" i="158"/>
  <c r="AF579" i="19" s="1"/>
  <c r="AF1214" i="19" s="1"/>
  <c r="AA102" i="158"/>
  <c r="AF576" i="19" s="1"/>
  <c r="AF1211" i="19" s="1"/>
  <c r="AA105" i="156"/>
  <c r="AF563" i="19" s="1"/>
  <c r="AF1198" i="19" s="1"/>
  <c r="E91" i="130"/>
  <c r="E80" i="130" s="1"/>
  <c r="E81" i="130" s="1"/>
  <c r="E91" i="95"/>
  <c r="E80" i="95" s="1"/>
  <c r="E81" i="95" s="1"/>
  <c r="E91" i="103"/>
  <c r="E80" i="103" s="1"/>
  <c r="E81" i="103" s="1"/>
  <c r="D105" i="116"/>
  <c r="D84" i="116"/>
  <c r="D103" i="112"/>
  <c r="E165" i="19" s="1"/>
  <c r="E800" i="19" s="1"/>
  <c r="D106" i="112"/>
  <c r="E168" i="19" s="1"/>
  <c r="E803" i="19" s="1"/>
  <c r="AA106" i="156"/>
  <c r="AF564" i="19" s="1"/>
  <c r="AF1199" i="19" s="1"/>
  <c r="D103" i="143"/>
  <c r="H456" i="19" s="1"/>
  <c r="H1091" i="19" s="1"/>
  <c r="E93" i="158"/>
  <c r="F89" i="158" s="1"/>
  <c r="F92" i="158" s="1"/>
  <c r="D104" i="116"/>
  <c r="D84" i="112"/>
  <c r="AA103" i="156"/>
  <c r="AF561" i="19" s="1"/>
  <c r="AF1196" i="19" s="1"/>
  <c r="D103" i="116"/>
  <c r="E91" i="140"/>
  <c r="E80" i="140" s="1"/>
  <c r="E81" i="140" s="1"/>
  <c r="D104" i="112"/>
  <c r="E166" i="19" s="1"/>
  <c r="E801" i="19" s="1"/>
  <c r="D84" i="110"/>
  <c r="D84" i="127"/>
  <c r="E91" i="116"/>
  <c r="E80" i="116" s="1"/>
  <c r="E81" i="116" s="1"/>
  <c r="D103" i="130"/>
  <c r="G359" i="19" s="1"/>
  <c r="G994" i="19" s="1"/>
  <c r="D103" i="118"/>
  <c r="D102" i="118"/>
  <c r="D101" i="131"/>
  <c r="G365" i="19" s="1"/>
  <c r="G1000" i="19" s="1"/>
  <c r="E91" i="117"/>
  <c r="E80" i="117" s="1"/>
  <c r="E81" i="117" s="1"/>
  <c r="D84" i="118"/>
  <c r="E91" i="119"/>
  <c r="E80" i="119" s="1"/>
  <c r="E81" i="119" s="1"/>
  <c r="D102" i="143"/>
  <c r="H455" i="19" s="1"/>
  <c r="H1090" i="19" s="1"/>
  <c r="D84" i="143"/>
  <c r="D101" i="152"/>
  <c r="I527" i="19" s="1"/>
  <c r="I1162" i="19" s="1"/>
  <c r="D103" i="110"/>
  <c r="E149" i="19" s="1"/>
  <c r="E784" i="19" s="1"/>
  <c r="D104" i="143"/>
  <c r="H457" i="19" s="1"/>
  <c r="H1092" i="19" s="1"/>
  <c r="D105" i="143"/>
  <c r="H458" i="19" s="1"/>
  <c r="H1093" i="19" s="1"/>
  <c r="D104" i="110"/>
  <c r="E150" i="19" s="1"/>
  <c r="E785" i="19" s="1"/>
  <c r="D102" i="110"/>
  <c r="E148" i="19" s="1"/>
  <c r="E783" i="19" s="1"/>
  <c r="D106" i="110"/>
  <c r="E152" i="19" s="1"/>
  <c r="E787" i="19" s="1"/>
  <c r="AB58" i="93"/>
  <c r="AB57" i="93"/>
  <c r="AC58" i="97"/>
  <c r="AC57" i="97"/>
  <c r="AB58" i="107"/>
  <c r="AB57" i="107"/>
  <c r="AC58" i="110"/>
  <c r="AC57" i="110"/>
  <c r="AB58" i="134"/>
  <c r="AB57" i="134"/>
  <c r="AB58" i="149"/>
  <c r="AB57" i="149"/>
  <c r="AB58" i="151"/>
  <c r="AB57" i="151"/>
  <c r="AB58" i="153"/>
  <c r="AB57" i="153"/>
  <c r="AB58" i="157"/>
  <c r="AB57" i="157"/>
  <c r="AC58" i="160"/>
  <c r="AC57" i="160"/>
  <c r="AB58" i="156"/>
  <c r="AB57" i="156"/>
  <c r="AB54" i="156"/>
  <c r="AB55" i="156" s="1"/>
  <c r="AB104" i="156" s="1"/>
  <c r="AG562" i="19" s="1"/>
  <c r="AG1197" i="19" s="1"/>
  <c r="AC50" i="156"/>
  <c r="E80" i="122"/>
  <c r="E81" i="122" s="1"/>
  <c r="E93" i="122"/>
  <c r="F89" i="122" s="1"/>
  <c r="E80" i="147"/>
  <c r="E81" i="147" s="1"/>
  <c r="E93" i="147"/>
  <c r="F89" i="147" s="1"/>
  <c r="E57" i="115"/>
  <c r="F57" i="115"/>
  <c r="G57" i="115"/>
  <c r="AF57" i="115"/>
  <c r="AD57" i="115"/>
  <c r="AE57" i="115"/>
  <c r="AG57" i="115"/>
  <c r="AH57" i="115"/>
  <c r="H57" i="115"/>
  <c r="I57" i="115"/>
  <c r="J57" i="115"/>
  <c r="K57" i="115"/>
  <c r="L57" i="115"/>
  <c r="M57" i="115"/>
  <c r="N57" i="115"/>
  <c r="O57" i="115"/>
  <c r="P57" i="115"/>
  <c r="Q57" i="115"/>
  <c r="R57" i="115"/>
  <c r="S57" i="115"/>
  <c r="T57" i="115"/>
  <c r="U57" i="115"/>
  <c r="V57" i="115"/>
  <c r="W57" i="115"/>
  <c r="X57" i="115"/>
  <c r="Y57" i="115"/>
  <c r="Z57" i="115"/>
  <c r="E57" i="151"/>
  <c r="AH57" i="151"/>
  <c r="F57" i="151"/>
  <c r="G57" i="151"/>
  <c r="AG57" i="151"/>
  <c r="AF57" i="151"/>
  <c r="AD57" i="151"/>
  <c r="AE57" i="151"/>
  <c r="H57" i="151"/>
  <c r="I57" i="151"/>
  <c r="J57" i="151"/>
  <c r="K57" i="151"/>
  <c r="L57" i="151"/>
  <c r="M57" i="151"/>
  <c r="N57" i="151"/>
  <c r="O57" i="151"/>
  <c r="P57" i="151"/>
  <c r="Q57" i="151"/>
  <c r="R57" i="151"/>
  <c r="S57" i="151"/>
  <c r="T57" i="151"/>
  <c r="U57" i="151"/>
  <c r="V57" i="151"/>
  <c r="W57" i="151"/>
  <c r="X57" i="151"/>
  <c r="Y57" i="151"/>
  <c r="Z57" i="151"/>
  <c r="E57" i="144"/>
  <c r="F57" i="144"/>
  <c r="G57" i="144"/>
  <c r="AF57" i="144"/>
  <c r="AD57" i="144"/>
  <c r="AE57" i="144"/>
  <c r="AG57" i="144"/>
  <c r="AH57" i="144"/>
  <c r="H57" i="144"/>
  <c r="I57" i="144"/>
  <c r="J57" i="144"/>
  <c r="K57" i="144"/>
  <c r="L57" i="144"/>
  <c r="M57" i="144"/>
  <c r="N57" i="144"/>
  <c r="O57" i="144"/>
  <c r="P57" i="144"/>
  <c r="Q57" i="144"/>
  <c r="R57" i="144"/>
  <c r="S57" i="144"/>
  <c r="T57" i="144"/>
  <c r="U57" i="144"/>
  <c r="V57" i="144"/>
  <c r="W57" i="144"/>
  <c r="X57" i="144"/>
  <c r="Y57" i="144"/>
  <c r="Z57" i="144"/>
  <c r="H57" i="118"/>
  <c r="AD57" i="118"/>
  <c r="E57" i="118"/>
  <c r="G57" i="118"/>
  <c r="AF57" i="118"/>
  <c r="AH57" i="118"/>
  <c r="F57" i="118"/>
  <c r="AE57" i="118"/>
  <c r="AG57" i="118"/>
  <c r="I57" i="118"/>
  <c r="J57" i="118"/>
  <c r="K57" i="118"/>
  <c r="L57" i="118"/>
  <c r="M57" i="118"/>
  <c r="N57" i="118"/>
  <c r="O57" i="118"/>
  <c r="P57" i="118"/>
  <c r="Q57" i="118"/>
  <c r="R57" i="118"/>
  <c r="S57" i="118"/>
  <c r="T57" i="118"/>
  <c r="U57" i="118"/>
  <c r="V57" i="118"/>
  <c r="W57" i="118"/>
  <c r="X57" i="118"/>
  <c r="Y57" i="118"/>
  <c r="Z57" i="118"/>
  <c r="AA57" i="118"/>
  <c r="F66" i="99"/>
  <c r="F91" i="99"/>
  <c r="F66" i="124"/>
  <c r="F91" i="124"/>
  <c r="F66" i="106"/>
  <c r="F91" i="106"/>
  <c r="AB58" i="158"/>
  <c r="AB57" i="158"/>
  <c r="AC50" i="158"/>
  <c r="AB54" i="158"/>
  <c r="AB55" i="158" s="1"/>
  <c r="AB102" i="158" s="1"/>
  <c r="AG576" i="19" s="1"/>
  <c r="AG1211" i="19" s="1"/>
  <c r="D84" i="129"/>
  <c r="D101" i="129"/>
  <c r="G349" i="19" s="1"/>
  <c r="G984" i="19" s="1"/>
  <c r="E91" i="111"/>
  <c r="AA106" i="146"/>
  <c r="AE483" i="19" s="1"/>
  <c r="AE1118" i="19" s="1"/>
  <c r="AA104" i="146"/>
  <c r="AE481" i="19" s="1"/>
  <c r="AE1116" i="19" s="1"/>
  <c r="AA102" i="146"/>
  <c r="AE479" i="19" s="1"/>
  <c r="AE1114" i="19" s="1"/>
  <c r="AA105" i="146"/>
  <c r="AE482" i="19" s="1"/>
  <c r="AE1117" i="19" s="1"/>
  <c r="AA103" i="146"/>
  <c r="AE480" i="19" s="1"/>
  <c r="AE1115" i="19" s="1"/>
  <c r="D84" i="117"/>
  <c r="D101" i="117"/>
  <c r="F66" i="123"/>
  <c r="F91" i="123"/>
  <c r="AA57" i="151"/>
  <c r="AD57" i="140"/>
  <c r="AE57" i="140"/>
  <c r="AG57" i="140"/>
  <c r="AH57" i="140"/>
  <c r="H57" i="140"/>
  <c r="E57" i="140"/>
  <c r="F57" i="140"/>
  <c r="G57" i="140"/>
  <c r="AF57" i="140"/>
  <c r="I57" i="140"/>
  <c r="J57" i="140"/>
  <c r="K57" i="140"/>
  <c r="L57" i="140"/>
  <c r="M57" i="140"/>
  <c r="N57" i="140"/>
  <c r="O57" i="140"/>
  <c r="P57" i="140"/>
  <c r="Q57" i="140"/>
  <c r="R57" i="140"/>
  <c r="S57" i="140"/>
  <c r="T57" i="140"/>
  <c r="U57" i="140"/>
  <c r="V57" i="140"/>
  <c r="W57" i="140"/>
  <c r="X57" i="140"/>
  <c r="Y57" i="140"/>
  <c r="Z57" i="140"/>
  <c r="AA57" i="140"/>
  <c r="AD57" i="156"/>
  <c r="AE57" i="156"/>
  <c r="AG57" i="156"/>
  <c r="AH57" i="156"/>
  <c r="H57" i="156"/>
  <c r="E57" i="156"/>
  <c r="F57" i="156"/>
  <c r="G57" i="156"/>
  <c r="AF57" i="156"/>
  <c r="I57" i="156"/>
  <c r="J57" i="156"/>
  <c r="K57" i="156"/>
  <c r="L57" i="156"/>
  <c r="M57" i="156"/>
  <c r="N57" i="156"/>
  <c r="O57" i="156"/>
  <c r="P57" i="156"/>
  <c r="Q57" i="156"/>
  <c r="R57" i="156"/>
  <c r="S57" i="156"/>
  <c r="T57" i="156"/>
  <c r="U57" i="156"/>
  <c r="V57" i="156"/>
  <c r="W57" i="156"/>
  <c r="X57" i="156"/>
  <c r="Y57" i="156"/>
  <c r="Z57" i="156"/>
  <c r="F57" i="161"/>
  <c r="G57" i="161"/>
  <c r="AE57" i="161"/>
  <c r="AF57" i="161"/>
  <c r="AG57" i="161"/>
  <c r="AD57" i="161"/>
  <c r="E57" i="161"/>
  <c r="AH57" i="161"/>
  <c r="H57" i="161"/>
  <c r="I57" i="161"/>
  <c r="J57" i="161"/>
  <c r="K57" i="161"/>
  <c r="L57" i="161"/>
  <c r="M57" i="161"/>
  <c r="N57" i="161"/>
  <c r="O57" i="161"/>
  <c r="P57" i="161"/>
  <c r="Q57" i="161"/>
  <c r="R57" i="161"/>
  <c r="S57" i="161"/>
  <c r="T57" i="161"/>
  <c r="U57" i="161"/>
  <c r="V57" i="161"/>
  <c r="W57" i="161"/>
  <c r="X57" i="161"/>
  <c r="Y57" i="161"/>
  <c r="Z57" i="161"/>
  <c r="AE57" i="130"/>
  <c r="E57" i="130"/>
  <c r="AD57" i="130"/>
  <c r="G57" i="130"/>
  <c r="AG57" i="130"/>
  <c r="AH57" i="130"/>
  <c r="AF57" i="130"/>
  <c r="F57" i="130"/>
  <c r="H57" i="130"/>
  <c r="I57" i="130"/>
  <c r="J57" i="130"/>
  <c r="K57" i="130"/>
  <c r="L57" i="130"/>
  <c r="M57" i="130"/>
  <c r="N57" i="130"/>
  <c r="O57" i="130"/>
  <c r="P57" i="130"/>
  <c r="Q57" i="130"/>
  <c r="R57" i="130"/>
  <c r="S57" i="130"/>
  <c r="T57" i="130"/>
  <c r="U57" i="130"/>
  <c r="V57" i="130"/>
  <c r="W57" i="130"/>
  <c r="X57" i="130"/>
  <c r="Y57" i="130"/>
  <c r="Z57" i="130"/>
  <c r="E57" i="155"/>
  <c r="AH57" i="155"/>
  <c r="H57" i="155"/>
  <c r="F57" i="155"/>
  <c r="G57" i="155"/>
  <c r="AG57" i="155"/>
  <c r="AF57" i="155"/>
  <c r="AD57" i="155"/>
  <c r="AE57" i="155"/>
  <c r="I57" i="155"/>
  <c r="J57" i="155"/>
  <c r="K57" i="155"/>
  <c r="L57" i="155"/>
  <c r="M57" i="155"/>
  <c r="N57" i="155"/>
  <c r="O57" i="155"/>
  <c r="P57" i="155"/>
  <c r="Q57" i="155"/>
  <c r="R57" i="155"/>
  <c r="S57" i="155"/>
  <c r="T57" i="155"/>
  <c r="U57" i="155"/>
  <c r="V57" i="155"/>
  <c r="W57" i="155"/>
  <c r="X57" i="155"/>
  <c r="Y57" i="155"/>
  <c r="Z57" i="155"/>
  <c r="AA57" i="155"/>
  <c r="D101" i="95"/>
  <c r="D74" i="19" s="1"/>
  <c r="D709" i="19" s="1"/>
  <c r="D84" i="95"/>
  <c r="AB58" i="144"/>
  <c r="AB57" i="144"/>
  <c r="AB54" i="144"/>
  <c r="AB55" i="144" s="1"/>
  <c r="AB103" i="144" s="1"/>
  <c r="AF464" i="19" s="1"/>
  <c r="AF1099" i="19" s="1"/>
  <c r="AC50" i="144"/>
  <c r="AF57" i="152"/>
  <c r="AD57" i="152"/>
  <c r="AE57" i="152"/>
  <c r="AG57" i="152"/>
  <c r="AH57" i="152"/>
  <c r="E57" i="152"/>
  <c r="F57" i="152"/>
  <c r="G57" i="152"/>
  <c r="H57" i="152"/>
  <c r="I57" i="152"/>
  <c r="J57" i="152"/>
  <c r="K57" i="152"/>
  <c r="L57" i="152"/>
  <c r="M57" i="152"/>
  <c r="N57" i="152"/>
  <c r="N59" i="152" s="1"/>
  <c r="O57" i="152"/>
  <c r="P57" i="152"/>
  <c r="Q57" i="152"/>
  <c r="R57" i="152"/>
  <c r="S57" i="152"/>
  <c r="T57" i="152"/>
  <c r="U57" i="152"/>
  <c r="V57" i="152"/>
  <c r="W57" i="152"/>
  <c r="X57" i="152"/>
  <c r="Y57" i="152"/>
  <c r="Z57" i="152"/>
  <c r="AA57" i="152"/>
  <c r="F57" i="124"/>
  <c r="G57" i="124"/>
  <c r="AG57" i="124"/>
  <c r="AF57" i="124"/>
  <c r="AD57" i="124"/>
  <c r="AE57" i="124"/>
  <c r="E57" i="124"/>
  <c r="AH57" i="124"/>
  <c r="H57" i="124"/>
  <c r="I57" i="124"/>
  <c r="J57" i="124"/>
  <c r="K57" i="124"/>
  <c r="L57" i="124"/>
  <c r="M57" i="124"/>
  <c r="N57" i="124"/>
  <c r="O57" i="124"/>
  <c r="P57" i="124"/>
  <c r="Q57" i="124"/>
  <c r="R57" i="124"/>
  <c r="S57" i="124"/>
  <c r="T57" i="124"/>
  <c r="U57" i="124"/>
  <c r="V57" i="124"/>
  <c r="W57" i="124"/>
  <c r="X57" i="124"/>
  <c r="Y57" i="124"/>
  <c r="Z57" i="124"/>
  <c r="E57" i="142"/>
  <c r="H57" i="142"/>
  <c r="AD57" i="142"/>
  <c r="G57" i="142"/>
  <c r="AG57" i="142"/>
  <c r="AH57" i="142"/>
  <c r="AF57" i="142"/>
  <c r="F57" i="142"/>
  <c r="AE57" i="142"/>
  <c r="I57" i="142"/>
  <c r="J57" i="142"/>
  <c r="K57" i="142"/>
  <c r="L57" i="142"/>
  <c r="M57" i="142"/>
  <c r="N57" i="142"/>
  <c r="O57" i="142"/>
  <c r="P57" i="142"/>
  <c r="Q57" i="142"/>
  <c r="R57" i="142"/>
  <c r="S57" i="142"/>
  <c r="T57" i="142"/>
  <c r="U57" i="142"/>
  <c r="V57" i="142"/>
  <c r="W57" i="142"/>
  <c r="X57" i="142"/>
  <c r="Y57" i="142"/>
  <c r="Z57" i="142"/>
  <c r="AA57" i="142"/>
  <c r="AF57" i="128"/>
  <c r="AD57" i="128"/>
  <c r="AE57" i="128"/>
  <c r="E57" i="128"/>
  <c r="AH57" i="128"/>
  <c r="F57" i="128"/>
  <c r="G57" i="128"/>
  <c r="AG57" i="128"/>
  <c r="H57" i="128"/>
  <c r="I57" i="128"/>
  <c r="J57" i="128"/>
  <c r="K57" i="128"/>
  <c r="L57" i="128"/>
  <c r="M57" i="128"/>
  <c r="N57" i="128"/>
  <c r="O57" i="128"/>
  <c r="P57" i="128"/>
  <c r="Q57" i="128"/>
  <c r="R57" i="128"/>
  <c r="S57" i="128"/>
  <c r="T57" i="128"/>
  <c r="U57" i="128"/>
  <c r="V57" i="128"/>
  <c r="W57" i="128"/>
  <c r="X57" i="128"/>
  <c r="Y57" i="128"/>
  <c r="Z57" i="128"/>
  <c r="AD57" i="148"/>
  <c r="AE57" i="148"/>
  <c r="AG57" i="148"/>
  <c r="AH57" i="148"/>
  <c r="H57" i="148"/>
  <c r="E57" i="148"/>
  <c r="F57" i="148"/>
  <c r="G57" i="148"/>
  <c r="AF57" i="148"/>
  <c r="I57" i="148"/>
  <c r="J57" i="148"/>
  <c r="K57" i="148"/>
  <c r="L57" i="148"/>
  <c r="M57" i="148"/>
  <c r="N57" i="148"/>
  <c r="O57" i="148"/>
  <c r="P57" i="148"/>
  <c r="Q57" i="148"/>
  <c r="R57" i="148"/>
  <c r="S57" i="148"/>
  <c r="T57" i="148"/>
  <c r="U57" i="148"/>
  <c r="V57" i="148"/>
  <c r="W57" i="148"/>
  <c r="X57" i="148"/>
  <c r="Y57" i="148"/>
  <c r="Z57" i="148"/>
  <c r="AC58" i="99"/>
  <c r="AC57" i="99"/>
  <c r="AC58" i="101"/>
  <c r="AC57" i="101"/>
  <c r="AB58" i="102"/>
  <c r="AB57" i="102"/>
  <c r="AB58" i="103"/>
  <c r="AB57" i="103"/>
  <c r="AB58" i="108"/>
  <c r="AB57" i="108"/>
  <c r="AB58" i="111"/>
  <c r="AB57" i="111"/>
  <c r="AB58" i="113"/>
  <c r="AB57" i="113"/>
  <c r="AB58" i="115"/>
  <c r="AB57" i="115"/>
  <c r="AC58" i="118"/>
  <c r="AC57" i="118"/>
  <c r="AB58" i="130"/>
  <c r="AB57" i="130"/>
  <c r="AC58" i="142"/>
  <c r="AC57" i="142"/>
  <c r="AB58" i="143"/>
  <c r="AB57" i="143"/>
  <c r="AB58" i="150"/>
  <c r="AB57" i="150"/>
  <c r="AC58" i="152"/>
  <c r="AC57" i="152"/>
  <c r="AB58" i="159"/>
  <c r="AB57" i="159"/>
  <c r="AB58" i="161"/>
  <c r="AB57" i="161"/>
  <c r="AA103" i="121"/>
  <c r="AA102" i="121"/>
  <c r="AA104" i="121"/>
  <c r="AA105" i="121"/>
  <c r="AA106" i="121"/>
  <c r="D101" i="154"/>
  <c r="I543" i="19" s="1"/>
  <c r="I1178" i="19" s="1"/>
  <c r="D84" i="154"/>
  <c r="F92" i="135"/>
  <c r="E91" i="104"/>
  <c r="F92" i="163"/>
  <c r="AF57" i="132"/>
  <c r="AD57" i="132"/>
  <c r="AE57" i="132"/>
  <c r="AG57" i="132"/>
  <c r="AH57" i="132"/>
  <c r="H57" i="132"/>
  <c r="E57" i="132"/>
  <c r="F57" i="132"/>
  <c r="G57" i="132"/>
  <c r="I57" i="132"/>
  <c r="J57" i="132"/>
  <c r="K57" i="132"/>
  <c r="L57" i="132"/>
  <c r="M57" i="132"/>
  <c r="N57" i="132"/>
  <c r="O57" i="132"/>
  <c r="P57" i="132"/>
  <c r="Q57" i="132"/>
  <c r="R57" i="132"/>
  <c r="S57" i="132"/>
  <c r="T57" i="132"/>
  <c r="U57" i="132"/>
  <c r="V57" i="132"/>
  <c r="W57" i="132"/>
  <c r="X57" i="132"/>
  <c r="Y57" i="132"/>
  <c r="Z57" i="132"/>
  <c r="AF57" i="94"/>
  <c r="AE57" i="94"/>
  <c r="E57" i="94"/>
  <c r="G57" i="94"/>
  <c r="F57" i="94"/>
  <c r="AH57" i="94"/>
  <c r="AG57" i="94"/>
  <c r="AD57" i="94"/>
  <c r="H57" i="94"/>
  <c r="I57" i="94"/>
  <c r="J57" i="94"/>
  <c r="K57" i="94"/>
  <c r="L57" i="94"/>
  <c r="M57" i="94"/>
  <c r="N57" i="94"/>
  <c r="O57" i="94"/>
  <c r="P57" i="94"/>
  <c r="Q57" i="94"/>
  <c r="R57" i="94"/>
  <c r="S57" i="94"/>
  <c r="T57" i="94"/>
  <c r="U57" i="94"/>
  <c r="V57" i="94"/>
  <c r="W57" i="94"/>
  <c r="X57" i="94"/>
  <c r="Y57" i="94"/>
  <c r="Z57" i="94"/>
  <c r="E57" i="163"/>
  <c r="AH57" i="163"/>
  <c r="F57" i="163"/>
  <c r="AE57" i="163"/>
  <c r="AF57" i="163"/>
  <c r="AG57" i="163"/>
  <c r="AD57" i="163"/>
  <c r="G57" i="163"/>
  <c r="H57" i="163"/>
  <c r="I57" i="163"/>
  <c r="J57" i="163"/>
  <c r="K57" i="163"/>
  <c r="L57" i="163"/>
  <c r="M57" i="163"/>
  <c r="N57" i="163"/>
  <c r="O57" i="163"/>
  <c r="P57" i="163"/>
  <c r="Q57" i="163"/>
  <c r="R57" i="163"/>
  <c r="S57" i="163"/>
  <c r="T57" i="163"/>
  <c r="U57" i="163"/>
  <c r="V57" i="163"/>
  <c r="W57" i="163"/>
  <c r="X57" i="163"/>
  <c r="Y57" i="163"/>
  <c r="Z57" i="163"/>
  <c r="H66" i="94"/>
  <c r="H91" i="94"/>
  <c r="AB58" i="146"/>
  <c r="AB57" i="146"/>
  <c r="AB54" i="146"/>
  <c r="AB55" i="146" s="1"/>
  <c r="AC50" i="146"/>
  <c r="E91" i="157"/>
  <c r="AB58" i="132"/>
  <c r="AB57" i="132"/>
  <c r="AC50" i="132"/>
  <c r="AB54" i="132"/>
  <c r="AB55" i="132" s="1"/>
  <c r="E91" i="141"/>
  <c r="E80" i="97"/>
  <c r="E81" i="97" s="1"/>
  <c r="E93" i="97"/>
  <c r="F89" i="97" s="1"/>
  <c r="E91" i="144"/>
  <c r="E57" i="141"/>
  <c r="AD57" i="141"/>
  <c r="AE57" i="141"/>
  <c r="AG57" i="141"/>
  <c r="AH57" i="141"/>
  <c r="AF57" i="141"/>
  <c r="F57" i="141"/>
  <c r="G57" i="141"/>
  <c r="H57" i="141"/>
  <c r="I57" i="141"/>
  <c r="J57" i="141"/>
  <c r="K57" i="141"/>
  <c r="L57" i="141"/>
  <c r="M57" i="141"/>
  <c r="N57" i="141"/>
  <c r="O57" i="141"/>
  <c r="P57" i="141"/>
  <c r="Q57" i="141"/>
  <c r="R57" i="141"/>
  <c r="S57" i="141"/>
  <c r="T57" i="141"/>
  <c r="U57" i="141"/>
  <c r="V57" i="141"/>
  <c r="W57" i="141"/>
  <c r="X57" i="141"/>
  <c r="Y57" i="141"/>
  <c r="Z57" i="141"/>
  <c r="E57" i="157"/>
  <c r="AD57" i="157"/>
  <c r="AE57" i="157"/>
  <c r="AG57" i="157"/>
  <c r="AH57" i="157"/>
  <c r="AF57" i="157"/>
  <c r="F57" i="157"/>
  <c r="G57" i="157"/>
  <c r="H57" i="157"/>
  <c r="I57" i="157"/>
  <c r="J57" i="157"/>
  <c r="K57" i="157"/>
  <c r="L57" i="157"/>
  <c r="M57" i="157"/>
  <c r="N57" i="157"/>
  <c r="O57" i="157"/>
  <c r="P57" i="157"/>
  <c r="Q57" i="157"/>
  <c r="R57" i="157"/>
  <c r="S57" i="157"/>
  <c r="T57" i="157"/>
  <c r="U57" i="157"/>
  <c r="V57" i="157"/>
  <c r="W57" i="157"/>
  <c r="X57" i="157"/>
  <c r="Y57" i="157"/>
  <c r="Z57" i="157"/>
  <c r="AG57" i="160"/>
  <c r="AD57" i="160"/>
  <c r="E57" i="160"/>
  <c r="AH57" i="160"/>
  <c r="AE57" i="160"/>
  <c r="F57" i="160"/>
  <c r="AF57" i="160"/>
  <c r="H57" i="160"/>
  <c r="G57" i="160"/>
  <c r="I57" i="160"/>
  <c r="J57" i="160"/>
  <c r="K57" i="160"/>
  <c r="L57" i="160"/>
  <c r="M57" i="160"/>
  <c r="N57" i="160"/>
  <c r="O57" i="160"/>
  <c r="P57" i="160"/>
  <c r="Q57" i="160"/>
  <c r="R57" i="160"/>
  <c r="S57" i="160"/>
  <c r="T57" i="160"/>
  <c r="U57" i="160"/>
  <c r="V57" i="160"/>
  <c r="W57" i="160"/>
  <c r="X57" i="160"/>
  <c r="Y57" i="160"/>
  <c r="Z57" i="160"/>
  <c r="AA57" i="160"/>
  <c r="E57" i="129"/>
  <c r="AG57" i="129"/>
  <c r="F57" i="129"/>
  <c r="AF57" i="129"/>
  <c r="AE57" i="129"/>
  <c r="G57" i="129"/>
  <c r="AD57" i="129"/>
  <c r="AH57" i="129"/>
  <c r="H57" i="129"/>
  <c r="I57" i="129"/>
  <c r="J57" i="129"/>
  <c r="K57" i="129"/>
  <c r="L57" i="129"/>
  <c r="M57" i="129"/>
  <c r="N57" i="129"/>
  <c r="O57" i="129"/>
  <c r="P57" i="129"/>
  <c r="Q57" i="129"/>
  <c r="R57" i="129"/>
  <c r="S57" i="129"/>
  <c r="T57" i="129"/>
  <c r="U57" i="129"/>
  <c r="V57" i="129"/>
  <c r="W57" i="129"/>
  <c r="X57" i="129"/>
  <c r="Y57" i="129"/>
  <c r="Z57" i="129"/>
  <c r="AF57" i="154"/>
  <c r="F57" i="154"/>
  <c r="AE57" i="154"/>
  <c r="E57" i="154"/>
  <c r="AD57" i="154"/>
  <c r="AG57" i="154"/>
  <c r="AH57" i="154"/>
  <c r="G57" i="154"/>
  <c r="H57" i="154"/>
  <c r="I57" i="154"/>
  <c r="J57" i="154"/>
  <c r="K57" i="154"/>
  <c r="L57" i="154"/>
  <c r="M57" i="154"/>
  <c r="N57" i="154"/>
  <c r="O57" i="154"/>
  <c r="P57" i="154"/>
  <c r="Q57" i="154"/>
  <c r="R57" i="154"/>
  <c r="S57" i="154"/>
  <c r="T57" i="154"/>
  <c r="U57" i="154"/>
  <c r="V57" i="154"/>
  <c r="W57" i="154"/>
  <c r="X57" i="154"/>
  <c r="Y57" i="154"/>
  <c r="Z57" i="154"/>
  <c r="F92" i="136"/>
  <c r="E91" i="152"/>
  <c r="H92" i="93"/>
  <c r="E91" i="131"/>
  <c r="E57" i="153"/>
  <c r="AD57" i="153"/>
  <c r="AE57" i="153"/>
  <c r="AG57" i="153"/>
  <c r="AH57" i="153"/>
  <c r="AF57" i="153"/>
  <c r="G57" i="153"/>
  <c r="F57" i="153"/>
  <c r="H57" i="153"/>
  <c r="I57" i="153"/>
  <c r="J57" i="153"/>
  <c r="K57" i="153"/>
  <c r="L57" i="153"/>
  <c r="M57" i="153"/>
  <c r="N57" i="153"/>
  <c r="O57" i="153"/>
  <c r="P57" i="153"/>
  <c r="Q57" i="153"/>
  <c r="R57" i="153"/>
  <c r="S57" i="153"/>
  <c r="T57" i="153"/>
  <c r="U57" i="153"/>
  <c r="V57" i="153"/>
  <c r="W57" i="153"/>
  <c r="X57" i="153"/>
  <c r="Y57" i="153"/>
  <c r="Z57" i="153"/>
  <c r="AE57" i="123"/>
  <c r="E57" i="123"/>
  <c r="AD57" i="123"/>
  <c r="G57" i="123"/>
  <c r="AG57" i="123"/>
  <c r="AH57" i="123"/>
  <c r="AF57" i="123"/>
  <c r="F57" i="123"/>
  <c r="H57" i="123"/>
  <c r="I57" i="123"/>
  <c r="J57" i="123"/>
  <c r="K57" i="123"/>
  <c r="L57" i="123"/>
  <c r="M57" i="123"/>
  <c r="N57" i="123"/>
  <c r="O57" i="123"/>
  <c r="P57" i="123"/>
  <c r="Q57" i="123"/>
  <c r="R57" i="123"/>
  <c r="S57" i="123"/>
  <c r="T57" i="123"/>
  <c r="U57" i="123"/>
  <c r="V57" i="123"/>
  <c r="W57" i="123"/>
  <c r="X57" i="123"/>
  <c r="Y57" i="123"/>
  <c r="Z57" i="123"/>
  <c r="AF57" i="143"/>
  <c r="AD57" i="143"/>
  <c r="AE57" i="143"/>
  <c r="E57" i="143"/>
  <c r="AH57" i="143"/>
  <c r="F57" i="143"/>
  <c r="G57" i="143"/>
  <c r="AG57" i="143"/>
  <c r="H57" i="143"/>
  <c r="I57" i="143"/>
  <c r="J57" i="143"/>
  <c r="K57" i="143"/>
  <c r="L57" i="143"/>
  <c r="M57" i="143"/>
  <c r="N57" i="143"/>
  <c r="O57" i="143"/>
  <c r="P57" i="143"/>
  <c r="Q57" i="143"/>
  <c r="R57" i="143"/>
  <c r="S57" i="143"/>
  <c r="T57" i="143"/>
  <c r="U57" i="143"/>
  <c r="V57" i="143"/>
  <c r="W57" i="143"/>
  <c r="X57" i="143"/>
  <c r="Y57" i="143"/>
  <c r="Z57" i="143"/>
  <c r="AF57" i="127"/>
  <c r="F57" i="127"/>
  <c r="AE57" i="127"/>
  <c r="E57" i="127"/>
  <c r="AD57" i="127"/>
  <c r="G57" i="127"/>
  <c r="AG57" i="127"/>
  <c r="AH57" i="127"/>
  <c r="H57" i="127"/>
  <c r="I57" i="127"/>
  <c r="J57" i="127"/>
  <c r="K57" i="127"/>
  <c r="L57" i="127"/>
  <c r="M57" i="127"/>
  <c r="N57" i="127"/>
  <c r="O57" i="127"/>
  <c r="P57" i="127"/>
  <c r="Q57" i="127"/>
  <c r="R57" i="127"/>
  <c r="S57" i="127"/>
  <c r="T57" i="127"/>
  <c r="U57" i="127"/>
  <c r="V57" i="127"/>
  <c r="W57" i="127"/>
  <c r="X57" i="127"/>
  <c r="Y57" i="127"/>
  <c r="Z57" i="127"/>
  <c r="AG57" i="149"/>
  <c r="AH57" i="149"/>
  <c r="AF57" i="149"/>
  <c r="F57" i="149"/>
  <c r="G57" i="149"/>
  <c r="E57" i="149"/>
  <c r="AD57" i="149"/>
  <c r="AE57" i="149"/>
  <c r="H57" i="149"/>
  <c r="I57" i="149"/>
  <c r="J57" i="149"/>
  <c r="K57" i="149"/>
  <c r="L57" i="149"/>
  <c r="M57" i="149"/>
  <c r="N57" i="149"/>
  <c r="O57" i="149"/>
  <c r="P57" i="149"/>
  <c r="Q57" i="149"/>
  <c r="R57" i="149"/>
  <c r="S57" i="149"/>
  <c r="T57" i="149"/>
  <c r="U57" i="149"/>
  <c r="V57" i="149"/>
  <c r="W57" i="149"/>
  <c r="X57" i="149"/>
  <c r="Y57" i="149"/>
  <c r="Z57" i="149"/>
  <c r="AB58" i="92"/>
  <c r="AB57" i="92"/>
  <c r="AC58" i="100"/>
  <c r="AC57" i="100"/>
  <c r="AB58" i="106"/>
  <c r="AB57" i="106"/>
  <c r="AB58" i="109"/>
  <c r="AB57" i="109"/>
  <c r="AC58" i="117"/>
  <c r="AC57" i="117"/>
  <c r="AB58" i="119"/>
  <c r="AB57" i="119"/>
  <c r="AB58" i="124"/>
  <c r="AB57" i="124"/>
  <c r="AC58" i="126"/>
  <c r="AC57" i="126"/>
  <c r="AB58" i="127"/>
  <c r="AB57" i="127"/>
  <c r="AB58" i="129"/>
  <c r="AB57" i="129"/>
  <c r="AC58" i="131"/>
  <c r="AC57" i="131"/>
  <c r="AB58" i="141"/>
  <c r="AB57" i="141"/>
  <c r="AB58" i="145"/>
  <c r="AB57" i="145"/>
  <c r="AB58" i="163"/>
  <c r="AB57" i="163"/>
  <c r="AB58" i="121"/>
  <c r="AB57" i="121"/>
  <c r="AB54" i="121"/>
  <c r="AB55" i="121" s="1"/>
  <c r="AC50" i="121"/>
  <c r="F66" i="150"/>
  <c r="F91" i="150"/>
  <c r="F92" i="125"/>
  <c r="F92" i="108"/>
  <c r="AD57" i="131"/>
  <c r="AE57" i="131"/>
  <c r="E57" i="131"/>
  <c r="AH57" i="131"/>
  <c r="H57" i="131"/>
  <c r="AG57" i="131"/>
  <c r="F57" i="131"/>
  <c r="G57" i="131"/>
  <c r="AF57" i="131"/>
  <c r="I57" i="131"/>
  <c r="J57" i="131"/>
  <c r="K57" i="131"/>
  <c r="L57" i="131"/>
  <c r="M57" i="131"/>
  <c r="N57" i="131"/>
  <c r="O57" i="131"/>
  <c r="P57" i="131"/>
  <c r="Q57" i="131"/>
  <c r="R57" i="131"/>
  <c r="S57" i="131"/>
  <c r="T57" i="131"/>
  <c r="U57" i="131"/>
  <c r="V57" i="131"/>
  <c r="W57" i="131"/>
  <c r="X57" i="131"/>
  <c r="Y57" i="131"/>
  <c r="Z57" i="131"/>
  <c r="AA57" i="131"/>
  <c r="F57" i="93"/>
  <c r="AD57" i="93"/>
  <c r="AF57" i="93"/>
  <c r="AG57" i="93"/>
  <c r="G57" i="93"/>
  <c r="E57" i="93"/>
  <c r="AE57" i="93"/>
  <c r="AH57" i="93"/>
  <c r="H57" i="93"/>
  <c r="I57" i="93"/>
  <c r="J57" i="93"/>
  <c r="K57" i="93"/>
  <c r="L57" i="93"/>
  <c r="M57" i="93"/>
  <c r="N57" i="93"/>
  <c r="O57" i="93"/>
  <c r="P57" i="93"/>
  <c r="Q57" i="93"/>
  <c r="R57" i="93"/>
  <c r="S57" i="93"/>
  <c r="T57" i="93"/>
  <c r="U57" i="93"/>
  <c r="V57" i="93"/>
  <c r="W57" i="93"/>
  <c r="X57" i="93"/>
  <c r="Y57" i="93"/>
  <c r="Z57" i="93"/>
  <c r="H57" i="162"/>
  <c r="F57" i="162"/>
  <c r="AE57" i="162"/>
  <c r="E57" i="162"/>
  <c r="AF57" i="162"/>
  <c r="AH57" i="162"/>
  <c r="G57" i="162"/>
  <c r="AD57" i="162"/>
  <c r="AG57" i="162"/>
  <c r="I57" i="162"/>
  <c r="J57" i="162"/>
  <c r="K57" i="162"/>
  <c r="L57" i="162"/>
  <c r="M57" i="162"/>
  <c r="N57" i="162"/>
  <c r="O57" i="162"/>
  <c r="P57" i="162"/>
  <c r="Q57" i="162"/>
  <c r="R57" i="162"/>
  <c r="S57" i="162"/>
  <c r="T57" i="162"/>
  <c r="U57" i="162"/>
  <c r="V57" i="162"/>
  <c r="W57" i="162"/>
  <c r="X57" i="162"/>
  <c r="Y57" i="162"/>
  <c r="Z57" i="162"/>
  <c r="F92" i="113"/>
  <c r="F66" i="138"/>
  <c r="F91" i="138"/>
  <c r="AA103" i="162"/>
  <c r="AF609" i="19" s="1"/>
  <c r="AF1244" i="19" s="1"/>
  <c r="AA105" i="162"/>
  <c r="AF611" i="19" s="1"/>
  <c r="AF1246" i="19" s="1"/>
  <c r="AA106" i="162"/>
  <c r="AF612" i="19" s="1"/>
  <c r="AF1247" i="19" s="1"/>
  <c r="AA102" i="162"/>
  <c r="AF608" i="19" s="1"/>
  <c r="AF1243" i="19" s="1"/>
  <c r="AA104" i="162"/>
  <c r="AF610" i="19" s="1"/>
  <c r="AF1245" i="19" s="1"/>
  <c r="E91" i="115"/>
  <c r="E91" i="153"/>
  <c r="E91" i="156"/>
  <c r="E91" i="112"/>
  <c r="F66" i="109"/>
  <c r="F91" i="109"/>
  <c r="F66" i="161"/>
  <c r="F91" i="161"/>
  <c r="E91" i="128"/>
  <c r="E91" i="96"/>
  <c r="F66" i="101"/>
  <c r="F91" i="101"/>
  <c r="E57" i="111"/>
  <c r="AD57" i="111"/>
  <c r="AE57" i="111"/>
  <c r="AG57" i="111"/>
  <c r="AH57" i="111"/>
  <c r="AF57" i="111"/>
  <c r="F57" i="111"/>
  <c r="G57" i="111"/>
  <c r="H57" i="111"/>
  <c r="I57" i="111"/>
  <c r="J57" i="111"/>
  <c r="K57" i="111"/>
  <c r="L57" i="111"/>
  <c r="M57" i="111"/>
  <c r="N57" i="111"/>
  <c r="O57" i="111"/>
  <c r="P57" i="111"/>
  <c r="Q57" i="111"/>
  <c r="R57" i="111"/>
  <c r="S57" i="111"/>
  <c r="T57" i="111"/>
  <c r="U57" i="111"/>
  <c r="V57" i="111"/>
  <c r="W57" i="111"/>
  <c r="X57" i="111"/>
  <c r="Y57" i="111"/>
  <c r="Z57" i="111"/>
  <c r="AG57" i="106"/>
  <c r="AH57" i="106"/>
  <c r="E57" i="106"/>
  <c r="F57" i="106"/>
  <c r="G57" i="106"/>
  <c r="AF57" i="106"/>
  <c r="AE57" i="106"/>
  <c r="AD57" i="106"/>
  <c r="H57" i="106"/>
  <c r="I57" i="106"/>
  <c r="J57" i="106"/>
  <c r="K57" i="106"/>
  <c r="L57" i="106"/>
  <c r="M57" i="106"/>
  <c r="N57" i="106"/>
  <c r="O57" i="106"/>
  <c r="P57" i="106"/>
  <c r="Q57" i="106"/>
  <c r="R57" i="106"/>
  <c r="S57" i="106"/>
  <c r="T57" i="106"/>
  <c r="U57" i="106"/>
  <c r="V57" i="106"/>
  <c r="W57" i="106"/>
  <c r="X57" i="106"/>
  <c r="Y57" i="106"/>
  <c r="Z57" i="106"/>
  <c r="AD57" i="125"/>
  <c r="AE57" i="125"/>
  <c r="AG57" i="125"/>
  <c r="AH57" i="125"/>
  <c r="E57" i="125"/>
  <c r="F57" i="125"/>
  <c r="G57" i="125"/>
  <c r="AF57" i="125"/>
  <c r="H57" i="125"/>
  <c r="I57" i="125"/>
  <c r="J57" i="125"/>
  <c r="K57" i="125"/>
  <c r="L57" i="125"/>
  <c r="M57" i="125"/>
  <c r="N57" i="125"/>
  <c r="O57" i="125"/>
  <c r="P57" i="125"/>
  <c r="Q57" i="125"/>
  <c r="R57" i="125"/>
  <c r="S57" i="125"/>
  <c r="T57" i="125"/>
  <c r="U57" i="125"/>
  <c r="V57" i="125"/>
  <c r="W57" i="125"/>
  <c r="X57" i="125"/>
  <c r="Y57" i="125"/>
  <c r="Z57" i="125"/>
  <c r="AF57" i="104"/>
  <c r="AD57" i="104"/>
  <c r="AE57" i="104"/>
  <c r="E57" i="104"/>
  <c r="AH57" i="104"/>
  <c r="H57" i="104"/>
  <c r="F57" i="104"/>
  <c r="G57" i="104"/>
  <c r="AG57" i="104"/>
  <c r="I57" i="104"/>
  <c r="J57" i="104"/>
  <c r="K57" i="104"/>
  <c r="L57" i="104"/>
  <c r="M57" i="104"/>
  <c r="N57" i="104"/>
  <c r="O57" i="104"/>
  <c r="P57" i="104"/>
  <c r="Q57" i="104"/>
  <c r="R57" i="104"/>
  <c r="S57" i="104"/>
  <c r="T57" i="104"/>
  <c r="U57" i="104"/>
  <c r="V57" i="104"/>
  <c r="W57" i="104"/>
  <c r="X57" i="104"/>
  <c r="Y57" i="104"/>
  <c r="Z57" i="104"/>
  <c r="AA57" i="104"/>
  <c r="AF57" i="109"/>
  <c r="AD57" i="109"/>
  <c r="AE57" i="109"/>
  <c r="E57" i="109"/>
  <c r="AH57" i="109"/>
  <c r="F57" i="109"/>
  <c r="G57" i="109"/>
  <c r="AG57" i="109"/>
  <c r="H57" i="109"/>
  <c r="I57" i="109"/>
  <c r="J57" i="109"/>
  <c r="K57" i="109"/>
  <c r="L57" i="109"/>
  <c r="M57" i="109"/>
  <c r="N57" i="109"/>
  <c r="O57" i="109"/>
  <c r="P57" i="109"/>
  <c r="Q57" i="109"/>
  <c r="R57" i="109"/>
  <c r="S57" i="109"/>
  <c r="T57" i="109"/>
  <c r="U57" i="109"/>
  <c r="V57" i="109"/>
  <c r="W57" i="109"/>
  <c r="X57" i="109"/>
  <c r="Y57" i="109"/>
  <c r="Z57" i="109"/>
  <c r="D84" i="155"/>
  <c r="D103" i="155"/>
  <c r="I553" i="19" s="1"/>
  <c r="I1188" i="19" s="1"/>
  <c r="D102" i="155"/>
  <c r="I552" i="19" s="1"/>
  <c r="I1187" i="19" s="1"/>
  <c r="D106" i="155"/>
  <c r="I556" i="19" s="1"/>
  <c r="I1191" i="19" s="1"/>
  <c r="D104" i="155"/>
  <c r="I554" i="19" s="1"/>
  <c r="I1189" i="19" s="1"/>
  <c r="D105" i="155"/>
  <c r="I555" i="19" s="1"/>
  <c r="I1190" i="19" s="1"/>
  <c r="F66" i="139"/>
  <c r="F91" i="139"/>
  <c r="E80" i="146"/>
  <c r="E81" i="146" s="1"/>
  <c r="E93" i="146"/>
  <c r="F89" i="146" s="1"/>
  <c r="AA57" i="144"/>
  <c r="D101" i="103"/>
  <c r="D84" i="103"/>
  <c r="AA57" i="153"/>
  <c r="AB57" i="142"/>
  <c r="AA57" i="109"/>
  <c r="E57" i="110"/>
  <c r="H57" i="110"/>
  <c r="AD57" i="110"/>
  <c r="G57" i="110"/>
  <c r="AG57" i="110"/>
  <c r="AH57" i="110"/>
  <c r="AF57" i="110"/>
  <c r="F57" i="110"/>
  <c r="AE57" i="110"/>
  <c r="I57" i="110"/>
  <c r="J57" i="110"/>
  <c r="K57" i="110"/>
  <c r="L57" i="110"/>
  <c r="M57" i="110"/>
  <c r="N57" i="110"/>
  <c r="O57" i="110"/>
  <c r="P57" i="110"/>
  <c r="Q57" i="110"/>
  <c r="R57" i="110"/>
  <c r="S57" i="110"/>
  <c r="T57" i="110"/>
  <c r="U57" i="110"/>
  <c r="V57" i="110"/>
  <c r="W57" i="110"/>
  <c r="X57" i="110"/>
  <c r="Y57" i="110"/>
  <c r="Z57" i="110"/>
  <c r="AA57" i="110"/>
  <c r="G57" i="119"/>
  <c r="AG57" i="119"/>
  <c r="AH57" i="119"/>
  <c r="AF57" i="119"/>
  <c r="F57" i="119"/>
  <c r="AE57" i="119"/>
  <c r="E57" i="119"/>
  <c r="AD57" i="119"/>
  <c r="H57" i="119"/>
  <c r="I57" i="119"/>
  <c r="J57" i="119"/>
  <c r="K57" i="119"/>
  <c r="L57" i="119"/>
  <c r="M57" i="119"/>
  <c r="N57" i="119"/>
  <c r="O57" i="119"/>
  <c r="P57" i="119"/>
  <c r="Q57" i="119"/>
  <c r="R57" i="119"/>
  <c r="S57" i="119"/>
  <c r="T57" i="119"/>
  <c r="U57" i="119"/>
  <c r="V57" i="119"/>
  <c r="W57" i="119"/>
  <c r="X57" i="119"/>
  <c r="Y57" i="119"/>
  <c r="Z57" i="119"/>
  <c r="AE57" i="138"/>
  <c r="E57" i="138"/>
  <c r="H57" i="138"/>
  <c r="AD57" i="138"/>
  <c r="G57" i="138"/>
  <c r="AG57" i="138"/>
  <c r="AH57" i="138"/>
  <c r="AF57" i="138"/>
  <c r="F57" i="138"/>
  <c r="I57" i="138"/>
  <c r="J57" i="138"/>
  <c r="K57" i="138"/>
  <c r="L57" i="138"/>
  <c r="M57" i="138"/>
  <c r="N57" i="138"/>
  <c r="O57" i="138"/>
  <c r="P57" i="138"/>
  <c r="Q57" i="138"/>
  <c r="R57" i="138"/>
  <c r="S57" i="138"/>
  <c r="T57" i="138"/>
  <c r="U57" i="138"/>
  <c r="V57" i="138"/>
  <c r="W57" i="138"/>
  <c r="X57" i="138"/>
  <c r="Y57" i="138"/>
  <c r="Z57" i="138"/>
  <c r="AA57" i="138"/>
  <c r="E57" i="135"/>
  <c r="AH57" i="135"/>
  <c r="H57" i="135"/>
  <c r="F57" i="135"/>
  <c r="G57" i="135"/>
  <c r="AG57" i="135"/>
  <c r="AF57" i="135"/>
  <c r="AE57" i="135"/>
  <c r="AD57" i="135"/>
  <c r="I57" i="135"/>
  <c r="J57" i="135"/>
  <c r="K57" i="135"/>
  <c r="L57" i="135"/>
  <c r="M57" i="135"/>
  <c r="N57" i="135"/>
  <c r="O57" i="135"/>
  <c r="P57" i="135"/>
  <c r="Q57" i="135"/>
  <c r="R57" i="135"/>
  <c r="S57" i="135"/>
  <c r="T57" i="135"/>
  <c r="U57" i="135"/>
  <c r="V57" i="135"/>
  <c r="W57" i="135"/>
  <c r="X57" i="135"/>
  <c r="Y57" i="135"/>
  <c r="Z57" i="135"/>
  <c r="AA57" i="135"/>
  <c r="AD57" i="100"/>
  <c r="G57" i="100"/>
  <c r="E57" i="100"/>
  <c r="AH57" i="100"/>
  <c r="AG57" i="100"/>
  <c r="F57" i="100"/>
  <c r="AE57" i="100"/>
  <c r="H57" i="100"/>
  <c r="AF57" i="100"/>
  <c r="I57" i="100"/>
  <c r="J57" i="100"/>
  <c r="K57" i="100"/>
  <c r="L57" i="100"/>
  <c r="M57" i="100"/>
  <c r="N57" i="100"/>
  <c r="O57" i="100"/>
  <c r="P57" i="100"/>
  <c r="Q57" i="100"/>
  <c r="R57" i="100"/>
  <c r="S57" i="100"/>
  <c r="T57" i="100"/>
  <c r="U57" i="100"/>
  <c r="V57" i="100"/>
  <c r="W57" i="100"/>
  <c r="X57" i="100"/>
  <c r="Y57" i="100"/>
  <c r="Z57" i="100"/>
  <c r="AA57" i="100"/>
  <c r="V58" i="89"/>
  <c r="V57" i="89"/>
  <c r="AB58" i="94"/>
  <c r="AB57" i="94"/>
  <c r="AB58" i="95"/>
  <c r="AB57" i="95"/>
  <c r="AB58" i="96"/>
  <c r="AB57" i="96"/>
  <c r="AC58" i="104"/>
  <c r="AC57" i="104"/>
  <c r="AC58" i="105"/>
  <c r="AC57" i="105"/>
  <c r="AB58" i="112"/>
  <c r="AB57" i="112"/>
  <c r="AC58" i="114"/>
  <c r="AC57" i="114"/>
  <c r="AB58" i="116"/>
  <c r="AB57" i="116"/>
  <c r="AB58" i="120"/>
  <c r="AB57" i="120"/>
  <c r="AB58" i="123"/>
  <c r="AB57" i="123"/>
  <c r="AB58" i="125"/>
  <c r="AB57" i="125"/>
  <c r="AB58" i="128"/>
  <c r="AB57" i="128"/>
  <c r="AB58" i="133"/>
  <c r="AB57" i="133"/>
  <c r="AC58" i="135"/>
  <c r="AC57" i="135"/>
  <c r="AB58" i="136"/>
  <c r="AB57" i="136"/>
  <c r="AB58" i="137"/>
  <c r="AB57" i="137"/>
  <c r="AC58" i="138"/>
  <c r="AC57" i="138"/>
  <c r="AB58" i="139"/>
  <c r="AB57" i="139"/>
  <c r="AC58" i="140"/>
  <c r="AC57" i="140"/>
  <c r="AB58" i="147"/>
  <c r="AB57" i="147"/>
  <c r="AB58" i="154"/>
  <c r="AB57" i="154"/>
  <c r="AC58" i="155"/>
  <c r="AC57" i="155"/>
  <c r="F92" i="107"/>
  <c r="E91" i="132"/>
  <c r="AB58" i="148"/>
  <c r="AB57" i="148"/>
  <c r="AC50" i="148"/>
  <c r="AB54" i="148"/>
  <c r="AB55" i="148" s="1"/>
  <c r="AB106" i="148" s="1"/>
  <c r="AF499" i="19" s="1"/>
  <c r="AF1134" i="19" s="1"/>
  <c r="D101" i="140"/>
  <c r="H430" i="19" s="1"/>
  <c r="H1065" i="19" s="1"/>
  <c r="D84" i="140"/>
  <c r="F92" i="151"/>
  <c r="F66" i="126"/>
  <c r="F91" i="126"/>
  <c r="AA57" i="115"/>
  <c r="AG57" i="116"/>
  <c r="AD57" i="116"/>
  <c r="AF57" i="116"/>
  <c r="F57" i="116"/>
  <c r="E57" i="116"/>
  <c r="G57" i="116"/>
  <c r="AH57" i="116"/>
  <c r="AE57" i="116"/>
  <c r="H57" i="116"/>
  <c r="I57" i="116"/>
  <c r="J57" i="116"/>
  <c r="K57" i="116"/>
  <c r="L57" i="116"/>
  <c r="M57" i="116"/>
  <c r="N57" i="116"/>
  <c r="O57" i="116"/>
  <c r="P57" i="116"/>
  <c r="Q57" i="116"/>
  <c r="R57" i="116"/>
  <c r="S57" i="116"/>
  <c r="T57" i="116"/>
  <c r="U57" i="116"/>
  <c r="V57" i="116"/>
  <c r="W57" i="116"/>
  <c r="X57" i="116"/>
  <c r="Y57" i="116"/>
  <c r="Z57" i="116"/>
  <c r="AE57" i="150"/>
  <c r="E57" i="150"/>
  <c r="AD57" i="150"/>
  <c r="G57" i="150"/>
  <c r="AG57" i="150"/>
  <c r="AH57" i="150"/>
  <c r="AF57" i="150"/>
  <c r="F57" i="150"/>
  <c r="H57" i="150"/>
  <c r="I57" i="150"/>
  <c r="J57" i="150"/>
  <c r="K57" i="150"/>
  <c r="L57" i="150"/>
  <c r="M57" i="150"/>
  <c r="N57" i="150"/>
  <c r="O57" i="150"/>
  <c r="P57" i="150"/>
  <c r="Q57" i="150"/>
  <c r="R57" i="150"/>
  <c r="S57" i="150"/>
  <c r="T57" i="150"/>
  <c r="U57" i="150"/>
  <c r="V57" i="150"/>
  <c r="W57" i="150"/>
  <c r="X57" i="150"/>
  <c r="Y57" i="150"/>
  <c r="Z57" i="150"/>
  <c r="E57" i="145"/>
  <c r="AD57" i="145"/>
  <c r="AE57" i="145"/>
  <c r="AG57" i="145"/>
  <c r="AH57" i="145"/>
  <c r="AF57" i="145"/>
  <c r="F57" i="145"/>
  <c r="G57" i="145"/>
  <c r="H57" i="145"/>
  <c r="I57" i="145"/>
  <c r="J57" i="145"/>
  <c r="K57" i="145"/>
  <c r="L57" i="145"/>
  <c r="M57" i="145"/>
  <c r="N57" i="145"/>
  <c r="O57" i="145"/>
  <c r="P57" i="145"/>
  <c r="Q57" i="145"/>
  <c r="R57" i="145"/>
  <c r="S57" i="145"/>
  <c r="T57" i="145"/>
  <c r="U57" i="145"/>
  <c r="V57" i="145"/>
  <c r="W57" i="145"/>
  <c r="X57" i="145"/>
  <c r="Y57" i="145"/>
  <c r="Z57" i="145"/>
  <c r="AF57" i="117"/>
  <c r="F57" i="117"/>
  <c r="AE57" i="117"/>
  <c r="E57" i="117"/>
  <c r="H57" i="117"/>
  <c r="AD57" i="117"/>
  <c r="AG57" i="117"/>
  <c r="AH57" i="117"/>
  <c r="G57" i="117"/>
  <c r="I57" i="117"/>
  <c r="J57" i="117"/>
  <c r="K57" i="117"/>
  <c r="L57" i="117"/>
  <c r="M57" i="117"/>
  <c r="N57" i="117"/>
  <c r="O57" i="117"/>
  <c r="P57" i="117"/>
  <c r="Q57" i="117"/>
  <c r="R57" i="117"/>
  <c r="S57" i="117"/>
  <c r="T57" i="117"/>
  <c r="U57" i="117"/>
  <c r="V57" i="117"/>
  <c r="W57" i="117"/>
  <c r="X57" i="117"/>
  <c r="Y57" i="117"/>
  <c r="Z57" i="117"/>
  <c r="AA57" i="117"/>
  <c r="E80" i="134"/>
  <c r="E81" i="134" s="1"/>
  <c r="E93" i="134"/>
  <c r="F89" i="134" s="1"/>
  <c r="D84" i="104"/>
  <c r="D101" i="104"/>
  <c r="E155" i="19" s="1"/>
  <c r="E790" i="19" s="1"/>
  <c r="AB58" i="162"/>
  <c r="AB57" i="162"/>
  <c r="AC50" i="162"/>
  <c r="AB54" i="162"/>
  <c r="AB55" i="162" s="1"/>
  <c r="F92" i="102"/>
  <c r="E91" i="110"/>
  <c r="AA57" i="150"/>
  <c r="AA57" i="116"/>
  <c r="AA57" i="132"/>
  <c r="F92" i="149"/>
  <c r="F92" i="148"/>
  <c r="D84" i="153"/>
  <c r="D104" i="153"/>
  <c r="I538" i="19" s="1"/>
  <c r="I1173" i="19" s="1"/>
  <c r="D105" i="153"/>
  <c r="I539" i="19" s="1"/>
  <c r="I1174" i="19" s="1"/>
  <c r="D103" i="153"/>
  <c r="I537" i="19" s="1"/>
  <c r="I1172" i="19" s="1"/>
  <c r="D102" i="153"/>
  <c r="I536" i="19" s="1"/>
  <c r="I1171" i="19" s="1"/>
  <c r="D106" i="153"/>
  <c r="I540" i="19" s="1"/>
  <c r="I1175" i="19" s="1"/>
  <c r="E91" i="120"/>
  <c r="E91" i="114"/>
  <c r="AD57" i="114"/>
  <c r="AE57" i="114"/>
  <c r="AG57" i="114"/>
  <c r="AH57" i="114"/>
  <c r="H57" i="114"/>
  <c r="E57" i="114"/>
  <c r="F57" i="114"/>
  <c r="G57" i="114"/>
  <c r="AF57" i="114"/>
  <c r="I57" i="114"/>
  <c r="J57" i="114"/>
  <c r="K57" i="114"/>
  <c r="L57" i="114"/>
  <c r="M57" i="114"/>
  <c r="N57" i="114"/>
  <c r="O57" i="114"/>
  <c r="P57" i="114"/>
  <c r="Q57" i="114"/>
  <c r="R57" i="114"/>
  <c r="S57" i="114"/>
  <c r="T57" i="114"/>
  <c r="U57" i="114"/>
  <c r="V57" i="114"/>
  <c r="W57" i="114"/>
  <c r="X57" i="114"/>
  <c r="Y57" i="114"/>
  <c r="Z57" i="114"/>
  <c r="AA57" i="114"/>
  <c r="AF57" i="107"/>
  <c r="F57" i="107"/>
  <c r="G57" i="107"/>
  <c r="E57" i="107"/>
  <c r="AD57" i="107"/>
  <c r="AE57" i="107"/>
  <c r="AG57" i="107"/>
  <c r="AH57" i="107"/>
  <c r="H57" i="107"/>
  <c r="I57" i="107"/>
  <c r="J57" i="107"/>
  <c r="K57" i="107"/>
  <c r="L57" i="107"/>
  <c r="M57" i="107"/>
  <c r="N57" i="107"/>
  <c r="O57" i="107"/>
  <c r="P57" i="107"/>
  <c r="Q57" i="107"/>
  <c r="R57" i="107"/>
  <c r="S57" i="107"/>
  <c r="T57" i="107"/>
  <c r="U57" i="107"/>
  <c r="V57" i="107"/>
  <c r="W57" i="107"/>
  <c r="X57" i="107"/>
  <c r="Y57" i="107"/>
  <c r="Z57" i="107"/>
  <c r="E57" i="126"/>
  <c r="H57" i="126"/>
  <c r="AD57" i="126"/>
  <c r="AE57" i="126"/>
  <c r="AG57" i="126"/>
  <c r="AH57" i="126"/>
  <c r="AF57" i="126"/>
  <c r="F57" i="126"/>
  <c r="G57" i="126"/>
  <c r="I57" i="126"/>
  <c r="J57" i="126"/>
  <c r="K57" i="126"/>
  <c r="L57" i="126"/>
  <c r="M57" i="126"/>
  <c r="N57" i="126"/>
  <c r="O57" i="126"/>
  <c r="P57" i="126"/>
  <c r="Q57" i="126"/>
  <c r="R57" i="126"/>
  <c r="S57" i="126"/>
  <c r="T57" i="126"/>
  <c r="U57" i="126"/>
  <c r="V57" i="126"/>
  <c r="W57" i="126"/>
  <c r="X57" i="126"/>
  <c r="Y57" i="126"/>
  <c r="Z57" i="126"/>
  <c r="AA57" i="126"/>
  <c r="E57" i="112"/>
  <c r="AE57" i="112"/>
  <c r="AG57" i="112"/>
  <c r="F57" i="112"/>
  <c r="AD57" i="112"/>
  <c r="AH57" i="112"/>
  <c r="G57" i="112"/>
  <c r="AF57" i="112"/>
  <c r="H57" i="112"/>
  <c r="I57" i="112"/>
  <c r="J57" i="112"/>
  <c r="K57" i="112"/>
  <c r="L57" i="112"/>
  <c r="M57" i="112"/>
  <c r="N57" i="112"/>
  <c r="O57" i="112"/>
  <c r="P57" i="112"/>
  <c r="Q57" i="112"/>
  <c r="R57" i="112"/>
  <c r="S57" i="112"/>
  <c r="T57" i="112"/>
  <c r="U57" i="112"/>
  <c r="V57" i="112"/>
  <c r="W57" i="112"/>
  <c r="X57" i="112"/>
  <c r="Y57" i="112"/>
  <c r="Z57" i="112"/>
  <c r="G57" i="108"/>
  <c r="AF57" i="108"/>
  <c r="F57" i="108"/>
  <c r="AE57" i="108"/>
  <c r="AD57" i="108"/>
  <c r="AG57" i="108"/>
  <c r="AH57" i="108"/>
  <c r="E57" i="108"/>
  <c r="H57" i="108"/>
  <c r="I57" i="108"/>
  <c r="J57" i="108"/>
  <c r="K57" i="108"/>
  <c r="L57" i="108"/>
  <c r="M57" i="108"/>
  <c r="N57" i="108"/>
  <c r="O57" i="108"/>
  <c r="P57" i="108"/>
  <c r="Q57" i="108"/>
  <c r="R57" i="108"/>
  <c r="S57" i="108"/>
  <c r="T57" i="108"/>
  <c r="U57" i="108"/>
  <c r="V57" i="108"/>
  <c r="W57" i="108"/>
  <c r="X57" i="108"/>
  <c r="Y57" i="108"/>
  <c r="Z57" i="108"/>
  <c r="D84" i="114"/>
  <c r="D101" i="114"/>
  <c r="E171" i="19" s="1"/>
  <c r="E806" i="19" s="1"/>
  <c r="F92" i="160"/>
  <c r="F66" i="162"/>
  <c r="F91" i="162"/>
  <c r="E91" i="142"/>
  <c r="F66" i="100"/>
  <c r="F91" i="100"/>
  <c r="E91" i="129"/>
  <c r="E57" i="103"/>
  <c r="F57" i="103"/>
  <c r="G57" i="103"/>
  <c r="AG57" i="103"/>
  <c r="AE57" i="103"/>
  <c r="AD57" i="103"/>
  <c r="AF57" i="103"/>
  <c r="AH57" i="103"/>
  <c r="H57" i="103"/>
  <c r="I57" i="103"/>
  <c r="J57" i="103"/>
  <c r="K57" i="103"/>
  <c r="L57" i="103"/>
  <c r="M57" i="103"/>
  <c r="N57" i="103"/>
  <c r="O57" i="103"/>
  <c r="P57" i="103"/>
  <c r="Q57" i="103"/>
  <c r="R57" i="103"/>
  <c r="S57" i="103"/>
  <c r="T57" i="103"/>
  <c r="U57" i="103"/>
  <c r="V57" i="103"/>
  <c r="W57" i="103"/>
  <c r="X57" i="103"/>
  <c r="Y57" i="103"/>
  <c r="Z57" i="103"/>
  <c r="E57" i="120"/>
  <c r="AH57" i="120"/>
  <c r="F57" i="120"/>
  <c r="G57" i="120"/>
  <c r="AG57" i="120"/>
  <c r="AF57" i="120"/>
  <c r="AD57" i="120"/>
  <c r="AE57" i="120"/>
  <c r="H57" i="120"/>
  <c r="I57" i="120"/>
  <c r="J57" i="120"/>
  <c r="K57" i="120"/>
  <c r="L57" i="120"/>
  <c r="M57" i="120"/>
  <c r="N57" i="120"/>
  <c r="O57" i="120"/>
  <c r="P57" i="120"/>
  <c r="Q57" i="120"/>
  <c r="R57" i="120"/>
  <c r="S57" i="120"/>
  <c r="T57" i="120"/>
  <c r="U57" i="120"/>
  <c r="V57" i="120"/>
  <c r="W57" i="120"/>
  <c r="X57" i="120"/>
  <c r="Y57" i="120"/>
  <c r="Z57" i="120"/>
  <c r="E57" i="139"/>
  <c r="AH57" i="139"/>
  <c r="F57" i="139"/>
  <c r="G57" i="139"/>
  <c r="AG57" i="139"/>
  <c r="AF57" i="139"/>
  <c r="AE57" i="139"/>
  <c r="AD57" i="139"/>
  <c r="H57" i="139"/>
  <c r="I57" i="139"/>
  <c r="J57" i="139"/>
  <c r="K57" i="139"/>
  <c r="L57" i="139"/>
  <c r="M57" i="139"/>
  <c r="N57" i="139"/>
  <c r="O57" i="139"/>
  <c r="P57" i="139"/>
  <c r="Q57" i="139"/>
  <c r="R57" i="139"/>
  <c r="S57" i="139"/>
  <c r="T57" i="139"/>
  <c r="U57" i="139"/>
  <c r="V57" i="139"/>
  <c r="W57" i="139"/>
  <c r="X57" i="139"/>
  <c r="Y57" i="139"/>
  <c r="Z57" i="139"/>
  <c r="E57" i="136"/>
  <c r="AD57" i="136"/>
  <c r="AE57" i="136"/>
  <c r="AG57" i="136"/>
  <c r="AH57" i="136"/>
  <c r="F57" i="136"/>
  <c r="G57" i="136"/>
  <c r="AF57" i="136"/>
  <c r="H57" i="136"/>
  <c r="I57" i="136"/>
  <c r="J57" i="136"/>
  <c r="K57" i="136"/>
  <c r="L57" i="136"/>
  <c r="M57" i="136"/>
  <c r="N57" i="136"/>
  <c r="O57" i="136"/>
  <c r="P57" i="136"/>
  <c r="Q57" i="136"/>
  <c r="R57" i="136"/>
  <c r="S57" i="136"/>
  <c r="T57" i="136"/>
  <c r="U57" i="136"/>
  <c r="V57" i="136"/>
  <c r="W57" i="136"/>
  <c r="X57" i="136"/>
  <c r="Y57" i="136"/>
  <c r="Z57" i="136"/>
  <c r="G57" i="99"/>
  <c r="AG57" i="99"/>
  <c r="AF57" i="99"/>
  <c r="H57" i="99"/>
  <c r="AE57" i="99"/>
  <c r="AH57" i="99"/>
  <c r="E57" i="99"/>
  <c r="F57" i="99"/>
  <c r="AD57" i="99"/>
  <c r="I57" i="99"/>
  <c r="J57" i="99"/>
  <c r="K57" i="99"/>
  <c r="L57" i="99"/>
  <c r="M57" i="99"/>
  <c r="N57" i="99"/>
  <c r="O57" i="99"/>
  <c r="P57" i="99"/>
  <c r="Q57" i="99"/>
  <c r="R57" i="99"/>
  <c r="S57" i="99"/>
  <c r="T57" i="99"/>
  <c r="U57" i="99"/>
  <c r="V57" i="99"/>
  <c r="W57" i="99"/>
  <c r="X57" i="99"/>
  <c r="Y57" i="99"/>
  <c r="Z57" i="99"/>
  <c r="AA57" i="99"/>
  <c r="Y101" i="159"/>
  <c r="AD583" i="19" s="1"/>
  <c r="AD1218" i="19" s="1"/>
  <c r="Y101" i="161"/>
  <c r="AD599" i="19" s="1"/>
  <c r="AD1234" i="19" s="1"/>
  <c r="Z101" i="155"/>
  <c r="AE551" i="19" s="1"/>
  <c r="AE1186" i="19" s="1"/>
  <c r="Y101" i="153"/>
  <c r="AD535" i="19" s="1"/>
  <c r="AD1170" i="19" s="1"/>
  <c r="AB54" i="163"/>
  <c r="AC50" i="163"/>
  <c r="AA55" i="163"/>
  <c r="AA55" i="161"/>
  <c r="AB54" i="161"/>
  <c r="AC50" i="161"/>
  <c r="Z69" i="161"/>
  <c r="Z68" i="161" s="1"/>
  <c r="AC54" i="160"/>
  <c r="AA55" i="159"/>
  <c r="Z69" i="159"/>
  <c r="Z68" i="159" s="1"/>
  <c r="AA104" i="160"/>
  <c r="AF594" i="19" s="1"/>
  <c r="AF1229" i="19" s="1"/>
  <c r="AA102" i="160"/>
  <c r="AF592" i="19" s="1"/>
  <c r="AF1227" i="19" s="1"/>
  <c r="AA105" i="160"/>
  <c r="AF595" i="19" s="1"/>
  <c r="AF1230" i="19" s="1"/>
  <c r="AA106" i="160"/>
  <c r="AF596" i="19" s="1"/>
  <c r="AF1231" i="19" s="1"/>
  <c r="AA103" i="160"/>
  <c r="AF593" i="19" s="1"/>
  <c r="AF1228" i="19" s="1"/>
  <c r="AB55" i="160"/>
  <c r="AB54" i="159"/>
  <c r="AC50" i="159"/>
  <c r="AB54" i="157"/>
  <c r="AC50" i="157"/>
  <c r="AA55" i="157"/>
  <c r="Z69" i="157"/>
  <c r="Z68" i="157" s="1"/>
  <c r="AC54" i="155"/>
  <c r="AB55" i="155"/>
  <c r="AB54" i="154"/>
  <c r="AC50" i="154"/>
  <c r="Z105" i="154"/>
  <c r="AE547" i="19" s="1"/>
  <c r="AE1182" i="19" s="1"/>
  <c r="Z102" i="154"/>
  <c r="AE544" i="19" s="1"/>
  <c r="AE1179" i="19" s="1"/>
  <c r="Z103" i="154"/>
  <c r="AE545" i="19" s="1"/>
  <c r="AE1180" i="19" s="1"/>
  <c r="Z106" i="154"/>
  <c r="AE548" i="19" s="1"/>
  <c r="AE1183" i="19" s="1"/>
  <c r="Z104" i="154"/>
  <c r="AE546" i="19" s="1"/>
  <c r="AE1181" i="19" s="1"/>
  <c r="AA55" i="154"/>
  <c r="AB54" i="153"/>
  <c r="AC50" i="153"/>
  <c r="AA55" i="153"/>
  <c r="Y101" i="151"/>
  <c r="AC518" i="19" s="1"/>
  <c r="AC1153" i="19" s="1"/>
  <c r="Y101" i="145"/>
  <c r="AC470" i="19" s="1"/>
  <c r="AC1105" i="19" s="1"/>
  <c r="Y101" i="143"/>
  <c r="AC454" i="19" s="1"/>
  <c r="AC1089" i="19" s="1"/>
  <c r="AA103" i="152"/>
  <c r="AF529" i="19" s="1"/>
  <c r="AF1164" i="19" s="1"/>
  <c r="AA104" i="152"/>
  <c r="AF530" i="19" s="1"/>
  <c r="AF1165" i="19" s="1"/>
  <c r="AA102" i="152"/>
  <c r="AF528" i="19" s="1"/>
  <c r="AF1163" i="19" s="1"/>
  <c r="AA105" i="152"/>
  <c r="AF531" i="19" s="1"/>
  <c r="AF1166" i="19" s="1"/>
  <c r="AA106" i="152"/>
  <c r="AF532" i="19" s="1"/>
  <c r="AF1167" i="19" s="1"/>
  <c r="AC54" i="152"/>
  <c r="AB55" i="152"/>
  <c r="AA55" i="151"/>
  <c r="AB54" i="151"/>
  <c r="AC50" i="151"/>
  <c r="AA55" i="150"/>
  <c r="AB54" i="150"/>
  <c r="AC50" i="150"/>
  <c r="Z105" i="150"/>
  <c r="AD514" i="19" s="1"/>
  <c r="AD1149" i="19" s="1"/>
  <c r="Z102" i="150"/>
  <c r="AD511" i="19" s="1"/>
  <c r="AD1146" i="19" s="1"/>
  <c r="Z103" i="150"/>
  <c r="AD512" i="19" s="1"/>
  <c r="AD1147" i="19" s="1"/>
  <c r="Z106" i="150"/>
  <c r="AD515" i="19" s="1"/>
  <c r="AD1150" i="19" s="1"/>
  <c r="Z104" i="150"/>
  <c r="AD513" i="19" s="1"/>
  <c r="AD1148" i="19" s="1"/>
  <c r="AA55" i="149"/>
  <c r="Z69" i="149"/>
  <c r="Z68" i="149" s="1"/>
  <c r="AB54" i="149"/>
  <c r="AC50" i="149"/>
  <c r="Z69" i="147"/>
  <c r="Z68" i="147" s="1"/>
  <c r="AA55" i="147"/>
  <c r="AB54" i="147"/>
  <c r="AC50" i="147"/>
  <c r="AA55" i="145"/>
  <c r="AC50" i="145"/>
  <c r="AB54" i="145"/>
  <c r="Z69" i="145"/>
  <c r="Z68" i="145" s="1"/>
  <c r="AB54" i="143"/>
  <c r="AC50" i="143"/>
  <c r="AA55" i="143"/>
  <c r="AB55" i="142"/>
  <c r="AA105" i="142"/>
  <c r="AE450" i="19" s="1"/>
  <c r="AE1085" i="19" s="1"/>
  <c r="AA103" i="142"/>
  <c r="AE448" i="19" s="1"/>
  <c r="AE1083" i="19" s="1"/>
  <c r="AA106" i="142"/>
  <c r="AE451" i="19" s="1"/>
  <c r="AE1086" i="19" s="1"/>
  <c r="AA102" i="142"/>
  <c r="AE447" i="19" s="1"/>
  <c r="AE1082" i="19" s="1"/>
  <c r="AA104" i="142"/>
  <c r="AE449" i="19" s="1"/>
  <c r="AE1084" i="19" s="1"/>
  <c r="AC54" i="142"/>
  <c r="AB54" i="141"/>
  <c r="AC50" i="141"/>
  <c r="AA55" i="141"/>
  <c r="AC54" i="140"/>
  <c r="Z106" i="140"/>
  <c r="AD435" i="19" s="1"/>
  <c r="AD1070" i="19" s="1"/>
  <c r="Z104" i="140"/>
  <c r="AD433" i="19" s="1"/>
  <c r="AD1068" i="19" s="1"/>
  <c r="Z105" i="140"/>
  <c r="AD434" i="19" s="1"/>
  <c r="AD1069" i="19" s="1"/>
  <c r="Z102" i="140"/>
  <c r="AD431" i="19" s="1"/>
  <c r="AD1066" i="19" s="1"/>
  <c r="Z103" i="140"/>
  <c r="AD432" i="19" s="1"/>
  <c r="AD1067" i="19" s="1"/>
  <c r="AB55" i="140"/>
  <c r="Y101" i="136"/>
  <c r="AB405" i="19" s="1"/>
  <c r="AB1040" i="19" s="1"/>
  <c r="AA101" i="132"/>
  <c r="AD373" i="19" s="1"/>
  <c r="AD1008" i="19" s="1"/>
  <c r="Y101" i="130"/>
  <c r="AB357" i="19" s="1"/>
  <c r="AB992" i="19" s="1"/>
  <c r="Y101" i="128"/>
  <c r="AB341" i="19" s="1"/>
  <c r="AB976" i="19" s="1"/>
  <c r="AA55" i="139"/>
  <c r="AC50" i="139"/>
  <c r="AB54" i="139"/>
  <c r="AC54" i="138"/>
  <c r="AB55" i="138"/>
  <c r="AA104" i="138"/>
  <c r="AD416" i="19" s="1"/>
  <c r="AD1051" i="19" s="1"/>
  <c r="AA102" i="138"/>
  <c r="AD414" i="19" s="1"/>
  <c r="AD1049" i="19" s="1"/>
  <c r="AA105" i="138"/>
  <c r="AD417" i="19" s="1"/>
  <c r="AD1052" i="19" s="1"/>
  <c r="AA106" i="138"/>
  <c r="AD418" i="19" s="1"/>
  <c r="AD1053" i="19" s="1"/>
  <c r="AA103" i="138"/>
  <c r="AD415" i="19" s="1"/>
  <c r="AD1050" i="19" s="1"/>
  <c r="AA59" i="137"/>
  <c r="AA63" i="137" s="1"/>
  <c r="AA65" i="137" s="1"/>
  <c r="AA67" i="137" s="1"/>
  <c r="AA55" i="137"/>
  <c r="Z105" i="137"/>
  <c r="Z102" i="137"/>
  <c r="Z103" i="137"/>
  <c r="Z106" i="137"/>
  <c r="Z104" i="137"/>
  <c r="Z70" i="137"/>
  <c r="Z72" i="137" s="1"/>
  <c r="Z83" i="137" s="1"/>
  <c r="Z101" i="137" s="1"/>
  <c r="Z69" i="137"/>
  <c r="Z68" i="137" s="1"/>
  <c r="AC50" i="137"/>
  <c r="AB54" i="137"/>
  <c r="AA55" i="136"/>
  <c r="AB54" i="136"/>
  <c r="AC50" i="136"/>
  <c r="Z69" i="136"/>
  <c r="Z68" i="136" s="1"/>
  <c r="AA102" i="135"/>
  <c r="AD398" i="19" s="1"/>
  <c r="AD1033" i="19" s="1"/>
  <c r="AA105" i="135"/>
  <c r="AD401" i="19" s="1"/>
  <c r="AD1036" i="19" s="1"/>
  <c r="AA106" i="135"/>
  <c r="AD402" i="19" s="1"/>
  <c r="AD1037" i="19" s="1"/>
  <c r="AA103" i="135"/>
  <c r="AD399" i="19" s="1"/>
  <c r="AD1034" i="19" s="1"/>
  <c r="AA104" i="135"/>
  <c r="AD400" i="19" s="1"/>
  <c r="AD1035" i="19" s="1"/>
  <c r="AC54" i="135"/>
  <c r="AB55" i="135"/>
  <c r="AA55" i="134"/>
  <c r="Z69" i="134"/>
  <c r="Z68" i="134" s="1"/>
  <c r="AB54" i="134"/>
  <c r="AC50" i="134"/>
  <c r="AA55" i="133"/>
  <c r="Z106" i="133"/>
  <c r="AC386" i="19" s="1"/>
  <c r="AC1021" i="19" s="1"/>
  <c r="Z104" i="133"/>
  <c r="AC384" i="19" s="1"/>
  <c r="AC1019" i="19" s="1"/>
  <c r="Z105" i="133"/>
  <c r="AC385" i="19" s="1"/>
  <c r="AC1020" i="19" s="1"/>
  <c r="Z102" i="133"/>
  <c r="AC382" i="19" s="1"/>
  <c r="AC1017" i="19" s="1"/>
  <c r="Z103" i="133"/>
  <c r="AC383" i="19" s="1"/>
  <c r="AC1018" i="19" s="1"/>
  <c r="AB54" i="133"/>
  <c r="AC50" i="133"/>
  <c r="AB69" i="132"/>
  <c r="AB68" i="132" s="1"/>
  <c r="AB55" i="131"/>
  <c r="AC54" i="131"/>
  <c r="AA102" i="131"/>
  <c r="AD366" i="19" s="1"/>
  <c r="AD1001" i="19" s="1"/>
  <c r="AA105" i="131"/>
  <c r="AD369" i="19" s="1"/>
  <c r="AD1004" i="19" s="1"/>
  <c r="AA106" i="131"/>
  <c r="AD370" i="19" s="1"/>
  <c r="AD1005" i="19" s="1"/>
  <c r="AA103" i="131"/>
  <c r="AD367" i="19" s="1"/>
  <c r="AD1002" i="19" s="1"/>
  <c r="AA104" i="131"/>
  <c r="AD368" i="19" s="1"/>
  <c r="AD1003" i="19" s="1"/>
  <c r="AA55" i="130"/>
  <c r="AB54" i="130"/>
  <c r="AC50" i="130"/>
  <c r="AB54" i="129"/>
  <c r="AC50" i="129"/>
  <c r="Z102" i="129"/>
  <c r="AC350" i="19" s="1"/>
  <c r="AC985" i="19" s="1"/>
  <c r="Z103" i="129"/>
  <c r="AC351" i="19" s="1"/>
  <c r="AC986" i="19" s="1"/>
  <c r="Z106" i="129"/>
  <c r="AC354" i="19" s="1"/>
  <c r="AC989" i="19" s="1"/>
  <c r="Z104" i="129"/>
  <c r="AC352" i="19" s="1"/>
  <c r="AC987" i="19" s="1"/>
  <c r="Z105" i="129"/>
  <c r="AC353" i="19" s="1"/>
  <c r="AC988" i="19" s="1"/>
  <c r="AA55" i="129"/>
  <c r="AA55" i="128"/>
  <c r="AB54" i="128"/>
  <c r="AC50" i="128"/>
  <c r="Z101" i="126"/>
  <c r="AB324" i="19" s="1"/>
  <c r="AB959" i="19" s="1"/>
  <c r="Y101" i="124"/>
  <c r="AA308" i="19" s="1"/>
  <c r="AA943" i="19" s="1"/>
  <c r="Y101" i="120"/>
  <c r="Z101" i="118"/>
  <c r="Y101" i="116"/>
  <c r="AB54" i="127"/>
  <c r="AC50" i="127"/>
  <c r="Z105" i="127"/>
  <c r="AC337" i="19" s="1"/>
  <c r="AC972" i="19" s="1"/>
  <c r="Z102" i="127"/>
  <c r="AC334" i="19" s="1"/>
  <c r="AC969" i="19" s="1"/>
  <c r="Z103" i="127"/>
  <c r="AC335" i="19" s="1"/>
  <c r="AC970" i="19" s="1"/>
  <c r="Z106" i="127"/>
  <c r="AC338" i="19" s="1"/>
  <c r="AC973" i="19" s="1"/>
  <c r="Z104" i="127"/>
  <c r="AC336" i="19" s="1"/>
  <c r="AC971" i="19" s="1"/>
  <c r="AA55" i="127"/>
  <c r="AC54" i="126"/>
  <c r="AB55" i="126"/>
  <c r="Z106" i="125"/>
  <c r="AB321" i="19" s="1"/>
  <c r="AB956" i="19" s="1"/>
  <c r="Z104" i="125"/>
  <c r="AB319" i="19" s="1"/>
  <c r="AB954" i="19" s="1"/>
  <c r="Z105" i="125"/>
  <c r="AB320" i="19" s="1"/>
  <c r="AB955" i="19" s="1"/>
  <c r="Z102" i="125"/>
  <c r="AB317" i="19" s="1"/>
  <c r="AB952" i="19" s="1"/>
  <c r="Z103" i="125"/>
  <c r="AB318" i="19" s="1"/>
  <c r="AB953" i="19" s="1"/>
  <c r="AA55" i="125"/>
  <c r="AB54" i="125"/>
  <c r="AC50" i="125"/>
  <c r="AB54" i="124"/>
  <c r="AC50" i="124"/>
  <c r="AA55" i="124"/>
  <c r="Z69" i="124"/>
  <c r="Z68" i="124" s="1"/>
  <c r="AB54" i="123"/>
  <c r="AC50" i="123"/>
  <c r="Z104" i="123"/>
  <c r="Z105" i="123"/>
  <c r="Z102" i="123"/>
  <c r="Z103" i="123"/>
  <c r="Z106" i="123"/>
  <c r="AA55" i="123"/>
  <c r="AB69" i="122"/>
  <c r="AB68" i="122" s="1"/>
  <c r="AB54" i="120"/>
  <c r="AC50" i="120"/>
  <c r="AA55" i="120"/>
  <c r="Z69" i="120"/>
  <c r="Z68" i="120" s="1"/>
  <c r="AB54" i="119"/>
  <c r="AC50" i="119"/>
  <c r="Z106" i="119"/>
  <c r="Z103" i="119"/>
  <c r="Z104" i="119"/>
  <c r="Z105" i="119"/>
  <c r="Z102" i="119"/>
  <c r="AA55" i="119"/>
  <c r="AC54" i="118"/>
  <c r="AB55" i="118"/>
  <c r="AB55" i="117"/>
  <c r="AA105" i="117"/>
  <c r="AA106" i="117"/>
  <c r="AA103" i="117"/>
  <c r="AA104" i="117"/>
  <c r="AA102" i="117"/>
  <c r="AC54" i="117"/>
  <c r="AB54" i="116"/>
  <c r="AC50" i="116"/>
  <c r="AA55" i="116"/>
  <c r="AB54" i="115"/>
  <c r="AC50" i="115"/>
  <c r="AA55" i="115"/>
  <c r="Y106" i="115"/>
  <c r="AA305" i="19" s="1"/>
  <c r="AA940" i="19" s="1"/>
  <c r="Y103" i="115"/>
  <c r="AA302" i="19" s="1"/>
  <c r="AA937" i="19" s="1"/>
  <c r="Y104" i="115"/>
  <c r="AA303" i="19" s="1"/>
  <c r="AA938" i="19" s="1"/>
  <c r="Y102" i="115"/>
  <c r="AA301" i="19" s="1"/>
  <c r="AA936" i="19" s="1"/>
  <c r="Y105" i="115"/>
  <c r="AA304" i="19" s="1"/>
  <c r="AA939" i="19" s="1"/>
  <c r="Y101" i="107"/>
  <c r="Z211" i="19" s="1"/>
  <c r="Z846" i="19" s="1"/>
  <c r="Y101" i="113"/>
  <c r="Z195" i="19" s="1"/>
  <c r="Z830" i="19" s="1"/>
  <c r="Y101" i="111"/>
  <c r="Z179" i="19" s="1"/>
  <c r="Z814" i="19" s="1"/>
  <c r="Y101" i="112"/>
  <c r="Z163" i="19" s="1"/>
  <c r="Z798" i="19" s="1"/>
  <c r="J101" i="112"/>
  <c r="K163" i="19" s="1"/>
  <c r="K798" i="19" s="1"/>
  <c r="Z101" i="110"/>
  <c r="AA147" i="19" s="1"/>
  <c r="AA782" i="19" s="1"/>
  <c r="AA104" i="114"/>
  <c r="AB174" i="19" s="1"/>
  <c r="AB809" i="19" s="1"/>
  <c r="AA102" i="114"/>
  <c r="AB172" i="19" s="1"/>
  <c r="AB807" i="19" s="1"/>
  <c r="AA105" i="114"/>
  <c r="AB175" i="19" s="1"/>
  <c r="AB810" i="19" s="1"/>
  <c r="AA106" i="114"/>
  <c r="AB176" i="19" s="1"/>
  <c r="AB811" i="19" s="1"/>
  <c r="AA103" i="114"/>
  <c r="AB173" i="19" s="1"/>
  <c r="AB808" i="19" s="1"/>
  <c r="AC54" i="114"/>
  <c r="AB55" i="114"/>
  <c r="Z69" i="113"/>
  <c r="Z68" i="113" s="1"/>
  <c r="AA55" i="113"/>
  <c r="AB54" i="113"/>
  <c r="AC50" i="113"/>
  <c r="AA55" i="112"/>
  <c r="AB54" i="112"/>
  <c r="AC50" i="112"/>
  <c r="AA55" i="111"/>
  <c r="AB54" i="111"/>
  <c r="AC50" i="111"/>
  <c r="Z69" i="111"/>
  <c r="Z68" i="111" s="1"/>
  <c r="AC54" i="110"/>
  <c r="AB55" i="110"/>
  <c r="AA55" i="109"/>
  <c r="AC50" i="109"/>
  <c r="AB54" i="109"/>
  <c r="Z102" i="108"/>
  <c r="AA220" i="19" s="1"/>
  <c r="AA855" i="19" s="1"/>
  <c r="Z106" i="108"/>
  <c r="AA224" i="19" s="1"/>
  <c r="AA859" i="19" s="1"/>
  <c r="Z104" i="108"/>
  <c r="AA222" i="19" s="1"/>
  <c r="AA857" i="19" s="1"/>
  <c r="Z103" i="108"/>
  <c r="AA221" i="19" s="1"/>
  <c r="AA856" i="19" s="1"/>
  <c r="Z105" i="108"/>
  <c r="AA223" i="19" s="1"/>
  <c r="AA858" i="19" s="1"/>
  <c r="AB54" i="108"/>
  <c r="AC50" i="108"/>
  <c r="AA55" i="108"/>
  <c r="Z69" i="107"/>
  <c r="Z68" i="107" s="1"/>
  <c r="AC50" i="107"/>
  <c r="AB54" i="107"/>
  <c r="AA55" i="107"/>
  <c r="AC50" i="106"/>
  <c r="AB54" i="106"/>
  <c r="AA55" i="106"/>
  <c r="Z105" i="106"/>
  <c r="AA207" i="19" s="1"/>
  <c r="AA842" i="19" s="1"/>
  <c r="Z102" i="106"/>
  <c r="AA204" i="19" s="1"/>
  <c r="AA839" i="19" s="1"/>
  <c r="Z103" i="106"/>
  <c r="AA205" i="19" s="1"/>
  <c r="AA840" i="19" s="1"/>
  <c r="Z106" i="106"/>
  <c r="AA208" i="19" s="1"/>
  <c r="AA843" i="19" s="1"/>
  <c r="Z104" i="106"/>
  <c r="AA206" i="19" s="1"/>
  <c r="AA841" i="19" s="1"/>
  <c r="AC54" i="105"/>
  <c r="AA105" i="105"/>
  <c r="AB191" i="19" s="1"/>
  <c r="AB826" i="19" s="1"/>
  <c r="AA103" i="105"/>
  <c r="AB189" i="19" s="1"/>
  <c r="AB824" i="19" s="1"/>
  <c r="AA106" i="105"/>
  <c r="AB192" i="19" s="1"/>
  <c r="AB827" i="19" s="1"/>
  <c r="AA102" i="105"/>
  <c r="AB188" i="19" s="1"/>
  <c r="AB823" i="19" s="1"/>
  <c r="AA104" i="105"/>
  <c r="AB190" i="19" s="1"/>
  <c r="AB825" i="19" s="1"/>
  <c r="AB55" i="105"/>
  <c r="AC54" i="104"/>
  <c r="AB55" i="104"/>
  <c r="AA104" i="104"/>
  <c r="AB158" i="19" s="1"/>
  <c r="AB793" i="19" s="1"/>
  <c r="AA105" i="104"/>
  <c r="AB159" i="19" s="1"/>
  <c r="AB794" i="19" s="1"/>
  <c r="AA103" i="104"/>
  <c r="AB157" i="19" s="1"/>
  <c r="AB792" i="19" s="1"/>
  <c r="AA106" i="104"/>
  <c r="AB160" i="19" s="1"/>
  <c r="AB795" i="19" s="1"/>
  <c r="AA102" i="104"/>
  <c r="AB156" i="19" s="1"/>
  <c r="AB791" i="19" s="1"/>
  <c r="AB54" i="103"/>
  <c r="AC50" i="103"/>
  <c r="AA55" i="103"/>
  <c r="Y102" i="103"/>
  <c r="Z140" i="19" s="1"/>
  <c r="Z775" i="19" s="1"/>
  <c r="Y105" i="103"/>
  <c r="Z143" i="19" s="1"/>
  <c r="Z778" i="19" s="1"/>
  <c r="Y106" i="103"/>
  <c r="Z144" i="19" s="1"/>
  <c r="Z779" i="19" s="1"/>
  <c r="Y103" i="103"/>
  <c r="Z141" i="19" s="1"/>
  <c r="Z776" i="19" s="1"/>
  <c r="Y104" i="103"/>
  <c r="Z142" i="19" s="1"/>
  <c r="Z777" i="19" s="1"/>
  <c r="AB54" i="102"/>
  <c r="AC50" i="102"/>
  <c r="AA55" i="102"/>
  <c r="AA103" i="101"/>
  <c r="AA124" i="19" s="1"/>
  <c r="AA759" i="19" s="1"/>
  <c r="AA106" i="101"/>
  <c r="AA127" i="19" s="1"/>
  <c r="AA762" i="19" s="1"/>
  <c r="AA102" i="101"/>
  <c r="AA123" i="19" s="1"/>
  <c r="AA758" i="19" s="1"/>
  <c r="AA105" i="101"/>
  <c r="AA126" i="19" s="1"/>
  <c r="AA761" i="19" s="1"/>
  <c r="AA104" i="101"/>
  <c r="AA125" i="19" s="1"/>
  <c r="AA760" i="19" s="1"/>
  <c r="AC54" i="101"/>
  <c r="AB55" i="101"/>
  <c r="AC54" i="100"/>
  <c r="AB55" i="100"/>
  <c r="AC54" i="99"/>
  <c r="AB55" i="99"/>
  <c r="AA104" i="99"/>
  <c r="AA109" i="19" s="1"/>
  <c r="AA744" i="19" s="1"/>
  <c r="AA102" i="99"/>
  <c r="AA107" i="19" s="1"/>
  <c r="AA742" i="19" s="1"/>
  <c r="AA105" i="99"/>
  <c r="AA110" i="19" s="1"/>
  <c r="AA745" i="19" s="1"/>
  <c r="AA106" i="99"/>
  <c r="AA111" i="19" s="1"/>
  <c r="AA746" i="19" s="1"/>
  <c r="AA103" i="99"/>
  <c r="AA108" i="19" s="1"/>
  <c r="AA743" i="19" s="1"/>
  <c r="AB101" i="98"/>
  <c r="AB98" i="19" s="1"/>
  <c r="AB733" i="19" s="1"/>
  <c r="AC69" i="98"/>
  <c r="AC68" i="98" s="1"/>
  <c r="AC54" i="97"/>
  <c r="AB55" i="97"/>
  <c r="AA105" i="97"/>
  <c r="AA94" i="19" s="1"/>
  <c r="AA729" i="19" s="1"/>
  <c r="AA106" i="97"/>
  <c r="AA95" i="19" s="1"/>
  <c r="AA730" i="19" s="1"/>
  <c r="AA103" i="97"/>
  <c r="AA92" i="19" s="1"/>
  <c r="AA727" i="19" s="1"/>
  <c r="AA104" i="97"/>
  <c r="AA93" i="19" s="1"/>
  <c r="AA728" i="19" s="1"/>
  <c r="AA102" i="97"/>
  <c r="AA91" i="19" s="1"/>
  <c r="AA726" i="19" s="1"/>
  <c r="Z69" i="96"/>
  <c r="Z68" i="96" s="1"/>
  <c r="AA55" i="96"/>
  <c r="AB54" i="96"/>
  <c r="AC50" i="96"/>
  <c r="Y103" i="95"/>
  <c r="Y76" i="19" s="1"/>
  <c r="Y711" i="19" s="1"/>
  <c r="Y104" i="95"/>
  <c r="Y77" i="19" s="1"/>
  <c r="Y712" i="19" s="1"/>
  <c r="Y102" i="95"/>
  <c r="Y75" i="19" s="1"/>
  <c r="Y710" i="19" s="1"/>
  <c r="Y105" i="95"/>
  <c r="Y78" i="19" s="1"/>
  <c r="Y713" i="19" s="1"/>
  <c r="Y106" i="95"/>
  <c r="Y79" i="19" s="1"/>
  <c r="Y714" i="19" s="1"/>
  <c r="AB54" i="95"/>
  <c r="AC50" i="95"/>
  <c r="AA55" i="95"/>
  <c r="Y101" i="94"/>
  <c r="Y66" i="19" s="1"/>
  <c r="AB54" i="94"/>
  <c r="AC50" i="94"/>
  <c r="AA55" i="94"/>
  <c r="Y102" i="93"/>
  <c r="Y59" i="19" s="1"/>
  <c r="Y694" i="19" s="1"/>
  <c r="Y105" i="93"/>
  <c r="Y62" i="19" s="1"/>
  <c r="Y697" i="19" s="1"/>
  <c r="Y103" i="93"/>
  <c r="Y60" i="19" s="1"/>
  <c r="Y695" i="19" s="1"/>
  <c r="Y106" i="93"/>
  <c r="Y63" i="19" s="1"/>
  <c r="Y698" i="19" s="1"/>
  <c r="Y104" i="93"/>
  <c r="Y61" i="19" s="1"/>
  <c r="Y696" i="19" s="1"/>
  <c r="AB54" i="93"/>
  <c r="AC50" i="93"/>
  <c r="AA55" i="93"/>
  <c r="E91" i="92"/>
  <c r="E80" i="92" s="1"/>
  <c r="E81" i="92" s="1"/>
  <c r="S101" i="92"/>
  <c r="S50" i="19" s="1"/>
  <c r="D104" i="92"/>
  <c r="D53" i="19" s="1"/>
  <c r="D103" i="92"/>
  <c r="D52" i="19" s="1"/>
  <c r="D105" i="92"/>
  <c r="D54" i="19" s="1"/>
  <c r="D106" i="92"/>
  <c r="D55" i="19" s="1"/>
  <c r="D84" i="92"/>
  <c r="D102" i="92"/>
  <c r="D51" i="19" s="1"/>
  <c r="R101" i="92"/>
  <c r="R50" i="19" s="1"/>
  <c r="Y101" i="92"/>
  <c r="Y50" i="19" s="1"/>
  <c r="AC50" i="92"/>
  <c r="AB54" i="92"/>
  <c r="AA55" i="92"/>
  <c r="W50" i="89"/>
  <c r="AC58" i="122" l="1"/>
  <c r="AC54" i="122"/>
  <c r="AC55" i="122" s="1"/>
  <c r="AC57" i="122"/>
  <c r="AA287" i="19"/>
  <c r="AA922" i="19" s="1"/>
  <c r="AA295" i="19"/>
  <c r="AA930" i="19" s="1"/>
  <c r="AA286" i="19"/>
  <c r="AA921" i="19" s="1"/>
  <c r="AA294" i="19"/>
  <c r="AA929" i="19" s="1"/>
  <c r="AA285" i="19"/>
  <c r="AA920" i="19" s="1"/>
  <c r="AA293" i="19"/>
  <c r="AA928" i="19" s="1"/>
  <c r="AA288" i="19"/>
  <c r="AA923" i="19" s="1"/>
  <c r="AA296" i="19"/>
  <c r="AA931" i="19" s="1"/>
  <c r="AA289" i="19"/>
  <c r="AA924" i="19" s="1"/>
  <c r="AA297" i="19"/>
  <c r="AA932" i="19" s="1"/>
  <c r="F284" i="19"/>
  <c r="F919" i="19" s="1"/>
  <c r="F292" i="19"/>
  <c r="F927" i="19" s="1"/>
  <c r="AA270" i="19"/>
  <c r="AA905" i="19" s="1"/>
  <c r="AA278" i="19"/>
  <c r="AA913" i="19" s="1"/>
  <c r="AA272" i="19"/>
  <c r="AA907" i="19" s="1"/>
  <c r="AA280" i="19"/>
  <c r="AA915" i="19" s="1"/>
  <c r="AA273" i="19"/>
  <c r="AA908" i="19" s="1"/>
  <c r="AA281" i="19"/>
  <c r="AA916" i="19" s="1"/>
  <c r="AA269" i="19"/>
  <c r="AA904" i="19" s="1"/>
  <c r="AA277" i="19"/>
  <c r="AA912" i="19" s="1"/>
  <c r="AA271" i="19"/>
  <c r="AA906" i="19" s="1"/>
  <c r="AA279" i="19"/>
  <c r="AA914" i="19" s="1"/>
  <c r="F268" i="19"/>
  <c r="F903" i="19" s="1"/>
  <c r="F276" i="19"/>
  <c r="F911" i="19" s="1"/>
  <c r="AA256" i="19"/>
  <c r="AA891" i="19" s="1"/>
  <c r="AA264" i="19"/>
  <c r="AA899" i="19" s="1"/>
  <c r="AA257" i="19"/>
  <c r="AA892" i="19" s="1"/>
  <c r="AA265" i="19"/>
  <c r="AA900" i="19" s="1"/>
  <c r="AA255" i="19"/>
  <c r="AA890" i="19" s="1"/>
  <c r="AA263" i="19"/>
  <c r="AA898" i="19" s="1"/>
  <c r="AA253" i="19"/>
  <c r="AA888" i="19" s="1"/>
  <c r="AA261" i="19"/>
  <c r="AA896" i="19" s="1"/>
  <c r="AA254" i="19"/>
  <c r="AA889" i="19" s="1"/>
  <c r="AA262" i="19"/>
  <c r="AA897" i="19" s="1"/>
  <c r="F252" i="19"/>
  <c r="F887" i="19" s="1"/>
  <c r="F260" i="19"/>
  <c r="F895" i="19" s="1"/>
  <c r="AA238" i="19"/>
  <c r="AA873" i="19" s="1"/>
  <c r="AA246" i="19"/>
  <c r="AA881" i="19" s="1"/>
  <c r="AA240" i="19"/>
  <c r="AA875" i="19" s="1"/>
  <c r="AA248" i="19"/>
  <c r="AA883" i="19" s="1"/>
  <c r="AA241" i="19"/>
  <c r="AA876" i="19" s="1"/>
  <c r="AA249" i="19"/>
  <c r="AA884" i="19" s="1"/>
  <c r="AA237" i="19"/>
  <c r="AA872" i="19" s="1"/>
  <c r="AA245" i="19"/>
  <c r="AA880" i="19" s="1"/>
  <c r="AA239" i="19"/>
  <c r="AA874" i="19" s="1"/>
  <c r="AA247" i="19"/>
  <c r="AA882" i="19" s="1"/>
  <c r="F236" i="19"/>
  <c r="F871" i="19" s="1"/>
  <c r="F244" i="19"/>
  <c r="F879" i="19" s="1"/>
  <c r="E139" i="19"/>
  <c r="E774" i="19" s="1"/>
  <c r="K83" i="137"/>
  <c r="K101" i="137" s="1"/>
  <c r="E93" i="127"/>
  <c r="F89" i="127" s="1"/>
  <c r="F92" i="127" s="1"/>
  <c r="L92" i="137"/>
  <c r="AB103" i="156"/>
  <c r="AG561" i="19" s="1"/>
  <c r="AG1196" i="19" s="1"/>
  <c r="E93" i="155"/>
  <c r="F89" i="155" s="1"/>
  <c r="F92" i="155" s="1"/>
  <c r="E93" i="117"/>
  <c r="F89" i="117" s="1"/>
  <c r="F92" i="117" s="1"/>
  <c r="E93" i="95"/>
  <c r="F89" i="95" s="1"/>
  <c r="F92" i="95" s="1"/>
  <c r="AB102" i="144"/>
  <c r="AF463" i="19" s="1"/>
  <c r="AF1098" i="19" s="1"/>
  <c r="E93" i="154"/>
  <c r="F89" i="154" s="1"/>
  <c r="F92" i="154" s="1"/>
  <c r="E93" i="118"/>
  <c r="F89" i="118" s="1"/>
  <c r="F92" i="118" s="1"/>
  <c r="E93" i="116"/>
  <c r="F89" i="116" s="1"/>
  <c r="F92" i="116" s="1"/>
  <c r="E93" i="145"/>
  <c r="F89" i="145" s="1"/>
  <c r="F92" i="145" s="1"/>
  <c r="AB106" i="158"/>
  <c r="AG580" i="19" s="1"/>
  <c r="AG1215" i="19" s="1"/>
  <c r="AB104" i="158"/>
  <c r="AG578" i="19" s="1"/>
  <c r="AG1213" i="19" s="1"/>
  <c r="E93" i="143"/>
  <c r="F89" i="143" s="1"/>
  <c r="F92" i="143" s="1"/>
  <c r="E93" i="130"/>
  <c r="F89" i="130" s="1"/>
  <c r="F92" i="130" s="1"/>
  <c r="AB105" i="158"/>
  <c r="AG579" i="19" s="1"/>
  <c r="AG1214" i="19" s="1"/>
  <c r="AB106" i="156"/>
  <c r="AG564" i="19" s="1"/>
  <c r="AG1199" i="19" s="1"/>
  <c r="AB102" i="156"/>
  <c r="AG560" i="19" s="1"/>
  <c r="AG1195" i="19" s="1"/>
  <c r="AB105" i="156"/>
  <c r="AG563" i="19" s="1"/>
  <c r="AG1198" i="19" s="1"/>
  <c r="AB103" i="148"/>
  <c r="AF496" i="19" s="1"/>
  <c r="AF1131" i="19" s="1"/>
  <c r="AB102" i="148"/>
  <c r="AF495" i="19" s="1"/>
  <c r="AF1130" i="19" s="1"/>
  <c r="E93" i="103"/>
  <c r="F89" i="103" s="1"/>
  <c r="F92" i="103" s="1"/>
  <c r="E93" i="140"/>
  <c r="F89" i="140" s="1"/>
  <c r="F92" i="140" s="1"/>
  <c r="F66" i="140" s="1"/>
  <c r="AB105" i="144"/>
  <c r="AF466" i="19" s="1"/>
  <c r="AF1101" i="19" s="1"/>
  <c r="E93" i="119"/>
  <c r="F89" i="119" s="1"/>
  <c r="F92" i="119" s="1"/>
  <c r="AB106" i="144"/>
  <c r="AF467" i="19" s="1"/>
  <c r="AF1102" i="19" s="1"/>
  <c r="AB104" i="144"/>
  <c r="AF465" i="19" s="1"/>
  <c r="AF1100" i="19" s="1"/>
  <c r="AB103" i="158"/>
  <c r="AG577" i="19" s="1"/>
  <c r="AG1212" i="19" s="1"/>
  <c r="AB104" i="148"/>
  <c r="AF497" i="19" s="1"/>
  <c r="AF1132" i="19" s="1"/>
  <c r="AB105" i="148"/>
  <c r="AF498" i="19" s="1"/>
  <c r="AF1133" i="19" s="1"/>
  <c r="AC58" i="92"/>
  <c r="AC57" i="92"/>
  <c r="AC58" i="108"/>
  <c r="AC57" i="108"/>
  <c r="W58" i="89"/>
  <c r="W57" i="89"/>
  <c r="AC58" i="96"/>
  <c r="AC57" i="96"/>
  <c r="AC58" i="107"/>
  <c r="AC57" i="107"/>
  <c r="AC58" i="111"/>
  <c r="AC57" i="111"/>
  <c r="AC58" i="125"/>
  <c r="AC57" i="125"/>
  <c r="AC58" i="127"/>
  <c r="AC57" i="127"/>
  <c r="AC58" i="129"/>
  <c r="AC57" i="129"/>
  <c r="AC58" i="147"/>
  <c r="AC57" i="147"/>
  <c r="AC58" i="153"/>
  <c r="AC57" i="153"/>
  <c r="AC58" i="154"/>
  <c r="AC57" i="154"/>
  <c r="AC58" i="157"/>
  <c r="AC57" i="157"/>
  <c r="AC58" i="159"/>
  <c r="AC57" i="159"/>
  <c r="AC58" i="161"/>
  <c r="AC57" i="161"/>
  <c r="F80" i="100"/>
  <c r="F81" i="100" s="1"/>
  <c r="F93" i="100"/>
  <c r="G89" i="100" s="1"/>
  <c r="F66" i="148"/>
  <c r="F91" i="148"/>
  <c r="F66" i="102"/>
  <c r="F91" i="102"/>
  <c r="E80" i="96"/>
  <c r="E81" i="96" s="1"/>
  <c r="E93" i="96"/>
  <c r="F89" i="96" s="1"/>
  <c r="F80" i="109"/>
  <c r="F81" i="109" s="1"/>
  <c r="F93" i="109"/>
  <c r="G89" i="109" s="1"/>
  <c r="E80" i="153"/>
  <c r="E81" i="153" s="1"/>
  <c r="E93" i="153"/>
  <c r="F89" i="153" s="1"/>
  <c r="F66" i="113"/>
  <c r="F91" i="113"/>
  <c r="F66" i="108"/>
  <c r="F91" i="108"/>
  <c r="E80" i="131"/>
  <c r="E81" i="131" s="1"/>
  <c r="E93" i="131"/>
  <c r="F89" i="131" s="1"/>
  <c r="E80" i="141"/>
  <c r="E81" i="141" s="1"/>
  <c r="E93" i="141"/>
  <c r="F89" i="141" s="1"/>
  <c r="F80" i="123"/>
  <c r="F81" i="123" s="1"/>
  <c r="F93" i="123"/>
  <c r="G89" i="123" s="1"/>
  <c r="E80" i="111"/>
  <c r="E81" i="111" s="1"/>
  <c r="E93" i="111"/>
  <c r="F89" i="111" s="1"/>
  <c r="AC58" i="158"/>
  <c r="AC57" i="158"/>
  <c r="AC54" i="158"/>
  <c r="AC55" i="158" s="1"/>
  <c r="AC102" i="158" s="1"/>
  <c r="F66" i="158"/>
  <c r="F91" i="158"/>
  <c r="F92" i="147"/>
  <c r="AC58" i="156"/>
  <c r="AC57" i="156"/>
  <c r="AC54" i="156"/>
  <c r="AC55" i="156" s="1"/>
  <c r="AC104" i="156" s="1"/>
  <c r="AC58" i="112"/>
  <c r="AC57" i="112"/>
  <c r="AC58" i="93"/>
  <c r="AC57" i="93"/>
  <c r="AC58" i="94"/>
  <c r="AC57" i="94"/>
  <c r="AC58" i="95"/>
  <c r="AC57" i="95"/>
  <c r="AC58" i="106"/>
  <c r="AC57" i="106"/>
  <c r="AC58" i="139"/>
  <c r="AC57" i="139"/>
  <c r="AC58" i="141"/>
  <c r="AC57" i="141"/>
  <c r="AC58" i="145"/>
  <c r="AC57" i="145"/>
  <c r="AC58" i="163"/>
  <c r="AC57" i="163"/>
  <c r="AB106" i="162"/>
  <c r="AG612" i="19" s="1"/>
  <c r="AG1247" i="19" s="1"/>
  <c r="AB105" i="162"/>
  <c r="AG611" i="19" s="1"/>
  <c r="AG1246" i="19" s="1"/>
  <c r="AB104" i="162"/>
  <c r="AG610" i="19" s="1"/>
  <c r="AG1245" i="19" s="1"/>
  <c r="AB103" i="162"/>
  <c r="AG609" i="19" s="1"/>
  <c r="AG1244" i="19" s="1"/>
  <c r="AB102" i="162"/>
  <c r="AG608" i="19" s="1"/>
  <c r="AG1243" i="19" s="1"/>
  <c r="E80" i="132"/>
  <c r="E81" i="132" s="1"/>
  <c r="E93" i="132"/>
  <c r="F89" i="132" s="1"/>
  <c r="F66" i="105"/>
  <c r="F91" i="105"/>
  <c r="F80" i="139"/>
  <c r="F81" i="139" s="1"/>
  <c r="F93" i="139"/>
  <c r="G89" i="139" s="1"/>
  <c r="E80" i="128"/>
  <c r="E81" i="128" s="1"/>
  <c r="E93" i="128"/>
  <c r="F89" i="128" s="1"/>
  <c r="E80" i="115"/>
  <c r="E81" i="115" s="1"/>
  <c r="E93" i="115"/>
  <c r="F89" i="115" s="1"/>
  <c r="AC58" i="121"/>
  <c r="AC57" i="121"/>
  <c r="AC54" i="121"/>
  <c r="AC55" i="121" s="1"/>
  <c r="E80" i="152"/>
  <c r="E81" i="152" s="1"/>
  <c r="E93" i="152"/>
  <c r="F89" i="152" s="1"/>
  <c r="E80" i="144"/>
  <c r="E81" i="144" s="1"/>
  <c r="E93" i="144"/>
  <c r="F89" i="144" s="1"/>
  <c r="E80" i="157"/>
  <c r="E81" i="157" s="1"/>
  <c r="E93" i="157"/>
  <c r="F89" i="157" s="1"/>
  <c r="F80" i="106"/>
  <c r="F81" i="106" s="1"/>
  <c r="F93" i="106"/>
  <c r="G89" i="106" s="1"/>
  <c r="F80" i="99"/>
  <c r="F81" i="99" s="1"/>
  <c r="F93" i="99"/>
  <c r="G89" i="99" s="1"/>
  <c r="AC58" i="102"/>
  <c r="AC57" i="102"/>
  <c r="AC58" i="103"/>
  <c r="AC57" i="103"/>
  <c r="AC58" i="113"/>
  <c r="AC57" i="113"/>
  <c r="AC58" i="116"/>
  <c r="AC57" i="116"/>
  <c r="AC58" i="123"/>
  <c r="AC57" i="123"/>
  <c r="AC58" i="124"/>
  <c r="AC57" i="124"/>
  <c r="AC58" i="130"/>
  <c r="AC57" i="130"/>
  <c r="AC58" i="133"/>
  <c r="AC57" i="133"/>
  <c r="AC58" i="134"/>
  <c r="AC57" i="134"/>
  <c r="AC58" i="136"/>
  <c r="AC57" i="136"/>
  <c r="AC58" i="149"/>
  <c r="AC57" i="149"/>
  <c r="AC58" i="151"/>
  <c r="AC57" i="151"/>
  <c r="E80" i="142"/>
  <c r="E81" i="142" s="1"/>
  <c r="E93" i="142"/>
  <c r="F89" i="142" s="1"/>
  <c r="F66" i="160"/>
  <c r="F91" i="160"/>
  <c r="E80" i="114"/>
  <c r="E81" i="114" s="1"/>
  <c r="E93" i="114"/>
  <c r="F89" i="114" s="1"/>
  <c r="F66" i="149"/>
  <c r="F91" i="149"/>
  <c r="E80" i="110"/>
  <c r="E81" i="110" s="1"/>
  <c r="E93" i="110"/>
  <c r="F89" i="110" s="1"/>
  <c r="AC58" i="162"/>
  <c r="AC57" i="162"/>
  <c r="AC54" i="162"/>
  <c r="AC55" i="162" s="1"/>
  <c r="F66" i="151"/>
  <c r="F91" i="151"/>
  <c r="AC58" i="148"/>
  <c r="AC57" i="148"/>
  <c r="AC54" i="148"/>
  <c r="AC55" i="148" s="1"/>
  <c r="AC106" i="148" s="1"/>
  <c r="F80" i="101"/>
  <c r="F81" i="101" s="1"/>
  <c r="F93" i="101"/>
  <c r="G89" i="101" s="1"/>
  <c r="F66" i="121"/>
  <c r="F91" i="121"/>
  <c r="F80" i="161"/>
  <c r="F81" i="161" s="1"/>
  <c r="F93" i="161"/>
  <c r="G89" i="161" s="1"/>
  <c r="E80" i="112"/>
  <c r="E81" i="112" s="1"/>
  <c r="E93" i="112"/>
  <c r="F89" i="112" s="1"/>
  <c r="F66" i="98"/>
  <c r="F91" i="98"/>
  <c r="F66" i="125"/>
  <c r="F91" i="125"/>
  <c r="AB102" i="121"/>
  <c r="AB103" i="121"/>
  <c r="AB104" i="121"/>
  <c r="AB106" i="121"/>
  <c r="AB105" i="121"/>
  <c r="F92" i="97"/>
  <c r="AC58" i="132"/>
  <c r="AC57" i="132"/>
  <c r="AC54" i="132"/>
  <c r="AC55" i="132" s="1"/>
  <c r="AC58" i="146"/>
  <c r="AC57" i="146"/>
  <c r="AC54" i="146"/>
  <c r="AC55" i="146" s="1"/>
  <c r="H80" i="94"/>
  <c r="H81" i="94" s="1"/>
  <c r="H93" i="94"/>
  <c r="I89" i="94" s="1"/>
  <c r="F66" i="163"/>
  <c r="F91" i="163"/>
  <c r="F66" i="135"/>
  <c r="F91" i="135"/>
  <c r="F92" i="122"/>
  <c r="AC58" i="109"/>
  <c r="AC57" i="109"/>
  <c r="AC58" i="115"/>
  <c r="AC57" i="115"/>
  <c r="AC58" i="119"/>
  <c r="AC57" i="119"/>
  <c r="AC58" i="120"/>
  <c r="AC57" i="120"/>
  <c r="AC58" i="128"/>
  <c r="AC57" i="128"/>
  <c r="AC58" i="137"/>
  <c r="AC57" i="137"/>
  <c r="AC58" i="143"/>
  <c r="AC57" i="143"/>
  <c r="AC58" i="150"/>
  <c r="AC57" i="150"/>
  <c r="E80" i="129"/>
  <c r="E81" i="129" s="1"/>
  <c r="E93" i="129"/>
  <c r="F89" i="129" s="1"/>
  <c r="F80" i="162"/>
  <c r="F81" i="162" s="1"/>
  <c r="F93" i="162"/>
  <c r="G89" i="162" s="1"/>
  <c r="E80" i="120"/>
  <c r="E81" i="120" s="1"/>
  <c r="E93" i="120"/>
  <c r="F89" i="120" s="1"/>
  <c r="F92" i="134"/>
  <c r="F80" i="126"/>
  <c r="F81" i="126" s="1"/>
  <c r="F93" i="126"/>
  <c r="G89" i="126" s="1"/>
  <c r="F66" i="133"/>
  <c r="F91" i="133"/>
  <c r="F66" i="107"/>
  <c r="F91" i="107"/>
  <c r="F92" i="146"/>
  <c r="E80" i="156"/>
  <c r="E81" i="156" s="1"/>
  <c r="E93" i="156"/>
  <c r="F89" i="156" s="1"/>
  <c r="F80" i="138"/>
  <c r="F81" i="138" s="1"/>
  <c r="F93" i="138"/>
  <c r="G89" i="138" s="1"/>
  <c r="F80" i="150"/>
  <c r="F81" i="150" s="1"/>
  <c r="F93" i="150"/>
  <c r="G89" i="150" s="1"/>
  <c r="H66" i="93"/>
  <c r="H91" i="93"/>
  <c r="F66" i="136"/>
  <c r="F91" i="136"/>
  <c r="AB103" i="146"/>
  <c r="AF480" i="19" s="1"/>
  <c r="AF1115" i="19" s="1"/>
  <c r="AB104" i="146"/>
  <c r="AF481" i="19" s="1"/>
  <c r="AF1116" i="19" s="1"/>
  <c r="AB106" i="146"/>
  <c r="AF483" i="19" s="1"/>
  <c r="AF1118" i="19" s="1"/>
  <c r="AB105" i="146"/>
  <c r="AF482" i="19" s="1"/>
  <c r="AF1117" i="19" s="1"/>
  <c r="AB102" i="146"/>
  <c r="AF479" i="19" s="1"/>
  <c r="AF1114" i="19" s="1"/>
  <c r="E80" i="104"/>
  <c r="E81" i="104" s="1"/>
  <c r="E93" i="104"/>
  <c r="F89" i="104" s="1"/>
  <c r="AC58" i="144"/>
  <c r="AC57" i="144"/>
  <c r="AC54" i="144"/>
  <c r="AC55" i="144" s="1"/>
  <c r="AC103" i="144" s="1"/>
  <c r="F66" i="159"/>
  <c r="F91" i="159"/>
  <c r="F80" i="124"/>
  <c r="F81" i="124" s="1"/>
  <c r="F93" i="124"/>
  <c r="G89" i="124" s="1"/>
  <c r="Z101" i="163"/>
  <c r="AE615" i="19" s="1"/>
  <c r="AE1250" i="19" s="1"/>
  <c r="Z101" i="159"/>
  <c r="AE583" i="19" s="1"/>
  <c r="AE1218" i="19" s="1"/>
  <c r="K101" i="159"/>
  <c r="P583" i="19" s="1"/>
  <c r="P1218" i="19" s="1"/>
  <c r="Z101" i="157"/>
  <c r="AE567" i="19" s="1"/>
  <c r="AE1202" i="19" s="1"/>
  <c r="K101" i="157"/>
  <c r="P567" i="19" s="1"/>
  <c r="P1202" i="19" s="1"/>
  <c r="AA101" i="155"/>
  <c r="AF551" i="19" s="1"/>
  <c r="AF1186" i="19" s="1"/>
  <c r="Z101" i="153"/>
  <c r="AE535" i="19" s="1"/>
  <c r="AE1170" i="19" s="1"/>
  <c r="K101" i="153"/>
  <c r="P535" i="19" s="1"/>
  <c r="P1170" i="19" s="1"/>
  <c r="AC54" i="163"/>
  <c r="AB55" i="163"/>
  <c r="AC54" i="161"/>
  <c r="AB55" i="161"/>
  <c r="AA69" i="161"/>
  <c r="AA68" i="161" s="1"/>
  <c r="AC55" i="160"/>
  <c r="AC54" i="159"/>
  <c r="AB55" i="159"/>
  <c r="AB104" i="160"/>
  <c r="AG594" i="19" s="1"/>
  <c r="AG1229" i="19" s="1"/>
  <c r="AB105" i="160"/>
  <c r="AG595" i="19" s="1"/>
  <c r="AG1230" i="19" s="1"/>
  <c r="AB102" i="160"/>
  <c r="AG592" i="19" s="1"/>
  <c r="AG1227" i="19" s="1"/>
  <c r="AB106" i="160"/>
  <c r="AG596" i="19" s="1"/>
  <c r="AG1231" i="19" s="1"/>
  <c r="AB103" i="160"/>
  <c r="AG593" i="19" s="1"/>
  <c r="AG1228" i="19" s="1"/>
  <c r="AA69" i="159"/>
  <c r="AA68" i="159" s="1"/>
  <c r="AC54" i="157"/>
  <c r="AA69" i="157"/>
  <c r="AA68" i="157" s="1"/>
  <c r="AB55" i="157"/>
  <c r="AC55" i="155"/>
  <c r="AB55" i="154"/>
  <c r="AC54" i="154"/>
  <c r="AA102" i="154"/>
  <c r="AF544" i="19" s="1"/>
  <c r="AF1179" i="19" s="1"/>
  <c r="AA105" i="154"/>
  <c r="AF547" i="19" s="1"/>
  <c r="AF1182" i="19" s="1"/>
  <c r="AA106" i="154"/>
  <c r="AF548" i="19" s="1"/>
  <c r="AF1183" i="19" s="1"/>
  <c r="AA103" i="154"/>
  <c r="AF545" i="19" s="1"/>
  <c r="AF1180" i="19" s="1"/>
  <c r="AA104" i="154"/>
  <c r="AF546" i="19" s="1"/>
  <c r="AF1181" i="19" s="1"/>
  <c r="AC54" i="153"/>
  <c r="AB55" i="153"/>
  <c r="Z101" i="151"/>
  <c r="AD518" i="19" s="1"/>
  <c r="AD1153" i="19" s="1"/>
  <c r="Z101" i="149"/>
  <c r="AD502" i="19" s="1"/>
  <c r="AD1137" i="19" s="1"/>
  <c r="K101" i="147"/>
  <c r="O486" i="19" s="1"/>
  <c r="O1121" i="19" s="1"/>
  <c r="Z101" i="145"/>
  <c r="AD470" i="19" s="1"/>
  <c r="AD1105" i="19" s="1"/>
  <c r="K101" i="145"/>
  <c r="O470" i="19" s="1"/>
  <c r="O1105" i="19" s="1"/>
  <c r="Z101" i="141"/>
  <c r="AD438" i="19" s="1"/>
  <c r="AD1073" i="19" s="1"/>
  <c r="AB103" i="152"/>
  <c r="AG529" i="19" s="1"/>
  <c r="AG1164" i="19" s="1"/>
  <c r="AB106" i="152"/>
  <c r="AG532" i="19" s="1"/>
  <c r="AG1167" i="19" s="1"/>
  <c r="AB104" i="152"/>
  <c r="AG530" i="19" s="1"/>
  <c r="AG1165" i="19" s="1"/>
  <c r="AB105" i="152"/>
  <c r="AG531" i="19" s="1"/>
  <c r="AG1166" i="19" s="1"/>
  <c r="AB102" i="152"/>
  <c r="AG528" i="19" s="1"/>
  <c r="AG1163" i="19" s="1"/>
  <c r="AC55" i="152"/>
  <c r="AC54" i="151"/>
  <c r="AB55" i="151"/>
  <c r="AC54" i="150"/>
  <c r="AA102" i="150"/>
  <c r="AE511" i="19" s="1"/>
  <c r="AE1146" i="19" s="1"/>
  <c r="AA105" i="150"/>
  <c r="AE514" i="19" s="1"/>
  <c r="AE1149" i="19" s="1"/>
  <c r="AA106" i="150"/>
  <c r="AE515" i="19" s="1"/>
  <c r="AE1150" i="19" s="1"/>
  <c r="AA103" i="150"/>
  <c r="AE512" i="19" s="1"/>
  <c r="AE1147" i="19" s="1"/>
  <c r="AA104" i="150"/>
  <c r="AE513" i="19" s="1"/>
  <c r="AE1148" i="19" s="1"/>
  <c r="AB55" i="150"/>
  <c r="AC54" i="149"/>
  <c r="AB55" i="149"/>
  <c r="AA69" i="149"/>
  <c r="AA68" i="149" s="1"/>
  <c r="AC54" i="147"/>
  <c r="AA69" i="147"/>
  <c r="AA68" i="147" s="1"/>
  <c r="AB55" i="147"/>
  <c r="AB55" i="145"/>
  <c r="AC54" i="145"/>
  <c r="AA69" i="145"/>
  <c r="AA68" i="145" s="1"/>
  <c r="AC54" i="143"/>
  <c r="AB55" i="143"/>
  <c r="AC55" i="142"/>
  <c r="AB102" i="142"/>
  <c r="AF447" i="19" s="1"/>
  <c r="AF1082" i="19" s="1"/>
  <c r="AB103" i="142"/>
  <c r="AF448" i="19" s="1"/>
  <c r="AF1083" i="19" s="1"/>
  <c r="AB106" i="142"/>
  <c r="AF451" i="19" s="1"/>
  <c r="AF1086" i="19" s="1"/>
  <c r="AB105" i="142"/>
  <c r="AF450" i="19" s="1"/>
  <c r="AF1085" i="19" s="1"/>
  <c r="AB104" i="142"/>
  <c r="AF449" i="19" s="1"/>
  <c r="AF1084" i="19" s="1"/>
  <c r="AC54" i="141"/>
  <c r="AB55" i="141"/>
  <c r="AC55" i="140"/>
  <c r="AA103" i="140"/>
  <c r="AE432" i="19" s="1"/>
  <c r="AE1067" i="19" s="1"/>
  <c r="AA104" i="140"/>
  <c r="AE433" i="19" s="1"/>
  <c r="AE1068" i="19" s="1"/>
  <c r="AA102" i="140"/>
  <c r="AE431" i="19" s="1"/>
  <c r="AE1066" i="19" s="1"/>
  <c r="AA105" i="140"/>
  <c r="AE434" i="19" s="1"/>
  <c r="AE1069" i="19" s="1"/>
  <c r="AA106" i="140"/>
  <c r="AE435" i="19" s="1"/>
  <c r="AE1070" i="19" s="1"/>
  <c r="Z101" i="139"/>
  <c r="AC421" i="19" s="1"/>
  <c r="AC1056" i="19" s="1"/>
  <c r="Z101" i="136"/>
  <c r="AC405" i="19" s="1"/>
  <c r="AC1040" i="19" s="1"/>
  <c r="AB101" i="132"/>
  <c r="AE373" i="19" s="1"/>
  <c r="AE1008" i="19" s="1"/>
  <c r="K101" i="132"/>
  <c r="N373" i="19" s="1"/>
  <c r="N1008" i="19" s="1"/>
  <c r="Z101" i="128"/>
  <c r="AC341" i="19" s="1"/>
  <c r="AC976" i="19" s="1"/>
  <c r="Z101" i="130"/>
  <c r="AC357" i="19" s="1"/>
  <c r="AC992" i="19" s="1"/>
  <c r="K101" i="130"/>
  <c r="N357" i="19" s="1"/>
  <c r="N992" i="19" s="1"/>
  <c r="AC54" i="139"/>
  <c r="AB55" i="139"/>
  <c r="AC55" i="138"/>
  <c r="AB104" i="138"/>
  <c r="AE416" i="19" s="1"/>
  <c r="AE1051" i="19" s="1"/>
  <c r="AB105" i="138"/>
  <c r="AE417" i="19" s="1"/>
  <c r="AE1052" i="19" s="1"/>
  <c r="AB102" i="138"/>
  <c r="AE414" i="19" s="1"/>
  <c r="AE1049" i="19" s="1"/>
  <c r="AB103" i="138"/>
  <c r="AE415" i="19" s="1"/>
  <c r="AE1050" i="19" s="1"/>
  <c r="AB106" i="138"/>
  <c r="AE418" i="19" s="1"/>
  <c r="AE1053" i="19" s="1"/>
  <c r="AC54" i="137"/>
  <c r="AA102" i="137"/>
  <c r="AA105" i="137"/>
  <c r="AA106" i="137"/>
  <c r="AA103" i="137"/>
  <c r="AA104" i="137"/>
  <c r="AB59" i="137"/>
  <c r="AB63" i="137" s="1"/>
  <c r="AB65" i="137" s="1"/>
  <c r="AB67" i="137" s="1"/>
  <c r="AB55" i="137"/>
  <c r="AA70" i="137"/>
  <c r="AA72" i="137" s="1"/>
  <c r="AA83" i="137" s="1"/>
  <c r="AA101" i="137" s="1"/>
  <c r="AA69" i="137"/>
  <c r="AA68" i="137" s="1"/>
  <c r="AC54" i="136"/>
  <c r="AB55" i="136"/>
  <c r="AA69" i="136"/>
  <c r="AA68" i="136" s="1"/>
  <c r="AB104" i="135"/>
  <c r="AE400" i="19" s="1"/>
  <c r="AE1035" i="19" s="1"/>
  <c r="AB105" i="135"/>
  <c r="AE401" i="19" s="1"/>
  <c r="AE1036" i="19" s="1"/>
  <c r="AB102" i="135"/>
  <c r="AE398" i="19" s="1"/>
  <c r="AE1033" i="19" s="1"/>
  <c r="AB103" i="135"/>
  <c r="AE399" i="19" s="1"/>
  <c r="AE1034" i="19" s="1"/>
  <c r="AB106" i="135"/>
  <c r="AE402" i="19" s="1"/>
  <c r="AE1037" i="19" s="1"/>
  <c r="AC55" i="135"/>
  <c r="AB55" i="134"/>
  <c r="AA69" i="134"/>
  <c r="AA68" i="134" s="1"/>
  <c r="AC54" i="134"/>
  <c r="AC54" i="133"/>
  <c r="AB55" i="133"/>
  <c r="AA103" i="133"/>
  <c r="AD383" i="19" s="1"/>
  <c r="AD1018" i="19" s="1"/>
  <c r="AA104" i="133"/>
  <c r="AD384" i="19" s="1"/>
  <c r="AD1019" i="19" s="1"/>
  <c r="AA102" i="133"/>
  <c r="AD382" i="19" s="1"/>
  <c r="AD1017" i="19" s="1"/>
  <c r="AA105" i="133"/>
  <c r="AD385" i="19" s="1"/>
  <c r="AD1020" i="19" s="1"/>
  <c r="AA106" i="133"/>
  <c r="AD386" i="19" s="1"/>
  <c r="AD1021" i="19" s="1"/>
  <c r="AC69" i="132"/>
  <c r="AC68" i="132" s="1"/>
  <c r="AC55" i="131"/>
  <c r="AB104" i="131"/>
  <c r="AE368" i="19" s="1"/>
  <c r="AE1003" i="19" s="1"/>
  <c r="AB105" i="131"/>
  <c r="AE369" i="19" s="1"/>
  <c r="AE1004" i="19" s="1"/>
  <c r="AB102" i="131"/>
  <c r="AE366" i="19" s="1"/>
  <c r="AE1001" i="19" s="1"/>
  <c r="AB103" i="131"/>
  <c r="AE367" i="19" s="1"/>
  <c r="AE1002" i="19" s="1"/>
  <c r="AB106" i="131"/>
  <c r="AE370" i="19" s="1"/>
  <c r="AE1005" i="19" s="1"/>
  <c r="AB55" i="130"/>
  <c r="AC54" i="130"/>
  <c r="AC54" i="129"/>
  <c r="AA105" i="129"/>
  <c r="AD353" i="19" s="1"/>
  <c r="AD988" i="19" s="1"/>
  <c r="AA106" i="129"/>
  <c r="AD354" i="19" s="1"/>
  <c r="AD989" i="19" s="1"/>
  <c r="AA103" i="129"/>
  <c r="AD351" i="19" s="1"/>
  <c r="AD986" i="19" s="1"/>
  <c r="AA104" i="129"/>
  <c r="AD352" i="19" s="1"/>
  <c r="AD987" i="19" s="1"/>
  <c r="AA102" i="129"/>
  <c r="AD350" i="19" s="1"/>
  <c r="AD985" i="19" s="1"/>
  <c r="AB55" i="129"/>
  <c r="AC54" i="128"/>
  <c r="AB55" i="128"/>
  <c r="Z101" i="124"/>
  <c r="AB308" i="19" s="1"/>
  <c r="AB943" i="19" s="1"/>
  <c r="K101" i="124"/>
  <c r="M308" i="19" s="1"/>
  <c r="M943" i="19" s="1"/>
  <c r="AB101" i="122"/>
  <c r="K101" i="122"/>
  <c r="Z101" i="120"/>
  <c r="K101" i="120"/>
  <c r="AA101" i="118"/>
  <c r="Z101" i="116"/>
  <c r="AA102" i="127"/>
  <c r="AD334" i="19" s="1"/>
  <c r="AD969" i="19" s="1"/>
  <c r="AA105" i="127"/>
  <c r="AD337" i="19" s="1"/>
  <c r="AD972" i="19" s="1"/>
  <c r="AA106" i="127"/>
  <c r="AD338" i="19" s="1"/>
  <c r="AD973" i="19" s="1"/>
  <c r="AA103" i="127"/>
  <c r="AD335" i="19" s="1"/>
  <c r="AD970" i="19" s="1"/>
  <c r="AA104" i="127"/>
  <c r="AD336" i="19" s="1"/>
  <c r="AD971" i="19" s="1"/>
  <c r="AC54" i="127"/>
  <c r="AB55" i="127"/>
  <c r="AC55" i="126"/>
  <c r="AC54" i="125"/>
  <c r="AB55" i="125"/>
  <c r="AA103" i="125"/>
  <c r="AC318" i="19" s="1"/>
  <c r="AC953" i="19" s="1"/>
  <c r="AA104" i="125"/>
  <c r="AC319" i="19" s="1"/>
  <c r="AC954" i="19" s="1"/>
  <c r="AA102" i="125"/>
  <c r="AC317" i="19" s="1"/>
  <c r="AC952" i="19" s="1"/>
  <c r="AA105" i="125"/>
  <c r="AC320" i="19" s="1"/>
  <c r="AC955" i="19" s="1"/>
  <c r="AA106" i="125"/>
  <c r="AC321" i="19" s="1"/>
  <c r="AC956" i="19" s="1"/>
  <c r="AB55" i="124"/>
  <c r="AA69" i="124"/>
  <c r="AA68" i="124" s="1"/>
  <c r="AC54" i="124"/>
  <c r="AC54" i="123"/>
  <c r="AA104" i="123"/>
  <c r="AA102" i="123"/>
  <c r="AA105" i="123"/>
  <c r="AA106" i="123"/>
  <c r="AA103" i="123"/>
  <c r="AB55" i="123"/>
  <c r="AC69" i="122"/>
  <c r="AC68" i="122" s="1"/>
  <c r="AC54" i="120"/>
  <c r="AB55" i="120"/>
  <c r="AA69" i="120"/>
  <c r="AA68" i="120" s="1"/>
  <c r="AA103" i="119"/>
  <c r="AA104" i="119"/>
  <c r="AA106" i="119"/>
  <c r="AA102" i="119"/>
  <c r="AA105" i="119"/>
  <c r="AC54" i="119"/>
  <c r="AB55" i="119"/>
  <c r="AC55" i="118"/>
  <c r="AB102" i="117"/>
  <c r="AB103" i="117"/>
  <c r="AB106" i="117"/>
  <c r="AB104" i="117"/>
  <c r="AB105" i="117"/>
  <c r="AC55" i="117"/>
  <c r="AC54" i="116"/>
  <c r="AB55" i="116"/>
  <c r="AC54" i="115"/>
  <c r="AB55" i="115"/>
  <c r="Z105" i="115"/>
  <c r="AB304" i="19" s="1"/>
  <c r="AB939" i="19" s="1"/>
  <c r="Z102" i="115"/>
  <c r="AB301" i="19" s="1"/>
  <c r="AB936" i="19" s="1"/>
  <c r="Z103" i="115"/>
  <c r="AB302" i="19" s="1"/>
  <c r="AB937" i="19" s="1"/>
  <c r="Z106" i="115"/>
  <c r="AB305" i="19" s="1"/>
  <c r="AB940" i="19" s="1"/>
  <c r="Z104" i="115"/>
  <c r="AB303" i="19" s="1"/>
  <c r="AB938" i="19" s="1"/>
  <c r="Z101" i="109"/>
  <c r="AA227" i="19" s="1"/>
  <c r="AA862" i="19" s="1"/>
  <c r="K101" i="109"/>
  <c r="L227" i="19" s="1"/>
  <c r="L862" i="19" s="1"/>
  <c r="Z101" i="107"/>
  <c r="AA211" i="19" s="1"/>
  <c r="AA846" i="19" s="1"/>
  <c r="Z101" i="113"/>
  <c r="AA195" i="19" s="1"/>
  <c r="AA830" i="19" s="1"/>
  <c r="Z101" i="112"/>
  <c r="AA163" i="19" s="1"/>
  <c r="AA798" i="19" s="1"/>
  <c r="AA101" i="110"/>
  <c r="AB147" i="19" s="1"/>
  <c r="AB782" i="19" s="1"/>
  <c r="AB104" i="114"/>
  <c r="AC174" i="19" s="1"/>
  <c r="AC809" i="19" s="1"/>
  <c r="AB105" i="114"/>
  <c r="AC175" i="19" s="1"/>
  <c r="AC810" i="19" s="1"/>
  <c r="AB102" i="114"/>
  <c r="AC172" i="19" s="1"/>
  <c r="AC807" i="19" s="1"/>
  <c r="AB103" i="114"/>
  <c r="AC173" i="19" s="1"/>
  <c r="AC808" i="19" s="1"/>
  <c r="AB106" i="114"/>
  <c r="AC176" i="19" s="1"/>
  <c r="AC811" i="19" s="1"/>
  <c r="AC55" i="114"/>
  <c r="AC54" i="113"/>
  <c r="AA69" i="113"/>
  <c r="AA68" i="113" s="1"/>
  <c r="AB55" i="113"/>
  <c r="AC54" i="112"/>
  <c r="AB55" i="112"/>
  <c r="AC54" i="111"/>
  <c r="AB55" i="111"/>
  <c r="AA69" i="111"/>
  <c r="AA68" i="111" s="1"/>
  <c r="AC55" i="110"/>
  <c r="AC54" i="109"/>
  <c r="AB55" i="109"/>
  <c r="AC54" i="108"/>
  <c r="AB55" i="108"/>
  <c r="AA105" i="108"/>
  <c r="AB223" i="19" s="1"/>
  <c r="AB858" i="19" s="1"/>
  <c r="AA106" i="108"/>
  <c r="AB224" i="19" s="1"/>
  <c r="AB859" i="19" s="1"/>
  <c r="AA102" i="108"/>
  <c r="AB220" i="19" s="1"/>
  <c r="AB855" i="19" s="1"/>
  <c r="AA103" i="108"/>
  <c r="AB221" i="19" s="1"/>
  <c r="AB856" i="19" s="1"/>
  <c r="AA104" i="108"/>
  <c r="AB222" i="19" s="1"/>
  <c r="AB857" i="19" s="1"/>
  <c r="AA69" i="107"/>
  <c r="AA68" i="107" s="1"/>
  <c r="AC54" i="107"/>
  <c r="AB55" i="107"/>
  <c r="AB55" i="106"/>
  <c r="AC54" i="106"/>
  <c r="AA105" i="106"/>
  <c r="AB207" i="19" s="1"/>
  <c r="AB842" i="19" s="1"/>
  <c r="AA106" i="106"/>
  <c r="AB208" i="19" s="1"/>
  <c r="AB843" i="19" s="1"/>
  <c r="AA103" i="106"/>
  <c r="AB205" i="19" s="1"/>
  <c r="AB840" i="19" s="1"/>
  <c r="AA104" i="106"/>
  <c r="AB206" i="19" s="1"/>
  <c r="AB841" i="19" s="1"/>
  <c r="AA102" i="106"/>
  <c r="AB204" i="19" s="1"/>
  <c r="AB839" i="19" s="1"/>
  <c r="AB104" i="105"/>
  <c r="AC190" i="19" s="1"/>
  <c r="AC825" i="19" s="1"/>
  <c r="AB105" i="105"/>
  <c r="AC191" i="19" s="1"/>
  <c r="AC826" i="19" s="1"/>
  <c r="AB102" i="105"/>
  <c r="AC188" i="19" s="1"/>
  <c r="AC823" i="19" s="1"/>
  <c r="AB103" i="105"/>
  <c r="AC189" i="19" s="1"/>
  <c r="AC824" i="19" s="1"/>
  <c r="AB106" i="105"/>
  <c r="AC192" i="19" s="1"/>
  <c r="AC827" i="19" s="1"/>
  <c r="AC55" i="105"/>
  <c r="AB104" i="104"/>
  <c r="AC158" i="19" s="1"/>
  <c r="AC793" i="19" s="1"/>
  <c r="AB105" i="104"/>
  <c r="AC159" i="19" s="1"/>
  <c r="AC794" i="19" s="1"/>
  <c r="AB102" i="104"/>
  <c r="AC156" i="19" s="1"/>
  <c r="AC791" i="19" s="1"/>
  <c r="AB103" i="104"/>
  <c r="AC157" i="19" s="1"/>
  <c r="AC792" i="19" s="1"/>
  <c r="AB106" i="104"/>
  <c r="AC160" i="19" s="1"/>
  <c r="AC795" i="19" s="1"/>
  <c r="AC55" i="104"/>
  <c r="Z106" i="103"/>
  <c r="AA144" i="19" s="1"/>
  <c r="AA779" i="19" s="1"/>
  <c r="Z104" i="103"/>
  <c r="AA142" i="19" s="1"/>
  <c r="AA777" i="19" s="1"/>
  <c r="Z105" i="103"/>
  <c r="AA143" i="19" s="1"/>
  <c r="AA778" i="19" s="1"/>
  <c r="Z102" i="103"/>
  <c r="AA140" i="19" s="1"/>
  <c r="AA775" i="19" s="1"/>
  <c r="Z103" i="103"/>
  <c r="AA141" i="19" s="1"/>
  <c r="AA776" i="19" s="1"/>
  <c r="AC54" i="103"/>
  <c r="AB55" i="103"/>
  <c r="K103" i="103"/>
  <c r="L141" i="19" s="1"/>
  <c r="L776" i="19" s="1"/>
  <c r="K104" i="103"/>
  <c r="L142" i="19" s="1"/>
  <c r="L777" i="19" s="1"/>
  <c r="K102" i="103"/>
  <c r="L140" i="19" s="1"/>
  <c r="L775" i="19" s="1"/>
  <c r="K105" i="103"/>
  <c r="L143" i="19" s="1"/>
  <c r="L778" i="19" s="1"/>
  <c r="K106" i="103"/>
  <c r="L144" i="19" s="1"/>
  <c r="L779" i="19" s="1"/>
  <c r="E93" i="92"/>
  <c r="F89" i="92" s="1"/>
  <c r="F92" i="92" s="1"/>
  <c r="AC54" i="102"/>
  <c r="AB55" i="102"/>
  <c r="AB103" i="101"/>
  <c r="AB124" i="19" s="1"/>
  <c r="AB759" i="19" s="1"/>
  <c r="AB106" i="101"/>
  <c r="AB127" i="19" s="1"/>
  <c r="AB762" i="19" s="1"/>
  <c r="AB105" i="101"/>
  <c r="AB126" i="19" s="1"/>
  <c r="AB761" i="19" s="1"/>
  <c r="AB104" i="101"/>
  <c r="AB125" i="19" s="1"/>
  <c r="AB760" i="19" s="1"/>
  <c r="AB102" i="101"/>
  <c r="AB123" i="19" s="1"/>
  <c r="AB758" i="19" s="1"/>
  <c r="AC55" i="101"/>
  <c r="K103" i="101"/>
  <c r="K124" i="19" s="1"/>
  <c r="K759" i="19" s="1"/>
  <c r="K104" i="101"/>
  <c r="K125" i="19" s="1"/>
  <c r="K760" i="19" s="1"/>
  <c r="K106" i="101"/>
  <c r="K127" i="19" s="1"/>
  <c r="K762" i="19" s="1"/>
  <c r="K102" i="101"/>
  <c r="K123" i="19" s="1"/>
  <c r="K758" i="19" s="1"/>
  <c r="K105" i="101"/>
  <c r="K126" i="19" s="1"/>
  <c r="K761" i="19" s="1"/>
  <c r="AC55" i="100"/>
  <c r="AB104" i="99"/>
  <c r="AB109" i="19" s="1"/>
  <c r="AB744" i="19" s="1"/>
  <c r="AB105" i="99"/>
  <c r="AB110" i="19" s="1"/>
  <c r="AB745" i="19" s="1"/>
  <c r="AB102" i="99"/>
  <c r="AB107" i="19" s="1"/>
  <c r="AB742" i="19" s="1"/>
  <c r="AB103" i="99"/>
  <c r="AB108" i="19" s="1"/>
  <c r="AB743" i="19" s="1"/>
  <c r="AB106" i="99"/>
  <c r="AB111" i="19" s="1"/>
  <c r="AB746" i="19" s="1"/>
  <c r="AC55" i="99"/>
  <c r="AC101" i="98"/>
  <c r="AC98" i="19" s="1"/>
  <c r="AC733" i="19" s="1"/>
  <c r="K105" i="97"/>
  <c r="K94" i="19" s="1"/>
  <c r="K729" i="19" s="1"/>
  <c r="K106" i="97"/>
  <c r="K95" i="19" s="1"/>
  <c r="K730" i="19" s="1"/>
  <c r="K103" i="97"/>
  <c r="K92" i="19" s="1"/>
  <c r="K727" i="19" s="1"/>
  <c r="K104" i="97"/>
  <c r="K93" i="19" s="1"/>
  <c r="K728" i="19" s="1"/>
  <c r="K102" i="97"/>
  <c r="K91" i="19" s="1"/>
  <c r="K726" i="19" s="1"/>
  <c r="AC55" i="97"/>
  <c r="AB102" i="97"/>
  <c r="AB91" i="19" s="1"/>
  <c r="AB726" i="19" s="1"/>
  <c r="AB103" i="97"/>
  <c r="AB92" i="19" s="1"/>
  <c r="AB727" i="19" s="1"/>
  <c r="AB106" i="97"/>
  <c r="AB95" i="19" s="1"/>
  <c r="AB730" i="19" s="1"/>
  <c r="AB104" i="97"/>
  <c r="AB93" i="19" s="1"/>
  <c r="AB728" i="19" s="1"/>
  <c r="AB105" i="97"/>
  <c r="AB94" i="19" s="1"/>
  <c r="AB729" i="19" s="1"/>
  <c r="Z101" i="96"/>
  <c r="Z82" i="19" s="1"/>
  <c r="AB55" i="96"/>
  <c r="AA69" i="96"/>
  <c r="AA68" i="96" s="1"/>
  <c r="AC54" i="96"/>
  <c r="AC54" i="95"/>
  <c r="Z102" i="95"/>
  <c r="Z75" i="19" s="1"/>
  <c r="Z710" i="19" s="1"/>
  <c r="Z106" i="95"/>
  <c r="Z79" i="19" s="1"/>
  <c r="Z714" i="19" s="1"/>
  <c r="Z104" i="95"/>
  <c r="Z77" i="19" s="1"/>
  <c r="Z712" i="19" s="1"/>
  <c r="Z105" i="95"/>
  <c r="Z78" i="19" s="1"/>
  <c r="Z713" i="19" s="1"/>
  <c r="Z103" i="95"/>
  <c r="Z76" i="19" s="1"/>
  <c r="Z711" i="19" s="1"/>
  <c r="AB55" i="95"/>
  <c r="Z101" i="94"/>
  <c r="Z66" i="19" s="1"/>
  <c r="AB55" i="94"/>
  <c r="AC54" i="94"/>
  <c r="AB55" i="93"/>
  <c r="Z104" i="93"/>
  <c r="Z61" i="19" s="1"/>
  <c r="Z696" i="19" s="1"/>
  <c r="Z102" i="93"/>
  <c r="Z59" i="19" s="1"/>
  <c r="Z694" i="19" s="1"/>
  <c r="Z106" i="93"/>
  <c r="Z63" i="19" s="1"/>
  <c r="Z698" i="19" s="1"/>
  <c r="Z105" i="93"/>
  <c r="Z62" i="19" s="1"/>
  <c r="Z697" i="19" s="1"/>
  <c r="Z103" i="93"/>
  <c r="Z60" i="19" s="1"/>
  <c r="Z695" i="19" s="1"/>
  <c r="AC54" i="93"/>
  <c r="K101" i="92"/>
  <c r="K50" i="19" s="1"/>
  <c r="Z101" i="92"/>
  <c r="Z50" i="19" s="1"/>
  <c r="AC54" i="92"/>
  <c r="AB55" i="92"/>
  <c r="X50" i="89"/>
  <c r="C102" i="158" l="1"/>
  <c r="AH576" i="19"/>
  <c r="AH1211" i="19" s="1"/>
  <c r="C104" i="156"/>
  <c r="AH562" i="19"/>
  <c r="AH1197" i="19" s="1"/>
  <c r="C106" i="148"/>
  <c r="AG499" i="19"/>
  <c r="AG1134" i="19" s="1"/>
  <c r="C103" i="144"/>
  <c r="AG464" i="19"/>
  <c r="AG1099" i="19" s="1"/>
  <c r="AB287" i="19"/>
  <c r="AB922" i="19" s="1"/>
  <c r="AB295" i="19"/>
  <c r="AB930" i="19" s="1"/>
  <c r="AB288" i="19"/>
  <c r="AB923" i="19" s="1"/>
  <c r="AB296" i="19"/>
  <c r="AB931" i="19" s="1"/>
  <c r="AB289" i="19"/>
  <c r="AB924" i="19" s="1"/>
  <c r="AB297" i="19"/>
  <c r="AB932" i="19" s="1"/>
  <c r="AB285" i="19"/>
  <c r="AB920" i="19" s="1"/>
  <c r="AB293" i="19"/>
  <c r="AB928" i="19" s="1"/>
  <c r="AB286" i="19"/>
  <c r="AB921" i="19" s="1"/>
  <c r="AB294" i="19"/>
  <c r="AB929" i="19" s="1"/>
  <c r="AB269" i="19"/>
  <c r="AB904" i="19" s="1"/>
  <c r="AB277" i="19"/>
  <c r="AB912" i="19" s="1"/>
  <c r="AB271" i="19"/>
  <c r="AB906" i="19" s="1"/>
  <c r="AB279" i="19"/>
  <c r="AB914" i="19" s="1"/>
  <c r="AB272" i="19"/>
  <c r="AB907" i="19" s="1"/>
  <c r="AB280" i="19"/>
  <c r="AB915" i="19" s="1"/>
  <c r="AB273" i="19"/>
  <c r="AB908" i="19" s="1"/>
  <c r="AB281" i="19"/>
  <c r="AB916" i="19" s="1"/>
  <c r="AB270" i="19"/>
  <c r="AB905" i="19" s="1"/>
  <c r="AB278" i="19"/>
  <c r="AB913" i="19" s="1"/>
  <c r="AB256" i="19"/>
  <c r="AB891" i="19" s="1"/>
  <c r="AB264" i="19"/>
  <c r="AB899" i="19" s="1"/>
  <c r="AB253" i="19"/>
  <c r="AB888" i="19" s="1"/>
  <c r="AB261" i="19"/>
  <c r="AB896" i="19" s="1"/>
  <c r="AB255" i="19"/>
  <c r="AB890" i="19" s="1"/>
  <c r="AB263" i="19"/>
  <c r="AB898" i="19" s="1"/>
  <c r="AB257" i="19"/>
  <c r="AB892" i="19" s="1"/>
  <c r="AB265" i="19"/>
  <c r="AB900" i="19" s="1"/>
  <c r="AB254" i="19"/>
  <c r="AB889" i="19" s="1"/>
  <c r="AB262" i="19"/>
  <c r="AB897" i="19" s="1"/>
  <c r="AB239" i="19"/>
  <c r="AB874" i="19" s="1"/>
  <c r="AB247" i="19"/>
  <c r="AB882" i="19" s="1"/>
  <c r="AB240" i="19"/>
  <c r="AB875" i="19" s="1"/>
  <c r="AB248" i="19"/>
  <c r="AB883" i="19" s="1"/>
  <c r="AB237" i="19"/>
  <c r="AB872" i="19" s="1"/>
  <c r="AB245" i="19"/>
  <c r="AB880" i="19" s="1"/>
  <c r="AB241" i="19"/>
  <c r="AB876" i="19" s="1"/>
  <c r="AB249" i="19"/>
  <c r="AB884" i="19" s="1"/>
  <c r="AB238" i="19"/>
  <c r="AB873" i="19" s="1"/>
  <c r="AB246" i="19"/>
  <c r="AB881" i="19" s="1"/>
  <c r="K84" i="137"/>
  <c r="L66" i="137"/>
  <c r="L67" i="137" s="1"/>
  <c r="L91" i="137"/>
  <c r="AC105" i="156"/>
  <c r="AC106" i="156"/>
  <c r="AC102" i="156"/>
  <c r="AC102" i="144"/>
  <c r="AC104" i="144"/>
  <c r="AC105" i="148"/>
  <c r="F91" i="140"/>
  <c r="F80" i="140" s="1"/>
  <c r="F81" i="140" s="1"/>
  <c r="AC103" i="158"/>
  <c r="AC103" i="148"/>
  <c r="AC102" i="148"/>
  <c r="AC104" i="158"/>
  <c r="AC104" i="148"/>
  <c r="AC105" i="158"/>
  <c r="AC106" i="158"/>
  <c r="AC105" i="144"/>
  <c r="AC106" i="144"/>
  <c r="AC103" i="156"/>
  <c r="F66" i="146"/>
  <c r="F91" i="146"/>
  <c r="F66" i="134"/>
  <c r="F91" i="134"/>
  <c r="F66" i="122"/>
  <c r="F91" i="122"/>
  <c r="F66" i="97"/>
  <c r="F91" i="97"/>
  <c r="F80" i="125"/>
  <c r="F81" i="125" s="1"/>
  <c r="F93" i="125"/>
  <c r="G89" i="125" s="1"/>
  <c r="F92" i="112"/>
  <c r="F80" i="121"/>
  <c r="F81" i="121" s="1"/>
  <c r="F93" i="121"/>
  <c r="G89" i="121" s="1"/>
  <c r="F92" i="110"/>
  <c r="F92" i="114"/>
  <c r="F92" i="142"/>
  <c r="G92" i="106"/>
  <c r="F92" i="144"/>
  <c r="F66" i="147"/>
  <c r="F91" i="147"/>
  <c r="G92" i="123"/>
  <c r="F92" i="141"/>
  <c r="F80" i="113"/>
  <c r="F81" i="113" s="1"/>
  <c r="F93" i="113"/>
  <c r="G89" i="113" s="1"/>
  <c r="G92" i="109"/>
  <c r="F80" i="148"/>
  <c r="F81" i="148" s="1"/>
  <c r="F93" i="148"/>
  <c r="G89" i="148" s="1"/>
  <c r="G92" i="100"/>
  <c r="X58" i="89"/>
  <c r="X57" i="89"/>
  <c r="G92" i="124"/>
  <c r="F80" i="136"/>
  <c r="F81" i="136" s="1"/>
  <c r="F93" i="136"/>
  <c r="G89" i="136" s="1"/>
  <c r="G92" i="138"/>
  <c r="F80" i="107"/>
  <c r="F81" i="107" s="1"/>
  <c r="F93" i="107"/>
  <c r="G89" i="107" s="1"/>
  <c r="G92" i="126"/>
  <c r="F92" i="120"/>
  <c r="F92" i="129"/>
  <c r="F80" i="163"/>
  <c r="F81" i="163" s="1"/>
  <c r="F93" i="163"/>
  <c r="G89" i="163" s="1"/>
  <c r="AC106" i="146"/>
  <c r="AC105" i="146"/>
  <c r="AC104" i="146"/>
  <c r="AC103" i="146"/>
  <c r="AC102" i="146"/>
  <c r="AC102" i="162"/>
  <c r="AC103" i="162"/>
  <c r="AC105" i="162"/>
  <c r="AC106" i="162"/>
  <c r="AC104" i="162"/>
  <c r="F66" i="145"/>
  <c r="F91" i="145"/>
  <c r="F92" i="115"/>
  <c r="F80" i="105"/>
  <c r="F81" i="105" s="1"/>
  <c r="F93" i="105"/>
  <c r="G89" i="105" s="1"/>
  <c r="F80" i="158"/>
  <c r="F81" i="158" s="1"/>
  <c r="F93" i="158"/>
  <c r="G89" i="158" s="1"/>
  <c r="F66" i="116"/>
  <c r="F91" i="116"/>
  <c r="F66" i="130"/>
  <c r="F91" i="130"/>
  <c r="F66" i="95"/>
  <c r="F91" i="95"/>
  <c r="F66" i="103"/>
  <c r="F91" i="103"/>
  <c r="F92" i="104"/>
  <c r="F66" i="154"/>
  <c r="F91" i="154"/>
  <c r="F66" i="155"/>
  <c r="F91" i="155"/>
  <c r="F66" i="118"/>
  <c r="F91" i="118"/>
  <c r="F80" i="98"/>
  <c r="F81" i="98" s="1"/>
  <c r="F93" i="98"/>
  <c r="G89" i="98" s="1"/>
  <c r="G92" i="161"/>
  <c r="G92" i="101"/>
  <c r="F80" i="149"/>
  <c r="F81" i="149" s="1"/>
  <c r="F93" i="149"/>
  <c r="G89" i="149" s="1"/>
  <c r="F80" i="160"/>
  <c r="F81" i="160" s="1"/>
  <c r="F93" i="160"/>
  <c r="G89" i="160" s="1"/>
  <c r="G92" i="99"/>
  <c r="F92" i="157"/>
  <c r="F92" i="152"/>
  <c r="AC102" i="121"/>
  <c r="C102" i="121" s="1"/>
  <c r="AC105" i="121"/>
  <c r="C105" i="121" s="1"/>
  <c r="AC103" i="121"/>
  <c r="C103" i="121" s="1"/>
  <c r="AC106" i="121"/>
  <c r="C106" i="121" s="1"/>
  <c r="AC104" i="121"/>
  <c r="C104" i="121" s="1"/>
  <c r="F66" i="127"/>
  <c r="F91" i="127"/>
  <c r="F92" i="111"/>
  <c r="F92" i="131"/>
  <c r="F80" i="108"/>
  <c r="F81" i="108" s="1"/>
  <c r="F93" i="108"/>
  <c r="G89" i="108" s="1"/>
  <c r="F92" i="153"/>
  <c r="F92" i="96"/>
  <c r="F80" i="102"/>
  <c r="F81" i="102" s="1"/>
  <c r="F93" i="102"/>
  <c r="G89" i="102" s="1"/>
  <c r="F80" i="159"/>
  <c r="F81" i="159" s="1"/>
  <c r="F93" i="159"/>
  <c r="G89" i="159" s="1"/>
  <c r="H80" i="93"/>
  <c r="H81" i="93" s="1"/>
  <c r="H93" i="93"/>
  <c r="I89" i="93" s="1"/>
  <c r="G92" i="150"/>
  <c r="F92" i="156"/>
  <c r="F80" i="133"/>
  <c r="F81" i="133" s="1"/>
  <c r="F93" i="133"/>
  <c r="G89" i="133" s="1"/>
  <c r="G92" i="162"/>
  <c r="F80" i="135"/>
  <c r="F81" i="135" s="1"/>
  <c r="F93" i="135"/>
  <c r="G89" i="135" s="1"/>
  <c r="I92" i="94"/>
  <c r="F80" i="151"/>
  <c r="F81" i="151" s="1"/>
  <c r="F93" i="151"/>
  <c r="G89" i="151" s="1"/>
  <c r="F92" i="128"/>
  <c r="G92" i="139"/>
  <c r="F92" i="132"/>
  <c r="F66" i="119"/>
  <c r="F91" i="119"/>
  <c r="F66" i="117"/>
  <c r="F91" i="117"/>
  <c r="F66" i="143"/>
  <c r="F91" i="143"/>
  <c r="K101" i="163"/>
  <c r="P615" i="19" s="1"/>
  <c r="P1250" i="19" s="1"/>
  <c r="K101" i="161"/>
  <c r="P599" i="19" s="1"/>
  <c r="P1234" i="19" s="1"/>
  <c r="AA101" i="159"/>
  <c r="AF583" i="19" s="1"/>
  <c r="AF1218" i="19" s="1"/>
  <c r="AA101" i="157"/>
  <c r="AF567" i="19" s="1"/>
  <c r="AF1202" i="19" s="1"/>
  <c r="K101" i="155"/>
  <c r="P551" i="19" s="1"/>
  <c r="P1186" i="19" s="1"/>
  <c r="AB101" i="155"/>
  <c r="AG551" i="19" s="1"/>
  <c r="AG1186" i="19" s="1"/>
  <c r="AA101" i="153"/>
  <c r="AF535" i="19" s="1"/>
  <c r="AF1170" i="19" s="1"/>
  <c r="AC55" i="163"/>
  <c r="AC55" i="161"/>
  <c r="AB69" i="161"/>
  <c r="AB68" i="161" s="1"/>
  <c r="AC106" i="160"/>
  <c r="AC103" i="160"/>
  <c r="AC104" i="160"/>
  <c r="AC105" i="160"/>
  <c r="AC102" i="160"/>
  <c r="AC55" i="159"/>
  <c r="AB69" i="159"/>
  <c r="AB68" i="159" s="1"/>
  <c r="AB69" i="157"/>
  <c r="AB68" i="157" s="1"/>
  <c r="AC55" i="157"/>
  <c r="AC55" i="154"/>
  <c r="AB104" i="154"/>
  <c r="AG546" i="19" s="1"/>
  <c r="AG1181" i="19" s="1"/>
  <c r="AB105" i="154"/>
  <c r="AG547" i="19" s="1"/>
  <c r="AG1182" i="19" s="1"/>
  <c r="AB102" i="154"/>
  <c r="AG544" i="19" s="1"/>
  <c r="AG1179" i="19" s="1"/>
  <c r="AB103" i="154"/>
  <c r="AG545" i="19" s="1"/>
  <c r="AG1180" i="19" s="1"/>
  <c r="AB106" i="154"/>
  <c r="AG548" i="19" s="1"/>
  <c r="AG1183" i="19" s="1"/>
  <c r="AC55" i="153"/>
  <c r="AA101" i="151"/>
  <c r="AE518" i="19" s="1"/>
  <c r="AE1153" i="19" s="1"/>
  <c r="K101" i="151"/>
  <c r="O518" i="19" s="1"/>
  <c r="O1153" i="19" s="1"/>
  <c r="K101" i="149"/>
  <c r="O502" i="19" s="1"/>
  <c r="O1137" i="19" s="1"/>
  <c r="AA101" i="149"/>
  <c r="AE502" i="19" s="1"/>
  <c r="AE1137" i="19" s="1"/>
  <c r="AA101" i="147"/>
  <c r="AE486" i="19" s="1"/>
  <c r="AE1121" i="19" s="1"/>
  <c r="K101" i="143"/>
  <c r="O454" i="19" s="1"/>
  <c r="O1089" i="19" s="1"/>
  <c r="AA101" i="143"/>
  <c r="AE454" i="19" s="1"/>
  <c r="AE1089" i="19" s="1"/>
  <c r="AA101" i="141"/>
  <c r="AE438" i="19" s="1"/>
  <c r="AE1073" i="19" s="1"/>
  <c r="K101" i="141"/>
  <c r="O438" i="19" s="1"/>
  <c r="O1073" i="19" s="1"/>
  <c r="AC102" i="152"/>
  <c r="AC105" i="152"/>
  <c r="AC106" i="152"/>
  <c r="AC103" i="152"/>
  <c r="AC104" i="152"/>
  <c r="AC55" i="151"/>
  <c r="AC55" i="150"/>
  <c r="AB104" i="150"/>
  <c r="AF513" i="19" s="1"/>
  <c r="AF1148" i="19" s="1"/>
  <c r="AB105" i="150"/>
  <c r="AF514" i="19" s="1"/>
  <c r="AF1149" i="19" s="1"/>
  <c r="AB102" i="150"/>
  <c r="AF511" i="19" s="1"/>
  <c r="AF1146" i="19" s="1"/>
  <c r="AB103" i="150"/>
  <c r="AF512" i="19" s="1"/>
  <c r="AF1147" i="19" s="1"/>
  <c r="AB106" i="150"/>
  <c r="AF515" i="19" s="1"/>
  <c r="AF1150" i="19" s="1"/>
  <c r="AC55" i="149"/>
  <c r="AB69" i="149"/>
  <c r="AB68" i="149" s="1"/>
  <c r="AB69" i="147"/>
  <c r="AB68" i="147" s="1"/>
  <c r="AC55" i="147"/>
  <c r="AC55" i="145"/>
  <c r="AB69" i="145"/>
  <c r="AB68" i="145" s="1"/>
  <c r="AC55" i="143"/>
  <c r="AC102" i="142"/>
  <c r="AC105" i="142"/>
  <c r="AC106" i="142"/>
  <c r="AC104" i="142"/>
  <c r="AC103" i="142"/>
  <c r="AC55" i="141"/>
  <c r="AB103" i="140"/>
  <c r="AF432" i="19" s="1"/>
  <c r="AF1067" i="19" s="1"/>
  <c r="AB106" i="140"/>
  <c r="AF435" i="19" s="1"/>
  <c r="AF1070" i="19" s="1"/>
  <c r="AB104" i="140"/>
  <c r="AF433" i="19" s="1"/>
  <c r="AF1068" i="19" s="1"/>
  <c r="AB105" i="140"/>
  <c r="AF434" i="19" s="1"/>
  <c r="AF1069" i="19" s="1"/>
  <c r="AB102" i="140"/>
  <c r="AF431" i="19" s="1"/>
  <c r="AF1066" i="19" s="1"/>
  <c r="AA101" i="139"/>
  <c r="AD421" i="19" s="1"/>
  <c r="AD1056" i="19" s="1"/>
  <c r="K101" i="139"/>
  <c r="N421" i="19" s="1"/>
  <c r="N1056" i="19" s="1"/>
  <c r="AA101" i="136"/>
  <c r="AD405" i="19" s="1"/>
  <c r="AD1040" i="19" s="1"/>
  <c r="K101" i="136"/>
  <c r="N405" i="19" s="1"/>
  <c r="N1040" i="19" s="1"/>
  <c r="AA101" i="134"/>
  <c r="AD389" i="19" s="1"/>
  <c r="AD1024" i="19" s="1"/>
  <c r="K101" i="134"/>
  <c r="N389" i="19" s="1"/>
  <c r="N1024" i="19" s="1"/>
  <c r="AC101" i="132"/>
  <c r="AF373" i="19" s="1"/>
  <c r="AF1008" i="19" s="1"/>
  <c r="AA101" i="128"/>
  <c r="AD341" i="19" s="1"/>
  <c r="AD976" i="19" s="1"/>
  <c r="AA101" i="130"/>
  <c r="AD357" i="19" s="1"/>
  <c r="AD992" i="19" s="1"/>
  <c r="K101" i="128"/>
  <c r="N341" i="19" s="1"/>
  <c r="N976" i="19" s="1"/>
  <c r="AC55" i="139"/>
  <c r="AC106" i="138"/>
  <c r="AC103" i="138"/>
  <c r="AC104" i="138"/>
  <c r="AC102" i="138"/>
  <c r="AC105" i="138"/>
  <c r="AB104" i="137"/>
  <c r="AB105" i="137"/>
  <c r="AB102" i="137"/>
  <c r="AB103" i="137"/>
  <c r="AB106" i="137"/>
  <c r="AC59" i="137"/>
  <c r="AC63" i="137" s="1"/>
  <c r="AC65" i="137" s="1"/>
  <c r="AC67" i="137" s="1"/>
  <c r="AC55" i="137"/>
  <c r="AB70" i="137"/>
  <c r="AB72" i="137" s="1"/>
  <c r="AB83" i="137" s="1"/>
  <c r="AB101" i="137" s="1"/>
  <c r="AB69" i="137"/>
  <c r="AB68" i="137" s="1"/>
  <c r="AC55" i="136"/>
  <c r="AB69" i="136"/>
  <c r="AB68" i="136" s="1"/>
  <c r="AC103" i="135"/>
  <c r="AC104" i="135"/>
  <c r="AC102" i="135"/>
  <c r="AC105" i="135"/>
  <c r="AC106" i="135"/>
  <c r="AC55" i="134"/>
  <c r="AB69" i="134"/>
  <c r="AB68" i="134" s="1"/>
  <c r="AC55" i="133"/>
  <c r="AB103" i="133"/>
  <c r="AE383" i="19" s="1"/>
  <c r="AE1018" i="19" s="1"/>
  <c r="AB106" i="133"/>
  <c r="AE386" i="19" s="1"/>
  <c r="AE1021" i="19" s="1"/>
  <c r="AB104" i="133"/>
  <c r="AE384" i="19" s="1"/>
  <c r="AE1019" i="19" s="1"/>
  <c r="AB105" i="133"/>
  <c r="AE385" i="19" s="1"/>
  <c r="AE1020" i="19" s="1"/>
  <c r="AB102" i="133"/>
  <c r="AE382" i="19" s="1"/>
  <c r="AE1017" i="19" s="1"/>
  <c r="AC103" i="131"/>
  <c r="AC104" i="131"/>
  <c r="AC102" i="131"/>
  <c r="AC105" i="131"/>
  <c r="AC106" i="131"/>
  <c r="AC55" i="130"/>
  <c r="AB102" i="129"/>
  <c r="AE350" i="19" s="1"/>
  <c r="AE985" i="19" s="1"/>
  <c r="AB103" i="129"/>
  <c r="AE351" i="19" s="1"/>
  <c r="AE986" i="19" s="1"/>
  <c r="AB106" i="129"/>
  <c r="AE354" i="19" s="1"/>
  <c r="AE989" i="19" s="1"/>
  <c r="AB104" i="129"/>
  <c r="AE352" i="19" s="1"/>
  <c r="AE987" i="19" s="1"/>
  <c r="AB105" i="129"/>
  <c r="AE353" i="19" s="1"/>
  <c r="AE988" i="19" s="1"/>
  <c r="AC55" i="129"/>
  <c r="AC55" i="128"/>
  <c r="AB101" i="126"/>
  <c r="AD324" i="19" s="1"/>
  <c r="AD959" i="19" s="1"/>
  <c r="K101" i="126"/>
  <c r="M324" i="19" s="1"/>
  <c r="M959" i="19" s="1"/>
  <c r="AA101" i="124"/>
  <c r="AC308" i="19" s="1"/>
  <c r="AC943" i="19" s="1"/>
  <c r="AC101" i="122"/>
  <c r="AA101" i="120"/>
  <c r="AB101" i="118"/>
  <c r="K101" i="118"/>
  <c r="AA101" i="116"/>
  <c r="K101" i="116"/>
  <c r="AB104" i="127"/>
  <c r="AE336" i="19" s="1"/>
  <c r="AE971" i="19" s="1"/>
  <c r="AB105" i="127"/>
  <c r="AE337" i="19" s="1"/>
  <c r="AE972" i="19" s="1"/>
  <c r="AB102" i="127"/>
  <c r="AE334" i="19" s="1"/>
  <c r="AE969" i="19" s="1"/>
  <c r="AB103" i="127"/>
  <c r="AE335" i="19" s="1"/>
  <c r="AE970" i="19" s="1"/>
  <c r="AB106" i="127"/>
  <c r="AE338" i="19" s="1"/>
  <c r="AE973" i="19" s="1"/>
  <c r="AC55" i="127"/>
  <c r="AB103" i="125"/>
  <c r="AD318" i="19" s="1"/>
  <c r="AD953" i="19" s="1"/>
  <c r="AB106" i="125"/>
  <c r="AD321" i="19" s="1"/>
  <c r="AD956" i="19" s="1"/>
  <c r="AB104" i="125"/>
  <c r="AD319" i="19" s="1"/>
  <c r="AD954" i="19" s="1"/>
  <c r="AB105" i="125"/>
  <c r="AD320" i="19" s="1"/>
  <c r="AD955" i="19" s="1"/>
  <c r="AB102" i="125"/>
  <c r="AD317" i="19" s="1"/>
  <c r="AD952" i="19" s="1"/>
  <c r="AC55" i="125"/>
  <c r="AC55" i="124"/>
  <c r="AB69" i="124"/>
  <c r="AB68" i="124" s="1"/>
  <c r="AC55" i="123"/>
  <c r="AB104" i="123"/>
  <c r="AB105" i="123"/>
  <c r="AB102" i="123"/>
  <c r="AB103" i="123"/>
  <c r="AB106" i="123"/>
  <c r="AC55" i="120"/>
  <c r="AB69" i="120"/>
  <c r="AB68" i="120" s="1"/>
  <c r="AB103" i="119"/>
  <c r="AB106" i="119"/>
  <c r="AB105" i="119"/>
  <c r="AB104" i="119"/>
  <c r="AB102" i="119"/>
  <c r="AC55" i="119"/>
  <c r="AC102" i="117"/>
  <c r="C102" i="117" s="1"/>
  <c r="AC105" i="117"/>
  <c r="C105" i="117" s="1"/>
  <c r="AC106" i="117"/>
  <c r="C106" i="117" s="1"/>
  <c r="AC103" i="117"/>
  <c r="C103" i="117" s="1"/>
  <c r="AC104" i="117"/>
  <c r="C104" i="117" s="1"/>
  <c r="AC55" i="116"/>
  <c r="AA102" i="115"/>
  <c r="AC301" i="19" s="1"/>
  <c r="AC936" i="19" s="1"/>
  <c r="AA105" i="115"/>
  <c r="AC304" i="19" s="1"/>
  <c r="AC939" i="19" s="1"/>
  <c r="AA106" i="115"/>
  <c r="AC305" i="19" s="1"/>
  <c r="AC940" i="19" s="1"/>
  <c r="AA103" i="115"/>
  <c r="AC302" i="19" s="1"/>
  <c r="AC937" i="19" s="1"/>
  <c r="AA104" i="115"/>
  <c r="AC303" i="19" s="1"/>
  <c r="AC938" i="19" s="1"/>
  <c r="AC55" i="115"/>
  <c r="K102" i="115"/>
  <c r="M301" i="19" s="1"/>
  <c r="M936" i="19" s="1"/>
  <c r="K105" i="115"/>
  <c r="M304" i="19" s="1"/>
  <c r="M939" i="19" s="1"/>
  <c r="K106" i="115"/>
  <c r="M305" i="19" s="1"/>
  <c r="M940" i="19" s="1"/>
  <c r="K103" i="115"/>
  <c r="M302" i="19" s="1"/>
  <c r="M937" i="19" s="1"/>
  <c r="K104" i="115"/>
  <c r="M303" i="19" s="1"/>
  <c r="M938" i="19" s="1"/>
  <c r="AA101" i="109"/>
  <c r="AB227" i="19" s="1"/>
  <c r="AB862" i="19" s="1"/>
  <c r="AA101" i="107"/>
  <c r="AB211" i="19" s="1"/>
  <c r="AB846" i="19" s="1"/>
  <c r="K101" i="107"/>
  <c r="L211" i="19" s="1"/>
  <c r="L846" i="19" s="1"/>
  <c r="K101" i="113"/>
  <c r="L195" i="19" s="1"/>
  <c r="L830" i="19" s="1"/>
  <c r="AA101" i="113"/>
  <c r="AB195" i="19" s="1"/>
  <c r="AB830" i="19" s="1"/>
  <c r="K101" i="111"/>
  <c r="L179" i="19" s="1"/>
  <c r="L814" i="19" s="1"/>
  <c r="AA101" i="112"/>
  <c r="AB163" i="19" s="1"/>
  <c r="AB798" i="19" s="1"/>
  <c r="K101" i="112"/>
  <c r="L163" i="19" s="1"/>
  <c r="L798" i="19" s="1"/>
  <c r="K101" i="110"/>
  <c r="L147" i="19" s="1"/>
  <c r="L782" i="19" s="1"/>
  <c r="AC106" i="114"/>
  <c r="AC103" i="114"/>
  <c r="AC104" i="114"/>
  <c r="AC102" i="114"/>
  <c r="AC105" i="114"/>
  <c r="AB69" i="113"/>
  <c r="AB68" i="113" s="1"/>
  <c r="AC55" i="113"/>
  <c r="AC55" i="112"/>
  <c r="AC55" i="111"/>
  <c r="AB69" i="111"/>
  <c r="AB68" i="111" s="1"/>
  <c r="AC55" i="109"/>
  <c r="AB102" i="108"/>
  <c r="AC220" i="19" s="1"/>
  <c r="AC855" i="19" s="1"/>
  <c r="AB103" i="108"/>
  <c r="AC221" i="19" s="1"/>
  <c r="AC856" i="19" s="1"/>
  <c r="AB106" i="108"/>
  <c r="AC224" i="19" s="1"/>
  <c r="AC859" i="19" s="1"/>
  <c r="AB105" i="108"/>
  <c r="AC223" i="19" s="1"/>
  <c r="AC858" i="19" s="1"/>
  <c r="AB104" i="108"/>
  <c r="AC222" i="19" s="1"/>
  <c r="AC857" i="19" s="1"/>
  <c r="AC55" i="108"/>
  <c r="AB69" i="107"/>
  <c r="AB68" i="107" s="1"/>
  <c r="AC55" i="107"/>
  <c r="AB104" i="106"/>
  <c r="AC206" i="19" s="1"/>
  <c r="AC841" i="19" s="1"/>
  <c r="AB105" i="106"/>
  <c r="AC207" i="19" s="1"/>
  <c r="AC842" i="19" s="1"/>
  <c r="AB102" i="106"/>
  <c r="AC204" i="19" s="1"/>
  <c r="AC839" i="19" s="1"/>
  <c r="AB103" i="106"/>
  <c r="AC205" i="19" s="1"/>
  <c r="AC840" i="19" s="1"/>
  <c r="AB106" i="106"/>
  <c r="AC208" i="19" s="1"/>
  <c r="AC843" i="19" s="1"/>
  <c r="AC55" i="106"/>
  <c r="AC103" i="105"/>
  <c r="AC102" i="105"/>
  <c r="AC105" i="105"/>
  <c r="AC106" i="105"/>
  <c r="AC104" i="105"/>
  <c r="AC106" i="104"/>
  <c r="AC104" i="104"/>
  <c r="AC103" i="104"/>
  <c r="AC102" i="104"/>
  <c r="AC105" i="104"/>
  <c r="AA103" i="103"/>
  <c r="AB141" i="19" s="1"/>
  <c r="AB776" i="19" s="1"/>
  <c r="AA104" i="103"/>
  <c r="AB142" i="19" s="1"/>
  <c r="AB777" i="19" s="1"/>
  <c r="AA102" i="103"/>
  <c r="AB140" i="19" s="1"/>
  <c r="AB775" i="19" s="1"/>
  <c r="AA105" i="103"/>
  <c r="AB143" i="19" s="1"/>
  <c r="AB778" i="19" s="1"/>
  <c r="AA106" i="103"/>
  <c r="AB144" i="19" s="1"/>
  <c r="AB779" i="19" s="1"/>
  <c r="AC55" i="103"/>
  <c r="AC55" i="102"/>
  <c r="AC102" i="101"/>
  <c r="AC123" i="19" s="1"/>
  <c r="AC758" i="19" s="1"/>
  <c r="AC105" i="101"/>
  <c r="AC126" i="19" s="1"/>
  <c r="AC761" i="19" s="1"/>
  <c r="AC106" i="101"/>
  <c r="AC127" i="19" s="1"/>
  <c r="AC762" i="19" s="1"/>
  <c r="AC104" i="101"/>
  <c r="AC125" i="19" s="1"/>
  <c r="AC760" i="19" s="1"/>
  <c r="AC103" i="101"/>
  <c r="AC124" i="19" s="1"/>
  <c r="AC759" i="19" s="1"/>
  <c r="AC106" i="99"/>
  <c r="AC111" i="19" s="1"/>
  <c r="AC746" i="19" s="1"/>
  <c r="AC103" i="99"/>
  <c r="AC108" i="19" s="1"/>
  <c r="AC743" i="19" s="1"/>
  <c r="AC104" i="99"/>
  <c r="AC109" i="19" s="1"/>
  <c r="AC744" i="19" s="1"/>
  <c r="AC102" i="99"/>
  <c r="AC107" i="19" s="1"/>
  <c r="AC742" i="19" s="1"/>
  <c r="AC105" i="99"/>
  <c r="AC110" i="19" s="1"/>
  <c r="AC745" i="19" s="1"/>
  <c r="K104" i="99"/>
  <c r="K109" i="19" s="1"/>
  <c r="K744" i="19" s="1"/>
  <c r="K102" i="99"/>
  <c r="K107" i="19" s="1"/>
  <c r="K742" i="19" s="1"/>
  <c r="K105" i="99"/>
  <c r="K110" i="19" s="1"/>
  <c r="K745" i="19" s="1"/>
  <c r="K106" i="99"/>
  <c r="K111" i="19" s="1"/>
  <c r="K746" i="19" s="1"/>
  <c r="K103" i="99"/>
  <c r="K108" i="19" s="1"/>
  <c r="K743" i="19" s="1"/>
  <c r="K101" i="98"/>
  <c r="K98" i="19" s="1"/>
  <c r="K733" i="19" s="1"/>
  <c r="AC102" i="97"/>
  <c r="AC91" i="19" s="1"/>
  <c r="AC726" i="19" s="1"/>
  <c r="AC105" i="97"/>
  <c r="AC94" i="19" s="1"/>
  <c r="AC729" i="19" s="1"/>
  <c r="AC106" i="97"/>
  <c r="AC95" i="19" s="1"/>
  <c r="AC730" i="19" s="1"/>
  <c r="AC103" i="97"/>
  <c r="AC92" i="19" s="1"/>
  <c r="AC727" i="19" s="1"/>
  <c r="AC104" i="97"/>
  <c r="AC93" i="19" s="1"/>
  <c r="AC728" i="19" s="1"/>
  <c r="AA101" i="96"/>
  <c r="AA82" i="19" s="1"/>
  <c r="K101" i="96"/>
  <c r="K82" i="19" s="1"/>
  <c r="AC55" i="96"/>
  <c r="AB69" i="96"/>
  <c r="AB68" i="96" s="1"/>
  <c r="K105" i="95"/>
  <c r="K78" i="19" s="1"/>
  <c r="K713" i="19" s="1"/>
  <c r="K103" i="95"/>
  <c r="K76" i="19" s="1"/>
  <c r="K711" i="19" s="1"/>
  <c r="K104" i="95"/>
  <c r="K77" i="19" s="1"/>
  <c r="K712" i="19" s="1"/>
  <c r="K106" i="95"/>
  <c r="K79" i="19" s="1"/>
  <c r="K714" i="19" s="1"/>
  <c r="K102" i="95"/>
  <c r="K75" i="19" s="1"/>
  <c r="K710" i="19" s="1"/>
  <c r="AA105" i="95"/>
  <c r="AA78" i="19" s="1"/>
  <c r="AA713" i="19" s="1"/>
  <c r="AA103" i="95"/>
  <c r="AA76" i="19" s="1"/>
  <c r="AA711" i="19" s="1"/>
  <c r="AA106" i="95"/>
  <c r="AA79" i="19" s="1"/>
  <c r="AA714" i="19" s="1"/>
  <c r="AA102" i="95"/>
  <c r="AA75" i="19" s="1"/>
  <c r="AA710" i="19" s="1"/>
  <c r="AA104" i="95"/>
  <c r="AA77" i="19" s="1"/>
  <c r="AA712" i="19" s="1"/>
  <c r="AC55" i="95"/>
  <c r="K101" i="94"/>
  <c r="K66" i="19" s="1"/>
  <c r="AC55" i="94"/>
  <c r="K105" i="93"/>
  <c r="K62" i="19" s="1"/>
  <c r="K697" i="19" s="1"/>
  <c r="K104" i="93"/>
  <c r="K61" i="19" s="1"/>
  <c r="K696" i="19" s="1"/>
  <c r="K102" i="93"/>
  <c r="K59" i="19" s="1"/>
  <c r="K694" i="19" s="1"/>
  <c r="K106" i="93"/>
  <c r="K63" i="19" s="1"/>
  <c r="K698" i="19" s="1"/>
  <c r="K103" i="93"/>
  <c r="K60" i="19" s="1"/>
  <c r="K695" i="19" s="1"/>
  <c r="AC55" i="93"/>
  <c r="AA105" i="93"/>
  <c r="AA62" i="19" s="1"/>
  <c r="AA697" i="19" s="1"/>
  <c r="AA104" i="93"/>
  <c r="AA61" i="19" s="1"/>
  <c r="AA696" i="19" s="1"/>
  <c r="AA102" i="93"/>
  <c r="AA59" i="19" s="1"/>
  <c r="AA694" i="19" s="1"/>
  <c r="AA106" i="93"/>
  <c r="AA63" i="19" s="1"/>
  <c r="AA698" i="19" s="1"/>
  <c r="AA103" i="93"/>
  <c r="AA60" i="19" s="1"/>
  <c r="AA695" i="19" s="1"/>
  <c r="F66" i="92"/>
  <c r="F91" i="92"/>
  <c r="AC55" i="92"/>
  <c r="Y50" i="89"/>
  <c r="X12" i="19"/>
  <c r="Y12" i="19"/>
  <c r="V12" i="19"/>
  <c r="Y8" i="19"/>
  <c r="AO14" i="19"/>
  <c r="V8" i="19"/>
  <c r="W12" i="19"/>
  <c r="X8" i="19"/>
  <c r="W8" i="19"/>
  <c r="AL10" i="19"/>
  <c r="U8" i="19"/>
  <c r="AS12" i="19"/>
  <c r="U12" i="19"/>
  <c r="AU10" i="19"/>
  <c r="C103" i="162" l="1"/>
  <c r="AH609" i="19"/>
  <c r="AH1244" i="19" s="1"/>
  <c r="C104" i="162"/>
  <c r="AH610" i="19"/>
  <c r="AH1245" i="19" s="1"/>
  <c r="C102" i="162"/>
  <c r="AH608" i="19"/>
  <c r="AH1243" i="19" s="1"/>
  <c r="C106" i="162"/>
  <c r="AH612" i="19"/>
  <c r="AH1247" i="19" s="1"/>
  <c r="C105" i="162"/>
  <c r="AH611" i="19"/>
  <c r="AH1246" i="19" s="1"/>
  <c r="C105" i="160"/>
  <c r="AH595" i="19"/>
  <c r="AH1230" i="19" s="1"/>
  <c r="C104" i="160"/>
  <c r="AH594" i="19"/>
  <c r="AH1229" i="19" s="1"/>
  <c r="C103" i="160"/>
  <c r="AH593" i="19"/>
  <c r="AH1228" i="19" s="1"/>
  <c r="C102" i="160"/>
  <c r="AH592" i="19"/>
  <c r="AH1227" i="19" s="1"/>
  <c r="C106" i="160"/>
  <c r="AH596" i="19"/>
  <c r="AH1231" i="19" s="1"/>
  <c r="AS30" i="19"/>
  <c r="C105" i="158"/>
  <c r="AH579" i="19"/>
  <c r="AH1214" i="19" s="1"/>
  <c r="C103" i="158"/>
  <c r="AH577" i="19"/>
  <c r="AH1212" i="19" s="1"/>
  <c r="C104" i="158"/>
  <c r="AH578" i="19"/>
  <c r="AH1213" i="19" s="1"/>
  <c r="C106" i="158"/>
  <c r="AH580" i="19"/>
  <c r="AH1215" i="19" s="1"/>
  <c r="C102" i="156"/>
  <c r="AH560" i="19"/>
  <c r="AH1195" i="19" s="1"/>
  <c r="C106" i="156"/>
  <c r="AH564" i="19"/>
  <c r="AH1199" i="19" s="1"/>
  <c r="C103" i="156"/>
  <c r="AH561" i="19"/>
  <c r="AH1196" i="19" s="1"/>
  <c r="C105" i="156"/>
  <c r="AH563" i="19"/>
  <c r="AH1198" i="19" s="1"/>
  <c r="C105" i="152"/>
  <c r="AH531" i="19"/>
  <c r="AH1166" i="19" s="1"/>
  <c r="C104" i="152"/>
  <c r="AH530" i="19"/>
  <c r="AH1165" i="19" s="1"/>
  <c r="C102" i="152"/>
  <c r="AH528" i="19"/>
  <c r="AH1163" i="19" s="1"/>
  <c r="C103" i="152"/>
  <c r="AH529" i="19"/>
  <c r="AH1164" i="19" s="1"/>
  <c r="C106" i="152"/>
  <c r="AH532" i="19"/>
  <c r="AH1167" i="19" s="1"/>
  <c r="AO32" i="19"/>
  <c r="C104" i="148"/>
  <c r="AG497" i="19"/>
  <c r="AG1132" i="19" s="1"/>
  <c r="C103" i="148"/>
  <c r="AG496" i="19"/>
  <c r="AG1131" i="19" s="1"/>
  <c r="C102" i="148"/>
  <c r="AG495" i="19"/>
  <c r="AG1130" i="19" s="1"/>
  <c r="C105" i="148"/>
  <c r="AG498" i="19"/>
  <c r="AG1133" i="19" s="1"/>
  <c r="C102" i="146"/>
  <c r="AG479" i="19"/>
  <c r="AG1114" i="19" s="1"/>
  <c r="C103" i="146"/>
  <c r="AG480" i="19"/>
  <c r="AG1115" i="19" s="1"/>
  <c r="C106" i="146"/>
  <c r="AG483" i="19"/>
  <c r="AG1118" i="19" s="1"/>
  <c r="C104" i="146"/>
  <c r="AG481" i="19"/>
  <c r="AG1116" i="19" s="1"/>
  <c r="C105" i="146"/>
  <c r="AG482" i="19"/>
  <c r="AG1117" i="19" s="1"/>
  <c r="C105" i="144"/>
  <c r="AG466" i="19"/>
  <c r="AG1101" i="19" s="1"/>
  <c r="C104" i="144"/>
  <c r="AG465" i="19"/>
  <c r="AG1100" i="19" s="1"/>
  <c r="C106" i="144"/>
  <c r="AG467" i="19"/>
  <c r="AG1102" i="19" s="1"/>
  <c r="C102" i="144"/>
  <c r="AG463" i="19"/>
  <c r="AG1098" i="19" s="1"/>
  <c r="C105" i="142"/>
  <c r="AG450" i="19"/>
  <c r="AG1085" i="19" s="1"/>
  <c r="C103" i="142"/>
  <c r="AG448" i="19"/>
  <c r="AG1083" i="19" s="1"/>
  <c r="C102" i="142"/>
  <c r="AG447" i="19"/>
  <c r="AG1082" i="19" s="1"/>
  <c r="C104" i="142"/>
  <c r="AG449" i="19"/>
  <c r="AG1084" i="19" s="1"/>
  <c r="C106" i="142"/>
  <c r="AG451" i="19"/>
  <c r="AG1086" i="19" s="1"/>
  <c r="C102" i="138"/>
  <c r="AF414" i="19"/>
  <c r="AF1049" i="19" s="1"/>
  <c r="C104" i="138"/>
  <c r="AF416" i="19"/>
  <c r="AF1051" i="19" s="1"/>
  <c r="C103" i="138"/>
  <c r="AF415" i="19"/>
  <c r="AF1050" i="19" s="1"/>
  <c r="C105" i="138"/>
  <c r="AF417" i="19"/>
  <c r="AF1052" i="19" s="1"/>
  <c r="C106" i="138"/>
  <c r="AF418" i="19"/>
  <c r="AF1053" i="19" s="1"/>
  <c r="C102" i="135"/>
  <c r="AF398" i="19"/>
  <c r="AF1033" i="19" s="1"/>
  <c r="C105" i="135"/>
  <c r="AF401" i="19"/>
  <c r="AF1036" i="19" s="1"/>
  <c r="C104" i="135"/>
  <c r="AF400" i="19"/>
  <c r="AF1035" i="19" s="1"/>
  <c r="C106" i="135"/>
  <c r="AF402" i="19"/>
  <c r="AF1037" i="19" s="1"/>
  <c r="C103" i="135"/>
  <c r="AF399" i="19"/>
  <c r="AF1034" i="19" s="1"/>
  <c r="C102" i="131"/>
  <c r="AF366" i="19"/>
  <c r="AF1001" i="19" s="1"/>
  <c r="C104" i="131"/>
  <c r="AF368" i="19"/>
  <c r="AF1003" i="19" s="1"/>
  <c r="C106" i="131"/>
  <c r="AF370" i="19"/>
  <c r="AF1005" i="19" s="1"/>
  <c r="C103" i="131"/>
  <c r="AF367" i="19"/>
  <c r="AF1002" i="19" s="1"/>
  <c r="C105" i="131"/>
  <c r="AF369" i="19"/>
  <c r="AF1004" i="19" s="1"/>
  <c r="M285" i="19"/>
  <c r="M920" i="19" s="1"/>
  <c r="M293" i="19"/>
  <c r="M928" i="19" s="1"/>
  <c r="M286" i="19"/>
  <c r="M921" i="19" s="1"/>
  <c r="M294" i="19"/>
  <c r="M929" i="19" s="1"/>
  <c r="AC288" i="19"/>
  <c r="AC923" i="19" s="1"/>
  <c r="AC296" i="19"/>
  <c r="AC931" i="19" s="1"/>
  <c r="M289" i="19"/>
  <c r="M924" i="19" s="1"/>
  <c r="M297" i="19"/>
  <c r="M932" i="19" s="1"/>
  <c r="AC287" i="19"/>
  <c r="AC922" i="19" s="1"/>
  <c r="AC295" i="19"/>
  <c r="AC930" i="19" s="1"/>
  <c r="AC285" i="19"/>
  <c r="AC920" i="19" s="1"/>
  <c r="AC293" i="19"/>
  <c r="AC928" i="19" s="1"/>
  <c r="M287" i="19"/>
  <c r="M922" i="19" s="1"/>
  <c r="M295" i="19"/>
  <c r="M930" i="19" s="1"/>
  <c r="AC289" i="19"/>
  <c r="AC924" i="19" s="1"/>
  <c r="AC297" i="19"/>
  <c r="AC932" i="19" s="1"/>
  <c r="M288" i="19"/>
  <c r="M923" i="19" s="1"/>
  <c r="M296" i="19"/>
  <c r="M931" i="19" s="1"/>
  <c r="AC286" i="19"/>
  <c r="AC921" i="19" s="1"/>
  <c r="AC294" i="19"/>
  <c r="AC929" i="19" s="1"/>
  <c r="M272" i="19"/>
  <c r="M907" i="19" s="1"/>
  <c r="M280" i="19"/>
  <c r="M915" i="19" s="1"/>
  <c r="AC269" i="19"/>
  <c r="AC904" i="19" s="1"/>
  <c r="AC277" i="19"/>
  <c r="AC912" i="19" s="1"/>
  <c r="M271" i="19"/>
  <c r="M906" i="19" s="1"/>
  <c r="M279" i="19"/>
  <c r="M914" i="19" s="1"/>
  <c r="M269" i="19"/>
  <c r="M904" i="19" s="1"/>
  <c r="M277" i="19"/>
  <c r="M912" i="19" s="1"/>
  <c r="AC273" i="19"/>
  <c r="AC908" i="19" s="1"/>
  <c r="AC281" i="19"/>
  <c r="AC916" i="19" s="1"/>
  <c r="M273" i="19"/>
  <c r="M908" i="19" s="1"/>
  <c r="M281" i="19"/>
  <c r="M916" i="19" s="1"/>
  <c r="AC271" i="19"/>
  <c r="AC906" i="19" s="1"/>
  <c r="AC279" i="19"/>
  <c r="AC914" i="19" s="1"/>
  <c r="AC270" i="19"/>
  <c r="AC905" i="19" s="1"/>
  <c r="AC278" i="19"/>
  <c r="AC913" i="19" s="1"/>
  <c r="M270" i="19"/>
  <c r="M905" i="19" s="1"/>
  <c r="M278" i="19"/>
  <c r="M913" i="19" s="1"/>
  <c r="AC272" i="19"/>
  <c r="AC907" i="19" s="1"/>
  <c r="AC280" i="19"/>
  <c r="AC915" i="19" s="1"/>
  <c r="M254" i="19"/>
  <c r="M889" i="19" s="1"/>
  <c r="M262" i="19"/>
  <c r="M897" i="19" s="1"/>
  <c r="AC256" i="19"/>
  <c r="AC891" i="19" s="1"/>
  <c r="AC264" i="19"/>
  <c r="AC899" i="19" s="1"/>
  <c r="M255" i="19"/>
  <c r="M890" i="19" s="1"/>
  <c r="M263" i="19"/>
  <c r="M898" i="19" s="1"/>
  <c r="AC257" i="19"/>
  <c r="AC892" i="19" s="1"/>
  <c r="AC265" i="19"/>
  <c r="AC900" i="19" s="1"/>
  <c r="M257" i="19"/>
  <c r="M892" i="19" s="1"/>
  <c r="M265" i="19"/>
  <c r="M900" i="19" s="1"/>
  <c r="AC255" i="19"/>
  <c r="AC890" i="19" s="1"/>
  <c r="AC263" i="19"/>
  <c r="AC898" i="19" s="1"/>
  <c r="AC253" i="19"/>
  <c r="AC888" i="19" s="1"/>
  <c r="AC261" i="19"/>
  <c r="AC896" i="19" s="1"/>
  <c r="M253" i="19"/>
  <c r="M888" i="19" s="1"/>
  <c r="M261" i="19"/>
  <c r="M896" i="19" s="1"/>
  <c r="M256" i="19"/>
  <c r="M891" i="19" s="1"/>
  <c r="M264" i="19"/>
  <c r="M899" i="19" s="1"/>
  <c r="AC254" i="19"/>
  <c r="AC889" i="19" s="1"/>
  <c r="AC262" i="19"/>
  <c r="AC897" i="19" s="1"/>
  <c r="M241" i="19"/>
  <c r="M876" i="19" s="1"/>
  <c r="M249" i="19"/>
  <c r="M884" i="19" s="1"/>
  <c r="AC237" i="19"/>
  <c r="AC872" i="19" s="1"/>
  <c r="AC245" i="19"/>
  <c r="AC880" i="19" s="1"/>
  <c r="M240" i="19"/>
  <c r="M875" i="19" s="1"/>
  <c r="M248" i="19"/>
  <c r="M883" i="19" s="1"/>
  <c r="AC238" i="19"/>
  <c r="AC873" i="19" s="1"/>
  <c r="AC246" i="19"/>
  <c r="AC881" i="19" s="1"/>
  <c r="M239" i="19"/>
  <c r="M874" i="19" s="1"/>
  <c r="M247" i="19"/>
  <c r="M882" i="19" s="1"/>
  <c r="M237" i="19"/>
  <c r="M872" i="19" s="1"/>
  <c r="M245" i="19"/>
  <c r="M880" i="19" s="1"/>
  <c r="AC241" i="19"/>
  <c r="AC876" i="19" s="1"/>
  <c r="AC249" i="19"/>
  <c r="AC884" i="19" s="1"/>
  <c r="AC239" i="19"/>
  <c r="AC874" i="19" s="1"/>
  <c r="AC247" i="19"/>
  <c r="AC882" i="19" s="1"/>
  <c r="M238" i="19"/>
  <c r="M873" i="19" s="1"/>
  <c r="M246" i="19"/>
  <c r="M881" i="19" s="1"/>
  <c r="AC240" i="19"/>
  <c r="AC875" i="19" s="1"/>
  <c r="AC248" i="19"/>
  <c r="AC883" i="19" s="1"/>
  <c r="C102" i="105"/>
  <c r="AD188" i="19"/>
  <c r="AD823" i="19" s="1"/>
  <c r="C104" i="105"/>
  <c r="AD190" i="19"/>
  <c r="AD825" i="19" s="1"/>
  <c r="C103" i="105"/>
  <c r="AD189" i="19"/>
  <c r="AD824" i="19" s="1"/>
  <c r="C106" i="105"/>
  <c r="AD192" i="19"/>
  <c r="AD827" i="19" s="1"/>
  <c r="C105" i="105"/>
  <c r="AD191" i="19"/>
  <c r="AD826" i="19" s="1"/>
  <c r="C104" i="114"/>
  <c r="AD174" i="19"/>
  <c r="AD809" i="19" s="1"/>
  <c r="C103" i="114"/>
  <c r="AD173" i="19"/>
  <c r="AD808" i="19" s="1"/>
  <c r="C105" i="114"/>
  <c r="AD175" i="19"/>
  <c r="AD810" i="19" s="1"/>
  <c r="C106" i="114"/>
  <c r="AD176" i="19"/>
  <c r="AD811" i="19" s="1"/>
  <c r="C102" i="114"/>
  <c r="AD172" i="19"/>
  <c r="AD807" i="19" s="1"/>
  <c r="C106" i="104"/>
  <c r="AD160" i="19"/>
  <c r="AD795" i="19" s="1"/>
  <c r="C105" i="104"/>
  <c r="AD159" i="19"/>
  <c r="AD794" i="19" s="1"/>
  <c r="C102" i="104"/>
  <c r="AD156" i="19"/>
  <c r="AD791" i="19" s="1"/>
  <c r="C103" i="104"/>
  <c r="AD157" i="19"/>
  <c r="AD792" i="19" s="1"/>
  <c r="C104" i="104"/>
  <c r="AD158" i="19"/>
  <c r="AD793" i="19" s="1"/>
  <c r="L80" i="137"/>
  <c r="L81" i="137" s="1"/>
  <c r="L93" i="137"/>
  <c r="M89" i="137" s="1"/>
  <c r="L69" i="137"/>
  <c r="L68" i="137" s="1"/>
  <c r="L70" i="137"/>
  <c r="L72" i="137" s="1"/>
  <c r="F93" i="140"/>
  <c r="G89" i="140" s="1"/>
  <c r="G92" i="140" s="1"/>
  <c r="V30" i="19"/>
  <c r="X30" i="19"/>
  <c r="W30" i="19"/>
  <c r="U30" i="19"/>
  <c r="Y58" i="89"/>
  <c r="Y57" i="89"/>
  <c r="G66" i="139"/>
  <c r="G91" i="139"/>
  <c r="G66" i="150"/>
  <c r="G91" i="150"/>
  <c r="F66" i="96"/>
  <c r="F91" i="96"/>
  <c r="F66" i="111"/>
  <c r="F91" i="111"/>
  <c r="G92" i="149"/>
  <c r="F80" i="118"/>
  <c r="F81" i="118" s="1"/>
  <c r="F93" i="118"/>
  <c r="G89" i="118" s="1"/>
  <c r="F80" i="154"/>
  <c r="F81" i="154" s="1"/>
  <c r="F93" i="154"/>
  <c r="G89" i="154" s="1"/>
  <c r="F80" i="103"/>
  <c r="F81" i="103" s="1"/>
  <c r="F93" i="103"/>
  <c r="G89" i="103" s="1"/>
  <c r="F80" i="130"/>
  <c r="F81" i="130" s="1"/>
  <c r="F93" i="130"/>
  <c r="G89" i="130" s="1"/>
  <c r="G92" i="158"/>
  <c r="G92" i="163"/>
  <c r="G92" i="107"/>
  <c r="G92" i="136"/>
  <c r="G92" i="148"/>
  <c r="G92" i="113"/>
  <c r="F80" i="97"/>
  <c r="F81" i="97" s="1"/>
  <c r="F93" i="97"/>
  <c r="G89" i="97" s="1"/>
  <c r="F80" i="134"/>
  <c r="F81" i="134" s="1"/>
  <c r="F93" i="134"/>
  <c r="G89" i="134" s="1"/>
  <c r="F80" i="117"/>
  <c r="F81" i="117" s="1"/>
  <c r="F93" i="117"/>
  <c r="G89" i="117" s="1"/>
  <c r="I92" i="93"/>
  <c r="G92" i="102"/>
  <c r="F80" i="127"/>
  <c r="F81" i="127" s="1"/>
  <c r="F93" i="127"/>
  <c r="G89" i="127" s="1"/>
  <c r="F66" i="152"/>
  <c r="F91" i="152"/>
  <c r="G66" i="99"/>
  <c r="G91" i="99"/>
  <c r="G66" i="161"/>
  <c r="G91" i="161"/>
  <c r="F66" i="115"/>
  <c r="F91" i="115"/>
  <c r="F66" i="120"/>
  <c r="F91" i="120"/>
  <c r="G66" i="123"/>
  <c r="G91" i="123"/>
  <c r="F66" i="144"/>
  <c r="F91" i="144"/>
  <c r="F66" i="142"/>
  <c r="F91" i="142"/>
  <c r="F66" i="110"/>
  <c r="F91" i="110"/>
  <c r="F66" i="112"/>
  <c r="F91" i="112"/>
  <c r="F66" i="132"/>
  <c r="F91" i="132"/>
  <c r="F66" i="128"/>
  <c r="F91" i="128"/>
  <c r="I91" i="94"/>
  <c r="I66" i="94"/>
  <c r="G66" i="162"/>
  <c r="G91" i="162"/>
  <c r="F66" i="156"/>
  <c r="F91" i="156"/>
  <c r="F66" i="153"/>
  <c r="F91" i="153"/>
  <c r="F66" i="131"/>
  <c r="F91" i="131"/>
  <c r="G92" i="160"/>
  <c r="G92" i="98"/>
  <c r="F80" i="155"/>
  <c r="F81" i="155" s="1"/>
  <c r="F93" i="155"/>
  <c r="G89" i="155" s="1"/>
  <c r="F80" i="95"/>
  <c r="F81" i="95" s="1"/>
  <c r="F93" i="95"/>
  <c r="G89" i="95" s="1"/>
  <c r="F80" i="116"/>
  <c r="F81" i="116" s="1"/>
  <c r="F93" i="116"/>
  <c r="G89" i="116" s="1"/>
  <c r="G92" i="105"/>
  <c r="F80" i="145"/>
  <c r="F81" i="145" s="1"/>
  <c r="F93" i="145"/>
  <c r="G89" i="145" s="1"/>
  <c r="F80" i="147"/>
  <c r="F81" i="147" s="1"/>
  <c r="F93" i="147"/>
  <c r="G89" i="147" s="1"/>
  <c r="G92" i="121"/>
  <c r="G92" i="125"/>
  <c r="F80" i="122"/>
  <c r="F81" i="122" s="1"/>
  <c r="F93" i="122"/>
  <c r="G89" i="122" s="1"/>
  <c r="F80" i="146"/>
  <c r="F81" i="146" s="1"/>
  <c r="F93" i="146"/>
  <c r="G89" i="146" s="1"/>
  <c r="F80" i="143"/>
  <c r="F81" i="143" s="1"/>
  <c r="F93" i="143"/>
  <c r="G89" i="143" s="1"/>
  <c r="F80" i="119"/>
  <c r="F81" i="119" s="1"/>
  <c r="F93" i="119"/>
  <c r="G89" i="119" s="1"/>
  <c r="G92" i="151"/>
  <c r="G92" i="135"/>
  <c r="G92" i="133"/>
  <c r="G92" i="159"/>
  <c r="G92" i="108"/>
  <c r="F66" i="157"/>
  <c r="F91" i="157"/>
  <c r="G66" i="101"/>
  <c r="G91" i="101"/>
  <c r="F66" i="104"/>
  <c r="F91" i="104"/>
  <c r="F66" i="129"/>
  <c r="F91" i="129"/>
  <c r="G66" i="126"/>
  <c r="G91" i="126"/>
  <c r="G66" i="138"/>
  <c r="G91" i="138"/>
  <c r="G66" i="124"/>
  <c r="G91" i="124"/>
  <c r="G66" i="100"/>
  <c r="G91" i="100"/>
  <c r="G66" i="109"/>
  <c r="G91" i="109"/>
  <c r="F66" i="141"/>
  <c r="F91" i="141"/>
  <c r="G66" i="106"/>
  <c r="G91" i="106"/>
  <c r="F66" i="114"/>
  <c r="F91" i="114"/>
  <c r="Y26" i="19"/>
  <c r="W26" i="19"/>
  <c r="AB101" i="163"/>
  <c r="AG615" i="19" s="1"/>
  <c r="AG1250" i="19" s="1"/>
  <c r="AB101" i="161"/>
  <c r="AG599" i="19" s="1"/>
  <c r="AG1234" i="19" s="1"/>
  <c r="AB101" i="159"/>
  <c r="AG583" i="19" s="1"/>
  <c r="AG1218" i="19" s="1"/>
  <c r="AB101" i="157"/>
  <c r="AG567" i="19" s="1"/>
  <c r="AG1202" i="19" s="1"/>
  <c r="AC101" i="155"/>
  <c r="AH551" i="19" s="1"/>
  <c r="AH1186" i="19" s="1"/>
  <c r="AB101" i="153"/>
  <c r="AG535" i="19" s="1"/>
  <c r="AG1170" i="19" s="1"/>
  <c r="AC69" i="161"/>
  <c r="AC68" i="161" s="1"/>
  <c r="AC69" i="159"/>
  <c r="AC68" i="159" s="1"/>
  <c r="AC69" i="157"/>
  <c r="AC68" i="157" s="1"/>
  <c r="AC103" i="154"/>
  <c r="AC104" i="154"/>
  <c r="AC102" i="154"/>
  <c r="AC105" i="154"/>
  <c r="AC106" i="154"/>
  <c r="AB101" i="147"/>
  <c r="AF486" i="19" s="1"/>
  <c r="AF1121" i="19" s="1"/>
  <c r="AB101" i="143"/>
  <c r="AF454" i="19" s="1"/>
  <c r="AF1089" i="19" s="1"/>
  <c r="AB101" i="141"/>
  <c r="AF438" i="19" s="1"/>
  <c r="AF1073" i="19" s="1"/>
  <c r="AC103" i="150"/>
  <c r="AC104" i="150"/>
  <c r="AC102" i="150"/>
  <c r="AC105" i="150"/>
  <c r="AC106" i="150"/>
  <c r="AC69" i="149"/>
  <c r="AC68" i="149" s="1"/>
  <c r="AC69" i="147"/>
  <c r="AC68" i="147" s="1"/>
  <c r="AC69" i="145"/>
  <c r="AC68" i="145" s="1"/>
  <c r="AC102" i="140"/>
  <c r="AG431" i="19" s="1"/>
  <c r="AG1066" i="19" s="1"/>
  <c r="AC105" i="140"/>
  <c r="AG434" i="19" s="1"/>
  <c r="AG1069" i="19" s="1"/>
  <c r="AC106" i="140"/>
  <c r="AG435" i="19" s="1"/>
  <c r="AG1070" i="19" s="1"/>
  <c r="AC103" i="140"/>
  <c r="AG432" i="19" s="1"/>
  <c r="AG1067" i="19" s="1"/>
  <c r="AC104" i="140"/>
  <c r="AG433" i="19" s="1"/>
  <c r="AG1068" i="19" s="1"/>
  <c r="K103" i="140"/>
  <c r="O432" i="19" s="1"/>
  <c r="O1067" i="19" s="1"/>
  <c r="K104" i="140"/>
  <c r="O433" i="19" s="1"/>
  <c r="O1068" i="19" s="1"/>
  <c r="K102" i="140"/>
  <c r="O431" i="19" s="1"/>
  <c r="O1066" i="19" s="1"/>
  <c r="K105" i="140"/>
  <c r="O434" i="19" s="1"/>
  <c r="O1069" i="19" s="1"/>
  <c r="K106" i="140"/>
  <c r="O435" i="19" s="1"/>
  <c r="O1070" i="19" s="1"/>
  <c r="AB101" i="139"/>
  <c r="AE421" i="19" s="1"/>
  <c r="AE1056" i="19" s="1"/>
  <c r="AB101" i="136"/>
  <c r="AE405" i="19" s="1"/>
  <c r="AE1040" i="19" s="1"/>
  <c r="AB101" i="134"/>
  <c r="AE389" i="19" s="1"/>
  <c r="AE1024" i="19" s="1"/>
  <c r="AB101" i="130"/>
  <c r="AE357" i="19" s="1"/>
  <c r="AE992" i="19" s="1"/>
  <c r="AB101" i="128"/>
  <c r="AE341" i="19" s="1"/>
  <c r="AE976" i="19" s="1"/>
  <c r="AC103" i="137"/>
  <c r="AC104" i="137"/>
  <c r="AC102" i="137"/>
  <c r="AC105" i="137"/>
  <c r="AC106" i="137"/>
  <c r="AC70" i="137"/>
  <c r="AC72" i="137" s="1"/>
  <c r="AC83" i="137" s="1"/>
  <c r="AC101" i="137" s="1"/>
  <c r="AC69" i="137"/>
  <c r="AC68" i="137" s="1"/>
  <c r="AC69" i="136"/>
  <c r="AC68" i="136" s="1"/>
  <c r="AC69" i="134"/>
  <c r="AC68" i="134" s="1"/>
  <c r="AC102" i="133"/>
  <c r="AC105" i="133"/>
  <c r="AC106" i="133"/>
  <c r="AC103" i="133"/>
  <c r="AC104" i="133"/>
  <c r="AC102" i="129"/>
  <c r="AC105" i="129"/>
  <c r="AC106" i="129"/>
  <c r="AC103" i="129"/>
  <c r="AC104" i="129"/>
  <c r="AC101" i="126"/>
  <c r="AE324" i="19" s="1"/>
  <c r="AE959" i="19" s="1"/>
  <c r="AC101" i="118"/>
  <c r="AB101" i="116"/>
  <c r="AC103" i="127"/>
  <c r="AC104" i="127"/>
  <c r="AC102" i="127"/>
  <c r="AC105" i="127"/>
  <c r="AC106" i="127"/>
  <c r="AC102" i="125"/>
  <c r="AC105" i="125"/>
  <c r="AC106" i="125"/>
  <c r="AC103" i="125"/>
  <c r="AC104" i="125"/>
  <c r="AC69" i="124"/>
  <c r="AC68" i="124" s="1"/>
  <c r="AC106" i="123"/>
  <c r="C106" i="123" s="1"/>
  <c r="AC103" i="123"/>
  <c r="C103" i="123" s="1"/>
  <c r="AC104" i="123"/>
  <c r="C104" i="123" s="1"/>
  <c r="AC102" i="123"/>
  <c r="C102" i="123" s="1"/>
  <c r="AC105" i="123"/>
  <c r="C105" i="123" s="1"/>
  <c r="AC69" i="120"/>
  <c r="AC68" i="120" s="1"/>
  <c r="AC102" i="119"/>
  <c r="C102" i="119" s="1"/>
  <c r="AC105" i="119"/>
  <c r="C105" i="119" s="1"/>
  <c r="AC106" i="119"/>
  <c r="C106" i="119" s="1"/>
  <c r="AC104" i="119"/>
  <c r="C104" i="119" s="1"/>
  <c r="AC103" i="119"/>
  <c r="C103" i="119" s="1"/>
  <c r="AB104" i="115"/>
  <c r="AD303" i="19" s="1"/>
  <c r="AD938" i="19" s="1"/>
  <c r="AB105" i="115"/>
  <c r="AD304" i="19" s="1"/>
  <c r="AD939" i="19" s="1"/>
  <c r="AB102" i="115"/>
  <c r="AD301" i="19" s="1"/>
  <c r="AD936" i="19" s="1"/>
  <c r="AB103" i="115"/>
  <c r="AD302" i="19" s="1"/>
  <c r="AD937" i="19" s="1"/>
  <c r="AB106" i="115"/>
  <c r="AD305" i="19" s="1"/>
  <c r="AD940" i="19" s="1"/>
  <c r="AB101" i="107"/>
  <c r="AC211" i="19" s="1"/>
  <c r="AC846" i="19" s="1"/>
  <c r="AB101" i="113"/>
  <c r="AC195" i="19" s="1"/>
  <c r="AC830" i="19" s="1"/>
  <c r="AB101" i="112"/>
  <c r="AC163" i="19" s="1"/>
  <c r="AC798" i="19" s="1"/>
  <c r="AC101" i="110"/>
  <c r="AD147" i="19" s="1"/>
  <c r="AD782" i="19" s="1"/>
  <c r="AC69" i="113"/>
  <c r="AC68" i="113" s="1"/>
  <c r="AC69" i="111"/>
  <c r="AC68" i="111" s="1"/>
  <c r="AB101" i="109"/>
  <c r="AC227" i="19" s="1"/>
  <c r="AC862" i="19" s="1"/>
  <c r="AC102" i="108"/>
  <c r="AC105" i="108"/>
  <c r="AC106" i="108"/>
  <c r="AC103" i="108"/>
  <c r="AC104" i="108"/>
  <c r="AC69" i="107"/>
  <c r="AC68" i="107" s="1"/>
  <c r="AC103" i="106"/>
  <c r="AC104" i="106"/>
  <c r="AC102" i="106"/>
  <c r="AC105" i="106"/>
  <c r="AC106" i="106"/>
  <c r="AB103" i="103"/>
  <c r="AC141" i="19" s="1"/>
  <c r="AC776" i="19" s="1"/>
  <c r="AB106" i="103"/>
  <c r="AC144" i="19" s="1"/>
  <c r="AC779" i="19" s="1"/>
  <c r="AB104" i="103"/>
  <c r="AC142" i="19" s="1"/>
  <c r="AC777" i="19" s="1"/>
  <c r="AB105" i="103"/>
  <c r="AC143" i="19" s="1"/>
  <c r="AC778" i="19" s="1"/>
  <c r="AB102" i="103"/>
  <c r="AC140" i="19" s="1"/>
  <c r="AC775" i="19" s="1"/>
  <c r="AB101" i="96"/>
  <c r="AB82" i="19" s="1"/>
  <c r="AC69" i="96"/>
  <c r="AC68" i="96" s="1"/>
  <c r="AB102" i="95"/>
  <c r="AB75" i="19" s="1"/>
  <c r="AB710" i="19" s="1"/>
  <c r="AB103" i="95"/>
  <c r="AB76" i="19" s="1"/>
  <c r="AB711" i="19" s="1"/>
  <c r="AB106" i="95"/>
  <c r="AB79" i="19" s="1"/>
  <c r="AB714" i="19" s="1"/>
  <c r="AB104" i="95"/>
  <c r="AB77" i="19" s="1"/>
  <c r="AB712" i="19" s="1"/>
  <c r="AB105" i="95"/>
  <c r="AB78" i="19" s="1"/>
  <c r="AB713" i="19" s="1"/>
  <c r="AB101" i="94"/>
  <c r="AB66" i="19" s="1"/>
  <c r="AB105" i="93"/>
  <c r="AB62" i="19" s="1"/>
  <c r="AB697" i="19" s="1"/>
  <c r="AB103" i="93"/>
  <c r="AB60" i="19" s="1"/>
  <c r="AB695" i="19" s="1"/>
  <c r="AB102" i="93"/>
  <c r="AB59" i="19" s="1"/>
  <c r="AB694" i="19" s="1"/>
  <c r="AB104" i="93"/>
  <c r="AB61" i="19" s="1"/>
  <c r="AB696" i="19" s="1"/>
  <c r="AB106" i="93"/>
  <c r="AB63" i="19" s="1"/>
  <c r="AB698" i="19" s="1"/>
  <c r="F80" i="92"/>
  <c r="F81" i="92" s="1"/>
  <c r="F93" i="92"/>
  <c r="G89" i="92" s="1"/>
  <c r="AB101" i="92"/>
  <c r="AB50" i="19" s="1"/>
  <c r="Z50" i="89"/>
  <c r="AW14" i="19"/>
  <c r="N10" i="19"/>
  <c r="X10" i="19"/>
  <c r="AO12" i="19"/>
  <c r="AM12" i="19"/>
  <c r="AK14" i="19"/>
  <c r="AF14" i="19"/>
  <c r="AS6" i="19"/>
  <c r="AL14" i="19"/>
  <c r="AT10" i="19"/>
  <c r="AM14" i="19"/>
  <c r="AV14" i="19"/>
  <c r="AT14" i="19"/>
  <c r="AT12" i="19"/>
  <c r="AO10" i="19"/>
  <c r="AF16" i="19"/>
  <c r="AU14" i="19"/>
  <c r="P10" i="19"/>
  <c r="AW10" i="19"/>
  <c r="AW6" i="19"/>
  <c r="AT6" i="19"/>
  <c r="AL12" i="19"/>
  <c r="N8" i="19"/>
  <c r="V14" i="19"/>
  <c r="AW16" i="19"/>
  <c r="AM10" i="19"/>
  <c r="AN10" i="19"/>
  <c r="AK10" i="19"/>
  <c r="AG16" i="19"/>
  <c r="AF10" i="19"/>
  <c r="AD10" i="19"/>
  <c r="AE16" i="19"/>
  <c r="AU12" i="19"/>
  <c r="Q12" i="19"/>
  <c r="V10" i="19"/>
  <c r="X14" i="19"/>
  <c r="AE10" i="19"/>
  <c r="O12" i="19"/>
  <c r="AW12" i="19"/>
  <c r="AL8" i="19"/>
  <c r="AU6" i="19"/>
  <c r="AV16" i="19"/>
  <c r="AG14" i="19"/>
  <c r="O10" i="19"/>
  <c r="AT16" i="19"/>
  <c r="AV12" i="19"/>
  <c r="U10" i="19"/>
  <c r="AN8" i="19"/>
  <c r="AN14" i="19"/>
  <c r="O8" i="19"/>
  <c r="AD14" i="19"/>
  <c r="M12" i="19"/>
  <c r="AG10" i="19"/>
  <c r="AO8" i="19"/>
  <c r="AC10" i="19"/>
  <c r="Q10" i="19"/>
  <c r="AS10" i="19"/>
  <c r="M8" i="19"/>
  <c r="AD16" i="19"/>
  <c r="N12" i="19"/>
  <c r="Y14" i="19"/>
  <c r="P8" i="19"/>
  <c r="AE14" i="19"/>
  <c r="AC14" i="19"/>
  <c r="Y10" i="19"/>
  <c r="AV6" i="19"/>
  <c r="W10" i="19"/>
  <c r="AN12" i="19"/>
  <c r="AC16" i="19"/>
  <c r="AM8" i="19"/>
  <c r="AS14" i="19"/>
  <c r="AS16" i="19"/>
  <c r="AV10" i="19"/>
  <c r="Q8" i="19"/>
  <c r="AU16" i="19"/>
  <c r="AK8" i="19"/>
  <c r="U14" i="19"/>
  <c r="AK12" i="19"/>
  <c r="W14" i="19"/>
  <c r="M10" i="19"/>
  <c r="P12" i="19"/>
  <c r="AW34" i="19" l="1"/>
  <c r="AU34" i="19"/>
  <c r="AV34" i="19"/>
  <c r="AS34" i="19"/>
  <c r="AS32" i="19"/>
  <c r="AU32" i="19"/>
  <c r="AW32" i="19"/>
  <c r="AT32" i="19"/>
  <c r="AU30" i="19"/>
  <c r="AV30" i="19"/>
  <c r="AT30" i="19"/>
  <c r="AV28" i="19"/>
  <c r="AW28" i="19"/>
  <c r="AS28" i="19"/>
  <c r="C106" i="154"/>
  <c r="AH548" i="19"/>
  <c r="AH1183" i="19" s="1"/>
  <c r="C103" i="154"/>
  <c r="AH545" i="19"/>
  <c r="AH1180" i="19" s="1"/>
  <c r="C105" i="154"/>
  <c r="AH547" i="19"/>
  <c r="AH1182" i="19" s="1"/>
  <c r="C104" i="154"/>
  <c r="AH546" i="19"/>
  <c r="AH1181" i="19" s="1"/>
  <c r="C102" i="154"/>
  <c r="AH544" i="19"/>
  <c r="AH1179" i="19" s="1"/>
  <c r="AT24" i="19"/>
  <c r="AU24" i="19"/>
  <c r="AW24" i="19"/>
  <c r="AV24" i="19"/>
  <c r="C105" i="150"/>
  <c r="AG514" i="19"/>
  <c r="AG1149" i="19" s="1"/>
  <c r="C102" i="150"/>
  <c r="AG511" i="19"/>
  <c r="AG1146" i="19" s="1"/>
  <c r="C104" i="150"/>
  <c r="AG513" i="19"/>
  <c r="AG1148" i="19" s="1"/>
  <c r="C106" i="150"/>
  <c r="AG515" i="19"/>
  <c r="AG1150" i="19" s="1"/>
  <c r="C103" i="150"/>
  <c r="AG512" i="19"/>
  <c r="AG1147" i="19" s="1"/>
  <c r="AL32" i="19"/>
  <c r="AK32" i="19"/>
  <c r="AM32" i="19"/>
  <c r="AM30" i="19"/>
  <c r="AL30" i="19"/>
  <c r="AN30" i="19"/>
  <c r="AK30" i="19"/>
  <c r="AK28" i="19"/>
  <c r="AO28" i="19"/>
  <c r="AN28" i="19"/>
  <c r="AM26" i="19"/>
  <c r="AO26" i="19"/>
  <c r="AF34" i="19"/>
  <c r="AE34" i="19"/>
  <c r="AG34" i="19"/>
  <c r="AC34" i="19"/>
  <c r="AG32" i="19"/>
  <c r="AD32" i="19"/>
  <c r="AE32" i="19"/>
  <c r="AC32" i="19"/>
  <c r="C103" i="133"/>
  <c r="AF383" i="19"/>
  <c r="AF1018" i="19" s="1"/>
  <c r="C102" i="133"/>
  <c r="AF382" i="19"/>
  <c r="AF1017" i="19" s="1"/>
  <c r="C106" i="133"/>
  <c r="AF386" i="19"/>
  <c r="AF1021" i="19" s="1"/>
  <c r="C104" i="133"/>
  <c r="AF384" i="19"/>
  <c r="AF1019" i="19" s="1"/>
  <c r="C105" i="133"/>
  <c r="AF385" i="19"/>
  <c r="AF1020" i="19" s="1"/>
  <c r="AF28" i="19"/>
  <c r="AG28" i="19"/>
  <c r="AC28" i="19"/>
  <c r="C106" i="129"/>
  <c r="AF354" i="19"/>
  <c r="AF989" i="19" s="1"/>
  <c r="C105" i="129"/>
  <c r="AF353" i="19"/>
  <c r="AF988" i="19" s="1"/>
  <c r="C104" i="129"/>
  <c r="AF352" i="19"/>
  <c r="AF987" i="19" s="1"/>
  <c r="C102" i="129"/>
  <c r="AF350" i="19"/>
  <c r="AF985" i="19" s="1"/>
  <c r="C103" i="129"/>
  <c r="AF351" i="19"/>
  <c r="AF986" i="19" s="1"/>
  <c r="C104" i="127"/>
  <c r="AF336" i="19"/>
  <c r="AF971" i="19" s="1"/>
  <c r="C102" i="127"/>
  <c r="AF334" i="19"/>
  <c r="AF969" i="19" s="1"/>
  <c r="C106" i="127"/>
  <c r="AF338" i="19"/>
  <c r="AF973" i="19" s="1"/>
  <c r="C103" i="127"/>
  <c r="AF335" i="19"/>
  <c r="AF970" i="19" s="1"/>
  <c r="C105" i="127"/>
  <c r="AF337" i="19"/>
  <c r="AF972" i="19" s="1"/>
  <c r="C105" i="125"/>
  <c r="AE320" i="19"/>
  <c r="AE955" i="19" s="1"/>
  <c r="C104" i="125"/>
  <c r="AE319" i="19"/>
  <c r="AE954" i="19" s="1"/>
  <c r="C102" i="125"/>
  <c r="AE317" i="19"/>
  <c r="AE952" i="19" s="1"/>
  <c r="C103" i="125"/>
  <c r="AE318" i="19"/>
  <c r="AE953" i="19" s="1"/>
  <c r="C106" i="125"/>
  <c r="AE321" i="19"/>
  <c r="AE956" i="19" s="1"/>
  <c r="AD287" i="19"/>
  <c r="AD922" i="19" s="1"/>
  <c r="AD295" i="19"/>
  <c r="AD930" i="19" s="1"/>
  <c r="AD286" i="19"/>
  <c r="AD921" i="19" s="1"/>
  <c r="AD294" i="19"/>
  <c r="AD929" i="19" s="1"/>
  <c r="AD285" i="19"/>
  <c r="AD920" i="19" s="1"/>
  <c r="AD293" i="19"/>
  <c r="AD928" i="19" s="1"/>
  <c r="AD289" i="19"/>
  <c r="AD924" i="19" s="1"/>
  <c r="AD297" i="19"/>
  <c r="AD932" i="19" s="1"/>
  <c r="AD288" i="19"/>
  <c r="AD923" i="19" s="1"/>
  <c r="AD296" i="19"/>
  <c r="AD931" i="19" s="1"/>
  <c r="AD273" i="19"/>
  <c r="AD908" i="19" s="1"/>
  <c r="AD281" i="19"/>
  <c r="AD916" i="19" s="1"/>
  <c r="AD270" i="19"/>
  <c r="AD905" i="19" s="1"/>
  <c r="AD278" i="19"/>
  <c r="AD913" i="19" s="1"/>
  <c r="AD269" i="19"/>
  <c r="AD904" i="19" s="1"/>
  <c r="AD277" i="19"/>
  <c r="AD912" i="19" s="1"/>
  <c r="AD271" i="19"/>
  <c r="AD906" i="19" s="1"/>
  <c r="AD279" i="19"/>
  <c r="AD914" i="19" s="1"/>
  <c r="AD272" i="19"/>
  <c r="AD907" i="19" s="1"/>
  <c r="AD280" i="19"/>
  <c r="AD915" i="19" s="1"/>
  <c r="AD254" i="19"/>
  <c r="AD889" i="19" s="1"/>
  <c r="AD262" i="19"/>
  <c r="AD897" i="19" s="1"/>
  <c r="AD255" i="19"/>
  <c r="AD890" i="19" s="1"/>
  <c r="AD263" i="19"/>
  <c r="AD898" i="19" s="1"/>
  <c r="AD253" i="19"/>
  <c r="AD888" i="19" s="1"/>
  <c r="AD261" i="19"/>
  <c r="AD896" i="19" s="1"/>
  <c r="AD257" i="19"/>
  <c r="AD892" i="19" s="1"/>
  <c r="AD265" i="19"/>
  <c r="AD900" i="19" s="1"/>
  <c r="AD256" i="19"/>
  <c r="AD891" i="19" s="1"/>
  <c r="AD264" i="19"/>
  <c r="AD899" i="19" s="1"/>
  <c r="AD238" i="19"/>
  <c r="AD873" i="19" s="1"/>
  <c r="AD246" i="19"/>
  <c r="AD881" i="19" s="1"/>
  <c r="AD241" i="19"/>
  <c r="AD876" i="19" s="1"/>
  <c r="AD249" i="19"/>
  <c r="AD884" i="19" s="1"/>
  <c r="AD237" i="19"/>
  <c r="AD872" i="19" s="1"/>
  <c r="AD245" i="19"/>
  <c r="AD880" i="19" s="1"/>
  <c r="AD239" i="19"/>
  <c r="AD874" i="19" s="1"/>
  <c r="AD247" i="19"/>
  <c r="AD882" i="19" s="1"/>
  <c r="AD240" i="19"/>
  <c r="AD875" i="19" s="1"/>
  <c r="AD248" i="19"/>
  <c r="AD883" i="19" s="1"/>
  <c r="C103" i="108"/>
  <c r="AD221" i="19"/>
  <c r="AD856" i="19" s="1"/>
  <c r="C104" i="108"/>
  <c r="AD222" i="19"/>
  <c r="AD857" i="19" s="1"/>
  <c r="C106" i="108"/>
  <c r="AD224" i="19"/>
  <c r="AD859" i="19" s="1"/>
  <c r="C102" i="108"/>
  <c r="AD220" i="19"/>
  <c r="AD855" i="19" s="1"/>
  <c r="C105" i="108"/>
  <c r="AD223" i="19"/>
  <c r="AD858" i="19" s="1"/>
  <c r="C102" i="106"/>
  <c r="AD204" i="19"/>
  <c r="AD839" i="19" s="1"/>
  <c r="C104" i="106"/>
  <c r="AD206" i="19"/>
  <c r="AD841" i="19" s="1"/>
  <c r="C103" i="106"/>
  <c r="AD205" i="19"/>
  <c r="AD840" i="19" s="1"/>
  <c r="C106" i="106"/>
  <c r="AD208" i="19"/>
  <c r="AD843" i="19" s="1"/>
  <c r="C105" i="106"/>
  <c r="AD207" i="19"/>
  <c r="AD842" i="19" s="1"/>
  <c r="O30" i="19"/>
  <c r="P30" i="19"/>
  <c r="N30" i="19"/>
  <c r="M30" i="19"/>
  <c r="Q28" i="19"/>
  <c r="N28" i="19"/>
  <c r="M28" i="19"/>
  <c r="P28" i="19"/>
  <c r="O28" i="19"/>
  <c r="O26" i="19"/>
  <c r="Q26" i="19"/>
  <c r="L83" i="137"/>
  <c r="L101" i="137" s="1"/>
  <c r="M92" i="137"/>
  <c r="Z58" i="89"/>
  <c r="Z57" i="89"/>
  <c r="G80" i="106"/>
  <c r="G81" i="106" s="1"/>
  <c r="G93" i="106"/>
  <c r="H89" i="106" s="1"/>
  <c r="G80" i="109"/>
  <c r="G81" i="109" s="1"/>
  <c r="G93" i="109"/>
  <c r="H89" i="109" s="1"/>
  <c r="G80" i="124"/>
  <c r="G81" i="124" s="1"/>
  <c r="G93" i="124"/>
  <c r="H89" i="124" s="1"/>
  <c r="G80" i="126"/>
  <c r="G81" i="126" s="1"/>
  <c r="G93" i="126"/>
  <c r="H89" i="126" s="1"/>
  <c r="F80" i="104"/>
  <c r="F81" i="104" s="1"/>
  <c r="F93" i="104"/>
  <c r="G89" i="104" s="1"/>
  <c r="F80" i="157"/>
  <c r="F81" i="157" s="1"/>
  <c r="F93" i="157"/>
  <c r="G89" i="157" s="1"/>
  <c r="G92" i="119"/>
  <c r="G92" i="146"/>
  <c r="G92" i="147"/>
  <c r="G92" i="95"/>
  <c r="F80" i="131"/>
  <c r="F81" i="131" s="1"/>
  <c r="F93" i="131"/>
  <c r="G89" i="131" s="1"/>
  <c r="F80" i="156"/>
  <c r="F81" i="156" s="1"/>
  <c r="F93" i="156"/>
  <c r="G89" i="156" s="1"/>
  <c r="F80" i="132"/>
  <c r="F81" i="132" s="1"/>
  <c r="F93" i="132"/>
  <c r="G89" i="132" s="1"/>
  <c r="F80" i="110"/>
  <c r="F81" i="110" s="1"/>
  <c r="F93" i="110"/>
  <c r="G89" i="110" s="1"/>
  <c r="F80" i="144"/>
  <c r="F81" i="144" s="1"/>
  <c r="F93" i="144"/>
  <c r="G89" i="144" s="1"/>
  <c r="F80" i="120"/>
  <c r="F81" i="120" s="1"/>
  <c r="F93" i="120"/>
  <c r="G89" i="120" s="1"/>
  <c r="F80" i="115"/>
  <c r="F81" i="115" s="1"/>
  <c r="F93" i="115"/>
  <c r="G89" i="115" s="1"/>
  <c r="G80" i="99"/>
  <c r="G81" i="99" s="1"/>
  <c r="G93" i="99"/>
  <c r="H89" i="99" s="1"/>
  <c r="G92" i="127"/>
  <c r="G92" i="134"/>
  <c r="G92" i="130"/>
  <c r="G92" i="154"/>
  <c r="F80" i="96"/>
  <c r="F81" i="96" s="1"/>
  <c r="F93" i="96"/>
  <c r="G89" i="96" s="1"/>
  <c r="G80" i="139"/>
  <c r="G81" i="139" s="1"/>
  <c r="G93" i="139"/>
  <c r="H89" i="139" s="1"/>
  <c r="G66" i="159"/>
  <c r="G91" i="159"/>
  <c r="G66" i="135"/>
  <c r="G91" i="135"/>
  <c r="G66" i="125"/>
  <c r="G91" i="125"/>
  <c r="G66" i="105"/>
  <c r="G91" i="105"/>
  <c r="G66" i="98"/>
  <c r="G91" i="98"/>
  <c r="I80" i="94"/>
  <c r="I81" i="94" s="1"/>
  <c r="I93" i="94"/>
  <c r="J89" i="94" s="1"/>
  <c r="I66" i="93"/>
  <c r="I91" i="93"/>
  <c r="G66" i="113"/>
  <c r="G91" i="113"/>
  <c r="G66" i="136"/>
  <c r="G91" i="136"/>
  <c r="G66" i="163"/>
  <c r="G91" i="163"/>
  <c r="G66" i="149"/>
  <c r="G91" i="149"/>
  <c r="F80" i="114"/>
  <c r="F81" i="114" s="1"/>
  <c r="F93" i="114"/>
  <c r="G89" i="114" s="1"/>
  <c r="F80" i="141"/>
  <c r="F81" i="141" s="1"/>
  <c r="F93" i="141"/>
  <c r="G89" i="141" s="1"/>
  <c r="G80" i="100"/>
  <c r="G81" i="100" s="1"/>
  <c r="G93" i="100"/>
  <c r="H89" i="100" s="1"/>
  <c r="G80" i="138"/>
  <c r="G81" i="138" s="1"/>
  <c r="G93" i="138"/>
  <c r="H89" i="138" s="1"/>
  <c r="F80" i="129"/>
  <c r="F81" i="129" s="1"/>
  <c r="F93" i="129"/>
  <c r="G89" i="129" s="1"/>
  <c r="G80" i="101"/>
  <c r="G81" i="101" s="1"/>
  <c r="G93" i="101"/>
  <c r="H89" i="101" s="1"/>
  <c r="G92" i="143"/>
  <c r="G92" i="122"/>
  <c r="G92" i="145"/>
  <c r="G92" i="116"/>
  <c r="G92" i="155"/>
  <c r="F80" i="153"/>
  <c r="F81" i="153" s="1"/>
  <c r="F93" i="153"/>
  <c r="G89" i="153" s="1"/>
  <c r="G80" i="162"/>
  <c r="G81" i="162" s="1"/>
  <c r="G93" i="162"/>
  <c r="H89" i="162" s="1"/>
  <c r="F80" i="128"/>
  <c r="F81" i="128" s="1"/>
  <c r="F93" i="128"/>
  <c r="G89" i="128" s="1"/>
  <c r="F80" i="112"/>
  <c r="F81" i="112" s="1"/>
  <c r="F93" i="112"/>
  <c r="G89" i="112" s="1"/>
  <c r="F80" i="142"/>
  <c r="F81" i="142" s="1"/>
  <c r="F93" i="142"/>
  <c r="G89" i="142" s="1"/>
  <c r="G80" i="123"/>
  <c r="G81" i="123" s="1"/>
  <c r="G93" i="123"/>
  <c r="H89" i="123" s="1"/>
  <c r="G80" i="161"/>
  <c r="G81" i="161" s="1"/>
  <c r="G93" i="161"/>
  <c r="H89" i="161" s="1"/>
  <c r="F80" i="152"/>
  <c r="F81" i="152" s="1"/>
  <c r="F93" i="152"/>
  <c r="G89" i="152" s="1"/>
  <c r="G92" i="117"/>
  <c r="G92" i="97"/>
  <c r="G92" i="103"/>
  <c r="G92" i="118"/>
  <c r="F80" i="111"/>
  <c r="F81" i="111" s="1"/>
  <c r="F93" i="111"/>
  <c r="G89" i="111" s="1"/>
  <c r="G80" i="150"/>
  <c r="G81" i="150" s="1"/>
  <c r="G93" i="150"/>
  <c r="H89" i="150" s="1"/>
  <c r="G66" i="108"/>
  <c r="G91" i="108"/>
  <c r="G66" i="133"/>
  <c r="G91" i="133"/>
  <c r="G66" i="151"/>
  <c r="G91" i="151"/>
  <c r="G66" i="121"/>
  <c r="G91" i="121"/>
  <c r="G66" i="160"/>
  <c r="G91" i="160"/>
  <c r="G66" i="140"/>
  <c r="G91" i="140"/>
  <c r="G66" i="102"/>
  <c r="G91" i="102"/>
  <c r="G66" i="148"/>
  <c r="G91" i="148"/>
  <c r="G66" i="107"/>
  <c r="G91" i="107"/>
  <c r="G66" i="158"/>
  <c r="G91" i="158"/>
  <c r="X28" i="19"/>
  <c r="V32" i="19"/>
  <c r="V28" i="19"/>
  <c r="U28" i="19"/>
  <c r="Y32" i="19"/>
  <c r="U32" i="19"/>
  <c r="Y28" i="19"/>
  <c r="W32" i="19"/>
  <c r="AC101" i="163"/>
  <c r="AH615" i="19" s="1"/>
  <c r="AH1250" i="19" s="1"/>
  <c r="AC101" i="161"/>
  <c r="AH599" i="19" s="1"/>
  <c r="AH1234" i="19" s="1"/>
  <c r="AC101" i="159"/>
  <c r="AH583" i="19" s="1"/>
  <c r="AH1218" i="19" s="1"/>
  <c r="L101" i="159"/>
  <c r="Q583" i="19" s="1"/>
  <c r="Q1218" i="19" s="1"/>
  <c r="AC101" i="157"/>
  <c r="AH567" i="19" s="1"/>
  <c r="AH1202" i="19" s="1"/>
  <c r="L101" i="157"/>
  <c r="Q567" i="19" s="1"/>
  <c r="Q1202" i="19" s="1"/>
  <c r="AC101" i="153"/>
  <c r="AH535" i="19" s="1"/>
  <c r="AH1170" i="19" s="1"/>
  <c r="L101" i="153"/>
  <c r="Q535" i="19" s="1"/>
  <c r="Q1170" i="19" s="1"/>
  <c r="AC101" i="151"/>
  <c r="AG518" i="19" s="1"/>
  <c r="AG1153" i="19" s="1"/>
  <c r="AC101" i="149"/>
  <c r="AG502" i="19" s="1"/>
  <c r="AG1137" i="19" s="1"/>
  <c r="AC101" i="147"/>
  <c r="AG486" i="19" s="1"/>
  <c r="AG1121" i="19" s="1"/>
  <c r="L101" i="147"/>
  <c r="P486" i="19" s="1"/>
  <c r="P1121" i="19" s="1"/>
  <c r="AC101" i="145"/>
  <c r="AG470" i="19" s="1"/>
  <c r="AG1105" i="19" s="1"/>
  <c r="L101" i="145"/>
  <c r="P470" i="19" s="1"/>
  <c r="P1105" i="19" s="1"/>
  <c r="AC101" i="143"/>
  <c r="AG454" i="19" s="1"/>
  <c r="AG1089" i="19" s="1"/>
  <c r="AC101" i="141"/>
  <c r="AG438" i="19" s="1"/>
  <c r="AG1073" i="19" s="1"/>
  <c r="AC101" i="139"/>
  <c r="AF421" i="19" s="1"/>
  <c r="AF1056" i="19" s="1"/>
  <c r="AC101" i="136"/>
  <c r="AF405" i="19" s="1"/>
  <c r="AF1040" i="19" s="1"/>
  <c r="AC101" i="134"/>
  <c r="AF389" i="19" s="1"/>
  <c r="AF1024" i="19" s="1"/>
  <c r="L101" i="132"/>
  <c r="O373" i="19" s="1"/>
  <c r="O1008" i="19" s="1"/>
  <c r="AC101" i="130"/>
  <c r="AF357" i="19" s="1"/>
  <c r="AF992" i="19" s="1"/>
  <c r="L101" i="130"/>
  <c r="O357" i="19" s="1"/>
  <c r="O992" i="19" s="1"/>
  <c r="AC101" i="128"/>
  <c r="AF341" i="19" s="1"/>
  <c r="AF976" i="19" s="1"/>
  <c r="L101" i="128"/>
  <c r="O341" i="19" s="1"/>
  <c r="O976" i="19" s="1"/>
  <c r="AC101" i="124"/>
  <c r="AE308" i="19" s="1"/>
  <c r="AE943" i="19" s="1"/>
  <c r="L101" i="124"/>
  <c r="N308" i="19" s="1"/>
  <c r="N943" i="19" s="1"/>
  <c r="L101" i="122"/>
  <c r="L101" i="120"/>
  <c r="AC101" i="120"/>
  <c r="AC101" i="116"/>
  <c r="AC103" i="115"/>
  <c r="AE302" i="19" s="1"/>
  <c r="AE937" i="19" s="1"/>
  <c r="AC104" i="115"/>
  <c r="AE303" i="19" s="1"/>
  <c r="AE938" i="19" s="1"/>
  <c r="AC102" i="115"/>
  <c r="AE301" i="19" s="1"/>
  <c r="AE936" i="19" s="1"/>
  <c r="AC105" i="115"/>
  <c r="AE304" i="19" s="1"/>
  <c r="AE939" i="19" s="1"/>
  <c r="AC106" i="115"/>
  <c r="AE305" i="19" s="1"/>
  <c r="AE940" i="19" s="1"/>
  <c r="L101" i="109"/>
  <c r="M227" i="19" s="1"/>
  <c r="M862" i="19" s="1"/>
  <c r="AC101" i="109"/>
  <c r="AD227" i="19" s="1"/>
  <c r="AD862" i="19" s="1"/>
  <c r="AC101" i="107"/>
  <c r="AD211" i="19" s="1"/>
  <c r="AD846" i="19" s="1"/>
  <c r="AC101" i="113"/>
  <c r="AD195" i="19" s="1"/>
  <c r="AD830" i="19" s="1"/>
  <c r="AC101" i="111"/>
  <c r="AD179" i="19" s="1"/>
  <c r="AD814" i="19" s="1"/>
  <c r="AC101" i="112"/>
  <c r="AD163" i="19" s="1"/>
  <c r="AD798" i="19" s="1"/>
  <c r="L103" i="103"/>
  <c r="M141" i="19" s="1"/>
  <c r="M776" i="19" s="1"/>
  <c r="L106" i="103"/>
  <c r="M144" i="19" s="1"/>
  <c r="M779" i="19" s="1"/>
  <c r="L104" i="103"/>
  <c r="M142" i="19" s="1"/>
  <c r="M777" i="19" s="1"/>
  <c r="L105" i="103"/>
  <c r="M143" i="19" s="1"/>
  <c r="M778" i="19" s="1"/>
  <c r="L102" i="103"/>
  <c r="M140" i="19" s="1"/>
  <c r="M775" i="19" s="1"/>
  <c r="AC102" i="103"/>
  <c r="AD140" i="19" s="1"/>
  <c r="AD775" i="19" s="1"/>
  <c r="AC105" i="103"/>
  <c r="AD143" i="19" s="1"/>
  <c r="AD778" i="19" s="1"/>
  <c r="AC106" i="103"/>
  <c r="AD144" i="19" s="1"/>
  <c r="AD779" i="19" s="1"/>
  <c r="AC103" i="103"/>
  <c r="AD141" i="19" s="1"/>
  <c r="AD776" i="19" s="1"/>
  <c r="AC104" i="103"/>
  <c r="AD142" i="19" s="1"/>
  <c r="AD777" i="19" s="1"/>
  <c r="L103" i="101"/>
  <c r="L124" i="19" s="1"/>
  <c r="L759" i="19" s="1"/>
  <c r="L106" i="101"/>
  <c r="L127" i="19" s="1"/>
  <c r="L762" i="19" s="1"/>
  <c r="L105" i="101"/>
  <c r="L126" i="19" s="1"/>
  <c r="L761" i="19" s="1"/>
  <c r="L102" i="101"/>
  <c r="L123" i="19" s="1"/>
  <c r="L758" i="19" s="1"/>
  <c r="L104" i="101"/>
  <c r="L125" i="19" s="1"/>
  <c r="L760" i="19" s="1"/>
  <c r="L102" i="97"/>
  <c r="L91" i="19" s="1"/>
  <c r="L726" i="19" s="1"/>
  <c r="L103" i="97"/>
  <c r="L92" i="19" s="1"/>
  <c r="L727" i="19" s="1"/>
  <c r="L106" i="97"/>
  <c r="L95" i="19" s="1"/>
  <c r="L730" i="19" s="1"/>
  <c r="L104" i="97"/>
  <c r="L93" i="19" s="1"/>
  <c r="L728" i="19" s="1"/>
  <c r="L105" i="97"/>
  <c r="L94" i="19" s="1"/>
  <c r="L729" i="19" s="1"/>
  <c r="AC101" i="96"/>
  <c r="AC82" i="19" s="1"/>
  <c r="AC102" i="95"/>
  <c r="AC75" i="19" s="1"/>
  <c r="AC710" i="19" s="1"/>
  <c r="AC105" i="95"/>
  <c r="AC78" i="19" s="1"/>
  <c r="AC713" i="19" s="1"/>
  <c r="AC106" i="95"/>
  <c r="AC79" i="19" s="1"/>
  <c r="AC714" i="19" s="1"/>
  <c r="AC104" i="95"/>
  <c r="AC77" i="19" s="1"/>
  <c r="AC712" i="19" s="1"/>
  <c r="AC103" i="95"/>
  <c r="AC76" i="19" s="1"/>
  <c r="AC711" i="19" s="1"/>
  <c r="AC101" i="94"/>
  <c r="AC66" i="19" s="1"/>
  <c r="AC106" i="93"/>
  <c r="AC63" i="19" s="1"/>
  <c r="AC698" i="19" s="1"/>
  <c r="AC103" i="93"/>
  <c r="AC60" i="19" s="1"/>
  <c r="AC695" i="19" s="1"/>
  <c r="AC104" i="93"/>
  <c r="AC61" i="19" s="1"/>
  <c r="AC696" i="19" s="1"/>
  <c r="AC102" i="93"/>
  <c r="AC59" i="19" s="1"/>
  <c r="AC694" i="19" s="1"/>
  <c r="AC105" i="93"/>
  <c r="AC62" i="19" s="1"/>
  <c r="AC697" i="19" s="1"/>
  <c r="L104" i="93"/>
  <c r="L61" i="19" s="1"/>
  <c r="L696" i="19" s="1"/>
  <c r="L103" i="93"/>
  <c r="L60" i="19" s="1"/>
  <c r="L695" i="19" s="1"/>
  <c r="L105" i="93"/>
  <c r="L62" i="19" s="1"/>
  <c r="L697" i="19" s="1"/>
  <c r="L102" i="93"/>
  <c r="L59" i="19" s="1"/>
  <c r="L694" i="19" s="1"/>
  <c r="L106" i="93"/>
  <c r="L63" i="19" s="1"/>
  <c r="L698" i="19" s="1"/>
  <c r="G92" i="92"/>
  <c r="AC101" i="92"/>
  <c r="AC50" i="19" s="1"/>
  <c r="L101" i="92"/>
  <c r="L50" i="19" s="1"/>
  <c r="AA50" i="89"/>
  <c r="D10" i="27"/>
  <c r="C33" i="19" s="1"/>
  <c r="AR50" i="19" s="1"/>
  <c r="D8" i="27"/>
  <c r="C29" i="19" s="1"/>
  <c r="AR46" i="19" s="1"/>
  <c r="C27" i="19"/>
  <c r="AR44" i="19" s="1"/>
  <c r="D6" i="27"/>
  <c r="C25" i="19" s="1"/>
  <c r="AR42" i="19" s="1"/>
  <c r="D11" i="27"/>
  <c r="C35" i="19" s="1"/>
  <c r="AR52" i="19" s="1"/>
  <c r="AL16" i="19"/>
  <c r="AC12" i="19"/>
  <c r="W16" i="19"/>
  <c r="O14" i="19"/>
  <c r="N16" i="19"/>
  <c r="U16" i="19"/>
  <c r="AD12" i="19"/>
  <c r="AT8" i="19"/>
  <c r="M16" i="19"/>
  <c r="AC6" i="19"/>
  <c r="Q14" i="19"/>
  <c r="AN16" i="19"/>
  <c r="AC8" i="19"/>
  <c r="AK16" i="19"/>
  <c r="P14" i="19"/>
  <c r="Q16" i="19"/>
  <c r="AF6" i="19"/>
  <c r="AD8" i="19"/>
  <c r="AV8" i="19"/>
  <c r="AD6" i="19"/>
  <c r="AG8" i="19"/>
  <c r="AE6" i="19"/>
  <c r="AE8" i="19"/>
  <c r="N14" i="19"/>
  <c r="P16" i="19"/>
  <c r="M14" i="19"/>
  <c r="AS8" i="19"/>
  <c r="AF12" i="19"/>
  <c r="AU8" i="19"/>
  <c r="O16" i="19"/>
  <c r="AG12" i="19"/>
  <c r="AO16" i="19"/>
  <c r="AM16" i="19"/>
  <c r="AW8" i="19"/>
  <c r="AG6" i="19"/>
  <c r="AE12" i="19"/>
  <c r="V16" i="19"/>
  <c r="X16" i="19"/>
  <c r="AF8" i="19"/>
  <c r="Y16" i="19"/>
  <c r="AX42" i="19" l="1"/>
  <c r="D685" i="19"/>
  <c r="AG685" i="19"/>
  <c r="AF685" i="19"/>
  <c r="AE685" i="19"/>
  <c r="AH685" i="19"/>
  <c r="AD685" i="19"/>
  <c r="E685" i="19"/>
  <c r="F685" i="19"/>
  <c r="G685" i="19"/>
  <c r="O685" i="19"/>
  <c r="P685" i="19"/>
  <c r="Q685" i="19"/>
  <c r="H685" i="19"/>
  <c r="T685" i="19"/>
  <c r="I685" i="19"/>
  <c r="U685" i="19"/>
  <c r="V685" i="19"/>
  <c r="J685" i="19"/>
  <c r="W685" i="19"/>
  <c r="X685" i="19"/>
  <c r="D687" i="19"/>
  <c r="Y685" i="19"/>
  <c r="D690" i="19"/>
  <c r="S685" i="19"/>
  <c r="D686" i="19"/>
  <c r="R685" i="19"/>
  <c r="D688" i="19"/>
  <c r="D689" i="19"/>
  <c r="Z685" i="19"/>
  <c r="K685" i="19"/>
  <c r="AC717" i="19"/>
  <c r="AX44" i="19"/>
  <c r="AG701" i="19"/>
  <c r="D701" i="19"/>
  <c r="AF701" i="19"/>
  <c r="AE701" i="19"/>
  <c r="AD701" i="19"/>
  <c r="AH701" i="19"/>
  <c r="E701" i="19"/>
  <c r="F701" i="19"/>
  <c r="O701" i="19"/>
  <c r="G701" i="19"/>
  <c r="P701" i="19"/>
  <c r="Q701" i="19"/>
  <c r="R701" i="19"/>
  <c r="D704" i="19"/>
  <c r="D703" i="19"/>
  <c r="D705" i="19"/>
  <c r="D706" i="19"/>
  <c r="D702" i="19"/>
  <c r="S701" i="19"/>
  <c r="H701" i="19"/>
  <c r="T701" i="19"/>
  <c r="U701" i="19"/>
  <c r="V701" i="19"/>
  <c r="I701" i="19"/>
  <c r="W701" i="19"/>
  <c r="J701" i="19"/>
  <c r="X701" i="19"/>
  <c r="Y701" i="19"/>
  <c r="Z701" i="19"/>
  <c r="K701" i="19"/>
  <c r="L685" i="19"/>
  <c r="AB701" i="19"/>
  <c r="AX46" i="19"/>
  <c r="D717" i="19"/>
  <c r="AE717" i="19"/>
  <c r="AG717" i="19"/>
  <c r="AD717" i="19"/>
  <c r="AF717" i="19"/>
  <c r="AH717" i="19"/>
  <c r="E717" i="19"/>
  <c r="F717" i="19"/>
  <c r="O717" i="19"/>
  <c r="G717" i="19"/>
  <c r="P717" i="19"/>
  <c r="Q717" i="19"/>
  <c r="H717" i="19"/>
  <c r="R717" i="19"/>
  <c r="T717" i="19"/>
  <c r="U717" i="19"/>
  <c r="I717" i="19"/>
  <c r="V717" i="19"/>
  <c r="W717" i="19"/>
  <c r="D720" i="19"/>
  <c r="D722" i="19"/>
  <c r="J717" i="19"/>
  <c r="D721" i="19"/>
  <c r="X717" i="19"/>
  <c r="D719" i="19"/>
  <c r="D718" i="19"/>
  <c r="Z717" i="19"/>
  <c r="K717" i="19"/>
  <c r="AA717" i="19"/>
  <c r="AC685" i="19"/>
  <c r="AC701" i="19"/>
  <c r="AB685" i="19"/>
  <c r="AX52" i="19"/>
  <c r="H765" i="19"/>
  <c r="Q765" i="19"/>
  <c r="Y765" i="19"/>
  <c r="Z765" i="19"/>
  <c r="AG765" i="19"/>
  <c r="K765" i="19"/>
  <c r="AD765" i="19"/>
  <c r="AB765" i="19"/>
  <c r="AH765" i="19"/>
  <c r="V765" i="19"/>
  <c r="E765" i="19"/>
  <c r="J765" i="19"/>
  <c r="U765" i="19"/>
  <c r="O765" i="19"/>
  <c r="AC765" i="19"/>
  <c r="S765" i="19"/>
  <c r="W765" i="19"/>
  <c r="F765" i="19"/>
  <c r="AA765" i="19"/>
  <c r="N765" i="19"/>
  <c r="L765" i="19"/>
  <c r="T765" i="19"/>
  <c r="AF765" i="19"/>
  <c r="D765" i="19"/>
  <c r="G765" i="19"/>
  <c r="M765" i="19"/>
  <c r="AE765" i="19"/>
  <c r="P765" i="19"/>
  <c r="X765" i="19"/>
  <c r="I765" i="19"/>
  <c r="R765" i="19"/>
  <c r="D766" i="19"/>
  <c r="D768" i="19"/>
  <c r="D767" i="19"/>
  <c r="D770" i="19"/>
  <c r="D769" i="19"/>
  <c r="AX50" i="19"/>
  <c r="N749" i="19"/>
  <c r="U749" i="19"/>
  <c r="AF749" i="19"/>
  <c r="F749" i="19"/>
  <c r="X749" i="19"/>
  <c r="D749" i="19"/>
  <c r="AC749" i="19"/>
  <c r="M749" i="19"/>
  <c r="Z749" i="19"/>
  <c r="J749" i="19"/>
  <c r="Y749" i="19"/>
  <c r="E749" i="19"/>
  <c r="G749" i="19"/>
  <c r="K749" i="19"/>
  <c r="P749" i="19"/>
  <c r="O749" i="19"/>
  <c r="AH749" i="19"/>
  <c r="V749" i="19"/>
  <c r="AB749" i="19"/>
  <c r="R749" i="19"/>
  <c r="AG749" i="19"/>
  <c r="AD749" i="19"/>
  <c r="Q749" i="19"/>
  <c r="AE749" i="19"/>
  <c r="S749" i="19"/>
  <c r="W749" i="19"/>
  <c r="AA749" i="19"/>
  <c r="I749" i="19"/>
  <c r="L749" i="19"/>
  <c r="T749" i="19"/>
  <c r="H749" i="19"/>
  <c r="D753" i="19"/>
  <c r="D754" i="19"/>
  <c r="D752" i="19"/>
  <c r="D751" i="19"/>
  <c r="D750" i="19"/>
  <c r="AB717" i="19"/>
  <c r="AU26" i="19"/>
  <c r="AW26" i="19"/>
  <c r="AO34" i="19"/>
  <c r="AK34" i="19"/>
  <c r="AM34" i="19"/>
  <c r="AN34" i="19"/>
  <c r="AE30" i="19"/>
  <c r="AC30" i="19"/>
  <c r="AF30" i="19"/>
  <c r="AD30" i="19"/>
  <c r="AE26" i="19"/>
  <c r="AG26" i="19"/>
  <c r="AD24" i="19"/>
  <c r="AF24" i="19"/>
  <c r="AG24" i="19"/>
  <c r="AE24" i="19"/>
  <c r="W34" i="19"/>
  <c r="Y34" i="19"/>
  <c r="U34" i="19"/>
  <c r="X34" i="19"/>
  <c r="AE288" i="19"/>
  <c r="AE923" i="19" s="1"/>
  <c r="AE296" i="19"/>
  <c r="AE931" i="19" s="1"/>
  <c r="AE285" i="19"/>
  <c r="AE920" i="19" s="1"/>
  <c r="AE293" i="19"/>
  <c r="AE928" i="19" s="1"/>
  <c r="AE287" i="19"/>
  <c r="AE922" i="19" s="1"/>
  <c r="AE295" i="19"/>
  <c r="AE930" i="19" s="1"/>
  <c r="AE289" i="19"/>
  <c r="AE924" i="19" s="1"/>
  <c r="AE297" i="19"/>
  <c r="AE932" i="19" s="1"/>
  <c r="AE286" i="19"/>
  <c r="AE921" i="19" s="1"/>
  <c r="AE294" i="19"/>
  <c r="AE929" i="19" s="1"/>
  <c r="AE273" i="19"/>
  <c r="AE908" i="19" s="1"/>
  <c r="AE281" i="19"/>
  <c r="AE916" i="19" s="1"/>
  <c r="AE270" i="19"/>
  <c r="AE905" i="19" s="1"/>
  <c r="AE278" i="19"/>
  <c r="AE913" i="19" s="1"/>
  <c r="AE272" i="19"/>
  <c r="AE907" i="19" s="1"/>
  <c r="AE280" i="19"/>
  <c r="AE915" i="19" s="1"/>
  <c r="AE271" i="19"/>
  <c r="AE906" i="19" s="1"/>
  <c r="AE279" i="19"/>
  <c r="AE914" i="19" s="1"/>
  <c r="AE269" i="19"/>
  <c r="AE904" i="19" s="1"/>
  <c r="AE277" i="19"/>
  <c r="AE912" i="19" s="1"/>
  <c r="AE256" i="19"/>
  <c r="AE891" i="19" s="1"/>
  <c r="AE264" i="19"/>
  <c r="AE899" i="19" s="1"/>
  <c r="AE253" i="19"/>
  <c r="AE888" i="19" s="1"/>
  <c r="AE261" i="19"/>
  <c r="AE896" i="19" s="1"/>
  <c r="AE255" i="19"/>
  <c r="AE890" i="19" s="1"/>
  <c r="AE263" i="19"/>
  <c r="AE898" i="19" s="1"/>
  <c r="AE257" i="19"/>
  <c r="AE892" i="19" s="1"/>
  <c r="AE265" i="19"/>
  <c r="AE900" i="19" s="1"/>
  <c r="AE254" i="19"/>
  <c r="AE889" i="19" s="1"/>
  <c r="AE262" i="19"/>
  <c r="AE897" i="19" s="1"/>
  <c r="AE241" i="19"/>
  <c r="AE876" i="19" s="1"/>
  <c r="AE249" i="19"/>
  <c r="AE884" i="19" s="1"/>
  <c r="AE238" i="19"/>
  <c r="AE873" i="19" s="1"/>
  <c r="AE246" i="19"/>
  <c r="AE881" i="19" s="1"/>
  <c r="AE239" i="19"/>
  <c r="AE874" i="19" s="1"/>
  <c r="AE247" i="19"/>
  <c r="AE882" i="19" s="1"/>
  <c r="AE240" i="19"/>
  <c r="AE875" i="19" s="1"/>
  <c r="AE248" i="19"/>
  <c r="AE883" i="19" s="1"/>
  <c r="AE237" i="19"/>
  <c r="AE872" i="19" s="1"/>
  <c r="AE245" i="19"/>
  <c r="AE880" i="19" s="1"/>
  <c r="M34" i="19"/>
  <c r="O34" i="19"/>
  <c r="P34" i="19"/>
  <c r="Q34" i="19"/>
  <c r="Q32" i="19"/>
  <c r="O32" i="19"/>
  <c r="N32" i="19"/>
  <c r="M32" i="19"/>
  <c r="L84" i="137"/>
  <c r="M66" i="137"/>
  <c r="M67" i="137" s="1"/>
  <c r="M91" i="137"/>
  <c r="G80" i="107"/>
  <c r="G81" i="107" s="1"/>
  <c r="G93" i="107"/>
  <c r="H89" i="107" s="1"/>
  <c r="G80" i="102"/>
  <c r="G81" i="102" s="1"/>
  <c r="G93" i="102"/>
  <c r="H89" i="102" s="1"/>
  <c r="G80" i="160"/>
  <c r="G81" i="160" s="1"/>
  <c r="G93" i="160"/>
  <c r="H89" i="160" s="1"/>
  <c r="G80" i="151"/>
  <c r="G81" i="151" s="1"/>
  <c r="G93" i="151"/>
  <c r="H89" i="151" s="1"/>
  <c r="G80" i="108"/>
  <c r="G81" i="108" s="1"/>
  <c r="G93" i="108"/>
  <c r="H89" i="108" s="1"/>
  <c r="G92" i="111"/>
  <c r="H92" i="161"/>
  <c r="G92" i="142"/>
  <c r="G92" i="128"/>
  <c r="G92" i="153"/>
  <c r="H92" i="101"/>
  <c r="H92" i="138"/>
  <c r="G92" i="141"/>
  <c r="G80" i="149"/>
  <c r="G81" i="149" s="1"/>
  <c r="G93" i="149"/>
  <c r="H89" i="149" s="1"/>
  <c r="G80" i="136"/>
  <c r="G81" i="136" s="1"/>
  <c r="G93" i="136"/>
  <c r="H89" i="136" s="1"/>
  <c r="I80" i="93"/>
  <c r="I81" i="93" s="1"/>
  <c r="I93" i="93"/>
  <c r="J89" i="93" s="1"/>
  <c r="G80" i="98"/>
  <c r="G81" i="98" s="1"/>
  <c r="G93" i="98"/>
  <c r="H89" i="98" s="1"/>
  <c r="G80" i="125"/>
  <c r="G81" i="125" s="1"/>
  <c r="G93" i="125"/>
  <c r="H89" i="125" s="1"/>
  <c r="G80" i="159"/>
  <c r="G81" i="159" s="1"/>
  <c r="G93" i="159"/>
  <c r="H89" i="159" s="1"/>
  <c r="G92" i="96"/>
  <c r="G92" i="115"/>
  <c r="G92" i="144"/>
  <c r="G92" i="132"/>
  <c r="G92" i="131"/>
  <c r="G92" i="104"/>
  <c r="H92" i="124"/>
  <c r="H92" i="106"/>
  <c r="G66" i="103"/>
  <c r="G91" i="103"/>
  <c r="G66" i="117"/>
  <c r="G91" i="117"/>
  <c r="G66" i="116"/>
  <c r="G91" i="116"/>
  <c r="G66" i="122"/>
  <c r="G91" i="122"/>
  <c r="G66" i="130"/>
  <c r="G91" i="130"/>
  <c r="G66" i="127"/>
  <c r="G91" i="127"/>
  <c r="G66" i="147"/>
  <c r="G91" i="147"/>
  <c r="G66" i="119"/>
  <c r="G91" i="119"/>
  <c r="AA58" i="89"/>
  <c r="AA57" i="89"/>
  <c r="G80" i="158"/>
  <c r="G81" i="158" s="1"/>
  <c r="G93" i="158"/>
  <c r="H89" i="158" s="1"/>
  <c r="G80" i="148"/>
  <c r="G81" i="148" s="1"/>
  <c r="G93" i="148"/>
  <c r="H89" i="148" s="1"/>
  <c r="G80" i="140"/>
  <c r="G81" i="140" s="1"/>
  <c r="G93" i="140"/>
  <c r="H89" i="140" s="1"/>
  <c r="G80" i="121"/>
  <c r="G81" i="121" s="1"/>
  <c r="G93" i="121"/>
  <c r="H89" i="121" s="1"/>
  <c r="G80" i="133"/>
  <c r="G81" i="133" s="1"/>
  <c r="G93" i="133"/>
  <c r="H89" i="133" s="1"/>
  <c r="H92" i="150"/>
  <c r="G92" i="152"/>
  <c r="H92" i="123"/>
  <c r="G92" i="112"/>
  <c r="H92" i="162"/>
  <c r="G92" i="129"/>
  <c r="H92" i="100"/>
  <c r="G92" i="114"/>
  <c r="G80" i="163"/>
  <c r="G81" i="163" s="1"/>
  <c r="G93" i="163"/>
  <c r="H89" i="163" s="1"/>
  <c r="G80" i="113"/>
  <c r="G81" i="113" s="1"/>
  <c r="G93" i="113"/>
  <c r="H89" i="113" s="1"/>
  <c r="J92" i="94"/>
  <c r="G80" i="105"/>
  <c r="G81" i="105" s="1"/>
  <c r="G93" i="105"/>
  <c r="H89" i="105" s="1"/>
  <c r="G80" i="135"/>
  <c r="G81" i="135" s="1"/>
  <c r="G93" i="135"/>
  <c r="H89" i="135" s="1"/>
  <c r="H92" i="139"/>
  <c r="H92" i="99"/>
  <c r="G92" i="120"/>
  <c r="G92" i="110"/>
  <c r="G92" i="156"/>
  <c r="G92" i="157"/>
  <c r="H92" i="126"/>
  <c r="H92" i="109"/>
  <c r="G66" i="118"/>
  <c r="G91" i="118"/>
  <c r="G66" i="97"/>
  <c r="G91" i="97"/>
  <c r="G66" i="155"/>
  <c r="G91" i="155"/>
  <c r="G66" i="145"/>
  <c r="G91" i="145"/>
  <c r="G66" i="143"/>
  <c r="G91" i="143"/>
  <c r="G66" i="154"/>
  <c r="G91" i="154"/>
  <c r="G66" i="134"/>
  <c r="G91" i="134"/>
  <c r="G66" i="95"/>
  <c r="G91" i="95"/>
  <c r="G66" i="146"/>
  <c r="G91" i="146"/>
  <c r="L101" i="163"/>
  <c r="Q615" i="19" s="1"/>
  <c r="Q1250" i="19" s="1"/>
  <c r="L101" i="161"/>
  <c r="Q599" i="19" s="1"/>
  <c r="Q1234" i="19" s="1"/>
  <c r="L101" i="155"/>
  <c r="Q551" i="19" s="1"/>
  <c r="Q1186" i="19" s="1"/>
  <c r="L101" i="151"/>
  <c r="P518" i="19" s="1"/>
  <c r="P1153" i="19" s="1"/>
  <c r="L101" i="149"/>
  <c r="P502" i="19" s="1"/>
  <c r="P1137" i="19" s="1"/>
  <c r="L101" i="143"/>
  <c r="P454" i="19" s="1"/>
  <c r="P1089" i="19" s="1"/>
  <c r="L101" i="141"/>
  <c r="P438" i="19" s="1"/>
  <c r="P1073" i="19" s="1"/>
  <c r="L103" i="140"/>
  <c r="P432" i="19" s="1"/>
  <c r="P1067" i="19" s="1"/>
  <c r="L106" i="140"/>
  <c r="P435" i="19" s="1"/>
  <c r="P1070" i="19" s="1"/>
  <c r="L104" i="140"/>
  <c r="P433" i="19" s="1"/>
  <c r="P1068" i="19" s="1"/>
  <c r="L105" i="140"/>
  <c r="P434" i="19" s="1"/>
  <c r="P1069" i="19" s="1"/>
  <c r="L102" i="140"/>
  <c r="P431" i="19" s="1"/>
  <c r="P1066" i="19" s="1"/>
  <c r="L101" i="139"/>
  <c r="O421" i="19" s="1"/>
  <c r="O1056" i="19" s="1"/>
  <c r="L101" i="136"/>
  <c r="O405" i="19" s="1"/>
  <c r="O1040" i="19" s="1"/>
  <c r="L101" i="134"/>
  <c r="O389" i="19" s="1"/>
  <c r="O1024" i="19" s="1"/>
  <c r="L101" i="126"/>
  <c r="N324" i="19" s="1"/>
  <c r="N959" i="19" s="1"/>
  <c r="L101" i="118"/>
  <c r="L101" i="116"/>
  <c r="L104" i="115"/>
  <c r="N303" i="19" s="1"/>
  <c r="N938" i="19" s="1"/>
  <c r="L105" i="115"/>
  <c r="N304" i="19" s="1"/>
  <c r="N939" i="19" s="1"/>
  <c r="L102" i="115"/>
  <c r="N301" i="19" s="1"/>
  <c r="N936" i="19" s="1"/>
  <c r="L103" i="115"/>
  <c r="N302" i="19" s="1"/>
  <c r="N937" i="19" s="1"/>
  <c r="L106" i="115"/>
  <c r="N305" i="19" s="1"/>
  <c r="N940" i="19" s="1"/>
  <c r="L101" i="107"/>
  <c r="M211" i="19" s="1"/>
  <c r="M846" i="19" s="1"/>
  <c r="L101" i="113"/>
  <c r="M195" i="19" s="1"/>
  <c r="M830" i="19" s="1"/>
  <c r="L101" i="111"/>
  <c r="M179" i="19" s="1"/>
  <c r="M814" i="19" s="1"/>
  <c r="L101" i="112"/>
  <c r="M163" i="19" s="1"/>
  <c r="M798" i="19" s="1"/>
  <c r="L101" i="110"/>
  <c r="M147" i="19" s="1"/>
  <c r="M782" i="19" s="1"/>
  <c r="L104" i="99"/>
  <c r="L109" i="19" s="1"/>
  <c r="L744" i="19" s="1"/>
  <c r="L105" i="99"/>
  <c r="L110" i="19" s="1"/>
  <c r="L745" i="19" s="1"/>
  <c r="L102" i="99"/>
  <c r="L107" i="19" s="1"/>
  <c r="L742" i="19" s="1"/>
  <c r="L103" i="99"/>
  <c r="L108" i="19" s="1"/>
  <c r="L743" i="19" s="1"/>
  <c r="L106" i="99"/>
  <c r="L111" i="19" s="1"/>
  <c r="L746" i="19" s="1"/>
  <c r="L101" i="98"/>
  <c r="L98" i="19" s="1"/>
  <c r="L733" i="19" s="1"/>
  <c r="L101" i="96"/>
  <c r="L82" i="19" s="1"/>
  <c r="L717" i="19" s="1"/>
  <c r="L102" i="95"/>
  <c r="L75" i="19" s="1"/>
  <c r="L710" i="19" s="1"/>
  <c r="L105" i="95"/>
  <c r="L78" i="19" s="1"/>
  <c r="L713" i="19" s="1"/>
  <c r="L103" i="95"/>
  <c r="L76" i="19" s="1"/>
  <c r="L711" i="19" s="1"/>
  <c r="L106" i="95"/>
  <c r="L79" i="19" s="1"/>
  <c r="L714" i="19" s="1"/>
  <c r="L104" i="95"/>
  <c r="L77" i="19" s="1"/>
  <c r="L712" i="19" s="1"/>
  <c r="L101" i="94"/>
  <c r="L66" i="19" s="1"/>
  <c r="L701" i="19" s="1"/>
  <c r="G66" i="92"/>
  <c r="G91" i="92"/>
  <c r="AB50" i="89"/>
  <c r="C36" i="19"/>
  <c r="BA7" i="19" s="1"/>
  <c r="D35" i="19"/>
  <c r="D33" i="19"/>
  <c r="N289" i="19" l="1"/>
  <c r="N924" i="19" s="1"/>
  <c r="N297" i="19"/>
  <c r="N932" i="19" s="1"/>
  <c r="N287" i="19"/>
  <c r="N922" i="19" s="1"/>
  <c r="N295" i="19"/>
  <c r="N930" i="19" s="1"/>
  <c r="N286" i="19"/>
  <c r="N921" i="19" s="1"/>
  <c r="N294" i="19"/>
  <c r="N929" i="19" s="1"/>
  <c r="N288" i="19"/>
  <c r="N923" i="19" s="1"/>
  <c r="N296" i="19"/>
  <c r="N931" i="19" s="1"/>
  <c r="N285" i="19"/>
  <c r="N920" i="19" s="1"/>
  <c r="N293" i="19"/>
  <c r="N928" i="19" s="1"/>
  <c r="N269" i="19"/>
  <c r="N904" i="19" s="1"/>
  <c r="N277" i="19"/>
  <c r="N912" i="19" s="1"/>
  <c r="N272" i="19"/>
  <c r="N907" i="19" s="1"/>
  <c r="N280" i="19"/>
  <c r="N915" i="19" s="1"/>
  <c r="N270" i="19"/>
  <c r="N905" i="19" s="1"/>
  <c r="N278" i="19"/>
  <c r="N913" i="19" s="1"/>
  <c r="N273" i="19"/>
  <c r="N908" i="19" s="1"/>
  <c r="N281" i="19"/>
  <c r="N916" i="19" s="1"/>
  <c r="N271" i="19"/>
  <c r="N906" i="19" s="1"/>
  <c r="N279" i="19"/>
  <c r="N914" i="19" s="1"/>
  <c r="N257" i="19"/>
  <c r="N892" i="19" s="1"/>
  <c r="N265" i="19"/>
  <c r="N900" i="19" s="1"/>
  <c r="N255" i="19"/>
  <c r="N890" i="19" s="1"/>
  <c r="N263" i="19"/>
  <c r="N898" i="19" s="1"/>
  <c r="N256" i="19"/>
  <c r="N891" i="19" s="1"/>
  <c r="N264" i="19"/>
  <c r="N899" i="19" s="1"/>
  <c r="N254" i="19"/>
  <c r="N889" i="19" s="1"/>
  <c r="N262" i="19"/>
  <c r="N897" i="19" s="1"/>
  <c r="N253" i="19"/>
  <c r="N888" i="19" s="1"/>
  <c r="N261" i="19"/>
  <c r="N896" i="19" s="1"/>
  <c r="N240" i="19"/>
  <c r="N875" i="19" s="1"/>
  <c r="N248" i="19"/>
  <c r="N883" i="19" s="1"/>
  <c r="N238" i="19"/>
  <c r="N873" i="19" s="1"/>
  <c r="N246" i="19"/>
  <c r="N881" i="19" s="1"/>
  <c r="N237" i="19"/>
  <c r="N872" i="19" s="1"/>
  <c r="N245" i="19"/>
  <c r="N880" i="19" s="1"/>
  <c r="N241" i="19"/>
  <c r="N876" i="19" s="1"/>
  <c r="N249" i="19"/>
  <c r="N884" i="19" s="1"/>
  <c r="N239" i="19"/>
  <c r="N874" i="19" s="1"/>
  <c r="N247" i="19"/>
  <c r="N882" i="19" s="1"/>
  <c r="J92" i="93"/>
  <c r="M80" i="137"/>
  <c r="M81" i="137" s="1"/>
  <c r="M93" i="137"/>
  <c r="N89" i="137" s="1"/>
  <c r="M69" i="137"/>
  <c r="M68" i="137" s="1"/>
  <c r="M70" i="137"/>
  <c r="M72" i="137" s="1"/>
  <c r="G80" i="95"/>
  <c r="G81" i="95" s="1"/>
  <c r="G93" i="95"/>
  <c r="H89" i="95" s="1"/>
  <c r="G80" i="154"/>
  <c r="G81" i="154" s="1"/>
  <c r="G93" i="154"/>
  <c r="H89" i="154" s="1"/>
  <c r="G80" i="145"/>
  <c r="G81" i="145" s="1"/>
  <c r="G93" i="145"/>
  <c r="H89" i="145" s="1"/>
  <c r="G80" i="97"/>
  <c r="G81" i="97" s="1"/>
  <c r="G93" i="97"/>
  <c r="H89" i="97" s="1"/>
  <c r="H92" i="135"/>
  <c r="H92" i="163"/>
  <c r="H92" i="121"/>
  <c r="H92" i="148"/>
  <c r="G80" i="147"/>
  <c r="G81" i="147" s="1"/>
  <c r="G93" i="147"/>
  <c r="H89" i="147" s="1"/>
  <c r="G80" i="130"/>
  <c r="G81" i="130" s="1"/>
  <c r="G93" i="130"/>
  <c r="H89" i="130" s="1"/>
  <c r="G80" i="116"/>
  <c r="G81" i="116" s="1"/>
  <c r="G93" i="116"/>
  <c r="H89" i="116" s="1"/>
  <c r="G80" i="103"/>
  <c r="G81" i="103" s="1"/>
  <c r="G93" i="103"/>
  <c r="H89" i="103" s="1"/>
  <c r="H92" i="125"/>
  <c r="H92" i="149"/>
  <c r="H92" i="151"/>
  <c r="H92" i="102"/>
  <c r="H66" i="109"/>
  <c r="H91" i="109"/>
  <c r="G66" i="157"/>
  <c r="G91" i="157"/>
  <c r="G66" i="110"/>
  <c r="G91" i="110"/>
  <c r="H66" i="99"/>
  <c r="H91" i="99"/>
  <c r="J66" i="94"/>
  <c r="J91" i="94"/>
  <c r="H66" i="100"/>
  <c r="H91" i="100"/>
  <c r="H66" i="162"/>
  <c r="H91" i="162"/>
  <c r="H66" i="123"/>
  <c r="H91" i="123"/>
  <c r="H66" i="150"/>
  <c r="H91" i="150"/>
  <c r="H66" i="124"/>
  <c r="H91" i="124"/>
  <c r="G66" i="131"/>
  <c r="G91" i="131"/>
  <c r="G66" i="144"/>
  <c r="G91" i="144"/>
  <c r="G66" i="96"/>
  <c r="G91" i="96"/>
  <c r="H66" i="138"/>
  <c r="H91" i="138"/>
  <c r="G66" i="153"/>
  <c r="G91" i="153"/>
  <c r="G66" i="142"/>
  <c r="G91" i="142"/>
  <c r="G66" i="111"/>
  <c r="G91" i="111"/>
  <c r="AB58" i="89"/>
  <c r="AB57" i="89"/>
  <c r="G80" i="146"/>
  <c r="G81" i="146" s="1"/>
  <c r="G93" i="146"/>
  <c r="H89" i="146" s="1"/>
  <c r="G80" i="134"/>
  <c r="G81" i="134" s="1"/>
  <c r="G93" i="134"/>
  <c r="H89" i="134" s="1"/>
  <c r="G80" i="143"/>
  <c r="G81" i="143" s="1"/>
  <c r="G93" i="143"/>
  <c r="H89" i="143" s="1"/>
  <c r="G80" i="155"/>
  <c r="G81" i="155" s="1"/>
  <c r="G93" i="155"/>
  <c r="H89" i="155" s="1"/>
  <c r="G80" i="118"/>
  <c r="G81" i="118" s="1"/>
  <c r="G93" i="118"/>
  <c r="H89" i="118" s="1"/>
  <c r="H92" i="105"/>
  <c r="H92" i="113"/>
  <c r="H92" i="133"/>
  <c r="H92" i="140"/>
  <c r="H92" i="158"/>
  <c r="G80" i="119"/>
  <c r="G81" i="119" s="1"/>
  <c r="G93" i="119"/>
  <c r="H89" i="119" s="1"/>
  <c r="G80" i="127"/>
  <c r="G81" i="127" s="1"/>
  <c r="G93" i="127"/>
  <c r="H89" i="127" s="1"/>
  <c r="G80" i="122"/>
  <c r="G81" i="122" s="1"/>
  <c r="G93" i="122"/>
  <c r="H89" i="122" s="1"/>
  <c r="G80" i="117"/>
  <c r="G81" i="117" s="1"/>
  <c r="G93" i="117"/>
  <c r="H89" i="117" s="1"/>
  <c r="H92" i="159"/>
  <c r="H92" i="98"/>
  <c r="H92" i="136"/>
  <c r="H92" i="108"/>
  <c r="H92" i="160"/>
  <c r="H92" i="107"/>
  <c r="H66" i="126"/>
  <c r="H91" i="126"/>
  <c r="G66" i="156"/>
  <c r="G91" i="156"/>
  <c r="G66" i="120"/>
  <c r="G91" i="120"/>
  <c r="H66" i="139"/>
  <c r="H91" i="139"/>
  <c r="G66" i="114"/>
  <c r="G91" i="114"/>
  <c r="G66" i="129"/>
  <c r="G91" i="129"/>
  <c r="G66" i="112"/>
  <c r="G91" i="112"/>
  <c r="G66" i="152"/>
  <c r="G91" i="152"/>
  <c r="H66" i="106"/>
  <c r="H91" i="106"/>
  <c r="G66" i="104"/>
  <c r="G91" i="104"/>
  <c r="G66" i="132"/>
  <c r="G91" i="132"/>
  <c r="G66" i="115"/>
  <c r="G91" i="115"/>
  <c r="G66" i="141"/>
  <c r="G91" i="141"/>
  <c r="H66" i="101"/>
  <c r="H91" i="101"/>
  <c r="G66" i="128"/>
  <c r="G91" i="128"/>
  <c r="H66" i="161"/>
  <c r="H91" i="161"/>
  <c r="G80" i="92"/>
  <c r="G81" i="92" s="1"/>
  <c r="G93" i="92"/>
  <c r="H89" i="92" s="1"/>
  <c r="AC50" i="89"/>
  <c r="J91" i="93" l="1"/>
  <c r="J66" i="93"/>
  <c r="N92" i="137"/>
  <c r="M83" i="137"/>
  <c r="M84" i="137" s="1"/>
  <c r="H80" i="161"/>
  <c r="H81" i="161" s="1"/>
  <c r="H93" i="161"/>
  <c r="I89" i="161" s="1"/>
  <c r="H80" i="101"/>
  <c r="H81" i="101" s="1"/>
  <c r="H93" i="101"/>
  <c r="I89" i="101" s="1"/>
  <c r="G80" i="115"/>
  <c r="G81" i="115" s="1"/>
  <c r="G93" i="115"/>
  <c r="H89" i="115" s="1"/>
  <c r="G80" i="104"/>
  <c r="G81" i="104" s="1"/>
  <c r="G93" i="104"/>
  <c r="H89" i="104" s="1"/>
  <c r="G80" i="152"/>
  <c r="G81" i="152" s="1"/>
  <c r="G93" i="152"/>
  <c r="H89" i="152" s="1"/>
  <c r="G80" i="129"/>
  <c r="G81" i="129" s="1"/>
  <c r="G93" i="129"/>
  <c r="H89" i="129" s="1"/>
  <c r="H80" i="139"/>
  <c r="H81" i="139" s="1"/>
  <c r="H93" i="139"/>
  <c r="I89" i="139" s="1"/>
  <c r="G80" i="156"/>
  <c r="G81" i="156" s="1"/>
  <c r="G93" i="156"/>
  <c r="H89" i="156" s="1"/>
  <c r="H92" i="117"/>
  <c r="H92" i="127"/>
  <c r="H92" i="155"/>
  <c r="H92" i="134"/>
  <c r="G80" i="142"/>
  <c r="G81" i="142" s="1"/>
  <c r="G93" i="142"/>
  <c r="H89" i="142" s="1"/>
  <c r="H80" i="138"/>
  <c r="H81" i="138" s="1"/>
  <c r="H93" i="138"/>
  <c r="I89" i="138" s="1"/>
  <c r="G80" i="144"/>
  <c r="G81" i="144" s="1"/>
  <c r="G93" i="144"/>
  <c r="H89" i="144" s="1"/>
  <c r="H80" i="124"/>
  <c r="H81" i="124" s="1"/>
  <c r="H93" i="124"/>
  <c r="I89" i="124" s="1"/>
  <c r="H80" i="123"/>
  <c r="H81" i="123" s="1"/>
  <c r="H93" i="123"/>
  <c r="I89" i="123" s="1"/>
  <c r="H80" i="100"/>
  <c r="H81" i="100" s="1"/>
  <c r="H93" i="100"/>
  <c r="I89" i="100" s="1"/>
  <c r="H80" i="99"/>
  <c r="H81" i="99" s="1"/>
  <c r="H93" i="99"/>
  <c r="I89" i="99" s="1"/>
  <c r="G80" i="157"/>
  <c r="G81" i="157" s="1"/>
  <c r="G93" i="157"/>
  <c r="H89" i="157" s="1"/>
  <c r="H92" i="103"/>
  <c r="H92" i="130"/>
  <c r="H92" i="97"/>
  <c r="H92" i="154"/>
  <c r="AC58" i="89"/>
  <c r="AC57" i="89"/>
  <c r="H66" i="107"/>
  <c r="H91" i="107"/>
  <c r="H66" i="108"/>
  <c r="H91" i="108"/>
  <c r="H66" i="98"/>
  <c r="H91" i="98"/>
  <c r="H66" i="158"/>
  <c r="H91" i="158"/>
  <c r="H66" i="133"/>
  <c r="H91" i="133"/>
  <c r="H66" i="105"/>
  <c r="H91" i="105"/>
  <c r="H66" i="102"/>
  <c r="H91" i="102"/>
  <c r="H66" i="149"/>
  <c r="H91" i="149"/>
  <c r="H66" i="148"/>
  <c r="H91" i="148"/>
  <c r="H66" i="163"/>
  <c r="H91" i="163"/>
  <c r="G80" i="128"/>
  <c r="G81" i="128" s="1"/>
  <c r="G93" i="128"/>
  <c r="H89" i="128" s="1"/>
  <c r="G80" i="141"/>
  <c r="G81" i="141" s="1"/>
  <c r="G93" i="141"/>
  <c r="H89" i="141" s="1"/>
  <c r="G80" i="132"/>
  <c r="G81" i="132" s="1"/>
  <c r="G93" i="132"/>
  <c r="H89" i="132" s="1"/>
  <c r="H80" i="106"/>
  <c r="H81" i="106" s="1"/>
  <c r="H93" i="106"/>
  <c r="I89" i="106" s="1"/>
  <c r="G80" i="112"/>
  <c r="G81" i="112" s="1"/>
  <c r="G93" i="112"/>
  <c r="H89" i="112" s="1"/>
  <c r="G80" i="114"/>
  <c r="G81" i="114" s="1"/>
  <c r="G93" i="114"/>
  <c r="H89" i="114" s="1"/>
  <c r="G80" i="120"/>
  <c r="G81" i="120" s="1"/>
  <c r="G93" i="120"/>
  <c r="H89" i="120" s="1"/>
  <c r="H80" i="126"/>
  <c r="H81" i="126" s="1"/>
  <c r="H93" i="126"/>
  <c r="I89" i="126" s="1"/>
  <c r="H92" i="122"/>
  <c r="H92" i="119"/>
  <c r="H92" i="118"/>
  <c r="H92" i="143"/>
  <c r="H92" i="146"/>
  <c r="G80" i="111"/>
  <c r="G81" i="111" s="1"/>
  <c r="G93" i="111"/>
  <c r="H89" i="111" s="1"/>
  <c r="G80" i="153"/>
  <c r="G81" i="153" s="1"/>
  <c r="G93" i="153"/>
  <c r="H89" i="153" s="1"/>
  <c r="G80" i="96"/>
  <c r="G81" i="96" s="1"/>
  <c r="G93" i="96"/>
  <c r="H89" i="96" s="1"/>
  <c r="G80" i="131"/>
  <c r="G81" i="131" s="1"/>
  <c r="G93" i="131"/>
  <c r="H89" i="131" s="1"/>
  <c r="H80" i="150"/>
  <c r="H81" i="150" s="1"/>
  <c r="H93" i="150"/>
  <c r="I89" i="150" s="1"/>
  <c r="H80" i="162"/>
  <c r="H81" i="162" s="1"/>
  <c r="H93" i="162"/>
  <c r="I89" i="162" s="1"/>
  <c r="J80" i="94"/>
  <c r="J81" i="94" s="1"/>
  <c r="J93" i="94"/>
  <c r="K89" i="94" s="1"/>
  <c r="G80" i="110"/>
  <c r="G81" i="110" s="1"/>
  <c r="G93" i="110"/>
  <c r="H89" i="110" s="1"/>
  <c r="H80" i="109"/>
  <c r="H81" i="109" s="1"/>
  <c r="H93" i="109"/>
  <c r="I89" i="109" s="1"/>
  <c r="H92" i="116"/>
  <c r="H92" i="147"/>
  <c r="H92" i="145"/>
  <c r="H92" i="95"/>
  <c r="H66" i="160"/>
  <c r="H91" i="160"/>
  <c r="H66" i="136"/>
  <c r="H91" i="136"/>
  <c r="H66" i="159"/>
  <c r="H91" i="159"/>
  <c r="H66" i="140"/>
  <c r="H91" i="140"/>
  <c r="H66" i="113"/>
  <c r="H91" i="113"/>
  <c r="H66" i="151"/>
  <c r="H91" i="151"/>
  <c r="H66" i="125"/>
  <c r="H91" i="125"/>
  <c r="H66" i="121"/>
  <c r="H91" i="121"/>
  <c r="H66" i="135"/>
  <c r="H91" i="135"/>
  <c r="M101" i="159"/>
  <c r="R583" i="19" s="1"/>
  <c r="R1218" i="19" s="1"/>
  <c r="M101" i="157"/>
  <c r="R567" i="19" s="1"/>
  <c r="R1202" i="19" s="1"/>
  <c r="M101" i="153"/>
  <c r="R535" i="19" s="1"/>
  <c r="R1170" i="19" s="1"/>
  <c r="M101" i="147"/>
  <c r="Q486" i="19" s="1"/>
  <c r="Q1121" i="19" s="1"/>
  <c r="M101" i="145"/>
  <c r="Q470" i="19" s="1"/>
  <c r="Q1105" i="19" s="1"/>
  <c r="M101" i="132"/>
  <c r="P373" i="19" s="1"/>
  <c r="P1008" i="19" s="1"/>
  <c r="M101" i="130"/>
  <c r="P357" i="19" s="1"/>
  <c r="P992" i="19" s="1"/>
  <c r="M101" i="128"/>
  <c r="P341" i="19" s="1"/>
  <c r="P976" i="19" s="1"/>
  <c r="M101" i="124"/>
  <c r="O308" i="19" s="1"/>
  <c r="O943" i="19" s="1"/>
  <c r="M101" i="122"/>
  <c r="M101" i="120"/>
  <c r="M101" i="109"/>
  <c r="N227" i="19" s="1"/>
  <c r="N862" i="19" s="1"/>
  <c r="M102" i="101"/>
  <c r="M123" i="19" s="1"/>
  <c r="M758" i="19" s="1"/>
  <c r="M105" i="101"/>
  <c r="M126" i="19" s="1"/>
  <c r="M761" i="19" s="1"/>
  <c r="M106" i="101"/>
  <c r="M127" i="19" s="1"/>
  <c r="M762" i="19" s="1"/>
  <c r="M103" i="101"/>
  <c r="M124" i="19" s="1"/>
  <c r="M759" i="19" s="1"/>
  <c r="M104" i="101"/>
  <c r="M125" i="19" s="1"/>
  <c r="M760" i="19" s="1"/>
  <c r="N92" i="101"/>
  <c r="M102" i="97"/>
  <c r="M91" i="19" s="1"/>
  <c r="M726" i="19" s="1"/>
  <c r="M105" i="97"/>
  <c r="M94" i="19" s="1"/>
  <c r="M729" i="19" s="1"/>
  <c r="M106" i="97"/>
  <c r="M95" i="19" s="1"/>
  <c r="M730" i="19" s="1"/>
  <c r="M103" i="97"/>
  <c r="M92" i="19" s="1"/>
  <c r="M727" i="19" s="1"/>
  <c r="M104" i="97"/>
  <c r="M93" i="19" s="1"/>
  <c r="M728" i="19" s="1"/>
  <c r="H92" i="92"/>
  <c r="M101" i="92"/>
  <c r="M50" i="19" s="1"/>
  <c r="M685" i="19" s="1"/>
  <c r="M101" i="137" l="1"/>
  <c r="J80" i="93"/>
  <c r="J81" i="93" s="1"/>
  <c r="J93" i="93"/>
  <c r="K89" i="93" s="1"/>
  <c r="N66" i="137"/>
  <c r="N67" i="137" s="1"/>
  <c r="N91" i="137"/>
  <c r="H80" i="135"/>
  <c r="H81" i="135" s="1"/>
  <c r="H93" i="135"/>
  <c r="I89" i="135" s="1"/>
  <c r="H80" i="125"/>
  <c r="H81" i="125" s="1"/>
  <c r="H93" i="125"/>
  <c r="I89" i="125" s="1"/>
  <c r="H80" i="113"/>
  <c r="H81" i="113" s="1"/>
  <c r="H93" i="113"/>
  <c r="I89" i="113" s="1"/>
  <c r="H80" i="159"/>
  <c r="H81" i="159" s="1"/>
  <c r="H93" i="159"/>
  <c r="I89" i="159" s="1"/>
  <c r="H80" i="160"/>
  <c r="H81" i="160" s="1"/>
  <c r="H93" i="160"/>
  <c r="I89" i="160" s="1"/>
  <c r="H92" i="110"/>
  <c r="I92" i="162"/>
  <c r="H92" i="131"/>
  <c r="H92" i="153"/>
  <c r="H92" i="120"/>
  <c r="H92" i="112"/>
  <c r="H92" i="132"/>
  <c r="H92" i="128"/>
  <c r="H80" i="148"/>
  <c r="H81" i="148" s="1"/>
  <c r="H93" i="148"/>
  <c r="I89" i="148" s="1"/>
  <c r="H80" i="102"/>
  <c r="H81" i="102" s="1"/>
  <c r="H93" i="102"/>
  <c r="I89" i="102" s="1"/>
  <c r="H80" i="133"/>
  <c r="H81" i="133" s="1"/>
  <c r="H93" i="133"/>
  <c r="I89" i="133" s="1"/>
  <c r="H80" i="98"/>
  <c r="H81" i="98" s="1"/>
  <c r="H93" i="98"/>
  <c r="I89" i="98" s="1"/>
  <c r="H80" i="107"/>
  <c r="H81" i="107" s="1"/>
  <c r="H93" i="107"/>
  <c r="I89" i="107" s="1"/>
  <c r="H92" i="157"/>
  <c r="I92" i="100"/>
  <c r="I92" i="124"/>
  <c r="I92" i="138"/>
  <c r="H92" i="156"/>
  <c r="H92" i="129"/>
  <c r="H92" i="104"/>
  <c r="I92" i="101"/>
  <c r="H66" i="145"/>
  <c r="H91" i="145"/>
  <c r="H66" i="116"/>
  <c r="H91" i="116"/>
  <c r="H66" i="146"/>
  <c r="H91" i="146"/>
  <c r="H66" i="118"/>
  <c r="H91" i="118"/>
  <c r="H66" i="122"/>
  <c r="H91" i="122"/>
  <c r="H66" i="154"/>
  <c r="H91" i="154"/>
  <c r="H66" i="130"/>
  <c r="H91" i="130"/>
  <c r="H66" i="134"/>
  <c r="H91" i="134"/>
  <c r="H66" i="127"/>
  <c r="H91" i="127"/>
  <c r="H80" i="121"/>
  <c r="H81" i="121" s="1"/>
  <c r="H93" i="121"/>
  <c r="I89" i="121" s="1"/>
  <c r="H80" i="151"/>
  <c r="H81" i="151" s="1"/>
  <c r="H93" i="151"/>
  <c r="I89" i="151" s="1"/>
  <c r="H80" i="140"/>
  <c r="H81" i="140" s="1"/>
  <c r="H93" i="140"/>
  <c r="I89" i="140" s="1"/>
  <c r="H80" i="136"/>
  <c r="H81" i="136" s="1"/>
  <c r="H93" i="136"/>
  <c r="I89" i="136" s="1"/>
  <c r="I92" i="109"/>
  <c r="K92" i="94"/>
  <c r="I92" i="150"/>
  <c r="H92" i="96"/>
  <c r="H92" i="111"/>
  <c r="I92" i="126"/>
  <c r="H92" i="114"/>
  <c r="I92" i="106"/>
  <c r="H92" i="141"/>
  <c r="H80" i="163"/>
  <c r="H81" i="163" s="1"/>
  <c r="H93" i="163"/>
  <c r="I89" i="163" s="1"/>
  <c r="H80" i="149"/>
  <c r="H81" i="149" s="1"/>
  <c r="H93" i="149"/>
  <c r="I89" i="149" s="1"/>
  <c r="H80" i="105"/>
  <c r="H81" i="105" s="1"/>
  <c r="H93" i="105"/>
  <c r="I89" i="105" s="1"/>
  <c r="H80" i="158"/>
  <c r="H81" i="158" s="1"/>
  <c r="H93" i="158"/>
  <c r="I89" i="158" s="1"/>
  <c r="H80" i="108"/>
  <c r="H81" i="108" s="1"/>
  <c r="H93" i="108"/>
  <c r="I89" i="108" s="1"/>
  <c r="I92" i="99"/>
  <c r="I92" i="123"/>
  <c r="H92" i="144"/>
  <c r="H92" i="142"/>
  <c r="I92" i="139"/>
  <c r="H92" i="152"/>
  <c r="H92" i="115"/>
  <c r="I92" i="161"/>
  <c r="H66" i="95"/>
  <c r="H91" i="95"/>
  <c r="H66" i="147"/>
  <c r="H91" i="147"/>
  <c r="H66" i="143"/>
  <c r="H91" i="143"/>
  <c r="H66" i="119"/>
  <c r="H91" i="119"/>
  <c r="H66" i="97"/>
  <c r="H91" i="97"/>
  <c r="H66" i="103"/>
  <c r="H91" i="103"/>
  <c r="H66" i="155"/>
  <c r="H91" i="155"/>
  <c r="H66" i="117"/>
  <c r="H91" i="117"/>
  <c r="M101" i="163"/>
  <c r="R615" i="19" s="1"/>
  <c r="R1250" i="19" s="1"/>
  <c r="M101" i="161"/>
  <c r="R599" i="19" s="1"/>
  <c r="R1234" i="19" s="1"/>
  <c r="M101" i="155"/>
  <c r="R551" i="19" s="1"/>
  <c r="R1186" i="19" s="1"/>
  <c r="M101" i="151"/>
  <c r="Q518" i="19" s="1"/>
  <c r="Q1153" i="19" s="1"/>
  <c r="M101" i="149"/>
  <c r="Q502" i="19" s="1"/>
  <c r="Q1137" i="19" s="1"/>
  <c r="M101" i="143"/>
  <c r="Q454" i="19" s="1"/>
  <c r="Q1089" i="19" s="1"/>
  <c r="M101" i="141"/>
  <c r="Q438" i="19" s="1"/>
  <c r="Q1073" i="19" s="1"/>
  <c r="M102" i="140"/>
  <c r="Q431" i="19" s="1"/>
  <c r="Q1066" i="19" s="1"/>
  <c r="M105" i="140"/>
  <c r="Q434" i="19" s="1"/>
  <c r="Q1069" i="19" s="1"/>
  <c r="M106" i="140"/>
  <c r="Q435" i="19" s="1"/>
  <c r="Q1070" i="19" s="1"/>
  <c r="M103" i="140"/>
  <c r="Q432" i="19" s="1"/>
  <c r="Q1067" i="19" s="1"/>
  <c r="M104" i="140"/>
  <c r="Q433" i="19" s="1"/>
  <c r="Q1068" i="19" s="1"/>
  <c r="M101" i="139"/>
  <c r="P421" i="19" s="1"/>
  <c r="P1056" i="19" s="1"/>
  <c r="M101" i="136"/>
  <c r="P405" i="19" s="1"/>
  <c r="P1040" i="19" s="1"/>
  <c r="M101" i="134"/>
  <c r="P389" i="19" s="1"/>
  <c r="P1024" i="19" s="1"/>
  <c r="M101" i="126"/>
  <c r="O324" i="19" s="1"/>
  <c r="O959" i="19" s="1"/>
  <c r="M101" i="118"/>
  <c r="M101" i="116"/>
  <c r="M103" i="115"/>
  <c r="O302" i="19" s="1"/>
  <c r="O937" i="19" s="1"/>
  <c r="M104" i="115"/>
  <c r="O303" i="19" s="1"/>
  <c r="O938" i="19" s="1"/>
  <c r="M102" i="115"/>
  <c r="O301" i="19" s="1"/>
  <c r="O936" i="19" s="1"/>
  <c r="M105" i="115"/>
  <c r="O304" i="19" s="1"/>
  <c r="O939" i="19" s="1"/>
  <c r="M106" i="115"/>
  <c r="O305" i="19" s="1"/>
  <c r="O940" i="19" s="1"/>
  <c r="M101" i="107"/>
  <c r="N211" i="19" s="1"/>
  <c r="N846" i="19" s="1"/>
  <c r="M101" i="113"/>
  <c r="N195" i="19" s="1"/>
  <c r="N830" i="19" s="1"/>
  <c r="M101" i="111"/>
  <c r="N179" i="19" s="1"/>
  <c r="N814" i="19" s="1"/>
  <c r="M101" i="112"/>
  <c r="N163" i="19" s="1"/>
  <c r="N798" i="19" s="1"/>
  <c r="M101" i="110"/>
  <c r="N147" i="19" s="1"/>
  <c r="N782" i="19" s="1"/>
  <c r="M102" i="103"/>
  <c r="N140" i="19" s="1"/>
  <c r="N775" i="19" s="1"/>
  <c r="M105" i="103"/>
  <c r="N143" i="19" s="1"/>
  <c r="N778" i="19" s="1"/>
  <c r="M106" i="103"/>
  <c r="N144" i="19" s="1"/>
  <c r="N779" i="19" s="1"/>
  <c r="M103" i="103"/>
  <c r="N141" i="19" s="1"/>
  <c r="N776" i="19" s="1"/>
  <c r="M104" i="103"/>
  <c r="N142" i="19" s="1"/>
  <c r="N777" i="19" s="1"/>
  <c r="N66" i="101"/>
  <c r="N91" i="101"/>
  <c r="M106" i="99"/>
  <c r="M111" i="19" s="1"/>
  <c r="M746" i="19" s="1"/>
  <c r="M103" i="99"/>
  <c r="M108" i="19" s="1"/>
  <c r="M743" i="19" s="1"/>
  <c r="M104" i="99"/>
  <c r="M109" i="19" s="1"/>
  <c r="M744" i="19" s="1"/>
  <c r="M102" i="99"/>
  <c r="M107" i="19" s="1"/>
  <c r="M742" i="19" s="1"/>
  <c r="M105" i="99"/>
  <c r="M110" i="19" s="1"/>
  <c r="M745" i="19" s="1"/>
  <c r="M101" i="98"/>
  <c r="M98" i="19" s="1"/>
  <c r="M733" i="19" s="1"/>
  <c r="M101" i="96"/>
  <c r="M82" i="19" s="1"/>
  <c r="M717" i="19" s="1"/>
  <c r="M102" i="95"/>
  <c r="M75" i="19" s="1"/>
  <c r="M710" i="19" s="1"/>
  <c r="M105" i="95"/>
  <c r="M78" i="19" s="1"/>
  <c r="M713" i="19" s="1"/>
  <c r="M106" i="95"/>
  <c r="M79" i="19" s="1"/>
  <c r="M714" i="19" s="1"/>
  <c r="M103" i="95"/>
  <c r="M76" i="19" s="1"/>
  <c r="M711" i="19" s="1"/>
  <c r="M104" i="95"/>
  <c r="M77" i="19" s="1"/>
  <c r="M712" i="19" s="1"/>
  <c r="M101" i="94"/>
  <c r="M66" i="19" s="1"/>
  <c r="M701" i="19" s="1"/>
  <c r="M106" i="93"/>
  <c r="M63" i="19" s="1"/>
  <c r="M698" i="19" s="1"/>
  <c r="M104" i="93"/>
  <c r="M61" i="19" s="1"/>
  <c r="M696" i="19" s="1"/>
  <c r="M103" i="93"/>
  <c r="M60" i="19" s="1"/>
  <c r="M695" i="19" s="1"/>
  <c r="M105" i="93"/>
  <c r="M62" i="19" s="1"/>
  <c r="M697" i="19" s="1"/>
  <c r="M102" i="93"/>
  <c r="M59" i="19" s="1"/>
  <c r="M694" i="19" s="1"/>
  <c r="H66" i="92"/>
  <c r="H91" i="92"/>
  <c r="O288" i="19" l="1"/>
  <c r="O923" i="19" s="1"/>
  <c r="O296" i="19"/>
  <c r="O931" i="19" s="1"/>
  <c r="O285" i="19"/>
  <c r="O920" i="19" s="1"/>
  <c r="O293" i="19"/>
  <c r="O928" i="19" s="1"/>
  <c r="O287" i="19"/>
  <c r="O922" i="19" s="1"/>
  <c r="O295" i="19"/>
  <c r="O930" i="19" s="1"/>
  <c r="O289" i="19"/>
  <c r="O924" i="19" s="1"/>
  <c r="O297" i="19"/>
  <c r="O932" i="19" s="1"/>
  <c r="O286" i="19"/>
  <c r="O921" i="19" s="1"/>
  <c r="O294" i="19"/>
  <c r="O929" i="19" s="1"/>
  <c r="O272" i="19"/>
  <c r="O907" i="19" s="1"/>
  <c r="O280" i="19"/>
  <c r="O915" i="19" s="1"/>
  <c r="O269" i="19"/>
  <c r="O904" i="19" s="1"/>
  <c r="O277" i="19"/>
  <c r="O912" i="19" s="1"/>
  <c r="O271" i="19"/>
  <c r="O906" i="19" s="1"/>
  <c r="O279" i="19"/>
  <c r="O914" i="19" s="1"/>
  <c r="O273" i="19"/>
  <c r="O908" i="19" s="1"/>
  <c r="O281" i="19"/>
  <c r="O916" i="19" s="1"/>
  <c r="O270" i="19"/>
  <c r="O905" i="19" s="1"/>
  <c r="O278" i="19"/>
  <c r="O913" i="19" s="1"/>
  <c r="O256" i="19"/>
  <c r="O891" i="19" s="1"/>
  <c r="O264" i="19"/>
  <c r="O899" i="19" s="1"/>
  <c r="O253" i="19"/>
  <c r="O888" i="19" s="1"/>
  <c r="O261" i="19"/>
  <c r="O896" i="19" s="1"/>
  <c r="O255" i="19"/>
  <c r="O890" i="19" s="1"/>
  <c r="O263" i="19"/>
  <c r="O898" i="19" s="1"/>
  <c r="O257" i="19"/>
  <c r="O892" i="19" s="1"/>
  <c r="O265" i="19"/>
  <c r="O900" i="19" s="1"/>
  <c r="O254" i="19"/>
  <c r="O889" i="19" s="1"/>
  <c r="O262" i="19"/>
  <c r="O897" i="19" s="1"/>
  <c r="O237" i="19"/>
  <c r="O872" i="19" s="1"/>
  <c r="O245" i="19"/>
  <c r="O880" i="19" s="1"/>
  <c r="O239" i="19"/>
  <c r="O874" i="19" s="1"/>
  <c r="O247" i="19"/>
  <c r="O882" i="19" s="1"/>
  <c r="O240" i="19"/>
  <c r="O875" i="19" s="1"/>
  <c r="O248" i="19"/>
  <c r="O883" i="19" s="1"/>
  <c r="O241" i="19"/>
  <c r="O876" i="19" s="1"/>
  <c r="O249" i="19"/>
  <c r="O884" i="19" s="1"/>
  <c r="O238" i="19"/>
  <c r="O873" i="19" s="1"/>
  <c r="O246" i="19"/>
  <c r="O881" i="19" s="1"/>
  <c r="K92" i="93"/>
  <c r="N80" i="137"/>
  <c r="N81" i="137" s="1"/>
  <c r="N93" i="137"/>
  <c r="O89" i="137" s="1"/>
  <c r="O93" i="137" s="1"/>
  <c r="P89" i="137" s="1"/>
  <c r="P93" i="137" s="1"/>
  <c r="Q89" i="137" s="1"/>
  <c r="Q93" i="137" s="1"/>
  <c r="R89" i="137" s="1"/>
  <c r="R93" i="137" s="1"/>
  <c r="S89" i="137" s="1"/>
  <c r="S93" i="137" s="1"/>
  <c r="T89" i="137" s="1"/>
  <c r="T93" i="137" s="1"/>
  <c r="U89" i="137" s="1"/>
  <c r="U93" i="137" s="1"/>
  <c r="V89" i="137" s="1"/>
  <c r="V93" i="137" s="1"/>
  <c r="W89" i="137" s="1"/>
  <c r="W93" i="137" s="1"/>
  <c r="X89" i="137" s="1"/>
  <c r="X93" i="137" s="1"/>
  <c r="Y89" i="137" s="1"/>
  <c r="Y93" i="137" s="1"/>
  <c r="Z89" i="137" s="1"/>
  <c r="Z93" i="137" s="1"/>
  <c r="AA89" i="137" s="1"/>
  <c r="AA93" i="137" s="1"/>
  <c r="AB89" i="137" s="1"/>
  <c r="AB93" i="137" s="1"/>
  <c r="AC89" i="137" s="1"/>
  <c r="AC93" i="137" s="1"/>
  <c r="AD89" i="137" s="1"/>
  <c r="AD93" i="137" s="1"/>
  <c r="AE89" i="137" s="1"/>
  <c r="AE93" i="137" s="1"/>
  <c r="AF89" i="137" s="1"/>
  <c r="AF93" i="137" s="1"/>
  <c r="AG89" i="137" s="1"/>
  <c r="AG93" i="137" s="1"/>
  <c r="AH89" i="137" s="1"/>
  <c r="AH93" i="137" s="1"/>
  <c r="N70" i="137"/>
  <c r="N72" i="137" s="1"/>
  <c r="N69" i="137"/>
  <c r="N68" i="137" s="1"/>
  <c r="H80" i="155"/>
  <c r="H81" i="155" s="1"/>
  <c r="H93" i="155"/>
  <c r="I89" i="155" s="1"/>
  <c r="H80" i="97"/>
  <c r="H81" i="97" s="1"/>
  <c r="H93" i="97"/>
  <c r="I89" i="97" s="1"/>
  <c r="H80" i="143"/>
  <c r="H81" i="143" s="1"/>
  <c r="H93" i="143"/>
  <c r="I89" i="143" s="1"/>
  <c r="H80" i="95"/>
  <c r="H81" i="95" s="1"/>
  <c r="H93" i="95"/>
  <c r="I89" i="95" s="1"/>
  <c r="I92" i="158"/>
  <c r="I92" i="149"/>
  <c r="I92" i="140"/>
  <c r="I92" i="121"/>
  <c r="H80" i="134"/>
  <c r="H81" i="134" s="1"/>
  <c r="H93" i="134"/>
  <c r="I89" i="134" s="1"/>
  <c r="H80" i="154"/>
  <c r="H81" i="154" s="1"/>
  <c r="H93" i="154"/>
  <c r="I89" i="154" s="1"/>
  <c r="H80" i="118"/>
  <c r="H81" i="118" s="1"/>
  <c r="H93" i="118"/>
  <c r="I89" i="118" s="1"/>
  <c r="H80" i="116"/>
  <c r="H81" i="116" s="1"/>
  <c r="H93" i="116"/>
  <c r="I89" i="116" s="1"/>
  <c r="I92" i="107"/>
  <c r="I92" i="133"/>
  <c r="I92" i="148"/>
  <c r="I92" i="159"/>
  <c r="I92" i="125"/>
  <c r="H66" i="115"/>
  <c r="H91" i="115"/>
  <c r="I66" i="139"/>
  <c r="I91" i="139"/>
  <c r="H66" i="144"/>
  <c r="H91" i="144"/>
  <c r="I66" i="99"/>
  <c r="I91" i="99"/>
  <c r="H66" i="141"/>
  <c r="H91" i="141"/>
  <c r="H66" i="114"/>
  <c r="H91" i="114"/>
  <c r="H66" i="111"/>
  <c r="H91" i="111"/>
  <c r="I66" i="150"/>
  <c r="I91" i="150"/>
  <c r="I66" i="109"/>
  <c r="I91" i="109"/>
  <c r="I66" i="101"/>
  <c r="I91" i="101"/>
  <c r="H66" i="129"/>
  <c r="H91" i="129"/>
  <c r="I66" i="138"/>
  <c r="I91" i="138"/>
  <c r="I66" i="100"/>
  <c r="I91" i="100"/>
  <c r="H66" i="132"/>
  <c r="H91" i="132"/>
  <c r="H66" i="120"/>
  <c r="H91" i="120"/>
  <c r="H66" i="131"/>
  <c r="H91" i="131"/>
  <c r="H66" i="110"/>
  <c r="H91" i="110"/>
  <c r="H80" i="117"/>
  <c r="H81" i="117" s="1"/>
  <c r="H93" i="117"/>
  <c r="I89" i="117" s="1"/>
  <c r="H80" i="103"/>
  <c r="H81" i="103" s="1"/>
  <c r="H93" i="103"/>
  <c r="I89" i="103" s="1"/>
  <c r="H80" i="119"/>
  <c r="H81" i="119" s="1"/>
  <c r="H93" i="119"/>
  <c r="I89" i="119" s="1"/>
  <c r="H80" i="147"/>
  <c r="H81" i="147" s="1"/>
  <c r="H93" i="147"/>
  <c r="I89" i="147" s="1"/>
  <c r="I92" i="108"/>
  <c r="I92" i="105"/>
  <c r="I92" i="163"/>
  <c r="I92" i="136"/>
  <c r="I92" i="151"/>
  <c r="H80" i="127"/>
  <c r="H81" i="127" s="1"/>
  <c r="H93" i="127"/>
  <c r="I89" i="127" s="1"/>
  <c r="H80" i="130"/>
  <c r="H81" i="130" s="1"/>
  <c r="H93" i="130"/>
  <c r="I89" i="130" s="1"/>
  <c r="H80" i="122"/>
  <c r="H81" i="122" s="1"/>
  <c r="H93" i="122"/>
  <c r="I89" i="122" s="1"/>
  <c r="H80" i="146"/>
  <c r="H81" i="146" s="1"/>
  <c r="H93" i="146"/>
  <c r="I89" i="146" s="1"/>
  <c r="H80" i="145"/>
  <c r="H81" i="145" s="1"/>
  <c r="H93" i="145"/>
  <c r="I89" i="145" s="1"/>
  <c r="I92" i="98"/>
  <c r="I92" i="102"/>
  <c r="I92" i="160"/>
  <c r="I92" i="113"/>
  <c r="I92" i="135"/>
  <c r="I66" i="161"/>
  <c r="I91" i="161"/>
  <c r="H66" i="152"/>
  <c r="H91" i="152"/>
  <c r="H66" i="142"/>
  <c r="H91" i="142"/>
  <c r="I66" i="123"/>
  <c r="I91" i="123"/>
  <c r="I66" i="106"/>
  <c r="I91" i="106"/>
  <c r="I66" i="126"/>
  <c r="I91" i="126"/>
  <c r="H66" i="96"/>
  <c r="H91" i="96"/>
  <c r="K91" i="94"/>
  <c r="K66" i="94"/>
  <c r="H66" i="104"/>
  <c r="H91" i="104"/>
  <c r="H66" i="156"/>
  <c r="H91" i="156"/>
  <c r="I66" i="124"/>
  <c r="I91" i="124"/>
  <c r="H66" i="157"/>
  <c r="H91" i="157"/>
  <c r="H66" i="128"/>
  <c r="H91" i="128"/>
  <c r="H66" i="112"/>
  <c r="H91" i="112"/>
  <c r="H66" i="153"/>
  <c r="H91" i="153"/>
  <c r="I66" i="162"/>
  <c r="I91" i="162"/>
  <c r="N80" i="101"/>
  <c r="N81" i="101" s="1"/>
  <c r="H80" i="92"/>
  <c r="H81" i="92" s="1"/>
  <c r="H93" i="92"/>
  <c r="I89" i="92" s="1"/>
  <c r="AV32" i="19"/>
  <c r="AS24" i="19"/>
  <c r="AN32" i="19"/>
  <c r="AG30" i="19"/>
  <c r="AC24" i="19"/>
  <c r="X32" i="19"/>
  <c r="K66" i="93" l="1"/>
  <c r="K91" i="93"/>
  <c r="N83" i="137"/>
  <c r="H80" i="153"/>
  <c r="H81" i="153" s="1"/>
  <c r="H93" i="153"/>
  <c r="I89" i="153" s="1"/>
  <c r="H80" i="128"/>
  <c r="H81" i="128" s="1"/>
  <c r="H93" i="128"/>
  <c r="I89" i="128" s="1"/>
  <c r="I80" i="124"/>
  <c r="I81" i="124" s="1"/>
  <c r="I93" i="124"/>
  <c r="J89" i="124" s="1"/>
  <c r="H80" i="104"/>
  <c r="H81" i="104" s="1"/>
  <c r="H93" i="104"/>
  <c r="I89" i="104" s="1"/>
  <c r="H80" i="96"/>
  <c r="H81" i="96" s="1"/>
  <c r="H93" i="96"/>
  <c r="I89" i="96" s="1"/>
  <c r="I80" i="106"/>
  <c r="I81" i="106" s="1"/>
  <c r="I93" i="106"/>
  <c r="J89" i="106" s="1"/>
  <c r="H80" i="142"/>
  <c r="H81" i="142" s="1"/>
  <c r="H93" i="142"/>
  <c r="I89" i="142" s="1"/>
  <c r="I80" i="161"/>
  <c r="I81" i="161" s="1"/>
  <c r="I93" i="161"/>
  <c r="J89" i="161" s="1"/>
  <c r="I92" i="145"/>
  <c r="I92" i="122"/>
  <c r="I92" i="127"/>
  <c r="I92" i="147"/>
  <c r="I92" i="103"/>
  <c r="H80" i="110"/>
  <c r="H81" i="110" s="1"/>
  <c r="H93" i="110"/>
  <c r="I89" i="110" s="1"/>
  <c r="H80" i="120"/>
  <c r="H81" i="120" s="1"/>
  <c r="H93" i="120"/>
  <c r="I89" i="120" s="1"/>
  <c r="I80" i="100"/>
  <c r="I81" i="100" s="1"/>
  <c r="I93" i="100"/>
  <c r="J89" i="100" s="1"/>
  <c r="H80" i="129"/>
  <c r="H81" i="129" s="1"/>
  <c r="H93" i="129"/>
  <c r="I89" i="129" s="1"/>
  <c r="I80" i="109"/>
  <c r="I81" i="109" s="1"/>
  <c r="I93" i="109"/>
  <c r="J89" i="109" s="1"/>
  <c r="H80" i="111"/>
  <c r="H81" i="111" s="1"/>
  <c r="H93" i="111"/>
  <c r="I89" i="111" s="1"/>
  <c r="H80" i="141"/>
  <c r="H81" i="141" s="1"/>
  <c r="H93" i="141"/>
  <c r="I89" i="141" s="1"/>
  <c r="H80" i="144"/>
  <c r="H81" i="144" s="1"/>
  <c r="H93" i="144"/>
  <c r="I89" i="144" s="1"/>
  <c r="H80" i="115"/>
  <c r="H81" i="115" s="1"/>
  <c r="H93" i="115"/>
  <c r="I89" i="115" s="1"/>
  <c r="I92" i="116"/>
  <c r="I92" i="154"/>
  <c r="I92" i="95"/>
  <c r="I92" i="97"/>
  <c r="I66" i="113"/>
  <c r="I91" i="113"/>
  <c r="I66" i="102"/>
  <c r="I91" i="102"/>
  <c r="I66" i="136"/>
  <c r="I91" i="136"/>
  <c r="I66" i="105"/>
  <c r="I91" i="105"/>
  <c r="I66" i="159"/>
  <c r="I91" i="159"/>
  <c r="I66" i="133"/>
  <c r="I91" i="133"/>
  <c r="I66" i="121"/>
  <c r="I91" i="121"/>
  <c r="I66" i="149"/>
  <c r="I91" i="149"/>
  <c r="I80" i="162"/>
  <c r="I81" i="162" s="1"/>
  <c r="I93" i="162"/>
  <c r="J89" i="162" s="1"/>
  <c r="H80" i="112"/>
  <c r="H81" i="112" s="1"/>
  <c r="H93" i="112"/>
  <c r="I89" i="112" s="1"/>
  <c r="H80" i="157"/>
  <c r="H81" i="157" s="1"/>
  <c r="H93" i="157"/>
  <c r="I89" i="157" s="1"/>
  <c r="H80" i="156"/>
  <c r="H81" i="156" s="1"/>
  <c r="H93" i="156"/>
  <c r="I89" i="156" s="1"/>
  <c r="I80" i="126"/>
  <c r="I81" i="126" s="1"/>
  <c r="I93" i="126"/>
  <c r="J89" i="126" s="1"/>
  <c r="I80" i="123"/>
  <c r="I81" i="123" s="1"/>
  <c r="I93" i="123"/>
  <c r="J89" i="123" s="1"/>
  <c r="H80" i="152"/>
  <c r="H81" i="152" s="1"/>
  <c r="H93" i="152"/>
  <c r="I89" i="152" s="1"/>
  <c r="I92" i="146"/>
  <c r="I92" i="130"/>
  <c r="I92" i="119"/>
  <c r="I92" i="117"/>
  <c r="H80" i="131"/>
  <c r="H81" i="131" s="1"/>
  <c r="H93" i="131"/>
  <c r="I89" i="131" s="1"/>
  <c r="H80" i="132"/>
  <c r="H81" i="132" s="1"/>
  <c r="H93" i="132"/>
  <c r="I89" i="132" s="1"/>
  <c r="I80" i="138"/>
  <c r="I81" i="138" s="1"/>
  <c r="I93" i="138"/>
  <c r="J89" i="138" s="1"/>
  <c r="I80" i="101"/>
  <c r="I81" i="101" s="1"/>
  <c r="I93" i="101"/>
  <c r="J89" i="101" s="1"/>
  <c r="I80" i="150"/>
  <c r="I81" i="150" s="1"/>
  <c r="I93" i="150"/>
  <c r="J89" i="150" s="1"/>
  <c r="H80" i="114"/>
  <c r="H81" i="114" s="1"/>
  <c r="H93" i="114"/>
  <c r="I89" i="114" s="1"/>
  <c r="I80" i="99"/>
  <c r="I81" i="99" s="1"/>
  <c r="I93" i="99"/>
  <c r="J89" i="99" s="1"/>
  <c r="I80" i="139"/>
  <c r="I81" i="139" s="1"/>
  <c r="I93" i="139"/>
  <c r="J89" i="139" s="1"/>
  <c r="I92" i="118"/>
  <c r="I92" i="134"/>
  <c r="I92" i="143"/>
  <c r="I92" i="155"/>
  <c r="K80" i="94"/>
  <c r="K81" i="94" s="1"/>
  <c r="K93" i="94"/>
  <c r="L89" i="94" s="1"/>
  <c r="I66" i="135"/>
  <c r="I91" i="135"/>
  <c r="I66" i="160"/>
  <c r="I91" i="160"/>
  <c r="I66" i="98"/>
  <c r="I91" i="98"/>
  <c r="I66" i="151"/>
  <c r="I91" i="151"/>
  <c r="I66" i="163"/>
  <c r="I91" i="163"/>
  <c r="I66" i="108"/>
  <c r="I91" i="108"/>
  <c r="I66" i="125"/>
  <c r="I91" i="125"/>
  <c r="I66" i="148"/>
  <c r="I91" i="148"/>
  <c r="I66" i="107"/>
  <c r="I91" i="107"/>
  <c r="I66" i="140"/>
  <c r="I91" i="140"/>
  <c r="I66" i="158"/>
  <c r="I91" i="158"/>
  <c r="N101" i="159"/>
  <c r="S583" i="19" s="1"/>
  <c r="S1218" i="19" s="1"/>
  <c r="N101" i="157"/>
  <c r="S567" i="19" s="1"/>
  <c r="S1202" i="19" s="1"/>
  <c r="N101" i="153"/>
  <c r="S535" i="19" s="1"/>
  <c r="S1170" i="19" s="1"/>
  <c r="N101" i="147"/>
  <c r="R486" i="19" s="1"/>
  <c r="R1121" i="19" s="1"/>
  <c r="N101" i="145"/>
  <c r="R470" i="19" s="1"/>
  <c r="R1105" i="19" s="1"/>
  <c r="N101" i="132"/>
  <c r="Q373" i="19" s="1"/>
  <c r="Q1008" i="19" s="1"/>
  <c r="N101" i="130"/>
  <c r="N101" i="128"/>
  <c r="N101" i="124"/>
  <c r="P308" i="19" s="1"/>
  <c r="P943" i="19" s="1"/>
  <c r="N101" i="122"/>
  <c r="N101" i="120"/>
  <c r="N102" i="115"/>
  <c r="N103" i="115"/>
  <c r="N106" i="115"/>
  <c r="N104" i="115"/>
  <c r="N105" i="115"/>
  <c r="N101" i="109"/>
  <c r="O227" i="19" s="1"/>
  <c r="O862" i="19" s="1"/>
  <c r="N104" i="101"/>
  <c r="N103" i="101"/>
  <c r="N105" i="101"/>
  <c r="N102" i="101"/>
  <c r="N106" i="101"/>
  <c r="N106" i="97"/>
  <c r="N104" i="97"/>
  <c r="N105" i="97"/>
  <c r="N102" i="97"/>
  <c r="N103" i="97"/>
  <c r="N106" i="93"/>
  <c r="N105" i="93"/>
  <c r="N103" i="93"/>
  <c r="N102" i="93"/>
  <c r="N104" i="93"/>
  <c r="I92" i="92"/>
  <c r="N101" i="92"/>
  <c r="N50" i="19" s="1"/>
  <c r="N685" i="19" s="1"/>
  <c r="AE28" i="19"/>
  <c r="AO30" i="19"/>
  <c r="AW30" i="19"/>
  <c r="AD28" i="19"/>
  <c r="AF32" i="19"/>
  <c r="Y30" i="19"/>
  <c r="W28" i="19"/>
  <c r="U26" i="19"/>
  <c r="X26" i="19"/>
  <c r="V26" i="19"/>
  <c r="C101" i="130" l="1"/>
  <c r="Q357" i="19"/>
  <c r="Q992" i="19" s="1"/>
  <c r="C101" i="128"/>
  <c r="Q341" i="19"/>
  <c r="Q976" i="19" s="1"/>
  <c r="P296" i="19"/>
  <c r="P931" i="19" s="1"/>
  <c r="P304" i="19"/>
  <c r="P939" i="19" s="1"/>
  <c r="P295" i="19"/>
  <c r="P930" i="19" s="1"/>
  <c r="P303" i="19"/>
  <c r="P938" i="19" s="1"/>
  <c r="P297" i="19"/>
  <c r="P932" i="19" s="1"/>
  <c r="P305" i="19"/>
  <c r="P940" i="19" s="1"/>
  <c r="P293" i="19"/>
  <c r="P928" i="19" s="1"/>
  <c r="P301" i="19"/>
  <c r="P936" i="19" s="1"/>
  <c r="P294" i="19"/>
  <c r="P929" i="19" s="1"/>
  <c r="P302" i="19"/>
  <c r="P937" i="19" s="1"/>
  <c r="P277" i="19"/>
  <c r="P912" i="19" s="1"/>
  <c r="P285" i="19"/>
  <c r="P920" i="19" s="1"/>
  <c r="P279" i="19"/>
  <c r="P914" i="19" s="1"/>
  <c r="P287" i="19"/>
  <c r="P922" i="19" s="1"/>
  <c r="P281" i="19"/>
  <c r="P916" i="19" s="1"/>
  <c r="P289" i="19"/>
  <c r="P924" i="19" s="1"/>
  <c r="P280" i="19"/>
  <c r="P915" i="19" s="1"/>
  <c r="P288" i="19"/>
  <c r="P923" i="19" s="1"/>
  <c r="P278" i="19"/>
  <c r="P913" i="19" s="1"/>
  <c r="P286" i="19"/>
  <c r="P921" i="19" s="1"/>
  <c r="P263" i="19"/>
  <c r="P898" i="19" s="1"/>
  <c r="P271" i="19"/>
  <c r="P906" i="19" s="1"/>
  <c r="P264" i="19"/>
  <c r="P899" i="19" s="1"/>
  <c r="P272" i="19"/>
  <c r="P907" i="19" s="1"/>
  <c r="P261" i="19"/>
  <c r="P896" i="19" s="1"/>
  <c r="P269" i="19"/>
  <c r="P904" i="19" s="1"/>
  <c r="P265" i="19"/>
  <c r="P900" i="19" s="1"/>
  <c r="P273" i="19"/>
  <c r="P908" i="19" s="1"/>
  <c r="P262" i="19"/>
  <c r="P897" i="19" s="1"/>
  <c r="P270" i="19"/>
  <c r="P905" i="19" s="1"/>
  <c r="P248" i="19"/>
  <c r="P883" i="19" s="1"/>
  <c r="P256" i="19"/>
  <c r="P891" i="19" s="1"/>
  <c r="P245" i="19"/>
  <c r="P880" i="19" s="1"/>
  <c r="P253" i="19"/>
  <c r="P888" i="19" s="1"/>
  <c r="P247" i="19"/>
  <c r="P882" i="19" s="1"/>
  <c r="P255" i="19"/>
  <c r="P890" i="19" s="1"/>
  <c r="P249" i="19"/>
  <c r="P884" i="19" s="1"/>
  <c r="P257" i="19"/>
  <c r="P892" i="19" s="1"/>
  <c r="P246" i="19"/>
  <c r="P881" i="19" s="1"/>
  <c r="P254" i="19"/>
  <c r="P889" i="19" s="1"/>
  <c r="C105" i="115"/>
  <c r="P240" i="19"/>
  <c r="P875" i="19" s="1"/>
  <c r="C104" i="115"/>
  <c r="P239" i="19"/>
  <c r="P874" i="19" s="1"/>
  <c r="C102" i="115"/>
  <c r="P237" i="19"/>
  <c r="P872" i="19" s="1"/>
  <c r="C106" i="115"/>
  <c r="P241" i="19"/>
  <c r="P876" i="19" s="1"/>
  <c r="C103" i="115"/>
  <c r="P238" i="19"/>
  <c r="P873" i="19" s="1"/>
  <c r="C105" i="101"/>
  <c r="N126" i="19"/>
  <c r="N761" i="19" s="1"/>
  <c r="C103" i="101"/>
  <c r="N124" i="19"/>
  <c r="N759" i="19" s="1"/>
  <c r="C106" i="101"/>
  <c r="N127" i="19"/>
  <c r="N762" i="19" s="1"/>
  <c r="C104" i="101"/>
  <c r="N125" i="19"/>
  <c r="N760" i="19" s="1"/>
  <c r="C102" i="101"/>
  <c r="N123" i="19"/>
  <c r="N758" i="19" s="1"/>
  <c r="C103" i="97"/>
  <c r="N92" i="19"/>
  <c r="N727" i="19" s="1"/>
  <c r="C106" i="97"/>
  <c r="N95" i="19"/>
  <c r="N730" i="19" s="1"/>
  <c r="C102" i="97"/>
  <c r="N91" i="19"/>
  <c r="N726" i="19" s="1"/>
  <c r="C104" i="97"/>
  <c r="N93" i="19"/>
  <c r="N728" i="19" s="1"/>
  <c r="C105" i="97"/>
  <c r="N94" i="19"/>
  <c r="N729" i="19" s="1"/>
  <c r="C106" i="93"/>
  <c r="N63" i="19"/>
  <c r="N698" i="19" s="1"/>
  <c r="C104" i="93"/>
  <c r="N61" i="19"/>
  <c r="N696" i="19" s="1"/>
  <c r="C102" i="93"/>
  <c r="N59" i="19"/>
  <c r="N694" i="19" s="1"/>
  <c r="C103" i="93"/>
  <c r="N60" i="19"/>
  <c r="N695" i="19" s="1"/>
  <c r="C105" i="93"/>
  <c r="N62" i="19"/>
  <c r="N697" i="19" s="1"/>
  <c r="J92" i="101"/>
  <c r="J92" i="162"/>
  <c r="J92" i="150"/>
  <c r="J92" i="138"/>
  <c r="J92" i="106"/>
  <c r="J92" i="99"/>
  <c r="J92" i="123"/>
  <c r="K80" i="93"/>
  <c r="K81" i="93" s="1"/>
  <c r="K93" i="93"/>
  <c r="L89" i="93" s="1"/>
  <c r="N101" i="137"/>
  <c r="N84" i="137"/>
  <c r="O84" i="137" s="1"/>
  <c r="P84" i="137" s="1"/>
  <c r="Q84" i="137" s="1"/>
  <c r="R84" i="137" s="1"/>
  <c r="S84" i="137" s="1"/>
  <c r="T84" i="137" s="1"/>
  <c r="U84" i="137" s="1"/>
  <c r="V84" i="137" s="1"/>
  <c r="W84" i="137" s="1"/>
  <c r="X84" i="137" s="1"/>
  <c r="Y84" i="137" s="1"/>
  <c r="Z84" i="137" s="1"/>
  <c r="AA84" i="137" s="1"/>
  <c r="AB84" i="137" s="1"/>
  <c r="AC84" i="137" s="1"/>
  <c r="AD84" i="137" s="1"/>
  <c r="AE84" i="137" s="1"/>
  <c r="AF84" i="137" s="1"/>
  <c r="AG84" i="137" s="1"/>
  <c r="AH84" i="137" s="1"/>
  <c r="I80" i="140"/>
  <c r="I81" i="140" s="1"/>
  <c r="I93" i="140"/>
  <c r="J89" i="140" s="1"/>
  <c r="I80" i="160"/>
  <c r="I81" i="160" s="1"/>
  <c r="I93" i="160"/>
  <c r="J89" i="160" s="1"/>
  <c r="L92" i="94"/>
  <c r="I92" i="131"/>
  <c r="I92" i="156"/>
  <c r="I92" i="112"/>
  <c r="I80" i="149"/>
  <c r="I81" i="149" s="1"/>
  <c r="I93" i="149"/>
  <c r="J89" i="149" s="1"/>
  <c r="I80" i="133"/>
  <c r="I81" i="133" s="1"/>
  <c r="I93" i="133"/>
  <c r="J89" i="133" s="1"/>
  <c r="I80" i="105"/>
  <c r="I81" i="105" s="1"/>
  <c r="I93" i="105"/>
  <c r="J89" i="105" s="1"/>
  <c r="I80" i="102"/>
  <c r="I81" i="102" s="1"/>
  <c r="I93" i="102"/>
  <c r="J89" i="102" s="1"/>
  <c r="I92" i="115"/>
  <c r="I92" i="141"/>
  <c r="J92" i="109"/>
  <c r="J92" i="100"/>
  <c r="I92" i="110"/>
  <c r="J92" i="161"/>
  <c r="I92" i="104"/>
  <c r="I92" i="128"/>
  <c r="I80" i="151"/>
  <c r="I81" i="151" s="1"/>
  <c r="I93" i="151"/>
  <c r="J89" i="151" s="1"/>
  <c r="I66" i="143"/>
  <c r="I91" i="143"/>
  <c r="I66" i="118"/>
  <c r="I91" i="118"/>
  <c r="I66" i="119"/>
  <c r="I91" i="119"/>
  <c r="I66" i="146"/>
  <c r="I91" i="146"/>
  <c r="I66" i="97"/>
  <c r="I91" i="97"/>
  <c r="I66" i="154"/>
  <c r="I91" i="154"/>
  <c r="I66" i="147"/>
  <c r="I91" i="147"/>
  <c r="I66" i="122"/>
  <c r="I91" i="122"/>
  <c r="I80" i="108"/>
  <c r="I81" i="108" s="1"/>
  <c r="I93" i="108"/>
  <c r="J89" i="108" s="1"/>
  <c r="I80" i="158"/>
  <c r="I81" i="158" s="1"/>
  <c r="I93" i="158"/>
  <c r="J89" i="158" s="1"/>
  <c r="I80" i="107"/>
  <c r="I81" i="107" s="1"/>
  <c r="I93" i="107"/>
  <c r="J89" i="107" s="1"/>
  <c r="I80" i="125"/>
  <c r="I81" i="125" s="1"/>
  <c r="I93" i="125"/>
  <c r="J89" i="125" s="1"/>
  <c r="I80" i="163"/>
  <c r="I81" i="163" s="1"/>
  <c r="I93" i="163"/>
  <c r="J89" i="163" s="1"/>
  <c r="I80" i="98"/>
  <c r="I81" i="98" s="1"/>
  <c r="I93" i="98"/>
  <c r="J89" i="98" s="1"/>
  <c r="I80" i="135"/>
  <c r="I81" i="135" s="1"/>
  <c r="I93" i="135"/>
  <c r="J89" i="135" s="1"/>
  <c r="J92" i="139"/>
  <c r="I92" i="114"/>
  <c r="I92" i="132"/>
  <c r="I92" i="152"/>
  <c r="J92" i="126"/>
  <c r="I92" i="157"/>
  <c r="I80" i="121"/>
  <c r="I81" i="121" s="1"/>
  <c r="I93" i="121"/>
  <c r="J89" i="121" s="1"/>
  <c r="I80" i="159"/>
  <c r="I81" i="159" s="1"/>
  <c r="I93" i="159"/>
  <c r="J89" i="159" s="1"/>
  <c r="I80" i="136"/>
  <c r="I81" i="136" s="1"/>
  <c r="I93" i="136"/>
  <c r="J89" i="136" s="1"/>
  <c r="I80" i="113"/>
  <c r="I81" i="113" s="1"/>
  <c r="I93" i="113"/>
  <c r="J89" i="113" s="1"/>
  <c r="I92" i="144"/>
  <c r="I92" i="111"/>
  <c r="I92" i="129"/>
  <c r="I92" i="120"/>
  <c r="I92" i="142"/>
  <c r="I92" i="96"/>
  <c r="J92" i="124"/>
  <c r="I92" i="153"/>
  <c r="I80" i="148"/>
  <c r="I81" i="148" s="1"/>
  <c r="I93" i="148"/>
  <c r="J89" i="148" s="1"/>
  <c r="I66" i="155"/>
  <c r="I91" i="155"/>
  <c r="I66" i="134"/>
  <c r="I91" i="134"/>
  <c r="I66" i="117"/>
  <c r="I91" i="117"/>
  <c r="I66" i="130"/>
  <c r="I91" i="130"/>
  <c r="I66" i="95"/>
  <c r="I91" i="95"/>
  <c r="I66" i="116"/>
  <c r="I91" i="116"/>
  <c r="I66" i="103"/>
  <c r="I91" i="103"/>
  <c r="I66" i="127"/>
  <c r="I91" i="127"/>
  <c r="I66" i="145"/>
  <c r="I91" i="145"/>
  <c r="N101" i="163"/>
  <c r="S615" i="19" s="1"/>
  <c r="S1250" i="19" s="1"/>
  <c r="N101" i="161"/>
  <c r="S599" i="19" s="1"/>
  <c r="S1234" i="19" s="1"/>
  <c r="N101" i="155"/>
  <c r="N101" i="151"/>
  <c r="R518" i="19" s="1"/>
  <c r="R1153" i="19" s="1"/>
  <c r="N101" i="149"/>
  <c r="R502" i="19" s="1"/>
  <c r="R1137" i="19" s="1"/>
  <c r="N101" i="143"/>
  <c r="R454" i="19" s="1"/>
  <c r="R1089" i="19" s="1"/>
  <c r="N101" i="141"/>
  <c r="R438" i="19" s="1"/>
  <c r="R1073" i="19" s="1"/>
  <c r="N101" i="139"/>
  <c r="Q421" i="19" s="1"/>
  <c r="Q1056" i="19" s="1"/>
  <c r="N101" i="136"/>
  <c r="Q405" i="19" s="1"/>
  <c r="Q1040" i="19" s="1"/>
  <c r="N101" i="134"/>
  <c r="Q389" i="19" s="1"/>
  <c r="Q1024" i="19" s="1"/>
  <c r="N101" i="126"/>
  <c r="P324" i="19" s="1"/>
  <c r="P959" i="19" s="1"/>
  <c r="N101" i="118"/>
  <c r="N101" i="116"/>
  <c r="N101" i="107"/>
  <c r="O211" i="19" s="1"/>
  <c r="O846" i="19" s="1"/>
  <c r="N101" i="113"/>
  <c r="O195" i="19" s="1"/>
  <c r="O830" i="19" s="1"/>
  <c r="N101" i="111"/>
  <c r="O179" i="19" s="1"/>
  <c r="O814" i="19" s="1"/>
  <c r="N101" i="112"/>
  <c r="N101" i="110"/>
  <c r="O147" i="19" s="1"/>
  <c r="O782" i="19" s="1"/>
  <c r="N104" i="103"/>
  <c r="N105" i="103"/>
  <c r="N102" i="103"/>
  <c r="N103" i="103"/>
  <c r="N106" i="103"/>
  <c r="N105" i="99"/>
  <c r="N102" i="99"/>
  <c r="N103" i="99"/>
  <c r="N106" i="99"/>
  <c r="N104" i="99"/>
  <c r="N101" i="98"/>
  <c r="N98" i="19" s="1"/>
  <c r="N733" i="19" s="1"/>
  <c r="N101" i="96"/>
  <c r="N82" i="19" s="1"/>
  <c r="N717" i="19" s="1"/>
  <c r="N101" i="94"/>
  <c r="N66" i="19" s="1"/>
  <c r="N701" i="19" s="1"/>
  <c r="I66" i="92"/>
  <c r="I91" i="92"/>
  <c r="AL28" i="19"/>
  <c r="AU28" i="19"/>
  <c r="AT28" i="19"/>
  <c r="AT26" i="19"/>
  <c r="AS26" i="19"/>
  <c r="AV26" i="19"/>
  <c r="AM28" i="19"/>
  <c r="AK26" i="19"/>
  <c r="AD26" i="19"/>
  <c r="AF26" i="19"/>
  <c r="AC26" i="19"/>
  <c r="P32" i="19"/>
  <c r="E8" i="19"/>
  <c r="G8" i="19"/>
  <c r="F16" i="19"/>
  <c r="G12" i="19"/>
  <c r="W6" i="19"/>
  <c r="U6" i="19"/>
  <c r="G16" i="19"/>
  <c r="AB9" i="19"/>
  <c r="Y6" i="19"/>
  <c r="F8" i="19"/>
  <c r="E12" i="19"/>
  <c r="V6" i="19"/>
  <c r="E16" i="19"/>
  <c r="H8" i="19"/>
  <c r="I16" i="19"/>
  <c r="F12" i="19"/>
  <c r="AB7" i="19"/>
  <c r="I12" i="19"/>
  <c r="H16" i="19"/>
  <c r="I8" i="19"/>
  <c r="X6" i="19"/>
  <c r="H12" i="19"/>
  <c r="C101" i="155" l="1"/>
  <c r="S551" i="19"/>
  <c r="S1186" i="19" s="1"/>
  <c r="AB27" i="19"/>
  <c r="AB25" i="19"/>
  <c r="Y24" i="19"/>
  <c r="W24" i="19"/>
  <c r="V24" i="19"/>
  <c r="U24" i="19"/>
  <c r="X24" i="19"/>
  <c r="C101" i="112"/>
  <c r="O163" i="19"/>
  <c r="O798" i="19" s="1"/>
  <c r="C103" i="103"/>
  <c r="O141" i="19"/>
  <c r="O776" i="19" s="1"/>
  <c r="C102" i="103"/>
  <c r="O140" i="19"/>
  <c r="O775" i="19" s="1"/>
  <c r="C105" i="103"/>
  <c r="O143" i="19"/>
  <c r="O778" i="19" s="1"/>
  <c r="C106" i="103"/>
  <c r="O144" i="19"/>
  <c r="O779" i="19" s="1"/>
  <c r="C104" i="103"/>
  <c r="O142" i="19"/>
  <c r="O777" i="19" s="1"/>
  <c r="G34" i="19"/>
  <c r="E34" i="19"/>
  <c r="I34" i="19"/>
  <c r="H34" i="19"/>
  <c r="C102" i="99"/>
  <c r="N107" i="19"/>
  <c r="N742" i="19" s="1"/>
  <c r="C104" i="99"/>
  <c r="N109" i="19"/>
  <c r="N744" i="19" s="1"/>
  <c r="C105" i="99"/>
  <c r="N110" i="19"/>
  <c r="N745" i="19" s="1"/>
  <c r="C106" i="99"/>
  <c r="N111" i="19"/>
  <c r="N746" i="19" s="1"/>
  <c r="C103" i="99"/>
  <c r="N108" i="19"/>
  <c r="N743" i="19" s="1"/>
  <c r="G30" i="19"/>
  <c r="H30" i="19"/>
  <c r="E30" i="19"/>
  <c r="F30" i="19"/>
  <c r="G26" i="19"/>
  <c r="I26" i="19"/>
  <c r="J92" i="108"/>
  <c r="J66" i="138"/>
  <c r="J91" i="138"/>
  <c r="J66" i="150"/>
  <c r="J91" i="150"/>
  <c r="J66" i="101"/>
  <c r="J91" i="101"/>
  <c r="J66" i="162"/>
  <c r="J91" i="162"/>
  <c r="J92" i="125"/>
  <c r="J91" i="99"/>
  <c r="J66" i="99"/>
  <c r="J92" i="148"/>
  <c r="J92" i="135"/>
  <c r="J92" i="160"/>
  <c r="J66" i="123"/>
  <c r="J91" i="123"/>
  <c r="J66" i="106"/>
  <c r="J91" i="106"/>
  <c r="J92" i="121"/>
  <c r="J92" i="133"/>
  <c r="J92" i="158"/>
  <c r="J92" i="105"/>
  <c r="L92" i="93"/>
  <c r="J92" i="140"/>
  <c r="I80" i="145"/>
  <c r="I81" i="145" s="1"/>
  <c r="I93" i="145"/>
  <c r="J89" i="145" s="1"/>
  <c r="I80" i="103"/>
  <c r="I81" i="103" s="1"/>
  <c r="I93" i="103"/>
  <c r="J89" i="103" s="1"/>
  <c r="I80" i="95"/>
  <c r="I81" i="95" s="1"/>
  <c r="I93" i="95"/>
  <c r="J89" i="95" s="1"/>
  <c r="I80" i="117"/>
  <c r="I81" i="117" s="1"/>
  <c r="I93" i="117"/>
  <c r="J89" i="117" s="1"/>
  <c r="I80" i="155"/>
  <c r="I81" i="155" s="1"/>
  <c r="I93" i="155"/>
  <c r="J89" i="155" s="1"/>
  <c r="J92" i="113"/>
  <c r="J92" i="159"/>
  <c r="J92" i="163"/>
  <c r="J92" i="107"/>
  <c r="I80" i="147"/>
  <c r="I81" i="147" s="1"/>
  <c r="I93" i="147"/>
  <c r="J89" i="147" s="1"/>
  <c r="I80" i="97"/>
  <c r="I81" i="97" s="1"/>
  <c r="I93" i="97"/>
  <c r="J89" i="97" s="1"/>
  <c r="I80" i="119"/>
  <c r="I81" i="119" s="1"/>
  <c r="I93" i="119"/>
  <c r="J89" i="119" s="1"/>
  <c r="I80" i="143"/>
  <c r="I81" i="143" s="1"/>
  <c r="I93" i="143"/>
  <c r="J89" i="143" s="1"/>
  <c r="J92" i="102"/>
  <c r="I66" i="153"/>
  <c r="I91" i="153"/>
  <c r="I66" i="96"/>
  <c r="I91" i="96"/>
  <c r="I66" i="120"/>
  <c r="I91" i="120"/>
  <c r="I66" i="111"/>
  <c r="I91" i="111"/>
  <c r="I66" i="157"/>
  <c r="I91" i="157"/>
  <c r="I66" i="152"/>
  <c r="I91" i="152"/>
  <c r="I66" i="114"/>
  <c r="I91" i="114"/>
  <c r="I66" i="128"/>
  <c r="I91" i="128"/>
  <c r="J91" i="161"/>
  <c r="J66" i="161"/>
  <c r="J91" i="100"/>
  <c r="J66" i="100"/>
  <c r="I66" i="141"/>
  <c r="I91" i="141"/>
  <c r="I66" i="112"/>
  <c r="I91" i="112"/>
  <c r="I66" i="131"/>
  <c r="I91" i="131"/>
  <c r="I80" i="127"/>
  <c r="I81" i="127" s="1"/>
  <c r="I93" i="127"/>
  <c r="J89" i="127" s="1"/>
  <c r="I80" i="116"/>
  <c r="I81" i="116" s="1"/>
  <c r="I93" i="116"/>
  <c r="J89" i="116" s="1"/>
  <c r="I80" i="130"/>
  <c r="I81" i="130" s="1"/>
  <c r="I93" i="130"/>
  <c r="J89" i="130" s="1"/>
  <c r="I80" i="134"/>
  <c r="I81" i="134" s="1"/>
  <c r="I93" i="134"/>
  <c r="J89" i="134" s="1"/>
  <c r="J92" i="98"/>
  <c r="I80" i="122"/>
  <c r="I81" i="122" s="1"/>
  <c r="I93" i="122"/>
  <c r="J89" i="122" s="1"/>
  <c r="I80" i="154"/>
  <c r="I81" i="154" s="1"/>
  <c r="I93" i="154"/>
  <c r="J89" i="154" s="1"/>
  <c r="I80" i="146"/>
  <c r="I81" i="146" s="1"/>
  <c r="I93" i="146"/>
  <c r="J89" i="146" s="1"/>
  <c r="I80" i="118"/>
  <c r="I81" i="118" s="1"/>
  <c r="I93" i="118"/>
  <c r="J89" i="118" s="1"/>
  <c r="J92" i="151"/>
  <c r="J92" i="149"/>
  <c r="J92" i="136"/>
  <c r="J91" i="124"/>
  <c r="J66" i="124"/>
  <c r="I66" i="142"/>
  <c r="I91" i="142"/>
  <c r="I66" i="129"/>
  <c r="I91" i="129"/>
  <c r="I66" i="144"/>
  <c r="I91" i="144"/>
  <c r="J66" i="126"/>
  <c r="J91" i="126"/>
  <c r="I66" i="132"/>
  <c r="I91" i="132"/>
  <c r="J66" i="139"/>
  <c r="J91" i="139"/>
  <c r="I66" i="104"/>
  <c r="I91" i="104"/>
  <c r="I66" i="110"/>
  <c r="I91" i="110"/>
  <c r="J66" i="109"/>
  <c r="J91" i="109"/>
  <c r="I66" i="115"/>
  <c r="I91" i="115"/>
  <c r="I66" i="156"/>
  <c r="I91" i="156"/>
  <c r="L91" i="94"/>
  <c r="L66" i="94"/>
  <c r="N104" i="140"/>
  <c r="N105" i="140"/>
  <c r="N102" i="140"/>
  <c r="N103" i="140"/>
  <c r="N106" i="140"/>
  <c r="N106" i="95"/>
  <c r="N103" i="95"/>
  <c r="N104" i="95"/>
  <c r="N105" i="95"/>
  <c r="N102" i="95"/>
  <c r="I80" i="92"/>
  <c r="I81" i="92" s="1"/>
  <c r="I93" i="92"/>
  <c r="J89" i="92" s="1"/>
  <c r="AN26" i="19"/>
  <c r="AL26" i="19"/>
  <c r="AT34" i="19"/>
  <c r="AR9" i="19"/>
  <c r="H14" i="19"/>
  <c r="L9" i="19"/>
  <c r="F14" i="19"/>
  <c r="G14" i="19"/>
  <c r="I14" i="19"/>
  <c r="N6" i="19"/>
  <c r="P6" i="19"/>
  <c r="E14" i="19"/>
  <c r="Q6" i="19"/>
  <c r="O6" i="19"/>
  <c r="M6" i="19"/>
  <c r="AR27" i="19" l="1"/>
  <c r="C103" i="140"/>
  <c r="R432" i="19"/>
  <c r="R1067" i="19" s="1"/>
  <c r="C102" i="140"/>
  <c r="R431" i="19"/>
  <c r="R1066" i="19" s="1"/>
  <c r="C105" i="140"/>
  <c r="R434" i="19"/>
  <c r="R1069" i="19" s="1"/>
  <c r="C106" i="140"/>
  <c r="R435" i="19"/>
  <c r="R1070" i="19" s="1"/>
  <c r="C104" i="140"/>
  <c r="R433" i="19"/>
  <c r="R1068" i="19" s="1"/>
  <c r="L27" i="19"/>
  <c r="I32" i="19"/>
  <c r="G32" i="19"/>
  <c r="F32" i="19"/>
  <c r="E32" i="19"/>
  <c r="C104" i="95"/>
  <c r="N77" i="19"/>
  <c r="N712" i="19" s="1"/>
  <c r="C102" i="95"/>
  <c r="N75" i="19"/>
  <c r="N710" i="19" s="1"/>
  <c r="C103" i="95"/>
  <c r="N76" i="19"/>
  <c r="N711" i="19" s="1"/>
  <c r="C106" i="95"/>
  <c r="N79" i="19"/>
  <c r="N714" i="19" s="1"/>
  <c r="C105" i="95"/>
  <c r="N78" i="19"/>
  <c r="N713" i="19" s="1"/>
  <c r="J80" i="162"/>
  <c r="J81" i="162" s="1"/>
  <c r="J93" i="162"/>
  <c r="K89" i="162" s="1"/>
  <c r="J80" i="150"/>
  <c r="J81" i="150" s="1"/>
  <c r="J93" i="150"/>
  <c r="K89" i="150" s="1"/>
  <c r="J66" i="108"/>
  <c r="J91" i="108"/>
  <c r="J66" i="125"/>
  <c r="J91" i="125"/>
  <c r="J80" i="101"/>
  <c r="J81" i="101" s="1"/>
  <c r="J93" i="101"/>
  <c r="K89" i="101" s="1"/>
  <c r="J80" i="138"/>
  <c r="J81" i="138" s="1"/>
  <c r="J93" i="138"/>
  <c r="K89" i="138" s="1"/>
  <c r="J80" i="106"/>
  <c r="J81" i="106" s="1"/>
  <c r="J93" i="106"/>
  <c r="K89" i="106" s="1"/>
  <c r="J80" i="123"/>
  <c r="J81" i="123" s="1"/>
  <c r="J93" i="123"/>
  <c r="K89" i="123" s="1"/>
  <c r="J66" i="135"/>
  <c r="J91" i="135"/>
  <c r="J66" i="160"/>
  <c r="J91" i="160"/>
  <c r="J66" i="148"/>
  <c r="J91" i="148"/>
  <c r="J80" i="99"/>
  <c r="J81" i="99" s="1"/>
  <c r="J93" i="99"/>
  <c r="K89" i="99" s="1"/>
  <c r="J92" i="146"/>
  <c r="J66" i="158"/>
  <c r="J91" i="158"/>
  <c r="J66" i="121"/>
  <c r="J91" i="121"/>
  <c r="J92" i="97"/>
  <c r="J66" i="105"/>
  <c r="J91" i="105"/>
  <c r="J66" i="133"/>
  <c r="J91" i="133"/>
  <c r="J92" i="95"/>
  <c r="J92" i="119"/>
  <c r="J92" i="117"/>
  <c r="L66" i="93"/>
  <c r="L91" i="93"/>
  <c r="J92" i="154"/>
  <c r="J92" i="103"/>
  <c r="J66" i="140"/>
  <c r="J91" i="140"/>
  <c r="J92" i="127"/>
  <c r="J92" i="130"/>
  <c r="J92" i="147"/>
  <c r="I80" i="110"/>
  <c r="I81" i="110" s="1"/>
  <c r="I93" i="110"/>
  <c r="J89" i="110" s="1"/>
  <c r="J80" i="126"/>
  <c r="J81" i="126" s="1"/>
  <c r="J93" i="126"/>
  <c r="K89" i="126" s="1"/>
  <c r="J92" i="118"/>
  <c r="I80" i="112"/>
  <c r="I81" i="112" s="1"/>
  <c r="I93" i="112"/>
  <c r="J89" i="112" s="1"/>
  <c r="I80" i="128"/>
  <c r="I81" i="128" s="1"/>
  <c r="I93" i="128"/>
  <c r="J89" i="128" s="1"/>
  <c r="I80" i="152"/>
  <c r="I81" i="152" s="1"/>
  <c r="I93" i="152"/>
  <c r="J89" i="152" s="1"/>
  <c r="I80" i="111"/>
  <c r="I81" i="111" s="1"/>
  <c r="I93" i="111"/>
  <c r="J89" i="111" s="1"/>
  <c r="I80" i="96"/>
  <c r="I81" i="96" s="1"/>
  <c r="I93" i="96"/>
  <c r="J89" i="96" s="1"/>
  <c r="L80" i="94"/>
  <c r="L81" i="94" s="1"/>
  <c r="L93" i="94"/>
  <c r="M89" i="94" s="1"/>
  <c r="J80" i="124"/>
  <c r="J81" i="124" s="1"/>
  <c r="J93" i="124"/>
  <c r="K89" i="124" s="1"/>
  <c r="J66" i="149"/>
  <c r="J91" i="149"/>
  <c r="J91" i="98"/>
  <c r="J66" i="98"/>
  <c r="J80" i="100"/>
  <c r="J81" i="100" s="1"/>
  <c r="J93" i="100"/>
  <c r="K89" i="100" s="1"/>
  <c r="J91" i="102"/>
  <c r="J66" i="102"/>
  <c r="J91" i="163"/>
  <c r="J66" i="163"/>
  <c r="J66" i="113"/>
  <c r="J91" i="113"/>
  <c r="I80" i="115"/>
  <c r="I81" i="115" s="1"/>
  <c r="I93" i="115"/>
  <c r="J89" i="115" s="1"/>
  <c r="I80" i="129"/>
  <c r="I81" i="129" s="1"/>
  <c r="I93" i="129"/>
  <c r="J89" i="129" s="1"/>
  <c r="J92" i="122"/>
  <c r="J92" i="134"/>
  <c r="J92" i="116"/>
  <c r="I80" i="131"/>
  <c r="I81" i="131" s="1"/>
  <c r="I93" i="131"/>
  <c r="J89" i="131" s="1"/>
  <c r="I80" i="141"/>
  <c r="I81" i="141" s="1"/>
  <c r="I93" i="141"/>
  <c r="J89" i="141" s="1"/>
  <c r="I80" i="114"/>
  <c r="I81" i="114" s="1"/>
  <c r="I93" i="114"/>
  <c r="J89" i="114" s="1"/>
  <c r="I80" i="157"/>
  <c r="I81" i="157" s="1"/>
  <c r="I93" i="157"/>
  <c r="J89" i="157" s="1"/>
  <c r="I80" i="120"/>
  <c r="I81" i="120" s="1"/>
  <c r="I93" i="120"/>
  <c r="J89" i="120" s="1"/>
  <c r="I80" i="153"/>
  <c r="I81" i="153" s="1"/>
  <c r="I93" i="153"/>
  <c r="J89" i="153" s="1"/>
  <c r="J92" i="143"/>
  <c r="J92" i="155"/>
  <c r="J92" i="145"/>
  <c r="J80" i="139"/>
  <c r="J81" i="139" s="1"/>
  <c r="J93" i="139"/>
  <c r="K89" i="139" s="1"/>
  <c r="I80" i="156"/>
  <c r="I81" i="156" s="1"/>
  <c r="I93" i="156"/>
  <c r="J89" i="156" s="1"/>
  <c r="J80" i="109"/>
  <c r="J81" i="109" s="1"/>
  <c r="J93" i="109"/>
  <c r="K89" i="109" s="1"/>
  <c r="I80" i="104"/>
  <c r="I81" i="104" s="1"/>
  <c r="I93" i="104"/>
  <c r="J89" i="104" s="1"/>
  <c r="I80" i="132"/>
  <c r="I81" i="132" s="1"/>
  <c r="I93" i="132"/>
  <c r="J89" i="132" s="1"/>
  <c r="I80" i="144"/>
  <c r="I81" i="144" s="1"/>
  <c r="I93" i="144"/>
  <c r="J89" i="144" s="1"/>
  <c r="I80" i="142"/>
  <c r="I81" i="142" s="1"/>
  <c r="I93" i="142"/>
  <c r="J89" i="142" s="1"/>
  <c r="J66" i="136"/>
  <c r="J91" i="136"/>
  <c r="J66" i="151"/>
  <c r="J91" i="151"/>
  <c r="J80" i="161"/>
  <c r="J81" i="161" s="1"/>
  <c r="J93" i="161"/>
  <c r="K89" i="161" s="1"/>
  <c r="J66" i="107"/>
  <c r="J91" i="107"/>
  <c r="J66" i="159"/>
  <c r="J91" i="159"/>
  <c r="J92" i="92"/>
  <c r="AD34" i="19"/>
  <c r="AL34" i="19"/>
  <c r="N34" i="19"/>
  <c r="V34" i="19"/>
  <c r="Q30" i="19"/>
  <c r="M26" i="19"/>
  <c r="F10" i="19"/>
  <c r="AK6" i="19"/>
  <c r="AN6" i="19"/>
  <c r="AM6" i="19"/>
  <c r="E10" i="19"/>
  <c r="AL6" i="19"/>
  <c r="I10" i="19"/>
  <c r="AO6" i="19"/>
  <c r="G10" i="19"/>
  <c r="H10" i="19"/>
  <c r="AO24" i="19" l="1"/>
  <c r="AK24" i="19"/>
  <c r="AM24" i="19"/>
  <c r="AN24" i="19"/>
  <c r="AL24" i="19"/>
  <c r="I28" i="19"/>
  <c r="E28" i="19"/>
  <c r="H28" i="19"/>
  <c r="F28" i="19"/>
  <c r="K92" i="138"/>
  <c r="J80" i="125"/>
  <c r="J81" i="125" s="1"/>
  <c r="J93" i="125"/>
  <c r="K89" i="125" s="1"/>
  <c r="K92" i="150"/>
  <c r="K92" i="101"/>
  <c r="J80" i="108"/>
  <c r="J81" i="108" s="1"/>
  <c r="J93" i="108"/>
  <c r="K89" i="108" s="1"/>
  <c r="K92" i="162"/>
  <c r="K92" i="99"/>
  <c r="K92" i="123"/>
  <c r="J80" i="148"/>
  <c r="J81" i="148" s="1"/>
  <c r="J93" i="148"/>
  <c r="K89" i="148" s="1"/>
  <c r="J80" i="135"/>
  <c r="J81" i="135" s="1"/>
  <c r="J93" i="135"/>
  <c r="K89" i="135" s="1"/>
  <c r="K92" i="106"/>
  <c r="J80" i="160"/>
  <c r="J81" i="160" s="1"/>
  <c r="J93" i="160"/>
  <c r="K89" i="160" s="1"/>
  <c r="J80" i="133"/>
  <c r="J81" i="133" s="1"/>
  <c r="J93" i="133"/>
  <c r="K89" i="133" s="1"/>
  <c r="J80" i="158"/>
  <c r="J81" i="158" s="1"/>
  <c r="J93" i="158"/>
  <c r="K89" i="158" s="1"/>
  <c r="J80" i="105"/>
  <c r="J81" i="105" s="1"/>
  <c r="J93" i="105"/>
  <c r="K89" i="105" s="1"/>
  <c r="J80" i="121"/>
  <c r="J81" i="121" s="1"/>
  <c r="J93" i="121"/>
  <c r="K89" i="121" s="1"/>
  <c r="J66" i="146"/>
  <c r="J91" i="146"/>
  <c r="J66" i="97"/>
  <c r="J91" i="97"/>
  <c r="J66" i="119"/>
  <c r="J91" i="119"/>
  <c r="J92" i="144"/>
  <c r="J92" i="156"/>
  <c r="J92" i="114"/>
  <c r="J92" i="131"/>
  <c r="J66" i="95"/>
  <c r="J91" i="95"/>
  <c r="L80" i="93"/>
  <c r="L81" i="93" s="1"/>
  <c r="L93" i="93"/>
  <c r="M89" i="93" s="1"/>
  <c r="J92" i="142"/>
  <c r="J92" i="129"/>
  <c r="J66" i="154"/>
  <c r="J91" i="154"/>
  <c r="J66" i="117"/>
  <c r="J91" i="117"/>
  <c r="J92" i="104"/>
  <c r="J92" i="152"/>
  <c r="J66" i="127"/>
  <c r="J91" i="127"/>
  <c r="J66" i="103"/>
  <c r="J91" i="103"/>
  <c r="J80" i="140"/>
  <c r="J81" i="140" s="1"/>
  <c r="J93" i="140"/>
  <c r="K89" i="140" s="1"/>
  <c r="J92" i="115"/>
  <c r="J92" i="120"/>
  <c r="K92" i="124"/>
  <c r="J92" i="96"/>
  <c r="J92" i="112"/>
  <c r="K92" i="126"/>
  <c r="J80" i="113"/>
  <c r="J81" i="113" s="1"/>
  <c r="J93" i="113"/>
  <c r="K89" i="113" s="1"/>
  <c r="J66" i="145"/>
  <c r="J91" i="145"/>
  <c r="J66" i="143"/>
  <c r="J91" i="143"/>
  <c r="J66" i="134"/>
  <c r="J91" i="134"/>
  <c r="J80" i="102"/>
  <c r="J81" i="102" s="1"/>
  <c r="J93" i="102"/>
  <c r="K89" i="102" s="1"/>
  <c r="J80" i="98"/>
  <c r="J81" i="98" s="1"/>
  <c r="J93" i="98"/>
  <c r="K89" i="98" s="1"/>
  <c r="J66" i="147"/>
  <c r="J91" i="147"/>
  <c r="J92" i="132"/>
  <c r="K92" i="109"/>
  <c r="K92" i="139"/>
  <c r="J92" i="153"/>
  <c r="J92" i="157"/>
  <c r="J92" i="141"/>
  <c r="K92" i="100"/>
  <c r="J80" i="149"/>
  <c r="J81" i="149" s="1"/>
  <c r="J93" i="149"/>
  <c r="K89" i="149" s="1"/>
  <c r="M92" i="94"/>
  <c r="J92" i="111"/>
  <c r="J92" i="128"/>
  <c r="J92" i="110"/>
  <c r="J80" i="159"/>
  <c r="J81" i="159" s="1"/>
  <c r="J93" i="159"/>
  <c r="K89" i="159" s="1"/>
  <c r="K92" i="161"/>
  <c r="J80" i="136"/>
  <c r="J81" i="136" s="1"/>
  <c r="J93" i="136"/>
  <c r="K89" i="136" s="1"/>
  <c r="J80" i="107"/>
  <c r="J81" i="107" s="1"/>
  <c r="J93" i="107"/>
  <c r="K89" i="107" s="1"/>
  <c r="J80" i="151"/>
  <c r="J81" i="151" s="1"/>
  <c r="J93" i="151"/>
  <c r="K89" i="151" s="1"/>
  <c r="J66" i="155"/>
  <c r="J91" i="155"/>
  <c r="J66" i="116"/>
  <c r="J91" i="116"/>
  <c r="J66" i="122"/>
  <c r="J91" i="122"/>
  <c r="J80" i="163"/>
  <c r="J81" i="163" s="1"/>
  <c r="J93" i="163"/>
  <c r="K89" i="163" s="1"/>
  <c r="J66" i="118"/>
  <c r="J91" i="118"/>
  <c r="J66" i="130"/>
  <c r="J91" i="130"/>
  <c r="J66" i="92"/>
  <c r="J91" i="92"/>
  <c r="P26" i="19"/>
  <c r="N26" i="19"/>
  <c r="K91" i="101" l="1"/>
  <c r="K66" i="101"/>
  <c r="K66" i="162"/>
  <c r="K91" i="162"/>
  <c r="K92" i="125"/>
  <c r="K92" i="108"/>
  <c r="K66" i="150"/>
  <c r="K91" i="150"/>
  <c r="K66" i="138"/>
  <c r="K91" i="138"/>
  <c r="K92" i="160"/>
  <c r="K92" i="135"/>
  <c r="K66" i="123"/>
  <c r="K91" i="123"/>
  <c r="K66" i="106"/>
  <c r="K91" i="106"/>
  <c r="K92" i="148"/>
  <c r="K66" i="99"/>
  <c r="K91" i="99"/>
  <c r="J80" i="97"/>
  <c r="J81" i="97" s="1"/>
  <c r="J93" i="97"/>
  <c r="K89" i="97" s="1"/>
  <c r="K92" i="121"/>
  <c r="K92" i="158"/>
  <c r="J80" i="146"/>
  <c r="J81" i="146" s="1"/>
  <c r="J93" i="146"/>
  <c r="K89" i="146" s="1"/>
  <c r="K92" i="105"/>
  <c r="K92" i="133"/>
  <c r="J80" i="95"/>
  <c r="J81" i="95" s="1"/>
  <c r="J93" i="95"/>
  <c r="K89" i="95" s="1"/>
  <c r="J66" i="114"/>
  <c r="J91" i="114"/>
  <c r="J66" i="144"/>
  <c r="J91" i="144"/>
  <c r="J66" i="131"/>
  <c r="J91" i="131"/>
  <c r="J66" i="156"/>
  <c r="J91" i="156"/>
  <c r="J80" i="119"/>
  <c r="J81" i="119" s="1"/>
  <c r="J93" i="119"/>
  <c r="K89" i="119" s="1"/>
  <c r="J80" i="154"/>
  <c r="J81" i="154" s="1"/>
  <c r="J93" i="154"/>
  <c r="K89" i="154" s="1"/>
  <c r="J66" i="142"/>
  <c r="J91" i="142"/>
  <c r="J80" i="117"/>
  <c r="J81" i="117" s="1"/>
  <c r="J93" i="117"/>
  <c r="K89" i="117" s="1"/>
  <c r="J66" i="129"/>
  <c r="J91" i="129"/>
  <c r="M92" i="93"/>
  <c r="J66" i="104"/>
  <c r="J91" i="104"/>
  <c r="K92" i="140"/>
  <c r="J80" i="127"/>
  <c r="J81" i="127" s="1"/>
  <c r="J93" i="127"/>
  <c r="K89" i="127" s="1"/>
  <c r="J66" i="115"/>
  <c r="J91" i="115"/>
  <c r="J80" i="103"/>
  <c r="J81" i="103" s="1"/>
  <c r="J93" i="103"/>
  <c r="K89" i="103" s="1"/>
  <c r="J66" i="152"/>
  <c r="J91" i="152"/>
  <c r="K92" i="163"/>
  <c r="J80" i="118"/>
  <c r="J81" i="118" s="1"/>
  <c r="J93" i="118"/>
  <c r="K89" i="118" s="1"/>
  <c r="J80" i="122"/>
  <c r="J81" i="122" s="1"/>
  <c r="J93" i="122"/>
  <c r="K89" i="122" s="1"/>
  <c r="J80" i="155"/>
  <c r="J81" i="155" s="1"/>
  <c r="J93" i="155"/>
  <c r="K89" i="155" s="1"/>
  <c r="K92" i="107"/>
  <c r="K92" i="149"/>
  <c r="J80" i="147"/>
  <c r="J81" i="147" s="1"/>
  <c r="J93" i="147"/>
  <c r="K89" i="147" s="1"/>
  <c r="K92" i="102"/>
  <c r="J80" i="143"/>
  <c r="J81" i="143" s="1"/>
  <c r="J93" i="143"/>
  <c r="K89" i="143" s="1"/>
  <c r="K92" i="113"/>
  <c r="K66" i="161"/>
  <c r="K91" i="161"/>
  <c r="J66" i="110"/>
  <c r="J91" i="110"/>
  <c r="J66" i="111"/>
  <c r="J91" i="111"/>
  <c r="J66" i="141"/>
  <c r="J91" i="141"/>
  <c r="J66" i="153"/>
  <c r="J91" i="153"/>
  <c r="K66" i="109"/>
  <c r="K91" i="109"/>
  <c r="J66" i="112"/>
  <c r="J91" i="112"/>
  <c r="K91" i="124"/>
  <c r="K66" i="124"/>
  <c r="K92" i="151"/>
  <c r="K92" i="136"/>
  <c r="K92" i="159"/>
  <c r="K92" i="98"/>
  <c r="J80" i="134"/>
  <c r="J81" i="134" s="1"/>
  <c r="J93" i="134"/>
  <c r="K89" i="134" s="1"/>
  <c r="J80" i="145"/>
  <c r="J81" i="145" s="1"/>
  <c r="J93" i="145"/>
  <c r="K89" i="145" s="1"/>
  <c r="J80" i="130"/>
  <c r="J81" i="130" s="1"/>
  <c r="J93" i="130"/>
  <c r="K89" i="130" s="1"/>
  <c r="J80" i="116"/>
  <c r="J81" i="116" s="1"/>
  <c r="J93" i="116"/>
  <c r="K89" i="116" s="1"/>
  <c r="J66" i="128"/>
  <c r="J91" i="128"/>
  <c r="M66" i="94"/>
  <c r="M91" i="94"/>
  <c r="K66" i="100"/>
  <c r="K91" i="100"/>
  <c r="J66" i="157"/>
  <c r="J91" i="157"/>
  <c r="K66" i="139"/>
  <c r="K91" i="139"/>
  <c r="J66" i="132"/>
  <c r="J91" i="132"/>
  <c r="K66" i="126"/>
  <c r="K91" i="126"/>
  <c r="J66" i="96"/>
  <c r="J91" i="96"/>
  <c r="J66" i="120"/>
  <c r="J91" i="120"/>
  <c r="J80" i="92"/>
  <c r="J81" i="92" s="1"/>
  <c r="J93" i="92"/>
  <c r="K89" i="92" s="1"/>
  <c r="K80" i="138" l="1"/>
  <c r="K81" i="138" s="1"/>
  <c r="K93" i="138"/>
  <c r="L89" i="138" s="1"/>
  <c r="K66" i="108"/>
  <c r="K91" i="108"/>
  <c r="K80" i="162"/>
  <c r="K81" i="162" s="1"/>
  <c r="K93" i="162"/>
  <c r="L89" i="162" s="1"/>
  <c r="K80" i="150"/>
  <c r="K81" i="150" s="1"/>
  <c r="K93" i="150"/>
  <c r="L89" i="150" s="1"/>
  <c r="K66" i="125"/>
  <c r="K91" i="125"/>
  <c r="K80" i="101"/>
  <c r="K81" i="101" s="1"/>
  <c r="K93" i="101"/>
  <c r="L89" i="101" s="1"/>
  <c r="K80" i="99"/>
  <c r="K81" i="99" s="1"/>
  <c r="K93" i="99"/>
  <c r="L89" i="99" s="1"/>
  <c r="K80" i="106"/>
  <c r="K81" i="106" s="1"/>
  <c r="K93" i="106"/>
  <c r="L89" i="106" s="1"/>
  <c r="K66" i="135"/>
  <c r="K91" i="135"/>
  <c r="K66" i="148"/>
  <c r="K91" i="148"/>
  <c r="K80" i="123"/>
  <c r="K81" i="123" s="1"/>
  <c r="K93" i="123"/>
  <c r="L89" i="123" s="1"/>
  <c r="K66" i="160"/>
  <c r="K91" i="160"/>
  <c r="K66" i="133"/>
  <c r="K91" i="133"/>
  <c r="K66" i="121"/>
  <c r="K91" i="121"/>
  <c r="K66" i="105"/>
  <c r="K91" i="105"/>
  <c r="K66" i="158"/>
  <c r="K91" i="158"/>
  <c r="K92" i="97"/>
  <c r="K92" i="146"/>
  <c r="K92" i="119"/>
  <c r="J80" i="131"/>
  <c r="J81" i="131" s="1"/>
  <c r="J93" i="131"/>
  <c r="K89" i="131" s="1"/>
  <c r="J80" i="156"/>
  <c r="J81" i="156" s="1"/>
  <c r="J93" i="156"/>
  <c r="K89" i="156" s="1"/>
  <c r="J80" i="144"/>
  <c r="J81" i="144" s="1"/>
  <c r="J93" i="144"/>
  <c r="K89" i="144" s="1"/>
  <c r="K92" i="95"/>
  <c r="J80" i="114"/>
  <c r="J81" i="114" s="1"/>
  <c r="J93" i="114"/>
  <c r="K89" i="114" s="1"/>
  <c r="J80" i="104"/>
  <c r="J81" i="104" s="1"/>
  <c r="J93" i="104"/>
  <c r="K89" i="104" s="1"/>
  <c r="J80" i="129"/>
  <c r="J81" i="129" s="1"/>
  <c r="J93" i="129"/>
  <c r="K89" i="129" s="1"/>
  <c r="J80" i="142"/>
  <c r="J81" i="142" s="1"/>
  <c r="J93" i="142"/>
  <c r="K89" i="142" s="1"/>
  <c r="K92" i="117"/>
  <c r="K92" i="154"/>
  <c r="M66" i="93"/>
  <c r="M91" i="93"/>
  <c r="K92" i="103"/>
  <c r="K92" i="127"/>
  <c r="J80" i="152"/>
  <c r="J81" i="152" s="1"/>
  <c r="J93" i="152"/>
  <c r="K89" i="152" s="1"/>
  <c r="J80" i="115"/>
  <c r="J81" i="115" s="1"/>
  <c r="J93" i="115"/>
  <c r="K89" i="115" s="1"/>
  <c r="K66" i="140"/>
  <c r="K91" i="140"/>
  <c r="J80" i="96"/>
  <c r="J81" i="96" s="1"/>
  <c r="J93" i="96"/>
  <c r="K89" i="96" s="1"/>
  <c r="K92" i="145"/>
  <c r="K80" i="109"/>
  <c r="K81" i="109" s="1"/>
  <c r="K93" i="109"/>
  <c r="L89" i="109" s="1"/>
  <c r="J80" i="141"/>
  <c r="J81" i="141" s="1"/>
  <c r="J93" i="141"/>
  <c r="K89" i="141" s="1"/>
  <c r="J80" i="110"/>
  <c r="J81" i="110" s="1"/>
  <c r="J93" i="110"/>
  <c r="K89" i="110" s="1"/>
  <c r="K92" i="155"/>
  <c r="K92" i="118"/>
  <c r="M80" i="94"/>
  <c r="M81" i="94" s="1"/>
  <c r="M93" i="94"/>
  <c r="N89" i="94" s="1"/>
  <c r="K66" i="98"/>
  <c r="K91" i="98"/>
  <c r="K66" i="113"/>
  <c r="K91" i="113"/>
  <c r="J80" i="132"/>
  <c r="J81" i="132" s="1"/>
  <c r="J93" i="132"/>
  <c r="K89" i="132" s="1"/>
  <c r="K92" i="116"/>
  <c r="K80" i="124"/>
  <c r="K81" i="124" s="1"/>
  <c r="K93" i="124"/>
  <c r="L89" i="124" s="1"/>
  <c r="K66" i="102"/>
  <c r="K91" i="102"/>
  <c r="J80" i="120"/>
  <c r="J81" i="120" s="1"/>
  <c r="J93" i="120"/>
  <c r="K89" i="120" s="1"/>
  <c r="K80" i="126"/>
  <c r="K81" i="126" s="1"/>
  <c r="K93" i="126"/>
  <c r="L89" i="126" s="1"/>
  <c r="K80" i="139"/>
  <c r="K81" i="139" s="1"/>
  <c r="K93" i="139"/>
  <c r="L89" i="139" s="1"/>
  <c r="K80" i="100"/>
  <c r="K81" i="100" s="1"/>
  <c r="K93" i="100"/>
  <c r="L89" i="100" s="1"/>
  <c r="J80" i="128"/>
  <c r="J81" i="128" s="1"/>
  <c r="J93" i="128"/>
  <c r="K89" i="128" s="1"/>
  <c r="K92" i="130"/>
  <c r="K92" i="134"/>
  <c r="J80" i="112"/>
  <c r="J81" i="112" s="1"/>
  <c r="J93" i="112"/>
  <c r="K89" i="112" s="1"/>
  <c r="J80" i="153"/>
  <c r="J81" i="153" s="1"/>
  <c r="J93" i="153"/>
  <c r="K89" i="153" s="1"/>
  <c r="J80" i="111"/>
  <c r="J81" i="111" s="1"/>
  <c r="J93" i="111"/>
  <c r="K89" i="111" s="1"/>
  <c r="K80" i="161"/>
  <c r="K81" i="161" s="1"/>
  <c r="K93" i="161"/>
  <c r="L89" i="161" s="1"/>
  <c r="K92" i="143"/>
  <c r="K92" i="147"/>
  <c r="K92" i="122"/>
  <c r="J80" i="157"/>
  <c r="J81" i="157" s="1"/>
  <c r="J93" i="157"/>
  <c r="K89" i="157" s="1"/>
  <c r="K66" i="136"/>
  <c r="K91" i="136"/>
  <c r="K66" i="149"/>
  <c r="K91" i="149"/>
  <c r="K66" i="159"/>
  <c r="K91" i="159"/>
  <c r="K66" i="151"/>
  <c r="K91" i="151"/>
  <c r="K91" i="107"/>
  <c r="K66" i="107"/>
  <c r="K66" i="163"/>
  <c r="K91" i="163"/>
  <c r="K92" i="92"/>
  <c r="L92" i="101" l="1"/>
  <c r="L92" i="150"/>
  <c r="K80" i="108"/>
  <c r="K81" i="108" s="1"/>
  <c r="K93" i="108"/>
  <c r="L89" i="108" s="1"/>
  <c r="K80" i="125"/>
  <c r="K81" i="125" s="1"/>
  <c r="K93" i="125"/>
  <c r="L89" i="125" s="1"/>
  <c r="L92" i="162"/>
  <c r="L92" i="138"/>
  <c r="K80" i="148"/>
  <c r="K81" i="148" s="1"/>
  <c r="K93" i="148"/>
  <c r="L89" i="148" s="1"/>
  <c r="L92" i="106"/>
  <c r="L92" i="123"/>
  <c r="K80" i="135"/>
  <c r="K81" i="135" s="1"/>
  <c r="K93" i="135"/>
  <c r="L89" i="135" s="1"/>
  <c r="L92" i="99"/>
  <c r="K80" i="160"/>
  <c r="K81" i="160" s="1"/>
  <c r="K93" i="160"/>
  <c r="L89" i="160" s="1"/>
  <c r="K80" i="158"/>
  <c r="K81" i="158" s="1"/>
  <c r="K93" i="158"/>
  <c r="L89" i="158" s="1"/>
  <c r="K80" i="121"/>
  <c r="K81" i="121" s="1"/>
  <c r="K93" i="121"/>
  <c r="L89" i="121" s="1"/>
  <c r="K66" i="97"/>
  <c r="K91" i="97"/>
  <c r="K80" i="105"/>
  <c r="K81" i="105" s="1"/>
  <c r="K93" i="105"/>
  <c r="L89" i="105" s="1"/>
  <c r="K80" i="133"/>
  <c r="K81" i="133" s="1"/>
  <c r="K93" i="133"/>
  <c r="L89" i="133" s="1"/>
  <c r="K66" i="146"/>
  <c r="K91" i="146"/>
  <c r="K92" i="114"/>
  <c r="K92" i="144"/>
  <c r="K92" i="131"/>
  <c r="K91" i="95"/>
  <c r="K66" i="95"/>
  <c r="K92" i="156"/>
  <c r="K66" i="119"/>
  <c r="K91" i="119"/>
  <c r="M80" i="93"/>
  <c r="M81" i="93" s="1"/>
  <c r="M93" i="93"/>
  <c r="N89" i="93" s="1"/>
  <c r="K66" i="117"/>
  <c r="K91" i="117"/>
  <c r="K92" i="129"/>
  <c r="K66" i="154"/>
  <c r="K91" i="154"/>
  <c r="K92" i="142"/>
  <c r="K92" i="104"/>
  <c r="K92" i="115"/>
  <c r="K66" i="127"/>
  <c r="K91" i="127"/>
  <c r="K80" i="140"/>
  <c r="K81" i="140" s="1"/>
  <c r="K93" i="140"/>
  <c r="L89" i="140" s="1"/>
  <c r="K92" i="152"/>
  <c r="K91" i="103"/>
  <c r="K66" i="103"/>
  <c r="K66" i="122"/>
  <c r="K91" i="122"/>
  <c r="K80" i="149"/>
  <c r="K81" i="149" s="1"/>
  <c r="K93" i="149"/>
  <c r="L89" i="149" s="1"/>
  <c r="L92" i="161"/>
  <c r="K80" i="159"/>
  <c r="K81" i="159" s="1"/>
  <c r="K93" i="159"/>
  <c r="L89" i="159" s="1"/>
  <c r="K80" i="136"/>
  <c r="K81" i="136" s="1"/>
  <c r="K93" i="136"/>
  <c r="L89" i="136" s="1"/>
  <c r="K92" i="111"/>
  <c r="K92" i="112"/>
  <c r="L92" i="100"/>
  <c r="L92" i="126"/>
  <c r="K80" i="102"/>
  <c r="K81" i="102" s="1"/>
  <c r="K93" i="102"/>
  <c r="L89" i="102" s="1"/>
  <c r="K80" i="113"/>
  <c r="K81" i="113" s="1"/>
  <c r="K93" i="113"/>
  <c r="L89" i="113" s="1"/>
  <c r="N92" i="94"/>
  <c r="K92" i="141"/>
  <c r="K66" i="143"/>
  <c r="K91" i="143"/>
  <c r="K66" i="130"/>
  <c r="K91" i="130"/>
  <c r="K66" i="116"/>
  <c r="K91" i="116"/>
  <c r="K66" i="155"/>
  <c r="K91" i="155"/>
  <c r="K66" i="145"/>
  <c r="K91" i="145"/>
  <c r="K80" i="107"/>
  <c r="K81" i="107" s="1"/>
  <c r="K93" i="107"/>
  <c r="L89" i="107" s="1"/>
  <c r="K80" i="151"/>
  <c r="K81" i="151" s="1"/>
  <c r="K93" i="151"/>
  <c r="L89" i="151" s="1"/>
  <c r="K92" i="153"/>
  <c r="K92" i="128"/>
  <c r="L92" i="139"/>
  <c r="K92" i="120"/>
  <c r="L92" i="124"/>
  <c r="K92" i="132"/>
  <c r="K80" i="98"/>
  <c r="K81" i="98" s="1"/>
  <c r="K93" i="98"/>
  <c r="L89" i="98" s="1"/>
  <c r="K92" i="110"/>
  <c r="L92" i="109"/>
  <c r="K92" i="96"/>
  <c r="K80" i="163"/>
  <c r="K81" i="163" s="1"/>
  <c r="K93" i="163"/>
  <c r="L89" i="163" s="1"/>
  <c r="K92" i="157"/>
  <c r="K66" i="147"/>
  <c r="K91" i="147"/>
  <c r="K66" i="134"/>
  <c r="K91" i="134"/>
  <c r="K66" i="118"/>
  <c r="K91" i="118"/>
  <c r="K66" i="92"/>
  <c r="K91" i="92"/>
  <c r="L92" i="125" l="1"/>
  <c r="L66" i="150"/>
  <c r="L91" i="150"/>
  <c r="L66" i="162"/>
  <c r="L91" i="162"/>
  <c r="L92" i="108"/>
  <c r="L91" i="101"/>
  <c r="L66" i="101"/>
  <c r="L66" i="138"/>
  <c r="L91" i="138"/>
  <c r="L92" i="160"/>
  <c r="L92" i="135"/>
  <c r="L66" i="106"/>
  <c r="L91" i="106"/>
  <c r="L66" i="99"/>
  <c r="L91" i="99"/>
  <c r="L66" i="123"/>
  <c r="L91" i="123"/>
  <c r="L92" i="148"/>
  <c r="K80" i="146"/>
  <c r="K81" i="146" s="1"/>
  <c r="K93" i="146"/>
  <c r="L89" i="146" s="1"/>
  <c r="L92" i="105"/>
  <c r="L92" i="121"/>
  <c r="L92" i="133"/>
  <c r="K80" i="97"/>
  <c r="K81" i="97" s="1"/>
  <c r="K93" i="97"/>
  <c r="L89" i="97" s="1"/>
  <c r="L92" i="158"/>
  <c r="K66" i="144"/>
  <c r="K91" i="144"/>
  <c r="K80" i="95"/>
  <c r="K81" i="95" s="1"/>
  <c r="K93" i="95"/>
  <c r="L89" i="95" s="1"/>
  <c r="K80" i="119"/>
  <c r="K81" i="119" s="1"/>
  <c r="K93" i="119"/>
  <c r="L89" i="119" s="1"/>
  <c r="K66" i="156"/>
  <c r="K91" i="156"/>
  <c r="K66" i="131"/>
  <c r="K91" i="131"/>
  <c r="K66" i="114"/>
  <c r="K91" i="114"/>
  <c r="K80" i="117"/>
  <c r="K81" i="117" s="1"/>
  <c r="K93" i="117"/>
  <c r="L89" i="117" s="1"/>
  <c r="K66" i="104"/>
  <c r="K91" i="104"/>
  <c r="K66" i="142"/>
  <c r="K91" i="142"/>
  <c r="K66" i="129"/>
  <c r="K91" i="129"/>
  <c r="N92" i="93"/>
  <c r="K80" i="154"/>
  <c r="K81" i="154" s="1"/>
  <c r="K93" i="154"/>
  <c r="L89" i="154" s="1"/>
  <c r="K80" i="127"/>
  <c r="K81" i="127" s="1"/>
  <c r="K93" i="127"/>
  <c r="L89" i="127" s="1"/>
  <c r="K91" i="115"/>
  <c r="K66" i="115"/>
  <c r="K66" i="152"/>
  <c r="K91" i="152"/>
  <c r="L92" i="140"/>
  <c r="K80" i="103"/>
  <c r="K81" i="103" s="1"/>
  <c r="K93" i="103"/>
  <c r="L89" i="103" s="1"/>
  <c r="L92" i="151"/>
  <c r="K80" i="145"/>
  <c r="K81" i="145" s="1"/>
  <c r="K93" i="145"/>
  <c r="L89" i="145" s="1"/>
  <c r="K80" i="116"/>
  <c r="K81" i="116" s="1"/>
  <c r="K93" i="116"/>
  <c r="L89" i="116" s="1"/>
  <c r="K80" i="143"/>
  <c r="K81" i="143" s="1"/>
  <c r="K93" i="143"/>
  <c r="L89" i="143" s="1"/>
  <c r="L92" i="102"/>
  <c r="L92" i="159"/>
  <c r="L92" i="149"/>
  <c r="K66" i="96"/>
  <c r="K91" i="96"/>
  <c r="K66" i="120"/>
  <c r="K91" i="120"/>
  <c r="K66" i="128"/>
  <c r="K91" i="128"/>
  <c r="N66" i="94"/>
  <c r="N91" i="94"/>
  <c r="L91" i="100"/>
  <c r="L66" i="100"/>
  <c r="K66" i="111"/>
  <c r="K91" i="111"/>
  <c r="K80" i="134"/>
  <c r="K81" i="134" s="1"/>
  <c r="K93" i="134"/>
  <c r="L89" i="134" s="1"/>
  <c r="K66" i="110"/>
  <c r="K91" i="110"/>
  <c r="K80" i="118"/>
  <c r="K81" i="118" s="1"/>
  <c r="K93" i="118"/>
  <c r="L89" i="118" s="1"/>
  <c r="K80" i="147"/>
  <c r="K81" i="147" s="1"/>
  <c r="K93" i="147"/>
  <c r="L89" i="147" s="1"/>
  <c r="L92" i="163"/>
  <c r="L92" i="98"/>
  <c r="L92" i="107"/>
  <c r="K80" i="155"/>
  <c r="K81" i="155" s="1"/>
  <c r="K93" i="155"/>
  <c r="L89" i="155" s="1"/>
  <c r="K80" i="130"/>
  <c r="K81" i="130" s="1"/>
  <c r="K93" i="130"/>
  <c r="L89" i="130" s="1"/>
  <c r="L92" i="113"/>
  <c r="L92" i="136"/>
  <c r="K80" i="122"/>
  <c r="K81" i="122" s="1"/>
  <c r="K93" i="122"/>
  <c r="L89" i="122" s="1"/>
  <c r="K66" i="157"/>
  <c r="K91" i="157"/>
  <c r="K91" i="132"/>
  <c r="K66" i="132"/>
  <c r="L91" i="109"/>
  <c r="L66" i="109"/>
  <c r="L66" i="124"/>
  <c r="L91" i="124"/>
  <c r="L66" i="139"/>
  <c r="L91" i="139"/>
  <c r="K66" i="153"/>
  <c r="K91" i="153"/>
  <c r="K66" i="141"/>
  <c r="K91" i="141"/>
  <c r="L66" i="126"/>
  <c r="L91" i="126"/>
  <c r="K66" i="112"/>
  <c r="K91" i="112"/>
  <c r="L66" i="161"/>
  <c r="L91" i="161"/>
  <c r="K80" i="92"/>
  <c r="K81" i="92" s="1"/>
  <c r="K93" i="92"/>
  <c r="L89" i="92" s="1"/>
  <c r="L66" i="108" l="1"/>
  <c r="L91" i="108"/>
  <c r="L80" i="138"/>
  <c r="L81" i="138" s="1"/>
  <c r="L93" i="138"/>
  <c r="M89" i="138" s="1"/>
  <c r="L80" i="150"/>
  <c r="L81" i="150" s="1"/>
  <c r="L93" i="150"/>
  <c r="M89" i="150" s="1"/>
  <c r="L80" i="162"/>
  <c r="L81" i="162" s="1"/>
  <c r="L93" i="162"/>
  <c r="M89" i="162" s="1"/>
  <c r="L66" i="125"/>
  <c r="L91" i="125"/>
  <c r="L80" i="101"/>
  <c r="L81" i="101" s="1"/>
  <c r="L93" i="101"/>
  <c r="M89" i="101" s="1"/>
  <c r="L66" i="148"/>
  <c r="L91" i="148"/>
  <c r="L80" i="99"/>
  <c r="L81" i="99" s="1"/>
  <c r="L93" i="99"/>
  <c r="M89" i="99" s="1"/>
  <c r="L66" i="135"/>
  <c r="L91" i="135"/>
  <c r="L80" i="123"/>
  <c r="L81" i="123" s="1"/>
  <c r="L93" i="123"/>
  <c r="M89" i="123" s="1"/>
  <c r="L80" i="106"/>
  <c r="L81" i="106" s="1"/>
  <c r="L93" i="106"/>
  <c r="M89" i="106" s="1"/>
  <c r="L66" i="160"/>
  <c r="L91" i="160"/>
  <c r="L66" i="158"/>
  <c r="L91" i="158"/>
  <c r="L66" i="133"/>
  <c r="L91" i="133"/>
  <c r="L66" i="105"/>
  <c r="L91" i="105"/>
  <c r="L92" i="97"/>
  <c r="L66" i="121"/>
  <c r="L91" i="121"/>
  <c r="L92" i="146"/>
  <c r="K80" i="114"/>
  <c r="K81" i="114" s="1"/>
  <c r="K93" i="114"/>
  <c r="L89" i="114" s="1"/>
  <c r="K80" i="156"/>
  <c r="K81" i="156" s="1"/>
  <c r="K93" i="156"/>
  <c r="L89" i="156" s="1"/>
  <c r="L92" i="95"/>
  <c r="K80" i="131"/>
  <c r="K81" i="131" s="1"/>
  <c r="K93" i="131"/>
  <c r="L89" i="131" s="1"/>
  <c r="L92" i="119"/>
  <c r="K80" i="144"/>
  <c r="K81" i="144" s="1"/>
  <c r="K93" i="144"/>
  <c r="L89" i="144" s="1"/>
  <c r="L92" i="154"/>
  <c r="K80" i="129"/>
  <c r="K81" i="129" s="1"/>
  <c r="K93" i="129"/>
  <c r="L89" i="129" s="1"/>
  <c r="K80" i="104"/>
  <c r="K81" i="104" s="1"/>
  <c r="K93" i="104"/>
  <c r="L89" i="104" s="1"/>
  <c r="K80" i="142"/>
  <c r="K81" i="142" s="1"/>
  <c r="K93" i="142"/>
  <c r="L89" i="142" s="1"/>
  <c r="L92" i="117"/>
  <c r="N91" i="93"/>
  <c r="N66" i="93"/>
  <c r="K80" i="115"/>
  <c r="K81" i="115" s="1"/>
  <c r="K93" i="115"/>
  <c r="L89" i="115" s="1"/>
  <c r="L66" i="140"/>
  <c r="L91" i="140"/>
  <c r="L92" i="103"/>
  <c r="K80" i="152"/>
  <c r="K81" i="152" s="1"/>
  <c r="K93" i="152"/>
  <c r="L89" i="152" s="1"/>
  <c r="L92" i="127"/>
  <c r="K80" i="141"/>
  <c r="K81" i="141" s="1"/>
  <c r="K93" i="141"/>
  <c r="L89" i="141" s="1"/>
  <c r="L80" i="139"/>
  <c r="L81" i="139" s="1"/>
  <c r="L93" i="139"/>
  <c r="M89" i="139" s="1"/>
  <c r="K80" i="157"/>
  <c r="K81" i="157" s="1"/>
  <c r="K93" i="157"/>
  <c r="L89" i="157" s="1"/>
  <c r="L92" i="130"/>
  <c r="L92" i="118"/>
  <c r="L92" i="134"/>
  <c r="K80" i="128"/>
  <c r="K81" i="128" s="1"/>
  <c r="K93" i="128"/>
  <c r="L89" i="128" s="1"/>
  <c r="K80" i="96"/>
  <c r="K81" i="96" s="1"/>
  <c r="K93" i="96"/>
  <c r="L89" i="96" s="1"/>
  <c r="L92" i="143"/>
  <c r="L92" i="145"/>
  <c r="L80" i="109"/>
  <c r="L81" i="109" s="1"/>
  <c r="L93" i="109"/>
  <c r="M89" i="109" s="1"/>
  <c r="L66" i="136"/>
  <c r="L91" i="136"/>
  <c r="L66" i="107"/>
  <c r="L91" i="107"/>
  <c r="L66" i="163"/>
  <c r="L91" i="163"/>
  <c r="L80" i="100"/>
  <c r="L81" i="100" s="1"/>
  <c r="L93" i="100"/>
  <c r="M89" i="100" s="1"/>
  <c r="L66" i="159"/>
  <c r="L91" i="159"/>
  <c r="K80" i="153"/>
  <c r="K81" i="153" s="1"/>
  <c r="K93" i="153"/>
  <c r="L89" i="153" s="1"/>
  <c r="L92" i="122"/>
  <c r="L92" i="155"/>
  <c r="L92" i="147"/>
  <c r="K80" i="110"/>
  <c r="K81" i="110" s="1"/>
  <c r="K93" i="110"/>
  <c r="L89" i="110" s="1"/>
  <c r="K80" i="111"/>
  <c r="K81" i="111" s="1"/>
  <c r="K93" i="111"/>
  <c r="L89" i="111" s="1"/>
  <c r="N80" i="94"/>
  <c r="N81" i="94" s="1"/>
  <c r="N93" i="94"/>
  <c r="O89" i="94" s="1"/>
  <c r="K80" i="120"/>
  <c r="K81" i="120" s="1"/>
  <c r="K93" i="120"/>
  <c r="L89" i="120" s="1"/>
  <c r="L92" i="116"/>
  <c r="K80" i="112"/>
  <c r="K81" i="112" s="1"/>
  <c r="K93" i="112"/>
  <c r="L89" i="112" s="1"/>
  <c r="L80" i="161"/>
  <c r="L81" i="161" s="1"/>
  <c r="L93" i="161"/>
  <c r="M89" i="161" s="1"/>
  <c r="L80" i="126"/>
  <c r="L81" i="126" s="1"/>
  <c r="L93" i="126"/>
  <c r="M89" i="126" s="1"/>
  <c r="L80" i="124"/>
  <c r="L81" i="124" s="1"/>
  <c r="L93" i="124"/>
  <c r="M89" i="124" s="1"/>
  <c r="K80" i="132"/>
  <c r="K81" i="132" s="1"/>
  <c r="K93" i="132"/>
  <c r="L89" i="132" s="1"/>
  <c r="L66" i="113"/>
  <c r="L91" i="113"/>
  <c r="L91" i="98"/>
  <c r="L66" i="98"/>
  <c r="L66" i="149"/>
  <c r="L91" i="149"/>
  <c r="L91" i="102"/>
  <c r="L66" i="102"/>
  <c r="L66" i="151"/>
  <c r="L91" i="151"/>
  <c r="L92" i="92"/>
  <c r="M92" i="138" l="1"/>
  <c r="M92" i="101"/>
  <c r="L80" i="125"/>
  <c r="L81" i="125" s="1"/>
  <c r="L93" i="125"/>
  <c r="M89" i="125" s="1"/>
  <c r="M92" i="150"/>
  <c r="L80" i="108"/>
  <c r="L81" i="108" s="1"/>
  <c r="L93" i="108"/>
  <c r="M89" i="108" s="1"/>
  <c r="M92" i="162"/>
  <c r="L80" i="160"/>
  <c r="L81" i="160" s="1"/>
  <c r="L93" i="160"/>
  <c r="M89" i="160" s="1"/>
  <c r="M92" i="123"/>
  <c r="M92" i="106"/>
  <c r="L80" i="135"/>
  <c r="L81" i="135" s="1"/>
  <c r="L93" i="135"/>
  <c r="M89" i="135" s="1"/>
  <c r="L80" i="148"/>
  <c r="L81" i="148" s="1"/>
  <c r="L93" i="148"/>
  <c r="M89" i="148" s="1"/>
  <c r="M92" i="99"/>
  <c r="L66" i="97"/>
  <c r="L91" i="97"/>
  <c r="L66" i="146"/>
  <c r="L91" i="146"/>
  <c r="L80" i="133"/>
  <c r="L81" i="133" s="1"/>
  <c r="L93" i="133"/>
  <c r="M89" i="133" s="1"/>
  <c r="L80" i="121"/>
  <c r="L81" i="121" s="1"/>
  <c r="L93" i="121"/>
  <c r="M89" i="121" s="1"/>
  <c r="L80" i="105"/>
  <c r="L81" i="105" s="1"/>
  <c r="L93" i="105"/>
  <c r="M89" i="105" s="1"/>
  <c r="L80" i="158"/>
  <c r="L81" i="158" s="1"/>
  <c r="L93" i="158"/>
  <c r="M89" i="158" s="1"/>
  <c r="O92" i="94"/>
  <c r="L92" i="131"/>
  <c r="L92" i="156"/>
  <c r="L66" i="119"/>
  <c r="L91" i="119"/>
  <c r="L66" i="95"/>
  <c r="L91" i="95"/>
  <c r="L92" i="114"/>
  <c r="L92" i="144"/>
  <c r="L92" i="142"/>
  <c r="L92" i="129"/>
  <c r="N80" i="93"/>
  <c r="N81" i="93" s="1"/>
  <c r="N93" i="93"/>
  <c r="O89" i="93" s="1"/>
  <c r="L66" i="117"/>
  <c r="L91" i="117"/>
  <c r="L92" i="104"/>
  <c r="L66" i="154"/>
  <c r="L91" i="154"/>
  <c r="L92" i="152"/>
  <c r="L80" i="140"/>
  <c r="L81" i="140" s="1"/>
  <c r="L93" i="140"/>
  <c r="M89" i="140" s="1"/>
  <c r="L66" i="127"/>
  <c r="L91" i="127"/>
  <c r="L91" i="103"/>
  <c r="L66" i="103"/>
  <c r="L92" i="115"/>
  <c r="L80" i="113"/>
  <c r="L81" i="113" s="1"/>
  <c r="L93" i="113"/>
  <c r="M89" i="113" s="1"/>
  <c r="M92" i="161"/>
  <c r="L92" i="132"/>
  <c r="M92" i="126"/>
  <c r="L92" i="112"/>
  <c r="L92" i="120"/>
  <c r="L92" i="111"/>
  <c r="L80" i="159"/>
  <c r="L81" i="159" s="1"/>
  <c r="L93" i="159"/>
  <c r="M89" i="159" s="1"/>
  <c r="L80" i="163"/>
  <c r="L81" i="163" s="1"/>
  <c r="L93" i="163"/>
  <c r="M89" i="163" s="1"/>
  <c r="L80" i="136"/>
  <c r="L81" i="136" s="1"/>
  <c r="L93" i="136"/>
  <c r="M89" i="136" s="1"/>
  <c r="L92" i="96"/>
  <c r="M92" i="139"/>
  <c r="L80" i="151"/>
  <c r="L81" i="151" s="1"/>
  <c r="L93" i="151"/>
  <c r="M89" i="151" s="1"/>
  <c r="L80" i="102"/>
  <c r="L81" i="102" s="1"/>
  <c r="L93" i="102"/>
  <c r="M89" i="102" s="1"/>
  <c r="L80" i="98"/>
  <c r="L81" i="98" s="1"/>
  <c r="L93" i="98"/>
  <c r="M89" i="98" s="1"/>
  <c r="L66" i="147"/>
  <c r="L91" i="147"/>
  <c r="L66" i="122"/>
  <c r="L91" i="122"/>
  <c r="L91" i="145"/>
  <c r="L66" i="145"/>
  <c r="L66" i="134"/>
  <c r="L91" i="134"/>
  <c r="L66" i="130"/>
  <c r="L91" i="130"/>
  <c r="L92" i="110"/>
  <c r="L92" i="153"/>
  <c r="M92" i="100"/>
  <c r="L80" i="107"/>
  <c r="L81" i="107" s="1"/>
  <c r="L93" i="107"/>
  <c r="M89" i="107" s="1"/>
  <c r="M92" i="109"/>
  <c r="L92" i="128"/>
  <c r="L92" i="157"/>
  <c r="L92" i="141"/>
  <c r="L80" i="149"/>
  <c r="L81" i="149" s="1"/>
  <c r="L93" i="149"/>
  <c r="M89" i="149" s="1"/>
  <c r="M92" i="124"/>
  <c r="L91" i="116"/>
  <c r="L66" i="116"/>
  <c r="L66" i="155"/>
  <c r="L91" i="155"/>
  <c r="L66" i="143"/>
  <c r="L91" i="143"/>
  <c r="L66" i="118"/>
  <c r="L91" i="118"/>
  <c r="L91" i="92"/>
  <c r="L66" i="92"/>
  <c r="M66" i="150" l="1"/>
  <c r="M91" i="150"/>
  <c r="M66" i="162"/>
  <c r="M91" i="162"/>
  <c r="M92" i="108"/>
  <c r="M92" i="125"/>
  <c r="M66" i="138"/>
  <c r="M91" i="138"/>
  <c r="M91" i="101"/>
  <c r="M66" i="101"/>
  <c r="M91" i="99"/>
  <c r="M66" i="99"/>
  <c r="M92" i="135"/>
  <c r="M66" i="123"/>
  <c r="M91" i="123"/>
  <c r="M92" i="148"/>
  <c r="M66" i="106"/>
  <c r="M91" i="106"/>
  <c r="M92" i="160"/>
  <c r="M92" i="158"/>
  <c r="M92" i="121"/>
  <c r="L80" i="146"/>
  <c r="L81" i="146" s="1"/>
  <c r="L93" i="146"/>
  <c r="M89" i="146" s="1"/>
  <c r="M92" i="105"/>
  <c r="M92" i="133"/>
  <c r="L80" i="97"/>
  <c r="L81" i="97" s="1"/>
  <c r="L93" i="97"/>
  <c r="M89" i="97" s="1"/>
  <c r="O66" i="94"/>
  <c r="O91" i="94"/>
  <c r="L80" i="95"/>
  <c r="L81" i="95" s="1"/>
  <c r="L93" i="95"/>
  <c r="M89" i="95" s="1"/>
  <c r="L66" i="156"/>
  <c r="L91" i="156"/>
  <c r="L66" i="114"/>
  <c r="L91" i="114"/>
  <c r="L80" i="119"/>
  <c r="L81" i="119" s="1"/>
  <c r="L93" i="119"/>
  <c r="M89" i="119" s="1"/>
  <c r="L66" i="131"/>
  <c r="L91" i="131"/>
  <c r="L66" i="144"/>
  <c r="L91" i="144"/>
  <c r="L80" i="154"/>
  <c r="L81" i="154" s="1"/>
  <c r="L93" i="154"/>
  <c r="M89" i="154" s="1"/>
  <c r="L80" i="117"/>
  <c r="L81" i="117" s="1"/>
  <c r="L93" i="117"/>
  <c r="M89" i="117" s="1"/>
  <c r="L66" i="129"/>
  <c r="L91" i="129"/>
  <c r="L66" i="104"/>
  <c r="L91" i="104"/>
  <c r="O92" i="93"/>
  <c r="L66" i="142"/>
  <c r="L91" i="142"/>
  <c r="M92" i="140"/>
  <c r="L80" i="103"/>
  <c r="L81" i="103" s="1"/>
  <c r="L93" i="103"/>
  <c r="M89" i="103" s="1"/>
  <c r="L66" i="115"/>
  <c r="L91" i="115"/>
  <c r="L80" i="127"/>
  <c r="L81" i="127" s="1"/>
  <c r="L93" i="127"/>
  <c r="M89" i="127" s="1"/>
  <c r="L66" i="152"/>
  <c r="L91" i="152"/>
  <c r="L80" i="143"/>
  <c r="L81" i="143" s="1"/>
  <c r="L93" i="143"/>
  <c r="M89" i="143" s="1"/>
  <c r="L80" i="118"/>
  <c r="L81" i="118" s="1"/>
  <c r="L93" i="118"/>
  <c r="M89" i="118" s="1"/>
  <c r="L80" i="155"/>
  <c r="L81" i="155" s="1"/>
  <c r="L93" i="155"/>
  <c r="M89" i="155" s="1"/>
  <c r="M92" i="107"/>
  <c r="L80" i="130"/>
  <c r="L81" i="130" s="1"/>
  <c r="L93" i="130"/>
  <c r="M89" i="130" s="1"/>
  <c r="L80" i="147"/>
  <c r="L81" i="147" s="1"/>
  <c r="L93" i="147"/>
  <c r="M89" i="147" s="1"/>
  <c r="M92" i="102"/>
  <c r="M92" i="136"/>
  <c r="M92" i="159"/>
  <c r="L91" i="141"/>
  <c r="L66" i="141"/>
  <c r="L91" i="128"/>
  <c r="L66" i="128"/>
  <c r="L66" i="153"/>
  <c r="L91" i="153"/>
  <c r="L80" i="145"/>
  <c r="L81" i="145" s="1"/>
  <c r="L93" i="145"/>
  <c r="M89" i="145" s="1"/>
  <c r="M66" i="139"/>
  <c r="M91" i="139"/>
  <c r="L91" i="120"/>
  <c r="L66" i="120"/>
  <c r="M66" i="126"/>
  <c r="M91" i="126"/>
  <c r="M66" i="161"/>
  <c r="M91" i="161"/>
  <c r="M92" i="149"/>
  <c r="L80" i="134"/>
  <c r="L81" i="134" s="1"/>
  <c r="L93" i="134"/>
  <c r="M89" i="134" s="1"/>
  <c r="L80" i="122"/>
  <c r="L81" i="122" s="1"/>
  <c r="L93" i="122"/>
  <c r="M89" i="122" s="1"/>
  <c r="M92" i="98"/>
  <c r="M92" i="151"/>
  <c r="M92" i="163"/>
  <c r="M92" i="113"/>
  <c r="M66" i="124"/>
  <c r="M91" i="124"/>
  <c r="L80" i="116"/>
  <c r="L81" i="116" s="1"/>
  <c r="L93" i="116"/>
  <c r="M89" i="116" s="1"/>
  <c r="L91" i="157"/>
  <c r="L66" i="157"/>
  <c r="M91" i="109"/>
  <c r="M66" i="109"/>
  <c r="M66" i="100"/>
  <c r="M91" i="100"/>
  <c r="L66" i="110"/>
  <c r="L91" i="110"/>
  <c r="L66" i="96"/>
  <c r="L91" i="96"/>
  <c r="L66" i="111"/>
  <c r="L91" i="111"/>
  <c r="L66" i="112"/>
  <c r="L91" i="112"/>
  <c r="L66" i="132"/>
  <c r="L91" i="132"/>
  <c r="L80" i="92"/>
  <c r="L81" i="92" s="1"/>
  <c r="L93" i="92"/>
  <c r="M89" i="92" s="1"/>
  <c r="M66" i="125" l="1"/>
  <c r="M91" i="125"/>
  <c r="M80" i="101"/>
  <c r="M81" i="101" s="1"/>
  <c r="M93" i="101"/>
  <c r="N89" i="101" s="1"/>
  <c r="N93" i="101" s="1"/>
  <c r="O89" i="101" s="1"/>
  <c r="O93" i="101" s="1"/>
  <c r="P89" i="101" s="1"/>
  <c r="P93" i="101" s="1"/>
  <c r="Q89" i="101" s="1"/>
  <c r="Q93" i="101" s="1"/>
  <c r="R89" i="101" s="1"/>
  <c r="R93" i="101" s="1"/>
  <c r="S89" i="101" s="1"/>
  <c r="S93" i="101" s="1"/>
  <c r="T89" i="101" s="1"/>
  <c r="T93" i="101" s="1"/>
  <c r="U89" i="101" s="1"/>
  <c r="U93" i="101" s="1"/>
  <c r="V89" i="101" s="1"/>
  <c r="V93" i="101" s="1"/>
  <c r="W89" i="101" s="1"/>
  <c r="W93" i="101" s="1"/>
  <c r="X89" i="101" s="1"/>
  <c r="X93" i="101" s="1"/>
  <c r="Y89" i="101" s="1"/>
  <c r="Y93" i="101" s="1"/>
  <c r="Z89" i="101" s="1"/>
  <c r="Z93" i="101" s="1"/>
  <c r="AA89" i="101" s="1"/>
  <c r="AA93" i="101" s="1"/>
  <c r="AB89" i="101" s="1"/>
  <c r="AB93" i="101" s="1"/>
  <c r="AC89" i="101" s="1"/>
  <c r="AC93" i="101" s="1"/>
  <c r="AD89" i="101" s="1"/>
  <c r="AD93" i="101" s="1"/>
  <c r="AE89" i="101" s="1"/>
  <c r="AE93" i="101" s="1"/>
  <c r="AF89" i="101" s="1"/>
  <c r="AF93" i="101" s="1"/>
  <c r="AG89" i="101" s="1"/>
  <c r="AG93" i="101" s="1"/>
  <c r="AH89" i="101" s="1"/>
  <c r="AH93" i="101" s="1"/>
  <c r="M80" i="162"/>
  <c r="M81" i="162" s="1"/>
  <c r="M93" i="162"/>
  <c r="N89" i="162" s="1"/>
  <c r="N93" i="162" s="1"/>
  <c r="O89" i="162" s="1"/>
  <c r="O93" i="162" s="1"/>
  <c r="P89" i="162" s="1"/>
  <c r="P93" i="162" s="1"/>
  <c r="Q89" i="162" s="1"/>
  <c r="Q93" i="162" s="1"/>
  <c r="R89" i="162" s="1"/>
  <c r="R93" i="162" s="1"/>
  <c r="S89" i="162" s="1"/>
  <c r="S93" i="162" s="1"/>
  <c r="T89" i="162" s="1"/>
  <c r="T93" i="162" s="1"/>
  <c r="U89" i="162" s="1"/>
  <c r="U93" i="162" s="1"/>
  <c r="V89" i="162" s="1"/>
  <c r="V93" i="162" s="1"/>
  <c r="W89" i="162" s="1"/>
  <c r="W93" i="162" s="1"/>
  <c r="X89" i="162" s="1"/>
  <c r="X93" i="162" s="1"/>
  <c r="Y89" i="162" s="1"/>
  <c r="Y93" i="162" s="1"/>
  <c r="Z89" i="162" s="1"/>
  <c r="Z93" i="162" s="1"/>
  <c r="AA89" i="162" s="1"/>
  <c r="AA93" i="162" s="1"/>
  <c r="AB89" i="162" s="1"/>
  <c r="AB93" i="162" s="1"/>
  <c r="AC89" i="162" s="1"/>
  <c r="AC93" i="162" s="1"/>
  <c r="AD89" i="162" s="1"/>
  <c r="AD93" i="162" s="1"/>
  <c r="AE89" i="162" s="1"/>
  <c r="AE93" i="162" s="1"/>
  <c r="AF89" i="162" s="1"/>
  <c r="AF93" i="162" s="1"/>
  <c r="AG89" i="162" s="1"/>
  <c r="AG93" i="162" s="1"/>
  <c r="AH89" i="162" s="1"/>
  <c r="AH93" i="162" s="1"/>
  <c r="M80" i="138"/>
  <c r="M81" i="138" s="1"/>
  <c r="M93" i="138"/>
  <c r="N89" i="138" s="1"/>
  <c r="N93" i="138" s="1"/>
  <c r="O89" i="138" s="1"/>
  <c r="O93" i="138" s="1"/>
  <c r="P89" i="138" s="1"/>
  <c r="P93" i="138" s="1"/>
  <c r="Q89" i="138" s="1"/>
  <c r="Q93" i="138" s="1"/>
  <c r="R89" i="138" s="1"/>
  <c r="R93" i="138" s="1"/>
  <c r="S89" i="138" s="1"/>
  <c r="S93" i="138" s="1"/>
  <c r="T89" i="138" s="1"/>
  <c r="T93" i="138" s="1"/>
  <c r="U89" i="138" s="1"/>
  <c r="U93" i="138" s="1"/>
  <c r="V89" i="138" s="1"/>
  <c r="V93" i="138" s="1"/>
  <c r="W89" i="138" s="1"/>
  <c r="W93" i="138" s="1"/>
  <c r="X89" i="138" s="1"/>
  <c r="X93" i="138" s="1"/>
  <c r="Y89" i="138" s="1"/>
  <c r="Y93" i="138" s="1"/>
  <c r="Z89" i="138" s="1"/>
  <c r="Z93" i="138" s="1"/>
  <c r="AA89" i="138" s="1"/>
  <c r="AA93" i="138" s="1"/>
  <c r="AB89" i="138" s="1"/>
  <c r="AB93" i="138" s="1"/>
  <c r="AC89" i="138" s="1"/>
  <c r="AC93" i="138" s="1"/>
  <c r="AD89" i="138" s="1"/>
  <c r="AD93" i="138" s="1"/>
  <c r="AE89" i="138" s="1"/>
  <c r="AE93" i="138" s="1"/>
  <c r="AF89" i="138" s="1"/>
  <c r="AF93" i="138" s="1"/>
  <c r="AG89" i="138" s="1"/>
  <c r="AG93" i="138" s="1"/>
  <c r="AH89" i="138" s="1"/>
  <c r="AH93" i="138" s="1"/>
  <c r="M66" i="108"/>
  <c r="M91" i="108"/>
  <c r="M80" i="150"/>
  <c r="M81" i="150" s="1"/>
  <c r="M93" i="150"/>
  <c r="N89" i="150" s="1"/>
  <c r="N93" i="150" s="1"/>
  <c r="O89" i="150" s="1"/>
  <c r="O93" i="150" s="1"/>
  <c r="P89" i="150" s="1"/>
  <c r="P93" i="150" s="1"/>
  <c r="Q89" i="150" s="1"/>
  <c r="Q93" i="150" s="1"/>
  <c r="R89" i="150" s="1"/>
  <c r="R93" i="150" s="1"/>
  <c r="S89" i="150" s="1"/>
  <c r="S93" i="150" s="1"/>
  <c r="T89" i="150" s="1"/>
  <c r="T93" i="150" s="1"/>
  <c r="U89" i="150" s="1"/>
  <c r="U93" i="150" s="1"/>
  <c r="V89" i="150" s="1"/>
  <c r="V93" i="150" s="1"/>
  <c r="W89" i="150" s="1"/>
  <c r="W93" i="150" s="1"/>
  <c r="X89" i="150" s="1"/>
  <c r="X93" i="150" s="1"/>
  <c r="Y89" i="150" s="1"/>
  <c r="Y93" i="150" s="1"/>
  <c r="Z89" i="150" s="1"/>
  <c r="Z93" i="150" s="1"/>
  <c r="AA89" i="150" s="1"/>
  <c r="AA93" i="150" s="1"/>
  <c r="AB89" i="150" s="1"/>
  <c r="AB93" i="150" s="1"/>
  <c r="AC89" i="150" s="1"/>
  <c r="AC93" i="150" s="1"/>
  <c r="AD89" i="150" s="1"/>
  <c r="AD93" i="150" s="1"/>
  <c r="AE89" i="150" s="1"/>
  <c r="AE93" i="150" s="1"/>
  <c r="AF89" i="150" s="1"/>
  <c r="AF93" i="150" s="1"/>
  <c r="AG89" i="150" s="1"/>
  <c r="AG93" i="150" s="1"/>
  <c r="AH89" i="150" s="1"/>
  <c r="AH93" i="150" s="1"/>
  <c r="M66" i="160"/>
  <c r="M91" i="160"/>
  <c r="M66" i="148"/>
  <c r="M91" i="148"/>
  <c r="M66" i="135"/>
  <c r="M91" i="135"/>
  <c r="M80" i="106"/>
  <c r="M81" i="106" s="1"/>
  <c r="M93" i="106"/>
  <c r="N89" i="106" s="1"/>
  <c r="M80" i="123"/>
  <c r="M81" i="123" s="1"/>
  <c r="M93" i="123"/>
  <c r="N89" i="123" s="1"/>
  <c r="M80" i="99"/>
  <c r="M81" i="99" s="1"/>
  <c r="M93" i="99"/>
  <c r="N89" i="99" s="1"/>
  <c r="M66" i="121"/>
  <c r="M91" i="121"/>
  <c r="M66" i="105"/>
  <c r="M91" i="105"/>
  <c r="M66" i="133"/>
  <c r="M91" i="133"/>
  <c r="M92" i="146"/>
  <c r="M66" i="158"/>
  <c r="M91" i="158"/>
  <c r="M92" i="97"/>
  <c r="O80" i="94"/>
  <c r="O81" i="94" s="1"/>
  <c r="O93" i="94"/>
  <c r="P89" i="94" s="1"/>
  <c r="L80" i="144"/>
  <c r="L81" i="144" s="1"/>
  <c r="L93" i="144"/>
  <c r="M89" i="144" s="1"/>
  <c r="M92" i="119"/>
  <c r="L80" i="156"/>
  <c r="L81" i="156" s="1"/>
  <c r="L93" i="156"/>
  <c r="M89" i="156" s="1"/>
  <c r="L80" i="131"/>
  <c r="L81" i="131" s="1"/>
  <c r="L93" i="131"/>
  <c r="M89" i="131" s="1"/>
  <c r="L80" i="114"/>
  <c r="L81" i="114" s="1"/>
  <c r="L93" i="114"/>
  <c r="M89" i="114" s="1"/>
  <c r="M92" i="95"/>
  <c r="L80" i="142"/>
  <c r="L81" i="142" s="1"/>
  <c r="L93" i="142"/>
  <c r="M89" i="142" s="1"/>
  <c r="L80" i="104"/>
  <c r="L81" i="104" s="1"/>
  <c r="L93" i="104"/>
  <c r="M89" i="104" s="1"/>
  <c r="M92" i="117"/>
  <c r="O66" i="93"/>
  <c r="O91" i="93"/>
  <c r="L80" i="129"/>
  <c r="L81" i="129" s="1"/>
  <c r="L93" i="129"/>
  <c r="M89" i="129" s="1"/>
  <c r="M92" i="154"/>
  <c r="M92" i="127"/>
  <c r="M92" i="103"/>
  <c r="L80" i="152"/>
  <c r="L81" i="152" s="1"/>
  <c r="L93" i="152"/>
  <c r="M89" i="152" s="1"/>
  <c r="L80" i="115"/>
  <c r="L81" i="115" s="1"/>
  <c r="L93" i="115"/>
  <c r="M89" i="115" s="1"/>
  <c r="M66" i="140"/>
  <c r="M91" i="140"/>
  <c r="M80" i="139"/>
  <c r="M81" i="139" s="1"/>
  <c r="M93" i="139"/>
  <c r="N89" i="139" s="1"/>
  <c r="L80" i="153"/>
  <c r="L81" i="153" s="1"/>
  <c r="L93" i="153"/>
  <c r="M89" i="153" s="1"/>
  <c r="M92" i="147"/>
  <c r="M92" i="118"/>
  <c r="L80" i="157"/>
  <c r="L81" i="157" s="1"/>
  <c r="L93" i="157"/>
  <c r="M89" i="157" s="1"/>
  <c r="M66" i="98"/>
  <c r="M91" i="98"/>
  <c r="M66" i="159"/>
  <c r="M91" i="159"/>
  <c r="L80" i="132"/>
  <c r="L81" i="132" s="1"/>
  <c r="L93" i="132"/>
  <c r="M89" i="132" s="1"/>
  <c r="L80" i="110"/>
  <c r="L81" i="110" s="1"/>
  <c r="L93" i="110"/>
  <c r="M89" i="110" s="1"/>
  <c r="M92" i="122"/>
  <c r="M80" i="109"/>
  <c r="M81" i="109" s="1"/>
  <c r="M93" i="109"/>
  <c r="N89" i="109" s="1"/>
  <c r="M66" i="113"/>
  <c r="M91" i="113"/>
  <c r="M66" i="151"/>
  <c r="M91" i="151"/>
  <c r="M66" i="149"/>
  <c r="M91" i="149"/>
  <c r="L80" i="141"/>
  <c r="L81" i="141" s="1"/>
  <c r="L93" i="141"/>
  <c r="M89" i="141" s="1"/>
  <c r="M66" i="136"/>
  <c r="M91" i="136"/>
  <c r="M66" i="107"/>
  <c r="M91" i="107"/>
  <c r="M66" i="163"/>
  <c r="M91" i="163"/>
  <c r="M66" i="102"/>
  <c r="M91" i="102"/>
  <c r="L80" i="111"/>
  <c r="L81" i="111" s="1"/>
  <c r="L93" i="111"/>
  <c r="M89" i="111" s="1"/>
  <c r="M92" i="116"/>
  <c r="M80" i="126"/>
  <c r="M81" i="126" s="1"/>
  <c r="M93" i="126"/>
  <c r="N89" i="126" s="1"/>
  <c r="L80" i="112"/>
  <c r="L81" i="112" s="1"/>
  <c r="L93" i="112"/>
  <c r="M89" i="112" s="1"/>
  <c r="L80" i="96"/>
  <c r="L81" i="96" s="1"/>
  <c r="L93" i="96"/>
  <c r="M89" i="96" s="1"/>
  <c r="M80" i="100"/>
  <c r="M81" i="100" s="1"/>
  <c r="M93" i="100"/>
  <c r="N89" i="100" s="1"/>
  <c r="M80" i="124"/>
  <c r="M81" i="124" s="1"/>
  <c r="M93" i="124"/>
  <c r="N89" i="124" s="1"/>
  <c r="M92" i="134"/>
  <c r="M80" i="161"/>
  <c r="M81" i="161" s="1"/>
  <c r="M93" i="161"/>
  <c r="N89" i="161" s="1"/>
  <c r="M92" i="145"/>
  <c r="M92" i="130"/>
  <c r="M92" i="155"/>
  <c r="M92" i="143"/>
  <c r="L80" i="120"/>
  <c r="L81" i="120" s="1"/>
  <c r="L93" i="120"/>
  <c r="M89" i="120" s="1"/>
  <c r="L80" i="128"/>
  <c r="L81" i="128" s="1"/>
  <c r="L93" i="128"/>
  <c r="M89" i="128" s="1"/>
  <c r="M92" i="92"/>
  <c r="M80" i="108" l="1"/>
  <c r="M81" i="108" s="1"/>
  <c r="M93" i="108"/>
  <c r="N89" i="108" s="1"/>
  <c r="N93" i="108" s="1"/>
  <c r="O89" i="108" s="1"/>
  <c r="O93" i="108" s="1"/>
  <c r="P89" i="108" s="1"/>
  <c r="P93" i="108" s="1"/>
  <c r="Q89" i="108" s="1"/>
  <c r="Q93" i="108" s="1"/>
  <c r="R89" i="108" s="1"/>
  <c r="R93" i="108" s="1"/>
  <c r="S89" i="108" s="1"/>
  <c r="S93" i="108" s="1"/>
  <c r="T89" i="108" s="1"/>
  <c r="T93" i="108" s="1"/>
  <c r="U89" i="108" s="1"/>
  <c r="U93" i="108" s="1"/>
  <c r="V89" i="108" s="1"/>
  <c r="V93" i="108" s="1"/>
  <c r="W89" i="108" s="1"/>
  <c r="W93" i="108" s="1"/>
  <c r="X89" i="108" s="1"/>
  <c r="X93" i="108" s="1"/>
  <c r="Y89" i="108" s="1"/>
  <c r="Y93" i="108" s="1"/>
  <c r="Z89" i="108" s="1"/>
  <c r="Z93" i="108" s="1"/>
  <c r="AA89" i="108" s="1"/>
  <c r="AA93" i="108" s="1"/>
  <c r="AB89" i="108" s="1"/>
  <c r="AB93" i="108" s="1"/>
  <c r="AC89" i="108" s="1"/>
  <c r="AC93" i="108" s="1"/>
  <c r="AD89" i="108" s="1"/>
  <c r="AD93" i="108" s="1"/>
  <c r="AE89" i="108" s="1"/>
  <c r="AE93" i="108" s="1"/>
  <c r="AF89" i="108" s="1"/>
  <c r="AF93" i="108" s="1"/>
  <c r="AG89" i="108" s="1"/>
  <c r="AG93" i="108" s="1"/>
  <c r="AH89" i="108" s="1"/>
  <c r="AH93" i="108" s="1"/>
  <c r="M80" i="125"/>
  <c r="M81" i="125" s="1"/>
  <c r="M93" i="125"/>
  <c r="N89" i="125" s="1"/>
  <c r="N93" i="125" s="1"/>
  <c r="O89" i="125" s="1"/>
  <c r="O93" i="125" s="1"/>
  <c r="P89" i="125" s="1"/>
  <c r="P93" i="125" s="1"/>
  <c r="Q89" i="125" s="1"/>
  <c r="Q93" i="125" s="1"/>
  <c r="R89" i="125" s="1"/>
  <c r="R93" i="125" s="1"/>
  <c r="S89" i="125" s="1"/>
  <c r="S93" i="125" s="1"/>
  <c r="T89" i="125" s="1"/>
  <c r="T93" i="125" s="1"/>
  <c r="U89" i="125" s="1"/>
  <c r="U93" i="125" s="1"/>
  <c r="V89" i="125" s="1"/>
  <c r="V93" i="125" s="1"/>
  <c r="W89" i="125" s="1"/>
  <c r="W93" i="125" s="1"/>
  <c r="X89" i="125" s="1"/>
  <c r="X93" i="125" s="1"/>
  <c r="Y89" i="125" s="1"/>
  <c r="Y93" i="125" s="1"/>
  <c r="Z89" i="125" s="1"/>
  <c r="Z93" i="125" s="1"/>
  <c r="AA89" i="125" s="1"/>
  <c r="AA93" i="125" s="1"/>
  <c r="AB89" i="125" s="1"/>
  <c r="AB93" i="125" s="1"/>
  <c r="AC89" i="125" s="1"/>
  <c r="AC93" i="125" s="1"/>
  <c r="AD89" i="125" s="1"/>
  <c r="AD93" i="125" s="1"/>
  <c r="AE89" i="125" s="1"/>
  <c r="AE93" i="125" s="1"/>
  <c r="AF89" i="125" s="1"/>
  <c r="AF93" i="125" s="1"/>
  <c r="AG89" i="125" s="1"/>
  <c r="AG93" i="125" s="1"/>
  <c r="AH89" i="125" s="1"/>
  <c r="AH93" i="125" s="1"/>
  <c r="N92" i="99"/>
  <c r="N92" i="106"/>
  <c r="M80" i="148"/>
  <c r="M81" i="148" s="1"/>
  <c r="M93" i="148"/>
  <c r="N89" i="148" s="1"/>
  <c r="N92" i="123"/>
  <c r="M80" i="135"/>
  <c r="M81" i="135" s="1"/>
  <c r="M93" i="135"/>
  <c r="N89" i="135" s="1"/>
  <c r="M80" i="160"/>
  <c r="M81" i="160" s="1"/>
  <c r="M93" i="160"/>
  <c r="N89" i="160" s="1"/>
  <c r="M66" i="97"/>
  <c r="M91" i="97"/>
  <c r="M80" i="105"/>
  <c r="M81" i="105" s="1"/>
  <c r="M93" i="105"/>
  <c r="N89" i="105" s="1"/>
  <c r="M80" i="158"/>
  <c r="M81" i="158" s="1"/>
  <c r="M93" i="158"/>
  <c r="N89" i="158" s="1"/>
  <c r="M80" i="133"/>
  <c r="M81" i="133" s="1"/>
  <c r="M93" i="133"/>
  <c r="N89" i="133" s="1"/>
  <c r="M80" i="121"/>
  <c r="M81" i="121" s="1"/>
  <c r="M93" i="121"/>
  <c r="N89" i="121" s="1"/>
  <c r="M66" i="146"/>
  <c r="M91" i="146"/>
  <c r="P92" i="94"/>
  <c r="M91" i="95"/>
  <c r="M66" i="95"/>
  <c r="M66" i="119"/>
  <c r="M91" i="119"/>
  <c r="M92" i="114"/>
  <c r="M92" i="156"/>
  <c r="M92" i="144"/>
  <c r="M92" i="131"/>
  <c r="M66" i="154"/>
  <c r="M91" i="154"/>
  <c r="O80" i="93"/>
  <c r="O81" i="93" s="1"/>
  <c r="O93" i="93"/>
  <c r="P89" i="93" s="1"/>
  <c r="P93" i="93" s="1"/>
  <c r="Q89" i="93" s="1"/>
  <c r="Q93" i="93" s="1"/>
  <c r="R89" i="93" s="1"/>
  <c r="R93" i="93" s="1"/>
  <c r="S89" i="93" s="1"/>
  <c r="S93" i="93" s="1"/>
  <c r="T89" i="93" s="1"/>
  <c r="T93" i="93" s="1"/>
  <c r="U89" i="93" s="1"/>
  <c r="U93" i="93" s="1"/>
  <c r="V89" i="93" s="1"/>
  <c r="V93" i="93" s="1"/>
  <c r="W89" i="93" s="1"/>
  <c r="W93" i="93" s="1"/>
  <c r="X89" i="93" s="1"/>
  <c r="X93" i="93" s="1"/>
  <c r="Y89" i="93" s="1"/>
  <c r="Y93" i="93" s="1"/>
  <c r="Z89" i="93" s="1"/>
  <c r="Z93" i="93" s="1"/>
  <c r="AA89" i="93" s="1"/>
  <c r="AA93" i="93" s="1"/>
  <c r="AB89" i="93" s="1"/>
  <c r="AB93" i="93" s="1"/>
  <c r="AC89" i="93" s="1"/>
  <c r="AC93" i="93" s="1"/>
  <c r="AD89" i="93" s="1"/>
  <c r="AD93" i="93" s="1"/>
  <c r="AE89" i="93" s="1"/>
  <c r="AE93" i="93" s="1"/>
  <c r="AF89" i="93" s="1"/>
  <c r="AF93" i="93" s="1"/>
  <c r="AG89" i="93" s="1"/>
  <c r="AG93" i="93" s="1"/>
  <c r="AH89" i="93" s="1"/>
  <c r="AH93" i="93" s="1"/>
  <c r="M92" i="104"/>
  <c r="M92" i="129"/>
  <c r="M66" i="117"/>
  <c r="M91" i="117"/>
  <c r="M92" i="142"/>
  <c r="M92" i="115"/>
  <c r="M91" i="103"/>
  <c r="M66" i="103"/>
  <c r="M80" i="140"/>
  <c r="M81" i="140" s="1"/>
  <c r="M93" i="140"/>
  <c r="N89" i="140" s="1"/>
  <c r="M92" i="152"/>
  <c r="M66" i="127"/>
  <c r="M91" i="127"/>
  <c r="M92" i="96"/>
  <c r="M92" i="111"/>
  <c r="M80" i="163"/>
  <c r="M81" i="163" s="1"/>
  <c r="M93" i="163"/>
  <c r="N89" i="163" s="1"/>
  <c r="M80" i="136"/>
  <c r="M81" i="136" s="1"/>
  <c r="M93" i="136"/>
  <c r="N89" i="136" s="1"/>
  <c r="M80" i="149"/>
  <c r="M81" i="149" s="1"/>
  <c r="M93" i="149"/>
  <c r="N89" i="149" s="1"/>
  <c r="M80" i="113"/>
  <c r="M81" i="113" s="1"/>
  <c r="M93" i="113"/>
  <c r="N89" i="113" s="1"/>
  <c r="M92" i="132"/>
  <c r="M80" i="98"/>
  <c r="M81" i="98" s="1"/>
  <c r="M93" i="98"/>
  <c r="N89" i="98" s="1"/>
  <c r="M92" i="153"/>
  <c r="M92" i="128"/>
  <c r="N92" i="124"/>
  <c r="M66" i="130"/>
  <c r="M91" i="130"/>
  <c r="M66" i="122"/>
  <c r="M91" i="122"/>
  <c r="M66" i="118"/>
  <c r="M91" i="118"/>
  <c r="N92" i="161"/>
  <c r="N92" i="126"/>
  <c r="M66" i="143"/>
  <c r="M91" i="143"/>
  <c r="M92" i="120"/>
  <c r="N92" i="100"/>
  <c r="M92" i="112"/>
  <c r="M80" i="102"/>
  <c r="M81" i="102" s="1"/>
  <c r="M93" i="102"/>
  <c r="N89" i="102" s="1"/>
  <c r="M80" i="107"/>
  <c r="M81" i="107" s="1"/>
  <c r="M93" i="107"/>
  <c r="N89" i="107" s="1"/>
  <c r="M92" i="141"/>
  <c r="M80" i="151"/>
  <c r="M81" i="151" s="1"/>
  <c r="M93" i="151"/>
  <c r="N89" i="151" s="1"/>
  <c r="N92" i="109"/>
  <c r="M92" i="110"/>
  <c r="M80" i="159"/>
  <c r="M81" i="159" s="1"/>
  <c r="M93" i="159"/>
  <c r="N89" i="159" s="1"/>
  <c r="M92" i="157"/>
  <c r="N92" i="139"/>
  <c r="M66" i="155"/>
  <c r="M91" i="155"/>
  <c r="M66" i="145"/>
  <c r="M91" i="145"/>
  <c r="M66" i="134"/>
  <c r="M91" i="134"/>
  <c r="M66" i="116"/>
  <c r="M91" i="116"/>
  <c r="M66" i="147"/>
  <c r="M91" i="147"/>
  <c r="M91" i="92"/>
  <c r="M66" i="92"/>
  <c r="N66" i="123" l="1"/>
  <c r="N91" i="123"/>
  <c r="N92" i="160"/>
  <c r="N66" i="106"/>
  <c r="N91" i="106"/>
  <c r="N92" i="135"/>
  <c r="N92" i="148"/>
  <c r="N66" i="99"/>
  <c r="N91" i="99"/>
  <c r="M80" i="146"/>
  <c r="M81" i="146" s="1"/>
  <c r="M93" i="146"/>
  <c r="N89" i="146" s="1"/>
  <c r="N92" i="133"/>
  <c r="N92" i="105"/>
  <c r="N92" i="121"/>
  <c r="N92" i="158"/>
  <c r="M80" i="97"/>
  <c r="M81" i="97" s="1"/>
  <c r="M93" i="97"/>
  <c r="N89" i="97" s="1"/>
  <c r="P66" i="94"/>
  <c r="P91" i="94"/>
  <c r="M66" i="131"/>
  <c r="M91" i="131"/>
  <c r="M66" i="156"/>
  <c r="M91" i="156"/>
  <c r="M80" i="119"/>
  <c r="M81" i="119" s="1"/>
  <c r="M93" i="119"/>
  <c r="N89" i="119" s="1"/>
  <c r="M66" i="144"/>
  <c r="M91" i="144"/>
  <c r="M66" i="114"/>
  <c r="M91" i="114"/>
  <c r="M80" i="95"/>
  <c r="M81" i="95" s="1"/>
  <c r="M93" i="95"/>
  <c r="N89" i="95" s="1"/>
  <c r="M66" i="142"/>
  <c r="M91" i="142"/>
  <c r="M66" i="129"/>
  <c r="M91" i="129"/>
  <c r="M80" i="117"/>
  <c r="M81" i="117" s="1"/>
  <c r="M93" i="117"/>
  <c r="N89" i="117" s="1"/>
  <c r="M66" i="104"/>
  <c r="M91" i="104"/>
  <c r="M80" i="154"/>
  <c r="M81" i="154" s="1"/>
  <c r="M93" i="154"/>
  <c r="N89" i="154" s="1"/>
  <c r="N92" i="140"/>
  <c r="M66" i="152"/>
  <c r="M91" i="152"/>
  <c r="M80" i="103"/>
  <c r="M81" i="103" s="1"/>
  <c r="M93" i="103"/>
  <c r="N89" i="103" s="1"/>
  <c r="M80" i="127"/>
  <c r="M81" i="127" s="1"/>
  <c r="M93" i="127"/>
  <c r="N89" i="127" s="1"/>
  <c r="M66" i="115"/>
  <c r="M91" i="115"/>
  <c r="M66" i="141"/>
  <c r="M91" i="141"/>
  <c r="N66" i="100"/>
  <c r="N91" i="100"/>
  <c r="M80" i="147"/>
  <c r="M81" i="147" s="1"/>
  <c r="M93" i="147"/>
  <c r="N89" i="147" s="1"/>
  <c r="M80" i="134"/>
  <c r="M81" i="134" s="1"/>
  <c r="M93" i="134"/>
  <c r="N89" i="134" s="1"/>
  <c r="M80" i="155"/>
  <c r="M81" i="155" s="1"/>
  <c r="M93" i="155"/>
  <c r="N89" i="155" s="1"/>
  <c r="N92" i="151"/>
  <c r="N92" i="107"/>
  <c r="M80" i="118"/>
  <c r="M81" i="118" s="1"/>
  <c r="M93" i="118"/>
  <c r="N89" i="118" s="1"/>
  <c r="M80" i="130"/>
  <c r="M81" i="130" s="1"/>
  <c r="M93" i="130"/>
  <c r="N89" i="130" s="1"/>
  <c r="N92" i="98"/>
  <c r="N92" i="113"/>
  <c r="N92" i="136"/>
  <c r="M66" i="157"/>
  <c r="M91" i="157"/>
  <c r="M66" i="112"/>
  <c r="M91" i="112"/>
  <c r="N66" i="126"/>
  <c r="N91" i="126"/>
  <c r="M66" i="128"/>
  <c r="M91" i="128"/>
  <c r="M66" i="111"/>
  <c r="M91" i="111"/>
  <c r="M66" i="110"/>
  <c r="M91" i="110"/>
  <c r="M66" i="120"/>
  <c r="M91" i="120"/>
  <c r="M80" i="116"/>
  <c r="M81" i="116" s="1"/>
  <c r="M93" i="116"/>
  <c r="N89" i="116" s="1"/>
  <c r="M80" i="145"/>
  <c r="M81" i="145" s="1"/>
  <c r="M93" i="145"/>
  <c r="N89" i="145" s="1"/>
  <c r="N92" i="159"/>
  <c r="N92" i="102"/>
  <c r="M80" i="143"/>
  <c r="M81" i="143" s="1"/>
  <c r="M93" i="143"/>
  <c r="N89" i="143" s="1"/>
  <c r="M80" i="122"/>
  <c r="M81" i="122" s="1"/>
  <c r="M93" i="122"/>
  <c r="N89" i="122" s="1"/>
  <c r="N92" i="149"/>
  <c r="N92" i="163"/>
  <c r="N66" i="139"/>
  <c r="N91" i="139"/>
  <c r="N91" i="109"/>
  <c r="N66" i="109"/>
  <c r="N66" i="161"/>
  <c r="N91" i="161"/>
  <c r="N66" i="124"/>
  <c r="N91" i="124"/>
  <c r="M66" i="153"/>
  <c r="M91" i="153"/>
  <c r="M66" i="132"/>
  <c r="M91" i="132"/>
  <c r="M66" i="96"/>
  <c r="M91" i="96"/>
  <c r="M80" i="92"/>
  <c r="M81" i="92" s="1"/>
  <c r="M93" i="92"/>
  <c r="N89" i="92" s="1"/>
  <c r="N80" i="99" l="1"/>
  <c r="N81" i="99" s="1"/>
  <c r="N93" i="99"/>
  <c r="O89" i="99" s="1"/>
  <c r="N66" i="135"/>
  <c r="N91" i="135"/>
  <c r="N66" i="160"/>
  <c r="N91" i="160"/>
  <c r="N66" i="148"/>
  <c r="N91" i="148"/>
  <c r="N80" i="106"/>
  <c r="N81" i="106" s="1"/>
  <c r="N93" i="106"/>
  <c r="O89" i="106" s="1"/>
  <c r="N80" i="123"/>
  <c r="N81" i="123" s="1"/>
  <c r="N93" i="123"/>
  <c r="O89" i="123" s="1"/>
  <c r="N92" i="97"/>
  <c r="N66" i="121"/>
  <c r="N91" i="121"/>
  <c r="N66" i="133"/>
  <c r="N91" i="133"/>
  <c r="N66" i="158"/>
  <c r="N91" i="158"/>
  <c r="N66" i="105"/>
  <c r="N91" i="105"/>
  <c r="N92" i="146"/>
  <c r="P80" i="94"/>
  <c r="P81" i="94" s="1"/>
  <c r="P93" i="94"/>
  <c r="Q89" i="94" s="1"/>
  <c r="Q93" i="94" s="1"/>
  <c r="R89" i="94" s="1"/>
  <c r="R93" i="94" s="1"/>
  <c r="S89" i="94" s="1"/>
  <c r="S93" i="94" s="1"/>
  <c r="T89" i="94" s="1"/>
  <c r="T93" i="94" s="1"/>
  <c r="U89" i="94" s="1"/>
  <c r="U93" i="94" s="1"/>
  <c r="V89" i="94" s="1"/>
  <c r="V93" i="94" s="1"/>
  <c r="W89" i="94" s="1"/>
  <c r="W93" i="94" s="1"/>
  <c r="X89" i="94" s="1"/>
  <c r="X93" i="94" s="1"/>
  <c r="Y89" i="94" s="1"/>
  <c r="Y93" i="94" s="1"/>
  <c r="Z89" i="94" s="1"/>
  <c r="Z93" i="94" s="1"/>
  <c r="AA89" i="94" s="1"/>
  <c r="AA93" i="94" s="1"/>
  <c r="AB89" i="94" s="1"/>
  <c r="AB93" i="94" s="1"/>
  <c r="AC89" i="94" s="1"/>
  <c r="AC93" i="94" s="1"/>
  <c r="AD89" i="94" s="1"/>
  <c r="AD93" i="94" s="1"/>
  <c r="AE89" i="94" s="1"/>
  <c r="AE93" i="94" s="1"/>
  <c r="AF89" i="94" s="1"/>
  <c r="AF93" i="94" s="1"/>
  <c r="AG89" i="94" s="1"/>
  <c r="AG93" i="94" s="1"/>
  <c r="AH89" i="94" s="1"/>
  <c r="AH93" i="94" s="1"/>
  <c r="N92" i="95"/>
  <c r="M80" i="144"/>
  <c r="M81" i="144" s="1"/>
  <c r="M93" i="144"/>
  <c r="N89" i="144" s="1"/>
  <c r="M80" i="156"/>
  <c r="M81" i="156" s="1"/>
  <c r="M93" i="156"/>
  <c r="N89" i="156" s="1"/>
  <c r="M80" i="114"/>
  <c r="M81" i="114" s="1"/>
  <c r="M93" i="114"/>
  <c r="N89" i="114" s="1"/>
  <c r="N92" i="119"/>
  <c r="M80" i="131"/>
  <c r="M81" i="131" s="1"/>
  <c r="M93" i="131"/>
  <c r="N89" i="131" s="1"/>
  <c r="M80" i="104"/>
  <c r="M81" i="104" s="1"/>
  <c r="M93" i="104"/>
  <c r="N89" i="104" s="1"/>
  <c r="M80" i="129"/>
  <c r="M81" i="129" s="1"/>
  <c r="M93" i="129"/>
  <c r="N89" i="129" s="1"/>
  <c r="N92" i="154"/>
  <c r="N92" i="117"/>
  <c r="M80" i="142"/>
  <c r="M81" i="142" s="1"/>
  <c r="M93" i="142"/>
  <c r="N89" i="142" s="1"/>
  <c r="N92" i="127"/>
  <c r="N92" i="103"/>
  <c r="N91" i="140"/>
  <c r="N66" i="140"/>
  <c r="M80" i="115"/>
  <c r="M81" i="115" s="1"/>
  <c r="M93" i="115"/>
  <c r="N89" i="115" s="1"/>
  <c r="M80" i="152"/>
  <c r="M81" i="152" s="1"/>
  <c r="M93" i="152"/>
  <c r="N89" i="152" s="1"/>
  <c r="N80" i="124"/>
  <c r="N81" i="124" s="1"/>
  <c r="N93" i="124"/>
  <c r="O89" i="124" s="1"/>
  <c r="M80" i="96"/>
  <c r="M81" i="96" s="1"/>
  <c r="M93" i="96"/>
  <c r="N89" i="96" s="1"/>
  <c r="M80" i="153"/>
  <c r="M81" i="153" s="1"/>
  <c r="M93" i="153"/>
  <c r="N89" i="153" s="1"/>
  <c r="N80" i="161"/>
  <c r="N81" i="161" s="1"/>
  <c r="N93" i="161"/>
  <c r="O89" i="161" s="1"/>
  <c r="N80" i="139"/>
  <c r="N81" i="139" s="1"/>
  <c r="N93" i="139"/>
  <c r="O89" i="139" s="1"/>
  <c r="N92" i="143"/>
  <c r="N92" i="116"/>
  <c r="M80" i="110"/>
  <c r="M81" i="110" s="1"/>
  <c r="M93" i="110"/>
  <c r="N89" i="110" s="1"/>
  <c r="M80" i="128"/>
  <c r="M81" i="128" s="1"/>
  <c r="M93" i="128"/>
  <c r="N89" i="128" s="1"/>
  <c r="M80" i="112"/>
  <c r="M81" i="112" s="1"/>
  <c r="M93" i="112"/>
  <c r="N89" i="112" s="1"/>
  <c r="N92" i="118"/>
  <c r="N92" i="134"/>
  <c r="N80" i="100"/>
  <c r="N81" i="100" s="1"/>
  <c r="N93" i="100"/>
  <c r="O89" i="100" s="1"/>
  <c r="N66" i="149"/>
  <c r="N91" i="149"/>
  <c r="N66" i="159"/>
  <c r="N91" i="159"/>
  <c r="N66" i="136"/>
  <c r="N91" i="136"/>
  <c r="N66" i="98"/>
  <c r="N91" i="98"/>
  <c r="N66" i="151"/>
  <c r="N91" i="151"/>
  <c r="N92" i="122"/>
  <c r="N92" i="145"/>
  <c r="M80" i="120"/>
  <c r="M81" i="120" s="1"/>
  <c r="M93" i="120"/>
  <c r="N89" i="120" s="1"/>
  <c r="M80" i="111"/>
  <c r="M81" i="111" s="1"/>
  <c r="M93" i="111"/>
  <c r="N89" i="111" s="1"/>
  <c r="N80" i="126"/>
  <c r="N81" i="126" s="1"/>
  <c r="N93" i="126"/>
  <c r="O89" i="126" s="1"/>
  <c r="M80" i="157"/>
  <c r="M81" i="157" s="1"/>
  <c r="M93" i="157"/>
  <c r="N89" i="157" s="1"/>
  <c r="N92" i="130"/>
  <c r="N92" i="155"/>
  <c r="N92" i="147"/>
  <c r="M80" i="141"/>
  <c r="M81" i="141" s="1"/>
  <c r="M93" i="141"/>
  <c r="N89" i="141" s="1"/>
  <c r="M80" i="132"/>
  <c r="M81" i="132" s="1"/>
  <c r="M93" i="132"/>
  <c r="N89" i="132" s="1"/>
  <c r="N80" i="109"/>
  <c r="N81" i="109" s="1"/>
  <c r="N93" i="109"/>
  <c r="O89" i="109" s="1"/>
  <c r="N66" i="163"/>
  <c r="N91" i="163"/>
  <c r="N66" i="102"/>
  <c r="N91" i="102"/>
  <c r="N66" i="113"/>
  <c r="N91" i="113"/>
  <c r="N66" i="107"/>
  <c r="N91" i="107"/>
  <c r="N92" i="92"/>
  <c r="O92" i="139" l="1"/>
  <c r="O92" i="126"/>
  <c r="O92" i="109"/>
  <c r="O92" i="124"/>
  <c r="O92" i="161"/>
  <c r="O92" i="100"/>
  <c r="O92" i="123"/>
  <c r="N80" i="148"/>
  <c r="N81" i="148" s="1"/>
  <c r="N93" i="148"/>
  <c r="O89" i="148" s="1"/>
  <c r="O92" i="106"/>
  <c r="N80" i="160"/>
  <c r="N81" i="160" s="1"/>
  <c r="N93" i="160"/>
  <c r="O89" i="160" s="1"/>
  <c r="O92" i="99"/>
  <c r="N80" i="135"/>
  <c r="N81" i="135" s="1"/>
  <c r="N93" i="135"/>
  <c r="O89" i="135" s="1"/>
  <c r="N66" i="146"/>
  <c r="N91" i="146"/>
  <c r="N80" i="158"/>
  <c r="N81" i="158" s="1"/>
  <c r="N93" i="158"/>
  <c r="O89" i="158" s="1"/>
  <c r="N80" i="121"/>
  <c r="N81" i="121" s="1"/>
  <c r="N93" i="121"/>
  <c r="O89" i="121" s="1"/>
  <c r="N80" i="105"/>
  <c r="N81" i="105" s="1"/>
  <c r="N93" i="105"/>
  <c r="O89" i="105" s="1"/>
  <c r="N80" i="133"/>
  <c r="N81" i="133" s="1"/>
  <c r="N93" i="133"/>
  <c r="O89" i="133" s="1"/>
  <c r="N66" i="97"/>
  <c r="N91" i="97"/>
  <c r="N92" i="131"/>
  <c r="N92" i="114"/>
  <c r="N92" i="144"/>
  <c r="N66" i="119"/>
  <c r="N91" i="119"/>
  <c r="N92" i="156"/>
  <c r="N66" i="95"/>
  <c r="N91" i="95"/>
  <c r="N66" i="117"/>
  <c r="N91" i="117"/>
  <c r="N92" i="129"/>
  <c r="N92" i="142"/>
  <c r="N66" i="154"/>
  <c r="N91" i="154"/>
  <c r="N92" i="104"/>
  <c r="N92" i="115"/>
  <c r="N66" i="103"/>
  <c r="N91" i="103"/>
  <c r="N92" i="152"/>
  <c r="N66" i="127"/>
  <c r="N91" i="127"/>
  <c r="N80" i="140"/>
  <c r="N81" i="140" s="1"/>
  <c r="N93" i="140"/>
  <c r="O89" i="140" s="1"/>
  <c r="O93" i="140" s="1"/>
  <c r="P89" i="140" s="1"/>
  <c r="P93" i="140" s="1"/>
  <c r="Q89" i="140" s="1"/>
  <c r="Q93" i="140" s="1"/>
  <c r="R89" i="140" s="1"/>
  <c r="R93" i="140" s="1"/>
  <c r="S89" i="140" s="1"/>
  <c r="S93" i="140" s="1"/>
  <c r="T89" i="140" s="1"/>
  <c r="T93" i="140" s="1"/>
  <c r="U89" i="140" s="1"/>
  <c r="U93" i="140" s="1"/>
  <c r="V89" i="140" s="1"/>
  <c r="V93" i="140" s="1"/>
  <c r="W89" i="140" s="1"/>
  <c r="W93" i="140" s="1"/>
  <c r="X89" i="140" s="1"/>
  <c r="X93" i="140" s="1"/>
  <c r="Y89" i="140" s="1"/>
  <c r="Y93" i="140" s="1"/>
  <c r="Z89" i="140" s="1"/>
  <c r="Z93" i="140" s="1"/>
  <c r="AA89" i="140" s="1"/>
  <c r="AA93" i="140" s="1"/>
  <c r="AB89" i="140" s="1"/>
  <c r="AB93" i="140" s="1"/>
  <c r="AC89" i="140" s="1"/>
  <c r="AC93" i="140" s="1"/>
  <c r="AD89" i="140" s="1"/>
  <c r="AD93" i="140" s="1"/>
  <c r="AE89" i="140" s="1"/>
  <c r="AE93" i="140" s="1"/>
  <c r="AF89" i="140" s="1"/>
  <c r="AF93" i="140" s="1"/>
  <c r="AG89" i="140" s="1"/>
  <c r="AG93" i="140" s="1"/>
  <c r="AH89" i="140" s="1"/>
  <c r="AH93" i="140" s="1"/>
  <c r="N80" i="107"/>
  <c r="N81" i="107" s="1"/>
  <c r="N93" i="107"/>
  <c r="O89" i="107" s="1"/>
  <c r="N80" i="102"/>
  <c r="N81" i="102" s="1"/>
  <c r="N93" i="102"/>
  <c r="O89" i="102" s="1"/>
  <c r="N92" i="141"/>
  <c r="N92" i="157"/>
  <c r="N92" i="111"/>
  <c r="N80" i="151"/>
  <c r="N81" i="151" s="1"/>
  <c r="N93" i="151"/>
  <c r="O89" i="151" s="1"/>
  <c r="N80" i="136"/>
  <c r="N81" i="136" s="1"/>
  <c r="N93" i="136"/>
  <c r="O89" i="136" s="1"/>
  <c r="N80" i="149"/>
  <c r="N81" i="149" s="1"/>
  <c r="N93" i="149"/>
  <c r="O89" i="149" s="1"/>
  <c r="N92" i="112"/>
  <c r="N92" i="110"/>
  <c r="N92" i="96"/>
  <c r="N66" i="155"/>
  <c r="N91" i="155"/>
  <c r="N66" i="145"/>
  <c r="N91" i="145"/>
  <c r="N66" i="134"/>
  <c r="N91" i="134"/>
  <c r="N66" i="143"/>
  <c r="N91" i="143"/>
  <c r="N92" i="120"/>
  <c r="N80" i="98"/>
  <c r="N81" i="98" s="1"/>
  <c r="N93" i="98"/>
  <c r="O89" i="98" s="1"/>
  <c r="O93" i="98" s="1"/>
  <c r="P89" i="98" s="1"/>
  <c r="P93" i="98" s="1"/>
  <c r="Q89" i="98" s="1"/>
  <c r="Q93" i="98" s="1"/>
  <c r="R89" i="98" s="1"/>
  <c r="R93" i="98" s="1"/>
  <c r="S89" i="98" s="1"/>
  <c r="S93" i="98" s="1"/>
  <c r="T89" i="98" s="1"/>
  <c r="T93" i="98" s="1"/>
  <c r="U89" i="98" s="1"/>
  <c r="U93" i="98" s="1"/>
  <c r="V89" i="98" s="1"/>
  <c r="V93" i="98" s="1"/>
  <c r="W89" i="98" s="1"/>
  <c r="W93" i="98" s="1"/>
  <c r="X89" i="98" s="1"/>
  <c r="X93" i="98" s="1"/>
  <c r="Y89" i="98" s="1"/>
  <c r="Y93" i="98" s="1"/>
  <c r="Z89" i="98" s="1"/>
  <c r="Z93" i="98" s="1"/>
  <c r="AA89" i="98" s="1"/>
  <c r="AA93" i="98" s="1"/>
  <c r="AB89" i="98" s="1"/>
  <c r="AB93" i="98" s="1"/>
  <c r="AC89" i="98" s="1"/>
  <c r="AC93" i="98" s="1"/>
  <c r="AD89" i="98" s="1"/>
  <c r="AD93" i="98" s="1"/>
  <c r="AE89" i="98" s="1"/>
  <c r="AE93" i="98" s="1"/>
  <c r="AF89" i="98" s="1"/>
  <c r="AF93" i="98" s="1"/>
  <c r="AG89" i="98" s="1"/>
  <c r="AG93" i="98" s="1"/>
  <c r="AH89" i="98" s="1"/>
  <c r="AH93" i="98" s="1"/>
  <c r="N80" i="159"/>
  <c r="N81" i="159" s="1"/>
  <c r="N93" i="159"/>
  <c r="O89" i="159" s="1"/>
  <c r="O93" i="159" s="1"/>
  <c r="P89" i="159" s="1"/>
  <c r="P93" i="159" s="1"/>
  <c r="Q89" i="159" s="1"/>
  <c r="Q93" i="159" s="1"/>
  <c r="R89" i="159" s="1"/>
  <c r="R93" i="159" s="1"/>
  <c r="S89" i="159" s="1"/>
  <c r="S93" i="159" s="1"/>
  <c r="T89" i="159" s="1"/>
  <c r="T93" i="159" s="1"/>
  <c r="U89" i="159" s="1"/>
  <c r="U93" i="159" s="1"/>
  <c r="V89" i="159" s="1"/>
  <c r="V93" i="159" s="1"/>
  <c r="W89" i="159" s="1"/>
  <c r="W93" i="159" s="1"/>
  <c r="X89" i="159" s="1"/>
  <c r="X93" i="159" s="1"/>
  <c r="Y89" i="159" s="1"/>
  <c r="Y93" i="159" s="1"/>
  <c r="Z89" i="159" s="1"/>
  <c r="Z93" i="159" s="1"/>
  <c r="AA89" i="159" s="1"/>
  <c r="AA93" i="159" s="1"/>
  <c r="AB89" i="159" s="1"/>
  <c r="AB93" i="159" s="1"/>
  <c r="AC89" i="159" s="1"/>
  <c r="AC93" i="159" s="1"/>
  <c r="AD89" i="159" s="1"/>
  <c r="AD93" i="159" s="1"/>
  <c r="AE89" i="159" s="1"/>
  <c r="AE93" i="159" s="1"/>
  <c r="AF89" i="159" s="1"/>
  <c r="AF93" i="159" s="1"/>
  <c r="AG89" i="159" s="1"/>
  <c r="AG93" i="159" s="1"/>
  <c r="AH89" i="159" s="1"/>
  <c r="AH93" i="159" s="1"/>
  <c r="N92" i="153"/>
  <c r="N80" i="113"/>
  <c r="N81" i="113" s="1"/>
  <c r="N93" i="113"/>
  <c r="O89" i="113" s="1"/>
  <c r="O93" i="113" s="1"/>
  <c r="P89" i="113" s="1"/>
  <c r="P93" i="113" s="1"/>
  <c r="Q89" i="113" s="1"/>
  <c r="Q93" i="113" s="1"/>
  <c r="R89" i="113" s="1"/>
  <c r="R93" i="113" s="1"/>
  <c r="S89" i="113" s="1"/>
  <c r="S93" i="113" s="1"/>
  <c r="T89" i="113" s="1"/>
  <c r="T93" i="113" s="1"/>
  <c r="U89" i="113" s="1"/>
  <c r="U93" i="113" s="1"/>
  <c r="V89" i="113" s="1"/>
  <c r="V93" i="113" s="1"/>
  <c r="W89" i="113" s="1"/>
  <c r="W93" i="113" s="1"/>
  <c r="X89" i="113" s="1"/>
  <c r="X93" i="113" s="1"/>
  <c r="Y89" i="113" s="1"/>
  <c r="Y93" i="113" s="1"/>
  <c r="Z89" i="113" s="1"/>
  <c r="Z93" i="113" s="1"/>
  <c r="AA89" i="113" s="1"/>
  <c r="AA93" i="113" s="1"/>
  <c r="AB89" i="113" s="1"/>
  <c r="AB93" i="113" s="1"/>
  <c r="AC89" i="113" s="1"/>
  <c r="AC93" i="113" s="1"/>
  <c r="AD89" i="113" s="1"/>
  <c r="AD93" i="113" s="1"/>
  <c r="AE89" i="113" s="1"/>
  <c r="AE93" i="113" s="1"/>
  <c r="AF89" i="113" s="1"/>
  <c r="AF93" i="113" s="1"/>
  <c r="AG89" i="113" s="1"/>
  <c r="AG93" i="113" s="1"/>
  <c r="AH89" i="113" s="1"/>
  <c r="AH93" i="113" s="1"/>
  <c r="N80" i="163"/>
  <c r="N81" i="163" s="1"/>
  <c r="N93" i="163"/>
  <c r="O89" i="163" s="1"/>
  <c r="N92" i="132"/>
  <c r="N92" i="128"/>
  <c r="N66" i="147"/>
  <c r="N91" i="147"/>
  <c r="N66" i="130"/>
  <c r="N91" i="130"/>
  <c r="N66" i="122"/>
  <c r="N91" i="122"/>
  <c r="N66" i="118"/>
  <c r="N91" i="118"/>
  <c r="N66" i="116"/>
  <c r="N91" i="116"/>
  <c r="N91" i="92"/>
  <c r="N66" i="92"/>
  <c r="O66" i="126" l="1"/>
  <c r="O91" i="126"/>
  <c r="O92" i="163"/>
  <c r="O92" i="151"/>
  <c r="O66" i="109"/>
  <c r="O91" i="109"/>
  <c r="O66" i="139"/>
  <c r="O91" i="139"/>
  <c r="O92" i="102"/>
  <c r="O92" i="149"/>
  <c r="O92" i="107"/>
  <c r="O66" i="161"/>
  <c r="O91" i="161"/>
  <c r="O66" i="100"/>
  <c r="O91" i="100"/>
  <c r="O66" i="124"/>
  <c r="O91" i="124"/>
  <c r="O92" i="136"/>
  <c r="O92" i="135"/>
  <c r="O92" i="160"/>
  <c r="O92" i="148"/>
  <c r="O66" i="99"/>
  <c r="O91" i="99"/>
  <c r="O66" i="106"/>
  <c r="O91" i="106"/>
  <c r="O66" i="123"/>
  <c r="O91" i="123"/>
  <c r="N80" i="97"/>
  <c r="N81" i="97" s="1"/>
  <c r="N93" i="97"/>
  <c r="O89" i="97" s="1"/>
  <c r="O92" i="158"/>
  <c r="O92" i="133"/>
  <c r="O92" i="121"/>
  <c r="N80" i="146"/>
  <c r="N81" i="146" s="1"/>
  <c r="N93" i="146"/>
  <c r="O89" i="146" s="1"/>
  <c r="O92" i="105"/>
  <c r="N80" i="95"/>
  <c r="N81" i="95" s="1"/>
  <c r="N93" i="95"/>
  <c r="O89" i="95" s="1"/>
  <c r="N66" i="114"/>
  <c r="N91" i="114"/>
  <c r="N80" i="119"/>
  <c r="N81" i="119" s="1"/>
  <c r="N93" i="119"/>
  <c r="O89" i="119" s="1"/>
  <c r="N66" i="156"/>
  <c r="N91" i="156"/>
  <c r="N66" i="144"/>
  <c r="N91" i="144"/>
  <c r="N66" i="131"/>
  <c r="N91" i="131"/>
  <c r="N80" i="154"/>
  <c r="N81" i="154" s="1"/>
  <c r="N93" i="154"/>
  <c r="O89" i="154" s="1"/>
  <c r="N66" i="129"/>
  <c r="N91" i="129"/>
  <c r="N66" i="104"/>
  <c r="N91" i="104"/>
  <c r="N66" i="142"/>
  <c r="N91" i="142"/>
  <c r="N80" i="117"/>
  <c r="N81" i="117" s="1"/>
  <c r="N93" i="117"/>
  <c r="O89" i="117" s="1"/>
  <c r="N80" i="127"/>
  <c r="N81" i="127" s="1"/>
  <c r="N93" i="127"/>
  <c r="O89" i="127" s="1"/>
  <c r="O93" i="127" s="1"/>
  <c r="P89" i="127" s="1"/>
  <c r="P93" i="127" s="1"/>
  <c r="Q89" i="127" s="1"/>
  <c r="Q93" i="127" s="1"/>
  <c r="R89" i="127" s="1"/>
  <c r="R93" i="127" s="1"/>
  <c r="S89" i="127" s="1"/>
  <c r="S93" i="127" s="1"/>
  <c r="T89" i="127" s="1"/>
  <c r="T93" i="127" s="1"/>
  <c r="U89" i="127" s="1"/>
  <c r="U93" i="127" s="1"/>
  <c r="V89" i="127" s="1"/>
  <c r="V93" i="127" s="1"/>
  <c r="W89" i="127" s="1"/>
  <c r="W93" i="127" s="1"/>
  <c r="X89" i="127" s="1"/>
  <c r="X93" i="127" s="1"/>
  <c r="Y89" i="127" s="1"/>
  <c r="Y93" i="127" s="1"/>
  <c r="Z89" i="127" s="1"/>
  <c r="Z93" i="127" s="1"/>
  <c r="AA89" i="127" s="1"/>
  <c r="AA93" i="127" s="1"/>
  <c r="AB89" i="127" s="1"/>
  <c r="AB93" i="127" s="1"/>
  <c r="AC89" i="127" s="1"/>
  <c r="AC93" i="127" s="1"/>
  <c r="AD89" i="127" s="1"/>
  <c r="AD93" i="127" s="1"/>
  <c r="AE89" i="127" s="1"/>
  <c r="AE93" i="127" s="1"/>
  <c r="AF89" i="127" s="1"/>
  <c r="AF93" i="127" s="1"/>
  <c r="AG89" i="127" s="1"/>
  <c r="AG93" i="127" s="1"/>
  <c r="AH89" i="127" s="1"/>
  <c r="AH93" i="127" s="1"/>
  <c r="N80" i="103"/>
  <c r="N81" i="103" s="1"/>
  <c r="N93" i="103"/>
  <c r="O89" i="103" s="1"/>
  <c r="O93" i="103" s="1"/>
  <c r="P89" i="103" s="1"/>
  <c r="P93" i="103" s="1"/>
  <c r="Q89" i="103" s="1"/>
  <c r="Q93" i="103" s="1"/>
  <c r="R89" i="103" s="1"/>
  <c r="R93" i="103" s="1"/>
  <c r="S89" i="103" s="1"/>
  <c r="S93" i="103" s="1"/>
  <c r="T89" i="103" s="1"/>
  <c r="T93" i="103" s="1"/>
  <c r="U89" i="103" s="1"/>
  <c r="U93" i="103" s="1"/>
  <c r="V89" i="103" s="1"/>
  <c r="V93" i="103" s="1"/>
  <c r="W89" i="103" s="1"/>
  <c r="W93" i="103" s="1"/>
  <c r="X89" i="103" s="1"/>
  <c r="X93" i="103" s="1"/>
  <c r="Y89" i="103" s="1"/>
  <c r="Y93" i="103" s="1"/>
  <c r="Z89" i="103" s="1"/>
  <c r="Z93" i="103" s="1"/>
  <c r="AA89" i="103" s="1"/>
  <c r="AA93" i="103" s="1"/>
  <c r="AB89" i="103" s="1"/>
  <c r="AB93" i="103" s="1"/>
  <c r="AC89" i="103" s="1"/>
  <c r="AC93" i="103" s="1"/>
  <c r="AD89" i="103" s="1"/>
  <c r="AD93" i="103" s="1"/>
  <c r="AE89" i="103" s="1"/>
  <c r="AE93" i="103" s="1"/>
  <c r="AF89" i="103" s="1"/>
  <c r="AF93" i="103" s="1"/>
  <c r="AG89" i="103" s="1"/>
  <c r="AG93" i="103" s="1"/>
  <c r="AH89" i="103" s="1"/>
  <c r="AH93" i="103" s="1"/>
  <c r="N66" i="152"/>
  <c r="N91" i="152"/>
  <c r="N66" i="115"/>
  <c r="N91" i="115"/>
  <c r="N80" i="134"/>
  <c r="N81" i="134" s="1"/>
  <c r="N93" i="134"/>
  <c r="O89" i="134" s="1"/>
  <c r="O93" i="134" s="1"/>
  <c r="P89" i="134" s="1"/>
  <c r="P93" i="134" s="1"/>
  <c r="Q89" i="134" s="1"/>
  <c r="Q93" i="134" s="1"/>
  <c r="R89" i="134" s="1"/>
  <c r="R93" i="134" s="1"/>
  <c r="S89" i="134" s="1"/>
  <c r="S93" i="134" s="1"/>
  <c r="T89" i="134" s="1"/>
  <c r="T93" i="134" s="1"/>
  <c r="U89" i="134" s="1"/>
  <c r="U93" i="134" s="1"/>
  <c r="V89" i="134" s="1"/>
  <c r="V93" i="134" s="1"/>
  <c r="W89" i="134" s="1"/>
  <c r="W93" i="134" s="1"/>
  <c r="X89" i="134" s="1"/>
  <c r="X93" i="134" s="1"/>
  <c r="Y89" i="134" s="1"/>
  <c r="Y93" i="134" s="1"/>
  <c r="Z89" i="134" s="1"/>
  <c r="Z93" i="134" s="1"/>
  <c r="AA89" i="134" s="1"/>
  <c r="AA93" i="134" s="1"/>
  <c r="AB89" i="134" s="1"/>
  <c r="AB93" i="134" s="1"/>
  <c r="AC89" i="134" s="1"/>
  <c r="AC93" i="134" s="1"/>
  <c r="AD89" i="134" s="1"/>
  <c r="AD93" i="134" s="1"/>
  <c r="AE89" i="134" s="1"/>
  <c r="AE93" i="134" s="1"/>
  <c r="AF89" i="134" s="1"/>
  <c r="AF93" i="134" s="1"/>
  <c r="AG89" i="134" s="1"/>
  <c r="AG93" i="134" s="1"/>
  <c r="AH89" i="134" s="1"/>
  <c r="AH93" i="134" s="1"/>
  <c r="N80" i="155"/>
  <c r="N81" i="155" s="1"/>
  <c r="N93" i="155"/>
  <c r="O89" i="155" s="1"/>
  <c r="N66" i="132"/>
  <c r="N91" i="132"/>
  <c r="N66" i="120"/>
  <c r="N91" i="120"/>
  <c r="N66" i="110"/>
  <c r="N91" i="110"/>
  <c r="N66" i="157"/>
  <c r="N91" i="157"/>
  <c r="N80" i="118"/>
  <c r="N81" i="118" s="1"/>
  <c r="N93" i="118"/>
  <c r="O89" i="118" s="1"/>
  <c r="N80" i="130"/>
  <c r="N81" i="130" s="1"/>
  <c r="N93" i="130"/>
  <c r="O89" i="130" s="1"/>
  <c r="N80" i="143"/>
  <c r="N81" i="143" s="1"/>
  <c r="N93" i="143"/>
  <c r="O89" i="143" s="1"/>
  <c r="N80" i="145"/>
  <c r="N81" i="145" s="1"/>
  <c r="N93" i="145"/>
  <c r="O89" i="145" s="1"/>
  <c r="O93" i="145" s="1"/>
  <c r="P89" i="145" s="1"/>
  <c r="P93" i="145" s="1"/>
  <c r="Q89" i="145" s="1"/>
  <c r="Q93" i="145" s="1"/>
  <c r="R89" i="145" s="1"/>
  <c r="R93" i="145" s="1"/>
  <c r="S89" i="145" s="1"/>
  <c r="S93" i="145" s="1"/>
  <c r="T89" i="145" s="1"/>
  <c r="T93" i="145" s="1"/>
  <c r="U89" i="145" s="1"/>
  <c r="U93" i="145" s="1"/>
  <c r="V89" i="145" s="1"/>
  <c r="V93" i="145" s="1"/>
  <c r="W89" i="145" s="1"/>
  <c r="W93" i="145" s="1"/>
  <c r="X89" i="145" s="1"/>
  <c r="X93" i="145" s="1"/>
  <c r="Y89" i="145" s="1"/>
  <c r="Y93" i="145" s="1"/>
  <c r="Z89" i="145" s="1"/>
  <c r="Z93" i="145" s="1"/>
  <c r="AA89" i="145" s="1"/>
  <c r="AA93" i="145" s="1"/>
  <c r="AB89" i="145" s="1"/>
  <c r="AB93" i="145" s="1"/>
  <c r="AC89" i="145" s="1"/>
  <c r="AC93" i="145" s="1"/>
  <c r="AD89" i="145" s="1"/>
  <c r="AD93" i="145" s="1"/>
  <c r="AE89" i="145" s="1"/>
  <c r="AE93" i="145" s="1"/>
  <c r="AF89" i="145" s="1"/>
  <c r="AF93" i="145" s="1"/>
  <c r="AG89" i="145" s="1"/>
  <c r="AG93" i="145" s="1"/>
  <c r="AH89" i="145" s="1"/>
  <c r="AH93" i="145" s="1"/>
  <c r="N80" i="116"/>
  <c r="N81" i="116" s="1"/>
  <c r="N93" i="116"/>
  <c r="O89" i="116" s="1"/>
  <c r="N80" i="122"/>
  <c r="N81" i="122" s="1"/>
  <c r="N93" i="122"/>
  <c r="O89" i="122" s="1"/>
  <c r="O93" i="122" s="1"/>
  <c r="P89" i="122" s="1"/>
  <c r="P93" i="122" s="1"/>
  <c r="Q89" i="122" s="1"/>
  <c r="Q93" i="122" s="1"/>
  <c r="R89" i="122" s="1"/>
  <c r="R93" i="122" s="1"/>
  <c r="S89" i="122" s="1"/>
  <c r="S93" i="122" s="1"/>
  <c r="T89" i="122" s="1"/>
  <c r="T93" i="122" s="1"/>
  <c r="U89" i="122" s="1"/>
  <c r="U93" i="122" s="1"/>
  <c r="V89" i="122" s="1"/>
  <c r="V93" i="122" s="1"/>
  <c r="W89" i="122" s="1"/>
  <c r="W93" i="122" s="1"/>
  <c r="X89" i="122" s="1"/>
  <c r="X93" i="122" s="1"/>
  <c r="Y89" i="122" s="1"/>
  <c r="Y93" i="122" s="1"/>
  <c r="Z89" i="122" s="1"/>
  <c r="Z93" i="122" s="1"/>
  <c r="AA89" i="122" s="1"/>
  <c r="AA93" i="122" s="1"/>
  <c r="AB89" i="122" s="1"/>
  <c r="AB93" i="122" s="1"/>
  <c r="AC89" i="122" s="1"/>
  <c r="AC93" i="122" s="1"/>
  <c r="AD89" i="122" s="1"/>
  <c r="AD93" i="122" s="1"/>
  <c r="AE89" i="122" s="1"/>
  <c r="AE93" i="122" s="1"/>
  <c r="AF89" i="122" s="1"/>
  <c r="AF93" i="122" s="1"/>
  <c r="AG89" i="122" s="1"/>
  <c r="AG93" i="122" s="1"/>
  <c r="AH89" i="122" s="1"/>
  <c r="AH93" i="122" s="1"/>
  <c r="N80" i="147"/>
  <c r="N81" i="147" s="1"/>
  <c r="N93" i="147"/>
  <c r="O89" i="147" s="1"/>
  <c r="O93" i="147" s="1"/>
  <c r="P89" i="147" s="1"/>
  <c r="P93" i="147" s="1"/>
  <c r="Q89" i="147" s="1"/>
  <c r="Q93" i="147" s="1"/>
  <c r="R89" i="147" s="1"/>
  <c r="R93" i="147" s="1"/>
  <c r="S89" i="147" s="1"/>
  <c r="S93" i="147" s="1"/>
  <c r="T89" i="147" s="1"/>
  <c r="T93" i="147" s="1"/>
  <c r="U89" i="147" s="1"/>
  <c r="U93" i="147" s="1"/>
  <c r="V89" i="147" s="1"/>
  <c r="V93" i="147" s="1"/>
  <c r="W89" i="147" s="1"/>
  <c r="W93" i="147" s="1"/>
  <c r="X89" i="147" s="1"/>
  <c r="X93" i="147" s="1"/>
  <c r="Y89" i="147" s="1"/>
  <c r="Y93" i="147" s="1"/>
  <c r="Z89" i="147" s="1"/>
  <c r="Z93" i="147" s="1"/>
  <c r="AA89" i="147" s="1"/>
  <c r="AA93" i="147" s="1"/>
  <c r="AB89" i="147" s="1"/>
  <c r="AB93" i="147" s="1"/>
  <c r="AC89" i="147" s="1"/>
  <c r="AC93" i="147" s="1"/>
  <c r="AD89" i="147" s="1"/>
  <c r="AD93" i="147" s="1"/>
  <c r="AE89" i="147" s="1"/>
  <c r="AE93" i="147" s="1"/>
  <c r="AF89" i="147" s="1"/>
  <c r="AF93" i="147" s="1"/>
  <c r="AG89" i="147" s="1"/>
  <c r="AG93" i="147" s="1"/>
  <c r="AH89" i="147" s="1"/>
  <c r="AH93" i="147" s="1"/>
  <c r="N66" i="128"/>
  <c r="N91" i="128"/>
  <c r="N66" i="153"/>
  <c r="N91" i="153"/>
  <c r="N66" i="96"/>
  <c r="N91" i="96"/>
  <c r="N66" i="112"/>
  <c r="N91" i="112"/>
  <c r="N66" i="111"/>
  <c r="N91" i="111"/>
  <c r="N66" i="141"/>
  <c r="N91" i="141"/>
  <c r="N80" i="92"/>
  <c r="N81" i="92" s="1"/>
  <c r="N93" i="92"/>
  <c r="O89" i="92" s="1"/>
  <c r="O66" i="102" l="1"/>
  <c r="O91" i="102"/>
  <c r="O80" i="109"/>
  <c r="O81" i="109" s="1"/>
  <c r="O93" i="109"/>
  <c r="P89" i="109" s="1"/>
  <c r="O66" i="163"/>
  <c r="O91" i="163"/>
  <c r="O80" i="139"/>
  <c r="O81" i="139" s="1"/>
  <c r="O93" i="139"/>
  <c r="P89" i="139" s="1"/>
  <c r="O66" i="151"/>
  <c r="O91" i="151"/>
  <c r="O80" i="126"/>
  <c r="O81" i="126" s="1"/>
  <c r="O93" i="126"/>
  <c r="P89" i="126" s="1"/>
  <c r="O66" i="136"/>
  <c r="O91" i="136"/>
  <c r="O80" i="100"/>
  <c r="O81" i="100" s="1"/>
  <c r="O93" i="100"/>
  <c r="P89" i="100" s="1"/>
  <c r="O66" i="107"/>
  <c r="O91" i="107"/>
  <c r="O80" i="124"/>
  <c r="O81" i="124" s="1"/>
  <c r="O93" i="124"/>
  <c r="P89" i="124" s="1"/>
  <c r="O80" i="161"/>
  <c r="O81" i="161" s="1"/>
  <c r="O93" i="161"/>
  <c r="P89" i="161" s="1"/>
  <c r="O66" i="149"/>
  <c r="O91" i="149"/>
  <c r="O80" i="123"/>
  <c r="O81" i="123" s="1"/>
  <c r="O93" i="123"/>
  <c r="P89" i="123" s="1"/>
  <c r="P93" i="123" s="1"/>
  <c r="Q89" i="123" s="1"/>
  <c r="Q93" i="123" s="1"/>
  <c r="R89" i="123" s="1"/>
  <c r="R93" i="123" s="1"/>
  <c r="S89" i="123" s="1"/>
  <c r="S93" i="123" s="1"/>
  <c r="T89" i="123" s="1"/>
  <c r="T93" i="123" s="1"/>
  <c r="U89" i="123" s="1"/>
  <c r="U93" i="123" s="1"/>
  <c r="V89" i="123" s="1"/>
  <c r="V93" i="123" s="1"/>
  <c r="W89" i="123" s="1"/>
  <c r="W93" i="123" s="1"/>
  <c r="X89" i="123" s="1"/>
  <c r="X93" i="123" s="1"/>
  <c r="Y89" i="123" s="1"/>
  <c r="Y93" i="123" s="1"/>
  <c r="Z89" i="123" s="1"/>
  <c r="Z93" i="123" s="1"/>
  <c r="AA89" i="123" s="1"/>
  <c r="AA93" i="123" s="1"/>
  <c r="AB89" i="123" s="1"/>
  <c r="AB93" i="123" s="1"/>
  <c r="AC89" i="123" s="1"/>
  <c r="AC93" i="123" s="1"/>
  <c r="AD89" i="123" s="1"/>
  <c r="AD93" i="123" s="1"/>
  <c r="AE89" i="123" s="1"/>
  <c r="AE93" i="123" s="1"/>
  <c r="AF89" i="123" s="1"/>
  <c r="AF93" i="123" s="1"/>
  <c r="AG89" i="123" s="1"/>
  <c r="AG93" i="123" s="1"/>
  <c r="AH89" i="123" s="1"/>
  <c r="AH93" i="123" s="1"/>
  <c r="O80" i="99"/>
  <c r="O81" i="99" s="1"/>
  <c r="O93" i="99"/>
  <c r="P89" i="99" s="1"/>
  <c r="P93" i="99" s="1"/>
  <c r="Q89" i="99" s="1"/>
  <c r="Q93" i="99" s="1"/>
  <c r="R89" i="99" s="1"/>
  <c r="R93" i="99" s="1"/>
  <c r="S89" i="99" s="1"/>
  <c r="S93" i="99" s="1"/>
  <c r="T89" i="99" s="1"/>
  <c r="T93" i="99" s="1"/>
  <c r="U89" i="99" s="1"/>
  <c r="U93" i="99" s="1"/>
  <c r="V89" i="99" s="1"/>
  <c r="V93" i="99" s="1"/>
  <c r="W89" i="99" s="1"/>
  <c r="W93" i="99" s="1"/>
  <c r="X89" i="99" s="1"/>
  <c r="X93" i="99" s="1"/>
  <c r="Y89" i="99" s="1"/>
  <c r="Y93" i="99" s="1"/>
  <c r="Z89" i="99" s="1"/>
  <c r="Z93" i="99" s="1"/>
  <c r="AA89" i="99" s="1"/>
  <c r="AA93" i="99" s="1"/>
  <c r="AB89" i="99" s="1"/>
  <c r="AB93" i="99" s="1"/>
  <c r="AC89" i="99" s="1"/>
  <c r="AC93" i="99" s="1"/>
  <c r="AD89" i="99" s="1"/>
  <c r="AD93" i="99" s="1"/>
  <c r="AE89" i="99" s="1"/>
  <c r="AE93" i="99" s="1"/>
  <c r="AF89" i="99" s="1"/>
  <c r="AF93" i="99" s="1"/>
  <c r="AG89" i="99" s="1"/>
  <c r="AG93" i="99" s="1"/>
  <c r="AH89" i="99" s="1"/>
  <c r="AH93" i="99" s="1"/>
  <c r="O66" i="160"/>
  <c r="O91" i="160"/>
  <c r="O80" i="106"/>
  <c r="O81" i="106" s="1"/>
  <c r="O93" i="106"/>
  <c r="P89" i="106" s="1"/>
  <c r="P93" i="106" s="1"/>
  <c r="Q89" i="106" s="1"/>
  <c r="Q93" i="106" s="1"/>
  <c r="R89" i="106" s="1"/>
  <c r="R93" i="106" s="1"/>
  <c r="S89" i="106" s="1"/>
  <c r="S93" i="106" s="1"/>
  <c r="T89" i="106" s="1"/>
  <c r="T93" i="106" s="1"/>
  <c r="U89" i="106" s="1"/>
  <c r="U93" i="106" s="1"/>
  <c r="V89" i="106" s="1"/>
  <c r="V93" i="106" s="1"/>
  <c r="W89" i="106" s="1"/>
  <c r="W93" i="106" s="1"/>
  <c r="X89" i="106" s="1"/>
  <c r="X93" i="106" s="1"/>
  <c r="Y89" i="106" s="1"/>
  <c r="Y93" i="106" s="1"/>
  <c r="Z89" i="106" s="1"/>
  <c r="Z93" i="106" s="1"/>
  <c r="AA89" i="106" s="1"/>
  <c r="AA93" i="106" s="1"/>
  <c r="AB89" i="106" s="1"/>
  <c r="AB93" i="106" s="1"/>
  <c r="AC89" i="106" s="1"/>
  <c r="AC93" i="106" s="1"/>
  <c r="AD89" i="106" s="1"/>
  <c r="AD93" i="106" s="1"/>
  <c r="AE89" i="106" s="1"/>
  <c r="AE93" i="106" s="1"/>
  <c r="AF89" i="106" s="1"/>
  <c r="AF93" i="106" s="1"/>
  <c r="AG89" i="106" s="1"/>
  <c r="AG93" i="106" s="1"/>
  <c r="AH89" i="106" s="1"/>
  <c r="AH93" i="106" s="1"/>
  <c r="O66" i="148"/>
  <c r="O91" i="148"/>
  <c r="O66" i="135"/>
  <c r="O91" i="135"/>
  <c r="O66" i="105"/>
  <c r="O91" i="105"/>
  <c r="O66" i="158"/>
  <c r="O91" i="158"/>
  <c r="O92" i="146"/>
  <c r="O66" i="133"/>
  <c r="O91" i="133"/>
  <c r="O92" i="97"/>
  <c r="O66" i="121"/>
  <c r="O91" i="121"/>
  <c r="O92" i="143"/>
  <c r="O92" i="118"/>
  <c r="O92" i="155"/>
  <c r="O92" i="130"/>
  <c r="N80" i="131"/>
  <c r="N81" i="131" s="1"/>
  <c r="N93" i="131"/>
  <c r="O89" i="131" s="1"/>
  <c r="N80" i="156"/>
  <c r="N81" i="156" s="1"/>
  <c r="N93" i="156"/>
  <c r="O89" i="156" s="1"/>
  <c r="N80" i="114"/>
  <c r="N81" i="114" s="1"/>
  <c r="N93" i="114"/>
  <c r="O89" i="114" s="1"/>
  <c r="N80" i="144"/>
  <c r="N81" i="144" s="1"/>
  <c r="N93" i="144"/>
  <c r="O89" i="144" s="1"/>
  <c r="O92" i="119"/>
  <c r="O92" i="95"/>
  <c r="N80" i="142"/>
  <c r="N81" i="142" s="1"/>
  <c r="N93" i="142"/>
  <c r="O89" i="142" s="1"/>
  <c r="N80" i="129"/>
  <c r="N81" i="129" s="1"/>
  <c r="N93" i="129"/>
  <c r="O89" i="129" s="1"/>
  <c r="O92" i="117"/>
  <c r="N80" i="104"/>
  <c r="N81" i="104" s="1"/>
  <c r="N93" i="104"/>
  <c r="O89" i="104" s="1"/>
  <c r="O92" i="154"/>
  <c r="N80" i="115"/>
  <c r="N81" i="115" s="1"/>
  <c r="N93" i="115"/>
  <c r="O89" i="115" s="1"/>
  <c r="O93" i="115" s="1"/>
  <c r="P89" i="115" s="1"/>
  <c r="P93" i="115" s="1"/>
  <c r="Q89" i="115" s="1"/>
  <c r="Q93" i="115" s="1"/>
  <c r="R89" i="115" s="1"/>
  <c r="R93" i="115" s="1"/>
  <c r="S89" i="115" s="1"/>
  <c r="S93" i="115" s="1"/>
  <c r="T89" i="115" s="1"/>
  <c r="T93" i="115" s="1"/>
  <c r="U89" i="115" s="1"/>
  <c r="U93" i="115" s="1"/>
  <c r="V89" i="115" s="1"/>
  <c r="V93" i="115" s="1"/>
  <c r="W89" i="115" s="1"/>
  <c r="W93" i="115" s="1"/>
  <c r="X89" i="115" s="1"/>
  <c r="X93" i="115" s="1"/>
  <c r="Y89" i="115" s="1"/>
  <c r="Y93" i="115" s="1"/>
  <c r="Z89" i="115" s="1"/>
  <c r="Z93" i="115" s="1"/>
  <c r="AA89" i="115" s="1"/>
  <c r="AA93" i="115" s="1"/>
  <c r="AB89" i="115" s="1"/>
  <c r="AB93" i="115" s="1"/>
  <c r="AC89" i="115" s="1"/>
  <c r="AC93" i="115" s="1"/>
  <c r="AD89" i="115" s="1"/>
  <c r="AD93" i="115" s="1"/>
  <c r="AE89" i="115" s="1"/>
  <c r="AE93" i="115" s="1"/>
  <c r="AF89" i="115" s="1"/>
  <c r="AF93" i="115" s="1"/>
  <c r="AG89" i="115" s="1"/>
  <c r="AG93" i="115" s="1"/>
  <c r="AH89" i="115" s="1"/>
  <c r="AH93" i="115" s="1"/>
  <c r="N80" i="152"/>
  <c r="N81" i="152" s="1"/>
  <c r="N93" i="152"/>
  <c r="O89" i="152" s="1"/>
  <c r="O93" i="152" s="1"/>
  <c r="P89" i="152" s="1"/>
  <c r="P93" i="152" s="1"/>
  <c r="Q89" i="152" s="1"/>
  <c r="Q93" i="152" s="1"/>
  <c r="R89" i="152" s="1"/>
  <c r="R93" i="152" s="1"/>
  <c r="S89" i="152" s="1"/>
  <c r="S93" i="152" s="1"/>
  <c r="T89" i="152" s="1"/>
  <c r="T93" i="152" s="1"/>
  <c r="U89" i="152" s="1"/>
  <c r="U93" i="152" s="1"/>
  <c r="V89" i="152" s="1"/>
  <c r="V93" i="152" s="1"/>
  <c r="W89" i="152" s="1"/>
  <c r="W93" i="152" s="1"/>
  <c r="X89" i="152" s="1"/>
  <c r="X93" i="152" s="1"/>
  <c r="Y89" i="152" s="1"/>
  <c r="Y93" i="152" s="1"/>
  <c r="Z89" i="152" s="1"/>
  <c r="Z93" i="152" s="1"/>
  <c r="AA89" i="152" s="1"/>
  <c r="AA93" i="152" s="1"/>
  <c r="AB89" i="152" s="1"/>
  <c r="AB93" i="152" s="1"/>
  <c r="AC89" i="152" s="1"/>
  <c r="AC93" i="152" s="1"/>
  <c r="AD89" i="152" s="1"/>
  <c r="AD93" i="152" s="1"/>
  <c r="AE89" i="152" s="1"/>
  <c r="AE93" i="152" s="1"/>
  <c r="AF89" i="152" s="1"/>
  <c r="AF93" i="152" s="1"/>
  <c r="AG89" i="152" s="1"/>
  <c r="AG93" i="152" s="1"/>
  <c r="AH89" i="152" s="1"/>
  <c r="AH93" i="152" s="1"/>
  <c r="O92" i="92"/>
  <c r="O92" i="116"/>
  <c r="N80" i="157"/>
  <c r="N81" i="157" s="1"/>
  <c r="N93" i="157"/>
  <c r="O89" i="157" s="1"/>
  <c r="O93" i="157" s="1"/>
  <c r="P89" i="157" s="1"/>
  <c r="P93" i="157" s="1"/>
  <c r="Q89" i="157" s="1"/>
  <c r="Q93" i="157" s="1"/>
  <c r="R89" i="157" s="1"/>
  <c r="R93" i="157" s="1"/>
  <c r="S89" i="157" s="1"/>
  <c r="S93" i="157" s="1"/>
  <c r="T89" i="157" s="1"/>
  <c r="T93" i="157" s="1"/>
  <c r="U89" i="157" s="1"/>
  <c r="U93" i="157" s="1"/>
  <c r="V89" i="157" s="1"/>
  <c r="V93" i="157" s="1"/>
  <c r="W89" i="157" s="1"/>
  <c r="W93" i="157" s="1"/>
  <c r="X89" i="157" s="1"/>
  <c r="X93" i="157" s="1"/>
  <c r="Y89" i="157" s="1"/>
  <c r="Y93" i="157" s="1"/>
  <c r="Z89" i="157" s="1"/>
  <c r="Z93" i="157" s="1"/>
  <c r="AA89" i="157" s="1"/>
  <c r="AA93" i="157" s="1"/>
  <c r="AB89" i="157" s="1"/>
  <c r="AB93" i="157" s="1"/>
  <c r="AC89" i="157" s="1"/>
  <c r="AC93" i="157" s="1"/>
  <c r="AD89" i="157" s="1"/>
  <c r="AD93" i="157" s="1"/>
  <c r="AE89" i="157" s="1"/>
  <c r="AE93" i="157" s="1"/>
  <c r="AF89" i="157" s="1"/>
  <c r="AF93" i="157" s="1"/>
  <c r="AG89" i="157" s="1"/>
  <c r="AG93" i="157" s="1"/>
  <c r="AH89" i="157" s="1"/>
  <c r="AH93" i="157" s="1"/>
  <c r="N80" i="120"/>
  <c r="N81" i="120" s="1"/>
  <c r="N93" i="120"/>
  <c r="O89" i="120" s="1"/>
  <c r="O93" i="120" s="1"/>
  <c r="P89" i="120" s="1"/>
  <c r="P93" i="120" s="1"/>
  <c r="Q89" i="120" s="1"/>
  <c r="Q93" i="120" s="1"/>
  <c r="R89" i="120" s="1"/>
  <c r="R93" i="120" s="1"/>
  <c r="S89" i="120" s="1"/>
  <c r="S93" i="120" s="1"/>
  <c r="T89" i="120" s="1"/>
  <c r="T93" i="120" s="1"/>
  <c r="U89" i="120" s="1"/>
  <c r="U93" i="120" s="1"/>
  <c r="V89" i="120" s="1"/>
  <c r="V93" i="120" s="1"/>
  <c r="W89" i="120" s="1"/>
  <c r="W93" i="120" s="1"/>
  <c r="X89" i="120" s="1"/>
  <c r="X93" i="120" s="1"/>
  <c r="Y89" i="120" s="1"/>
  <c r="Y93" i="120" s="1"/>
  <c r="Z89" i="120" s="1"/>
  <c r="Z93" i="120" s="1"/>
  <c r="AA89" i="120" s="1"/>
  <c r="AA93" i="120" s="1"/>
  <c r="AB89" i="120" s="1"/>
  <c r="AB93" i="120" s="1"/>
  <c r="AC89" i="120" s="1"/>
  <c r="AC93" i="120" s="1"/>
  <c r="AD89" i="120" s="1"/>
  <c r="AD93" i="120" s="1"/>
  <c r="AE89" i="120" s="1"/>
  <c r="AE93" i="120" s="1"/>
  <c r="AF89" i="120" s="1"/>
  <c r="AF93" i="120" s="1"/>
  <c r="AG89" i="120" s="1"/>
  <c r="AG93" i="120" s="1"/>
  <c r="AH89" i="120" s="1"/>
  <c r="AH93" i="120" s="1"/>
  <c r="N80" i="111"/>
  <c r="N81" i="111" s="1"/>
  <c r="N93" i="111"/>
  <c r="O89" i="111" s="1"/>
  <c r="O93" i="111" s="1"/>
  <c r="P89" i="111" s="1"/>
  <c r="P93" i="111" s="1"/>
  <c r="Q89" i="111" s="1"/>
  <c r="Q93" i="111" s="1"/>
  <c r="R89" i="111" s="1"/>
  <c r="R93" i="111" s="1"/>
  <c r="S89" i="111" s="1"/>
  <c r="S93" i="111" s="1"/>
  <c r="T89" i="111" s="1"/>
  <c r="T93" i="111" s="1"/>
  <c r="U89" i="111" s="1"/>
  <c r="U93" i="111" s="1"/>
  <c r="V89" i="111" s="1"/>
  <c r="V93" i="111" s="1"/>
  <c r="W89" i="111" s="1"/>
  <c r="W93" i="111" s="1"/>
  <c r="X89" i="111" s="1"/>
  <c r="X93" i="111" s="1"/>
  <c r="Y89" i="111" s="1"/>
  <c r="Y93" i="111" s="1"/>
  <c r="Z89" i="111" s="1"/>
  <c r="Z93" i="111" s="1"/>
  <c r="AA89" i="111" s="1"/>
  <c r="AA93" i="111" s="1"/>
  <c r="AB89" i="111" s="1"/>
  <c r="AB93" i="111" s="1"/>
  <c r="AC89" i="111" s="1"/>
  <c r="AC93" i="111" s="1"/>
  <c r="AD89" i="111" s="1"/>
  <c r="AD93" i="111" s="1"/>
  <c r="AE89" i="111" s="1"/>
  <c r="AE93" i="111" s="1"/>
  <c r="AF89" i="111" s="1"/>
  <c r="AF93" i="111" s="1"/>
  <c r="AG89" i="111" s="1"/>
  <c r="AG93" i="111" s="1"/>
  <c r="AH89" i="111" s="1"/>
  <c r="AH93" i="111" s="1"/>
  <c r="N80" i="96"/>
  <c r="N81" i="96" s="1"/>
  <c r="N93" i="96"/>
  <c r="O89" i="96" s="1"/>
  <c r="O93" i="96" s="1"/>
  <c r="P89" i="96" s="1"/>
  <c r="P93" i="96" s="1"/>
  <c r="Q89" i="96" s="1"/>
  <c r="Q93" i="96" s="1"/>
  <c r="R89" i="96" s="1"/>
  <c r="R93" i="96" s="1"/>
  <c r="S89" i="96" s="1"/>
  <c r="S93" i="96" s="1"/>
  <c r="T89" i="96" s="1"/>
  <c r="T93" i="96" s="1"/>
  <c r="U89" i="96" s="1"/>
  <c r="U93" i="96" s="1"/>
  <c r="V89" i="96" s="1"/>
  <c r="V93" i="96" s="1"/>
  <c r="W89" i="96" s="1"/>
  <c r="W93" i="96" s="1"/>
  <c r="X89" i="96" s="1"/>
  <c r="X93" i="96" s="1"/>
  <c r="Y89" i="96" s="1"/>
  <c r="Y93" i="96" s="1"/>
  <c r="Z89" i="96" s="1"/>
  <c r="Z93" i="96" s="1"/>
  <c r="AA89" i="96" s="1"/>
  <c r="AA93" i="96" s="1"/>
  <c r="AB89" i="96" s="1"/>
  <c r="AB93" i="96" s="1"/>
  <c r="AC89" i="96" s="1"/>
  <c r="AC93" i="96" s="1"/>
  <c r="AD89" i="96" s="1"/>
  <c r="AD93" i="96" s="1"/>
  <c r="AE89" i="96" s="1"/>
  <c r="AE93" i="96" s="1"/>
  <c r="AF89" i="96" s="1"/>
  <c r="AF93" i="96" s="1"/>
  <c r="AG89" i="96" s="1"/>
  <c r="AG93" i="96" s="1"/>
  <c r="AH89" i="96" s="1"/>
  <c r="AH93" i="96" s="1"/>
  <c r="N80" i="128"/>
  <c r="N81" i="128" s="1"/>
  <c r="N93" i="128"/>
  <c r="O89" i="128" s="1"/>
  <c r="N80" i="141"/>
  <c r="N81" i="141" s="1"/>
  <c r="N93" i="141"/>
  <c r="O89" i="141" s="1"/>
  <c r="N80" i="112"/>
  <c r="N81" i="112" s="1"/>
  <c r="N93" i="112"/>
  <c r="O89" i="112" s="1"/>
  <c r="N80" i="153"/>
  <c r="N81" i="153" s="1"/>
  <c r="N93" i="153"/>
  <c r="O89" i="153" s="1"/>
  <c r="N80" i="110"/>
  <c r="N81" i="110" s="1"/>
  <c r="N93" i="110"/>
  <c r="O89" i="110" s="1"/>
  <c r="N80" i="132"/>
  <c r="N81" i="132" s="1"/>
  <c r="N93" i="132"/>
  <c r="O89" i="132" s="1"/>
  <c r="O93" i="132" s="1"/>
  <c r="P89" i="132" s="1"/>
  <c r="P93" i="132" s="1"/>
  <c r="Q89" i="132" s="1"/>
  <c r="Q93" i="132" s="1"/>
  <c r="R89" i="132" s="1"/>
  <c r="R93" i="132" s="1"/>
  <c r="S89" i="132" s="1"/>
  <c r="S93" i="132" s="1"/>
  <c r="T89" i="132" s="1"/>
  <c r="T93" i="132" s="1"/>
  <c r="U89" i="132" s="1"/>
  <c r="U93" i="132" s="1"/>
  <c r="V89" i="132" s="1"/>
  <c r="V93" i="132" s="1"/>
  <c r="W89" i="132" s="1"/>
  <c r="W93" i="132" s="1"/>
  <c r="X89" i="132" s="1"/>
  <c r="X93" i="132" s="1"/>
  <c r="Y89" i="132" s="1"/>
  <c r="Y93" i="132" s="1"/>
  <c r="Z89" i="132" s="1"/>
  <c r="Z93" i="132" s="1"/>
  <c r="AA89" i="132" s="1"/>
  <c r="AA93" i="132" s="1"/>
  <c r="AB89" i="132" s="1"/>
  <c r="AB93" i="132" s="1"/>
  <c r="AC89" i="132" s="1"/>
  <c r="AC93" i="132" s="1"/>
  <c r="AD89" i="132" s="1"/>
  <c r="AD93" i="132" s="1"/>
  <c r="AE89" i="132" s="1"/>
  <c r="AE93" i="132" s="1"/>
  <c r="AF89" i="132" s="1"/>
  <c r="AF93" i="132" s="1"/>
  <c r="AG89" i="132" s="1"/>
  <c r="AG93" i="132" s="1"/>
  <c r="AH89" i="132" s="1"/>
  <c r="AH93" i="132" s="1"/>
  <c r="H32" i="19"/>
  <c r="P92" i="126" l="1"/>
  <c r="P92" i="139"/>
  <c r="P92" i="109"/>
  <c r="O80" i="151"/>
  <c r="O81" i="151" s="1"/>
  <c r="O93" i="151"/>
  <c r="P89" i="151" s="1"/>
  <c r="O80" i="163"/>
  <c r="O81" i="163" s="1"/>
  <c r="O93" i="163"/>
  <c r="P89" i="163" s="1"/>
  <c r="O80" i="102"/>
  <c r="O81" i="102" s="1"/>
  <c r="O93" i="102"/>
  <c r="P89" i="102" s="1"/>
  <c r="O80" i="149"/>
  <c r="O81" i="149" s="1"/>
  <c r="O93" i="149"/>
  <c r="P89" i="149" s="1"/>
  <c r="P92" i="124"/>
  <c r="P92" i="100"/>
  <c r="P92" i="161"/>
  <c r="O80" i="107"/>
  <c r="O81" i="107" s="1"/>
  <c r="O93" i="107"/>
  <c r="P89" i="107" s="1"/>
  <c r="O80" i="136"/>
  <c r="O81" i="136" s="1"/>
  <c r="O93" i="136"/>
  <c r="P89" i="136" s="1"/>
  <c r="O80" i="135"/>
  <c r="O81" i="135" s="1"/>
  <c r="O93" i="135"/>
  <c r="P89" i="135" s="1"/>
  <c r="P93" i="135" s="1"/>
  <c r="Q89" i="135" s="1"/>
  <c r="Q93" i="135" s="1"/>
  <c r="R89" i="135" s="1"/>
  <c r="R93" i="135" s="1"/>
  <c r="S89" i="135" s="1"/>
  <c r="S93" i="135" s="1"/>
  <c r="T89" i="135" s="1"/>
  <c r="T93" i="135" s="1"/>
  <c r="U89" i="135" s="1"/>
  <c r="U93" i="135" s="1"/>
  <c r="V89" i="135" s="1"/>
  <c r="V93" i="135" s="1"/>
  <c r="W89" i="135" s="1"/>
  <c r="W93" i="135" s="1"/>
  <c r="X89" i="135" s="1"/>
  <c r="X93" i="135" s="1"/>
  <c r="Y89" i="135" s="1"/>
  <c r="Y93" i="135" s="1"/>
  <c r="Z89" i="135" s="1"/>
  <c r="Z93" i="135" s="1"/>
  <c r="AA89" i="135" s="1"/>
  <c r="AA93" i="135" s="1"/>
  <c r="AB89" i="135" s="1"/>
  <c r="AB93" i="135" s="1"/>
  <c r="AC89" i="135" s="1"/>
  <c r="AC93" i="135" s="1"/>
  <c r="AD89" i="135" s="1"/>
  <c r="AD93" i="135" s="1"/>
  <c r="AE89" i="135" s="1"/>
  <c r="AE93" i="135" s="1"/>
  <c r="AF89" i="135" s="1"/>
  <c r="AF93" i="135" s="1"/>
  <c r="AG89" i="135" s="1"/>
  <c r="AG93" i="135" s="1"/>
  <c r="AH89" i="135" s="1"/>
  <c r="AH93" i="135" s="1"/>
  <c r="O80" i="148"/>
  <c r="O81" i="148" s="1"/>
  <c r="O93" i="148"/>
  <c r="P89" i="148" s="1"/>
  <c r="P93" i="148" s="1"/>
  <c r="Q89" i="148" s="1"/>
  <c r="Q93" i="148" s="1"/>
  <c r="R89" i="148" s="1"/>
  <c r="R93" i="148" s="1"/>
  <c r="S89" i="148" s="1"/>
  <c r="S93" i="148" s="1"/>
  <c r="T89" i="148" s="1"/>
  <c r="T93" i="148" s="1"/>
  <c r="U89" i="148" s="1"/>
  <c r="U93" i="148" s="1"/>
  <c r="V89" i="148" s="1"/>
  <c r="V93" i="148" s="1"/>
  <c r="W89" i="148" s="1"/>
  <c r="W93" i="148" s="1"/>
  <c r="X89" i="148" s="1"/>
  <c r="X93" i="148" s="1"/>
  <c r="Y89" i="148" s="1"/>
  <c r="Y93" i="148" s="1"/>
  <c r="Z89" i="148" s="1"/>
  <c r="Z93" i="148" s="1"/>
  <c r="AA89" i="148" s="1"/>
  <c r="AA93" i="148" s="1"/>
  <c r="AB89" i="148" s="1"/>
  <c r="AB93" i="148" s="1"/>
  <c r="AC89" i="148" s="1"/>
  <c r="AC93" i="148" s="1"/>
  <c r="AD89" i="148" s="1"/>
  <c r="AD93" i="148" s="1"/>
  <c r="AE89" i="148" s="1"/>
  <c r="AE93" i="148" s="1"/>
  <c r="AF89" i="148" s="1"/>
  <c r="AF93" i="148" s="1"/>
  <c r="AG89" i="148" s="1"/>
  <c r="AG93" i="148" s="1"/>
  <c r="AH89" i="148" s="1"/>
  <c r="AH93" i="148" s="1"/>
  <c r="O80" i="160"/>
  <c r="O81" i="160" s="1"/>
  <c r="O93" i="160"/>
  <c r="P89" i="160" s="1"/>
  <c r="P93" i="160" s="1"/>
  <c r="Q89" i="160" s="1"/>
  <c r="Q93" i="160" s="1"/>
  <c r="R89" i="160" s="1"/>
  <c r="R93" i="160" s="1"/>
  <c r="S89" i="160" s="1"/>
  <c r="S93" i="160" s="1"/>
  <c r="T89" i="160" s="1"/>
  <c r="T93" i="160" s="1"/>
  <c r="U89" i="160" s="1"/>
  <c r="U93" i="160" s="1"/>
  <c r="V89" i="160" s="1"/>
  <c r="V93" i="160" s="1"/>
  <c r="W89" i="160" s="1"/>
  <c r="W93" i="160" s="1"/>
  <c r="X89" i="160" s="1"/>
  <c r="X93" i="160" s="1"/>
  <c r="Y89" i="160" s="1"/>
  <c r="Y93" i="160" s="1"/>
  <c r="Z89" i="160" s="1"/>
  <c r="Z93" i="160" s="1"/>
  <c r="AA89" i="160" s="1"/>
  <c r="AA93" i="160" s="1"/>
  <c r="AB89" i="160" s="1"/>
  <c r="AB93" i="160" s="1"/>
  <c r="AC89" i="160" s="1"/>
  <c r="AC93" i="160" s="1"/>
  <c r="AD89" i="160" s="1"/>
  <c r="AD93" i="160" s="1"/>
  <c r="AE89" i="160" s="1"/>
  <c r="AE93" i="160" s="1"/>
  <c r="AF89" i="160" s="1"/>
  <c r="AF93" i="160" s="1"/>
  <c r="AG89" i="160" s="1"/>
  <c r="AG93" i="160" s="1"/>
  <c r="AH89" i="160" s="1"/>
  <c r="AH93" i="160" s="1"/>
  <c r="O80" i="121"/>
  <c r="O81" i="121" s="1"/>
  <c r="O93" i="121"/>
  <c r="P89" i="121" s="1"/>
  <c r="P93" i="121" s="1"/>
  <c r="Q89" i="121" s="1"/>
  <c r="Q93" i="121" s="1"/>
  <c r="R89" i="121" s="1"/>
  <c r="R93" i="121" s="1"/>
  <c r="S89" i="121" s="1"/>
  <c r="S93" i="121" s="1"/>
  <c r="T89" i="121" s="1"/>
  <c r="T93" i="121" s="1"/>
  <c r="U89" i="121" s="1"/>
  <c r="U93" i="121" s="1"/>
  <c r="V89" i="121" s="1"/>
  <c r="V93" i="121" s="1"/>
  <c r="W89" i="121" s="1"/>
  <c r="W93" i="121" s="1"/>
  <c r="X89" i="121" s="1"/>
  <c r="X93" i="121" s="1"/>
  <c r="Y89" i="121" s="1"/>
  <c r="Y93" i="121" s="1"/>
  <c r="Z89" i="121" s="1"/>
  <c r="Z93" i="121" s="1"/>
  <c r="AA89" i="121" s="1"/>
  <c r="AA93" i="121" s="1"/>
  <c r="AB89" i="121" s="1"/>
  <c r="AB93" i="121" s="1"/>
  <c r="AC89" i="121" s="1"/>
  <c r="AC93" i="121" s="1"/>
  <c r="AD89" i="121" s="1"/>
  <c r="AD93" i="121" s="1"/>
  <c r="AE89" i="121" s="1"/>
  <c r="AE93" i="121" s="1"/>
  <c r="AF89" i="121" s="1"/>
  <c r="AF93" i="121" s="1"/>
  <c r="AG89" i="121" s="1"/>
  <c r="AG93" i="121" s="1"/>
  <c r="AH89" i="121" s="1"/>
  <c r="AH93" i="121" s="1"/>
  <c r="O80" i="133"/>
  <c r="O81" i="133" s="1"/>
  <c r="O93" i="133"/>
  <c r="P89" i="133" s="1"/>
  <c r="P93" i="133" s="1"/>
  <c r="Q89" i="133" s="1"/>
  <c r="Q93" i="133" s="1"/>
  <c r="R89" i="133" s="1"/>
  <c r="R93" i="133" s="1"/>
  <c r="S89" i="133" s="1"/>
  <c r="S93" i="133" s="1"/>
  <c r="T89" i="133" s="1"/>
  <c r="T93" i="133" s="1"/>
  <c r="U89" i="133" s="1"/>
  <c r="U93" i="133" s="1"/>
  <c r="V89" i="133" s="1"/>
  <c r="V93" i="133" s="1"/>
  <c r="W89" i="133" s="1"/>
  <c r="W93" i="133" s="1"/>
  <c r="X89" i="133" s="1"/>
  <c r="X93" i="133" s="1"/>
  <c r="Y89" i="133" s="1"/>
  <c r="Y93" i="133" s="1"/>
  <c r="Z89" i="133" s="1"/>
  <c r="Z93" i="133" s="1"/>
  <c r="AA89" i="133" s="1"/>
  <c r="AA93" i="133" s="1"/>
  <c r="AB89" i="133" s="1"/>
  <c r="AB93" i="133" s="1"/>
  <c r="AC89" i="133" s="1"/>
  <c r="AC93" i="133" s="1"/>
  <c r="AD89" i="133" s="1"/>
  <c r="AD93" i="133" s="1"/>
  <c r="AE89" i="133" s="1"/>
  <c r="AE93" i="133" s="1"/>
  <c r="AF89" i="133" s="1"/>
  <c r="AF93" i="133" s="1"/>
  <c r="AG89" i="133" s="1"/>
  <c r="AG93" i="133" s="1"/>
  <c r="AH89" i="133" s="1"/>
  <c r="AH93" i="133" s="1"/>
  <c r="O80" i="158"/>
  <c r="O81" i="158" s="1"/>
  <c r="O93" i="158"/>
  <c r="P89" i="158" s="1"/>
  <c r="P93" i="158" s="1"/>
  <c r="Q89" i="158" s="1"/>
  <c r="Q93" i="158" s="1"/>
  <c r="R89" i="158" s="1"/>
  <c r="R93" i="158" s="1"/>
  <c r="S89" i="158" s="1"/>
  <c r="S93" i="158" s="1"/>
  <c r="T89" i="158" s="1"/>
  <c r="T93" i="158" s="1"/>
  <c r="U89" i="158" s="1"/>
  <c r="U93" i="158" s="1"/>
  <c r="V89" i="158" s="1"/>
  <c r="V93" i="158" s="1"/>
  <c r="W89" i="158" s="1"/>
  <c r="W93" i="158" s="1"/>
  <c r="X89" i="158" s="1"/>
  <c r="X93" i="158" s="1"/>
  <c r="Y89" i="158" s="1"/>
  <c r="Y93" i="158" s="1"/>
  <c r="Z89" i="158" s="1"/>
  <c r="Z93" i="158" s="1"/>
  <c r="AA89" i="158" s="1"/>
  <c r="AA93" i="158" s="1"/>
  <c r="AB89" i="158" s="1"/>
  <c r="AB93" i="158" s="1"/>
  <c r="AC89" i="158" s="1"/>
  <c r="AC93" i="158" s="1"/>
  <c r="AD89" i="158" s="1"/>
  <c r="AD93" i="158" s="1"/>
  <c r="AE89" i="158" s="1"/>
  <c r="AE93" i="158" s="1"/>
  <c r="AF89" i="158" s="1"/>
  <c r="AF93" i="158" s="1"/>
  <c r="AG89" i="158" s="1"/>
  <c r="AG93" i="158" s="1"/>
  <c r="AH89" i="158" s="1"/>
  <c r="AH93" i="158" s="1"/>
  <c r="O66" i="97"/>
  <c r="O91" i="97"/>
  <c r="O66" i="146"/>
  <c r="O91" i="146"/>
  <c r="O80" i="105"/>
  <c r="O81" i="105" s="1"/>
  <c r="O93" i="105"/>
  <c r="P89" i="105" s="1"/>
  <c r="P93" i="105" s="1"/>
  <c r="Q89" i="105" s="1"/>
  <c r="Q93" i="105" s="1"/>
  <c r="R89" i="105" s="1"/>
  <c r="R93" i="105" s="1"/>
  <c r="S89" i="105" s="1"/>
  <c r="S93" i="105" s="1"/>
  <c r="T89" i="105" s="1"/>
  <c r="T93" i="105" s="1"/>
  <c r="U89" i="105" s="1"/>
  <c r="U93" i="105" s="1"/>
  <c r="V89" i="105" s="1"/>
  <c r="V93" i="105" s="1"/>
  <c r="W89" i="105" s="1"/>
  <c r="W93" i="105" s="1"/>
  <c r="X89" i="105" s="1"/>
  <c r="X93" i="105" s="1"/>
  <c r="Y89" i="105" s="1"/>
  <c r="Y93" i="105" s="1"/>
  <c r="Z89" i="105" s="1"/>
  <c r="Z93" i="105" s="1"/>
  <c r="AA89" i="105" s="1"/>
  <c r="AA93" i="105" s="1"/>
  <c r="AB89" i="105" s="1"/>
  <c r="AB93" i="105" s="1"/>
  <c r="AC89" i="105" s="1"/>
  <c r="AC93" i="105" s="1"/>
  <c r="AD89" i="105" s="1"/>
  <c r="AD93" i="105" s="1"/>
  <c r="AE89" i="105" s="1"/>
  <c r="AE93" i="105" s="1"/>
  <c r="AF89" i="105" s="1"/>
  <c r="AF93" i="105" s="1"/>
  <c r="AG89" i="105" s="1"/>
  <c r="AG93" i="105" s="1"/>
  <c r="AH89" i="105" s="1"/>
  <c r="AH93" i="105" s="1"/>
  <c r="O66" i="130"/>
  <c r="O91" i="130"/>
  <c r="O66" i="118"/>
  <c r="O91" i="118"/>
  <c r="O66" i="155"/>
  <c r="O91" i="155"/>
  <c r="O66" i="143"/>
  <c r="O91" i="143"/>
  <c r="O92" i="112"/>
  <c r="O66" i="95"/>
  <c r="O91" i="95"/>
  <c r="O92" i="144"/>
  <c r="O92" i="156"/>
  <c r="O66" i="119"/>
  <c r="O91" i="119"/>
  <c r="O92" i="114"/>
  <c r="O92" i="131"/>
  <c r="O92" i="104"/>
  <c r="O92" i="129"/>
  <c r="O66" i="154"/>
  <c r="O91" i="154"/>
  <c r="O66" i="117"/>
  <c r="O91" i="117"/>
  <c r="O92" i="142"/>
  <c r="O66" i="116"/>
  <c r="O91" i="116"/>
  <c r="O92" i="153"/>
  <c r="O92" i="141"/>
  <c r="O92" i="110"/>
  <c r="O92" i="128"/>
  <c r="O66" i="92"/>
  <c r="O91" i="92"/>
  <c r="D6" i="14"/>
  <c r="P92" i="102" l="1"/>
  <c r="P92" i="151"/>
  <c r="P66" i="139"/>
  <c r="P91" i="139"/>
  <c r="P92" i="163"/>
  <c r="P66" i="109"/>
  <c r="P91" i="109"/>
  <c r="P66" i="126"/>
  <c r="P91" i="126"/>
  <c r="P92" i="136"/>
  <c r="P66" i="161"/>
  <c r="P91" i="161"/>
  <c r="P66" i="124"/>
  <c r="P91" i="124"/>
  <c r="P92" i="107"/>
  <c r="P66" i="100"/>
  <c r="P91" i="100"/>
  <c r="P92" i="149"/>
  <c r="O80" i="97"/>
  <c r="O81" i="97" s="1"/>
  <c r="O93" i="97"/>
  <c r="P89" i="97" s="1"/>
  <c r="P93" i="97" s="1"/>
  <c r="Q89" i="97" s="1"/>
  <c r="Q93" i="97" s="1"/>
  <c r="R89" i="97" s="1"/>
  <c r="R93" i="97" s="1"/>
  <c r="S89" i="97" s="1"/>
  <c r="S93" i="97" s="1"/>
  <c r="T89" i="97" s="1"/>
  <c r="T93" i="97" s="1"/>
  <c r="U89" i="97" s="1"/>
  <c r="U93" i="97" s="1"/>
  <c r="V89" i="97" s="1"/>
  <c r="V93" i="97" s="1"/>
  <c r="W89" i="97" s="1"/>
  <c r="W93" i="97" s="1"/>
  <c r="X89" i="97" s="1"/>
  <c r="X93" i="97" s="1"/>
  <c r="Y89" i="97" s="1"/>
  <c r="Y93" i="97" s="1"/>
  <c r="Z89" i="97" s="1"/>
  <c r="Z93" i="97" s="1"/>
  <c r="AA89" i="97" s="1"/>
  <c r="AA93" i="97" s="1"/>
  <c r="AB89" i="97" s="1"/>
  <c r="AB93" i="97" s="1"/>
  <c r="AC89" i="97" s="1"/>
  <c r="AC93" i="97" s="1"/>
  <c r="AD89" i="97" s="1"/>
  <c r="AD93" i="97" s="1"/>
  <c r="AE89" i="97" s="1"/>
  <c r="AE93" i="97" s="1"/>
  <c r="AF89" i="97" s="1"/>
  <c r="AF93" i="97" s="1"/>
  <c r="AG89" i="97" s="1"/>
  <c r="AG93" i="97" s="1"/>
  <c r="AH89" i="97" s="1"/>
  <c r="AH93" i="97" s="1"/>
  <c r="O80" i="146"/>
  <c r="O81" i="146" s="1"/>
  <c r="O93" i="146"/>
  <c r="P89" i="146" s="1"/>
  <c r="P93" i="146" s="1"/>
  <c r="Q89" i="146" s="1"/>
  <c r="Q93" i="146" s="1"/>
  <c r="R89" i="146" s="1"/>
  <c r="R93" i="146" s="1"/>
  <c r="S89" i="146" s="1"/>
  <c r="S93" i="146" s="1"/>
  <c r="T89" i="146" s="1"/>
  <c r="T93" i="146" s="1"/>
  <c r="U89" i="146" s="1"/>
  <c r="U93" i="146" s="1"/>
  <c r="V89" i="146" s="1"/>
  <c r="V93" i="146" s="1"/>
  <c r="W89" i="146" s="1"/>
  <c r="W93" i="146" s="1"/>
  <c r="X89" i="146" s="1"/>
  <c r="X93" i="146" s="1"/>
  <c r="Y89" i="146" s="1"/>
  <c r="Y93" i="146" s="1"/>
  <c r="Z89" i="146" s="1"/>
  <c r="Z93" i="146" s="1"/>
  <c r="AA89" i="146" s="1"/>
  <c r="AA93" i="146" s="1"/>
  <c r="AB89" i="146" s="1"/>
  <c r="AB93" i="146" s="1"/>
  <c r="AC89" i="146" s="1"/>
  <c r="AC93" i="146" s="1"/>
  <c r="AD89" i="146" s="1"/>
  <c r="AD93" i="146" s="1"/>
  <c r="AE89" i="146" s="1"/>
  <c r="AE93" i="146" s="1"/>
  <c r="AF89" i="146" s="1"/>
  <c r="AF93" i="146" s="1"/>
  <c r="AG89" i="146" s="1"/>
  <c r="AG93" i="146" s="1"/>
  <c r="AH89" i="146" s="1"/>
  <c r="AH93" i="146" s="1"/>
  <c r="O80" i="143"/>
  <c r="O81" i="143" s="1"/>
  <c r="O93" i="143"/>
  <c r="P89" i="143" s="1"/>
  <c r="O80" i="118"/>
  <c r="O81" i="118" s="1"/>
  <c r="O93" i="118"/>
  <c r="P89" i="118" s="1"/>
  <c r="O66" i="112"/>
  <c r="O91" i="112"/>
  <c r="O80" i="155"/>
  <c r="O81" i="155" s="1"/>
  <c r="O93" i="155"/>
  <c r="P89" i="155" s="1"/>
  <c r="O80" i="130"/>
  <c r="O81" i="130" s="1"/>
  <c r="O93" i="130"/>
  <c r="P89" i="130" s="1"/>
  <c r="O66" i="131"/>
  <c r="O91" i="131"/>
  <c r="O80" i="119"/>
  <c r="O81" i="119" s="1"/>
  <c r="O93" i="119"/>
  <c r="P89" i="119" s="1"/>
  <c r="P93" i="119" s="1"/>
  <c r="Q89" i="119" s="1"/>
  <c r="Q93" i="119" s="1"/>
  <c r="R89" i="119" s="1"/>
  <c r="R93" i="119" s="1"/>
  <c r="S89" i="119" s="1"/>
  <c r="S93" i="119" s="1"/>
  <c r="T89" i="119" s="1"/>
  <c r="T93" i="119" s="1"/>
  <c r="U89" i="119" s="1"/>
  <c r="U93" i="119" s="1"/>
  <c r="V89" i="119" s="1"/>
  <c r="V93" i="119" s="1"/>
  <c r="W89" i="119" s="1"/>
  <c r="W93" i="119" s="1"/>
  <c r="X89" i="119" s="1"/>
  <c r="X93" i="119" s="1"/>
  <c r="Y89" i="119" s="1"/>
  <c r="Y93" i="119" s="1"/>
  <c r="Z89" i="119" s="1"/>
  <c r="Z93" i="119" s="1"/>
  <c r="AA89" i="119" s="1"/>
  <c r="AA93" i="119" s="1"/>
  <c r="AB89" i="119" s="1"/>
  <c r="AB93" i="119" s="1"/>
  <c r="AC89" i="119" s="1"/>
  <c r="AC93" i="119" s="1"/>
  <c r="AD89" i="119" s="1"/>
  <c r="AD93" i="119" s="1"/>
  <c r="AE89" i="119" s="1"/>
  <c r="AE93" i="119" s="1"/>
  <c r="AF89" i="119" s="1"/>
  <c r="AF93" i="119" s="1"/>
  <c r="AG89" i="119" s="1"/>
  <c r="AG93" i="119" s="1"/>
  <c r="AH89" i="119" s="1"/>
  <c r="AH93" i="119" s="1"/>
  <c r="O66" i="144"/>
  <c r="O91" i="144"/>
  <c r="O80" i="95"/>
  <c r="O81" i="95" s="1"/>
  <c r="O93" i="95"/>
  <c r="P89" i="95" s="1"/>
  <c r="P93" i="95" s="1"/>
  <c r="Q89" i="95" s="1"/>
  <c r="Q93" i="95" s="1"/>
  <c r="R89" i="95" s="1"/>
  <c r="R93" i="95" s="1"/>
  <c r="S89" i="95" s="1"/>
  <c r="S93" i="95" s="1"/>
  <c r="T89" i="95" s="1"/>
  <c r="T93" i="95" s="1"/>
  <c r="U89" i="95" s="1"/>
  <c r="U93" i="95" s="1"/>
  <c r="V89" i="95" s="1"/>
  <c r="V93" i="95" s="1"/>
  <c r="W89" i="95" s="1"/>
  <c r="W93" i="95" s="1"/>
  <c r="X89" i="95" s="1"/>
  <c r="X93" i="95" s="1"/>
  <c r="Y89" i="95" s="1"/>
  <c r="Y93" i="95" s="1"/>
  <c r="Z89" i="95" s="1"/>
  <c r="Z93" i="95" s="1"/>
  <c r="AA89" i="95" s="1"/>
  <c r="AA93" i="95" s="1"/>
  <c r="AB89" i="95" s="1"/>
  <c r="AB93" i="95" s="1"/>
  <c r="AC89" i="95" s="1"/>
  <c r="AC93" i="95" s="1"/>
  <c r="AD89" i="95" s="1"/>
  <c r="AD93" i="95" s="1"/>
  <c r="AE89" i="95" s="1"/>
  <c r="AE93" i="95" s="1"/>
  <c r="AF89" i="95" s="1"/>
  <c r="AF93" i="95" s="1"/>
  <c r="AG89" i="95" s="1"/>
  <c r="AG93" i="95" s="1"/>
  <c r="AH89" i="95" s="1"/>
  <c r="AH93" i="95" s="1"/>
  <c r="O66" i="114"/>
  <c r="O91" i="114"/>
  <c r="O66" i="156"/>
  <c r="O91" i="156"/>
  <c r="O80" i="117"/>
  <c r="O81" i="117" s="1"/>
  <c r="O93" i="117"/>
  <c r="P89" i="117" s="1"/>
  <c r="P93" i="117" s="1"/>
  <c r="Q89" i="117" s="1"/>
  <c r="Q93" i="117" s="1"/>
  <c r="R89" i="117" s="1"/>
  <c r="R93" i="117" s="1"/>
  <c r="S89" i="117" s="1"/>
  <c r="S93" i="117" s="1"/>
  <c r="T89" i="117" s="1"/>
  <c r="T93" i="117" s="1"/>
  <c r="U89" i="117" s="1"/>
  <c r="U93" i="117" s="1"/>
  <c r="V89" i="117" s="1"/>
  <c r="V93" i="117" s="1"/>
  <c r="W89" i="117" s="1"/>
  <c r="W93" i="117" s="1"/>
  <c r="X89" i="117" s="1"/>
  <c r="X93" i="117" s="1"/>
  <c r="Y89" i="117" s="1"/>
  <c r="Y93" i="117" s="1"/>
  <c r="Z89" i="117" s="1"/>
  <c r="Z93" i="117" s="1"/>
  <c r="AA89" i="117" s="1"/>
  <c r="AA93" i="117" s="1"/>
  <c r="AB89" i="117" s="1"/>
  <c r="AB93" i="117" s="1"/>
  <c r="AC89" i="117" s="1"/>
  <c r="AC93" i="117" s="1"/>
  <c r="AD89" i="117" s="1"/>
  <c r="AD93" i="117" s="1"/>
  <c r="AE89" i="117" s="1"/>
  <c r="AE93" i="117" s="1"/>
  <c r="AF89" i="117" s="1"/>
  <c r="AF93" i="117" s="1"/>
  <c r="AG89" i="117" s="1"/>
  <c r="AG93" i="117" s="1"/>
  <c r="AH89" i="117" s="1"/>
  <c r="AH93" i="117" s="1"/>
  <c r="O66" i="129"/>
  <c r="O91" i="129"/>
  <c r="O66" i="142"/>
  <c r="O91" i="142"/>
  <c r="O80" i="154"/>
  <c r="O81" i="154" s="1"/>
  <c r="O93" i="154"/>
  <c r="P89" i="154" s="1"/>
  <c r="P93" i="154" s="1"/>
  <c r="Q89" i="154" s="1"/>
  <c r="Q93" i="154" s="1"/>
  <c r="R89" i="154" s="1"/>
  <c r="R93" i="154" s="1"/>
  <c r="S89" i="154" s="1"/>
  <c r="S93" i="154" s="1"/>
  <c r="T89" i="154" s="1"/>
  <c r="T93" i="154" s="1"/>
  <c r="U89" i="154" s="1"/>
  <c r="U93" i="154" s="1"/>
  <c r="V89" i="154" s="1"/>
  <c r="V93" i="154" s="1"/>
  <c r="W89" i="154" s="1"/>
  <c r="W93" i="154" s="1"/>
  <c r="X89" i="154" s="1"/>
  <c r="X93" i="154" s="1"/>
  <c r="Y89" i="154" s="1"/>
  <c r="Y93" i="154" s="1"/>
  <c r="Z89" i="154" s="1"/>
  <c r="Z93" i="154" s="1"/>
  <c r="AA89" i="154" s="1"/>
  <c r="AA93" i="154" s="1"/>
  <c r="AB89" i="154" s="1"/>
  <c r="AB93" i="154" s="1"/>
  <c r="AC89" i="154" s="1"/>
  <c r="AC93" i="154" s="1"/>
  <c r="AD89" i="154" s="1"/>
  <c r="AD93" i="154" s="1"/>
  <c r="AE89" i="154" s="1"/>
  <c r="AE93" i="154" s="1"/>
  <c r="AF89" i="154" s="1"/>
  <c r="AF93" i="154" s="1"/>
  <c r="AG89" i="154" s="1"/>
  <c r="AG93" i="154" s="1"/>
  <c r="AH89" i="154" s="1"/>
  <c r="AH93" i="154" s="1"/>
  <c r="O66" i="104"/>
  <c r="O91" i="104"/>
  <c r="O80" i="92"/>
  <c r="O81" i="92" s="1"/>
  <c r="O93" i="92"/>
  <c r="P89" i="92" s="1"/>
  <c r="O66" i="153"/>
  <c r="O91" i="153"/>
  <c r="O66" i="110"/>
  <c r="O91" i="110"/>
  <c r="O80" i="116"/>
  <c r="O81" i="116" s="1"/>
  <c r="O93" i="116"/>
  <c r="P89" i="116" s="1"/>
  <c r="O66" i="128"/>
  <c r="O91" i="128"/>
  <c r="O66" i="141"/>
  <c r="O91" i="141"/>
  <c r="O66" i="89"/>
  <c r="P66" i="89"/>
  <c r="P91" i="89"/>
  <c r="Q66" i="89"/>
  <c r="R66" i="89"/>
  <c r="R91" i="89"/>
  <c r="S66" i="89"/>
  <c r="T66" i="89"/>
  <c r="T91" i="89"/>
  <c r="U66" i="89"/>
  <c r="V66" i="89"/>
  <c r="V91" i="89"/>
  <c r="W66" i="89"/>
  <c r="X66" i="89"/>
  <c r="Y66" i="89"/>
  <c r="Z66" i="89"/>
  <c r="AA66" i="89"/>
  <c r="AA91" i="89"/>
  <c r="AB66" i="89"/>
  <c r="AB91" i="89"/>
  <c r="AC66" i="89"/>
  <c r="AC91" i="89"/>
  <c r="AD66" i="89"/>
  <c r="AD91" i="89"/>
  <c r="AE66" i="89"/>
  <c r="AE91" i="89"/>
  <c r="AF66" i="89"/>
  <c r="AF91" i="89"/>
  <c r="AG66" i="89"/>
  <c r="AG91" i="89"/>
  <c r="P80" i="126" l="1"/>
  <c r="P81" i="126" s="1"/>
  <c r="P93" i="126"/>
  <c r="Q89" i="126" s="1"/>
  <c r="Q93" i="126" s="1"/>
  <c r="R89" i="126" s="1"/>
  <c r="R93" i="126" s="1"/>
  <c r="S89" i="126" s="1"/>
  <c r="S93" i="126" s="1"/>
  <c r="T89" i="126" s="1"/>
  <c r="T93" i="126" s="1"/>
  <c r="U89" i="126" s="1"/>
  <c r="U93" i="126" s="1"/>
  <c r="V89" i="126" s="1"/>
  <c r="V93" i="126" s="1"/>
  <c r="W89" i="126" s="1"/>
  <c r="W93" i="126" s="1"/>
  <c r="X89" i="126" s="1"/>
  <c r="X93" i="126" s="1"/>
  <c r="Y89" i="126" s="1"/>
  <c r="Y93" i="126" s="1"/>
  <c r="Z89" i="126" s="1"/>
  <c r="Z93" i="126" s="1"/>
  <c r="AA89" i="126" s="1"/>
  <c r="AA93" i="126" s="1"/>
  <c r="AB89" i="126" s="1"/>
  <c r="AB93" i="126" s="1"/>
  <c r="AC89" i="126" s="1"/>
  <c r="AC93" i="126" s="1"/>
  <c r="AD89" i="126" s="1"/>
  <c r="AD93" i="126" s="1"/>
  <c r="AE89" i="126" s="1"/>
  <c r="AE93" i="126" s="1"/>
  <c r="AF89" i="126" s="1"/>
  <c r="AF93" i="126" s="1"/>
  <c r="AG89" i="126" s="1"/>
  <c r="AG93" i="126" s="1"/>
  <c r="AH89" i="126" s="1"/>
  <c r="AH93" i="126" s="1"/>
  <c r="P66" i="163"/>
  <c r="P91" i="163"/>
  <c r="P66" i="151"/>
  <c r="P91" i="151"/>
  <c r="P80" i="109"/>
  <c r="P81" i="109" s="1"/>
  <c r="P93" i="109"/>
  <c r="Q89" i="109" s="1"/>
  <c r="Q93" i="109" s="1"/>
  <c r="R89" i="109" s="1"/>
  <c r="R93" i="109" s="1"/>
  <c r="S89" i="109" s="1"/>
  <c r="S93" i="109" s="1"/>
  <c r="T89" i="109" s="1"/>
  <c r="T93" i="109" s="1"/>
  <c r="U89" i="109" s="1"/>
  <c r="U93" i="109" s="1"/>
  <c r="V89" i="109" s="1"/>
  <c r="V93" i="109" s="1"/>
  <c r="W89" i="109" s="1"/>
  <c r="W93" i="109" s="1"/>
  <c r="X89" i="109" s="1"/>
  <c r="X93" i="109" s="1"/>
  <c r="Y89" i="109" s="1"/>
  <c r="Y93" i="109" s="1"/>
  <c r="Z89" i="109" s="1"/>
  <c r="Z93" i="109" s="1"/>
  <c r="AA89" i="109" s="1"/>
  <c r="AA93" i="109" s="1"/>
  <c r="AB89" i="109" s="1"/>
  <c r="AB93" i="109" s="1"/>
  <c r="AC89" i="109" s="1"/>
  <c r="AC93" i="109" s="1"/>
  <c r="AD89" i="109" s="1"/>
  <c r="AD93" i="109" s="1"/>
  <c r="AE89" i="109" s="1"/>
  <c r="AE93" i="109" s="1"/>
  <c r="AF89" i="109" s="1"/>
  <c r="AF93" i="109" s="1"/>
  <c r="AG89" i="109" s="1"/>
  <c r="AG93" i="109" s="1"/>
  <c r="AH89" i="109" s="1"/>
  <c r="AH93" i="109" s="1"/>
  <c r="P80" i="139"/>
  <c r="P81" i="139" s="1"/>
  <c r="P93" i="139"/>
  <c r="Q89" i="139" s="1"/>
  <c r="Q93" i="139" s="1"/>
  <c r="R89" i="139" s="1"/>
  <c r="R93" i="139" s="1"/>
  <c r="S89" i="139" s="1"/>
  <c r="S93" i="139" s="1"/>
  <c r="T89" i="139" s="1"/>
  <c r="T93" i="139" s="1"/>
  <c r="U89" i="139" s="1"/>
  <c r="U93" i="139" s="1"/>
  <c r="V89" i="139" s="1"/>
  <c r="V93" i="139" s="1"/>
  <c r="W89" i="139" s="1"/>
  <c r="W93" i="139" s="1"/>
  <c r="X89" i="139" s="1"/>
  <c r="X93" i="139" s="1"/>
  <c r="Y89" i="139" s="1"/>
  <c r="Y93" i="139" s="1"/>
  <c r="Z89" i="139" s="1"/>
  <c r="Z93" i="139" s="1"/>
  <c r="AA89" i="139" s="1"/>
  <c r="AA93" i="139" s="1"/>
  <c r="AB89" i="139" s="1"/>
  <c r="AB93" i="139" s="1"/>
  <c r="AC89" i="139" s="1"/>
  <c r="AC93" i="139" s="1"/>
  <c r="AD89" i="139" s="1"/>
  <c r="AD93" i="139" s="1"/>
  <c r="AE89" i="139" s="1"/>
  <c r="AE93" i="139" s="1"/>
  <c r="AF89" i="139" s="1"/>
  <c r="AF93" i="139" s="1"/>
  <c r="AG89" i="139" s="1"/>
  <c r="AG93" i="139" s="1"/>
  <c r="AH89" i="139" s="1"/>
  <c r="AH93" i="139" s="1"/>
  <c r="P66" i="102"/>
  <c r="P91" i="102"/>
  <c r="P66" i="149"/>
  <c r="P91" i="149"/>
  <c r="P66" i="107"/>
  <c r="P91" i="107"/>
  <c r="P80" i="161"/>
  <c r="P81" i="161" s="1"/>
  <c r="P93" i="161"/>
  <c r="Q89" i="161" s="1"/>
  <c r="P80" i="100"/>
  <c r="P81" i="100" s="1"/>
  <c r="P93" i="100"/>
  <c r="Q89" i="100" s="1"/>
  <c r="P80" i="124"/>
  <c r="P81" i="124" s="1"/>
  <c r="P93" i="124"/>
  <c r="Q89" i="124" s="1"/>
  <c r="P66" i="136"/>
  <c r="P91" i="136"/>
  <c r="P92" i="155"/>
  <c r="P92" i="118"/>
  <c r="P92" i="130"/>
  <c r="O80" i="112"/>
  <c r="O81" i="112" s="1"/>
  <c r="O93" i="112"/>
  <c r="P89" i="112" s="1"/>
  <c r="P92" i="143"/>
  <c r="O80" i="156"/>
  <c r="O81" i="156" s="1"/>
  <c r="O93" i="156"/>
  <c r="P89" i="156" s="1"/>
  <c r="P93" i="156" s="1"/>
  <c r="Q89" i="156" s="1"/>
  <c r="Q93" i="156" s="1"/>
  <c r="R89" i="156" s="1"/>
  <c r="R93" i="156" s="1"/>
  <c r="S89" i="156" s="1"/>
  <c r="S93" i="156" s="1"/>
  <c r="T89" i="156" s="1"/>
  <c r="T93" i="156" s="1"/>
  <c r="U89" i="156" s="1"/>
  <c r="U93" i="156" s="1"/>
  <c r="V89" i="156" s="1"/>
  <c r="V93" i="156" s="1"/>
  <c r="W89" i="156" s="1"/>
  <c r="W93" i="156" s="1"/>
  <c r="X89" i="156" s="1"/>
  <c r="X93" i="156" s="1"/>
  <c r="Y89" i="156" s="1"/>
  <c r="Y93" i="156" s="1"/>
  <c r="Z89" i="156" s="1"/>
  <c r="Z93" i="156" s="1"/>
  <c r="AA89" i="156" s="1"/>
  <c r="AA93" i="156" s="1"/>
  <c r="AB89" i="156" s="1"/>
  <c r="AB93" i="156" s="1"/>
  <c r="AC89" i="156" s="1"/>
  <c r="AC93" i="156" s="1"/>
  <c r="AD89" i="156" s="1"/>
  <c r="AD93" i="156" s="1"/>
  <c r="AE89" i="156" s="1"/>
  <c r="AE93" i="156" s="1"/>
  <c r="AF89" i="156" s="1"/>
  <c r="AF93" i="156" s="1"/>
  <c r="AG89" i="156" s="1"/>
  <c r="AG93" i="156" s="1"/>
  <c r="AH89" i="156" s="1"/>
  <c r="AH93" i="156" s="1"/>
  <c r="O80" i="114"/>
  <c r="O81" i="114" s="1"/>
  <c r="O93" i="114"/>
  <c r="P89" i="114" s="1"/>
  <c r="P93" i="114" s="1"/>
  <c r="Q89" i="114" s="1"/>
  <c r="Q93" i="114" s="1"/>
  <c r="R89" i="114" s="1"/>
  <c r="R93" i="114" s="1"/>
  <c r="S89" i="114" s="1"/>
  <c r="S93" i="114" s="1"/>
  <c r="T89" i="114" s="1"/>
  <c r="T93" i="114" s="1"/>
  <c r="U89" i="114" s="1"/>
  <c r="U93" i="114" s="1"/>
  <c r="V89" i="114" s="1"/>
  <c r="V93" i="114" s="1"/>
  <c r="W89" i="114" s="1"/>
  <c r="W93" i="114" s="1"/>
  <c r="X89" i="114" s="1"/>
  <c r="X93" i="114" s="1"/>
  <c r="Y89" i="114" s="1"/>
  <c r="Y93" i="114" s="1"/>
  <c r="Z89" i="114" s="1"/>
  <c r="Z93" i="114" s="1"/>
  <c r="AA89" i="114" s="1"/>
  <c r="AA93" i="114" s="1"/>
  <c r="AB89" i="114" s="1"/>
  <c r="AB93" i="114" s="1"/>
  <c r="AC89" i="114" s="1"/>
  <c r="AC93" i="114" s="1"/>
  <c r="AD89" i="114" s="1"/>
  <c r="AD93" i="114" s="1"/>
  <c r="AE89" i="114" s="1"/>
  <c r="AE93" i="114" s="1"/>
  <c r="AF89" i="114" s="1"/>
  <c r="AF93" i="114" s="1"/>
  <c r="AG89" i="114" s="1"/>
  <c r="AG93" i="114" s="1"/>
  <c r="AH89" i="114" s="1"/>
  <c r="AH93" i="114" s="1"/>
  <c r="O80" i="144"/>
  <c r="O81" i="144" s="1"/>
  <c r="O93" i="144"/>
  <c r="P89" i="144" s="1"/>
  <c r="P93" i="144" s="1"/>
  <c r="Q89" i="144" s="1"/>
  <c r="Q93" i="144" s="1"/>
  <c r="R89" i="144" s="1"/>
  <c r="R93" i="144" s="1"/>
  <c r="S89" i="144" s="1"/>
  <c r="S93" i="144" s="1"/>
  <c r="T89" i="144" s="1"/>
  <c r="T93" i="144" s="1"/>
  <c r="U89" i="144" s="1"/>
  <c r="U93" i="144" s="1"/>
  <c r="V89" i="144" s="1"/>
  <c r="V93" i="144" s="1"/>
  <c r="W89" i="144" s="1"/>
  <c r="W93" i="144" s="1"/>
  <c r="X89" i="144" s="1"/>
  <c r="X93" i="144" s="1"/>
  <c r="Y89" i="144" s="1"/>
  <c r="Y93" i="144" s="1"/>
  <c r="Z89" i="144" s="1"/>
  <c r="Z93" i="144" s="1"/>
  <c r="AA89" i="144" s="1"/>
  <c r="AA93" i="144" s="1"/>
  <c r="AB89" i="144" s="1"/>
  <c r="AB93" i="144" s="1"/>
  <c r="AC89" i="144" s="1"/>
  <c r="AC93" i="144" s="1"/>
  <c r="AD89" i="144" s="1"/>
  <c r="AD93" i="144" s="1"/>
  <c r="AE89" i="144" s="1"/>
  <c r="AE93" i="144" s="1"/>
  <c r="AF89" i="144" s="1"/>
  <c r="AF93" i="144" s="1"/>
  <c r="AG89" i="144" s="1"/>
  <c r="AG93" i="144" s="1"/>
  <c r="AH89" i="144" s="1"/>
  <c r="AH93" i="144" s="1"/>
  <c r="O80" i="131"/>
  <c r="O81" i="131" s="1"/>
  <c r="O93" i="131"/>
  <c r="P89" i="131" s="1"/>
  <c r="P93" i="131" s="1"/>
  <c r="Q89" i="131" s="1"/>
  <c r="Q93" i="131" s="1"/>
  <c r="R89" i="131" s="1"/>
  <c r="R93" i="131" s="1"/>
  <c r="S89" i="131" s="1"/>
  <c r="S93" i="131" s="1"/>
  <c r="T89" i="131" s="1"/>
  <c r="T93" i="131" s="1"/>
  <c r="U89" i="131" s="1"/>
  <c r="U93" i="131" s="1"/>
  <c r="V89" i="131" s="1"/>
  <c r="V93" i="131" s="1"/>
  <c r="W89" i="131" s="1"/>
  <c r="W93" i="131" s="1"/>
  <c r="X89" i="131" s="1"/>
  <c r="X93" i="131" s="1"/>
  <c r="Y89" i="131" s="1"/>
  <c r="Y93" i="131" s="1"/>
  <c r="Z89" i="131" s="1"/>
  <c r="Z93" i="131" s="1"/>
  <c r="AA89" i="131" s="1"/>
  <c r="AA93" i="131" s="1"/>
  <c r="AB89" i="131" s="1"/>
  <c r="AB93" i="131" s="1"/>
  <c r="AC89" i="131" s="1"/>
  <c r="AC93" i="131" s="1"/>
  <c r="AD89" i="131" s="1"/>
  <c r="AD93" i="131" s="1"/>
  <c r="AE89" i="131" s="1"/>
  <c r="AE93" i="131" s="1"/>
  <c r="AF89" i="131" s="1"/>
  <c r="AF93" i="131" s="1"/>
  <c r="AG89" i="131" s="1"/>
  <c r="AG93" i="131" s="1"/>
  <c r="AH89" i="131" s="1"/>
  <c r="AH93" i="131" s="1"/>
  <c r="O80" i="129"/>
  <c r="O81" i="129" s="1"/>
  <c r="O93" i="129"/>
  <c r="P89" i="129" s="1"/>
  <c r="P93" i="129" s="1"/>
  <c r="Q89" i="129" s="1"/>
  <c r="Q93" i="129" s="1"/>
  <c r="R89" i="129" s="1"/>
  <c r="R93" i="129" s="1"/>
  <c r="S89" i="129" s="1"/>
  <c r="S93" i="129" s="1"/>
  <c r="T89" i="129" s="1"/>
  <c r="T93" i="129" s="1"/>
  <c r="U89" i="129" s="1"/>
  <c r="U93" i="129" s="1"/>
  <c r="V89" i="129" s="1"/>
  <c r="V93" i="129" s="1"/>
  <c r="W89" i="129" s="1"/>
  <c r="W93" i="129" s="1"/>
  <c r="X89" i="129" s="1"/>
  <c r="X93" i="129" s="1"/>
  <c r="Y89" i="129" s="1"/>
  <c r="Y93" i="129" s="1"/>
  <c r="Z89" i="129" s="1"/>
  <c r="Z93" i="129" s="1"/>
  <c r="AA89" i="129" s="1"/>
  <c r="AA93" i="129" s="1"/>
  <c r="AB89" i="129" s="1"/>
  <c r="AB93" i="129" s="1"/>
  <c r="AC89" i="129" s="1"/>
  <c r="AC93" i="129" s="1"/>
  <c r="AD89" i="129" s="1"/>
  <c r="AD93" i="129" s="1"/>
  <c r="AE89" i="129" s="1"/>
  <c r="AE93" i="129" s="1"/>
  <c r="AF89" i="129" s="1"/>
  <c r="AF93" i="129" s="1"/>
  <c r="AG89" i="129" s="1"/>
  <c r="AG93" i="129" s="1"/>
  <c r="AH89" i="129" s="1"/>
  <c r="AH93" i="129" s="1"/>
  <c r="O80" i="104"/>
  <c r="O81" i="104" s="1"/>
  <c r="O93" i="104"/>
  <c r="P89" i="104" s="1"/>
  <c r="P93" i="104" s="1"/>
  <c r="Q89" i="104" s="1"/>
  <c r="Q93" i="104" s="1"/>
  <c r="R89" i="104" s="1"/>
  <c r="R93" i="104" s="1"/>
  <c r="S89" i="104" s="1"/>
  <c r="S93" i="104" s="1"/>
  <c r="T89" i="104" s="1"/>
  <c r="T93" i="104" s="1"/>
  <c r="U89" i="104" s="1"/>
  <c r="U93" i="104" s="1"/>
  <c r="V89" i="104" s="1"/>
  <c r="V93" i="104" s="1"/>
  <c r="W89" i="104" s="1"/>
  <c r="W93" i="104" s="1"/>
  <c r="X89" i="104" s="1"/>
  <c r="X93" i="104" s="1"/>
  <c r="Y89" i="104" s="1"/>
  <c r="Y93" i="104" s="1"/>
  <c r="Z89" i="104" s="1"/>
  <c r="Z93" i="104" s="1"/>
  <c r="AA89" i="104" s="1"/>
  <c r="AA93" i="104" s="1"/>
  <c r="AB89" i="104" s="1"/>
  <c r="AB93" i="104" s="1"/>
  <c r="AC89" i="104" s="1"/>
  <c r="AC93" i="104" s="1"/>
  <c r="AD89" i="104" s="1"/>
  <c r="AD93" i="104" s="1"/>
  <c r="AE89" i="104" s="1"/>
  <c r="AE93" i="104" s="1"/>
  <c r="AF89" i="104" s="1"/>
  <c r="AF93" i="104" s="1"/>
  <c r="AG89" i="104" s="1"/>
  <c r="AG93" i="104" s="1"/>
  <c r="AH89" i="104" s="1"/>
  <c r="AH93" i="104" s="1"/>
  <c r="O80" i="142"/>
  <c r="O81" i="142" s="1"/>
  <c r="O93" i="142"/>
  <c r="P89" i="142" s="1"/>
  <c r="P93" i="142" s="1"/>
  <c r="Q89" i="142" s="1"/>
  <c r="Q93" i="142" s="1"/>
  <c r="R89" i="142" s="1"/>
  <c r="R93" i="142" s="1"/>
  <c r="S89" i="142" s="1"/>
  <c r="S93" i="142" s="1"/>
  <c r="T89" i="142" s="1"/>
  <c r="T93" i="142" s="1"/>
  <c r="U89" i="142" s="1"/>
  <c r="U93" i="142" s="1"/>
  <c r="V89" i="142" s="1"/>
  <c r="V93" i="142" s="1"/>
  <c r="W89" i="142" s="1"/>
  <c r="W93" i="142" s="1"/>
  <c r="X89" i="142" s="1"/>
  <c r="X93" i="142" s="1"/>
  <c r="Y89" i="142" s="1"/>
  <c r="Y93" i="142" s="1"/>
  <c r="Z89" i="142" s="1"/>
  <c r="Z93" i="142" s="1"/>
  <c r="AA89" i="142" s="1"/>
  <c r="AA93" i="142" s="1"/>
  <c r="AB89" i="142" s="1"/>
  <c r="AB93" i="142" s="1"/>
  <c r="AC89" i="142" s="1"/>
  <c r="AC93" i="142" s="1"/>
  <c r="AD89" i="142" s="1"/>
  <c r="AD93" i="142" s="1"/>
  <c r="AE89" i="142" s="1"/>
  <c r="AE93" i="142" s="1"/>
  <c r="AF89" i="142" s="1"/>
  <c r="AF93" i="142" s="1"/>
  <c r="AG89" i="142" s="1"/>
  <c r="AG93" i="142" s="1"/>
  <c r="AH89" i="142" s="1"/>
  <c r="AH93" i="142" s="1"/>
  <c r="O80" i="153"/>
  <c r="O81" i="153" s="1"/>
  <c r="O93" i="153"/>
  <c r="P89" i="153" s="1"/>
  <c r="P92" i="116"/>
  <c r="O80" i="128"/>
  <c r="O81" i="128" s="1"/>
  <c r="O93" i="128"/>
  <c r="P89" i="128" s="1"/>
  <c r="O80" i="110"/>
  <c r="O81" i="110" s="1"/>
  <c r="O93" i="110"/>
  <c r="P89" i="110" s="1"/>
  <c r="P92" i="92"/>
  <c r="O80" i="141"/>
  <c r="O81" i="141" s="1"/>
  <c r="O93" i="141"/>
  <c r="P89" i="141" s="1"/>
  <c r="Y91" i="89"/>
  <c r="U91" i="89"/>
  <c r="Q91" i="89"/>
  <c r="Z91" i="89"/>
  <c r="Z80" i="89" s="1"/>
  <c r="Z81" i="89" s="1"/>
  <c r="V80" i="89"/>
  <c r="V81" i="89" s="1"/>
  <c r="AG54" i="89"/>
  <c r="AF54" i="89"/>
  <c r="AE54" i="89"/>
  <c r="AD54" i="89"/>
  <c r="AC54" i="89"/>
  <c r="W91" i="89"/>
  <c r="S91" i="89"/>
  <c r="O91" i="89"/>
  <c r="G29" i="89"/>
  <c r="G20" i="89"/>
  <c r="G23" i="89" s="1"/>
  <c r="D74" i="89"/>
  <c r="AD80" i="89"/>
  <c r="AD81" i="89" s="1"/>
  <c r="AC80" i="89"/>
  <c r="AC81" i="89" s="1"/>
  <c r="X91" i="89"/>
  <c r="AH60" i="89"/>
  <c r="AH62" i="89" s="1"/>
  <c r="T60" i="89"/>
  <c r="T62" i="89" s="1"/>
  <c r="L60" i="89"/>
  <c r="L62" i="89" s="1"/>
  <c r="H60" i="89"/>
  <c r="H62" i="89" s="1"/>
  <c r="U60" i="89"/>
  <c r="U62" i="89" s="1"/>
  <c r="AA60" i="89"/>
  <c r="AA62" i="89" s="1"/>
  <c r="S60" i="89"/>
  <c r="S62" i="89" s="1"/>
  <c r="Y60" i="89"/>
  <c r="Y62" i="89" s="1"/>
  <c r="M60" i="89"/>
  <c r="M62" i="89" s="1"/>
  <c r="Z60" i="89"/>
  <c r="Z62" i="89" s="1"/>
  <c r="R60" i="89"/>
  <c r="R62" i="89" s="1"/>
  <c r="Q60" i="89"/>
  <c r="Q62" i="89" s="1"/>
  <c r="W60" i="89"/>
  <c r="W62" i="89" s="1"/>
  <c r="E60" i="89"/>
  <c r="E62" i="89" s="1"/>
  <c r="V60" i="89"/>
  <c r="V62" i="89" s="1"/>
  <c r="I60" i="89"/>
  <c r="I62" i="89" s="1"/>
  <c r="G60" i="89"/>
  <c r="G62" i="89" s="1"/>
  <c r="N60" i="89"/>
  <c r="N62" i="89" s="1"/>
  <c r="J60" i="89"/>
  <c r="J62" i="89" s="1"/>
  <c r="X60" i="89"/>
  <c r="X62" i="89" s="1"/>
  <c r="AB60" i="89"/>
  <c r="AB62" i="89" s="1"/>
  <c r="O60" i="89"/>
  <c r="O62" i="89" s="1"/>
  <c r="F60" i="89"/>
  <c r="F62" i="89" s="1"/>
  <c r="P60" i="89"/>
  <c r="P62" i="89" s="1"/>
  <c r="K60" i="89"/>
  <c r="K62" i="89" s="1"/>
  <c r="AF80" i="89"/>
  <c r="AF81" i="89" s="1"/>
  <c r="AB80" i="89"/>
  <c r="AB81" i="89" s="1"/>
  <c r="R80" i="89"/>
  <c r="R81" i="89" s="1"/>
  <c r="AG80" i="89"/>
  <c r="AG81" i="89" s="1"/>
  <c r="AA80" i="89"/>
  <c r="AA81" i="89" s="1"/>
  <c r="T80" i="89"/>
  <c r="T81" i="89" s="1"/>
  <c r="P80" i="89"/>
  <c r="P81" i="89" s="1"/>
  <c r="AE80" i="89"/>
  <c r="AE81" i="89" s="1"/>
  <c r="P80" i="102" l="1"/>
  <c r="P81" i="102" s="1"/>
  <c r="P93" i="102"/>
  <c r="Q89" i="102" s="1"/>
  <c r="Q93" i="102" s="1"/>
  <c r="R89" i="102" s="1"/>
  <c r="R93" i="102" s="1"/>
  <c r="S89" i="102" s="1"/>
  <c r="S93" i="102" s="1"/>
  <c r="T89" i="102" s="1"/>
  <c r="T93" i="102" s="1"/>
  <c r="U89" i="102" s="1"/>
  <c r="U93" i="102" s="1"/>
  <c r="V89" i="102" s="1"/>
  <c r="V93" i="102" s="1"/>
  <c r="W89" i="102" s="1"/>
  <c r="W93" i="102" s="1"/>
  <c r="X89" i="102" s="1"/>
  <c r="X93" i="102" s="1"/>
  <c r="Y89" i="102" s="1"/>
  <c r="Y93" i="102" s="1"/>
  <c r="Z89" i="102" s="1"/>
  <c r="Z93" i="102" s="1"/>
  <c r="AA89" i="102" s="1"/>
  <c r="AA93" i="102" s="1"/>
  <c r="AB89" i="102" s="1"/>
  <c r="AB93" i="102" s="1"/>
  <c r="AC89" i="102" s="1"/>
  <c r="AC93" i="102" s="1"/>
  <c r="AD89" i="102" s="1"/>
  <c r="AD93" i="102" s="1"/>
  <c r="AE89" i="102" s="1"/>
  <c r="AE93" i="102" s="1"/>
  <c r="AF89" i="102" s="1"/>
  <c r="AF93" i="102" s="1"/>
  <c r="AG89" i="102" s="1"/>
  <c r="AG93" i="102" s="1"/>
  <c r="AH89" i="102" s="1"/>
  <c r="AH93" i="102" s="1"/>
  <c r="P80" i="163"/>
  <c r="P81" i="163" s="1"/>
  <c r="P93" i="163"/>
  <c r="Q89" i="163" s="1"/>
  <c r="Q93" i="163" s="1"/>
  <c r="R89" i="163" s="1"/>
  <c r="R93" i="163" s="1"/>
  <c r="S89" i="163" s="1"/>
  <c r="S93" i="163" s="1"/>
  <c r="T89" i="163" s="1"/>
  <c r="T93" i="163" s="1"/>
  <c r="U89" i="163" s="1"/>
  <c r="U93" i="163" s="1"/>
  <c r="V89" i="163" s="1"/>
  <c r="V93" i="163" s="1"/>
  <c r="W89" i="163" s="1"/>
  <c r="W93" i="163" s="1"/>
  <c r="X89" i="163" s="1"/>
  <c r="X93" i="163" s="1"/>
  <c r="Y89" i="163" s="1"/>
  <c r="Y93" i="163" s="1"/>
  <c r="Z89" i="163" s="1"/>
  <c r="Z93" i="163" s="1"/>
  <c r="AA89" i="163" s="1"/>
  <c r="AA93" i="163" s="1"/>
  <c r="AB89" i="163" s="1"/>
  <c r="AB93" i="163" s="1"/>
  <c r="AC89" i="163" s="1"/>
  <c r="AC93" i="163" s="1"/>
  <c r="AD89" i="163" s="1"/>
  <c r="AD93" i="163" s="1"/>
  <c r="AE89" i="163" s="1"/>
  <c r="AE93" i="163" s="1"/>
  <c r="AF89" i="163" s="1"/>
  <c r="AF93" i="163" s="1"/>
  <c r="AG89" i="163" s="1"/>
  <c r="AG93" i="163" s="1"/>
  <c r="AH89" i="163" s="1"/>
  <c r="AH93" i="163" s="1"/>
  <c r="P80" i="151"/>
  <c r="P81" i="151" s="1"/>
  <c r="P93" i="151"/>
  <c r="Q89" i="151" s="1"/>
  <c r="Q93" i="151" s="1"/>
  <c r="R89" i="151" s="1"/>
  <c r="R93" i="151" s="1"/>
  <c r="S89" i="151" s="1"/>
  <c r="S93" i="151" s="1"/>
  <c r="T89" i="151" s="1"/>
  <c r="T93" i="151" s="1"/>
  <c r="U89" i="151" s="1"/>
  <c r="U93" i="151" s="1"/>
  <c r="V89" i="151" s="1"/>
  <c r="V93" i="151" s="1"/>
  <c r="W89" i="151" s="1"/>
  <c r="W93" i="151" s="1"/>
  <c r="X89" i="151" s="1"/>
  <c r="X93" i="151" s="1"/>
  <c r="Y89" i="151" s="1"/>
  <c r="Y93" i="151" s="1"/>
  <c r="Z89" i="151" s="1"/>
  <c r="Z93" i="151" s="1"/>
  <c r="AA89" i="151" s="1"/>
  <c r="AA93" i="151" s="1"/>
  <c r="AB89" i="151" s="1"/>
  <c r="AB93" i="151" s="1"/>
  <c r="AC89" i="151" s="1"/>
  <c r="AC93" i="151" s="1"/>
  <c r="AD89" i="151" s="1"/>
  <c r="AD93" i="151" s="1"/>
  <c r="AE89" i="151" s="1"/>
  <c r="AE93" i="151" s="1"/>
  <c r="AF89" i="151" s="1"/>
  <c r="AF93" i="151" s="1"/>
  <c r="AG89" i="151" s="1"/>
  <c r="AG93" i="151" s="1"/>
  <c r="AH89" i="151" s="1"/>
  <c r="AH93" i="151" s="1"/>
  <c r="P80" i="136"/>
  <c r="P81" i="136" s="1"/>
  <c r="P93" i="136"/>
  <c r="Q89" i="136" s="1"/>
  <c r="Q92" i="100"/>
  <c r="P80" i="107"/>
  <c r="P81" i="107" s="1"/>
  <c r="P93" i="107"/>
  <c r="Q89" i="107" s="1"/>
  <c r="Q92" i="124"/>
  <c r="Q92" i="161"/>
  <c r="P80" i="149"/>
  <c r="P81" i="149" s="1"/>
  <c r="P93" i="149"/>
  <c r="Q89" i="149" s="1"/>
  <c r="P92" i="112"/>
  <c r="P66" i="118"/>
  <c r="P91" i="118"/>
  <c r="P66" i="143"/>
  <c r="P91" i="143"/>
  <c r="P66" i="130"/>
  <c r="P91" i="130"/>
  <c r="P66" i="155"/>
  <c r="P91" i="155"/>
  <c r="P92" i="141"/>
  <c r="P92" i="110"/>
  <c r="P66" i="116"/>
  <c r="P91" i="116"/>
  <c r="P66" i="92"/>
  <c r="P91" i="92"/>
  <c r="P92" i="128"/>
  <c r="P92" i="153"/>
  <c r="AH64" i="89"/>
  <c r="AD64" i="89"/>
  <c r="AF64" i="89"/>
  <c r="AG64" i="89"/>
  <c r="AE64" i="89"/>
  <c r="AB64" i="89"/>
  <c r="AC64" i="89"/>
  <c r="Z64" i="89"/>
  <c r="AA64" i="89"/>
  <c r="X64" i="89"/>
  <c r="Y64" i="89"/>
  <c r="V64" i="89"/>
  <c r="W64" i="89"/>
  <c r="T64" i="89"/>
  <c r="U64" i="89"/>
  <c r="R64" i="89"/>
  <c r="S64" i="89"/>
  <c r="P64" i="89"/>
  <c r="Q64" i="89"/>
  <c r="N64" i="89"/>
  <c r="O64" i="89"/>
  <c r="L64" i="89"/>
  <c r="M64" i="89"/>
  <c r="J64" i="89"/>
  <c r="K64" i="89"/>
  <c r="H64" i="89"/>
  <c r="I64" i="89"/>
  <c r="G64" i="89"/>
  <c r="F64" i="89"/>
  <c r="E64" i="89"/>
  <c r="X80" i="89"/>
  <c r="X81" i="89" s="1"/>
  <c r="D77" i="89"/>
  <c r="AG55" i="89"/>
  <c r="E54" i="89"/>
  <c r="AE55" i="89"/>
  <c r="O80" i="89"/>
  <c r="O81" i="89" s="1"/>
  <c r="Q80" i="89"/>
  <c r="Q81" i="89" s="1"/>
  <c r="S80" i="89"/>
  <c r="S81" i="89" s="1"/>
  <c r="AF55" i="89"/>
  <c r="U80" i="89"/>
  <c r="U81" i="89" s="1"/>
  <c r="AD55" i="89"/>
  <c r="W80" i="89"/>
  <c r="W81" i="89" s="1"/>
  <c r="Y80" i="89"/>
  <c r="Y81" i="89" s="1"/>
  <c r="AC55" i="89"/>
  <c r="Q92" i="149" l="1"/>
  <c r="Q66" i="124"/>
  <c r="Q91" i="124"/>
  <c r="Q66" i="100"/>
  <c r="Q91" i="100"/>
  <c r="Q66" i="161"/>
  <c r="Q91" i="161"/>
  <c r="Q92" i="107"/>
  <c r="Q92" i="136"/>
  <c r="P80" i="130"/>
  <c r="P81" i="130" s="1"/>
  <c r="P93" i="130"/>
  <c r="Q89" i="130" s="1"/>
  <c r="Q93" i="130" s="1"/>
  <c r="R89" i="130" s="1"/>
  <c r="R93" i="130" s="1"/>
  <c r="S89" i="130" s="1"/>
  <c r="S93" i="130" s="1"/>
  <c r="T89" i="130" s="1"/>
  <c r="T93" i="130" s="1"/>
  <c r="U89" i="130" s="1"/>
  <c r="U93" i="130" s="1"/>
  <c r="V89" i="130" s="1"/>
  <c r="V93" i="130" s="1"/>
  <c r="W89" i="130" s="1"/>
  <c r="W93" i="130" s="1"/>
  <c r="X89" i="130" s="1"/>
  <c r="X93" i="130" s="1"/>
  <c r="Y89" i="130" s="1"/>
  <c r="Y93" i="130" s="1"/>
  <c r="Z89" i="130" s="1"/>
  <c r="Z93" i="130" s="1"/>
  <c r="AA89" i="130" s="1"/>
  <c r="AA93" i="130" s="1"/>
  <c r="AB89" i="130" s="1"/>
  <c r="AB93" i="130" s="1"/>
  <c r="AC89" i="130" s="1"/>
  <c r="AC93" i="130" s="1"/>
  <c r="AD89" i="130" s="1"/>
  <c r="AD93" i="130" s="1"/>
  <c r="AE89" i="130" s="1"/>
  <c r="AE93" i="130" s="1"/>
  <c r="AF89" i="130" s="1"/>
  <c r="AF93" i="130" s="1"/>
  <c r="AG89" i="130" s="1"/>
  <c r="AG93" i="130" s="1"/>
  <c r="AH89" i="130" s="1"/>
  <c r="AH93" i="130" s="1"/>
  <c r="P80" i="118"/>
  <c r="P81" i="118" s="1"/>
  <c r="P93" i="118"/>
  <c r="Q89" i="118" s="1"/>
  <c r="Q93" i="118" s="1"/>
  <c r="R89" i="118" s="1"/>
  <c r="R93" i="118" s="1"/>
  <c r="S89" i="118" s="1"/>
  <c r="S93" i="118" s="1"/>
  <c r="T89" i="118" s="1"/>
  <c r="T93" i="118" s="1"/>
  <c r="U89" i="118" s="1"/>
  <c r="U93" i="118" s="1"/>
  <c r="V89" i="118" s="1"/>
  <c r="V93" i="118" s="1"/>
  <c r="W89" i="118" s="1"/>
  <c r="W93" i="118" s="1"/>
  <c r="X89" i="118" s="1"/>
  <c r="X93" i="118" s="1"/>
  <c r="Y89" i="118" s="1"/>
  <c r="Y93" i="118" s="1"/>
  <c r="Z89" i="118" s="1"/>
  <c r="Z93" i="118" s="1"/>
  <c r="AA89" i="118" s="1"/>
  <c r="AA93" i="118" s="1"/>
  <c r="AB89" i="118" s="1"/>
  <c r="AB93" i="118" s="1"/>
  <c r="AC89" i="118" s="1"/>
  <c r="AC93" i="118" s="1"/>
  <c r="AD89" i="118" s="1"/>
  <c r="AD93" i="118" s="1"/>
  <c r="AE89" i="118" s="1"/>
  <c r="AE93" i="118" s="1"/>
  <c r="AF89" i="118" s="1"/>
  <c r="AF93" i="118" s="1"/>
  <c r="AG89" i="118" s="1"/>
  <c r="AG93" i="118" s="1"/>
  <c r="AH89" i="118" s="1"/>
  <c r="AH93" i="118" s="1"/>
  <c r="P80" i="155"/>
  <c r="P81" i="155" s="1"/>
  <c r="P93" i="155"/>
  <c r="Q89" i="155" s="1"/>
  <c r="Q93" i="155" s="1"/>
  <c r="R89" i="155" s="1"/>
  <c r="R93" i="155" s="1"/>
  <c r="S89" i="155" s="1"/>
  <c r="S93" i="155" s="1"/>
  <c r="T89" i="155" s="1"/>
  <c r="T93" i="155" s="1"/>
  <c r="U89" i="155" s="1"/>
  <c r="U93" i="155" s="1"/>
  <c r="V89" i="155" s="1"/>
  <c r="V93" i="155" s="1"/>
  <c r="W89" i="155" s="1"/>
  <c r="W93" i="155" s="1"/>
  <c r="X89" i="155" s="1"/>
  <c r="X93" i="155" s="1"/>
  <c r="Y89" i="155" s="1"/>
  <c r="Y93" i="155" s="1"/>
  <c r="Z89" i="155" s="1"/>
  <c r="Z93" i="155" s="1"/>
  <c r="AA89" i="155" s="1"/>
  <c r="AA93" i="155" s="1"/>
  <c r="AB89" i="155" s="1"/>
  <c r="AB93" i="155" s="1"/>
  <c r="AC89" i="155" s="1"/>
  <c r="AC93" i="155" s="1"/>
  <c r="AD89" i="155" s="1"/>
  <c r="AD93" i="155" s="1"/>
  <c r="AE89" i="155" s="1"/>
  <c r="AE93" i="155" s="1"/>
  <c r="AF89" i="155" s="1"/>
  <c r="AF93" i="155" s="1"/>
  <c r="AG89" i="155" s="1"/>
  <c r="AG93" i="155" s="1"/>
  <c r="AH89" i="155" s="1"/>
  <c r="AH93" i="155" s="1"/>
  <c r="P80" i="143"/>
  <c r="P81" i="143" s="1"/>
  <c r="P93" i="143"/>
  <c r="Q89" i="143" s="1"/>
  <c r="Q93" i="143" s="1"/>
  <c r="R89" i="143" s="1"/>
  <c r="R93" i="143" s="1"/>
  <c r="S89" i="143" s="1"/>
  <c r="S93" i="143" s="1"/>
  <c r="T89" i="143" s="1"/>
  <c r="T93" i="143" s="1"/>
  <c r="U89" i="143" s="1"/>
  <c r="U93" i="143" s="1"/>
  <c r="V89" i="143" s="1"/>
  <c r="V93" i="143" s="1"/>
  <c r="W89" i="143" s="1"/>
  <c r="W93" i="143" s="1"/>
  <c r="X89" i="143" s="1"/>
  <c r="X93" i="143" s="1"/>
  <c r="Y89" i="143" s="1"/>
  <c r="Y93" i="143" s="1"/>
  <c r="Z89" i="143" s="1"/>
  <c r="Z93" i="143" s="1"/>
  <c r="AA89" i="143" s="1"/>
  <c r="AA93" i="143" s="1"/>
  <c r="AB89" i="143" s="1"/>
  <c r="AB93" i="143" s="1"/>
  <c r="AC89" i="143" s="1"/>
  <c r="AC93" i="143" s="1"/>
  <c r="AD89" i="143" s="1"/>
  <c r="AD93" i="143" s="1"/>
  <c r="AE89" i="143" s="1"/>
  <c r="AE93" i="143" s="1"/>
  <c r="AF89" i="143" s="1"/>
  <c r="AF93" i="143" s="1"/>
  <c r="AG89" i="143" s="1"/>
  <c r="AG93" i="143" s="1"/>
  <c r="AH89" i="143" s="1"/>
  <c r="AH93" i="143" s="1"/>
  <c r="P66" i="112"/>
  <c r="P91" i="112"/>
  <c r="P66" i="153"/>
  <c r="P91" i="153"/>
  <c r="P80" i="92"/>
  <c r="P81" i="92" s="1"/>
  <c r="P93" i="92"/>
  <c r="Q89" i="92" s="1"/>
  <c r="P66" i="110"/>
  <c r="P91" i="110"/>
  <c r="P66" i="128"/>
  <c r="P91" i="128"/>
  <c r="P80" i="116"/>
  <c r="P81" i="116" s="1"/>
  <c r="P93" i="116"/>
  <c r="Q89" i="116" s="1"/>
  <c r="P66" i="141"/>
  <c r="P91" i="141"/>
  <c r="F54" i="89"/>
  <c r="E55" i="89"/>
  <c r="Q66" i="136" l="1"/>
  <c r="Q91" i="136"/>
  <c r="Q80" i="161"/>
  <c r="Q81" i="161" s="1"/>
  <c r="Q93" i="161"/>
  <c r="R89" i="161" s="1"/>
  <c r="Q80" i="124"/>
  <c r="Q81" i="124" s="1"/>
  <c r="Q93" i="124"/>
  <c r="R89" i="124" s="1"/>
  <c r="Q66" i="107"/>
  <c r="Q91" i="107"/>
  <c r="Q80" i="100"/>
  <c r="Q81" i="100" s="1"/>
  <c r="Q93" i="100"/>
  <c r="R89" i="100" s="1"/>
  <c r="Q66" i="149"/>
  <c r="Q91" i="149"/>
  <c r="P80" i="112"/>
  <c r="P81" i="112" s="1"/>
  <c r="P93" i="112"/>
  <c r="Q89" i="112" s="1"/>
  <c r="Q93" i="112" s="1"/>
  <c r="R89" i="112" s="1"/>
  <c r="R93" i="112" s="1"/>
  <c r="S89" i="112" s="1"/>
  <c r="S93" i="112" s="1"/>
  <c r="T89" i="112" s="1"/>
  <c r="T93" i="112" s="1"/>
  <c r="U89" i="112" s="1"/>
  <c r="U93" i="112" s="1"/>
  <c r="V89" i="112" s="1"/>
  <c r="V93" i="112" s="1"/>
  <c r="W89" i="112" s="1"/>
  <c r="W93" i="112" s="1"/>
  <c r="X89" i="112" s="1"/>
  <c r="X93" i="112" s="1"/>
  <c r="Y89" i="112" s="1"/>
  <c r="Y93" i="112" s="1"/>
  <c r="Z89" i="112" s="1"/>
  <c r="Z93" i="112" s="1"/>
  <c r="AA89" i="112" s="1"/>
  <c r="AA93" i="112" s="1"/>
  <c r="AB89" i="112" s="1"/>
  <c r="AB93" i="112" s="1"/>
  <c r="AC89" i="112" s="1"/>
  <c r="AC93" i="112" s="1"/>
  <c r="AD89" i="112" s="1"/>
  <c r="AD93" i="112" s="1"/>
  <c r="AE89" i="112" s="1"/>
  <c r="AE93" i="112" s="1"/>
  <c r="AF89" i="112" s="1"/>
  <c r="AF93" i="112" s="1"/>
  <c r="AG89" i="112" s="1"/>
  <c r="AG93" i="112" s="1"/>
  <c r="AH89" i="112" s="1"/>
  <c r="AH93" i="112" s="1"/>
  <c r="Q92" i="116"/>
  <c r="P80" i="141"/>
  <c r="P81" i="141" s="1"/>
  <c r="P93" i="141"/>
  <c r="Q89" i="141" s="1"/>
  <c r="P80" i="128"/>
  <c r="P81" i="128" s="1"/>
  <c r="P93" i="128"/>
  <c r="Q89" i="128" s="1"/>
  <c r="Q92" i="92"/>
  <c r="P80" i="110"/>
  <c r="P81" i="110" s="1"/>
  <c r="P93" i="110"/>
  <c r="Q89" i="110" s="1"/>
  <c r="P80" i="153"/>
  <c r="P81" i="153" s="1"/>
  <c r="P93" i="153"/>
  <c r="Q89" i="153" s="1"/>
  <c r="F55" i="89"/>
  <c r="G54" i="89"/>
  <c r="Q80" i="149" l="1"/>
  <c r="Q81" i="149" s="1"/>
  <c r="Q93" i="149"/>
  <c r="R89" i="149" s="1"/>
  <c r="Q80" i="107"/>
  <c r="Q81" i="107" s="1"/>
  <c r="Q93" i="107"/>
  <c r="R89" i="107" s="1"/>
  <c r="R92" i="161"/>
  <c r="R92" i="100"/>
  <c r="R92" i="124"/>
  <c r="Q80" i="136"/>
  <c r="Q81" i="136" s="1"/>
  <c r="Q93" i="136"/>
  <c r="R89" i="136" s="1"/>
  <c r="Q92" i="141"/>
  <c r="Q92" i="153"/>
  <c r="Q92" i="128"/>
  <c r="Q66" i="92"/>
  <c r="Q91" i="92"/>
  <c r="Q92" i="110"/>
  <c r="Q66" i="116"/>
  <c r="Q91" i="116"/>
  <c r="G55" i="89"/>
  <c r="H54" i="89"/>
  <c r="R92" i="136" l="1"/>
  <c r="R66" i="100"/>
  <c r="R91" i="100"/>
  <c r="R92" i="107"/>
  <c r="R66" i="124"/>
  <c r="R91" i="124"/>
  <c r="R66" i="161"/>
  <c r="R91" i="161"/>
  <c r="R92" i="149"/>
  <c r="Q80" i="92"/>
  <c r="Q81" i="92" s="1"/>
  <c r="Q93" i="92"/>
  <c r="R89" i="92" s="1"/>
  <c r="R93" i="92" s="1"/>
  <c r="S89" i="92" s="1"/>
  <c r="S93" i="92" s="1"/>
  <c r="T89" i="92" s="1"/>
  <c r="T93" i="92" s="1"/>
  <c r="U89" i="92" s="1"/>
  <c r="U93" i="92" s="1"/>
  <c r="V89" i="92" s="1"/>
  <c r="V93" i="92" s="1"/>
  <c r="W89" i="92" s="1"/>
  <c r="W93" i="92" s="1"/>
  <c r="X89" i="92" s="1"/>
  <c r="X93" i="92" s="1"/>
  <c r="Y89" i="92" s="1"/>
  <c r="Y93" i="92" s="1"/>
  <c r="Z89" i="92" s="1"/>
  <c r="Z93" i="92" s="1"/>
  <c r="AA89" i="92" s="1"/>
  <c r="AA93" i="92" s="1"/>
  <c r="AB89" i="92" s="1"/>
  <c r="AB93" i="92" s="1"/>
  <c r="AC89" i="92" s="1"/>
  <c r="AC93" i="92" s="1"/>
  <c r="AD89" i="92" s="1"/>
  <c r="AD93" i="92" s="1"/>
  <c r="AE89" i="92" s="1"/>
  <c r="AE93" i="92" s="1"/>
  <c r="AF89" i="92" s="1"/>
  <c r="AF93" i="92" s="1"/>
  <c r="AG89" i="92" s="1"/>
  <c r="AG93" i="92" s="1"/>
  <c r="AH89" i="92" s="1"/>
  <c r="AH93" i="92" s="1"/>
  <c r="Q66" i="153"/>
  <c r="Q91" i="153"/>
  <c r="Q80" i="116"/>
  <c r="Q81" i="116" s="1"/>
  <c r="Q93" i="116"/>
  <c r="R89" i="116" s="1"/>
  <c r="R93" i="116" s="1"/>
  <c r="S89" i="116" s="1"/>
  <c r="S93" i="116" s="1"/>
  <c r="T89" i="116" s="1"/>
  <c r="T93" i="116" s="1"/>
  <c r="U89" i="116" s="1"/>
  <c r="U93" i="116" s="1"/>
  <c r="V89" i="116" s="1"/>
  <c r="V93" i="116" s="1"/>
  <c r="W89" i="116" s="1"/>
  <c r="W93" i="116" s="1"/>
  <c r="X89" i="116" s="1"/>
  <c r="X93" i="116" s="1"/>
  <c r="Y89" i="116" s="1"/>
  <c r="Y93" i="116" s="1"/>
  <c r="Z89" i="116" s="1"/>
  <c r="Z93" i="116" s="1"/>
  <c r="AA89" i="116" s="1"/>
  <c r="AA93" i="116" s="1"/>
  <c r="AB89" i="116" s="1"/>
  <c r="AB93" i="116" s="1"/>
  <c r="AC89" i="116" s="1"/>
  <c r="AC93" i="116" s="1"/>
  <c r="AD89" i="116" s="1"/>
  <c r="AD93" i="116" s="1"/>
  <c r="AE89" i="116" s="1"/>
  <c r="AE93" i="116" s="1"/>
  <c r="AF89" i="116" s="1"/>
  <c r="AF93" i="116" s="1"/>
  <c r="AG89" i="116" s="1"/>
  <c r="AG93" i="116" s="1"/>
  <c r="AH89" i="116" s="1"/>
  <c r="AH93" i="116" s="1"/>
  <c r="Q66" i="110"/>
  <c r="Q91" i="110"/>
  <c r="Q66" i="141"/>
  <c r="Q91" i="141"/>
  <c r="Q66" i="128"/>
  <c r="Q91" i="128"/>
  <c r="H55" i="89"/>
  <c r="I54" i="89"/>
  <c r="R66" i="149" l="1"/>
  <c r="R91" i="149"/>
  <c r="R80" i="124"/>
  <c r="R81" i="124" s="1"/>
  <c r="R93" i="124"/>
  <c r="S89" i="124" s="1"/>
  <c r="S93" i="124" s="1"/>
  <c r="T89" i="124" s="1"/>
  <c r="T93" i="124" s="1"/>
  <c r="U89" i="124" s="1"/>
  <c r="U93" i="124" s="1"/>
  <c r="V89" i="124" s="1"/>
  <c r="V93" i="124" s="1"/>
  <c r="W89" i="124" s="1"/>
  <c r="W93" i="124" s="1"/>
  <c r="X89" i="124" s="1"/>
  <c r="X93" i="124" s="1"/>
  <c r="Y89" i="124" s="1"/>
  <c r="Y93" i="124" s="1"/>
  <c r="Z89" i="124" s="1"/>
  <c r="Z93" i="124" s="1"/>
  <c r="AA89" i="124" s="1"/>
  <c r="AA93" i="124" s="1"/>
  <c r="AB89" i="124" s="1"/>
  <c r="AB93" i="124" s="1"/>
  <c r="AC89" i="124" s="1"/>
  <c r="AC93" i="124" s="1"/>
  <c r="AD89" i="124" s="1"/>
  <c r="AD93" i="124" s="1"/>
  <c r="AE89" i="124" s="1"/>
  <c r="AE93" i="124" s="1"/>
  <c r="AF89" i="124" s="1"/>
  <c r="AF93" i="124" s="1"/>
  <c r="AG89" i="124" s="1"/>
  <c r="AG93" i="124" s="1"/>
  <c r="AH89" i="124" s="1"/>
  <c r="AH93" i="124" s="1"/>
  <c r="R80" i="100"/>
  <c r="R81" i="100" s="1"/>
  <c r="R93" i="100"/>
  <c r="S89" i="100" s="1"/>
  <c r="S93" i="100" s="1"/>
  <c r="T89" i="100" s="1"/>
  <c r="T93" i="100" s="1"/>
  <c r="U89" i="100" s="1"/>
  <c r="U93" i="100" s="1"/>
  <c r="V89" i="100" s="1"/>
  <c r="V93" i="100" s="1"/>
  <c r="W89" i="100" s="1"/>
  <c r="W93" i="100" s="1"/>
  <c r="X89" i="100" s="1"/>
  <c r="X93" i="100" s="1"/>
  <c r="Y89" i="100" s="1"/>
  <c r="Y93" i="100" s="1"/>
  <c r="Z89" i="100" s="1"/>
  <c r="Z93" i="100" s="1"/>
  <c r="AA89" i="100" s="1"/>
  <c r="AA93" i="100" s="1"/>
  <c r="AB89" i="100" s="1"/>
  <c r="AB93" i="100" s="1"/>
  <c r="AC89" i="100" s="1"/>
  <c r="AC93" i="100" s="1"/>
  <c r="AD89" i="100" s="1"/>
  <c r="AD93" i="100" s="1"/>
  <c r="AE89" i="100" s="1"/>
  <c r="AE93" i="100" s="1"/>
  <c r="AF89" i="100" s="1"/>
  <c r="AF93" i="100" s="1"/>
  <c r="AG89" i="100" s="1"/>
  <c r="AG93" i="100" s="1"/>
  <c r="AH89" i="100" s="1"/>
  <c r="AH93" i="100" s="1"/>
  <c r="R80" i="161"/>
  <c r="R81" i="161" s="1"/>
  <c r="R93" i="161"/>
  <c r="S89" i="161" s="1"/>
  <c r="S93" i="161" s="1"/>
  <c r="T89" i="161" s="1"/>
  <c r="T93" i="161" s="1"/>
  <c r="U89" i="161" s="1"/>
  <c r="U93" i="161" s="1"/>
  <c r="V89" i="161" s="1"/>
  <c r="V93" i="161" s="1"/>
  <c r="W89" i="161" s="1"/>
  <c r="W93" i="161" s="1"/>
  <c r="X89" i="161" s="1"/>
  <c r="X93" i="161" s="1"/>
  <c r="Y89" i="161" s="1"/>
  <c r="Y93" i="161" s="1"/>
  <c r="Z89" i="161" s="1"/>
  <c r="Z93" i="161" s="1"/>
  <c r="AA89" i="161" s="1"/>
  <c r="AA93" i="161" s="1"/>
  <c r="AB89" i="161" s="1"/>
  <c r="AB93" i="161" s="1"/>
  <c r="AC89" i="161" s="1"/>
  <c r="AC93" i="161" s="1"/>
  <c r="AD89" i="161" s="1"/>
  <c r="AD93" i="161" s="1"/>
  <c r="AE89" i="161" s="1"/>
  <c r="AE93" i="161" s="1"/>
  <c r="AF89" i="161" s="1"/>
  <c r="AF93" i="161" s="1"/>
  <c r="AG89" i="161" s="1"/>
  <c r="AG93" i="161" s="1"/>
  <c r="AH89" i="161" s="1"/>
  <c r="AH93" i="161" s="1"/>
  <c r="R66" i="107"/>
  <c r="R91" i="107"/>
  <c r="R66" i="136"/>
  <c r="R91" i="136"/>
  <c r="Q80" i="141"/>
  <c r="Q81" i="141" s="1"/>
  <c r="Q93" i="141"/>
  <c r="R89" i="141" s="1"/>
  <c r="R93" i="141" s="1"/>
  <c r="S89" i="141" s="1"/>
  <c r="S93" i="141" s="1"/>
  <c r="T89" i="141" s="1"/>
  <c r="T93" i="141" s="1"/>
  <c r="U89" i="141" s="1"/>
  <c r="U93" i="141" s="1"/>
  <c r="V89" i="141" s="1"/>
  <c r="V93" i="141" s="1"/>
  <c r="W89" i="141" s="1"/>
  <c r="W93" i="141" s="1"/>
  <c r="X89" i="141" s="1"/>
  <c r="X93" i="141" s="1"/>
  <c r="Y89" i="141" s="1"/>
  <c r="Y93" i="141" s="1"/>
  <c r="Z89" i="141" s="1"/>
  <c r="Z93" i="141" s="1"/>
  <c r="AA89" i="141" s="1"/>
  <c r="AA93" i="141" s="1"/>
  <c r="AB89" i="141" s="1"/>
  <c r="AB93" i="141" s="1"/>
  <c r="AC89" i="141" s="1"/>
  <c r="AC93" i="141" s="1"/>
  <c r="AD89" i="141" s="1"/>
  <c r="AD93" i="141" s="1"/>
  <c r="AE89" i="141" s="1"/>
  <c r="AE93" i="141" s="1"/>
  <c r="AF89" i="141" s="1"/>
  <c r="AF93" i="141" s="1"/>
  <c r="AG89" i="141" s="1"/>
  <c r="AG93" i="141" s="1"/>
  <c r="AH89" i="141" s="1"/>
  <c r="AH93" i="141" s="1"/>
  <c r="Q80" i="128"/>
  <c r="Q81" i="128" s="1"/>
  <c r="Q93" i="128"/>
  <c r="R89" i="128" s="1"/>
  <c r="R93" i="128" s="1"/>
  <c r="S89" i="128" s="1"/>
  <c r="S93" i="128" s="1"/>
  <c r="T89" i="128" s="1"/>
  <c r="T93" i="128" s="1"/>
  <c r="U89" i="128" s="1"/>
  <c r="U93" i="128" s="1"/>
  <c r="V89" i="128" s="1"/>
  <c r="V93" i="128" s="1"/>
  <c r="W89" i="128" s="1"/>
  <c r="W93" i="128" s="1"/>
  <c r="X89" i="128" s="1"/>
  <c r="X93" i="128" s="1"/>
  <c r="Y89" i="128" s="1"/>
  <c r="Y93" i="128" s="1"/>
  <c r="Z89" i="128" s="1"/>
  <c r="Z93" i="128" s="1"/>
  <c r="AA89" i="128" s="1"/>
  <c r="AA93" i="128" s="1"/>
  <c r="AB89" i="128" s="1"/>
  <c r="AB93" i="128" s="1"/>
  <c r="AC89" i="128" s="1"/>
  <c r="AC93" i="128" s="1"/>
  <c r="AD89" i="128" s="1"/>
  <c r="AD93" i="128" s="1"/>
  <c r="AE89" i="128" s="1"/>
  <c r="AE93" i="128" s="1"/>
  <c r="AF89" i="128" s="1"/>
  <c r="AF93" i="128" s="1"/>
  <c r="AG89" i="128" s="1"/>
  <c r="AG93" i="128" s="1"/>
  <c r="AH89" i="128" s="1"/>
  <c r="AH93" i="128" s="1"/>
  <c r="Q80" i="110"/>
  <c r="Q81" i="110" s="1"/>
  <c r="Q93" i="110"/>
  <c r="R89" i="110" s="1"/>
  <c r="R93" i="110" s="1"/>
  <c r="S89" i="110" s="1"/>
  <c r="S93" i="110" s="1"/>
  <c r="T89" i="110" s="1"/>
  <c r="T93" i="110" s="1"/>
  <c r="U89" i="110" s="1"/>
  <c r="U93" i="110" s="1"/>
  <c r="V89" i="110" s="1"/>
  <c r="V93" i="110" s="1"/>
  <c r="W89" i="110" s="1"/>
  <c r="W93" i="110" s="1"/>
  <c r="X89" i="110" s="1"/>
  <c r="X93" i="110" s="1"/>
  <c r="Y89" i="110" s="1"/>
  <c r="Y93" i="110" s="1"/>
  <c r="Z89" i="110" s="1"/>
  <c r="Z93" i="110" s="1"/>
  <c r="AA89" i="110" s="1"/>
  <c r="AA93" i="110" s="1"/>
  <c r="AB89" i="110" s="1"/>
  <c r="AB93" i="110" s="1"/>
  <c r="AC89" i="110" s="1"/>
  <c r="AC93" i="110" s="1"/>
  <c r="AD89" i="110" s="1"/>
  <c r="AD93" i="110" s="1"/>
  <c r="AE89" i="110" s="1"/>
  <c r="AE93" i="110" s="1"/>
  <c r="AF89" i="110" s="1"/>
  <c r="AF93" i="110" s="1"/>
  <c r="AG89" i="110" s="1"/>
  <c r="AG93" i="110" s="1"/>
  <c r="AH89" i="110" s="1"/>
  <c r="AH93" i="110" s="1"/>
  <c r="Q80" i="153"/>
  <c r="Q81" i="153" s="1"/>
  <c r="Q93" i="153"/>
  <c r="R89" i="153" s="1"/>
  <c r="R93" i="153" s="1"/>
  <c r="S89" i="153" s="1"/>
  <c r="S93" i="153" s="1"/>
  <c r="T89" i="153" s="1"/>
  <c r="T93" i="153" s="1"/>
  <c r="U89" i="153" s="1"/>
  <c r="U93" i="153" s="1"/>
  <c r="V89" i="153" s="1"/>
  <c r="V93" i="153" s="1"/>
  <c r="W89" i="153" s="1"/>
  <c r="W93" i="153" s="1"/>
  <c r="X89" i="153" s="1"/>
  <c r="X93" i="153" s="1"/>
  <c r="Y89" i="153" s="1"/>
  <c r="Y93" i="153" s="1"/>
  <c r="Z89" i="153" s="1"/>
  <c r="Z93" i="153" s="1"/>
  <c r="AA89" i="153" s="1"/>
  <c r="AA93" i="153" s="1"/>
  <c r="AB89" i="153" s="1"/>
  <c r="AB93" i="153" s="1"/>
  <c r="AC89" i="153" s="1"/>
  <c r="AC93" i="153" s="1"/>
  <c r="AD89" i="153" s="1"/>
  <c r="AD93" i="153" s="1"/>
  <c r="AE89" i="153" s="1"/>
  <c r="AE93" i="153" s="1"/>
  <c r="AF89" i="153" s="1"/>
  <c r="AF93" i="153" s="1"/>
  <c r="AG89" i="153" s="1"/>
  <c r="AG93" i="153" s="1"/>
  <c r="AH89" i="153" s="1"/>
  <c r="AH93" i="153" s="1"/>
  <c r="J54" i="89"/>
  <c r="I55" i="89"/>
  <c r="R80" i="136" l="1"/>
  <c r="R81" i="136" s="1"/>
  <c r="R93" i="136"/>
  <c r="S89" i="136" s="1"/>
  <c r="S93" i="136" s="1"/>
  <c r="T89" i="136" s="1"/>
  <c r="T93" i="136" s="1"/>
  <c r="U89" i="136" s="1"/>
  <c r="U93" i="136" s="1"/>
  <c r="V89" i="136" s="1"/>
  <c r="V93" i="136" s="1"/>
  <c r="W89" i="136" s="1"/>
  <c r="W93" i="136" s="1"/>
  <c r="X89" i="136" s="1"/>
  <c r="X93" i="136" s="1"/>
  <c r="Y89" i="136" s="1"/>
  <c r="Y93" i="136" s="1"/>
  <c r="Z89" i="136" s="1"/>
  <c r="Z93" i="136" s="1"/>
  <c r="AA89" i="136" s="1"/>
  <c r="AA93" i="136" s="1"/>
  <c r="AB89" i="136" s="1"/>
  <c r="AB93" i="136" s="1"/>
  <c r="AC89" i="136" s="1"/>
  <c r="AC93" i="136" s="1"/>
  <c r="AD89" i="136" s="1"/>
  <c r="AD93" i="136" s="1"/>
  <c r="AE89" i="136" s="1"/>
  <c r="AE93" i="136" s="1"/>
  <c r="AF89" i="136" s="1"/>
  <c r="AF93" i="136" s="1"/>
  <c r="AG89" i="136" s="1"/>
  <c r="AG93" i="136" s="1"/>
  <c r="AH89" i="136" s="1"/>
  <c r="AH93" i="136" s="1"/>
  <c r="R80" i="149"/>
  <c r="R81" i="149" s="1"/>
  <c r="R93" i="149"/>
  <c r="S89" i="149" s="1"/>
  <c r="S93" i="149" s="1"/>
  <c r="T89" i="149" s="1"/>
  <c r="T93" i="149" s="1"/>
  <c r="U89" i="149" s="1"/>
  <c r="U93" i="149" s="1"/>
  <c r="V89" i="149" s="1"/>
  <c r="V93" i="149" s="1"/>
  <c r="W89" i="149" s="1"/>
  <c r="W93" i="149" s="1"/>
  <c r="X89" i="149" s="1"/>
  <c r="X93" i="149" s="1"/>
  <c r="Y89" i="149" s="1"/>
  <c r="Y93" i="149" s="1"/>
  <c r="Z89" i="149" s="1"/>
  <c r="Z93" i="149" s="1"/>
  <c r="AA89" i="149" s="1"/>
  <c r="AA93" i="149" s="1"/>
  <c r="AB89" i="149" s="1"/>
  <c r="AB93" i="149" s="1"/>
  <c r="AC89" i="149" s="1"/>
  <c r="AC93" i="149" s="1"/>
  <c r="AD89" i="149" s="1"/>
  <c r="AD93" i="149" s="1"/>
  <c r="AE89" i="149" s="1"/>
  <c r="AE93" i="149" s="1"/>
  <c r="AF89" i="149" s="1"/>
  <c r="AF93" i="149" s="1"/>
  <c r="AG89" i="149" s="1"/>
  <c r="AG93" i="149" s="1"/>
  <c r="AH89" i="149" s="1"/>
  <c r="AH93" i="149" s="1"/>
  <c r="R80" i="107"/>
  <c r="R81" i="107" s="1"/>
  <c r="R93" i="107"/>
  <c r="S89" i="107" s="1"/>
  <c r="S93" i="107" s="1"/>
  <c r="T89" i="107" s="1"/>
  <c r="T93" i="107" s="1"/>
  <c r="U89" i="107" s="1"/>
  <c r="U93" i="107" s="1"/>
  <c r="V89" i="107" s="1"/>
  <c r="V93" i="107" s="1"/>
  <c r="W89" i="107" s="1"/>
  <c r="W93" i="107" s="1"/>
  <c r="X89" i="107" s="1"/>
  <c r="X93" i="107" s="1"/>
  <c r="Y89" i="107" s="1"/>
  <c r="Y93" i="107" s="1"/>
  <c r="Z89" i="107" s="1"/>
  <c r="Z93" i="107" s="1"/>
  <c r="AA89" i="107" s="1"/>
  <c r="AA93" i="107" s="1"/>
  <c r="AB89" i="107" s="1"/>
  <c r="AB93" i="107" s="1"/>
  <c r="AC89" i="107" s="1"/>
  <c r="AC93" i="107" s="1"/>
  <c r="AD89" i="107" s="1"/>
  <c r="AD93" i="107" s="1"/>
  <c r="AE89" i="107" s="1"/>
  <c r="AE93" i="107" s="1"/>
  <c r="AF89" i="107" s="1"/>
  <c r="AF93" i="107" s="1"/>
  <c r="AG89" i="107" s="1"/>
  <c r="AG93" i="107" s="1"/>
  <c r="AH89" i="107" s="1"/>
  <c r="AH93" i="107" s="1"/>
  <c r="K54" i="89"/>
  <c r="L54" i="89"/>
  <c r="J55" i="89"/>
  <c r="S59" i="92" l="1"/>
  <c r="S63" i="92" s="1"/>
  <c r="S65" i="92" s="1"/>
  <c r="S67" i="92" s="1"/>
  <c r="S69" i="92" s="1"/>
  <c r="S68" i="92" s="1"/>
  <c r="S70" i="92" s="1"/>
  <c r="S72" i="92" s="1"/>
  <c r="S83" i="92" s="1"/>
  <c r="AE59" i="108"/>
  <c r="AE63" i="108" s="1"/>
  <c r="AE65" i="108" s="1"/>
  <c r="AE67" i="108" s="1"/>
  <c r="AE68" i="108" s="1"/>
  <c r="AE70" i="108" s="1"/>
  <c r="AE72" i="108" s="1"/>
  <c r="AE83" i="108" s="1"/>
  <c r="AE101" i="108" s="1"/>
  <c r="AF219" i="19" s="1"/>
  <c r="AF854" i="19" s="1"/>
  <c r="AH59" i="160"/>
  <c r="AH63" i="160" s="1"/>
  <c r="AH65" i="160" s="1"/>
  <c r="AH67" i="160" s="1"/>
  <c r="AH68" i="160" s="1"/>
  <c r="AH70" i="160" s="1"/>
  <c r="AH72" i="160" s="1"/>
  <c r="AH83" i="160" s="1"/>
  <c r="AH101" i="160" s="1"/>
  <c r="AM591" i="19" s="1"/>
  <c r="AM1226" i="19" s="1"/>
  <c r="AE59" i="126"/>
  <c r="AE63" i="126" s="1"/>
  <c r="AE65" i="126" s="1"/>
  <c r="AE67" i="126" s="1"/>
  <c r="AE68" i="126" s="1"/>
  <c r="AE70" i="126" s="1"/>
  <c r="AE72" i="126" s="1"/>
  <c r="AE83" i="126" s="1"/>
  <c r="AG59" i="133"/>
  <c r="AG63" i="133" s="1"/>
  <c r="AG65" i="133" s="1"/>
  <c r="AG67" i="133" s="1"/>
  <c r="AG68" i="133" s="1"/>
  <c r="AG70" i="133" s="1"/>
  <c r="AG72" i="133" s="1"/>
  <c r="AG83" i="133" s="1"/>
  <c r="AG101" i="133" s="1"/>
  <c r="AJ381" i="19" s="1"/>
  <c r="AJ1016" i="19" s="1"/>
  <c r="F59" i="106"/>
  <c r="F63" i="106" s="1"/>
  <c r="F65" i="106" s="1"/>
  <c r="F67" i="106" s="1"/>
  <c r="F69" i="106" s="1"/>
  <c r="F68" i="106" s="1"/>
  <c r="F70" i="106" s="1"/>
  <c r="F72" i="106" s="1"/>
  <c r="F83" i="106" s="1"/>
  <c r="AG59" i="151"/>
  <c r="AG63" i="151" s="1"/>
  <c r="AG65" i="151" s="1"/>
  <c r="AG67" i="151" s="1"/>
  <c r="AG68" i="151" s="1"/>
  <c r="AG70" i="151" s="1"/>
  <c r="AG72" i="151" s="1"/>
  <c r="AG83" i="151" s="1"/>
  <c r="AH59" i="134"/>
  <c r="AH63" i="134" s="1"/>
  <c r="AH65" i="134" s="1"/>
  <c r="AH67" i="134" s="1"/>
  <c r="AH70" i="134" s="1"/>
  <c r="AH72" i="134" s="1"/>
  <c r="AH83" i="134" s="1"/>
  <c r="AG59" i="127"/>
  <c r="AG63" i="127" s="1"/>
  <c r="AG65" i="127" s="1"/>
  <c r="AG67" i="127" s="1"/>
  <c r="AG68" i="127" s="1"/>
  <c r="AG70" i="127" s="1"/>
  <c r="AG72" i="127" s="1"/>
  <c r="AG83" i="127" s="1"/>
  <c r="AG101" i="127" s="1"/>
  <c r="AJ333" i="19" s="1"/>
  <c r="AJ968" i="19" s="1"/>
  <c r="AD59" i="145"/>
  <c r="AD63" i="145" s="1"/>
  <c r="AD65" i="145" s="1"/>
  <c r="AD67" i="145" s="1"/>
  <c r="AD70" i="145" s="1"/>
  <c r="AD72" i="145" s="1"/>
  <c r="AD83" i="145" s="1"/>
  <c r="AG59" i="130"/>
  <c r="AG63" i="130" s="1"/>
  <c r="AG65" i="130" s="1"/>
  <c r="AG67" i="130" s="1"/>
  <c r="AG68" i="130" s="1"/>
  <c r="AG70" i="130" s="1"/>
  <c r="AG72" i="130" s="1"/>
  <c r="AG83" i="130" s="1"/>
  <c r="AG59" i="146"/>
  <c r="AG63" i="146" s="1"/>
  <c r="AG65" i="146" s="1"/>
  <c r="AG67" i="146" s="1"/>
  <c r="AG68" i="146" s="1"/>
  <c r="AG70" i="146" s="1"/>
  <c r="AG72" i="146" s="1"/>
  <c r="AG83" i="146" s="1"/>
  <c r="AG101" i="146" s="1"/>
  <c r="AK478" i="19" s="1"/>
  <c r="AK1113" i="19" s="1"/>
  <c r="E59" i="94"/>
  <c r="E63" i="94" s="1"/>
  <c r="E65" i="94" s="1"/>
  <c r="E67" i="94" s="1"/>
  <c r="E69" i="94" s="1"/>
  <c r="E68" i="94" s="1"/>
  <c r="E70" i="94" s="1"/>
  <c r="E72" i="94" s="1"/>
  <c r="E83" i="94" s="1"/>
  <c r="AG59" i="115"/>
  <c r="AG63" i="115" s="1"/>
  <c r="AG65" i="115" s="1"/>
  <c r="AG67" i="115" s="1"/>
  <c r="AG68" i="115" s="1"/>
  <c r="AG70" i="115" s="1"/>
  <c r="AG72" i="115" s="1"/>
  <c r="AG83" i="115" s="1"/>
  <c r="AG101" i="115" s="1"/>
  <c r="AI300" i="19" s="1"/>
  <c r="AI935" i="19" s="1"/>
  <c r="G59" i="101"/>
  <c r="G63" i="101" s="1"/>
  <c r="G65" i="101" s="1"/>
  <c r="G67" i="101" s="1"/>
  <c r="G69" i="101" s="1"/>
  <c r="G68" i="101" s="1"/>
  <c r="G70" i="101" s="1"/>
  <c r="G72" i="101" s="1"/>
  <c r="G83" i="101" s="1"/>
  <c r="G101" i="101" s="1"/>
  <c r="G122" i="19" s="1"/>
  <c r="G757" i="19" s="1"/>
  <c r="G59" i="100"/>
  <c r="G63" i="100" s="1"/>
  <c r="G65" i="100" s="1"/>
  <c r="G67" i="100" s="1"/>
  <c r="G70" i="100" s="1"/>
  <c r="G72" i="100" s="1"/>
  <c r="G83" i="100" s="1"/>
  <c r="AF59" i="93"/>
  <c r="AF63" i="93" s="1"/>
  <c r="AF65" i="93" s="1"/>
  <c r="AF67" i="93" s="1"/>
  <c r="AF68" i="93" s="1"/>
  <c r="AF70" i="93" s="1"/>
  <c r="AF72" i="93" s="1"/>
  <c r="AF83" i="93" s="1"/>
  <c r="AF101" i="93" s="1"/>
  <c r="AF58" i="19" s="1"/>
  <c r="AF693" i="19" s="1"/>
  <c r="AE59" i="156"/>
  <c r="AE63" i="156" s="1"/>
  <c r="AE65" i="156" s="1"/>
  <c r="AE67" i="156" s="1"/>
  <c r="AE68" i="156" s="1"/>
  <c r="AE70" i="156" s="1"/>
  <c r="AE72" i="156" s="1"/>
  <c r="AE83" i="156" s="1"/>
  <c r="AE101" i="156" s="1"/>
  <c r="AJ559" i="19" s="1"/>
  <c r="AJ1194" i="19" s="1"/>
  <c r="AD59" i="100"/>
  <c r="AD63" i="100" s="1"/>
  <c r="AD65" i="100" s="1"/>
  <c r="AD67" i="100" s="1"/>
  <c r="AD70" i="100" s="1"/>
  <c r="AD72" i="100" s="1"/>
  <c r="AD83" i="100" s="1"/>
  <c r="AD59" i="147"/>
  <c r="AD63" i="147" s="1"/>
  <c r="AD65" i="147" s="1"/>
  <c r="AD67" i="147" s="1"/>
  <c r="AD70" i="147" s="1"/>
  <c r="AD72" i="147" s="1"/>
  <c r="AD83" i="147" s="1"/>
  <c r="R59" i="122"/>
  <c r="R63" i="122" s="1"/>
  <c r="R65" i="122" s="1"/>
  <c r="R67" i="122" s="1"/>
  <c r="R70" i="122" s="1"/>
  <c r="R72" i="122" s="1"/>
  <c r="R83" i="122" s="1"/>
  <c r="AE59" i="152"/>
  <c r="AE63" i="152" s="1"/>
  <c r="AE65" i="152" s="1"/>
  <c r="AE67" i="152" s="1"/>
  <c r="AE68" i="152" s="1"/>
  <c r="AE70" i="152" s="1"/>
  <c r="AE72" i="152" s="1"/>
  <c r="AE83" i="152" s="1"/>
  <c r="AE101" i="152" s="1"/>
  <c r="AJ527" i="19" s="1"/>
  <c r="AJ1162" i="19" s="1"/>
  <c r="F59" i="124"/>
  <c r="F63" i="124" s="1"/>
  <c r="F65" i="124" s="1"/>
  <c r="F67" i="124" s="1"/>
  <c r="F70" i="124" s="1"/>
  <c r="F72" i="124" s="1"/>
  <c r="F83" i="124" s="1"/>
  <c r="AH59" i="97"/>
  <c r="AH63" i="97" s="1"/>
  <c r="AH65" i="97" s="1"/>
  <c r="AH67" i="97" s="1"/>
  <c r="AH68" i="97" s="1"/>
  <c r="AH70" i="97" s="1"/>
  <c r="AH72" i="97" s="1"/>
  <c r="AH83" i="97" s="1"/>
  <c r="AH101" i="97" s="1"/>
  <c r="AH90" i="19" s="1"/>
  <c r="AH725" i="19" s="1"/>
  <c r="F59" i="115"/>
  <c r="F63" i="115" s="1"/>
  <c r="F65" i="115" s="1"/>
  <c r="F67" i="115" s="1"/>
  <c r="F69" i="115" s="1"/>
  <c r="F68" i="115" s="1"/>
  <c r="F70" i="115" s="1"/>
  <c r="F72" i="115" s="1"/>
  <c r="F83" i="115" s="1"/>
  <c r="F101" i="115" s="1"/>
  <c r="H300" i="19" s="1"/>
  <c r="H935" i="19" s="1"/>
  <c r="AG59" i="143"/>
  <c r="AG63" i="143" s="1"/>
  <c r="AG65" i="143" s="1"/>
  <c r="AG67" i="143" s="1"/>
  <c r="AG68" i="143" s="1"/>
  <c r="AG70" i="143" s="1"/>
  <c r="AG72" i="143" s="1"/>
  <c r="AG83" i="143" s="1"/>
  <c r="AD59" i="153"/>
  <c r="AD63" i="153" s="1"/>
  <c r="AD65" i="153" s="1"/>
  <c r="AD67" i="153" s="1"/>
  <c r="AD68" i="153" s="1"/>
  <c r="AD70" i="153" s="1"/>
  <c r="AD72" i="153" s="1"/>
  <c r="AD83" i="153" s="1"/>
  <c r="AG59" i="118"/>
  <c r="AG63" i="118" s="1"/>
  <c r="AG65" i="118" s="1"/>
  <c r="AG67" i="118" s="1"/>
  <c r="AG68" i="118" s="1"/>
  <c r="AG70" i="118" s="1"/>
  <c r="AG72" i="118" s="1"/>
  <c r="AG83" i="118" s="1"/>
  <c r="G59" i="117"/>
  <c r="G63" i="117" s="1"/>
  <c r="G65" i="117" s="1"/>
  <c r="G67" i="117" s="1"/>
  <c r="G69" i="117" s="1"/>
  <c r="G68" i="117" s="1"/>
  <c r="G70" i="117" s="1"/>
  <c r="G72" i="117" s="1"/>
  <c r="G83" i="117" s="1"/>
  <c r="G101" i="117" s="1"/>
  <c r="AF59" i="102"/>
  <c r="AF63" i="102" s="1"/>
  <c r="AF65" i="102" s="1"/>
  <c r="AF67" i="102" s="1"/>
  <c r="AF68" i="102" s="1"/>
  <c r="AF70" i="102" s="1"/>
  <c r="AF72" i="102" s="1"/>
  <c r="AF83" i="102" s="1"/>
  <c r="AE59" i="107"/>
  <c r="AE63" i="107" s="1"/>
  <c r="AE65" i="107" s="1"/>
  <c r="AE67" i="107" s="1"/>
  <c r="AE70" i="107" s="1"/>
  <c r="AE72" i="107" s="1"/>
  <c r="AE83" i="107" s="1"/>
  <c r="F59" i="96"/>
  <c r="F63" i="96" s="1"/>
  <c r="F65" i="96" s="1"/>
  <c r="F67" i="96" s="1"/>
  <c r="F70" i="96" s="1"/>
  <c r="F72" i="96" s="1"/>
  <c r="F83" i="96" s="1"/>
  <c r="F59" i="116"/>
  <c r="F63" i="116" s="1"/>
  <c r="F65" i="116" s="1"/>
  <c r="F67" i="116" s="1"/>
  <c r="F69" i="116" s="1"/>
  <c r="F68" i="116" s="1"/>
  <c r="F70" i="116" s="1"/>
  <c r="F72" i="116" s="1"/>
  <c r="F83" i="116" s="1"/>
  <c r="AG59" i="117"/>
  <c r="AG63" i="117" s="1"/>
  <c r="AG65" i="117" s="1"/>
  <c r="AG67" i="117" s="1"/>
  <c r="AG68" i="117" s="1"/>
  <c r="AG70" i="117" s="1"/>
  <c r="AG72" i="117" s="1"/>
  <c r="AG83" i="117" s="1"/>
  <c r="AG101" i="117" s="1"/>
  <c r="AG59" i="135"/>
  <c r="AG63" i="135" s="1"/>
  <c r="AG65" i="135" s="1"/>
  <c r="AG67" i="135" s="1"/>
  <c r="AG68" i="135" s="1"/>
  <c r="AG70" i="135" s="1"/>
  <c r="AG72" i="135" s="1"/>
  <c r="AG83" i="135" s="1"/>
  <c r="AG101" i="135" s="1"/>
  <c r="AJ397" i="19" s="1"/>
  <c r="AJ1032" i="19" s="1"/>
  <c r="F59" i="111"/>
  <c r="F63" i="111" s="1"/>
  <c r="F65" i="111" s="1"/>
  <c r="F67" i="111" s="1"/>
  <c r="F70" i="111" s="1"/>
  <c r="F72" i="111" s="1"/>
  <c r="F83" i="111" s="1"/>
  <c r="F59" i="136"/>
  <c r="F63" i="136" s="1"/>
  <c r="F65" i="136" s="1"/>
  <c r="F67" i="136" s="1"/>
  <c r="F70" i="136" s="1"/>
  <c r="F72" i="136" s="1"/>
  <c r="F83" i="136" s="1"/>
  <c r="AF59" i="129"/>
  <c r="AF63" i="129" s="1"/>
  <c r="AF65" i="129" s="1"/>
  <c r="AF67" i="129" s="1"/>
  <c r="AF68" i="129" s="1"/>
  <c r="AF70" i="129" s="1"/>
  <c r="AF72" i="129" s="1"/>
  <c r="AF83" i="129" s="1"/>
  <c r="AF101" i="129" s="1"/>
  <c r="AI349" i="19" s="1"/>
  <c r="AI984" i="19" s="1"/>
  <c r="G59" i="104"/>
  <c r="G63" i="104" s="1"/>
  <c r="G65" i="104" s="1"/>
  <c r="G67" i="104" s="1"/>
  <c r="G69" i="104" s="1"/>
  <c r="G68" i="104" s="1"/>
  <c r="G70" i="104" s="1"/>
  <c r="G72" i="104" s="1"/>
  <c r="G83" i="104" s="1"/>
  <c r="G101" i="104" s="1"/>
  <c r="H155" i="19" s="1"/>
  <c r="H790" i="19" s="1"/>
  <c r="F59" i="134"/>
  <c r="F63" i="134" s="1"/>
  <c r="F65" i="134" s="1"/>
  <c r="F67" i="134" s="1"/>
  <c r="F70" i="134" s="1"/>
  <c r="F72" i="134" s="1"/>
  <c r="F83" i="134" s="1"/>
  <c r="F59" i="102"/>
  <c r="F63" i="102" s="1"/>
  <c r="F65" i="102" s="1"/>
  <c r="F67" i="102" s="1"/>
  <c r="F69" i="102" s="1"/>
  <c r="F68" i="102" s="1"/>
  <c r="F70" i="102" s="1"/>
  <c r="F72" i="102" s="1"/>
  <c r="F83" i="102" s="1"/>
  <c r="AH59" i="114"/>
  <c r="AH63" i="114" s="1"/>
  <c r="AH65" i="114" s="1"/>
  <c r="AH67" i="114" s="1"/>
  <c r="AH68" i="114" s="1"/>
  <c r="AH70" i="114" s="1"/>
  <c r="AH72" i="114" s="1"/>
  <c r="AH83" i="114" s="1"/>
  <c r="AH101" i="114" s="1"/>
  <c r="AI171" i="19" s="1"/>
  <c r="AI806" i="19" s="1"/>
  <c r="H59" i="109"/>
  <c r="H63" i="109" s="1"/>
  <c r="H65" i="109" s="1"/>
  <c r="H67" i="109" s="1"/>
  <c r="H69" i="109" s="1"/>
  <c r="H68" i="109" s="1"/>
  <c r="H70" i="109" s="1"/>
  <c r="H72" i="109" s="1"/>
  <c r="H83" i="109" s="1"/>
  <c r="AG59" i="101"/>
  <c r="AG63" i="101" s="1"/>
  <c r="AG65" i="101" s="1"/>
  <c r="AG67" i="101" s="1"/>
  <c r="AG68" i="101" s="1"/>
  <c r="AG70" i="101" s="1"/>
  <c r="AG72" i="101" s="1"/>
  <c r="AG83" i="101" s="1"/>
  <c r="AG101" i="101" s="1"/>
  <c r="AG122" i="19" s="1"/>
  <c r="AG757" i="19" s="1"/>
  <c r="AG59" i="138"/>
  <c r="AG63" i="138" s="1"/>
  <c r="AG65" i="138" s="1"/>
  <c r="AG67" i="138" s="1"/>
  <c r="AG68" i="138" s="1"/>
  <c r="AG70" i="138" s="1"/>
  <c r="AG72" i="138" s="1"/>
  <c r="AG83" i="138" s="1"/>
  <c r="AG101" i="138" s="1"/>
  <c r="AJ413" i="19" s="1"/>
  <c r="AJ1048" i="19" s="1"/>
  <c r="AD59" i="98"/>
  <c r="AD63" i="98" s="1"/>
  <c r="AD65" i="98" s="1"/>
  <c r="AD67" i="98" s="1"/>
  <c r="AD70" i="98" s="1"/>
  <c r="AD72" i="98" s="1"/>
  <c r="AD83" i="98" s="1"/>
  <c r="AH59" i="123"/>
  <c r="AH63" i="123" s="1"/>
  <c r="AH65" i="123" s="1"/>
  <c r="AH67" i="123" s="1"/>
  <c r="AH68" i="123" s="1"/>
  <c r="AH70" i="123" s="1"/>
  <c r="AH72" i="123" s="1"/>
  <c r="AH83" i="123" s="1"/>
  <c r="AH101" i="123" s="1"/>
  <c r="AG59" i="104"/>
  <c r="AG63" i="104" s="1"/>
  <c r="AG65" i="104" s="1"/>
  <c r="AG67" i="104" s="1"/>
  <c r="AG68" i="104" s="1"/>
  <c r="AG70" i="104" s="1"/>
  <c r="AG72" i="104" s="1"/>
  <c r="AG83" i="104" s="1"/>
  <c r="AG101" i="104" s="1"/>
  <c r="AH155" i="19" s="1"/>
  <c r="AH790" i="19" s="1"/>
  <c r="AG59" i="113"/>
  <c r="AG63" i="113" s="1"/>
  <c r="AG65" i="113" s="1"/>
  <c r="AG67" i="113" s="1"/>
  <c r="AG70" i="113" s="1"/>
  <c r="AG72" i="113" s="1"/>
  <c r="AG83" i="113" s="1"/>
  <c r="AD59" i="139"/>
  <c r="AD63" i="139" s="1"/>
  <c r="AD65" i="139" s="1"/>
  <c r="AD67" i="139" s="1"/>
  <c r="AD68" i="139" s="1"/>
  <c r="AD70" i="139" s="1"/>
  <c r="AD72" i="139" s="1"/>
  <c r="AD83" i="139" s="1"/>
  <c r="AD59" i="120"/>
  <c r="AD63" i="120" s="1"/>
  <c r="AD65" i="120" s="1"/>
  <c r="AD67" i="120" s="1"/>
  <c r="AD70" i="120" s="1"/>
  <c r="AD72" i="120" s="1"/>
  <c r="AD83" i="120" s="1"/>
  <c r="AG59" i="125"/>
  <c r="AG63" i="125" s="1"/>
  <c r="AG65" i="125" s="1"/>
  <c r="AG67" i="125" s="1"/>
  <c r="AG68" i="125" s="1"/>
  <c r="AG70" i="125" s="1"/>
  <c r="AG72" i="125" s="1"/>
  <c r="AG83" i="125" s="1"/>
  <c r="AG101" i="125" s="1"/>
  <c r="AI316" i="19" s="1"/>
  <c r="AI951" i="19" s="1"/>
  <c r="AG59" i="96"/>
  <c r="AG63" i="96" s="1"/>
  <c r="AG65" i="96" s="1"/>
  <c r="AG67" i="96" s="1"/>
  <c r="AG70" i="96" s="1"/>
  <c r="AG72" i="96" s="1"/>
  <c r="AG83" i="96" s="1"/>
  <c r="F59" i="107"/>
  <c r="F63" i="107" s="1"/>
  <c r="F65" i="107" s="1"/>
  <c r="F67" i="107" s="1"/>
  <c r="F70" i="107" s="1"/>
  <c r="F72" i="107" s="1"/>
  <c r="F83" i="107" s="1"/>
  <c r="G59" i="110"/>
  <c r="G63" i="110" s="1"/>
  <c r="G65" i="110" s="1"/>
  <c r="G67" i="110" s="1"/>
  <c r="G69" i="110" s="1"/>
  <c r="G68" i="110" s="1"/>
  <c r="G70" i="110" s="1"/>
  <c r="G72" i="110" s="1"/>
  <c r="G83" i="110" s="1"/>
  <c r="F59" i="139"/>
  <c r="F63" i="139" s="1"/>
  <c r="F65" i="139" s="1"/>
  <c r="F67" i="139" s="1"/>
  <c r="F69" i="139" s="1"/>
  <c r="F68" i="139" s="1"/>
  <c r="F70" i="139" s="1"/>
  <c r="F72" i="139" s="1"/>
  <c r="F83" i="139" s="1"/>
  <c r="F59" i="122"/>
  <c r="F63" i="122" s="1"/>
  <c r="F65" i="122" s="1"/>
  <c r="F67" i="122" s="1"/>
  <c r="F70" i="122" s="1"/>
  <c r="F72" i="122" s="1"/>
  <c r="F83" i="122" s="1"/>
  <c r="F59" i="120"/>
  <c r="F63" i="120" s="1"/>
  <c r="F65" i="120" s="1"/>
  <c r="F67" i="120" s="1"/>
  <c r="F70" i="120" s="1"/>
  <c r="F72" i="120" s="1"/>
  <c r="F83" i="120" s="1"/>
  <c r="AG59" i="163"/>
  <c r="AG63" i="163" s="1"/>
  <c r="AG65" i="163" s="1"/>
  <c r="AG67" i="163" s="1"/>
  <c r="AG68" i="163" s="1"/>
  <c r="AG70" i="163" s="1"/>
  <c r="AG72" i="163" s="1"/>
  <c r="AG83" i="163" s="1"/>
  <c r="AH59" i="110"/>
  <c r="AH63" i="110" s="1"/>
  <c r="AH65" i="110" s="1"/>
  <c r="AH67" i="110" s="1"/>
  <c r="AH68" i="110" s="1"/>
  <c r="AH70" i="110" s="1"/>
  <c r="AH72" i="110" s="1"/>
  <c r="AH83" i="110" s="1"/>
  <c r="AD59" i="132"/>
  <c r="AD63" i="132" s="1"/>
  <c r="AD65" i="132" s="1"/>
  <c r="AD67" i="132" s="1"/>
  <c r="AD70" i="132" s="1"/>
  <c r="AD72" i="132" s="1"/>
  <c r="AD83" i="132" s="1"/>
  <c r="F59" i="133"/>
  <c r="F63" i="133" s="1"/>
  <c r="F65" i="133" s="1"/>
  <c r="F67" i="133" s="1"/>
  <c r="F69" i="133" s="1"/>
  <c r="F68" i="133" s="1"/>
  <c r="F70" i="133" s="1"/>
  <c r="F72" i="133" s="1"/>
  <c r="F83" i="133" s="1"/>
  <c r="F101" i="133" s="1"/>
  <c r="I381" i="19" s="1"/>
  <c r="I1016" i="19" s="1"/>
  <c r="AF59" i="141"/>
  <c r="AF63" i="141" s="1"/>
  <c r="AF65" i="141" s="1"/>
  <c r="AF67" i="141" s="1"/>
  <c r="AF68" i="141" s="1"/>
  <c r="AF70" i="141" s="1"/>
  <c r="AF72" i="141" s="1"/>
  <c r="AF83" i="141" s="1"/>
  <c r="F59" i="95"/>
  <c r="F63" i="95" s="1"/>
  <c r="F65" i="95" s="1"/>
  <c r="F67" i="95" s="1"/>
  <c r="F69" i="95" s="1"/>
  <c r="F68" i="95" s="1"/>
  <c r="F70" i="95" s="1"/>
  <c r="F72" i="95" s="1"/>
  <c r="F83" i="95" s="1"/>
  <c r="F101" i="95" s="1"/>
  <c r="F74" i="19" s="1"/>
  <c r="F709" i="19" s="1"/>
  <c r="AE59" i="119"/>
  <c r="AE63" i="119" s="1"/>
  <c r="AE65" i="119" s="1"/>
  <c r="AE67" i="119" s="1"/>
  <c r="AE68" i="119" s="1"/>
  <c r="AE70" i="119" s="1"/>
  <c r="AE72" i="119" s="1"/>
  <c r="AE83" i="119" s="1"/>
  <c r="AE101" i="119" s="1"/>
  <c r="F59" i="119"/>
  <c r="F63" i="119" s="1"/>
  <c r="F65" i="119" s="1"/>
  <c r="F67" i="119" s="1"/>
  <c r="F69" i="119" s="1"/>
  <c r="F68" i="119" s="1"/>
  <c r="F70" i="119" s="1"/>
  <c r="F72" i="119" s="1"/>
  <c r="F83" i="119" s="1"/>
  <c r="F101" i="119" s="1"/>
  <c r="AG59" i="154"/>
  <c r="AG63" i="154" s="1"/>
  <c r="AG65" i="154" s="1"/>
  <c r="AG67" i="154" s="1"/>
  <c r="AG68" i="154" s="1"/>
  <c r="AG70" i="154" s="1"/>
  <c r="AG72" i="154" s="1"/>
  <c r="AG83" i="154" s="1"/>
  <c r="AG101" i="154" s="1"/>
  <c r="AL543" i="19" s="1"/>
  <c r="AL1178" i="19" s="1"/>
  <c r="G59" i="99"/>
  <c r="G63" i="99" s="1"/>
  <c r="G65" i="99" s="1"/>
  <c r="G67" i="99" s="1"/>
  <c r="G69" i="99" s="1"/>
  <c r="G68" i="99" s="1"/>
  <c r="G70" i="99" s="1"/>
  <c r="G72" i="99" s="1"/>
  <c r="G83" i="99" s="1"/>
  <c r="AG59" i="95"/>
  <c r="AG63" i="95" s="1"/>
  <c r="AG65" i="95" s="1"/>
  <c r="AG67" i="95" s="1"/>
  <c r="AG68" i="95" s="1"/>
  <c r="AG70" i="95" s="1"/>
  <c r="AG72" i="95" s="1"/>
  <c r="AG83" i="95" s="1"/>
  <c r="AG101" i="95" s="1"/>
  <c r="AG74" i="19" s="1"/>
  <c r="AG709" i="19" s="1"/>
  <c r="AG59" i="122"/>
  <c r="AG63" i="122" s="1"/>
  <c r="AG65" i="122" s="1"/>
  <c r="AG67" i="122" s="1"/>
  <c r="AG70" i="122" s="1"/>
  <c r="AG72" i="122" s="1"/>
  <c r="AG83" i="122" s="1"/>
  <c r="AF59" i="99"/>
  <c r="AF63" i="99" s="1"/>
  <c r="AF65" i="99" s="1"/>
  <c r="AF67" i="99" s="1"/>
  <c r="AF68" i="99" s="1"/>
  <c r="AF70" i="99" s="1"/>
  <c r="AF72" i="99" s="1"/>
  <c r="AF83" i="99" s="1"/>
  <c r="AF101" i="99" s="1"/>
  <c r="AF106" i="19" s="1"/>
  <c r="AF741" i="19" s="1"/>
  <c r="AG59" i="103"/>
  <c r="AG63" i="103" s="1"/>
  <c r="AG65" i="103" s="1"/>
  <c r="AG67" i="103" s="1"/>
  <c r="AG68" i="103" s="1"/>
  <c r="AG70" i="103" s="1"/>
  <c r="AG72" i="103" s="1"/>
  <c r="AG83" i="103" s="1"/>
  <c r="AG101" i="103" s="1"/>
  <c r="AH139" i="19" s="1"/>
  <c r="AH774" i="19" s="1"/>
  <c r="F59" i="123"/>
  <c r="F63" i="123" s="1"/>
  <c r="F65" i="123" s="1"/>
  <c r="F67" i="123" s="1"/>
  <c r="F69" i="123" s="1"/>
  <c r="F68" i="123" s="1"/>
  <c r="F70" i="123" s="1"/>
  <c r="F72" i="123" s="1"/>
  <c r="F83" i="123" s="1"/>
  <c r="F101" i="123" s="1"/>
  <c r="AD59" i="162"/>
  <c r="AD63" i="162" s="1"/>
  <c r="AD65" i="162" s="1"/>
  <c r="AD67" i="162" s="1"/>
  <c r="AD68" i="162" s="1"/>
  <c r="AD70" i="162" s="1"/>
  <c r="AD72" i="162" s="1"/>
  <c r="AD83" i="162" s="1"/>
  <c r="AD101" i="162" s="1"/>
  <c r="AI607" i="19" s="1"/>
  <c r="AI1242" i="19" s="1"/>
  <c r="AF59" i="105"/>
  <c r="AF63" i="105" s="1"/>
  <c r="AF65" i="105" s="1"/>
  <c r="AF67" i="105" s="1"/>
  <c r="AF68" i="105" s="1"/>
  <c r="AF70" i="105" s="1"/>
  <c r="AF72" i="105" s="1"/>
  <c r="AF83" i="105" s="1"/>
  <c r="AF101" i="105" s="1"/>
  <c r="AG187" i="19" s="1"/>
  <c r="AG822" i="19" s="1"/>
  <c r="AF59" i="124"/>
  <c r="AF63" i="124" s="1"/>
  <c r="AF65" i="124" s="1"/>
  <c r="AF67" i="124" s="1"/>
  <c r="AF70" i="124" s="1"/>
  <c r="AF72" i="124" s="1"/>
  <c r="AF83" i="124" s="1"/>
  <c r="AG59" i="140"/>
  <c r="AG63" i="140" s="1"/>
  <c r="AG65" i="140" s="1"/>
  <c r="AG67" i="140" s="1"/>
  <c r="AG68" i="140" s="1"/>
  <c r="AG70" i="140" s="1"/>
  <c r="AG72" i="140" s="1"/>
  <c r="AG83" i="140" s="1"/>
  <c r="AG101" i="140" s="1"/>
  <c r="AK430" i="19" s="1"/>
  <c r="AK1065" i="19" s="1"/>
  <c r="AG59" i="155"/>
  <c r="AG63" i="155" s="1"/>
  <c r="AG65" i="155" s="1"/>
  <c r="AG67" i="155" s="1"/>
  <c r="AG68" i="155" s="1"/>
  <c r="AG70" i="155" s="1"/>
  <c r="AG72" i="155" s="1"/>
  <c r="AG83" i="155" s="1"/>
  <c r="AG59" i="142"/>
  <c r="AG63" i="142" s="1"/>
  <c r="AG65" i="142" s="1"/>
  <c r="AG67" i="142" s="1"/>
  <c r="AG68" i="142" s="1"/>
  <c r="AG70" i="142" s="1"/>
  <c r="AG72" i="142" s="1"/>
  <c r="AG83" i="142" s="1"/>
  <c r="AG101" i="142" s="1"/>
  <c r="AK446" i="19" s="1"/>
  <c r="AK1081" i="19" s="1"/>
  <c r="AE59" i="159"/>
  <c r="AE63" i="159" s="1"/>
  <c r="AE65" i="159" s="1"/>
  <c r="AE67" i="159" s="1"/>
  <c r="AE70" i="159" s="1"/>
  <c r="AE72" i="159" s="1"/>
  <c r="AE83" i="159" s="1"/>
  <c r="AD59" i="111"/>
  <c r="AD63" i="111" s="1"/>
  <c r="AD65" i="111" s="1"/>
  <c r="AD67" i="111" s="1"/>
  <c r="AD70" i="111" s="1"/>
  <c r="AD72" i="111" s="1"/>
  <c r="AD83" i="111" s="1"/>
  <c r="AH59" i="131"/>
  <c r="AH63" i="131" s="1"/>
  <c r="AH65" i="131" s="1"/>
  <c r="AH67" i="131" s="1"/>
  <c r="AH68" i="131" s="1"/>
  <c r="AH70" i="131" s="1"/>
  <c r="AH72" i="131" s="1"/>
  <c r="AH83" i="131" s="1"/>
  <c r="AH101" i="131" s="1"/>
  <c r="AK365" i="19" s="1"/>
  <c r="AK1000" i="19" s="1"/>
  <c r="AE59" i="112"/>
  <c r="AE63" i="112" s="1"/>
  <c r="AE65" i="112" s="1"/>
  <c r="AE67" i="112" s="1"/>
  <c r="AE68" i="112" s="1"/>
  <c r="AE70" i="112" s="1"/>
  <c r="AE72" i="112" s="1"/>
  <c r="AE83" i="112" s="1"/>
  <c r="AG59" i="149"/>
  <c r="AG63" i="149" s="1"/>
  <c r="AG65" i="149" s="1"/>
  <c r="AG67" i="149" s="1"/>
  <c r="AG70" i="149" s="1"/>
  <c r="AG72" i="149" s="1"/>
  <c r="AG83" i="149" s="1"/>
  <c r="AF59" i="92"/>
  <c r="AF63" i="92" s="1"/>
  <c r="AF65" i="92" s="1"/>
  <c r="AF67" i="92" s="1"/>
  <c r="AF68" i="92" s="1"/>
  <c r="AF70" i="92" s="1"/>
  <c r="AF72" i="92" s="1"/>
  <c r="AF83" i="92" s="1"/>
  <c r="AG59" i="128"/>
  <c r="AG63" i="128" s="1"/>
  <c r="AG65" i="128" s="1"/>
  <c r="AG67" i="128" s="1"/>
  <c r="AG68" i="128" s="1"/>
  <c r="AG70" i="128" s="1"/>
  <c r="AG72" i="128" s="1"/>
  <c r="AG83" i="128" s="1"/>
  <c r="AH59" i="144"/>
  <c r="AH63" i="144" s="1"/>
  <c r="AH65" i="144" s="1"/>
  <c r="AH67" i="144" s="1"/>
  <c r="AH68" i="144" s="1"/>
  <c r="AH70" i="144" s="1"/>
  <c r="AH72" i="144" s="1"/>
  <c r="AH83" i="144" s="1"/>
  <c r="AH101" i="144" s="1"/>
  <c r="AL462" i="19" s="1"/>
  <c r="AL1097" i="19" s="1"/>
  <c r="AG59" i="161"/>
  <c r="AG63" i="161" s="1"/>
  <c r="AG65" i="161" s="1"/>
  <c r="AG67" i="161" s="1"/>
  <c r="AG70" i="161" s="1"/>
  <c r="AG72" i="161" s="1"/>
  <c r="AG83" i="161" s="1"/>
  <c r="AG59" i="94"/>
  <c r="AG63" i="94" s="1"/>
  <c r="AG65" i="94" s="1"/>
  <c r="AG67" i="94" s="1"/>
  <c r="AG68" i="94" s="1"/>
  <c r="AG70" i="94" s="1"/>
  <c r="AG72" i="94" s="1"/>
  <c r="AG83" i="94" s="1"/>
  <c r="AH59" i="109"/>
  <c r="AH63" i="109" s="1"/>
  <c r="AH65" i="109" s="1"/>
  <c r="AH67" i="109" s="1"/>
  <c r="AH68" i="109" s="1"/>
  <c r="AH70" i="109" s="1"/>
  <c r="AH72" i="109" s="1"/>
  <c r="AH83" i="109" s="1"/>
  <c r="AD59" i="114"/>
  <c r="AD63" i="114" s="1"/>
  <c r="AD65" i="114" s="1"/>
  <c r="AD67" i="114" s="1"/>
  <c r="AD68" i="114" s="1"/>
  <c r="AD70" i="114" s="1"/>
  <c r="AD72" i="114" s="1"/>
  <c r="AD83" i="114" s="1"/>
  <c r="AD101" i="114" s="1"/>
  <c r="AE171" i="19" s="1"/>
  <c r="AE806" i="19" s="1"/>
  <c r="G59" i="114"/>
  <c r="G63" i="114" s="1"/>
  <c r="G65" i="114" s="1"/>
  <c r="G67" i="114" s="1"/>
  <c r="G69" i="114" s="1"/>
  <c r="G68" i="114" s="1"/>
  <c r="G70" i="114" s="1"/>
  <c r="G72" i="114" s="1"/>
  <c r="G83" i="114" s="1"/>
  <c r="AH59" i="106"/>
  <c r="AH63" i="106" s="1"/>
  <c r="AH65" i="106" s="1"/>
  <c r="AH67" i="106" s="1"/>
  <c r="AH68" i="106" s="1"/>
  <c r="AH70" i="106" s="1"/>
  <c r="AH72" i="106" s="1"/>
  <c r="AH83" i="106" s="1"/>
  <c r="AH101" i="106" s="1"/>
  <c r="AI203" i="19" s="1"/>
  <c r="AI838" i="19" s="1"/>
  <c r="V59" i="150"/>
  <c r="V63" i="150" s="1"/>
  <c r="V65" i="150" s="1"/>
  <c r="V67" i="150" s="1"/>
  <c r="V69" i="150" s="1"/>
  <c r="V68" i="150" s="1"/>
  <c r="V70" i="150" s="1"/>
  <c r="V72" i="150" s="1"/>
  <c r="V83" i="150" s="1"/>
  <c r="V101" i="150" s="1"/>
  <c r="Z510" i="19" s="1"/>
  <c r="Z1145" i="19" s="1"/>
  <c r="T59" i="119"/>
  <c r="T63" i="119" s="1"/>
  <c r="T65" i="119" s="1"/>
  <c r="T67" i="119" s="1"/>
  <c r="T69" i="119" s="1"/>
  <c r="T68" i="119" s="1"/>
  <c r="T70" i="119" s="1"/>
  <c r="T72" i="119" s="1"/>
  <c r="T83" i="119" s="1"/>
  <c r="T101" i="119" s="1"/>
  <c r="AD59" i="126"/>
  <c r="AD63" i="126" s="1"/>
  <c r="AD65" i="126" s="1"/>
  <c r="AD67" i="126" s="1"/>
  <c r="AD68" i="126" s="1"/>
  <c r="AD70" i="126" s="1"/>
  <c r="AD72" i="126" s="1"/>
  <c r="AD83" i="126" s="1"/>
  <c r="G59" i="120"/>
  <c r="G63" i="120" s="1"/>
  <c r="G65" i="120" s="1"/>
  <c r="G67" i="120" s="1"/>
  <c r="G70" i="120" s="1"/>
  <c r="G72" i="120" s="1"/>
  <c r="G83" i="120" s="1"/>
  <c r="Q59" i="100"/>
  <c r="Q63" i="100" s="1"/>
  <c r="Q65" i="100" s="1"/>
  <c r="Q67" i="100" s="1"/>
  <c r="Q70" i="100" s="1"/>
  <c r="Q72" i="100" s="1"/>
  <c r="Q83" i="100" s="1"/>
  <c r="V59" i="127"/>
  <c r="V63" i="127" s="1"/>
  <c r="V65" i="127" s="1"/>
  <c r="V67" i="127" s="1"/>
  <c r="V69" i="127" s="1"/>
  <c r="V68" i="127" s="1"/>
  <c r="V70" i="127" s="1"/>
  <c r="V72" i="127" s="1"/>
  <c r="V83" i="127" s="1"/>
  <c r="V101" i="127" s="1"/>
  <c r="Y333" i="19" s="1"/>
  <c r="Y968" i="19" s="1"/>
  <c r="AC59" i="100"/>
  <c r="AC63" i="100" s="1"/>
  <c r="AC65" i="100" s="1"/>
  <c r="AC67" i="100" s="1"/>
  <c r="AC70" i="100" s="1"/>
  <c r="AC72" i="100" s="1"/>
  <c r="AC83" i="100" s="1"/>
  <c r="Z59" i="100"/>
  <c r="Z63" i="100" s="1"/>
  <c r="Z65" i="100" s="1"/>
  <c r="Z67" i="100" s="1"/>
  <c r="Z70" i="100" s="1"/>
  <c r="Z72" i="100" s="1"/>
  <c r="Z83" i="100" s="1"/>
  <c r="AF59" i="159"/>
  <c r="AF63" i="159" s="1"/>
  <c r="AF65" i="159" s="1"/>
  <c r="AF67" i="159" s="1"/>
  <c r="AF70" i="159" s="1"/>
  <c r="AF72" i="159" s="1"/>
  <c r="AF83" i="159" s="1"/>
  <c r="O59" i="136"/>
  <c r="O63" i="136" s="1"/>
  <c r="O65" i="136" s="1"/>
  <c r="O67" i="136" s="1"/>
  <c r="O70" i="136" s="1"/>
  <c r="O72" i="136" s="1"/>
  <c r="O83" i="136" s="1"/>
  <c r="V59" i="152"/>
  <c r="V63" i="152" s="1"/>
  <c r="V65" i="152" s="1"/>
  <c r="V67" i="152" s="1"/>
  <c r="V69" i="152" s="1"/>
  <c r="V68" i="152" s="1"/>
  <c r="V70" i="152" s="1"/>
  <c r="V72" i="152" s="1"/>
  <c r="V83" i="152" s="1"/>
  <c r="V101" i="152" s="1"/>
  <c r="AA527" i="19" s="1"/>
  <c r="AA1162" i="19" s="1"/>
  <c r="AE59" i="124"/>
  <c r="AE63" i="124" s="1"/>
  <c r="AE65" i="124" s="1"/>
  <c r="AE67" i="124" s="1"/>
  <c r="AE70" i="124" s="1"/>
  <c r="AE72" i="124" s="1"/>
  <c r="AE83" i="124" s="1"/>
  <c r="AC59" i="162"/>
  <c r="AC63" i="162" s="1"/>
  <c r="AC65" i="162" s="1"/>
  <c r="AC67" i="162" s="1"/>
  <c r="AC69" i="162" s="1"/>
  <c r="AC68" i="162" s="1"/>
  <c r="AC70" i="162" s="1"/>
  <c r="AC72" i="162" s="1"/>
  <c r="AC83" i="162" s="1"/>
  <c r="AC101" i="162" s="1"/>
  <c r="AH607" i="19" s="1"/>
  <c r="AH1242" i="19" s="1"/>
  <c r="Y59" i="102"/>
  <c r="Y63" i="102" s="1"/>
  <c r="Y65" i="102" s="1"/>
  <c r="Y67" i="102" s="1"/>
  <c r="Y69" i="102" s="1"/>
  <c r="Y68" i="102" s="1"/>
  <c r="Y70" i="102" s="1"/>
  <c r="Y72" i="102" s="1"/>
  <c r="Y83" i="102" s="1"/>
  <c r="Y59" i="149"/>
  <c r="Y63" i="149" s="1"/>
  <c r="Y65" i="149" s="1"/>
  <c r="Y67" i="149" s="1"/>
  <c r="Y70" i="149" s="1"/>
  <c r="Y72" i="149" s="1"/>
  <c r="Y83" i="149" s="1"/>
  <c r="E59" i="131"/>
  <c r="E63" i="131" s="1"/>
  <c r="E65" i="131" s="1"/>
  <c r="E67" i="131" s="1"/>
  <c r="E69" i="131" s="1"/>
  <c r="E68" i="131" s="1"/>
  <c r="E70" i="131" s="1"/>
  <c r="E72" i="131" s="1"/>
  <c r="E83" i="131" s="1"/>
  <c r="AG59" i="111"/>
  <c r="AG63" i="111" s="1"/>
  <c r="AG65" i="111" s="1"/>
  <c r="AG67" i="111" s="1"/>
  <c r="AG70" i="111" s="1"/>
  <c r="AG72" i="111" s="1"/>
  <c r="AG83" i="111" s="1"/>
  <c r="X59" i="154"/>
  <c r="X63" i="154" s="1"/>
  <c r="X65" i="154" s="1"/>
  <c r="X67" i="154" s="1"/>
  <c r="X69" i="154" s="1"/>
  <c r="X68" i="154" s="1"/>
  <c r="X70" i="154" s="1"/>
  <c r="X72" i="154" s="1"/>
  <c r="X83" i="154" s="1"/>
  <c r="X101" i="154" s="1"/>
  <c r="AC543" i="19" s="1"/>
  <c r="AC1178" i="19" s="1"/>
  <c r="X59" i="153"/>
  <c r="X63" i="153" s="1"/>
  <c r="X65" i="153" s="1"/>
  <c r="X67" i="153" s="1"/>
  <c r="X69" i="153" s="1"/>
  <c r="X68" i="153" s="1"/>
  <c r="X70" i="153" s="1"/>
  <c r="X72" i="153" s="1"/>
  <c r="X83" i="153" s="1"/>
  <c r="X59" i="163"/>
  <c r="X63" i="163" s="1"/>
  <c r="X65" i="163" s="1"/>
  <c r="X67" i="163" s="1"/>
  <c r="X69" i="163" s="1"/>
  <c r="X68" i="163" s="1"/>
  <c r="X70" i="163" s="1"/>
  <c r="X72" i="163" s="1"/>
  <c r="X83" i="163" s="1"/>
  <c r="F59" i="127"/>
  <c r="F63" i="127" s="1"/>
  <c r="F65" i="127" s="1"/>
  <c r="F67" i="127" s="1"/>
  <c r="F69" i="127" s="1"/>
  <c r="F68" i="127" s="1"/>
  <c r="F70" i="127" s="1"/>
  <c r="F72" i="127" s="1"/>
  <c r="F83" i="127" s="1"/>
  <c r="AG59" i="145"/>
  <c r="AG63" i="145" s="1"/>
  <c r="AG65" i="145" s="1"/>
  <c r="AG67" i="145" s="1"/>
  <c r="AG70" i="145" s="1"/>
  <c r="AG72" i="145" s="1"/>
  <c r="AG83" i="145" s="1"/>
  <c r="W59" i="98"/>
  <c r="W63" i="98" s="1"/>
  <c r="W65" i="98" s="1"/>
  <c r="W67" i="98" s="1"/>
  <c r="W70" i="98" s="1"/>
  <c r="W72" i="98" s="1"/>
  <c r="W83" i="98" s="1"/>
  <c r="U59" i="108"/>
  <c r="U63" i="108" s="1"/>
  <c r="U65" i="108" s="1"/>
  <c r="U67" i="108" s="1"/>
  <c r="U69" i="108" s="1"/>
  <c r="U68" i="108" s="1"/>
  <c r="U70" i="108" s="1"/>
  <c r="U72" i="108" s="1"/>
  <c r="U83" i="108" s="1"/>
  <c r="U101" i="108" s="1"/>
  <c r="V219" i="19" s="1"/>
  <c r="V854" i="19" s="1"/>
  <c r="U59" i="129"/>
  <c r="U63" i="129" s="1"/>
  <c r="U65" i="129" s="1"/>
  <c r="U67" i="129" s="1"/>
  <c r="U69" i="129" s="1"/>
  <c r="U68" i="129" s="1"/>
  <c r="U70" i="129" s="1"/>
  <c r="U72" i="129" s="1"/>
  <c r="U83" i="129" s="1"/>
  <c r="U101" i="129" s="1"/>
  <c r="X349" i="19" s="1"/>
  <c r="X984" i="19" s="1"/>
  <c r="P59" i="152"/>
  <c r="P63" i="152" s="1"/>
  <c r="P65" i="152" s="1"/>
  <c r="P67" i="152" s="1"/>
  <c r="P69" i="152" s="1"/>
  <c r="P68" i="152" s="1"/>
  <c r="P70" i="152" s="1"/>
  <c r="P72" i="152" s="1"/>
  <c r="P83" i="152" s="1"/>
  <c r="P101" i="152" s="1"/>
  <c r="U527" i="19" s="1"/>
  <c r="U1162" i="19" s="1"/>
  <c r="AF59" i="112"/>
  <c r="AF63" i="112" s="1"/>
  <c r="AF65" i="112" s="1"/>
  <c r="AF67" i="112" s="1"/>
  <c r="AF68" i="112" s="1"/>
  <c r="AF70" i="112" s="1"/>
  <c r="AF72" i="112" s="1"/>
  <c r="AF83" i="112" s="1"/>
  <c r="R59" i="113"/>
  <c r="R63" i="113" s="1"/>
  <c r="R65" i="113" s="1"/>
  <c r="R67" i="113" s="1"/>
  <c r="R70" i="113" s="1"/>
  <c r="R72" i="113" s="1"/>
  <c r="R83" i="113" s="1"/>
  <c r="AF59" i="98"/>
  <c r="AF63" i="98" s="1"/>
  <c r="AF65" i="98" s="1"/>
  <c r="AF67" i="98" s="1"/>
  <c r="AF70" i="98" s="1"/>
  <c r="AF72" i="98" s="1"/>
  <c r="AF83" i="98" s="1"/>
  <c r="F59" i="100"/>
  <c r="F63" i="100" s="1"/>
  <c r="F65" i="100" s="1"/>
  <c r="F67" i="100" s="1"/>
  <c r="F70" i="100" s="1"/>
  <c r="F72" i="100" s="1"/>
  <c r="F83" i="100" s="1"/>
  <c r="T59" i="112"/>
  <c r="T63" i="112" s="1"/>
  <c r="T65" i="112" s="1"/>
  <c r="T67" i="112" s="1"/>
  <c r="T69" i="112" s="1"/>
  <c r="T68" i="112" s="1"/>
  <c r="T70" i="112" s="1"/>
  <c r="T72" i="112" s="1"/>
  <c r="T83" i="112" s="1"/>
  <c r="F59" i="131"/>
  <c r="F63" i="131" s="1"/>
  <c r="F65" i="131" s="1"/>
  <c r="F67" i="131" s="1"/>
  <c r="F69" i="131" s="1"/>
  <c r="F68" i="131" s="1"/>
  <c r="F70" i="131" s="1"/>
  <c r="F72" i="131" s="1"/>
  <c r="F83" i="131" s="1"/>
  <c r="F101" i="131" s="1"/>
  <c r="I365" i="19" s="1"/>
  <c r="I1000" i="19" s="1"/>
  <c r="Y59" i="134"/>
  <c r="Y63" i="134" s="1"/>
  <c r="Y65" i="134" s="1"/>
  <c r="Y67" i="134" s="1"/>
  <c r="Y70" i="134" s="1"/>
  <c r="Y72" i="134" s="1"/>
  <c r="Y83" i="134" s="1"/>
  <c r="AB59" i="130"/>
  <c r="AB63" i="130" s="1"/>
  <c r="AB65" i="130" s="1"/>
  <c r="AB67" i="130" s="1"/>
  <c r="AB69" i="130" s="1"/>
  <c r="AB68" i="130" s="1"/>
  <c r="AB70" i="130" s="1"/>
  <c r="AB72" i="130" s="1"/>
  <c r="AB83" i="130" s="1"/>
  <c r="G59" i="116"/>
  <c r="G63" i="116" s="1"/>
  <c r="G65" i="116" s="1"/>
  <c r="G67" i="116" s="1"/>
  <c r="G69" i="116" s="1"/>
  <c r="G68" i="116" s="1"/>
  <c r="G70" i="116" s="1"/>
  <c r="G72" i="116" s="1"/>
  <c r="G83" i="116" s="1"/>
  <c r="AH59" i="130"/>
  <c r="AH63" i="130" s="1"/>
  <c r="AH65" i="130" s="1"/>
  <c r="AH67" i="130" s="1"/>
  <c r="AH68" i="130" s="1"/>
  <c r="AH70" i="130" s="1"/>
  <c r="AH72" i="130" s="1"/>
  <c r="AH83" i="130" s="1"/>
  <c r="S59" i="138"/>
  <c r="S63" i="138" s="1"/>
  <c r="S65" i="138" s="1"/>
  <c r="S67" i="138" s="1"/>
  <c r="S69" i="138" s="1"/>
  <c r="S68" i="138" s="1"/>
  <c r="S70" i="138" s="1"/>
  <c r="S72" i="138" s="1"/>
  <c r="S83" i="138" s="1"/>
  <c r="S101" i="138" s="1"/>
  <c r="V413" i="19" s="1"/>
  <c r="V1048" i="19" s="1"/>
  <c r="H59" i="102"/>
  <c r="H63" i="102" s="1"/>
  <c r="H65" i="102" s="1"/>
  <c r="H67" i="102" s="1"/>
  <c r="H69" i="102" s="1"/>
  <c r="H68" i="102" s="1"/>
  <c r="H70" i="102" s="1"/>
  <c r="H72" i="102" s="1"/>
  <c r="H83" i="102" s="1"/>
  <c r="Z59" i="144"/>
  <c r="Z63" i="144" s="1"/>
  <c r="Z65" i="144" s="1"/>
  <c r="Z67" i="144" s="1"/>
  <c r="Z69" i="144" s="1"/>
  <c r="Z68" i="144" s="1"/>
  <c r="Z70" i="144" s="1"/>
  <c r="Z72" i="144" s="1"/>
  <c r="Z83" i="144" s="1"/>
  <c r="Z101" i="144" s="1"/>
  <c r="AD462" i="19" s="1"/>
  <c r="AD1097" i="19" s="1"/>
  <c r="V59" i="119"/>
  <c r="V63" i="119" s="1"/>
  <c r="V65" i="119" s="1"/>
  <c r="V67" i="119" s="1"/>
  <c r="V69" i="119" s="1"/>
  <c r="V68" i="119" s="1"/>
  <c r="V70" i="119" s="1"/>
  <c r="V72" i="119" s="1"/>
  <c r="V83" i="119" s="1"/>
  <c r="V101" i="119" s="1"/>
  <c r="W59" i="133"/>
  <c r="W63" i="133" s="1"/>
  <c r="W65" i="133" s="1"/>
  <c r="W67" i="133" s="1"/>
  <c r="W69" i="133" s="1"/>
  <c r="W68" i="133" s="1"/>
  <c r="W70" i="133" s="1"/>
  <c r="W72" i="133" s="1"/>
  <c r="W83" i="133" s="1"/>
  <c r="W101" i="133" s="1"/>
  <c r="Z381" i="19" s="1"/>
  <c r="Z1016" i="19" s="1"/>
  <c r="O59" i="96"/>
  <c r="O63" i="96" s="1"/>
  <c r="O65" i="96" s="1"/>
  <c r="O67" i="96" s="1"/>
  <c r="O70" i="96" s="1"/>
  <c r="O72" i="96" s="1"/>
  <c r="O83" i="96" s="1"/>
  <c r="AD59" i="148"/>
  <c r="AD63" i="148" s="1"/>
  <c r="AD65" i="148" s="1"/>
  <c r="AD67" i="148" s="1"/>
  <c r="AD68" i="148" s="1"/>
  <c r="AD70" i="148" s="1"/>
  <c r="AD72" i="148" s="1"/>
  <c r="AD83" i="148" s="1"/>
  <c r="AD101" i="148" s="1"/>
  <c r="AH494" i="19" s="1"/>
  <c r="AH1129" i="19" s="1"/>
  <c r="U59" i="145"/>
  <c r="U63" i="145" s="1"/>
  <c r="U65" i="145" s="1"/>
  <c r="U67" i="145" s="1"/>
  <c r="U70" i="145" s="1"/>
  <c r="U72" i="145" s="1"/>
  <c r="U83" i="145" s="1"/>
  <c r="U59" i="139"/>
  <c r="U63" i="139" s="1"/>
  <c r="U65" i="139" s="1"/>
  <c r="U67" i="139" s="1"/>
  <c r="U69" i="139" s="1"/>
  <c r="U68" i="139" s="1"/>
  <c r="U70" i="139" s="1"/>
  <c r="U72" i="139" s="1"/>
  <c r="U83" i="139" s="1"/>
  <c r="V59" i="157"/>
  <c r="V63" i="157" s="1"/>
  <c r="V65" i="157" s="1"/>
  <c r="V67" i="157" s="1"/>
  <c r="V70" i="157" s="1"/>
  <c r="V72" i="157" s="1"/>
  <c r="V83" i="157" s="1"/>
  <c r="Q59" i="146"/>
  <c r="Q63" i="146" s="1"/>
  <c r="Q65" i="146" s="1"/>
  <c r="Q67" i="146" s="1"/>
  <c r="Q69" i="146" s="1"/>
  <c r="Q68" i="146" s="1"/>
  <c r="Q70" i="146" s="1"/>
  <c r="Q72" i="146" s="1"/>
  <c r="Q83" i="146" s="1"/>
  <c r="Q101" i="146" s="1"/>
  <c r="U478" i="19" s="1"/>
  <c r="U1113" i="19" s="1"/>
  <c r="AH59" i="104"/>
  <c r="AH63" i="104" s="1"/>
  <c r="AH65" i="104" s="1"/>
  <c r="AH67" i="104" s="1"/>
  <c r="AH68" i="104" s="1"/>
  <c r="AH70" i="104" s="1"/>
  <c r="AH72" i="104" s="1"/>
  <c r="AH83" i="104" s="1"/>
  <c r="AH101" i="104" s="1"/>
  <c r="AI155" i="19" s="1"/>
  <c r="AI790" i="19" s="1"/>
  <c r="R59" i="136"/>
  <c r="R63" i="136" s="1"/>
  <c r="R65" i="136" s="1"/>
  <c r="R67" i="136" s="1"/>
  <c r="R70" i="136" s="1"/>
  <c r="R72" i="136" s="1"/>
  <c r="R83" i="136" s="1"/>
  <c r="R59" i="93"/>
  <c r="R63" i="93" s="1"/>
  <c r="R65" i="93" s="1"/>
  <c r="R67" i="93" s="1"/>
  <c r="R69" i="93" s="1"/>
  <c r="R68" i="93" s="1"/>
  <c r="R70" i="93" s="1"/>
  <c r="R72" i="93" s="1"/>
  <c r="R83" i="93" s="1"/>
  <c r="R101" i="93" s="1"/>
  <c r="R58" i="19" s="1"/>
  <c r="R693" i="19" s="1"/>
  <c r="R59" i="102"/>
  <c r="R63" i="102" s="1"/>
  <c r="R65" i="102" s="1"/>
  <c r="R67" i="102" s="1"/>
  <c r="R69" i="102" s="1"/>
  <c r="R68" i="102" s="1"/>
  <c r="R70" i="102" s="1"/>
  <c r="R72" i="102" s="1"/>
  <c r="R83" i="102" s="1"/>
  <c r="AF59" i="140"/>
  <c r="AF63" i="140" s="1"/>
  <c r="AF65" i="140" s="1"/>
  <c r="AF67" i="140" s="1"/>
  <c r="AF68" i="140" s="1"/>
  <c r="AF70" i="140" s="1"/>
  <c r="AF72" i="140" s="1"/>
  <c r="AF83" i="140" s="1"/>
  <c r="AF101" i="140" s="1"/>
  <c r="AJ430" i="19" s="1"/>
  <c r="AJ1065" i="19" s="1"/>
  <c r="H59" i="101"/>
  <c r="H63" i="101" s="1"/>
  <c r="H65" i="101" s="1"/>
  <c r="H67" i="101" s="1"/>
  <c r="H69" i="101" s="1"/>
  <c r="H68" i="101" s="1"/>
  <c r="H70" i="101" s="1"/>
  <c r="H72" i="101" s="1"/>
  <c r="H83" i="101" s="1"/>
  <c r="H101" i="101" s="1"/>
  <c r="H122" i="19" s="1"/>
  <c r="H757" i="19" s="1"/>
  <c r="AE59" i="109"/>
  <c r="AE63" i="109" s="1"/>
  <c r="AE65" i="109" s="1"/>
  <c r="AE67" i="109" s="1"/>
  <c r="AE68" i="109" s="1"/>
  <c r="AE70" i="109" s="1"/>
  <c r="AE72" i="109" s="1"/>
  <c r="AE83" i="109" s="1"/>
  <c r="AG59" i="129"/>
  <c r="AG63" i="129" s="1"/>
  <c r="AG65" i="129" s="1"/>
  <c r="AG67" i="129" s="1"/>
  <c r="AG68" i="129" s="1"/>
  <c r="AG70" i="129" s="1"/>
  <c r="AG72" i="129" s="1"/>
  <c r="AG83" i="129" s="1"/>
  <c r="AG101" i="129" s="1"/>
  <c r="AJ349" i="19" s="1"/>
  <c r="AJ984" i="19" s="1"/>
  <c r="AB59" i="96"/>
  <c r="AB63" i="96" s="1"/>
  <c r="AB65" i="96" s="1"/>
  <c r="AB67" i="96" s="1"/>
  <c r="AB70" i="96" s="1"/>
  <c r="AB72" i="96" s="1"/>
  <c r="AB83" i="96" s="1"/>
  <c r="S59" i="145"/>
  <c r="S63" i="145" s="1"/>
  <c r="S65" i="145" s="1"/>
  <c r="S67" i="145" s="1"/>
  <c r="S70" i="145" s="1"/>
  <c r="S72" i="145" s="1"/>
  <c r="S83" i="145" s="1"/>
  <c r="F59" i="98"/>
  <c r="F63" i="98" s="1"/>
  <c r="F65" i="98" s="1"/>
  <c r="F67" i="98" s="1"/>
  <c r="F70" i="98" s="1"/>
  <c r="F72" i="98" s="1"/>
  <c r="F83" i="98" s="1"/>
  <c r="T59" i="105"/>
  <c r="T63" i="105" s="1"/>
  <c r="T65" i="105" s="1"/>
  <c r="T67" i="105" s="1"/>
  <c r="T69" i="105" s="1"/>
  <c r="T68" i="105" s="1"/>
  <c r="T70" i="105" s="1"/>
  <c r="T72" i="105" s="1"/>
  <c r="T83" i="105" s="1"/>
  <c r="T101" i="105" s="1"/>
  <c r="U187" i="19" s="1"/>
  <c r="U822" i="19" s="1"/>
  <c r="AE59" i="138"/>
  <c r="AE63" i="138" s="1"/>
  <c r="AE65" i="138" s="1"/>
  <c r="AE67" i="138" s="1"/>
  <c r="AE68" i="138" s="1"/>
  <c r="AE70" i="138" s="1"/>
  <c r="AE72" i="138" s="1"/>
  <c r="AE83" i="138" s="1"/>
  <c r="AE101" i="138" s="1"/>
  <c r="AH413" i="19" s="1"/>
  <c r="AH1048" i="19" s="1"/>
  <c r="E59" i="112"/>
  <c r="E63" i="112" s="1"/>
  <c r="E65" i="112" s="1"/>
  <c r="E67" i="112" s="1"/>
  <c r="E69" i="112" s="1"/>
  <c r="E68" i="112" s="1"/>
  <c r="E70" i="112" s="1"/>
  <c r="E72" i="112" s="1"/>
  <c r="E83" i="112" s="1"/>
  <c r="W59" i="124"/>
  <c r="W63" i="124" s="1"/>
  <c r="W65" i="124" s="1"/>
  <c r="W67" i="124" s="1"/>
  <c r="W70" i="124" s="1"/>
  <c r="W72" i="124" s="1"/>
  <c r="W83" i="124" s="1"/>
  <c r="AC59" i="140"/>
  <c r="AC63" i="140" s="1"/>
  <c r="AC65" i="140" s="1"/>
  <c r="AC67" i="140" s="1"/>
  <c r="AC69" i="140" s="1"/>
  <c r="AC68" i="140" s="1"/>
  <c r="AC70" i="140" s="1"/>
  <c r="AC72" i="140" s="1"/>
  <c r="AC83" i="140" s="1"/>
  <c r="AC101" i="140" s="1"/>
  <c r="AG430" i="19" s="1"/>
  <c r="AG1065" i="19" s="1"/>
  <c r="Z59" i="95"/>
  <c r="Z63" i="95" s="1"/>
  <c r="Z65" i="95" s="1"/>
  <c r="Z67" i="95" s="1"/>
  <c r="Z69" i="95" s="1"/>
  <c r="Z68" i="95" s="1"/>
  <c r="Z70" i="95" s="1"/>
  <c r="Z72" i="95" s="1"/>
  <c r="Z83" i="95" s="1"/>
  <c r="Z101" i="95" s="1"/>
  <c r="Z74" i="19" s="1"/>
  <c r="Z709" i="19" s="1"/>
  <c r="AB59" i="97"/>
  <c r="AB63" i="97" s="1"/>
  <c r="AB65" i="97" s="1"/>
  <c r="AB67" i="97" s="1"/>
  <c r="AB69" i="97" s="1"/>
  <c r="AB68" i="97" s="1"/>
  <c r="AB70" i="97" s="1"/>
  <c r="AB72" i="97" s="1"/>
  <c r="AB83" i="97" s="1"/>
  <c r="AB101" i="97" s="1"/>
  <c r="AB90" i="19" s="1"/>
  <c r="AB725" i="19" s="1"/>
  <c r="H59" i="99"/>
  <c r="H63" i="99" s="1"/>
  <c r="H65" i="99" s="1"/>
  <c r="H67" i="99" s="1"/>
  <c r="H69" i="99" s="1"/>
  <c r="H68" i="99" s="1"/>
  <c r="H70" i="99" s="1"/>
  <c r="H72" i="99" s="1"/>
  <c r="H83" i="99" s="1"/>
  <c r="H101" i="99" s="1"/>
  <c r="H106" i="19" s="1"/>
  <c r="H741" i="19" s="1"/>
  <c r="AH59" i="145"/>
  <c r="AH63" i="145" s="1"/>
  <c r="AH65" i="145" s="1"/>
  <c r="AH67" i="145" s="1"/>
  <c r="AH70" i="145" s="1"/>
  <c r="AH72" i="145" s="1"/>
  <c r="AH83" i="145" s="1"/>
  <c r="AC59" i="112"/>
  <c r="AC63" i="112" s="1"/>
  <c r="AC65" i="112" s="1"/>
  <c r="AC67" i="112" s="1"/>
  <c r="AC69" i="112" s="1"/>
  <c r="AC68" i="112" s="1"/>
  <c r="AC70" i="112" s="1"/>
  <c r="AC72" i="112" s="1"/>
  <c r="AC83" i="112" s="1"/>
  <c r="AE59" i="92"/>
  <c r="AE63" i="92" s="1"/>
  <c r="AE65" i="92" s="1"/>
  <c r="AE67" i="92" s="1"/>
  <c r="AE68" i="92" s="1"/>
  <c r="AE70" i="92" s="1"/>
  <c r="AE72" i="92" s="1"/>
  <c r="AE83" i="92" s="1"/>
  <c r="V59" i="92"/>
  <c r="V63" i="92" s="1"/>
  <c r="V65" i="92" s="1"/>
  <c r="V67" i="92" s="1"/>
  <c r="V69" i="92" s="1"/>
  <c r="V68" i="92" s="1"/>
  <c r="V70" i="92" s="1"/>
  <c r="V72" i="92" s="1"/>
  <c r="V83" i="92" s="1"/>
  <c r="W59" i="100"/>
  <c r="W63" i="100" s="1"/>
  <c r="W65" i="100" s="1"/>
  <c r="W67" i="100" s="1"/>
  <c r="W70" i="100" s="1"/>
  <c r="W72" i="100" s="1"/>
  <c r="W83" i="100" s="1"/>
  <c r="X59" i="104"/>
  <c r="X63" i="104" s="1"/>
  <c r="X65" i="104" s="1"/>
  <c r="X67" i="104" s="1"/>
  <c r="X69" i="104" s="1"/>
  <c r="X68" i="104" s="1"/>
  <c r="X70" i="104" s="1"/>
  <c r="X72" i="104" s="1"/>
  <c r="X83" i="104" s="1"/>
  <c r="X101" i="104" s="1"/>
  <c r="Y155" i="19" s="1"/>
  <c r="Y790" i="19" s="1"/>
  <c r="E59" i="93"/>
  <c r="E63" i="93" s="1"/>
  <c r="E65" i="93" s="1"/>
  <c r="E67" i="93" s="1"/>
  <c r="E69" i="93" s="1"/>
  <c r="E68" i="93" s="1"/>
  <c r="E70" i="93" s="1"/>
  <c r="E72" i="93" s="1"/>
  <c r="E83" i="93" s="1"/>
  <c r="AH59" i="162"/>
  <c r="AH63" i="162" s="1"/>
  <c r="AH65" i="162" s="1"/>
  <c r="AH67" i="162" s="1"/>
  <c r="AH68" i="162" s="1"/>
  <c r="AH70" i="162" s="1"/>
  <c r="AH72" i="162" s="1"/>
  <c r="AH83" i="162" s="1"/>
  <c r="AH101" i="162" s="1"/>
  <c r="AM607" i="19" s="1"/>
  <c r="AM1242" i="19" s="1"/>
  <c r="AD59" i="97"/>
  <c r="AD63" i="97" s="1"/>
  <c r="AD65" i="97" s="1"/>
  <c r="AD67" i="97" s="1"/>
  <c r="AD68" i="97" s="1"/>
  <c r="AD70" i="97" s="1"/>
  <c r="AD72" i="97" s="1"/>
  <c r="AD83" i="97" s="1"/>
  <c r="AD101" i="97" s="1"/>
  <c r="AD90" i="19" s="1"/>
  <c r="AD725" i="19" s="1"/>
  <c r="U59" i="112"/>
  <c r="U63" i="112" s="1"/>
  <c r="U65" i="112" s="1"/>
  <c r="U67" i="112" s="1"/>
  <c r="U69" i="112" s="1"/>
  <c r="U68" i="112" s="1"/>
  <c r="U70" i="112" s="1"/>
  <c r="U72" i="112" s="1"/>
  <c r="U83" i="112" s="1"/>
  <c r="AD59" i="93"/>
  <c r="AD63" i="93" s="1"/>
  <c r="AD65" i="93" s="1"/>
  <c r="AD67" i="93" s="1"/>
  <c r="AD68" i="93" s="1"/>
  <c r="AD70" i="93" s="1"/>
  <c r="AD72" i="93" s="1"/>
  <c r="AD83" i="93" s="1"/>
  <c r="AD101" i="93" s="1"/>
  <c r="AD58" i="19" s="1"/>
  <c r="AD693" i="19" s="1"/>
  <c r="W59" i="150"/>
  <c r="W63" i="150" s="1"/>
  <c r="W65" i="150" s="1"/>
  <c r="W67" i="150" s="1"/>
  <c r="W69" i="150" s="1"/>
  <c r="W68" i="150" s="1"/>
  <c r="W70" i="150" s="1"/>
  <c r="W72" i="150" s="1"/>
  <c r="W83" i="150" s="1"/>
  <c r="W101" i="150" s="1"/>
  <c r="AA510" i="19" s="1"/>
  <c r="AA1145" i="19" s="1"/>
  <c r="W59" i="127"/>
  <c r="W63" i="127" s="1"/>
  <c r="W65" i="127" s="1"/>
  <c r="W67" i="127" s="1"/>
  <c r="W69" i="127" s="1"/>
  <c r="W68" i="127" s="1"/>
  <c r="W70" i="127" s="1"/>
  <c r="W72" i="127" s="1"/>
  <c r="W83" i="127" s="1"/>
  <c r="W101" i="127" s="1"/>
  <c r="Z333" i="19" s="1"/>
  <c r="Z968" i="19" s="1"/>
  <c r="O59" i="110"/>
  <c r="O63" i="110" s="1"/>
  <c r="O65" i="110" s="1"/>
  <c r="O67" i="110" s="1"/>
  <c r="O69" i="110" s="1"/>
  <c r="O68" i="110" s="1"/>
  <c r="O70" i="110" s="1"/>
  <c r="O72" i="110" s="1"/>
  <c r="O83" i="110" s="1"/>
  <c r="R59" i="104"/>
  <c r="R63" i="104" s="1"/>
  <c r="R65" i="104" s="1"/>
  <c r="R67" i="104" s="1"/>
  <c r="R69" i="104" s="1"/>
  <c r="R68" i="104" s="1"/>
  <c r="R70" i="104" s="1"/>
  <c r="R72" i="104" s="1"/>
  <c r="R83" i="104" s="1"/>
  <c r="R101" i="104" s="1"/>
  <c r="S155" i="19" s="1"/>
  <c r="S790" i="19" s="1"/>
  <c r="AH59" i="95"/>
  <c r="AH63" i="95" s="1"/>
  <c r="AH65" i="95" s="1"/>
  <c r="AH67" i="95" s="1"/>
  <c r="AH68" i="95" s="1"/>
  <c r="AH70" i="95" s="1"/>
  <c r="AH72" i="95" s="1"/>
  <c r="AH83" i="95" s="1"/>
  <c r="AH101" i="95" s="1"/>
  <c r="AH74" i="19" s="1"/>
  <c r="AH709" i="19" s="1"/>
  <c r="AE59" i="155"/>
  <c r="AE63" i="155" s="1"/>
  <c r="AE65" i="155" s="1"/>
  <c r="AE67" i="155" s="1"/>
  <c r="AE68" i="155" s="1"/>
  <c r="AE70" i="155" s="1"/>
  <c r="AE72" i="155" s="1"/>
  <c r="AE83" i="155" s="1"/>
  <c r="X59" i="123"/>
  <c r="X63" i="123" s="1"/>
  <c r="X65" i="123" s="1"/>
  <c r="X67" i="123" s="1"/>
  <c r="X69" i="123" s="1"/>
  <c r="X68" i="123" s="1"/>
  <c r="X70" i="123" s="1"/>
  <c r="X72" i="123" s="1"/>
  <c r="X83" i="123" s="1"/>
  <c r="X101" i="123" s="1"/>
  <c r="V59" i="133"/>
  <c r="V63" i="133" s="1"/>
  <c r="V65" i="133" s="1"/>
  <c r="V67" i="133" s="1"/>
  <c r="V69" i="133" s="1"/>
  <c r="V68" i="133" s="1"/>
  <c r="V70" i="133" s="1"/>
  <c r="V72" i="133" s="1"/>
  <c r="V83" i="133" s="1"/>
  <c r="V101" i="133" s="1"/>
  <c r="Y381" i="19" s="1"/>
  <c r="Y1016" i="19" s="1"/>
  <c r="V59" i="114"/>
  <c r="V63" i="114" s="1"/>
  <c r="V65" i="114" s="1"/>
  <c r="V67" i="114" s="1"/>
  <c r="V69" i="114" s="1"/>
  <c r="V68" i="114" s="1"/>
  <c r="V70" i="114" s="1"/>
  <c r="V72" i="114" s="1"/>
  <c r="V83" i="114" s="1"/>
  <c r="V101" i="114" s="1"/>
  <c r="W171" i="19" s="1"/>
  <c r="W806" i="19" s="1"/>
  <c r="U59" i="163"/>
  <c r="U63" i="163" s="1"/>
  <c r="U65" i="163" s="1"/>
  <c r="U67" i="163" s="1"/>
  <c r="U69" i="163" s="1"/>
  <c r="U68" i="163" s="1"/>
  <c r="U70" i="163" s="1"/>
  <c r="U72" i="163" s="1"/>
  <c r="U83" i="163" s="1"/>
  <c r="AG59" i="157"/>
  <c r="AG63" i="157" s="1"/>
  <c r="AG65" i="157" s="1"/>
  <c r="AG67" i="157" s="1"/>
  <c r="AG70" i="157" s="1"/>
  <c r="AG72" i="157" s="1"/>
  <c r="AG83" i="157" s="1"/>
  <c r="R59" i="121"/>
  <c r="R63" i="121" s="1"/>
  <c r="R65" i="121" s="1"/>
  <c r="R67" i="121" s="1"/>
  <c r="R69" i="121" s="1"/>
  <c r="R68" i="121" s="1"/>
  <c r="R70" i="121" s="1"/>
  <c r="R72" i="121" s="1"/>
  <c r="R83" i="121" s="1"/>
  <c r="R101" i="121" s="1"/>
  <c r="Y59" i="98"/>
  <c r="Y63" i="98" s="1"/>
  <c r="Y65" i="98" s="1"/>
  <c r="Y67" i="98" s="1"/>
  <c r="Y70" i="98" s="1"/>
  <c r="Y72" i="98" s="1"/>
  <c r="Y83" i="98" s="1"/>
  <c r="U59" i="127"/>
  <c r="U63" i="127" s="1"/>
  <c r="U65" i="127" s="1"/>
  <c r="U67" i="127" s="1"/>
  <c r="U69" i="127" s="1"/>
  <c r="U68" i="127" s="1"/>
  <c r="U70" i="127" s="1"/>
  <c r="U72" i="127" s="1"/>
  <c r="U83" i="127" s="1"/>
  <c r="U101" i="127" s="1"/>
  <c r="X333" i="19" s="1"/>
  <c r="X968" i="19" s="1"/>
  <c r="U59" i="133"/>
  <c r="U63" i="133" s="1"/>
  <c r="U65" i="133" s="1"/>
  <c r="U67" i="133" s="1"/>
  <c r="U69" i="133" s="1"/>
  <c r="U68" i="133" s="1"/>
  <c r="U70" i="133" s="1"/>
  <c r="U72" i="133" s="1"/>
  <c r="U83" i="133" s="1"/>
  <c r="U101" i="133" s="1"/>
  <c r="X381" i="19" s="1"/>
  <c r="X1016" i="19" s="1"/>
  <c r="F59" i="93"/>
  <c r="F63" i="93" s="1"/>
  <c r="F65" i="93" s="1"/>
  <c r="F67" i="93" s="1"/>
  <c r="F69" i="93" s="1"/>
  <c r="F68" i="93" s="1"/>
  <c r="F70" i="93" s="1"/>
  <c r="F72" i="93" s="1"/>
  <c r="F83" i="93" s="1"/>
  <c r="F101" i="93" s="1"/>
  <c r="F58" i="19" s="1"/>
  <c r="F693" i="19" s="1"/>
  <c r="AH59" i="135"/>
  <c r="AH63" i="135" s="1"/>
  <c r="AH65" i="135" s="1"/>
  <c r="AH67" i="135" s="1"/>
  <c r="AH68" i="135" s="1"/>
  <c r="AH70" i="135" s="1"/>
  <c r="AH72" i="135" s="1"/>
  <c r="AH83" i="135" s="1"/>
  <c r="AH101" i="135" s="1"/>
  <c r="AK397" i="19" s="1"/>
  <c r="AK1032" i="19" s="1"/>
  <c r="T59" i="148"/>
  <c r="T63" i="148" s="1"/>
  <c r="T65" i="148" s="1"/>
  <c r="T67" i="148" s="1"/>
  <c r="T69" i="148" s="1"/>
  <c r="T68" i="148" s="1"/>
  <c r="T70" i="148" s="1"/>
  <c r="T72" i="148" s="1"/>
  <c r="T83" i="148" s="1"/>
  <c r="T101" i="148" s="1"/>
  <c r="X494" i="19" s="1"/>
  <c r="X1129" i="19" s="1"/>
  <c r="Q59" i="134"/>
  <c r="Q63" i="134" s="1"/>
  <c r="Q65" i="134" s="1"/>
  <c r="Q67" i="134" s="1"/>
  <c r="Q70" i="134" s="1"/>
  <c r="Q72" i="134" s="1"/>
  <c r="Q83" i="134" s="1"/>
  <c r="R59" i="140"/>
  <c r="R63" i="140" s="1"/>
  <c r="R65" i="140" s="1"/>
  <c r="R67" i="140" s="1"/>
  <c r="R69" i="140" s="1"/>
  <c r="R68" i="140" s="1"/>
  <c r="R70" i="140" s="1"/>
  <c r="R72" i="140" s="1"/>
  <c r="R83" i="140" s="1"/>
  <c r="R101" i="140" s="1"/>
  <c r="V430" i="19" s="1"/>
  <c r="V1065" i="19" s="1"/>
  <c r="AE59" i="135"/>
  <c r="AE63" i="135" s="1"/>
  <c r="AE65" i="135" s="1"/>
  <c r="AE67" i="135" s="1"/>
  <c r="AE68" i="135" s="1"/>
  <c r="AE70" i="135" s="1"/>
  <c r="AE72" i="135" s="1"/>
  <c r="AE83" i="135" s="1"/>
  <c r="AE101" i="135" s="1"/>
  <c r="AH397" i="19" s="1"/>
  <c r="AH1032" i="19" s="1"/>
  <c r="AB59" i="132"/>
  <c r="AB63" i="132" s="1"/>
  <c r="AB65" i="132" s="1"/>
  <c r="AB67" i="132" s="1"/>
  <c r="AB70" i="132" s="1"/>
  <c r="AB72" i="132" s="1"/>
  <c r="AB83" i="132" s="1"/>
  <c r="Y59" i="95"/>
  <c r="Y63" i="95" s="1"/>
  <c r="Y65" i="95" s="1"/>
  <c r="Y67" i="95" s="1"/>
  <c r="Y69" i="95" s="1"/>
  <c r="Y68" i="95" s="1"/>
  <c r="Y70" i="95" s="1"/>
  <c r="Y72" i="95" s="1"/>
  <c r="Y83" i="95" s="1"/>
  <c r="Y101" i="95" s="1"/>
  <c r="Y74" i="19" s="1"/>
  <c r="Y709" i="19" s="1"/>
  <c r="AA59" i="139"/>
  <c r="AA63" i="139" s="1"/>
  <c r="AA65" i="139" s="1"/>
  <c r="AA67" i="139" s="1"/>
  <c r="AA69" i="139" s="1"/>
  <c r="AA68" i="139" s="1"/>
  <c r="AA70" i="139" s="1"/>
  <c r="AA72" i="139" s="1"/>
  <c r="AA83" i="139" s="1"/>
  <c r="X59" i="132"/>
  <c r="X63" i="132" s="1"/>
  <c r="X65" i="132" s="1"/>
  <c r="X67" i="132" s="1"/>
  <c r="X70" i="132" s="1"/>
  <c r="X72" i="132" s="1"/>
  <c r="X83" i="132" s="1"/>
  <c r="AC59" i="136"/>
  <c r="AC63" i="136" s="1"/>
  <c r="AC65" i="136" s="1"/>
  <c r="AC67" i="136" s="1"/>
  <c r="AC70" i="136" s="1"/>
  <c r="AC72" i="136" s="1"/>
  <c r="AC83" i="136" s="1"/>
  <c r="AC59" i="145"/>
  <c r="AC63" i="145" s="1"/>
  <c r="AC65" i="145" s="1"/>
  <c r="AC67" i="145" s="1"/>
  <c r="AC70" i="145" s="1"/>
  <c r="AC72" i="145" s="1"/>
  <c r="AC83" i="145" s="1"/>
  <c r="AF59" i="139"/>
  <c r="AF63" i="139" s="1"/>
  <c r="AF65" i="139" s="1"/>
  <c r="AF67" i="139" s="1"/>
  <c r="AF68" i="139" s="1"/>
  <c r="AF70" i="139" s="1"/>
  <c r="AF72" i="139" s="1"/>
  <c r="AF83" i="139" s="1"/>
  <c r="AE59" i="160"/>
  <c r="AE63" i="160" s="1"/>
  <c r="AE65" i="160" s="1"/>
  <c r="AE67" i="160" s="1"/>
  <c r="AE68" i="160" s="1"/>
  <c r="AE70" i="160" s="1"/>
  <c r="AE72" i="160" s="1"/>
  <c r="AE83" i="160" s="1"/>
  <c r="AE101" i="160" s="1"/>
  <c r="AJ591" i="19" s="1"/>
  <c r="AJ1226" i="19" s="1"/>
  <c r="AA59" i="105"/>
  <c r="AA63" i="105" s="1"/>
  <c r="AA65" i="105" s="1"/>
  <c r="AA67" i="105" s="1"/>
  <c r="AA69" i="105" s="1"/>
  <c r="AA68" i="105" s="1"/>
  <c r="AA70" i="105" s="1"/>
  <c r="AA72" i="105" s="1"/>
  <c r="AA83" i="105" s="1"/>
  <c r="AA101" i="105" s="1"/>
  <c r="AB187" i="19" s="1"/>
  <c r="AB822" i="19" s="1"/>
  <c r="Z59" i="147"/>
  <c r="Z63" i="147" s="1"/>
  <c r="Z65" i="147" s="1"/>
  <c r="Z67" i="147" s="1"/>
  <c r="Z70" i="147" s="1"/>
  <c r="Z72" i="147" s="1"/>
  <c r="Z83" i="147" s="1"/>
  <c r="Y59" i="130"/>
  <c r="Y63" i="130" s="1"/>
  <c r="Y65" i="130" s="1"/>
  <c r="Y67" i="130" s="1"/>
  <c r="Y69" i="130" s="1"/>
  <c r="Y68" i="130" s="1"/>
  <c r="Y70" i="130" s="1"/>
  <c r="Y72" i="130" s="1"/>
  <c r="Y83" i="130" s="1"/>
  <c r="F59" i="114"/>
  <c r="F63" i="114" s="1"/>
  <c r="F65" i="114" s="1"/>
  <c r="F67" i="114" s="1"/>
  <c r="F69" i="114" s="1"/>
  <c r="F68" i="114" s="1"/>
  <c r="F70" i="114" s="1"/>
  <c r="F72" i="114" s="1"/>
  <c r="F83" i="114" s="1"/>
  <c r="F101" i="114" s="1"/>
  <c r="G171" i="19" s="1"/>
  <c r="G806" i="19" s="1"/>
  <c r="AG59" i="148"/>
  <c r="AG63" i="148" s="1"/>
  <c r="AG65" i="148" s="1"/>
  <c r="AG67" i="148" s="1"/>
  <c r="AG68" i="148" s="1"/>
  <c r="AG70" i="148" s="1"/>
  <c r="AG72" i="148" s="1"/>
  <c r="AG83" i="148" s="1"/>
  <c r="AG101" i="148" s="1"/>
  <c r="AK494" i="19" s="1"/>
  <c r="AK1129" i="19" s="1"/>
  <c r="V59" i="102"/>
  <c r="V63" i="102" s="1"/>
  <c r="V65" i="102" s="1"/>
  <c r="V67" i="102" s="1"/>
  <c r="V69" i="102" s="1"/>
  <c r="V68" i="102" s="1"/>
  <c r="V70" i="102" s="1"/>
  <c r="V72" i="102" s="1"/>
  <c r="V83" i="102" s="1"/>
  <c r="V59" i="159"/>
  <c r="V63" i="159" s="1"/>
  <c r="V65" i="159" s="1"/>
  <c r="V67" i="159" s="1"/>
  <c r="V70" i="159" s="1"/>
  <c r="V72" i="159" s="1"/>
  <c r="V83" i="159" s="1"/>
  <c r="W59" i="148"/>
  <c r="W63" i="148" s="1"/>
  <c r="W65" i="148" s="1"/>
  <c r="W67" i="148" s="1"/>
  <c r="W69" i="148" s="1"/>
  <c r="W68" i="148" s="1"/>
  <c r="W70" i="148" s="1"/>
  <c r="W72" i="148" s="1"/>
  <c r="W83" i="148" s="1"/>
  <c r="W101" i="148" s="1"/>
  <c r="AA494" i="19" s="1"/>
  <c r="AA1129" i="19" s="1"/>
  <c r="Q59" i="155"/>
  <c r="Q63" i="155" s="1"/>
  <c r="Q65" i="155" s="1"/>
  <c r="Q67" i="155" s="1"/>
  <c r="Q69" i="155" s="1"/>
  <c r="Q68" i="155" s="1"/>
  <c r="Q70" i="155" s="1"/>
  <c r="Q72" i="155" s="1"/>
  <c r="Q83" i="155" s="1"/>
  <c r="O59" i="101"/>
  <c r="O63" i="101" s="1"/>
  <c r="O65" i="101" s="1"/>
  <c r="O67" i="101" s="1"/>
  <c r="O69" i="101" s="1"/>
  <c r="O68" i="101" s="1"/>
  <c r="O70" i="101" s="1"/>
  <c r="O72" i="101" s="1"/>
  <c r="O83" i="101" s="1"/>
  <c r="O101" i="101" s="1"/>
  <c r="O122" i="19" s="1"/>
  <c r="O757" i="19" s="1"/>
  <c r="W59" i="139"/>
  <c r="W63" i="139" s="1"/>
  <c r="W65" i="139" s="1"/>
  <c r="W67" i="139" s="1"/>
  <c r="W69" i="139" s="1"/>
  <c r="W68" i="139" s="1"/>
  <c r="W70" i="139" s="1"/>
  <c r="W72" i="139" s="1"/>
  <c r="W83" i="139" s="1"/>
  <c r="X59" i="135"/>
  <c r="X63" i="135" s="1"/>
  <c r="X65" i="135" s="1"/>
  <c r="X67" i="135" s="1"/>
  <c r="X69" i="135" s="1"/>
  <c r="X68" i="135" s="1"/>
  <c r="X70" i="135" s="1"/>
  <c r="X72" i="135" s="1"/>
  <c r="X83" i="135" s="1"/>
  <c r="X101" i="135" s="1"/>
  <c r="AA397" i="19" s="1"/>
  <c r="AA1032" i="19" s="1"/>
  <c r="U59" i="151"/>
  <c r="U63" i="151" s="1"/>
  <c r="U65" i="151" s="1"/>
  <c r="U67" i="151" s="1"/>
  <c r="U69" i="151" s="1"/>
  <c r="U68" i="151" s="1"/>
  <c r="U70" i="151" s="1"/>
  <c r="U72" i="151" s="1"/>
  <c r="U83" i="151" s="1"/>
  <c r="AA59" i="104"/>
  <c r="AA63" i="104" s="1"/>
  <c r="AA65" i="104" s="1"/>
  <c r="AA67" i="104" s="1"/>
  <c r="AA69" i="104" s="1"/>
  <c r="AA68" i="104" s="1"/>
  <c r="AA70" i="104" s="1"/>
  <c r="AA72" i="104" s="1"/>
  <c r="AA83" i="104" s="1"/>
  <c r="AA101" i="104" s="1"/>
  <c r="AB155" i="19" s="1"/>
  <c r="AB790" i="19" s="1"/>
  <c r="AC59" i="98"/>
  <c r="AC63" i="98" s="1"/>
  <c r="AC65" i="98" s="1"/>
  <c r="AC67" i="98" s="1"/>
  <c r="AC70" i="98" s="1"/>
  <c r="AC72" i="98" s="1"/>
  <c r="AC83" i="98" s="1"/>
  <c r="Z59" i="161"/>
  <c r="Z63" i="161" s="1"/>
  <c r="Z65" i="161" s="1"/>
  <c r="Z67" i="161" s="1"/>
  <c r="Z70" i="161" s="1"/>
  <c r="Z72" i="161" s="1"/>
  <c r="Z83" i="161" s="1"/>
  <c r="AF59" i="101"/>
  <c r="AF63" i="101" s="1"/>
  <c r="AF65" i="101" s="1"/>
  <c r="AF67" i="101" s="1"/>
  <c r="AF68" i="101" s="1"/>
  <c r="AF70" i="101" s="1"/>
  <c r="AF72" i="101" s="1"/>
  <c r="AF83" i="101" s="1"/>
  <c r="AF101" i="101" s="1"/>
  <c r="AF122" i="19" s="1"/>
  <c r="AF757" i="19" s="1"/>
  <c r="AH59" i="103"/>
  <c r="AH63" i="103" s="1"/>
  <c r="AH65" i="103" s="1"/>
  <c r="AH67" i="103" s="1"/>
  <c r="AH68" i="103" s="1"/>
  <c r="AH70" i="103" s="1"/>
  <c r="AH72" i="103" s="1"/>
  <c r="AH83" i="103" s="1"/>
  <c r="AH101" i="103" s="1"/>
  <c r="AI139" i="19" s="1"/>
  <c r="AI774" i="19" s="1"/>
  <c r="AA59" i="147"/>
  <c r="AA63" i="147" s="1"/>
  <c r="AA65" i="147" s="1"/>
  <c r="AA67" i="147" s="1"/>
  <c r="AA70" i="147" s="1"/>
  <c r="AA72" i="147" s="1"/>
  <c r="AA83" i="147" s="1"/>
  <c r="Z59" i="129"/>
  <c r="Z63" i="129" s="1"/>
  <c r="Z65" i="129" s="1"/>
  <c r="Z67" i="129" s="1"/>
  <c r="Z69" i="129" s="1"/>
  <c r="Z68" i="129" s="1"/>
  <c r="Z70" i="129" s="1"/>
  <c r="Z72" i="129" s="1"/>
  <c r="Z83" i="129" s="1"/>
  <c r="Z101" i="129" s="1"/>
  <c r="AC349" i="19" s="1"/>
  <c r="AC984" i="19" s="1"/>
  <c r="AC59" i="121"/>
  <c r="AC63" i="121" s="1"/>
  <c r="AC65" i="121" s="1"/>
  <c r="AC67" i="121" s="1"/>
  <c r="AC69" i="121" s="1"/>
  <c r="AC68" i="121" s="1"/>
  <c r="AC70" i="121" s="1"/>
  <c r="AC72" i="121" s="1"/>
  <c r="AC83" i="121" s="1"/>
  <c r="AC101" i="121" s="1"/>
  <c r="AD59" i="102"/>
  <c r="AD63" i="102" s="1"/>
  <c r="AD65" i="102" s="1"/>
  <c r="AD67" i="102" s="1"/>
  <c r="AD68" i="102" s="1"/>
  <c r="AD70" i="102" s="1"/>
  <c r="AD72" i="102" s="1"/>
  <c r="AD83" i="102" s="1"/>
  <c r="P59" i="154"/>
  <c r="P63" i="154" s="1"/>
  <c r="P65" i="154" s="1"/>
  <c r="P67" i="154" s="1"/>
  <c r="P69" i="154" s="1"/>
  <c r="P68" i="154" s="1"/>
  <c r="P70" i="154" s="1"/>
  <c r="P72" i="154" s="1"/>
  <c r="P83" i="154" s="1"/>
  <c r="P101" i="154" s="1"/>
  <c r="U543" i="19" s="1"/>
  <c r="U1178" i="19" s="1"/>
  <c r="AH59" i="158"/>
  <c r="AH63" i="158" s="1"/>
  <c r="AH65" i="158" s="1"/>
  <c r="AH67" i="158" s="1"/>
  <c r="AH68" i="158" s="1"/>
  <c r="AH70" i="158" s="1"/>
  <c r="AH72" i="158" s="1"/>
  <c r="AH83" i="158" s="1"/>
  <c r="AH101" i="158" s="1"/>
  <c r="AM575" i="19" s="1"/>
  <c r="AM1210" i="19" s="1"/>
  <c r="S59" i="146"/>
  <c r="S63" i="146" s="1"/>
  <c r="S65" i="146" s="1"/>
  <c r="S67" i="146" s="1"/>
  <c r="S69" i="146" s="1"/>
  <c r="S68" i="146" s="1"/>
  <c r="S70" i="146" s="1"/>
  <c r="S72" i="146" s="1"/>
  <c r="S83" i="146" s="1"/>
  <c r="S101" i="146" s="1"/>
  <c r="W478" i="19" s="1"/>
  <c r="W1113" i="19" s="1"/>
  <c r="AH59" i="98"/>
  <c r="AH63" i="98" s="1"/>
  <c r="AH65" i="98" s="1"/>
  <c r="AH67" i="98" s="1"/>
  <c r="AH70" i="98" s="1"/>
  <c r="AH72" i="98" s="1"/>
  <c r="AH83" i="98" s="1"/>
  <c r="S59" i="156"/>
  <c r="S63" i="156" s="1"/>
  <c r="S65" i="156" s="1"/>
  <c r="S67" i="156" s="1"/>
  <c r="S69" i="156" s="1"/>
  <c r="S68" i="156" s="1"/>
  <c r="S70" i="156" s="1"/>
  <c r="S72" i="156" s="1"/>
  <c r="S83" i="156" s="1"/>
  <c r="S101" i="156" s="1"/>
  <c r="X559" i="19" s="1"/>
  <c r="X1194" i="19" s="1"/>
  <c r="X59" i="98"/>
  <c r="X63" i="98" s="1"/>
  <c r="X65" i="98" s="1"/>
  <c r="X67" i="98" s="1"/>
  <c r="X70" i="98" s="1"/>
  <c r="X72" i="98" s="1"/>
  <c r="X83" i="98" s="1"/>
  <c r="AA59" i="163"/>
  <c r="AA63" i="163" s="1"/>
  <c r="AA65" i="163" s="1"/>
  <c r="AA67" i="163" s="1"/>
  <c r="AA69" i="163" s="1"/>
  <c r="AA68" i="163" s="1"/>
  <c r="AA70" i="163" s="1"/>
  <c r="AA72" i="163" s="1"/>
  <c r="AA83" i="163" s="1"/>
  <c r="U59" i="149"/>
  <c r="U63" i="149" s="1"/>
  <c r="U65" i="149" s="1"/>
  <c r="U67" i="149" s="1"/>
  <c r="U70" i="149" s="1"/>
  <c r="U72" i="149" s="1"/>
  <c r="U83" i="149" s="1"/>
  <c r="AD59" i="161"/>
  <c r="AD63" i="161" s="1"/>
  <c r="AD65" i="161" s="1"/>
  <c r="AD67" i="161" s="1"/>
  <c r="AD70" i="161" s="1"/>
  <c r="AD72" i="161" s="1"/>
  <c r="AD83" i="161" s="1"/>
  <c r="AG59" i="92"/>
  <c r="AG63" i="92" s="1"/>
  <c r="AG65" i="92" s="1"/>
  <c r="AG67" i="92" s="1"/>
  <c r="AG68" i="92" s="1"/>
  <c r="AG70" i="92" s="1"/>
  <c r="AG72" i="92" s="1"/>
  <c r="AG83" i="92" s="1"/>
  <c r="X59" i="124"/>
  <c r="X63" i="124" s="1"/>
  <c r="X65" i="124" s="1"/>
  <c r="X67" i="124" s="1"/>
  <c r="X70" i="124" s="1"/>
  <c r="X72" i="124" s="1"/>
  <c r="X83" i="124" s="1"/>
  <c r="G59" i="92"/>
  <c r="G63" i="92" s="1"/>
  <c r="G65" i="92" s="1"/>
  <c r="G67" i="92" s="1"/>
  <c r="G69" i="92" s="1"/>
  <c r="G68" i="92" s="1"/>
  <c r="G70" i="92" s="1"/>
  <c r="G72" i="92" s="1"/>
  <c r="G83" i="92" s="1"/>
  <c r="G59" i="126"/>
  <c r="G63" i="126" s="1"/>
  <c r="G65" i="126" s="1"/>
  <c r="G67" i="126" s="1"/>
  <c r="G69" i="126" s="1"/>
  <c r="G68" i="126" s="1"/>
  <c r="G70" i="126" s="1"/>
  <c r="G72" i="126" s="1"/>
  <c r="G83" i="126" s="1"/>
  <c r="T59" i="129"/>
  <c r="T63" i="129" s="1"/>
  <c r="T65" i="129" s="1"/>
  <c r="T67" i="129" s="1"/>
  <c r="T69" i="129" s="1"/>
  <c r="T68" i="129" s="1"/>
  <c r="T70" i="129" s="1"/>
  <c r="T72" i="129" s="1"/>
  <c r="T83" i="129" s="1"/>
  <c r="T101" i="129" s="1"/>
  <c r="W349" i="19" s="1"/>
  <c r="W984" i="19" s="1"/>
  <c r="AF59" i="133"/>
  <c r="AF63" i="133" s="1"/>
  <c r="AF65" i="133" s="1"/>
  <c r="AF67" i="133" s="1"/>
  <c r="AF68" i="133" s="1"/>
  <c r="AF70" i="133" s="1"/>
  <c r="AF72" i="133" s="1"/>
  <c r="AF83" i="133" s="1"/>
  <c r="AF101" i="133" s="1"/>
  <c r="AI381" i="19" s="1"/>
  <c r="AI1016" i="19" s="1"/>
  <c r="F59" i="104"/>
  <c r="F63" i="104" s="1"/>
  <c r="F65" i="104" s="1"/>
  <c r="F67" i="104" s="1"/>
  <c r="F69" i="104" s="1"/>
  <c r="F68" i="104" s="1"/>
  <c r="F70" i="104" s="1"/>
  <c r="F72" i="104" s="1"/>
  <c r="F83" i="104" s="1"/>
  <c r="F101" i="104" s="1"/>
  <c r="G155" i="19" s="1"/>
  <c r="G790" i="19" s="1"/>
  <c r="Y59" i="153"/>
  <c r="Y63" i="153" s="1"/>
  <c r="Y65" i="153" s="1"/>
  <c r="Y67" i="153" s="1"/>
  <c r="Y69" i="153" s="1"/>
  <c r="Y68" i="153" s="1"/>
  <c r="Y70" i="153" s="1"/>
  <c r="Y72" i="153" s="1"/>
  <c r="Y83" i="153" s="1"/>
  <c r="V59" i="126"/>
  <c r="V63" i="126" s="1"/>
  <c r="V65" i="126" s="1"/>
  <c r="V67" i="126" s="1"/>
  <c r="V69" i="126" s="1"/>
  <c r="V68" i="126" s="1"/>
  <c r="V70" i="126" s="1"/>
  <c r="V72" i="126" s="1"/>
  <c r="V83" i="126" s="1"/>
  <c r="AA59" i="128"/>
  <c r="AA63" i="128" s="1"/>
  <c r="AA65" i="128" s="1"/>
  <c r="AA67" i="128" s="1"/>
  <c r="AA69" i="128" s="1"/>
  <c r="AA68" i="128" s="1"/>
  <c r="AA70" i="128" s="1"/>
  <c r="AA72" i="128" s="1"/>
  <c r="AA83" i="128" s="1"/>
  <c r="X59" i="141"/>
  <c r="X63" i="141" s="1"/>
  <c r="X65" i="141" s="1"/>
  <c r="X67" i="141" s="1"/>
  <c r="X69" i="141" s="1"/>
  <c r="X68" i="141" s="1"/>
  <c r="X70" i="141" s="1"/>
  <c r="X72" i="141" s="1"/>
  <c r="X83" i="141" s="1"/>
  <c r="Y59" i="114"/>
  <c r="Y63" i="114" s="1"/>
  <c r="Y65" i="114" s="1"/>
  <c r="Y67" i="114" s="1"/>
  <c r="Y69" i="114" s="1"/>
  <c r="Y68" i="114" s="1"/>
  <c r="Y70" i="114" s="1"/>
  <c r="Y72" i="114" s="1"/>
  <c r="Y83" i="114" s="1"/>
  <c r="Y101" i="114" s="1"/>
  <c r="Z171" i="19" s="1"/>
  <c r="Z806" i="19" s="1"/>
  <c r="Z59" i="122"/>
  <c r="Z63" i="122" s="1"/>
  <c r="Z65" i="122" s="1"/>
  <c r="Z67" i="122" s="1"/>
  <c r="Z70" i="122" s="1"/>
  <c r="Z72" i="122" s="1"/>
  <c r="Z83" i="122" s="1"/>
  <c r="AD59" i="116"/>
  <c r="AD63" i="116" s="1"/>
  <c r="AD65" i="116" s="1"/>
  <c r="AD67" i="116" s="1"/>
  <c r="AD68" i="116" s="1"/>
  <c r="AD70" i="116" s="1"/>
  <c r="AD72" i="116" s="1"/>
  <c r="AD83" i="116" s="1"/>
  <c r="P59" i="133"/>
  <c r="P63" i="133" s="1"/>
  <c r="P65" i="133" s="1"/>
  <c r="P67" i="133" s="1"/>
  <c r="P69" i="133" s="1"/>
  <c r="P68" i="133" s="1"/>
  <c r="P70" i="133" s="1"/>
  <c r="P72" i="133" s="1"/>
  <c r="P83" i="133" s="1"/>
  <c r="P101" i="133" s="1"/>
  <c r="S381" i="19" s="1"/>
  <c r="S1016" i="19" s="1"/>
  <c r="U59" i="93"/>
  <c r="U63" i="93" s="1"/>
  <c r="U65" i="93" s="1"/>
  <c r="U67" i="93" s="1"/>
  <c r="U69" i="93" s="1"/>
  <c r="U68" i="93" s="1"/>
  <c r="U70" i="93" s="1"/>
  <c r="U72" i="93" s="1"/>
  <c r="U83" i="93" s="1"/>
  <c r="U101" i="93" s="1"/>
  <c r="U58" i="19" s="1"/>
  <c r="U693" i="19" s="1"/>
  <c r="T59" i="96"/>
  <c r="T63" i="96" s="1"/>
  <c r="T65" i="96" s="1"/>
  <c r="T67" i="96" s="1"/>
  <c r="T70" i="96" s="1"/>
  <c r="T72" i="96" s="1"/>
  <c r="T83" i="96" s="1"/>
  <c r="U59" i="100"/>
  <c r="U63" i="100" s="1"/>
  <c r="U65" i="100" s="1"/>
  <c r="U67" i="100" s="1"/>
  <c r="U70" i="100" s="1"/>
  <c r="U72" i="100" s="1"/>
  <c r="U83" i="100" s="1"/>
  <c r="AE59" i="125"/>
  <c r="AE63" i="125" s="1"/>
  <c r="AE65" i="125" s="1"/>
  <c r="AE67" i="125" s="1"/>
  <c r="AE68" i="125" s="1"/>
  <c r="AE70" i="125" s="1"/>
  <c r="AE72" i="125" s="1"/>
  <c r="AE83" i="125" s="1"/>
  <c r="AE101" i="125" s="1"/>
  <c r="AG316" i="19" s="1"/>
  <c r="AG951" i="19" s="1"/>
  <c r="E59" i="102"/>
  <c r="E63" i="102" s="1"/>
  <c r="E65" i="102" s="1"/>
  <c r="E67" i="102" s="1"/>
  <c r="E69" i="102" s="1"/>
  <c r="E68" i="102" s="1"/>
  <c r="E70" i="102" s="1"/>
  <c r="E72" i="102" s="1"/>
  <c r="E83" i="102" s="1"/>
  <c r="Y59" i="152"/>
  <c r="Y63" i="152" s="1"/>
  <c r="Y65" i="152" s="1"/>
  <c r="Y67" i="152" s="1"/>
  <c r="Y69" i="152" s="1"/>
  <c r="Y68" i="152" s="1"/>
  <c r="Y70" i="152" s="1"/>
  <c r="Y72" i="152" s="1"/>
  <c r="Y83" i="152" s="1"/>
  <c r="Y101" i="152" s="1"/>
  <c r="AD527" i="19" s="1"/>
  <c r="AD1162" i="19" s="1"/>
  <c r="W59" i="143"/>
  <c r="W63" i="143" s="1"/>
  <c r="W65" i="143" s="1"/>
  <c r="W67" i="143" s="1"/>
  <c r="W69" i="143" s="1"/>
  <c r="W68" i="143" s="1"/>
  <c r="W70" i="143" s="1"/>
  <c r="W72" i="143" s="1"/>
  <c r="W83" i="143" s="1"/>
  <c r="H59" i="113"/>
  <c r="H63" i="113" s="1"/>
  <c r="H65" i="113" s="1"/>
  <c r="H67" i="113" s="1"/>
  <c r="H70" i="113" s="1"/>
  <c r="H72" i="113" s="1"/>
  <c r="H83" i="113" s="1"/>
  <c r="P59" i="109"/>
  <c r="P63" i="109" s="1"/>
  <c r="P65" i="109" s="1"/>
  <c r="P67" i="109" s="1"/>
  <c r="P69" i="109" s="1"/>
  <c r="P68" i="109" s="1"/>
  <c r="P70" i="109" s="1"/>
  <c r="P72" i="109" s="1"/>
  <c r="P83" i="109" s="1"/>
  <c r="V59" i="99"/>
  <c r="V63" i="99" s="1"/>
  <c r="V65" i="99" s="1"/>
  <c r="V67" i="99" s="1"/>
  <c r="V69" i="99" s="1"/>
  <c r="V68" i="99" s="1"/>
  <c r="V70" i="99" s="1"/>
  <c r="V72" i="99" s="1"/>
  <c r="V83" i="99" s="1"/>
  <c r="V101" i="99" s="1"/>
  <c r="V106" i="19" s="1"/>
  <c r="V741" i="19" s="1"/>
  <c r="W59" i="144"/>
  <c r="W63" i="144" s="1"/>
  <c r="W65" i="144" s="1"/>
  <c r="W67" i="144" s="1"/>
  <c r="W69" i="144" s="1"/>
  <c r="W68" i="144" s="1"/>
  <c r="W70" i="144" s="1"/>
  <c r="W72" i="144" s="1"/>
  <c r="W83" i="144" s="1"/>
  <c r="W101" i="144" s="1"/>
  <c r="AA462" i="19" s="1"/>
  <c r="AA1097" i="19" s="1"/>
  <c r="R59" i="114"/>
  <c r="R63" i="114" s="1"/>
  <c r="R65" i="114" s="1"/>
  <c r="R67" i="114" s="1"/>
  <c r="R69" i="114" s="1"/>
  <c r="R68" i="114" s="1"/>
  <c r="R70" i="114" s="1"/>
  <c r="R72" i="114" s="1"/>
  <c r="R83" i="114" s="1"/>
  <c r="R101" i="114" s="1"/>
  <c r="S171" i="19" s="1"/>
  <c r="S806" i="19" s="1"/>
  <c r="O59" i="154"/>
  <c r="O63" i="154" s="1"/>
  <c r="O65" i="154" s="1"/>
  <c r="O67" i="154" s="1"/>
  <c r="O69" i="154" s="1"/>
  <c r="O68" i="154" s="1"/>
  <c r="O70" i="154" s="1"/>
  <c r="O72" i="154" s="1"/>
  <c r="O83" i="154" s="1"/>
  <c r="O101" i="154" s="1"/>
  <c r="T543" i="19" s="1"/>
  <c r="T1178" i="19" s="1"/>
  <c r="U59" i="106"/>
  <c r="U63" i="106" s="1"/>
  <c r="U65" i="106" s="1"/>
  <c r="U67" i="106" s="1"/>
  <c r="U69" i="106" s="1"/>
  <c r="U68" i="106" s="1"/>
  <c r="U70" i="106" s="1"/>
  <c r="U72" i="106" s="1"/>
  <c r="U83" i="106" s="1"/>
  <c r="U101" i="106" s="1"/>
  <c r="V203" i="19" s="1"/>
  <c r="V838" i="19" s="1"/>
  <c r="W59" i="156"/>
  <c r="W63" i="156" s="1"/>
  <c r="W65" i="156" s="1"/>
  <c r="W67" i="156" s="1"/>
  <c r="W69" i="156" s="1"/>
  <c r="W68" i="156" s="1"/>
  <c r="W70" i="156" s="1"/>
  <c r="W72" i="156" s="1"/>
  <c r="W83" i="156" s="1"/>
  <c r="W101" i="156" s="1"/>
  <c r="AB559" i="19" s="1"/>
  <c r="AB1194" i="19" s="1"/>
  <c r="U59" i="95"/>
  <c r="U63" i="95" s="1"/>
  <c r="U65" i="95" s="1"/>
  <c r="U67" i="95" s="1"/>
  <c r="U69" i="95" s="1"/>
  <c r="U68" i="95" s="1"/>
  <c r="U70" i="95" s="1"/>
  <c r="U72" i="95" s="1"/>
  <c r="U83" i="95" s="1"/>
  <c r="U101" i="95" s="1"/>
  <c r="U74" i="19" s="1"/>
  <c r="U709" i="19" s="1"/>
  <c r="AD59" i="140"/>
  <c r="AD63" i="140" s="1"/>
  <c r="AD65" i="140" s="1"/>
  <c r="AD67" i="140" s="1"/>
  <c r="AD68" i="140" s="1"/>
  <c r="AD70" i="140" s="1"/>
  <c r="AD72" i="140" s="1"/>
  <c r="AD83" i="140" s="1"/>
  <c r="AD101" i="140" s="1"/>
  <c r="AH430" i="19" s="1"/>
  <c r="AH1065" i="19" s="1"/>
  <c r="AH59" i="107"/>
  <c r="AH63" i="107" s="1"/>
  <c r="AH65" i="107" s="1"/>
  <c r="AH67" i="107" s="1"/>
  <c r="AH70" i="107" s="1"/>
  <c r="AH72" i="107" s="1"/>
  <c r="AH83" i="107" s="1"/>
  <c r="R59" i="163"/>
  <c r="R63" i="163" s="1"/>
  <c r="R65" i="163" s="1"/>
  <c r="R67" i="163" s="1"/>
  <c r="R69" i="163" s="1"/>
  <c r="R68" i="163" s="1"/>
  <c r="R70" i="163" s="1"/>
  <c r="R72" i="163" s="1"/>
  <c r="R83" i="163" s="1"/>
  <c r="R59" i="123"/>
  <c r="R63" i="123" s="1"/>
  <c r="R65" i="123" s="1"/>
  <c r="R67" i="123" s="1"/>
  <c r="R69" i="123" s="1"/>
  <c r="R68" i="123" s="1"/>
  <c r="R70" i="123" s="1"/>
  <c r="R72" i="123" s="1"/>
  <c r="R83" i="123" s="1"/>
  <c r="R101" i="123" s="1"/>
  <c r="Q59" i="127"/>
  <c r="Q63" i="127" s="1"/>
  <c r="Q65" i="127" s="1"/>
  <c r="Q67" i="127" s="1"/>
  <c r="Q69" i="127" s="1"/>
  <c r="Q68" i="127" s="1"/>
  <c r="Q70" i="127" s="1"/>
  <c r="Q72" i="127" s="1"/>
  <c r="Q83" i="127" s="1"/>
  <c r="Q101" i="127" s="1"/>
  <c r="T333" i="19" s="1"/>
  <c r="T968" i="19" s="1"/>
  <c r="AF59" i="155"/>
  <c r="AF63" i="155" s="1"/>
  <c r="AF65" i="155" s="1"/>
  <c r="AF67" i="155" s="1"/>
  <c r="AF68" i="155" s="1"/>
  <c r="AF70" i="155" s="1"/>
  <c r="AF72" i="155" s="1"/>
  <c r="AF83" i="155" s="1"/>
  <c r="O59" i="115"/>
  <c r="O63" i="115" s="1"/>
  <c r="O65" i="115" s="1"/>
  <c r="O67" i="115" s="1"/>
  <c r="O69" i="115" s="1"/>
  <c r="O68" i="115" s="1"/>
  <c r="O70" i="115" s="1"/>
  <c r="O72" i="115" s="1"/>
  <c r="O83" i="115" s="1"/>
  <c r="O101" i="115" s="1"/>
  <c r="Q300" i="19" s="1"/>
  <c r="Q935" i="19" s="1"/>
  <c r="V59" i="135"/>
  <c r="V63" i="135" s="1"/>
  <c r="V65" i="135" s="1"/>
  <c r="V67" i="135" s="1"/>
  <c r="V69" i="135" s="1"/>
  <c r="V68" i="135" s="1"/>
  <c r="V70" i="135" s="1"/>
  <c r="V72" i="135" s="1"/>
  <c r="V83" i="135" s="1"/>
  <c r="V101" i="135" s="1"/>
  <c r="Y397" i="19" s="1"/>
  <c r="Y1032" i="19" s="1"/>
  <c r="U59" i="120"/>
  <c r="U63" i="120" s="1"/>
  <c r="U65" i="120" s="1"/>
  <c r="U67" i="120" s="1"/>
  <c r="U70" i="120" s="1"/>
  <c r="U72" i="120" s="1"/>
  <c r="U83" i="120" s="1"/>
  <c r="T59" i="120"/>
  <c r="T63" i="120" s="1"/>
  <c r="T65" i="120" s="1"/>
  <c r="T67" i="120" s="1"/>
  <c r="T70" i="120" s="1"/>
  <c r="T72" i="120" s="1"/>
  <c r="T83" i="120" s="1"/>
  <c r="AH59" i="118"/>
  <c r="AH63" i="118" s="1"/>
  <c r="AH65" i="118" s="1"/>
  <c r="AH67" i="118" s="1"/>
  <c r="AH68" i="118" s="1"/>
  <c r="AH70" i="118" s="1"/>
  <c r="AH72" i="118" s="1"/>
  <c r="AH83" i="118" s="1"/>
  <c r="O59" i="125"/>
  <c r="O63" i="125" s="1"/>
  <c r="O65" i="125" s="1"/>
  <c r="O67" i="125" s="1"/>
  <c r="O69" i="125" s="1"/>
  <c r="O68" i="125" s="1"/>
  <c r="O70" i="125" s="1"/>
  <c r="O72" i="125" s="1"/>
  <c r="O83" i="125" s="1"/>
  <c r="O101" i="125" s="1"/>
  <c r="Q316" i="19" s="1"/>
  <c r="Q951" i="19" s="1"/>
  <c r="V59" i="116"/>
  <c r="V63" i="116" s="1"/>
  <c r="V65" i="116" s="1"/>
  <c r="V67" i="116" s="1"/>
  <c r="V69" i="116" s="1"/>
  <c r="V68" i="116" s="1"/>
  <c r="V70" i="116" s="1"/>
  <c r="V72" i="116" s="1"/>
  <c r="V83" i="116" s="1"/>
  <c r="V59" i="128"/>
  <c r="V63" i="128" s="1"/>
  <c r="V65" i="128" s="1"/>
  <c r="V67" i="128" s="1"/>
  <c r="V69" i="128" s="1"/>
  <c r="V68" i="128" s="1"/>
  <c r="V70" i="128" s="1"/>
  <c r="V72" i="128" s="1"/>
  <c r="V83" i="128" s="1"/>
  <c r="P59" i="163"/>
  <c r="P63" i="163" s="1"/>
  <c r="P65" i="163" s="1"/>
  <c r="P67" i="163" s="1"/>
  <c r="P69" i="163" s="1"/>
  <c r="P68" i="163" s="1"/>
  <c r="P70" i="163" s="1"/>
  <c r="P72" i="163" s="1"/>
  <c r="P83" i="163" s="1"/>
  <c r="P59" i="145"/>
  <c r="P63" i="145" s="1"/>
  <c r="P65" i="145" s="1"/>
  <c r="P67" i="145" s="1"/>
  <c r="P70" i="145" s="1"/>
  <c r="P72" i="145" s="1"/>
  <c r="P83" i="145" s="1"/>
  <c r="W59" i="135"/>
  <c r="W63" i="135" s="1"/>
  <c r="W65" i="135" s="1"/>
  <c r="W67" i="135" s="1"/>
  <c r="W69" i="135" s="1"/>
  <c r="W68" i="135" s="1"/>
  <c r="W70" i="135" s="1"/>
  <c r="W72" i="135" s="1"/>
  <c r="W83" i="135" s="1"/>
  <c r="W101" i="135" s="1"/>
  <c r="Z397" i="19" s="1"/>
  <c r="Z1032" i="19" s="1"/>
  <c r="AC59" i="143"/>
  <c r="AC63" i="143" s="1"/>
  <c r="AC65" i="143" s="1"/>
  <c r="AC67" i="143" s="1"/>
  <c r="AC69" i="143" s="1"/>
  <c r="AC68" i="143" s="1"/>
  <c r="AC70" i="143" s="1"/>
  <c r="AC72" i="143" s="1"/>
  <c r="AC83" i="143" s="1"/>
  <c r="AC59" i="119"/>
  <c r="AC63" i="119" s="1"/>
  <c r="AC65" i="119" s="1"/>
  <c r="AC67" i="119" s="1"/>
  <c r="AC69" i="119" s="1"/>
  <c r="AC68" i="119" s="1"/>
  <c r="AC70" i="119" s="1"/>
  <c r="AC72" i="119" s="1"/>
  <c r="AC83" i="119" s="1"/>
  <c r="AC101" i="119" s="1"/>
  <c r="AE59" i="120"/>
  <c r="AE63" i="120" s="1"/>
  <c r="AE65" i="120" s="1"/>
  <c r="AE67" i="120" s="1"/>
  <c r="AE70" i="120" s="1"/>
  <c r="AE72" i="120" s="1"/>
  <c r="AE83" i="120" s="1"/>
  <c r="E59" i="123"/>
  <c r="E63" i="123" s="1"/>
  <c r="E65" i="123" s="1"/>
  <c r="E67" i="123" s="1"/>
  <c r="E69" i="123" s="1"/>
  <c r="E68" i="123" s="1"/>
  <c r="E70" i="123" s="1"/>
  <c r="E72" i="123" s="1"/>
  <c r="E83" i="123" s="1"/>
  <c r="AG59" i="153"/>
  <c r="AG63" i="153" s="1"/>
  <c r="AG65" i="153" s="1"/>
  <c r="AG67" i="153" s="1"/>
  <c r="AG68" i="153" s="1"/>
  <c r="AG70" i="153" s="1"/>
  <c r="AG72" i="153" s="1"/>
  <c r="AG83" i="153" s="1"/>
  <c r="T59" i="117"/>
  <c r="T63" i="117" s="1"/>
  <c r="T65" i="117" s="1"/>
  <c r="T67" i="117" s="1"/>
  <c r="T69" i="117" s="1"/>
  <c r="T68" i="117" s="1"/>
  <c r="T70" i="117" s="1"/>
  <c r="T72" i="117" s="1"/>
  <c r="T83" i="117" s="1"/>
  <c r="T101" i="117" s="1"/>
  <c r="T59" i="158"/>
  <c r="T63" i="158" s="1"/>
  <c r="T65" i="158" s="1"/>
  <c r="T67" i="158" s="1"/>
  <c r="T69" i="158" s="1"/>
  <c r="T68" i="158" s="1"/>
  <c r="T70" i="158" s="1"/>
  <c r="T72" i="158" s="1"/>
  <c r="T83" i="158" s="1"/>
  <c r="T101" i="158" s="1"/>
  <c r="Y575" i="19" s="1"/>
  <c r="Y1210" i="19" s="1"/>
  <c r="R59" i="94"/>
  <c r="R63" i="94" s="1"/>
  <c r="R65" i="94" s="1"/>
  <c r="R67" i="94" s="1"/>
  <c r="R69" i="94" s="1"/>
  <c r="R68" i="94" s="1"/>
  <c r="R70" i="94" s="1"/>
  <c r="R72" i="94" s="1"/>
  <c r="R83" i="94" s="1"/>
  <c r="AF59" i="127"/>
  <c r="AF63" i="127" s="1"/>
  <c r="AF65" i="127" s="1"/>
  <c r="AF67" i="127" s="1"/>
  <c r="AF68" i="127" s="1"/>
  <c r="AF70" i="127" s="1"/>
  <c r="AF72" i="127" s="1"/>
  <c r="AF83" i="127" s="1"/>
  <c r="AF101" i="127" s="1"/>
  <c r="AI333" i="19" s="1"/>
  <c r="AI968" i="19" s="1"/>
  <c r="AD59" i="146"/>
  <c r="AD63" i="146" s="1"/>
  <c r="AD65" i="146" s="1"/>
  <c r="AD67" i="146" s="1"/>
  <c r="AD68" i="146" s="1"/>
  <c r="AD70" i="146" s="1"/>
  <c r="AD72" i="146" s="1"/>
  <c r="AD83" i="146" s="1"/>
  <c r="AD101" i="146" s="1"/>
  <c r="AH478" i="19" s="1"/>
  <c r="AH1113" i="19" s="1"/>
  <c r="U59" i="121"/>
  <c r="U63" i="121" s="1"/>
  <c r="U65" i="121" s="1"/>
  <c r="U67" i="121" s="1"/>
  <c r="U69" i="121" s="1"/>
  <c r="U68" i="121" s="1"/>
  <c r="U70" i="121" s="1"/>
  <c r="U72" i="121" s="1"/>
  <c r="U83" i="121" s="1"/>
  <c r="U101" i="121" s="1"/>
  <c r="T59" i="156"/>
  <c r="T63" i="156" s="1"/>
  <c r="T65" i="156" s="1"/>
  <c r="T67" i="156" s="1"/>
  <c r="T69" i="156" s="1"/>
  <c r="T68" i="156" s="1"/>
  <c r="T70" i="156" s="1"/>
  <c r="T72" i="156" s="1"/>
  <c r="T83" i="156" s="1"/>
  <c r="T101" i="156" s="1"/>
  <c r="Y559" i="19" s="1"/>
  <c r="Y1194" i="19" s="1"/>
  <c r="Q59" i="103"/>
  <c r="Q63" i="103" s="1"/>
  <c r="Q65" i="103" s="1"/>
  <c r="Q67" i="103" s="1"/>
  <c r="Q69" i="103" s="1"/>
  <c r="Q68" i="103" s="1"/>
  <c r="Q70" i="103" s="1"/>
  <c r="Q72" i="103" s="1"/>
  <c r="Q83" i="103" s="1"/>
  <c r="Q101" i="103" s="1"/>
  <c r="R139" i="19" s="1"/>
  <c r="R774" i="19" s="1"/>
  <c r="H59" i="111"/>
  <c r="H63" i="111" s="1"/>
  <c r="H65" i="111" s="1"/>
  <c r="H67" i="111" s="1"/>
  <c r="H70" i="111" s="1"/>
  <c r="H72" i="111" s="1"/>
  <c r="H83" i="111" s="1"/>
  <c r="AF59" i="128"/>
  <c r="AF63" i="128" s="1"/>
  <c r="AF65" i="128" s="1"/>
  <c r="AF67" i="128" s="1"/>
  <c r="AF68" i="128" s="1"/>
  <c r="AF70" i="128" s="1"/>
  <c r="AF72" i="128" s="1"/>
  <c r="AF83" i="128" s="1"/>
  <c r="S59" i="103"/>
  <c r="S63" i="103" s="1"/>
  <c r="S65" i="103" s="1"/>
  <c r="S67" i="103" s="1"/>
  <c r="S69" i="103" s="1"/>
  <c r="S68" i="103" s="1"/>
  <c r="S70" i="103" s="1"/>
  <c r="S72" i="103" s="1"/>
  <c r="S83" i="103" s="1"/>
  <c r="S101" i="103" s="1"/>
  <c r="T139" i="19" s="1"/>
  <c r="T774" i="19" s="1"/>
  <c r="AB59" i="131"/>
  <c r="AB63" i="131" s="1"/>
  <c r="AB65" i="131" s="1"/>
  <c r="AB67" i="131" s="1"/>
  <c r="AB69" i="131" s="1"/>
  <c r="AB68" i="131" s="1"/>
  <c r="AB70" i="131" s="1"/>
  <c r="AB72" i="131" s="1"/>
  <c r="AB83" i="131" s="1"/>
  <c r="AB101" i="131" s="1"/>
  <c r="AE365" i="19" s="1"/>
  <c r="AE1000" i="19" s="1"/>
  <c r="W59" i="126"/>
  <c r="W63" i="126" s="1"/>
  <c r="W65" i="126" s="1"/>
  <c r="W67" i="126" s="1"/>
  <c r="W69" i="126" s="1"/>
  <c r="W68" i="126" s="1"/>
  <c r="W70" i="126" s="1"/>
  <c r="W72" i="126" s="1"/>
  <c r="W83" i="126" s="1"/>
  <c r="AC59" i="129"/>
  <c r="AC63" i="129" s="1"/>
  <c r="AC65" i="129" s="1"/>
  <c r="AC67" i="129" s="1"/>
  <c r="AC69" i="129" s="1"/>
  <c r="AC68" i="129" s="1"/>
  <c r="AC70" i="129" s="1"/>
  <c r="AC72" i="129" s="1"/>
  <c r="AC83" i="129" s="1"/>
  <c r="AC101" i="129" s="1"/>
  <c r="AF349" i="19" s="1"/>
  <c r="AF984" i="19" s="1"/>
  <c r="AC59" i="115"/>
  <c r="AC63" i="115" s="1"/>
  <c r="AC65" i="115" s="1"/>
  <c r="AC67" i="115" s="1"/>
  <c r="AC69" i="115" s="1"/>
  <c r="AC68" i="115" s="1"/>
  <c r="AC70" i="115" s="1"/>
  <c r="AC72" i="115" s="1"/>
  <c r="AC83" i="115" s="1"/>
  <c r="AC101" i="115" s="1"/>
  <c r="AE300" i="19" s="1"/>
  <c r="AE935" i="19" s="1"/>
  <c r="AB59" i="128"/>
  <c r="AB63" i="128" s="1"/>
  <c r="AB65" i="128" s="1"/>
  <c r="AB67" i="128" s="1"/>
  <c r="AB69" i="128" s="1"/>
  <c r="AB68" i="128" s="1"/>
  <c r="AB70" i="128" s="1"/>
  <c r="AB72" i="128" s="1"/>
  <c r="AB83" i="128" s="1"/>
  <c r="AF59" i="104"/>
  <c r="AF63" i="104" s="1"/>
  <c r="AF65" i="104" s="1"/>
  <c r="AF67" i="104" s="1"/>
  <c r="AF68" i="104" s="1"/>
  <c r="AF70" i="104" s="1"/>
  <c r="AF72" i="104" s="1"/>
  <c r="AF83" i="104" s="1"/>
  <c r="AF101" i="104" s="1"/>
  <c r="AG155" i="19" s="1"/>
  <c r="AG790" i="19" s="1"/>
  <c r="Y59" i="100"/>
  <c r="Y63" i="100" s="1"/>
  <c r="Y65" i="100" s="1"/>
  <c r="Y67" i="100" s="1"/>
  <c r="Y70" i="100" s="1"/>
  <c r="Y72" i="100" s="1"/>
  <c r="Y83" i="100" s="1"/>
  <c r="AF59" i="156"/>
  <c r="AF63" i="156" s="1"/>
  <c r="AF65" i="156" s="1"/>
  <c r="AF67" i="156" s="1"/>
  <c r="AF68" i="156" s="1"/>
  <c r="AF70" i="156" s="1"/>
  <c r="AF72" i="156" s="1"/>
  <c r="AF83" i="156" s="1"/>
  <c r="AF101" i="156" s="1"/>
  <c r="AK559" i="19" s="1"/>
  <c r="AK1194" i="19" s="1"/>
  <c r="G59" i="125"/>
  <c r="G63" i="125" s="1"/>
  <c r="G65" i="125" s="1"/>
  <c r="G67" i="125" s="1"/>
  <c r="G69" i="125" s="1"/>
  <c r="G68" i="125" s="1"/>
  <c r="G70" i="125" s="1"/>
  <c r="G72" i="125" s="1"/>
  <c r="G83" i="125" s="1"/>
  <c r="G101" i="125" s="1"/>
  <c r="I316" i="19" s="1"/>
  <c r="I951" i="19" s="1"/>
  <c r="S59" i="114"/>
  <c r="S63" i="114" s="1"/>
  <c r="S65" i="114" s="1"/>
  <c r="S67" i="114" s="1"/>
  <c r="S69" i="114" s="1"/>
  <c r="S68" i="114" s="1"/>
  <c r="S70" i="114" s="1"/>
  <c r="S72" i="114" s="1"/>
  <c r="S83" i="114" s="1"/>
  <c r="S101" i="114" s="1"/>
  <c r="T171" i="19" s="1"/>
  <c r="T806" i="19" s="1"/>
  <c r="O59" i="142"/>
  <c r="O63" i="142" s="1"/>
  <c r="O65" i="142" s="1"/>
  <c r="O67" i="142" s="1"/>
  <c r="O69" i="142" s="1"/>
  <c r="O68" i="142" s="1"/>
  <c r="O70" i="142" s="1"/>
  <c r="O72" i="142" s="1"/>
  <c r="O83" i="142" s="1"/>
  <c r="O101" i="142" s="1"/>
  <c r="S446" i="19" s="1"/>
  <c r="S1081" i="19" s="1"/>
  <c r="U59" i="146"/>
  <c r="U63" i="146" s="1"/>
  <c r="U65" i="146" s="1"/>
  <c r="U67" i="146" s="1"/>
  <c r="U69" i="146" s="1"/>
  <c r="U68" i="146" s="1"/>
  <c r="U70" i="146" s="1"/>
  <c r="U72" i="146" s="1"/>
  <c r="U83" i="146" s="1"/>
  <c r="U101" i="146" s="1"/>
  <c r="Y478" i="19" s="1"/>
  <c r="Y1113" i="19" s="1"/>
  <c r="AA59" i="99"/>
  <c r="AA63" i="99" s="1"/>
  <c r="AA65" i="99" s="1"/>
  <c r="AA67" i="99" s="1"/>
  <c r="AA69" i="99" s="1"/>
  <c r="AA68" i="99" s="1"/>
  <c r="AA70" i="99" s="1"/>
  <c r="AA72" i="99" s="1"/>
  <c r="AA83" i="99" s="1"/>
  <c r="AA101" i="99" s="1"/>
  <c r="AA106" i="19" s="1"/>
  <c r="AA741" i="19" s="1"/>
  <c r="AH59" i="129"/>
  <c r="AH63" i="129" s="1"/>
  <c r="AH65" i="129" s="1"/>
  <c r="AH67" i="129" s="1"/>
  <c r="AH68" i="129" s="1"/>
  <c r="AH70" i="129" s="1"/>
  <c r="AH72" i="129" s="1"/>
  <c r="AH83" i="129" s="1"/>
  <c r="AH101" i="129" s="1"/>
  <c r="AK349" i="19" s="1"/>
  <c r="AK984" i="19" s="1"/>
  <c r="E59" i="132"/>
  <c r="E63" i="132" s="1"/>
  <c r="E65" i="132" s="1"/>
  <c r="E67" i="132" s="1"/>
  <c r="E70" i="132" s="1"/>
  <c r="E72" i="132" s="1"/>
  <c r="E83" i="132" s="1"/>
  <c r="AD59" i="125"/>
  <c r="AD63" i="125" s="1"/>
  <c r="AD65" i="125" s="1"/>
  <c r="AD67" i="125" s="1"/>
  <c r="AD68" i="125" s="1"/>
  <c r="AD70" i="125" s="1"/>
  <c r="AD72" i="125" s="1"/>
  <c r="AD83" i="125" s="1"/>
  <c r="AD101" i="125" s="1"/>
  <c r="AF316" i="19" s="1"/>
  <c r="AF951" i="19" s="1"/>
  <c r="X59" i="125"/>
  <c r="X63" i="125" s="1"/>
  <c r="X65" i="125" s="1"/>
  <c r="X67" i="125" s="1"/>
  <c r="X69" i="125" s="1"/>
  <c r="X68" i="125" s="1"/>
  <c r="X70" i="125" s="1"/>
  <c r="X72" i="125" s="1"/>
  <c r="X83" i="125" s="1"/>
  <c r="X101" i="125" s="1"/>
  <c r="Z316" i="19" s="1"/>
  <c r="Z951" i="19" s="1"/>
  <c r="AA59" i="123"/>
  <c r="AA63" i="123" s="1"/>
  <c r="AA65" i="123" s="1"/>
  <c r="AA67" i="123" s="1"/>
  <c r="AA69" i="123" s="1"/>
  <c r="AA68" i="123" s="1"/>
  <c r="AA70" i="123" s="1"/>
  <c r="AA72" i="123" s="1"/>
  <c r="AA83" i="123" s="1"/>
  <c r="AA101" i="123" s="1"/>
  <c r="Z59" i="107"/>
  <c r="Z63" i="107" s="1"/>
  <c r="Z65" i="107" s="1"/>
  <c r="Z67" i="107" s="1"/>
  <c r="Z70" i="107" s="1"/>
  <c r="Z72" i="107" s="1"/>
  <c r="Z83" i="107" s="1"/>
  <c r="AA59" i="118"/>
  <c r="AA63" i="118" s="1"/>
  <c r="AA65" i="118" s="1"/>
  <c r="AA67" i="118" s="1"/>
  <c r="AA69" i="118" s="1"/>
  <c r="AA68" i="118" s="1"/>
  <c r="AA70" i="118" s="1"/>
  <c r="AA72" i="118" s="1"/>
  <c r="AA83" i="118" s="1"/>
  <c r="AH59" i="116"/>
  <c r="AH63" i="116" s="1"/>
  <c r="AH65" i="116" s="1"/>
  <c r="AH67" i="116" s="1"/>
  <c r="AH68" i="116" s="1"/>
  <c r="AH70" i="116" s="1"/>
  <c r="AH72" i="116" s="1"/>
  <c r="AH83" i="116" s="1"/>
  <c r="P59" i="105"/>
  <c r="P63" i="105" s="1"/>
  <c r="P65" i="105" s="1"/>
  <c r="P67" i="105" s="1"/>
  <c r="P69" i="105" s="1"/>
  <c r="P68" i="105" s="1"/>
  <c r="P70" i="105" s="1"/>
  <c r="P72" i="105" s="1"/>
  <c r="P83" i="105" s="1"/>
  <c r="P101" i="105" s="1"/>
  <c r="Q187" i="19" s="1"/>
  <c r="Q822" i="19" s="1"/>
  <c r="AA59" i="133"/>
  <c r="AA63" i="133" s="1"/>
  <c r="AA65" i="133" s="1"/>
  <c r="AA67" i="133" s="1"/>
  <c r="AA69" i="133" s="1"/>
  <c r="AA68" i="133" s="1"/>
  <c r="AA70" i="133" s="1"/>
  <c r="AA72" i="133" s="1"/>
  <c r="AA83" i="133" s="1"/>
  <c r="AA101" i="133" s="1"/>
  <c r="AD381" i="19" s="1"/>
  <c r="AD1016" i="19" s="1"/>
  <c r="AA59" i="149"/>
  <c r="AA63" i="149" s="1"/>
  <c r="AA65" i="149" s="1"/>
  <c r="AA67" i="149" s="1"/>
  <c r="AA70" i="149" s="1"/>
  <c r="AA72" i="149" s="1"/>
  <c r="AA83" i="149" s="1"/>
  <c r="AB59" i="156"/>
  <c r="AB63" i="156" s="1"/>
  <c r="AB65" i="156" s="1"/>
  <c r="AB67" i="156" s="1"/>
  <c r="AB69" i="156" s="1"/>
  <c r="AB68" i="156" s="1"/>
  <c r="AB70" i="156" s="1"/>
  <c r="AB72" i="156" s="1"/>
  <c r="AB83" i="156" s="1"/>
  <c r="AB101" i="156" s="1"/>
  <c r="AG559" i="19" s="1"/>
  <c r="AG1194" i="19" s="1"/>
  <c r="AG59" i="124"/>
  <c r="AG63" i="124" s="1"/>
  <c r="AG65" i="124" s="1"/>
  <c r="AG67" i="124" s="1"/>
  <c r="AG70" i="124" s="1"/>
  <c r="AG72" i="124" s="1"/>
  <c r="AG83" i="124" s="1"/>
  <c r="O59" i="153"/>
  <c r="O63" i="153" s="1"/>
  <c r="O65" i="153" s="1"/>
  <c r="O67" i="153" s="1"/>
  <c r="O69" i="153" s="1"/>
  <c r="O68" i="153" s="1"/>
  <c r="O70" i="153" s="1"/>
  <c r="O72" i="153" s="1"/>
  <c r="O83" i="153" s="1"/>
  <c r="AF59" i="158"/>
  <c r="AF63" i="158" s="1"/>
  <c r="AF65" i="158" s="1"/>
  <c r="AF67" i="158" s="1"/>
  <c r="AF68" i="158" s="1"/>
  <c r="AF70" i="158" s="1"/>
  <c r="AF72" i="158" s="1"/>
  <c r="AF83" i="158" s="1"/>
  <c r="AF101" i="158" s="1"/>
  <c r="AK575" i="19" s="1"/>
  <c r="AK1210" i="19" s="1"/>
  <c r="AD59" i="110"/>
  <c r="AD63" i="110" s="1"/>
  <c r="AD65" i="110" s="1"/>
  <c r="AD67" i="110" s="1"/>
  <c r="AD68" i="110" s="1"/>
  <c r="AD70" i="110" s="1"/>
  <c r="AD72" i="110" s="1"/>
  <c r="AD83" i="110" s="1"/>
  <c r="E59" i="109"/>
  <c r="E63" i="109" s="1"/>
  <c r="E65" i="109" s="1"/>
  <c r="E67" i="109" s="1"/>
  <c r="E69" i="109" s="1"/>
  <c r="E68" i="109" s="1"/>
  <c r="E70" i="109" s="1"/>
  <c r="E72" i="109" s="1"/>
  <c r="E83" i="109" s="1"/>
  <c r="AG59" i="147"/>
  <c r="AG63" i="147" s="1"/>
  <c r="AG65" i="147" s="1"/>
  <c r="AG67" i="147" s="1"/>
  <c r="AG70" i="147" s="1"/>
  <c r="AG72" i="147" s="1"/>
  <c r="AG83" i="147" s="1"/>
  <c r="U59" i="125"/>
  <c r="U63" i="125" s="1"/>
  <c r="U65" i="125" s="1"/>
  <c r="U67" i="125" s="1"/>
  <c r="U69" i="125" s="1"/>
  <c r="U68" i="125" s="1"/>
  <c r="U70" i="125" s="1"/>
  <c r="U72" i="125" s="1"/>
  <c r="U83" i="125" s="1"/>
  <c r="U101" i="125" s="1"/>
  <c r="W316" i="19" s="1"/>
  <c r="W951" i="19" s="1"/>
  <c r="W59" i="146"/>
  <c r="W63" i="146" s="1"/>
  <c r="W65" i="146" s="1"/>
  <c r="W67" i="146" s="1"/>
  <c r="W69" i="146" s="1"/>
  <c r="W68" i="146" s="1"/>
  <c r="W70" i="146" s="1"/>
  <c r="W72" i="146" s="1"/>
  <c r="W83" i="146" s="1"/>
  <c r="W101" i="146" s="1"/>
  <c r="AA478" i="19" s="1"/>
  <c r="AA1113" i="19" s="1"/>
  <c r="R59" i="133"/>
  <c r="R63" i="133" s="1"/>
  <c r="R65" i="133" s="1"/>
  <c r="R67" i="133" s="1"/>
  <c r="R69" i="133" s="1"/>
  <c r="R68" i="133" s="1"/>
  <c r="R70" i="133" s="1"/>
  <c r="R72" i="133" s="1"/>
  <c r="R83" i="133" s="1"/>
  <c r="R101" i="133" s="1"/>
  <c r="U381" i="19" s="1"/>
  <c r="U1016" i="19" s="1"/>
  <c r="P59" i="148"/>
  <c r="P63" i="148" s="1"/>
  <c r="P65" i="148" s="1"/>
  <c r="P67" i="148" s="1"/>
  <c r="P69" i="148" s="1"/>
  <c r="P68" i="148" s="1"/>
  <c r="P70" i="148" s="1"/>
  <c r="P72" i="148" s="1"/>
  <c r="P83" i="148" s="1"/>
  <c r="P101" i="148" s="1"/>
  <c r="T494" i="19" s="1"/>
  <c r="T1129" i="19" s="1"/>
  <c r="X59" i="97"/>
  <c r="X63" i="97" s="1"/>
  <c r="X65" i="97" s="1"/>
  <c r="X67" i="97" s="1"/>
  <c r="X69" i="97" s="1"/>
  <c r="X68" i="97" s="1"/>
  <c r="X70" i="97" s="1"/>
  <c r="X72" i="97" s="1"/>
  <c r="X83" i="97" s="1"/>
  <c r="X101" i="97" s="1"/>
  <c r="X90" i="19" s="1"/>
  <c r="X725" i="19" s="1"/>
  <c r="AB59" i="116"/>
  <c r="AB63" i="116" s="1"/>
  <c r="AB65" i="116" s="1"/>
  <c r="AB67" i="116" s="1"/>
  <c r="AB69" i="116" s="1"/>
  <c r="AB68" i="116" s="1"/>
  <c r="AB70" i="116" s="1"/>
  <c r="AB72" i="116" s="1"/>
  <c r="AB83" i="116" s="1"/>
  <c r="AB59" i="118"/>
  <c r="AB63" i="118" s="1"/>
  <c r="AB65" i="118" s="1"/>
  <c r="AB67" i="118" s="1"/>
  <c r="AB69" i="118" s="1"/>
  <c r="AB68" i="118" s="1"/>
  <c r="AB70" i="118" s="1"/>
  <c r="AB72" i="118" s="1"/>
  <c r="AB83" i="118" s="1"/>
  <c r="AA59" i="127"/>
  <c r="AA63" i="127" s="1"/>
  <c r="AA65" i="127" s="1"/>
  <c r="AA67" i="127" s="1"/>
  <c r="AA69" i="127" s="1"/>
  <c r="AA68" i="127" s="1"/>
  <c r="AA70" i="127" s="1"/>
  <c r="AA72" i="127" s="1"/>
  <c r="AA83" i="127" s="1"/>
  <c r="AA101" i="127" s="1"/>
  <c r="AD333" i="19" s="1"/>
  <c r="AD968" i="19" s="1"/>
  <c r="AF59" i="162"/>
  <c r="AF63" i="162" s="1"/>
  <c r="AF65" i="162" s="1"/>
  <c r="AF67" i="162" s="1"/>
  <c r="AF68" i="162" s="1"/>
  <c r="AF70" i="162" s="1"/>
  <c r="AF72" i="162" s="1"/>
  <c r="AF83" i="162" s="1"/>
  <c r="AF101" i="162" s="1"/>
  <c r="AK607" i="19" s="1"/>
  <c r="AK1242" i="19" s="1"/>
  <c r="AD59" i="112"/>
  <c r="AD63" i="112" s="1"/>
  <c r="AD65" i="112" s="1"/>
  <c r="AD67" i="112" s="1"/>
  <c r="AD68" i="112" s="1"/>
  <c r="AD70" i="112" s="1"/>
  <c r="AD72" i="112" s="1"/>
  <c r="AD83" i="112" s="1"/>
  <c r="AB59" i="149"/>
  <c r="AB63" i="149" s="1"/>
  <c r="AB65" i="149" s="1"/>
  <c r="AB67" i="149" s="1"/>
  <c r="AB70" i="149" s="1"/>
  <c r="AB72" i="149" s="1"/>
  <c r="AB83" i="149" s="1"/>
  <c r="AC59" i="132"/>
  <c r="AC63" i="132" s="1"/>
  <c r="AC65" i="132" s="1"/>
  <c r="AC67" i="132" s="1"/>
  <c r="AC70" i="132" s="1"/>
  <c r="AC72" i="132" s="1"/>
  <c r="AC83" i="132" s="1"/>
  <c r="AA59" i="145"/>
  <c r="AA63" i="145" s="1"/>
  <c r="AA65" i="145" s="1"/>
  <c r="AA67" i="145" s="1"/>
  <c r="AA70" i="145" s="1"/>
  <c r="AA72" i="145" s="1"/>
  <c r="AA83" i="145" s="1"/>
  <c r="F59" i="97"/>
  <c r="F63" i="97" s="1"/>
  <c r="F65" i="97" s="1"/>
  <c r="F67" i="97" s="1"/>
  <c r="F69" i="97" s="1"/>
  <c r="F68" i="97" s="1"/>
  <c r="F70" i="97" s="1"/>
  <c r="F72" i="97" s="1"/>
  <c r="F83" i="97" s="1"/>
  <c r="AD59" i="121"/>
  <c r="AD63" i="121" s="1"/>
  <c r="AD65" i="121" s="1"/>
  <c r="AD67" i="121" s="1"/>
  <c r="AD68" i="121" s="1"/>
  <c r="AD70" i="121" s="1"/>
  <c r="AD72" i="121" s="1"/>
  <c r="AD83" i="121" s="1"/>
  <c r="AD101" i="121" s="1"/>
  <c r="AB59" i="140"/>
  <c r="AB63" i="140" s="1"/>
  <c r="AB65" i="140" s="1"/>
  <c r="AB67" i="140" s="1"/>
  <c r="AB69" i="140" s="1"/>
  <c r="AB68" i="140" s="1"/>
  <c r="AB70" i="140" s="1"/>
  <c r="AB72" i="140" s="1"/>
  <c r="AB83" i="140" s="1"/>
  <c r="AB101" i="140" s="1"/>
  <c r="AF430" i="19" s="1"/>
  <c r="AF1065" i="19" s="1"/>
  <c r="AB59" i="104"/>
  <c r="AB63" i="104" s="1"/>
  <c r="AB65" i="104" s="1"/>
  <c r="AB67" i="104" s="1"/>
  <c r="AB69" i="104" s="1"/>
  <c r="AB68" i="104" s="1"/>
  <c r="AB70" i="104" s="1"/>
  <c r="AB72" i="104" s="1"/>
  <c r="AB83" i="104" s="1"/>
  <c r="AB101" i="104" s="1"/>
  <c r="AC155" i="19" s="1"/>
  <c r="AC790" i="19" s="1"/>
  <c r="Z59" i="93"/>
  <c r="Z63" i="93" s="1"/>
  <c r="Z65" i="93" s="1"/>
  <c r="Z67" i="93" s="1"/>
  <c r="Z69" i="93" s="1"/>
  <c r="Z68" i="93" s="1"/>
  <c r="Z70" i="93" s="1"/>
  <c r="Z72" i="93" s="1"/>
  <c r="Z83" i="93" s="1"/>
  <c r="Z101" i="93" s="1"/>
  <c r="Z58" i="19" s="1"/>
  <c r="Z693" i="19" s="1"/>
  <c r="O59" i="121"/>
  <c r="O63" i="121" s="1"/>
  <c r="O65" i="121" s="1"/>
  <c r="O67" i="121" s="1"/>
  <c r="O69" i="121" s="1"/>
  <c r="O68" i="121" s="1"/>
  <c r="O70" i="121" s="1"/>
  <c r="O72" i="121" s="1"/>
  <c r="O83" i="121" s="1"/>
  <c r="O101" i="121" s="1"/>
  <c r="AD59" i="160"/>
  <c r="AD63" i="160" s="1"/>
  <c r="AD65" i="160" s="1"/>
  <c r="AD67" i="160" s="1"/>
  <c r="AD68" i="160" s="1"/>
  <c r="AD70" i="160" s="1"/>
  <c r="AD72" i="160" s="1"/>
  <c r="AD83" i="160" s="1"/>
  <c r="AD101" i="160" s="1"/>
  <c r="AI591" i="19" s="1"/>
  <c r="AI1226" i="19" s="1"/>
  <c r="Z59" i="101"/>
  <c r="Z63" i="101" s="1"/>
  <c r="Z65" i="101" s="1"/>
  <c r="Z67" i="101" s="1"/>
  <c r="Z69" i="101" s="1"/>
  <c r="Z68" i="101" s="1"/>
  <c r="Z70" i="101" s="1"/>
  <c r="Z72" i="101" s="1"/>
  <c r="Z83" i="101" s="1"/>
  <c r="Z101" i="101" s="1"/>
  <c r="Z122" i="19" s="1"/>
  <c r="Z757" i="19" s="1"/>
  <c r="Y59" i="131"/>
  <c r="Y63" i="131" s="1"/>
  <c r="Y65" i="131" s="1"/>
  <c r="Y67" i="131" s="1"/>
  <c r="Y69" i="131" s="1"/>
  <c r="Y68" i="131" s="1"/>
  <c r="Y70" i="131" s="1"/>
  <c r="Y72" i="131" s="1"/>
  <c r="Y83" i="131" s="1"/>
  <c r="Y101" i="131" s="1"/>
  <c r="AB365" i="19" s="1"/>
  <c r="AB1000" i="19" s="1"/>
  <c r="AB59" i="143"/>
  <c r="AB63" i="143" s="1"/>
  <c r="AB65" i="143" s="1"/>
  <c r="AB67" i="143" s="1"/>
  <c r="AB69" i="143" s="1"/>
  <c r="AB68" i="143" s="1"/>
  <c r="AB70" i="143" s="1"/>
  <c r="AB72" i="143" s="1"/>
  <c r="AB83" i="143" s="1"/>
  <c r="S59" i="112"/>
  <c r="S63" i="112" s="1"/>
  <c r="S65" i="112" s="1"/>
  <c r="S67" i="112" s="1"/>
  <c r="S69" i="112" s="1"/>
  <c r="S68" i="112" s="1"/>
  <c r="S70" i="112" s="1"/>
  <c r="S72" i="112" s="1"/>
  <c r="S83" i="112" s="1"/>
  <c r="G59" i="111"/>
  <c r="G63" i="111" s="1"/>
  <c r="G65" i="111" s="1"/>
  <c r="G67" i="111" s="1"/>
  <c r="G70" i="111" s="1"/>
  <c r="G72" i="111" s="1"/>
  <c r="G83" i="111" s="1"/>
  <c r="R59" i="109"/>
  <c r="R63" i="109" s="1"/>
  <c r="R65" i="109" s="1"/>
  <c r="R67" i="109" s="1"/>
  <c r="R69" i="109" s="1"/>
  <c r="R68" i="109" s="1"/>
  <c r="R70" i="109" s="1"/>
  <c r="R72" i="109" s="1"/>
  <c r="R83" i="109" s="1"/>
  <c r="R59" i="100"/>
  <c r="R63" i="100" s="1"/>
  <c r="R65" i="100" s="1"/>
  <c r="R67" i="100" s="1"/>
  <c r="R70" i="100" s="1"/>
  <c r="R72" i="100" s="1"/>
  <c r="R83" i="100" s="1"/>
  <c r="Q59" i="106"/>
  <c r="Q63" i="106" s="1"/>
  <c r="Q65" i="106" s="1"/>
  <c r="Q67" i="106" s="1"/>
  <c r="Q69" i="106" s="1"/>
  <c r="Q68" i="106" s="1"/>
  <c r="Q70" i="106" s="1"/>
  <c r="Q72" i="106" s="1"/>
  <c r="Q83" i="106" s="1"/>
  <c r="Q101" i="106" s="1"/>
  <c r="R203" i="19" s="1"/>
  <c r="R838" i="19" s="1"/>
  <c r="AD59" i="123"/>
  <c r="AD63" i="123" s="1"/>
  <c r="AD65" i="123" s="1"/>
  <c r="AD67" i="123" s="1"/>
  <c r="P59" i="155"/>
  <c r="P63" i="155" s="1"/>
  <c r="P65" i="155" s="1"/>
  <c r="P67" i="155" s="1"/>
  <c r="P69" i="155" s="1"/>
  <c r="P68" i="155" s="1"/>
  <c r="P70" i="155" s="1"/>
  <c r="P72" i="155" s="1"/>
  <c r="P83" i="155" s="1"/>
  <c r="R59" i="134"/>
  <c r="R63" i="134" s="1"/>
  <c r="R65" i="134" s="1"/>
  <c r="R67" i="134" s="1"/>
  <c r="R70" i="134" s="1"/>
  <c r="R72" i="134" s="1"/>
  <c r="R83" i="134" s="1"/>
  <c r="Q59" i="125"/>
  <c r="Q63" i="125" s="1"/>
  <c r="Q65" i="125" s="1"/>
  <c r="Q67" i="125" s="1"/>
  <c r="Q69" i="125" s="1"/>
  <c r="Q68" i="125" s="1"/>
  <c r="Q70" i="125" s="1"/>
  <c r="Q72" i="125" s="1"/>
  <c r="Q83" i="125" s="1"/>
  <c r="Q101" i="125" s="1"/>
  <c r="S316" i="19" s="1"/>
  <c r="S951" i="19" s="1"/>
  <c r="Q59" i="123"/>
  <c r="Q63" i="123" s="1"/>
  <c r="Q65" i="123" s="1"/>
  <c r="Q67" i="123" s="1"/>
  <c r="Q69" i="123" s="1"/>
  <c r="Q68" i="123" s="1"/>
  <c r="Q70" i="123" s="1"/>
  <c r="Q72" i="123" s="1"/>
  <c r="Q83" i="123" s="1"/>
  <c r="Q101" i="123" s="1"/>
  <c r="O59" i="162"/>
  <c r="O63" i="162" s="1"/>
  <c r="O65" i="162" s="1"/>
  <c r="O67" i="162" s="1"/>
  <c r="O69" i="162" s="1"/>
  <c r="O68" i="162" s="1"/>
  <c r="O70" i="162" s="1"/>
  <c r="O72" i="162" s="1"/>
  <c r="O83" i="162" s="1"/>
  <c r="O101" i="162" s="1"/>
  <c r="T607" i="19" s="1"/>
  <c r="T1242" i="19" s="1"/>
  <c r="X59" i="116"/>
  <c r="X63" i="116" s="1"/>
  <c r="X65" i="116" s="1"/>
  <c r="X67" i="116" s="1"/>
  <c r="X69" i="116" s="1"/>
  <c r="X68" i="116" s="1"/>
  <c r="X70" i="116" s="1"/>
  <c r="X72" i="116" s="1"/>
  <c r="X83" i="116" s="1"/>
  <c r="X59" i="92"/>
  <c r="X63" i="92" s="1"/>
  <c r="X65" i="92" s="1"/>
  <c r="X67" i="92" s="1"/>
  <c r="X69" i="92" s="1"/>
  <c r="X68" i="92" s="1"/>
  <c r="X70" i="92" s="1"/>
  <c r="X72" i="92" s="1"/>
  <c r="X83" i="92" s="1"/>
  <c r="Y59" i="97"/>
  <c r="Y63" i="97" s="1"/>
  <c r="Y65" i="97" s="1"/>
  <c r="Y67" i="97" s="1"/>
  <c r="Y69" i="97" s="1"/>
  <c r="Y68" i="97" s="1"/>
  <c r="Y70" i="97" s="1"/>
  <c r="Y72" i="97" s="1"/>
  <c r="Y83" i="97" s="1"/>
  <c r="Y101" i="97" s="1"/>
  <c r="Y90" i="19" s="1"/>
  <c r="Y725" i="19" s="1"/>
  <c r="E59" i="120"/>
  <c r="E63" i="120" s="1"/>
  <c r="E65" i="120" s="1"/>
  <c r="E67" i="120" s="1"/>
  <c r="E70" i="120" s="1"/>
  <c r="E72" i="120" s="1"/>
  <c r="E83" i="120" s="1"/>
  <c r="AD59" i="138"/>
  <c r="AD63" i="138" s="1"/>
  <c r="AD65" i="138" s="1"/>
  <c r="AD67" i="138" s="1"/>
  <c r="AD68" i="138" s="1"/>
  <c r="AD70" i="138" s="1"/>
  <c r="AD72" i="138" s="1"/>
  <c r="AD83" i="138" s="1"/>
  <c r="AD101" i="138" s="1"/>
  <c r="AG413" i="19" s="1"/>
  <c r="AG1048" i="19" s="1"/>
  <c r="AC59" i="94"/>
  <c r="AC63" i="94" s="1"/>
  <c r="AC65" i="94" s="1"/>
  <c r="AC67" i="94" s="1"/>
  <c r="AC69" i="94" s="1"/>
  <c r="AC68" i="94" s="1"/>
  <c r="AC70" i="94" s="1"/>
  <c r="AC72" i="94" s="1"/>
  <c r="AC83" i="94" s="1"/>
  <c r="S59" i="122"/>
  <c r="S63" i="122" s="1"/>
  <c r="S65" i="122" s="1"/>
  <c r="S67" i="122" s="1"/>
  <c r="S70" i="122" s="1"/>
  <c r="S72" i="122" s="1"/>
  <c r="S83" i="122" s="1"/>
  <c r="O59" i="120"/>
  <c r="O63" i="120" s="1"/>
  <c r="O65" i="120" s="1"/>
  <c r="O67" i="120" s="1"/>
  <c r="O70" i="120" s="1"/>
  <c r="O72" i="120" s="1"/>
  <c r="O83" i="120" s="1"/>
  <c r="X59" i="160"/>
  <c r="X63" i="160" s="1"/>
  <c r="X65" i="160" s="1"/>
  <c r="X67" i="160" s="1"/>
  <c r="X69" i="160" s="1"/>
  <c r="X68" i="160" s="1"/>
  <c r="X70" i="160" s="1"/>
  <c r="X72" i="160" s="1"/>
  <c r="X83" i="160" s="1"/>
  <c r="X101" i="160" s="1"/>
  <c r="AC591" i="19" s="1"/>
  <c r="AC1226" i="19" s="1"/>
  <c r="AB59" i="147"/>
  <c r="AB63" i="147" s="1"/>
  <c r="AB65" i="147" s="1"/>
  <c r="AB67" i="147" s="1"/>
  <c r="AB70" i="147" s="1"/>
  <c r="AB72" i="147" s="1"/>
  <c r="AB83" i="147" s="1"/>
  <c r="AB59" i="120"/>
  <c r="AB63" i="120" s="1"/>
  <c r="AB65" i="120" s="1"/>
  <c r="AB67" i="120" s="1"/>
  <c r="AB70" i="120" s="1"/>
  <c r="AB72" i="120" s="1"/>
  <c r="AB83" i="120" s="1"/>
  <c r="AA59" i="119"/>
  <c r="AA63" i="119" s="1"/>
  <c r="AA65" i="119" s="1"/>
  <c r="AA67" i="119" s="1"/>
  <c r="AA69" i="119" s="1"/>
  <c r="AA68" i="119" s="1"/>
  <c r="AA70" i="119" s="1"/>
  <c r="AA72" i="119" s="1"/>
  <c r="AA83" i="119" s="1"/>
  <c r="AA101" i="119" s="1"/>
  <c r="AD59" i="115"/>
  <c r="AD63" i="115" s="1"/>
  <c r="AD65" i="115" s="1"/>
  <c r="AD67" i="115" s="1"/>
  <c r="AD68" i="115" s="1"/>
  <c r="AD70" i="115" s="1"/>
  <c r="AD72" i="115" s="1"/>
  <c r="AD83" i="115" s="1"/>
  <c r="AD101" i="115" s="1"/>
  <c r="AF300" i="19" s="1"/>
  <c r="AF935" i="19" s="1"/>
  <c r="W59" i="136"/>
  <c r="W63" i="136" s="1"/>
  <c r="W65" i="136" s="1"/>
  <c r="W67" i="136" s="1"/>
  <c r="W70" i="136" s="1"/>
  <c r="W72" i="136" s="1"/>
  <c r="W83" i="136" s="1"/>
  <c r="AH59" i="143"/>
  <c r="AH63" i="143" s="1"/>
  <c r="AH65" i="143" s="1"/>
  <c r="AH67" i="143" s="1"/>
  <c r="AH68" i="143" s="1"/>
  <c r="AH70" i="143" s="1"/>
  <c r="AH72" i="143" s="1"/>
  <c r="AH83" i="143" s="1"/>
  <c r="E59" i="104"/>
  <c r="E63" i="104" s="1"/>
  <c r="E65" i="104" s="1"/>
  <c r="E67" i="104" s="1"/>
  <c r="E69" i="104" s="1"/>
  <c r="E68" i="104" s="1"/>
  <c r="E70" i="104" s="1"/>
  <c r="E72" i="104" s="1"/>
  <c r="E83" i="104" s="1"/>
  <c r="AF59" i="108"/>
  <c r="AF63" i="108" s="1"/>
  <c r="AF65" i="108" s="1"/>
  <c r="AF67" i="108" s="1"/>
  <c r="AF68" i="108" s="1"/>
  <c r="AF70" i="108" s="1"/>
  <c r="AF72" i="108" s="1"/>
  <c r="AF83" i="108" s="1"/>
  <c r="AF101" i="108" s="1"/>
  <c r="AG219" i="19" s="1"/>
  <c r="AG854" i="19" s="1"/>
  <c r="S59" i="134"/>
  <c r="S63" i="134" s="1"/>
  <c r="S65" i="134" s="1"/>
  <c r="S67" i="134" s="1"/>
  <c r="S70" i="134" s="1"/>
  <c r="S72" i="134" s="1"/>
  <c r="S83" i="134" s="1"/>
  <c r="Z59" i="96"/>
  <c r="Z63" i="96" s="1"/>
  <c r="Z65" i="96" s="1"/>
  <c r="Z67" i="96" s="1"/>
  <c r="Z70" i="96" s="1"/>
  <c r="Z72" i="96" s="1"/>
  <c r="Z83" i="96" s="1"/>
  <c r="AF59" i="135"/>
  <c r="AF63" i="135" s="1"/>
  <c r="AF65" i="135" s="1"/>
  <c r="AF67" i="135" s="1"/>
  <c r="AF68" i="135" s="1"/>
  <c r="AF70" i="135" s="1"/>
  <c r="AF72" i="135" s="1"/>
  <c r="AF83" i="135" s="1"/>
  <c r="AF101" i="135" s="1"/>
  <c r="AI397" i="19" s="1"/>
  <c r="AI1032" i="19" s="1"/>
  <c r="O59" i="127"/>
  <c r="O63" i="127" s="1"/>
  <c r="O65" i="127" s="1"/>
  <c r="O67" i="127" s="1"/>
  <c r="O69" i="127" s="1"/>
  <c r="O68" i="127" s="1"/>
  <c r="O70" i="127" s="1"/>
  <c r="O72" i="127" s="1"/>
  <c r="O83" i="127" s="1"/>
  <c r="O101" i="127" s="1"/>
  <c r="R333" i="19" s="1"/>
  <c r="R968" i="19" s="1"/>
  <c r="AG59" i="160"/>
  <c r="AG63" i="160" s="1"/>
  <c r="AG65" i="160" s="1"/>
  <c r="AG67" i="160" s="1"/>
  <c r="AG68" i="160" s="1"/>
  <c r="AG70" i="160" s="1"/>
  <c r="AG72" i="160" s="1"/>
  <c r="AG83" i="160" s="1"/>
  <c r="AG101" i="160" s="1"/>
  <c r="AL591" i="19" s="1"/>
  <c r="AL1226" i="19" s="1"/>
  <c r="AA59" i="131"/>
  <c r="AA63" i="131" s="1"/>
  <c r="AA65" i="131" s="1"/>
  <c r="AA67" i="131" s="1"/>
  <c r="AA69" i="131" s="1"/>
  <c r="AA68" i="131" s="1"/>
  <c r="AA70" i="131" s="1"/>
  <c r="AA72" i="131" s="1"/>
  <c r="AA83" i="131" s="1"/>
  <c r="AA101" i="131" s="1"/>
  <c r="AD365" i="19" s="1"/>
  <c r="AD1000" i="19" s="1"/>
  <c r="Q59" i="130"/>
  <c r="Q63" i="130" s="1"/>
  <c r="Q65" i="130" s="1"/>
  <c r="Q67" i="130" s="1"/>
  <c r="Q69" i="130" s="1"/>
  <c r="Q68" i="130" s="1"/>
  <c r="Q70" i="130" s="1"/>
  <c r="Q72" i="130" s="1"/>
  <c r="Q83" i="130" s="1"/>
  <c r="O59" i="113"/>
  <c r="O63" i="113" s="1"/>
  <c r="O65" i="113" s="1"/>
  <c r="O67" i="113" s="1"/>
  <c r="O70" i="113" s="1"/>
  <c r="O72" i="113" s="1"/>
  <c r="O83" i="113" s="1"/>
  <c r="X59" i="146"/>
  <c r="X63" i="146" s="1"/>
  <c r="X65" i="146" s="1"/>
  <c r="X67" i="146" s="1"/>
  <c r="X69" i="146" s="1"/>
  <c r="X68" i="146" s="1"/>
  <c r="X70" i="146" s="1"/>
  <c r="X72" i="146" s="1"/>
  <c r="X83" i="146" s="1"/>
  <c r="X101" i="146" s="1"/>
  <c r="AB478" i="19" s="1"/>
  <c r="AB1113" i="19" s="1"/>
  <c r="H59" i="95"/>
  <c r="H63" i="95" s="1"/>
  <c r="H65" i="95" s="1"/>
  <c r="H67" i="95" s="1"/>
  <c r="H69" i="95" s="1"/>
  <c r="H68" i="95" s="1"/>
  <c r="H70" i="95" s="1"/>
  <c r="H72" i="95" s="1"/>
  <c r="H83" i="95" s="1"/>
  <c r="H101" i="95" s="1"/>
  <c r="H74" i="19" s="1"/>
  <c r="H709" i="19" s="1"/>
  <c r="AF59" i="125"/>
  <c r="AF63" i="125" s="1"/>
  <c r="AF65" i="125" s="1"/>
  <c r="AF67" i="125" s="1"/>
  <c r="AF68" i="125" s="1"/>
  <c r="AF70" i="125" s="1"/>
  <c r="AF72" i="125" s="1"/>
  <c r="AF83" i="125" s="1"/>
  <c r="AF101" i="125" s="1"/>
  <c r="AH316" i="19" s="1"/>
  <c r="AH951" i="19" s="1"/>
  <c r="Y59" i="126"/>
  <c r="Y63" i="126" s="1"/>
  <c r="Y65" i="126" s="1"/>
  <c r="Y67" i="126" s="1"/>
  <c r="Y69" i="126" s="1"/>
  <c r="Y68" i="126" s="1"/>
  <c r="Y70" i="126" s="1"/>
  <c r="Y72" i="126" s="1"/>
  <c r="Y83" i="126" s="1"/>
  <c r="AB59" i="113"/>
  <c r="AB63" i="113" s="1"/>
  <c r="AB65" i="113" s="1"/>
  <c r="AB67" i="113" s="1"/>
  <c r="AB70" i="113" s="1"/>
  <c r="AB72" i="113" s="1"/>
  <c r="AB83" i="113" s="1"/>
  <c r="AC59" i="120"/>
  <c r="AC63" i="120" s="1"/>
  <c r="AC65" i="120" s="1"/>
  <c r="AC67" i="120" s="1"/>
  <c r="AC70" i="120" s="1"/>
  <c r="AC72" i="120" s="1"/>
  <c r="AC83" i="120" s="1"/>
  <c r="AD59" i="109"/>
  <c r="AD63" i="109" s="1"/>
  <c r="AD65" i="109" s="1"/>
  <c r="AD67" i="109" s="1"/>
  <c r="AD68" i="109" s="1"/>
  <c r="AD70" i="109" s="1"/>
  <c r="AD72" i="109" s="1"/>
  <c r="AD83" i="109" s="1"/>
  <c r="AH59" i="92"/>
  <c r="AH63" i="92" s="1"/>
  <c r="AH65" i="92" s="1"/>
  <c r="AH67" i="92" s="1"/>
  <c r="AH68" i="92" s="1"/>
  <c r="AH70" i="92" s="1"/>
  <c r="AH72" i="92" s="1"/>
  <c r="AH83" i="92" s="1"/>
  <c r="AA59" i="159"/>
  <c r="AA63" i="159" s="1"/>
  <c r="AA65" i="159" s="1"/>
  <c r="AA67" i="159" s="1"/>
  <c r="AA70" i="159" s="1"/>
  <c r="AA72" i="159" s="1"/>
  <c r="AA83" i="159" s="1"/>
  <c r="AB59" i="142"/>
  <c r="AB63" i="142" s="1"/>
  <c r="AB65" i="142" s="1"/>
  <c r="AB67" i="142" s="1"/>
  <c r="AB69" i="142" s="1"/>
  <c r="AB68" i="142" s="1"/>
  <c r="AB70" i="142" s="1"/>
  <c r="AB72" i="142" s="1"/>
  <c r="AB83" i="142" s="1"/>
  <c r="AB101" i="142" s="1"/>
  <c r="AF446" i="19" s="1"/>
  <c r="AF1081" i="19" s="1"/>
  <c r="AB59" i="161"/>
  <c r="AB63" i="161" s="1"/>
  <c r="AB65" i="161" s="1"/>
  <c r="AB67" i="161" s="1"/>
  <c r="AB70" i="161" s="1"/>
  <c r="AB72" i="161" s="1"/>
  <c r="AB83" i="161" s="1"/>
  <c r="AH59" i="154"/>
  <c r="AH63" i="154" s="1"/>
  <c r="AH65" i="154" s="1"/>
  <c r="AH67" i="154" s="1"/>
  <c r="AH68" i="154" s="1"/>
  <c r="AH70" i="154" s="1"/>
  <c r="AH72" i="154" s="1"/>
  <c r="AH83" i="154" s="1"/>
  <c r="AH101" i="154" s="1"/>
  <c r="AM543" i="19" s="1"/>
  <c r="AM1178" i="19" s="1"/>
  <c r="G59" i="94"/>
  <c r="G63" i="94" s="1"/>
  <c r="G65" i="94" s="1"/>
  <c r="G67" i="94" s="1"/>
  <c r="G69" i="94" s="1"/>
  <c r="G68" i="94" s="1"/>
  <c r="G70" i="94" s="1"/>
  <c r="G72" i="94" s="1"/>
  <c r="G83" i="94" s="1"/>
  <c r="Y59" i="160"/>
  <c r="Y63" i="160" s="1"/>
  <c r="Y65" i="160" s="1"/>
  <c r="Y67" i="160" s="1"/>
  <c r="Y69" i="160" s="1"/>
  <c r="Y68" i="160" s="1"/>
  <c r="Y70" i="160" s="1"/>
  <c r="Y72" i="160" s="1"/>
  <c r="Y83" i="160" s="1"/>
  <c r="Y101" i="160" s="1"/>
  <c r="AD591" i="19" s="1"/>
  <c r="AD1226" i="19" s="1"/>
  <c r="Z59" i="156"/>
  <c r="Z63" i="156" s="1"/>
  <c r="Z65" i="156" s="1"/>
  <c r="Z67" i="156" s="1"/>
  <c r="Z69" i="156" s="1"/>
  <c r="Z68" i="156" s="1"/>
  <c r="Z70" i="156" s="1"/>
  <c r="Z72" i="156" s="1"/>
  <c r="Z83" i="156" s="1"/>
  <c r="Z101" i="156" s="1"/>
  <c r="AE559" i="19" s="1"/>
  <c r="AE1194" i="19" s="1"/>
  <c r="AB59" i="121"/>
  <c r="AB63" i="121" s="1"/>
  <c r="AB65" i="121" s="1"/>
  <c r="AB67" i="121" s="1"/>
  <c r="AB69" i="121" s="1"/>
  <c r="AB68" i="121" s="1"/>
  <c r="AB70" i="121" s="1"/>
  <c r="AB72" i="121" s="1"/>
  <c r="AB83" i="121" s="1"/>
  <c r="AB101" i="121" s="1"/>
  <c r="G59" i="109"/>
  <c r="G63" i="109" s="1"/>
  <c r="G65" i="109" s="1"/>
  <c r="G67" i="109" s="1"/>
  <c r="G69" i="109" s="1"/>
  <c r="G68" i="109" s="1"/>
  <c r="G70" i="109" s="1"/>
  <c r="G72" i="109" s="1"/>
  <c r="G83" i="109" s="1"/>
  <c r="AE59" i="132"/>
  <c r="AE63" i="132" s="1"/>
  <c r="AE65" i="132" s="1"/>
  <c r="AE67" i="132" s="1"/>
  <c r="AE70" i="132" s="1"/>
  <c r="AE72" i="132" s="1"/>
  <c r="AE83" i="132" s="1"/>
  <c r="Z59" i="120"/>
  <c r="Z63" i="120" s="1"/>
  <c r="Z65" i="120" s="1"/>
  <c r="Z67" i="120" s="1"/>
  <c r="Z70" i="120" s="1"/>
  <c r="Z72" i="120" s="1"/>
  <c r="Z83" i="120" s="1"/>
  <c r="Q59" i="132"/>
  <c r="Q63" i="132" s="1"/>
  <c r="Q65" i="132" s="1"/>
  <c r="Q67" i="132" s="1"/>
  <c r="Q70" i="132" s="1"/>
  <c r="Q72" i="132" s="1"/>
  <c r="Q83" i="132" s="1"/>
  <c r="AH59" i="125"/>
  <c r="AH63" i="125" s="1"/>
  <c r="AH65" i="125" s="1"/>
  <c r="AH67" i="125" s="1"/>
  <c r="AH68" i="125" s="1"/>
  <c r="AH70" i="125" s="1"/>
  <c r="AH72" i="125" s="1"/>
  <c r="AH83" i="125" s="1"/>
  <c r="AH101" i="125" s="1"/>
  <c r="AJ316" i="19" s="1"/>
  <c r="AJ951" i="19" s="1"/>
  <c r="Y59" i="144"/>
  <c r="Y63" i="144" s="1"/>
  <c r="Y65" i="144" s="1"/>
  <c r="Y67" i="144" s="1"/>
  <c r="Y69" i="144" s="1"/>
  <c r="Y68" i="144" s="1"/>
  <c r="Y70" i="144" s="1"/>
  <c r="Y72" i="144" s="1"/>
  <c r="Y83" i="144" s="1"/>
  <c r="Y101" i="144" s="1"/>
  <c r="AC462" i="19" s="1"/>
  <c r="AC1097" i="19" s="1"/>
  <c r="AC59" i="103"/>
  <c r="AC63" i="103" s="1"/>
  <c r="AC65" i="103" s="1"/>
  <c r="AC67" i="103" s="1"/>
  <c r="AC69" i="103" s="1"/>
  <c r="AC68" i="103" s="1"/>
  <c r="AC70" i="103" s="1"/>
  <c r="AC72" i="103" s="1"/>
  <c r="AC83" i="103" s="1"/>
  <c r="AC101" i="103" s="1"/>
  <c r="AD139" i="19" s="1"/>
  <c r="AD774" i="19" s="1"/>
  <c r="X59" i="109"/>
  <c r="X63" i="109" s="1"/>
  <c r="X65" i="109" s="1"/>
  <c r="X67" i="109" s="1"/>
  <c r="X69" i="109" s="1"/>
  <c r="X68" i="109" s="1"/>
  <c r="X70" i="109" s="1"/>
  <c r="X72" i="109" s="1"/>
  <c r="X83" i="109" s="1"/>
  <c r="AH59" i="119"/>
  <c r="AH63" i="119" s="1"/>
  <c r="AH65" i="119" s="1"/>
  <c r="AH67" i="119" s="1"/>
  <c r="AH68" i="119" s="1"/>
  <c r="AH70" i="119" s="1"/>
  <c r="AH72" i="119" s="1"/>
  <c r="AH83" i="119" s="1"/>
  <c r="AH101" i="119" s="1"/>
  <c r="P59" i="101"/>
  <c r="P63" i="101" s="1"/>
  <c r="P65" i="101" s="1"/>
  <c r="P67" i="101" s="1"/>
  <c r="P69" i="101" s="1"/>
  <c r="P68" i="101" s="1"/>
  <c r="P70" i="101" s="1"/>
  <c r="P72" i="101" s="1"/>
  <c r="P83" i="101" s="1"/>
  <c r="P101" i="101" s="1"/>
  <c r="P122" i="19" s="1"/>
  <c r="P757" i="19" s="1"/>
  <c r="V59" i="123"/>
  <c r="V63" i="123" s="1"/>
  <c r="V65" i="123" s="1"/>
  <c r="V67" i="123" s="1"/>
  <c r="V69" i="123" s="1"/>
  <c r="V68" i="123" s="1"/>
  <c r="V70" i="123" s="1"/>
  <c r="V72" i="123" s="1"/>
  <c r="V83" i="123" s="1"/>
  <c r="V101" i="123" s="1"/>
  <c r="AB59" i="138"/>
  <c r="AB63" i="138" s="1"/>
  <c r="AB65" i="138" s="1"/>
  <c r="AB67" i="138" s="1"/>
  <c r="AB69" i="138" s="1"/>
  <c r="AB68" i="138" s="1"/>
  <c r="AB70" i="138" s="1"/>
  <c r="AB72" i="138" s="1"/>
  <c r="AB83" i="138" s="1"/>
  <c r="AB101" i="138" s="1"/>
  <c r="AE413" i="19" s="1"/>
  <c r="AE1048" i="19" s="1"/>
  <c r="Z59" i="115"/>
  <c r="Z63" i="115" s="1"/>
  <c r="Z65" i="115" s="1"/>
  <c r="Z67" i="115" s="1"/>
  <c r="Z69" i="115" s="1"/>
  <c r="Z68" i="115" s="1"/>
  <c r="Z70" i="115" s="1"/>
  <c r="Z72" i="115" s="1"/>
  <c r="Z83" i="115" s="1"/>
  <c r="Z101" i="115" s="1"/>
  <c r="AB300" i="19" s="1"/>
  <c r="AB935" i="19" s="1"/>
  <c r="Z59" i="153"/>
  <c r="Z63" i="153" s="1"/>
  <c r="Z65" i="153" s="1"/>
  <c r="Z67" i="153" s="1"/>
  <c r="Z69" i="153" s="1"/>
  <c r="Z68" i="153" s="1"/>
  <c r="Z70" i="153" s="1"/>
  <c r="Z72" i="153" s="1"/>
  <c r="Z83" i="153" s="1"/>
  <c r="AE59" i="99"/>
  <c r="AE63" i="99" s="1"/>
  <c r="AE65" i="99" s="1"/>
  <c r="AE67" i="99" s="1"/>
  <c r="AE68" i="99" s="1"/>
  <c r="AE70" i="99" s="1"/>
  <c r="AE72" i="99" s="1"/>
  <c r="AE83" i="99" s="1"/>
  <c r="AE101" i="99" s="1"/>
  <c r="AE106" i="19" s="1"/>
  <c r="AE741" i="19" s="1"/>
  <c r="E59" i="140"/>
  <c r="E63" i="140" s="1"/>
  <c r="E65" i="140" s="1"/>
  <c r="E67" i="140" s="1"/>
  <c r="E69" i="140" s="1"/>
  <c r="E68" i="140" s="1"/>
  <c r="E70" i="140" s="1"/>
  <c r="E72" i="140" s="1"/>
  <c r="E83" i="140" s="1"/>
  <c r="X59" i="119"/>
  <c r="X63" i="119" s="1"/>
  <c r="X65" i="119" s="1"/>
  <c r="X67" i="119" s="1"/>
  <c r="X69" i="119" s="1"/>
  <c r="X68" i="119" s="1"/>
  <c r="X70" i="119" s="1"/>
  <c r="X72" i="119" s="1"/>
  <c r="X83" i="119" s="1"/>
  <c r="X101" i="119" s="1"/>
  <c r="Z59" i="140"/>
  <c r="Z63" i="140" s="1"/>
  <c r="Z65" i="140" s="1"/>
  <c r="Z67" i="140" s="1"/>
  <c r="Z69" i="140" s="1"/>
  <c r="Z68" i="140" s="1"/>
  <c r="Z70" i="140" s="1"/>
  <c r="Z72" i="140" s="1"/>
  <c r="Z83" i="140" s="1"/>
  <c r="Z101" i="140" s="1"/>
  <c r="AD430" i="19" s="1"/>
  <c r="AD1065" i="19" s="1"/>
  <c r="Y59" i="116"/>
  <c r="Y63" i="116" s="1"/>
  <c r="Y65" i="116" s="1"/>
  <c r="Y67" i="116" s="1"/>
  <c r="Y69" i="116" s="1"/>
  <c r="Y68" i="116" s="1"/>
  <c r="Y70" i="116" s="1"/>
  <c r="Y72" i="116" s="1"/>
  <c r="Y83" i="116" s="1"/>
  <c r="AF59" i="117"/>
  <c r="AF63" i="117" s="1"/>
  <c r="AF65" i="117" s="1"/>
  <c r="AF67" i="117" s="1"/>
  <c r="AF68" i="117" s="1"/>
  <c r="AF70" i="117" s="1"/>
  <c r="AF72" i="117" s="1"/>
  <c r="AF83" i="117" s="1"/>
  <c r="AF101" i="117" s="1"/>
  <c r="P59" i="96"/>
  <c r="P63" i="96" s="1"/>
  <c r="P65" i="96" s="1"/>
  <c r="P67" i="96" s="1"/>
  <c r="P70" i="96" s="1"/>
  <c r="P72" i="96" s="1"/>
  <c r="P83" i="96" s="1"/>
  <c r="U59" i="130"/>
  <c r="U63" i="130" s="1"/>
  <c r="U65" i="130" s="1"/>
  <c r="U67" i="130" s="1"/>
  <c r="U69" i="130" s="1"/>
  <c r="U68" i="130" s="1"/>
  <c r="U70" i="130" s="1"/>
  <c r="U72" i="130" s="1"/>
  <c r="U83" i="130" s="1"/>
  <c r="V59" i="149"/>
  <c r="V63" i="149" s="1"/>
  <c r="V65" i="149" s="1"/>
  <c r="V67" i="149" s="1"/>
  <c r="V70" i="149" s="1"/>
  <c r="V72" i="149" s="1"/>
  <c r="V83" i="149" s="1"/>
  <c r="W59" i="160"/>
  <c r="W63" i="160" s="1"/>
  <c r="W65" i="160" s="1"/>
  <c r="W67" i="160" s="1"/>
  <c r="W69" i="160" s="1"/>
  <c r="W68" i="160" s="1"/>
  <c r="W70" i="160" s="1"/>
  <c r="W72" i="160" s="1"/>
  <c r="W83" i="160" s="1"/>
  <c r="W101" i="160" s="1"/>
  <c r="AB591" i="19" s="1"/>
  <c r="AB1226" i="19" s="1"/>
  <c r="O59" i="135"/>
  <c r="O63" i="135" s="1"/>
  <c r="O65" i="135" s="1"/>
  <c r="O67" i="135" s="1"/>
  <c r="O69" i="135" s="1"/>
  <c r="O68" i="135" s="1"/>
  <c r="O70" i="135" s="1"/>
  <c r="O72" i="135" s="1"/>
  <c r="O83" i="135" s="1"/>
  <c r="O101" i="135" s="1"/>
  <c r="R397" i="19" s="1"/>
  <c r="R1032" i="19" s="1"/>
  <c r="Q59" i="131"/>
  <c r="Q63" i="131" s="1"/>
  <c r="Q65" i="131" s="1"/>
  <c r="Q67" i="131" s="1"/>
  <c r="Q69" i="131" s="1"/>
  <c r="Q68" i="131" s="1"/>
  <c r="Q70" i="131" s="1"/>
  <c r="Q72" i="131" s="1"/>
  <c r="Q83" i="131" s="1"/>
  <c r="Q101" i="131" s="1"/>
  <c r="T365" i="19" s="1"/>
  <c r="T1000" i="19" s="1"/>
  <c r="Z59" i="104"/>
  <c r="Z63" i="104" s="1"/>
  <c r="Z65" i="104" s="1"/>
  <c r="Z67" i="104" s="1"/>
  <c r="Z69" i="104" s="1"/>
  <c r="Z68" i="104" s="1"/>
  <c r="Z70" i="104" s="1"/>
  <c r="Z72" i="104" s="1"/>
  <c r="Z83" i="104" s="1"/>
  <c r="Z101" i="104" s="1"/>
  <c r="AA155" i="19" s="1"/>
  <c r="AA790" i="19" s="1"/>
  <c r="H59" i="110"/>
  <c r="H63" i="110" s="1"/>
  <c r="H65" i="110" s="1"/>
  <c r="H67" i="110" s="1"/>
  <c r="H69" i="110" s="1"/>
  <c r="H68" i="110" s="1"/>
  <c r="H70" i="110" s="1"/>
  <c r="H72" i="110" s="1"/>
  <c r="H83" i="110" s="1"/>
  <c r="AH59" i="111"/>
  <c r="AH63" i="111" s="1"/>
  <c r="AH65" i="111" s="1"/>
  <c r="AH67" i="111" s="1"/>
  <c r="AH70" i="111" s="1"/>
  <c r="AH72" i="111" s="1"/>
  <c r="AH83" i="111" s="1"/>
  <c r="Q59" i="141"/>
  <c r="Q63" i="141" s="1"/>
  <c r="Q65" i="141" s="1"/>
  <c r="Q67" i="141" s="1"/>
  <c r="Q69" i="141" s="1"/>
  <c r="Q68" i="141" s="1"/>
  <c r="Q70" i="141" s="1"/>
  <c r="Q72" i="141" s="1"/>
  <c r="Q83" i="141" s="1"/>
  <c r="O59" i="95"/>
  <c r="O63" i="95" s="1"/>
  <c r="O65" i="95" s="1"/>
  <c r="O67" i="95" s="1"/>
  <c r="O69" i="95" s="1"/>
  <c r="O68" i="95" s="1"/>
  <c r="O70" i="95" s="1"/>
  <c r="O72" i="95" s="1"/>
  <c r="O83" i="95" s="1"/>
  <c r="O101" i="95" s="1"/>
  <c r="O74" i="19" s="1"/>
  <c r="O709" i="19" s="1"/>
  <c r="X59" i="105"/>
  <c r="X63" i="105" s="1"/>
  <c r="X65" i="105" s="1"/>
  <c r="X67" i="105" s="1"/>
  <c r="X69" i="105" s="1"/>
  <c r="X68" i="105" s="1"/>
  <c r="X70" i="105" s="1"/>
  <c r="X72" i="105" s="1"/>
  <c r="X83" i="105" s="1"/>
  <c r="X101" i="105" s="1"/>
  <c r="Y187" i="19" s="1"/>
  <c r="Y822" i="19" s="1"/>
  <c r="V59" i="98"/>
  <c r="V63" i="98" s="1"/>
  <c r="V65" i="98" s="1"/>
  <c r="V67" i="98" s="1"/>
  <c r="V70" i="98" s="1"/>
  <c r="V72" i="98" s="1"/>
  <c r="V83" i="98" s="1"/>
  <c r="AF59" i="142"/>
  <c r="AF63" i="142" s="1"/>
  <c r="AF65" i="142" s="1"/>
  <c r="AF67" i="142" s="1"/>
  <c r="AF68" i="142" s="1"/>
  <c r="AF70" i="142" s="1"/>
  <c r="AF72" i="142" s="1"/>
  <c r="AF83" i="142" s="1"/>
  <c r="AF101" i="142" s="1"/>
  <c r="AJ446" i="19" s="1"/>
  <c r="AJ1081" i="19" s="1"/>
  <c r="F59" i="99"/>
  <c r="F63" i="99" s="1"/>
  <c r="F65" i="99" s="1"/>
  <c r="F67" i="99" s="1"/>
  <c r="F69" i="99" s="1"/>
  <c r="F68" i="99" s="1"/>
  <c r="F70" i="99" s="1"/>
  <c r="F72" i="99" s="1"/>
  <c r="F83" i="99" s="1"/>
  <c r="AD59" i="151"/>
  <c r="AD63" i="151" s="1"/>
  <c r="AD65" i="151" s="1"/>
  <c r="AD67" i="151" s="1"/>
  <c r="AD68" i="151" s="1"/>
  <c r="AD70" i="151" s="1"/>
  <c r="AD72" i="151" s="1"/>
  <c r="AD83" i="151" s="1"/>
  <c r="Z59" i="149"/>
  <c r="Z63" i="149" s="1"/>
  <c r="Z65" i="149" s="1"/>
  <c r="Z67" i="149" s="1"/>
  <c r="Z70" i="149" s="1"/>
  <c r="Z72" i="149" s="1"/>
  <c r="Z83" i="149" s="1"/>
  <c r="R59" i="157"/>
  <c r="R63" i="157" s="1"/>
  <c r="R65" i="157" s="1"/>
  <c r="R67" i="157" s="1"/>
  <c r="R70" i="157" s="1"/>
  <c r="R72" i="157" s="1"/>
  <c r="R83" i="157" s="1"/>
  <c r="O59" i="155"/>
  <c r="O63" i="155" s="1"/>
  <c r="O65" i="155" s="1"/>
  <c r="O67" i="155" s="1"/>
  <c r="O69" i="155" s="1"/>
  <c r="O68" i="155" s="1"/>
  <c r="O70" i="155" s="1"/>
  <c r="O72" i="155" s="1"/>
  <c r="O83" i="155" s="1"/>
  <c r="P59" i="129"/>
  <c r="P63" i="129" s="1"/>
  <c r="P65" i="129" s="1"/>
  <c r="P67" i="129" s="1"/>
  <c r="P69" i="129" s="1"/>
  <c r="P68" i="129" s="1"/>
  <c r="P70" i="129" s="1"/>
  <c r="P72" i="129" s="1"/>
  <c r="P83" i="129" s="1"/>
  <c r="P101" i="129" s="1"/>
  <c r="S349" i="19" s="1"/>
  <c r="S984" i="19" s="1"/>
  <c r="AE59" i="94"/>
  <c r="AE63" i="94" s="1"/>
  <c r="AE65" i="94" s="1"/>
  <c r="AE67" i="94" s="1"/>
  <c r="AE68" i="94" s="1"/>
  <c r="AE70" i="94" s="1"/>
  <c r="AE72" i="94" s="1"/>
  <c r="AE83" i="94" s="1"/>
  <c r="AD59" i="135"/>
  <c r="AD63" i="135" s="1"/>
  <c r="AD65" i="135" s="1"/>
  <c r="AD67" i="135" s="1"/>
  <c r="AD68" i="135" s="1"/>
  <c r="AD70" i="135" s="1"/>
  <c r="AD72" i="135" s="1"/>
  <c r="AD83" i="135" s="1"/>
  <c r="AD101" i="135" s="1"/>
  <c r="AG397" i="19" s="1"/>
  <c r="AG1032" i="19" s="1"/>
  <c r="S59" i="131"/>
  <c r="S63" i="131" s="1"/>
  <c r="S65" i="131" s="1"/>
  <c r="S67" i="131" s="1"/>
  <c r="S69" i="131" s="1"/>
  <c r="S68" i="131" s="1"/>
  <c r="S70" i="131" s="1"/>
  <c r="S72" i="131" s="1"/>
  <c r="S83" i="131" s="1"/>
  <c r="S101" i="131" s="1"/>
  <c r="V365" i="19" s="1"/>
  <c r="V1000" i="19" s="1"/>
  <c r="T59" i="122"/>
  <c r="T63" i="122" s="1"/>
  <c r="T65" i="122" s="1"/>
  <c r="T67" i="122" s="1"/>
  <c r="T70" i="122" s="1"/>
  <c r="T72" i="122" s="1"/>
  <c r="T83" i="122" s="1"/>
  <c r="T59" i="142"/>
  <c r="T63" i="142" s="1"/>
  <c r="T65" i="142" s="1"/>
  <c r="T67" i="142" s="1"/>
  <c r="T69" i="142" s="1"/>
  <c r="T68" i="142" s="1"/>
  <c r="T70" i="142" s="1"/>
  <c r="T72" i="142" s="1"/>
  <c r="T83" i="142" s="1"/>
  <c r="T101" i="142" s="1"/>
  <c r="X446" i="19" s="1"/>
  <c r="X1081" i="19" s="1"/>
  <c r="AE59" i="134"/>
  <c r="AE63" i="134" s="1"/>
  <c r="AE65" i="134" s="1"/>
  <c r="AE67" i="134" s="1"/>
  <c r="AE70" i="134" s="1"/>
  <c r="AE72" i="134" s="1"/>
  <c r="AE83" i="134" s="1"/>
  <c r="O59" i="93"/>
  <c r="O63" i="93" s="1"/>
  <c r="O65" i="93" s="1"/>
  <c r="O67" i="93" s="1"/>
  <c r="O69" i="93" s="1"/>
  <c r="O68" i="93" s="1"/>
  <c r="O70" i="93" s="1"/>
  <c r="O72" i="93" s="1"/>
  <c r="O83" i="93" s="1"/>
  <c r="O101" i="93" s="1"/>
  <c r="O58" i="19" s="1"/>
  <c r="O693" i="19" s="1"/>
  <c r="H59" i="92"/>
  <c r="H63" i="92" s="1"/>
  <c r="H65" i="92" s="1"/>
  <c r="H67" i="92" s="1"/>
  <c r="H69" i="92" s="1"/>
  <c r="H68" i="92" s="1"/>
  <c r="H70" i="92" s="1"/>
  <c r="H72" i="92" s="1"/>
  <c r="H83" i="92" s="1"/>
  <c r="Z59" i="112"/>
  <c r="Z63" i="112" s="1"/>
  <c r="Z65" i="112" s="1"/>
  <c r="Z67" i="112" s="1"/>
  <c r="Z69" i="112" s="1"/>
  <c r="Z68" i="112" s="1"/>
  <c r="Z70" i="112" s="1"/>
  <c r="Z72" i="112" s="1"/>
  <c r="Z83" i="112" s="1"/>
  <c r="AA59" i="135"/>
  <c r="AA63" i="135" s="1"/>
  <c r="AA65" i="135" s="1"/>
  <c r="AA67" i="135" s="1"/>
  <c r="AA69" i="135" s="1"/>
  <c r="AA68" i="135" s="1"/>
  <c r="AA70" i="135" s="1"/>
  <c r="AA72" i="135" s="1"/>
  <c r="AA83" i="135" s="1"/>
  <c r="AA101" i="135" s="1"/>
  <c r="AD397" i="19" s="1"/>
  <c r="AD1032" i="19" s="1"/>
  <c r="AD59" i="152"/>
  <c r="AD63" i="152" s="1"/>
  <c r="AD65" i="152" s="1"/>
  <c r="AD67" i="152" s="1"/>
  <c r="AD68" i="152" s="1"/>
  <c r="AD70" i="152" s="1"/>
  <c r="AD72" i="152" s="1"/>
  <c r="AD83" i="152" s="1"/>
  <c r="AD101" i="152" s="1"/>
  <c r="AI527" i="19" s="1"/>
  <c r="AI1162" i="19" s="1"/>
  <c r="O59" i="111"/>
  <c r="O63" i="111" s="1"/>
  <c r="O65" i="111" s="1"/>
  <c r="O67" i="111" s="1"/>
  <c r="O70" i="111" s="1"/>
  <c r="O72" i="111" s="1"/>
  <c r="O83" i="111" s="1"/>
  <c r="Q59" i="122"/>
  <c r="Q63" i="122" s="1"/>
  <c r="Q65" i="122" s="1"/>
  <c r="Q67" i="122" s="1"/>
  <c r="Q70" i="122" s="1"/>
  <c r="Q72" i="122" s="1"/>
  <c r="Q83" i="122" s="1"/>
  <c r="Q59" i="133"/>
  <c r="Q63" i="133" s="1"/>
  <c r="Q65" i="133" s="1"/>
  <c r="Q67" i="133" s="1"/>
  <c r="Q69" i="133" s="1"/>
  <c r="Q68" i="133" s="1"/>
  <c r="Q70" i="133" s="1"/>
  <c r="Q72" i="133" s="1"/>
  <c r="Q83" i="133" s="1"/>
  <c r="Q101" i="133" s="1"/>
  <c r="T381" i="19" s="1"/>
  <c r="T1016" i="19" s="1"/>
  <c r="Z59" i="106"/>
  <c r="Z63" i="106" s="1"/>
  <c r="Z65" i="106" s="1"/>
  <c r="Z67" i="106" s="1"/>
  <c r="Z69" i="106" s="1"/>
  <c r="Z68" i="106" s="1"/>
  <c r="Z70" i="106" s="1"/>
  <c r="Z72" i="106" s="1"/>
  <c r="Z83" i="106" s="1"/>
  <c r="Z101" i="106" s="1"/>
  <c r="AA203" i="19" s="1"/>
  <c r="AA838" i="19" s="1"/>
  <c r="P59" i="93"/>
  <c r="P63" i="93" s="1"/>
  <c r="P65" i="93" s="1"/>
  <c r="P67" i="93" s="1"/>
  <c r="P69" i="93" s="1"/>
  <c r="P68" i="93" s="1"/>
  <c r="P70" i="93" s="1"/>
  <c r="P72" i="93" s="1"/>
  <c r="P83" i="93" s="1"/>
  <c r="P101" i="93" s="1"/>
  <c r="P58" i="19" s="1"/>
  <c r="P693" i="19" s="1"/>
  <c r="I59" i="102"/>
  <c r="I63" i="102" s="1"/>
  <c r="I65" i="102" s="1"/>
  <c r="I67" i="102" s="1"/>
  <c r="I69" i="102" s="1"/>
  <c r="I68" i="102" s="1"/>
  <c r="I70" i="102" s="1"/>
  <c r="I72" i="102" s="1"/>
  <c r="I83" i="102" s="1"/>
  <c r="AA59" i="92"/>
  <c r="AA63" i="92" s="1"/>
  <c r="AA65" i="92" s="1"/>
  <c r="AA67" i="92" s="1"/>
  <c r="AA69" i="92" s="1"/>
  <c r="AA68" i="92" s="1"/>
  <c r="AA70" i="92" s="1"/>
  <c r="AA72" i="92" s="1"/>
  <c r="AA83" i="92" s="1"/>
  <c r="T59" i="154"/>
  <c r="T63" i="154" s="1"/>
  <c r="T65" i="154" s="1"/>
  <c r="T67" i="154" s="1"/>
  <c r="T69" i="154" s="1"/>
  <c r="T68" i="154" s="1"/>
  <c r="T70" i="154" s="1"/>
  <c r="T72" i="154" s="1"/>
  <c r="T83" i="154" s="1"/>
  <c r="T101" i="154" s="1"/>
  <c r="Y543" i="19" s="1"/>
  <c r="Y1178" i="19" s="1"/>
  <c r="AB59" i="94"/>
  <c r="AB63" i="94" s="1"/>
  <c r="AB65" i="94" s="1"/>
  <c r="AB67" i="94" s="1"/>
  <c r="AB69" i="94" s="1"/>
  <c r="AB68" i="94" s="1"/>
  <c r="AB70" i="94" s="1"/>
  <c r="AB72" i="94" s="1"/>
  <c r="AB83" i="94" s="1"/>
  <c r="AE59" i="89"/>
  <c r="AE63" i="89" s="1"/>
  <c r="T59" i="162"/>
  <c r="T63" i="162" s="1"/>
  <c r="T65" i="162" s="1"/>
  <c r="T67" i="162" s="1"/>
  <c r="T69" i="162" s="1"/>
  <c r="T68" i="162" s="1"/>
  <c r="T70" i="162" s="1"/>
  <c r="T72" i="162" s="1"/>
  <c r="T83" i="162" s="1"/>
  <c r="T101" i="162" s="1"/>
  <c r="Y607" i="19" s="1"/>
  <c r="Y1242" i="19" s="1"/>
  <c r="AC59" i="122"/>
  <c r="AC63" i="122" s="1"/>
  <c r="AC65" i="122" s="1"/>
  <c r="AC67" i="122" s="1"/>
  <c r="AC70" i="122" s="1"/>
  <c r="AC72" i="122" s="1"/>
  <c r="AC83" i="122" s="1"/>
  <c r="S59" i="96"/>
  <c r="S63" i="96" s="1"/>
  <c r="S65" i="96" s="1"/>
  <c r="S67" i="96" s="1"/>
  <c r="S70" i="96" s="1"/>
  <c r="S72" i="96" s="1"/>
  <c r="S83" i="96" s="1"/>
  <c r="F59" i="121"/>
  <c r="F63" i="121" s="1"/>
  <c r="F65" i="121" s="1"/>
  <c r="F67" i="121" s="1"/>
  <c r="F69" i="121" s="1"/>
  <c r="F68" i="121" s="1"/>
  <c r="F70" i="121" s="1"/>
  <c r="F72" i="121" s="1"/>
  <c r="F83" i="121" s="1"/>
  <c r="F101" i="121" s="1"/>
  <c r="R59" i="149"/>
  <c r="R63" i="149" s="1"/>
  <c r="R65" i="149" s="1"/>
  <c r="R67" i="149" s="1"/>
  <c r="R70" i="149" s="1"/>
  <c r="R72" i="149" s="1"/>
  <c r="R83" i="149" s="1"/>
  <c r="R59" i="115"/>
  <c r="R63" i="115" s="1"/>
  <c r="R65" i="115" s="1"/>
  <c r="R67" i="115" s="1"/>
  <c r="R69" i="115" s="1"/>
  <c r="R68" i="115" s="1"/>
  <c r="R70" i="115" s="1"/>
  <c r="R72" i="115" s="1"/>
  <c r="R83" i="115" s="1"/>
  <c r="R101" i="115" s="1"/>
  <c r="T300" i="19" s="1"/>
  <c r="T935" i="19" s="1"/>
  <c r="Q59" i="120"/>
  <c r="Q63" i="120" s="1"/>
  <c r="Q65" i="120" s="1"/>
  <c r="Q67" i="120" s="1"/>
  <c r="Q70" i="120" s="1"/>
  <c r="Q72" i="120" s="1"/>
  <c r="Q83" i="120" s="1"/>
  <c r="I59" i="100"/>
  <c r="I63" i="100" s="1"/>
  <c r="I65" i="100" s="1"/>
  <c r="I67" i="100" s="1"/>
  <c r="I70" i="100" s="1"/>
  <c r="I72" i="100" s="1"/>
  <c r="I83" i="100" s="1"/>
  <c r="AF59" i="121"/>
  <c r="AF63" i="121" s="1"/>
  <c r="AF65" i="121" s="1"/>
  <c r="AF67" i="121" s="1"/>
  <c r="R59" i="154"/>
  <c r="R63" i="154" s="1"/>
  <c r="R65" i="154" s="1"/>
  <c r="R67" i="154" s="1"/>
  <c r="R69" i="154" s="1"/>
  <c r="R68" i="154" s="1"/>
  <c r="R70" i="154" s="1"/>
  <c r="R72" i="154" s="1"/>
  <c r="R83" i="154" s="1"/>
  <c r="R101" i="154" s="1"/>
  <c r="W543" i="19" s="1"/>
  <c r="W1178" i="19" s="1"/>
  <c r="S59" i="135"/>
  <c r="S63" i="135" s="1"/>
  <c r="S65" i="135" s="1"/>
  <c r="S67" i="135" s="1"/>
  <c r="S69" i="135" s="1"/>
  <c r="S68" i="135" s="1"/>
  <c r="S70" i="135" s="1"/>
  <c r="S72" i="135" s="1"/>
  <c r="S83" i="135" s="1"/>
  <c r="S101" i="135" s="1"/>
  <c r="V397" i="19" s="1"/>
  <c r="V1032" i="19" s="1"/>
  <c r="S59" i="140"/>
  <c r="S63" i="140" s="1"/>
  <c r="S65" i="140" s="1"/>
  <c r="S67" i="140" s="1"/>
  <c r="S69" i="140" s="1"/>
  <c r="S68" i="140" s="1"/>
  <c r="S70" i="140" s="1"/>
  <c r="S72" i="140" s="1"/>
  <c r="S83" i="140" s="1"/>
  <c r="S101" i="140" s="1"/>
  <c r="W430" i="19" s="1"/>
  <c r="W1065" i="19" s="1"/>
  <c r="AD59" i="124"/>
  <c r="AD63" i="124" s="1"/>
  <c r="AD65" i="124" s="1"/>
  <c r="AD67" i="124" s="1"/>
  <c r="AD70" i="124" s="1"/>
  <c r="AD72" i="124" s="1"/>
  <c r="AD83" i="124" s="1"/>
  <c r="AC59" i="99"/>
  <c r="AC63" i="99" s="1"/>
  <c r="AC65" i="99" s="1"/>
  <c r="AC67" i="99" s="1"/>
  <c r="AC69" i="99" s="1"/>
  <c r="AC68" i="99" s="1"/>
  <c r="AC70" i="99" s="1"/>
  <c r="AC72" i="99" s="1"/>
  <c r="AC83" i="99" s="1"/>
  <c r="AC101" i="99" s="1"/>
  <c r="AC106" i="19" s="1"/>
  <c r="AC741" i="19" s="1"/>
  <c r="AC59" i="104"/>
  <c r="AC63" i="104" s="1"/>
  <c r="AC65" i="104" s="1"/>
  <c r="AC67" i="104" s="1"/>
  <c r="AC69" i="104" s="1"/>
  <c r="AC68" i="104" s="1"/>
  <c r="AC70" i="104" s="1"/>
  <c r="AC72" i="104" s="1"/>
  <c r="AC83" i="104" s="1"/>
  <c r="AC101" i="104" s="1"/>
  <c r="AD155" i="19" s="1"/>
  <c r="AD790" i="19" s="1"/>
  <c r="AB59" i="95"/>
  <c r="AB63" i="95" s="1"/>
  <c r="AB65" i="95" s="1"/>
  <c r="AB67" i="95" s="1"/>
  <c r="AB69" i="95" s="1"/>
  <c r="AB68" i="95" s="1"/>
  <c r="AB70" i="95" s="1"/>
  <c r="AB72" i="95" s="1"/>
  <c r="AB83" i="95" s="1"/>
  <c r="AB101" i="95" s="1"/>
  <c r="AB74" i="19" s="1"/>
  <c r="AB709" i="19" s="1"/>
  <c r="AE59" i="144"/>
  <c r="AE63" i="144" s="1"/>
  <c r="AE65" i="144" s="1"/>
  <c r="AE67" i="144" s="1"/>
  <c r="AE68" i="144" s="1"/>
  <c r="AE70" i="144" s="1"/>
  <c r="AE72" i="144" s="1"/>
  <c r="AE83" i="144" s="1"/>
  <c r="AE101" i="144" s="1"/>
  <c r="AI462" i="19" s="1"/>
  <c r="AI1097" i="19" s="1"/>
  <c r="P59" i="98"/>
  <c r="P63" i="98" s="1"/>
  <c r="P65" i="98" s="1"/>
  <c r="P67" i="98" s="1"/>
  <c r="P70" i="98" s="1"/>
  <c r="P72" i="98" s="1"/>
  <c r="P83" i="98" s="1"/>
  <c r="V59" i="130"/>
  <c r="V63" i="130" s="1"/>
  <c r="V65" i="130" s="1"/>
  <c r="V67" i="130" s="1"/>
  <c r="V69" i="130" s="1"/>
  <c r="V68" i="130" s="1"/>
  <c r="V70" i="130" s="1"/>
  <c r="V72" i="130" s="1"/>
  <c r="V83" i="130" s="1"/>
  <c r="Y59" i="121"/>
  <c r="Y63" i="121" s="1"/>
  <c r="Y65" i="121" s="1"/>
  <c r="Y67" i="121" s="1"/>
  <c r="Y69" i="121" s="1"/>
  <c r="Y68" i="121" s="1"/>
  <c r="Y70" i="121" s="1"/>
  <c r="Y72" i="121" s="1"/>
  <c r="Y83" i="121" s="1"/>
  <c r="Y101" i="121" s="1"/>
  <c r="R59" i="148"/>
  <c r="R63" i="148" s="1"/>
  <c r="R65" i="148" s="1"/>
  <c r="R67" i="148" s="1"/>
  <c r="R69" i="148" s="1"/>
  <c r="R68" i="148" s="1"/>
  <c r="R70" i="148" s="1"/>
  <c r="R72" i="148" s="1"/>
  <c r="R83" i="148" s="1"/>
  <c r="R101" i="148" s="1"/>
  <c r="V494" i="19" s="1"/>
  <c r="V1129" i="19" s="1"/>
  <c r="Z59" i="155"/>
  <c r="Z63" i="155" s="1"/>
  <c r="Z65" i="155" s="1"/>
  <c r="Z67" i="155" s="1"/>
  <c r="Z69" i="155" s="1"/>
  <c r="Z68" i="155" s="1"/>
  <c r="Z70" i="155" s="1"/>
  <c r="Z72" i="155" s="1"/>
  <c r="Z83" i="155" s="1"/>
  <c r="AA59" i="155"/>
  <c r="AA63" i="155" s="1"/>
  <c r="AA65" i="155" s="1"/>
  <c r="AA67" i="155" s="1"/>
  <c r="AA69" i="155" s="1"/>
  <c r="AA68" i="155" s="1"/>
  <c r="AA70" i="155" s="1"/>
  <c r="AA72" i="155" s="1"/>
  <c r="AA83" i="155" s="1"/>
  <c r="Y59" i="112"/>
  <c r="Y63" i="112" s="1"/>
  <c r="Y65" i="112" s="1"/>
  <c r="Y67" i="112" s="1"/>
  <c r="Y69" i="112" s="1"/>
  <c r="Y68" i="112" s="1"/>
  <c r="Y70" i="112" s="1"/>
  <c r="Y72" i="112" s="1"/>
  <c r="Y83" i="112" s="1"/>
  <c r="Y59" i="93"/>
  <c r="Y63" i="93" s="1"/>
  <c r="Y65" i="93" s="1"/>
  <c r="Y67" i="93" s="1"/>
  <c r="Y69" i="93" s="1"/>
  <c r="Y68" i="93" s="1"/>
  <c r="Y70" i="93" s="1"/>
  <c r="Y72" i="93" s="1"/>
  <c r="Y83" i="93" s="1"/>
  <c r="Y101" i="93" s="1"/>
  <c r="Y58" i="19" s="1"/>
  <c r="Y693" i="19" s="1"/>
  <c r="E59" i="97"/>
  <c r="E63" i="97" s="1"/>
  <c r="E65" i="97" s="1"/>
  <c r="E67" i="97" s="1"/>
  <c r="E69" i="97" s="1"/>
  <c r="E68" i="97" s="1"/>
  <c r="E70" i="97" s="1"/>
  <c r="E72" i="97" s="1"/>
  <c r="E83" i="97" s="1"/>
  <c r="AF59" i="136"/>
  <c r="AF63" i="136" s="1"/>
  <c r="AF65" i="136" s="1"/>
  <c r="AF67" i="136" s="1"/>
  <c r="AF70" i="136" s="1"/>
  <c r="AF72" i="136" s="1"/>
  <c r="AF83" i="136" s="1"/>
  <c r="V59" i="93"/>
  <c r="V63" i="93" s="1"/>
  <c r="V65" i="93" s="1"/>
  <c r="V67" i="93" s="1"/>
  <c r="V69" i="93" s="1"/>
  <c r="V68" i="93" s="1"/>
  <c r="V70" i="93" s="1"/>
  <c r="V72" i="93" s="1"/>
  <c r="V83" i="93" s="1"/>
  <c r="V101" i="93" s="1"/>
  <c r="V58" i="19" s="1"/>
  <c r="V693" i="19" s="1"/>
  <c r="V59" i="163"/>
  <c r="V63" i="163" s="1"/>
  <c r="V65" i="163" s="1"/>
  <c r="V67" i="163" s="1"/>
  <c r="V69" i="163" s="1"/>
  <c r="V68" i="163" s="1"/>
  <c r="V70" i="163" s="1"/>
  <c r="V72" i="163" s="1"/>
  <c r="V83" i="163" s="1"/>
  <c r="V59" i="108"/>
  <c r="V63" i="108" s="1"/>
  <c r="V65" i="108" s="1"/>
  <c r="V67" i="108" s="1"/>
  <c r="V69" i="108" s="1"/>
  <c r="V68" i="108" s="1"/>
  <c r="V70" i="108" s="1"/>
  <c r="V72" i="108" s="1"/>
  <c r="V83" i="108" s="1"/>
  <c r="V101" i="108" s="1"/>
  <c r="W219" i="19" s="1"/>
  <c r="W854" i="19" s="1"/>
  <c r="O59" i="102"/>
  <c r="O63" i="102" s="1"/>
  <c r="O65" i="102" s="1"/>
  <c r="O67" i="102" s="1"/>
  <c r="O69" i="102" s="1"/>
  <c r="O68" i="102" s="1"/>
  <c r="O70" i="102" s="1"/>
  <c r="O72" i="102" s="1"/>
  <c r="O83" i="102" s="1"/>
  <c r="I59" i="95"/>
  <c r="I63" i="95" s="1"/>
  <c r="I65" i="95" s="1"/>
  <c r="I67" i="95" s="1"/>
  <c r="I69" i="95" s="1"/>
  <c r="I68" i="95" s="1"/>
  <c r="I70" i="95" s="1"/>
  <c r="I72" i="95" s="1"/>
  <c r="I83" i="95" s="1"/>
  <c r="I101" i="95" s="1"/>
  <c r="I74" i="19" s="1"/>
  <c r="I709" i="19" s="1"/>
  <c r="R59" i="119"/>
  <c r="R63" i="119" s="1"/>
  <c r="R65" i="119" s="1"/>
  <c r="R67" i="119" s="1"/>
  <c r="R69" i="119" s="1"/>
  <c r="R68" i="119" s="1"/>
  <c r="R70" i="119" s="1"/>
  <c r="R72" i="119" s="1"/>
  <c r="R83" i="119" s="1"/>
  <c r="R101" i="119" s="1"/>
  <c r="R59" i="106"/>
  <c r="R63" i="106" s="1"/>
  <c r="R65" i="106" s="1"/>
  <c r="R67" i="106" s="1"/>
  <c r="R69" i="106" s="1"/>
  <c r="R68" i="106" s="1"/>
  <c r="R70" i="106" s="1"/>
  <c r="R72" i="106" s="1"/>
  <c r="R83" i="106" s="1"/>
  <c r="R101" i="106" s="1"/>
  <c r="S203" i="19" s="1"/>
  <c r="S838" i="19" s="1"/>
  <c r="R59" i="92"/>
  <c r="R63" i="92" s="1"/>
  <c r="R65" i="92" s="1"/>
  <c r="R67" i="92" s="1"/>
  <c r="R69" i="92" s="1"/>
  <c r="R68" i="92" s="1"/>
  <c r="R70" i="92" s="1"/>
  <c r="R72" i="92" s="1"/>
  <c r="R83" i="92" s="1"/>
  <c r="G59" i="115"/>
  <c r="G63" i="115" s="1"/>
  <c r="G65" i="115" s="1"/>
  <c r="G67" i="115" s="1"/>
  <c r="G69" i="115" s="1"/>
  <c r="G68" i="115" s="1"/>
  <c r="G70" i="115" s="1"/>
  <c r="G72" i="115" s="1"/>
  <c r="G83" i="115" s="1"/>
  <c r="AE59" i="147"/>
  <c r="AE63" i="147" s="1"/>
  <c r="AE65" i="147" s="1"/>
  <c r="AE67" i="147" s="1"/>
  <c r="AE70" i="147" s="1"/>
  <c r="AE72" i="147" s="1"/>
  <c r="AE83" i="147" s="1"/>
  <c r="T59" i="97"/>
  <c r="T63" i="97" s="1"/>
  <c r="T65" i="97" s="1"/>
  <c r="T67" i="97" s="1"/>
  <c r="T69" i="97" s="1"/>
  <c r="T68" i="97" s="1"/>
  <c r="T70" i="97" s="1"/>
  <c r="T72" i="97" s="1"/>
  <c r="T83" i="97" s="1"/>
  <c r="T101" i="97" s="1"/>
  <c r="T90" i="19" s="1"/>
  <c r="T725" i="19" s="1"/>
  <c r="S59" i="159"/>
  <c r="S63" i="159" s="1"/>
  <c r="S65" i="159" s="1"/>
  <c r="S67" i="159" s="1"/>
  <c r="S70" i="159" s="1"/>
  <c r="S72" i="159" s="1"/>
  <c r="S83" i="159" s="1"/>
  <c r="S59" i="116"/>
  <c r="S63" i="116" s="1"/>
  <c r="S65" i="116" s="1"/>
  <c r="S67" i="116" s="1"/>
  <c r="S69" i="116" s="1"/>
  <c r="S68" i="116" s="1"/>
  <c r="S70" i="116" s="1"/>
  <c r="S72" i="116" s="1"/>
  <c r="S83" i="116" s="1"/>
  <c r="F59" i="138"/>
  <c r="F63" i="138" s="1"/>
  <c r="F65" i="138" s="1"/>
  <c r="F67" i="138" s="1"/>
  <c r="F69" i="138" s="1"/>
  <c r="F68" i="138" s="1"/>
  <c r="F70" i="138" s="1"/>
  <c r="F72" i="138" s="1"/>
  <c r="F83" i="138" s="1"/>
  <c r="Y59" i="107"/>
  <c r="Y63" i="107" s="1"/>
  <c r="Y65" i="107" s="1"/>
  <c r="Y67" i="107" s="1"/>
  <c r="Y70" i="107" s="1"/>
  <c r="Y72" i="107" s="1"/>
  <c r="Y83" i="107" s="1"/>
  <c r="W59" i="92"/>
  <c r="W63" i="92" s="1"/>
  <c r="W65" i="92" s="1"/>
  <c r="W67" i="92" s="1"/>
  <c r="W69" i="92" s="1"/>
  <c r="W68" i="92" s="1"/>
  <c r="W70" i="92" s="1"/>
  <c r="W72" i="92" s="1"/>
  <c r="W83" i="92" s="1"/>
  <c r="W59" i="147"/>
  <c r="W63" i="147" s="1"/>
  <c r="W65" i="147" s="1"/>
  <c r="W67" i="147" s="1"/>
  <c r="W70" i="147" s="1"/>
  <c r="W72" i="147" s="1"/>
  <c r="W83" i="147" s="1"/>
  <c r="V59" i="151"/>
  <c r="V63" i="151" s="1"/>
  <c r="V65" i="151" s="1"/>
  <c r="V67" i="151" s="1"/>
  <c r="V69" i="151" s="1"/>
  <c r="V68" i="151" s="1"/>
  <c r="V70" i="151" s="1"/>
  <c r="V72" i="151" s="1"/>
  <c r="V83" i="151" s="1"/>
  <c r="P59" i="100"/>
  <c r="P63" i="100" s="1"/>
  <c r="P65" i="100" s="1"/>
  <c r="P67" i="100" s="1"/>
  <c r="P70" i="100" s="1"/>
  <c r="P72" i="100" s="1"/>
  <c r="P83" i="100" s="1"/>
  <c r="G59" i="119"/>
  <c r="G63" i="119" s="1"/>
  <c r="G65" i="119" s="1"/>
  <c r="G67" i="119" s="1"/>
  <c r="G69" i="119" s="1"/>
  <c r="G68" i="119" s="1"/>
  <c r="G70" i="119" s="1"/>
  <c r="G72" i="119" s="1"/>
  <c r="G83" i="119" s="1"/>
  <c r="G101" i="119" s="1"/>
  <c r="W59" i="119"/>
  <c r="W63" i="119" s="1"/>
  <c r="W65" i="119" s="1"/>
  <c r="W67" i="119" s="1"/>
  <c r="W69" i="119" s="1"/>
  <c r="W68" i="119" s="1"/>
  <c r="W70" i="119" s="1"/>
  <c r="W72" i="119" s="1"/>
  <c r="W83" i="119" s="1"/>
  <c r="W101" i="119" s="1"/>
  <c r="W59" i="93"/>
  <c r="W63" i="93" s="1"/>
  <c r="W65" i="93" s="1"/>
  <c r="W67" i="93" s="1"/>
  <c r="W69" i="93" s="1"/>
  <c r="W68" i="93" s="1"/>
  <c r="W70" i="93" s="1"/>
  <c r="W72" i="93" s="1"/>
  <c r="W83" i="93" s="1"/>
  <c r="W101" i="93" s="1"/>
  <c r="W58" i="19" s="1"/>
  <c r="W693" i="19" s="1"/>
  <c r="W59" i="101"/>
  <c r="W63" i="101" s="1"/>
  <c r="W65" i="101" s="1"/>
  <c r="W67" i="101" s="1"/>
  <c r="W69" i="101" s="1"/>
  <c r="W68" i="101" s="1"/>
  <c r="W70" i="101" s="1"/>
  <c r="W72" i="101" s="1"/>
  <c r="W83" i="101" s="1"/>
  <c r="W101" i="101" s="1"/>
  <c r="W122" i="19" s="1"/>
  <c r="W757" i="19" s="1"/>
  <c r="P59" i="142"/>
  <c r="P63" i="142" s="1"/>
  <c r="P65" i="142" s="1"/>
  <c r="P67" i="142" s="1"/>
  <c r="P69" i="142" s="1"/>
  <c r="P68" i="142" s="1"/>
  <c r="P70" i="142" s="1"/>
  <c r="P72" i="142" s="1"/>
  <c r="P83" i="142" s="1"/>
  <c r="P101" i="142" s="1"/>
  <c r="T446" i="19" s="1"/>
  <c r="T1081" i="19" s="1"/>
  <c r="AD59" i="119"/>
  <c r="AD63" i="119" s="1"/>
  <c r="AD65" i="119" s="1"/>
  <c r="AD67" i="119" s="1"/>
  <c r="AD68" i="119" s="1"/>
  <c r="AD70" i="119" s="1"/>
  <c r="AD72" i="119" s="1"/>
  <c r="AD83" i="119" s="1"/>
  <c r="AD101" i="119" s="1"/>
  <c r="AA59" i="138"/>
  <c r="AA63" i="138" s="1"/>
  <c r="AA65" i="138" s="1"/>
  <c r="AA67" i="138" s="1"/>
  <c r="AA69" i="138" s="1"/>
  <c r="AA68" i="138" s="1"/>
  <c r="AA70" i="138" s="1"/>
  <c r="AA72" i="138" s="1"/>
  <c r="AA83" i="138" s="1"/>
  <c r="AA101" i="138" s="1"/>
  <c r="AD413" i="19" s="1"/>
  <c r="AD1048" i="19" s="1"/>
  <c r="I59" i="89"/>
  <c r="I63" i="89" s="1"/>
  <c r="Z59" i="157"/>
  <c r="Z63" i="157" s="1"/>
  <c r="Z65" i="157" s="1"/>
  <c r="Z67" i="157" s="1"/>
  <c r="Z70" i="157" s="1"/>
  <c r="Z72" i="157" s="1"/>
  <c r="Z83" i="157" s="1"/>
  <c r="O59" i="163"/>
  <c r="O63" i="163" s="1"/>
  <c r="O65" i="163" s="1"/>
  <c r="O67" i="163" s="1"/>
  <c r="O69" i="163" s="1"/>
  <c r="O68" i="163" s="1"/>
  <c r="O70" i="163" s="1"/>
  <c r="O72" i="163" s="1"/>
  <c r="O83" i="163" s="1"/>
  <c r="AH59" i="159"/>
  <c r="AH63" i="159" s="1"/>
  <c r="AH65" i="159" s="1"/>
  <c r="AH67" i="159" s="1"/>
  <c r="AH70" i="159" s="1"/>
  <c r="AH72" i="159" s="1"/>
  <c r="AH83" i="159" s="1"/>
  <c r="AB59" i="155"/>
  <c r="AB63" i="155" s="1"/>
  <c r="AB65" i="155" s="1"/>
  <c r="AB67" i="155" s="1"/>
  <c r="AB69" i="155" s="1"/>
  <c r="AB68" i="155" s="1"/>
  <c r="AB70" i="155" s="1"/>
  <c r="AB72" i="155" s="1"/>
  <c r="AB83" i="155" s="1"/>
  <c r="AB59" i="117"/>
  <c r="AB63" i="117" s="1"/>
  <c r="AB65" i="117" s="1"/>
  <c r="AB67" i="117" s="1"/>
  <c r="AB69" i="117" s="1"/>
  <c r="AB68" i="117" s="1"/>
  <c r="AB70" i="117" s="1"/>
  <c r="AB72" i="117" s="1"/>
  <c r="AB83" i="117" s="1"/>
  <c r="AB101" i="117" s="1"/>
  <c r="S59" i="127"/>
  <c r="S63" i="127" s="1"/>
  <c r="S65" i="127" s="1"/>
  <c r="S67" i="127" s="1"/>
  <c r="S69" i="127" s="1"/>
  <c r="S68" i="127" s="1"/>
  <c r="S70" i="127" s="1"/>
  <c r="S72" i="127" s="1"/>
  <c r="S83" i="127" s="1"/>
  <c r="S101" i="127" s="1"/>
  <c r="V333" i="19" s="1"/>
  <c r="V968" i="19" s="1"/>
  <c r="G59" i="97"/>
  <c r="G63" i="97" s="1"/>
  <c r="G65" i="97" s="1"/>
  <c r="G67" i="97" s="1"/>
  <c r="G69" i="97" s="1"/>
  <c r="G68" i="97" s="1"/>
  <c r="G70" i="97" s="1"/>
  <c r="G72" i="97" s="1"/>
  <c r="G83" i="97" s="1"/>
  <c r="Z59" i="110"/>
  <c r="Z63" i="110" s="1"/>
  <c r="Z65" i="110" s="1"/>
  <c r="Z67" i="110" s="1"/>
  <c r="Z69" i="110" s="1"/>
  <c r="Z68" i="110" s="1"/>
  <c r="Z70" i="110" s="1"/>
  <c r="Z72" i="110" s="1"/>
  <c r="Z83" i="110" s="1"/>
  <c r="Z59" i="116"/>
  <c r="Z63" i="116" s="1"/>
  <c r="Z65" i="116" s="1"/>
  <c r="Z67" i="116" s="1"/>
  <c r="Z69" i="116" s="1"/>
  <c r="Z68" i="116" s="1"/>
  <c r="Z70" i="116" s="1"/>
  <c r="Z72" i="116" s="1"/>
  <c r="Z83" i="116" s="1"/>
  <c r="W59" i="123"/>
  <c r="W63" i="123" s="1"/>
  <c r="W65" i="123" s="1"/>
  <c r="W67" i="123" s="1"/>
  <c r="W69" i="123" s="1"/>
  <c r="W68" i="123" s="1"/>
  <c r="W70" i="123" s="1"/>
  <c r="W72" i="123" s="1"/>
  <c r="W83" i="123" s="1"/>
  <c r="W101" i="123" s="1"/>
  <c r="P59" i="146"/>
  <c r="P63" i="146" s="1"/>
  <c r="P65" i="146" s="1"/>
  <c r="P67" i="146" s="1"/>
  <c r="P69" i="146" s="1"/>
  <c r="P68" i="146" s="1"/>
  <c r="P70" i="146" s="1"/>
  <c r="P72" i="146" s="1"/>
  <c r="P83" i="146" s="1"/>
  <c r="P101" i="146" s="1"/>
  <c r="T478" i="19" s="1"/>
  <c r="T1113" i="19" s="1"/>
  <c r="U59" i="98"/>
  <c r="U63" i="98" s="1"/>
  <c r="U65" i="98" s="1"/>
  <c r="U67" i="98" s="1"/>
  <c r="U70" i="98" s="1"/>
  <c r="U72" i="98" s="1"/>
  <c r="U83" i="98" s="1"/>
  <c r="P59" i="121"/>
  <c r="P63" i="121" s="1"/>
  <c r="P65" i="121" s="1"/>
  <c r="P67" i="121" s="1"/>
  <c r="P69" i="121" s="1"/>
  <c r="P68" i="121" s="1"/>
  <c r="P70" i="121" s="1"/>
  <c r="P72" i="121" s="1"/>
  <c r="P83" i="121" s="1"/>
  <c r="P101" i="121" s="1"/>
  <c r="AE59" i="139"/>
  <c r="AE63" i="139" s="1"/>
  <c r="AE65" i="139" s="1"/>
  <c r="AE67" i="139" s="1"/>
  <c r="AE68" i="139" s="1"/>
  <c r="AE70" i="139" s="1"/>
  <c r="AE72" i="139" s="1"/>
  <c r="AE83" i="139" s="1"/>
  <c r="AC59" i="108"/>
  <c r="AC63" i="108" s="1"/>
  <c r="AC65" i="108" s="1"/>
  <c r="AC67" i="108" s="1"/>
  <c r="AC69" i="108" s="1"/>
  <c r="AC68" i="108" s="1"/>
  <c r="AC70" i="108" s="1"/>
  <c r="AC72" i="108" s="1"/>
  <c r="AC83" i="108" s="1"/>
  <c r="AC101" i="108" s="1"/>
  <c r="AD219" i="19" s="1"/>
  <c r="AD854" i="19" s="1"/>
  <c r="P59" i="117"/>
  <c r="P63" i="117" s="1"/>
  <c r="P65" i="117" s="1"/>
  <c r="P67" i="117" s="1"/>
  <c r="P69" i="117" s="1"/>
  <c r="P68" i="117" s="1"/>
  <c r="P70" i="117" s="1"/>
  <c r="P72" i="117" s="1"/>
  <c r="P83" i="117" s="1"/>
  <c r="P101" i="117" s="1"/>
  <c r="Q59" i="153"/>
  <c r="Q63" i="153" s="1"/>
  <c r="Q65" i="153" s="1"/>
  <c r="Q67" i="153" s="1"/>
  <c r="Q69" i="153" s="1"/>
  <c r="Q68" i="153" s="1"/>
  <c r="Q70" i="153" s="1"/>
  <c r="Q72" i="153" s="1"/>
  <c r="Q83" i="153" s="1"/>
  <c r="G59" i="96"/>
  <c r="G63" i="96" s="1"/>
  <c r="G65" i="96" s="1"/>
  <c r="G67" i="96" s="1"/>
  <c r="G70" i="96" s="1"/>
  <c r="G72" i="96" s="1"/>
  <c r="G83" i="96" s="1"/>
  <c r="AF59" i="144"/>
  <c r="AF63" i="144" s="1"/>
  <c r="AF65" i="144" s="1"/>
  <c r="AF67" i="144" s="1"/>
  <c r="AF68" i="144" s="1"/>
  <c r="AF70" i="144" s="1"/>
  <c r="AF72" i="144" s="1"/>
  <c r="AF83" i="144" s="1"/>
  <c r="AF101" i="144" s="1"/>
  <c r="AJ462" i="19" s="1"/>
  <c r="AJ1097" i="19" s="1"/>
  <c r="T59" i="146"/>
  <c r="T63" i="146" s="1"/>
  <c r="T65" i="146" s="1"/>
  <c r="T67" i="146" s="1"/>
  <c r="T69" i="146" s="1"/>
  <c r="T68" i="146" s="1"/>
  <c r="T70" i="146" s="1"/>
  <c r="T72" i="146" s="1"/>
  <c r="T83" i="146" s="1"/>
  <c r="T101" i="146" s="1"/>
  <c r="X478" i="19" s="1"/>
  <c r="X1113" i="19" s="1"/>
  <c r="Y59" i="119"/>
  <c r="Y63" i="119" s="1"/>
  <c r="Y65" i="119" s="1"/>
  <c r="Y67" i="119" s="1"/>
  <c r="Y69" i="119" s="1"/>
  <c r="Y68" i="119" s="1"/>
  <c r="Y70" i="119" s="1"/>
  <c r="Y72" i="119" s="1"/>
  <c r="Y83" i="119" s="1"/>
  <c r="Y101" i="119" s="1"/>
  <c r="P59" i="161"/>
  <c r="P63" i="161" s="1"/>
  <c r="P65" i="161" s="1"/>
  <c r="P67" i="161" s="1"/>
  <c r="P70" i="161" s="1"/>
  <c r="P72" i="161" s="1"/>
  <c r="P83" i="161" s="1"/>
  <c r="X59" i="162"/>
  <c r="X63" i="162" s="1"/>
  <c r="X65" i="162" s="1"/>
  <c r="X67" i="162" s="1"/>
  <c r="X69" i="162" s="1"/>
  <c r="X68" i="162" s="1"/>
  <c r="X70" i="162" s="1"/>
  <c r="X72" i="162" s="1"/>
  <c r="X83" i="162" s="1"/>
  <c r="X101" i="162" s="1"/>
  <c r="AC607" i="19" s="1"/>
  <c r="AC1242" i="19" s="1"/>
  <c r="T59" i="150"/>
  <c r="T63" i="150" s="1"/>
  <c r="T65" i="150" s="1"/>
  <c r="T67" i="150" s="1"/>
  <c r="T69" i="150" s="1"/>
  <c r="T68" i="150" s="1"/>
  <c r="T70" i="150" s="1"/>
  <c r="T72" i="150" s="1"/>
  <c r="T83" i="150" s="1"/>
  <c r="T101" i="150" s="1"/>
  <c r="X510" i="19" s="1"/>
  <c r="X1145" i="19" s="1"/>
  <c r="U59" i="104"/>
  <c r="U63" i="104" s="1"/>
  <c r="U65" i="104" s="1"/>
  <c r="U67" i="104" s="1"/>
  <c r="U69" i="104" s="1"/>
  <c r="U68" i="104" s="1"/>
  <c r="U70" i="104" s="1"/>
  <c r="U72" i="104" s="1"/>
  <c r="U83" i="104" s="1"/>
  <c r="U101" i="104" s="1"/>
  <c r="V155" i="19" s="1"/>
  <c r="V790" i="19" s="1"/>
  <c r="AE59" i="101"/>
  <c r="AE63" i="101" s="1"/>
  <c r="AE65" i="101" s="1"/>
  <c r="AE67" i="101" s="1"/>
  <c r="AE68" i="101" s="1"/>
  <c r="AE70" i="101" s="1"/>
  <c r="AE72" i="101" s="1"/>
  <c r="AE83" i="101" s="1"/>
  <c r="AE101" i="101" s="1"/>
  <c r="AE122" i="19" s="1"/>
  <c r="AE757" i="19" s="1"/>
  <c r="AG59" i="136"/>
  <c r="AG63" i="136" s="1"/>
  <c r="AG65" i="136" s="1"/>
  <c r="AG67" i="136" s="1"/>
  <c r="AG70" i="136" s="1"/>
  <c r="AG72" i="136" s="1"/>
  <c r="AG83" i="136" s="1"/>
  <c r="Q59" i="124"/>
  <c r="Q63" i="124" s="1"/>
  <c r="Q65" i="124" s="1"/>
  <c r="Q67" i="124" s="1"/>
  <c r="Q70" i="124" s="1"/>
  <c r="Q72" i="124" s="1"/>
  <c r="Q83" i="124" s="1"/>
  <c r="Q59" i="143"/>
  <c r="Q63" i="143" s="1"/>
  <c r="Q65" i="143" s="1"/>
  <c r="Q67" i="143" s="1"/>
  <c r="Q69" i="143" s="1"/>
  <c r="Q68" i="143" s="1"/>
  <c r="Q70" i="143" s="1"/>
  <c r="Q72" i="143" s="1"/>
  <c r="Q83" i="143" s="1"/>
  <c r="S59" i="132"/>
  <c r="S63" i="132" s="1"/>
  <c r="S65" i="132" s="1"/>
  <c r="S67" i="132" s="1"/>
  <c r="S70" i="132" s="1"/>
  <c r="S72" i="132" s="1"/>
  <c r="S83" i="132" s="1"/>
  <c r="AD59" i="107"/>
  <c r="AD63" i="107" s="1"/>
  <c r="AD65" i="107" s="1"/>
  <c r="AD67" i="107" s="1"/>
  <c r="AD70" i="107" s="1"/>
  <c r="AD72" i="107" s="1"/>
  <c r="AD83" i="107" s="1"/>
  <c r="O59" i="133"/>
  <c r="O63" i="133" s="1"/>
  <c r="O65" i="133" s="1"/>
  <c r="O67" i="133" s="1"/>
  <c r="O69" i="133" s="1"/>
  <c r="O68" i="133" s="1"/>
  <c r="O70" i="133" s="1"/>
  <c r="O72" i="133" s="1"/>
  <c r="O83" i="133" s="1"/>
  <c r="O101" i="133" s="1"/>
  <c r="R381" i="19" s="1"/>
  <c r="R1016" i="19" s="1"/>
  <c r="U59" i="110"/>
  <c r="U63" i="110" s="1"/>
  <c r="U65" i="110" s="1"/>
  <c r="U67" i="110" s="1"/>
  <c r="U69" i="110" s="1"/>
  <c r="U68" i="110" s="1"/>
  <c r="U70" i="110" s="1"/>
  <c r="U72" i="110" s="1"/>
  <c r="U83" i="110" s="1"/>
  <c r="T59" i="124"/>
  <c r="T63" i="124" s="1"/>
  <c r="T65" i="124" s="1"/>
  <c r="T67" i="124" s="1"/>
  <c r="T70" i="124" s="1"/>
  <c r="T72" i="124" s="1"/>
  <c r="T83" i="124" s="1"/>
  <c r="T59" i="108"/>
  <c r="T63" i="108" s="1"/>
  <c r="T65" i="108" s="1"/>
  <c r="T67" i="108" s="1"/>
  <c r="T69" i="108" s="1"/>
  <c r="T68" i="108" s="1"/>
  <c r="T70" i="108" s="1"/>
  <c r="T72" i="108" s="1"/>
  <c r="T83" i="108" s="1"/>
  <c r="T101" i="108" s="1"/>
  <c r="U219" i="19" s="1"/>
  <c r="U854" i="19" s="1"/>
  <c r="AG59" i="97"/>
  <c r="AG63" i="97" s="1"/>
  <c r="AG65" i="97" s="1"/>
  <c r="AG67" i="97" s="1"/>
  <c r="AG68" i="97" s="1"/>
  <c r="AG70" i="97" s="1"/>
  <c r="AG72" i="97" s="1"/>
  <c r="AG83" i="97" s="1"/>
  <c r="AG101" i="97" s="1"/>
  <c r="AG90" i="19" s="1"/>
  <c r="AG725" i="19" s="1"/>
  <c r="AD59" i="106"/>
  <c r="AD63" i="106" s="1"/>
  <c r="AD65" i="106" s="1"/>
  <c r="AD67" i="106" s="1"/>
  <c r="AD68" i="106" s="1"/>
  <c r="AD70" i="106" s="1"/>
  <c r="AD72" i="106" s="1"/>
  <c r="AD83" i="106" s="1"/>
  <c r="AD101" i="106" s="1"/>
  <c r="AE203" i="19" s="1"/>
  <c r="AE838" i="19" s="1"/>
  <c r="R59" i="112"/>
  <c r="R63" i="112" s="1"/>
  <c r="R65" i="112" s="1"/>
  <c r="R67" i="112" s="1"/>
  <c r="R69" i="112" s="1"/>
  <c r="R68" i="112" s="1"/>
  <c r="R70" i="112" s="1"/>
  <c r="R72" i="112" s="1"/>
  <c r="R83" i="112" s="1"/>
  <c r="Q59" i="109"/>
  <c r="Q63" i="109" s="1"/>
  <c r="Q65" i="109" s="1"/>
  <c r="Q67" i="109" s="1"/>
  <c r="Q69" i="109" s="1"/>
  <c r="Q68" i="109" s="1"/>
  <c r="Q70" i="109" s="1"/>
  <c r="Q72" i="109" s="1"/>
  <c r="Q83" i="109" s="1"/>
  <c r="U59" i="159"/>
  <c r="U63" i="159" s="1"/>
  <c r="U65" i="159" s="1"/>
  <c r="U67" i="159" s="1"/>
  <c r="U70" i="159" s="1"/>
  <c r="U72" i="159" s="1"/>
  <c r="U83" i="159" s="1"/>
  <c r="R59" i="125"/>
  <c r="R63" i="125" s="1"/>
  <c r="R65" i="125" s="1"/>
  <c r="R67" i="125" s="1"/>
  <c r="R69" i="125" s="1"/>
  <c r="R68" i="125" s="1"/>
  <c r="R70" i="125" s="1"/>
  <c r="R72" i="125" s="1"/>
  <c r="R83" i="125" s="1"/>
  <c r="R101" i="125" s="1"/>
  <c r="T316" i="19" s="1"/>
  <c r="T951" i="19" s="1"/>
  <c r="Q59" i="115"/>
  <c r="Q63" i="115" s="1"/>
  <c r="Q65" i="115" s="1"/>
  <c r="Q67" i="115" s="1"/>
  <c r="Q69" i="115" s="1"/>
  <c r="Q68" i="115" s="1"/>
  <c r="Q70" i="115" s="1"/>
  <c r="Q72" i="115" s="1"/>
  <c r="Q83" i="115" s="1"/>
  <c r="Q101" i="115" s="1"/>
  <c r="S300" i="19" s="1"/>
  <c r="S935" i="19" s="1"/>
  <c r="R59" i="101"/>
  <c r="R63" i="101" s="1"/>
  <c r="R65" i="101" s="1"/>
  <c r="R67" i="101" s="1"/>
  <c r="R69" i="101" s="1"/>
  <c r="R68" i="101" s="1"/>
  <c r="R70" i="101" s="1"/>
  <c r="R72" i="101" s="1"/>
  <c r="R83" i="101" s="1"/>
  <c r="R101" i="101" s="1"/>
  <c r="R122" i="19" s="1"/>
  <c r="R757" i="19" s="1"/>
  <c r="AH59" i="89"/>
  <c r="AH63" i="89" s="1"/>
  <c r="AC59" i="150"/>
  <c r="AC63" i="150" s="1"/>
  <c r="AC65" i="150" s="1"/>
  <c r="AC67" i="150" s="1"/>
  <c r="AC69" i="150" s="1"/>
  <c r="AC68" i="150" s="1"/>
  <c r="AC70" i="150" s="1"/>
  <c r="AC72" i="150" s="1"/>
  <c r="AC83" i="150" s="1"/>
  <c r="AC101" i="150" s="1"/>
  <c r="AG510" i="19" s="1"/>
  <c r="AG1145" i="19" s="1"/>
  <c r="AB59" i="133"/>
  <c r="AB63" i="133" s="1"/>
  <c r="AB65" i="133" s="1"/>
  <c r="AB67" i="133" s="1"/>
  <c r="AB69" i="133" s="1"/>
  <c r="AB68" i="133" s="1"/>
  <c r="AB70" i="133" s="1"/>
  <c r="AB72" i="133" s="1"/>
  <c r="AB83" i="133" s="1"/>
  <c r="AB101" i="133" s="1"/>
  <c r="AE381" i="19" s="1"/>
  <c r="AE1016" i="19" s="1"/>
  <c r="AC59" i="97"/>
  <c r="AC63" i="97" s="1"/>
  <c r="AC65" i="97" s="1"/>
  <c r="AC67" i="97" s="1"/>
  <c r="AC69" i="97" s="1"/>
  <c r="AC68" i="97" s="1"/>
  <c r="AC70" i="97" s="1"/>
  <c r="AC72" i="97" s="1"/>
  <c r="AC83" i="97" s="1"/>
  <c r="AC101" i="97" s="1"/>
  <c r="AC90" i="19" s="1"/>
  <c r="AC725" i="19" s="1"/>
  <c r="AE59" i="163"/>
  <c r="AE63" i="163" s="1"/>
  <c r="AE65" i="163" s="1"/>
  <c r="AE67" i="163" s="1"/>
  <c r="AE68" i="163" s="1"/>
  <c r="AE70" i="163" s="1"/>
  <c r="AE72" i="163" s="1"/>
  <c r="AE83" i="163" s="1"/>
  <c r="I59" i="101"/>
  <c r="I63" i="101" s="1"/>
  <c r="I65" i="101" s="1"/>
  <c r="I67" i="101" s="1"/>
  <c r="I69" i="101" s="1"/>
  <c r="I68" i="101" s="1"/>
  <c r="I70" i="101" s="1"/>
  <c r="I72" i="101" s="1"/>
  <c r="I83" i="101" s="1"/>
  <c r="AF59" i="115"/>
  <c r="AF63" i="115" s="1"/>
  <c r="AF65" i="115" s="1"/>
  <c r="AF67" i="115" s="1"/>
  <c r="AF68" i="115" s="1"/>
  <c r="AF70" i="115" s="1"/>
  <c r="AF72" i="115" s="1"/>
  <c r="AF83" i="115" s="1"/>
  <c r="AF101" i="115" s="1"/>
  <c r="AH300" i="19" s="1"/>
  <c r="AH935" i="19" s="1"/>
  <c r="S59" i="160"/>
  <c r="S63" i="160" s="1"/>
  <c r="S65" i="160" s="1"/>
  <c r="S67" i="160" s="1"/>
  <c r="S69" i="160" s="1"/>
  <c r="S68" i="160" s="1"/>
  <c r="S70" i="160" s="1"/>
  <c r="S72" i="160" s="1"/>
  <c r="S83" i="160" s="1"/>
  <c r="S101" i="160" s="1"/>
  <c r="X591" i="19" s="1"/>
  <c r="X1226" i="19" s="1"/>
  <c r="Q59" i="139"/>
  <c r="Q63" i="139" s="1"/>
  <c r="Q65" i="139" s="1"/>
  <c r="Q67" i="139" s="1"/>
  <c r="Q69" i="139" s="1"/>
  <c r="Q68" i="139" s="1"/>
  <c r="Q70" i="139" s="1"/>
  <c r="Q72" i="139" s="1"/>
  <c r="Q83" i="139" s="1"/>
  <c r="Q59" i="161"/>
  <c r="Q63" i="161" s="1"/>
  <c r="Q65" i="161" s="1"/>
  <c r="Q67" i="161" s="1"/>
  <c r="Q70" i="161" s="1"/>
  <c r="Q72" i="161" s="1"/>
  <c r="Q83" i="161" s="1"/>
  <c r="P59" i="158"/>
  <c r="P63" i="158" s="1"/>
  <c r="P65" i="158" s="1"/>
  <c r="P67" i="158" s="1"/>
  <c r="P69" i="158" s="1"/>
  <c r="P68" i="158" s="1"/>
  <c r="P70" i="158" s="1"/>
  <c r="P72" i="158" s="1"/>
  <c r="P83" i="158" s="1"/>
  <c r="P101" i="158" s="1"/>
  <c r="U575" i="19" s="1"/>
  <c r="U1210" i="19" s="1"/>
  <c r="AG59" i="159"/>
  <c r="AG63" i="159" s="1"/>
  <c r="AG65" i="159" s="1"/>
  <c r="AG67" i="159" s="1"/>
  <c r="AG70" i="159" s="1"/>
  <c r="AG72" i="159" s="1"/>
  <c r="AG83" i="159" s="1"/>
  <c r="T59" i="131"/>
  <c r="T63" i="131" s="1"/>
  <c r="T65" i="131" s="1"/>
  <c r="T67" i="131" s="1"/>
  <c r="T69" i="131" s="1"/>
  <c r="T68" i="131" s="1"/>
  <c r="T70" i="131" s="1"/>
  <c r="T72" i="131" s="1"/>
  <c r="T83" i="131" s="1"/>
  <c r="T101" i="131" s="1"/>
  <c r="W365" i="19" s="1"/>
  <c r="W1000" i="19" s="1"/>
  <c r="R59" i="143"/>
  <c r="R63" i="143" s="1"/>
  <c r="R65" i="143" s="1"/>
  <c r="R67" i="143" s="1"/>
  <c r="R69" i="143" s="1"/>
  <c r="R68" i="143" s="1"/>
  <c r="R70" i="143" s="1"/>
  <c r="R72" i="143" s="1"/>
  <c r="R83" i="143" s="1"/>
  <c r="T59" i="157"/>
  <c r="T63" i="157" s="1"/>
  <c r="T65" i="157" s="1"/>
  <c r="T67" i="157" s="1"/>
  <c r="T70" i="157" s="1"/>
  <c r="T72" i="157" s="1"/>
  <c r="T83" i="157" s="1"/>
  <c r="F59" i="113"/>
  <c r="F63" i="113" s="1"/>
  <c r="F65" i="113" s="1"/>
  <c r="F67" i="113" s="1"/>
  <c r="F70" i="113" s="1"/>
  <c r="F72" i="113" s="1"/>
  <c r="F83" i="113" s="1"/>
  <c r="Z59" i="105"/>
  <c r="Z63" i="105" s="1"/>
  <c r="Z65" i="105" s="1"/>
  <c r="Z67" i="105" s="1"/>
  <c r="Z69" i="105" s="1"/>
  <c r="Z68" i="105" s="1"/>
  <c r="Z70" i="105" s="1"/>
  <c r="Z72" i="105" s="1"/>
  <c r="Z83" i="105" s="1"/>
  <c r="Z101" i="105" s="1"/>
  <c r="AA187" i="19" s="1"/>
  <c r="AA822" i="19" s="1"/>
  <c r="Z59" i="125"/>
  <c r="Z63" i="125" s="1"/>
  <c r="Z65" i="125" s="1"/>
  <c r="Z67" i="125" s="1"/>
  <c r="Z69" i="125" s="1"/>
  <c r="Z68" i="125" s="1"/>
  <c r="Z70" i="125" s="1"/>
  <c r="Z72" i="125" s="1"/>
  <c r="Z83" i="125" s="1"/>
  <c r="Z101" i="125" s="1"/>
  <c r="AB316" i="19" s="1"/>
  <c r="AB951" i="19" s="1"/>
  <c r="Y59" i="163"/>
  <c r="Y63" i="163" s="1"/>
  <c r="Y65" i="163" s="1"/>
  <c r="Y67" i="163" s="1"/>
  <c r="Y69" i="163" s="1"/>
  <c r="Y68" i="163" s="1"/>
  <c r="Y70" i="163" s="1"/>
  <c r="Y72" i="163" s="1"/>
  <c r="Y83" i="163" s="1"/>
  <c r="Y59" i="150"/>
  <c r="Y63" i="150" s="1"/>
  <c r="Y65" i="150" s="1"/>
  <c r="Y67" i="150" s="1"/>
  <c r="Y69" i="150" s="1"/>
  <c r="Y68" i="150" s="1"/>
  <c r="Y70" i="150" s="1"/>
  <c r="Y72" i="150" s="1"/>
  <c r="Y83" i="150" s="1"/>
  <c r="Y101" i="150" s="1"/>
  <c r="AC510" i="19" s="1"/>
  <c r="AC1145" i="19" s="1"/>
  <c r="E59" i="134"/>
  <c r="E63" i="134" s="1"/>
  <c r="E65" i="134" s="1"/>
  <c r="E67" i="134" s="1"/>
  <c r="E70" i="134" s="1"/>
  <c r="E72" i="134" s="1"/>
  <c r="E83" i="134" s="1"/>
  <c r="AG59" i="144"/>
  <c r="AG63" i="144" s="1"/>
  <c r="AG65" i="144" s="1"/>
  <c r="AG67" i="144" s="1"/>
  <c r="AG68" i="144" s="1"/>
  <c r="AG70" i="144" s="1"/>
  <c r="AG72" i="144" s="1"/>
  <c r="AG83" i="144" s="1"/>
  <c r="AG101" i="144" s="1"/>
  <c r="AK462" i="19" s="1"/>
  <c r="AK1097" i="19" s="1"/>
  <c r="AC59" i="163"/>
  <c r="AC63" i="163" s="1"/>
  <c r="AC65" i="163" s="1"/>
  <c r="AC67" i="163" s="1"/>
  <c r="AC69" i="163" s="1"/>
  <c r="AC68" i="163" s="1"/>
  <c r="AC70" i="163" s="1"/>
  <c r="AC72" i="163" s="1"/>
  <c r="AC83" i="163" s="1"/>
  <c r="AC59" i="154"/>
  <c r="AC63" i="154" s="1"/>
  <c r="AC65" i="154" s="1"/>
  <c r="AC67" i="154" s="1"/>
  <c r="AC69" i="154" s="1"/>
  <c r="AC68" i="154" s="1"/>
  <c r="AC70" i="154" s="1"/>
  <c r="AC72" i="154" s="1"/>
  <c r="AC83" i="154" s="1"/>
  <c r="AC101" i="154" s="1"/>
  <c r="AH543" i="19" s="1"/>
  <c r="AH1178" i="19" s="1"/>
  <c r="AH59" i="132"/>
  <c r="AH63" i="132" s="1"/>
  <c r="AH65" i="132" s="1"/>
  <c r="AH67" i="132" s="1"/>
  <c r="AH70" i="132" s="1"/>
  <c r="AH72" i="132" s="1"/>
  <c r="AH83" i="132" s="1"/>
  <c r="AG59" i="158"/>
  <c r="AG63" i="158" s="1"/>
  <c r="AG65" i="158" s="1"/>
  <c r="AG67" i="158" s="1"/>
  <c r="AG68" i="158" s="1"/>
  <c r="AG70" i="158" s="1"/>
  <c r="AG72" i="158" s="1"/>
  <c r="AG83" i="158" s="1"/>
  <c r="AG101" i="158" s="1"/>
  <c r="AL575" i="19" s="1"/>
  <c r="AL1210" i="19" s="1"/>
  <c r="AC59" i="107"/>
  <c r="AC63" i="107" s="1"/>
  <c r="AC65" i="107" s="1"/>
  <c r="AC67" i="107" s="1"/>
  <c r="AC70" i="107" s="1"/>
  <c r="AC72" i="107" s="1"/>
  <c r="AC83" i="107" s="1"/>
  <c r="AB59" i="106"/>
  <c r="AB63" i="106" s="1"/>
  <c r="AB65" i="106" s="1"/>
  <c r="AB67" i="106" s="1"/>
  <c r="AB69" i="106" s="1"/>
  <c r="AB68" i="106" s="1"/>
  <c r="AB70" i="106" s="1"/>
  <c r="AB72" i="106" s="1"/>
  <c r="AB83" i="106" s="1"/>
  <c r="AB101" i="106" s="1"/>
  <c r="AC203" i="19" s="1"/>
  <c r="AC838" i="19" s="1"/>
  <c r="AB59" i="92"/>
  <c r="AB63" i="92" s="1"/>
  <c r="AB65" i="92" s="1"/>
  <c r="AB67" i="92" s="1"/>
  <c r="AB69" i="92" s="1"/>
  <c r="AB68" i="92" s="1"/>
  <c r="AB70" i="92" s="1"/>
  <c r="AB72" i="92" s="1"/>
  <c r="AB83" i="92" s="1"/>
  <c r="F59" i="94"/>
  <c r="F63" i="94" s="1"/>
  <c r="F65" i="94" s="1"/>
  <c r="F67" i="94" s="1"/>
  <c r="F69" i="94" s="1"/>
  <c r="F68" i="94" s="1"/>
  <c r="F70" i="94" s="1"/>
  <c r="F72" i="94" s="1"/>
  <c r="F83" i="94" s="1"/>
  <c r="AG59" i="119"/>
  <c r="AG63" i="119" s="1"/>
  <c r="AG65" i="119" s="1"/>
  <c r="AG67" i="119" s="1"/>
  <c r="AG68" i="119" s="1"/>
  <c r="AG70" i="119" s="1"/>
  <c r="AG72" i="119" s="1"/>
  <c r="AG83" i="119" s="1"/>
  <c r="AG101" i="119" s="1"/>
  <c r="Q59" i="105"/>
  <c r="Q63" i="105" s="1"/>
  <c r="Q65" i="105" s="1"/>
  <c r="Q67" i="105" s="1"/>
  <c r="Q69" i="105" s="1"/>
  <c r="Q68" i="105" s="1"/>
  <c r="Q70" i="105" s="1"/>
  <c r="Q72" i="105" s="1"/>
  <c r="Q83" i="105" s="1"/>
  <c r="Q101" i="105" s="1"/>
  <c r="R187" i="19" s="1"/>
  <c r="R822" i="19" s="1"/>
  <c r="R59" i="132"/>
  <c r="R63" i="132" s="1"/>
  <c r="R65" i="132" s="1"/>
  <c r="R67" i="132" s="1"/>
  <c r="R70" i="132" s="1"/>
  <c r="R72" i="132" s="1"/>
  <c r="R83" i="132" s="1"/>
  <c r="Z59" i="124"/>
  <c r="Z63" i="124" s="1"/>
  <c r="Z65" i="124" s="1"/>
  <c r="Z67" i="124" s="1"/>
  <c r="Z70" i="124" s="1"/>
  <c r="Z72" i="124" s="1"/>
  <c r="Z83" i="124" s="1"/>
  <c r="Y59" i="109"/>
  <c r="Y63" i="109" s="1"/>
  <c r="Y65" i="109" s="1"/>
  <c r="Y67" i="109" s="1"/>
  <c r="Y69" i="109" s="1"/>
  <c r="Y68" i="109" s="1"/>
  <c r="Y70" i="109" s="1"/>
  <c r="Y72" i="109" s="1"/>
  <c r="Y83" i="109" s="1"/>
  <c r="AA59" i="148"/>
  <c r="AA63" i="148" s="1"/>
  <c r="AA65" i="148" s="1"/>
  <c r="AA67" i="148" s="1"/>
  <c r="AA69" i="148" s="1"/>
  <c r="AA68" i="148" s="1"/>
  <c r="AA70" i="148" s="1"/>
  <c r="AA72" i="148" s="1"/>
  <c r="AA83" i="148" s="1"/>
  <c r="AA101" i="148" s="1"/>
  <c r="AE494" i="19" s="1"/>
  <c r="AE1129" i="19" s="1"/>
  <c r="Z59" i="117"/>
  <c r="Z63" i="117" s="1"/>
  <c r="Z65" i="117" s="1"/>
  <c r="Z67" i="117" s="1"/>
  <c r="Z69" i="117" s="1"/>
  <c r="Z68" i="117" s="1"/>
  <c r="Z70" i="117" s="1"/>
  <c r="Z72" i="117" s="1"/>
  <c r="Z83" i="117" s="1"/>
  <c r="Z101" i="117" s="1"/>
  <c r="H59" i="104"/>
  <c r="H63" i="104" s="1"/>
  <c r="H65" i="104" s="1"/>
  <c r="H67" i="104" s="1"/>
  <c r="H69" i="104" s="1"/>
  <c r="H68" i="104" s="1"/>
  <c r="H70" i="104" s="1"/>
  <c r="H72" i="104" s="1"/>
  <c r="H83" i="104" s="1"/>
  <c r="Z59" i="123"/>
  <c r="Z63" i="123" s="1"/>
  <c r="Z65" i="123" s="1"/>
  <c r="Z67" i="123" s="1"/>
  <c r="Z69" i="123" s="1"/>
  <c r="Z68" i="123" s="1"/>
  <c r="Z70" i="123" s="1"/>
  <c r="Z72" i="123" s="1"/>
  <c r="Z83" i="123" s="1"/>
  <c r="Z101" i="123" s="1"/>
  <c r="AD59" i="99"/>
  <c r="AD63" i="99" s="1"/>
  <c r="AD65" i="99" s="1"/>
  <c r="AD67" i="99" s="1"/>
  <c r="AD68" i="99" s="1"/>
  <c r="AD70" i="99" s="1"/>
  <c r="AD72" i="99" s="1"/>
  <c r="AD83" i="99" s="1"/>
  <c r="AD101" i="99" s="1"/>
  <c r="AD106" i="19" s="1"/>
  <c r="AD741" i="19" s="1"/>
  <c r="W59" i="121"/>
  <c r="W63" i="121" s="1"/>
  <c r="W65" i="121" s="1"/>
  <c r="W67" i="121" s="1"/>
  <c r="W69" i="121" s="1"/>
  <c r="W68" i="121" s="1"/>
  <c r="W70" i="121" s="1"/>
  <c r="W72" i="121" s="1"/>
  <c r="W83" i="121" s="1"/>
  <c r="W101" i="121" s="1"/>
  <c r="O59" i="126"/>
  <c r="O63" i="126" s="1"/>
  <c r="O65" i="126" s="1"/>
  <c r="O67" i="126" s="1"/>
  <c r="O69" i="126" s="1"/>
  <c r="O68" i="126" s="1"/>
  <c r="O70" i="126" s="1"/>
  <c r="O72" i="126" s="1"/>
  <c r="O83" i="126" s="1"/>
  <c r="AG59" i="110"/>
  <c r="AG63" i="110" s="1"/>
  <c r="AG65" i="110" s="1"/>
  <c r="AG67" i="110" s="1"/>
  <c r="AG68" i="110" s="1"/>
  <c r="AG70" i="110" s="1"/>
  <c r="AG72" i="110" s="1"/>
  <c r="AG83" i="110" s="1"/>
  <c r="V59" i="104"/>
  <c r="V63" i="104" s="1"/>
  <c r="V65" i="104" s="1"/>
  <c r="V67" i="104" s="1"/>
  <c r="V69" i="104" s="1"/>
  <c r="V68" i="104" s="1"/>
  <c r="V70" i="104" s="1"/>
  <c r="V72" i="104" s="1"/>
  <c r="V83" i="104" s="1"/>
  <c r="V101" i="104" s="1"/>
  <c r="W155" i="19" s="1"/>
  <c r="W790" i="19" s="1"/>
  <c r="AC59" i="161"/>
  <c r="AC63" i="161" s="1"/>
  <c r="AC65" i="161" s="1"/>
  <c r="AC67" i="161" s="1"/>
  <c r="AC70" i="161" s="1"/>
  <c r="AC72" i="161" s="1"/>
  <c r="AC83" i="161" s="1"/>
  <c r="Y59" i="122"/>
  <c r="Y63" i="122" s="1"/>
  <c r="Y65" i="122" s="1"/>
  <c r="Y67" i="122" s="1"/>
  <c r="Y70" i="122" s="1"/>
  <c r="Y72" i="122" s="1"/>
  <c r="Y83" i="122" s="1"/>
  <c r="AF59" i="160"/>
  <c r="AF63" i="160" s="1"/>
  <c r="AF65" i="160" s="1"/>
  <c r="AF67" i="160" s="1"/>
  <c r="AF68" i="160" s="1"/>
  <c r="AF70" i="160" s="1"/>
  <c r="AF72" i="160" s="1"/>
  <c r="AF83" i="160" s="1"/>
  <c r="AF101" i="160" s="1"/>
  <c r="AK591" i="19" s="1"/>
  <c r="AK1226" i="19" s="1"/>
  <c r="AD59" i="118"/>
  <c r="AD63" i="118" s="1"/>
  <c r="AD65" i="118" s="1"/>
  <c r="AD67" i="118" s="1"/>
  <c r="T59" i="101"/>
  <c r="T63" i="101" s="1"/>
  <c r="T65" i="101" s="1"/>
  <c r="T67" i="101" s="1"/>
  <c r="T69" i="101" s="1"/>
  <c r="T68" i="101" s="1"/>
  <c r="T70" i="101" s="1"/>
  <c r="T72" i="101" s="1"/>
  <c r="T83" i="101" s="1"/>
  <c r="T101" i="101" s="1"/>
  <c r="T122" i="19" s="1"/>
  <c r="T757" i="19" s="1"/>
  <c r="S59" i="99"/>
  <c r="S63" i="99" s="1"/>
  <c r="S65" i="99" s="1"/>
  <c r="S67" i="99" s="1"/>
  <c r="S69" i="99" s="1"/>
  <c r="S68" i="99" s="1"/>
  <c r="S70" i="99" s="1"/>
  <c r="S72" i="99" s="1"/>
  <c r="S83" i="99" s="1"/>
  <c r="S101" i="99" s="1"/>
  <c r="S106" i="19" s="1"/>
  <c r="S741" i="19" s="1"/>
  <c r="AC59" i="114"/>
  <c r="AC63" i="114" s="1"/>
  <c r="AC65" i="114" s="1"/>
  <c r="AC67" i="114" s="1"/>
  <c r="AC69" i="114" s="1"/>
  <c r="AC68" i="114" s="1"/>
  <c r="AC70" i="114" s="1"/>
  <c r="AC72" i="114" s="1"/>
  <c r="AC83" i="114" s="1"/>
  <c r="AC101" i="114" s="1"/>
  <c r="AD171" i="19" s="1"/>
  <c r="AD806" i="19" s="1"/>
  <c r="X59" i="100"/>
  <c r="X63" i="100" s="1"/>
  <c r="X65" i="100" s="1"/>
  <c r="X67" i="100" s="1"/>
  <c r="X70" i="100" s="1"/>
  <c r="X72" i="100" s="1"/>
  <c r="X83" i="100" s="1"/>
  <c r="Y59" i="158"/>
  <c r="Y63" i="158" s="1"/>
  <c r="Y65" i="158" s="1"/>
  <c r="Y67" i="158" s="1"/>
  <c r="Y69" i="158" s="1"/>
  <c r="Y68" i="158" s="1"/>
  <c r="Y70" i="158" s="1"/>
  <c r="Y72" i="158" s="1"/>
  <c r="Y83" i="158" s="1"/>
  <c r="Y101" i="158" s="1"/>
  <c r="AD575" i="19" s="1"/>
  <c r="AD1210" i="19" s="1"/>
  <c r="P59" i="132"/>
  <c r="P63" i="132" s="1"/>
  <c r="P65" i="132" s="1"/>
  <c r="P67" i="132" s="1"/>
  <c r="P70" i="132" s="1"/>
  <c r="P72" i="132" s="1"/>
  <c r="P83" i="132" s="1"/>
  <c r="AD59" i="143"/>
  <c r="AD63" i="143" s="1"/>
  <c r="AD65" i="143" s="1"/>
  <c r="AD67" i="143" s="1"/>
  <c r="AD68" i="143" s="1"/>
  <c r="AD70" i="143" s="1"/>
  <c r="AD72" i="143" s="1"/>
  <c r="AD83" i="143" s="1"/>
  <c r="X59" i="128"/>
  <c r="X63" i="128" s="1"/>
  <c r="X65" i="128" s="1"/>
  <c r="X67" i="128" s="1"/>
  <c r="X69" i="128" s="1"/>
  <c r="X68" i="128" s="1"/>
  <c r="X70" i="128" s="1"/>
  <c r="X72" i="128" s="1"/>
  <c r="X83" i="128" s="1"/>
  <c r="W59" i="120"/>
  <c r="W63" i="120" s="1"/>
  <c r="W65" i="120" s="1"/>
  <c r="W67" i="120" s="1"/>
  <c r="W70" i="120" s="1"/>
  <c r="W72" i="120" s="1"/>
  <c r="W83" i="120" s="1"/>
  <c r="W59" i="109"/>
  <c r="W63" i="109" s="1"/>
  <c r="W65" i="109" s="1"/>
  <c r="W67" i="109" s="1"/>
  <c r="W69" i="109" s="1"/>
  <c r="W68" i="109" s="1"/>
  <c r="W70" i="109" s="1"/>
  <c r="W72" i="109" s="1"/>
  <c r="W83" i="109" s="1"/>
  <c r="P59" i="156"/>
  <c r="P63" i="156" s="1"/>
  <c r="P65" i="156" s="1"/>
  <c r="P67" i="156" s="1"/>
  <c r="P69" i="156" s="1"/>
  <c r="P68" i="156" s="1"/>
  <c r="P70" i="156" s="1"/>
  <c r="P72" i="156" s="1"/>
  <c r="P83" i="156" s="1"/>
  <c r="P101" i="156" s="1"/>
  <c r="U559" i="19" s="1"/>
  <c r="U1194" i="19" s="1"/>
  <c r="AE59" i="151"/>
  <c r="AE63" i="151" s="1"/>
  <c r="AE65" i="151" s="1"/>
  <c r="AE67" i="151" s="1"/>
  <c r="AE68" i="151" s="1"/>
  <c r="AE70" i="151" s="1"/>
  <c r="AE72" i="151" s="1"/>
  <c r="AE83" i="151" s="1"/>
  <c r="AC59" i="158"/>
  <c r="AC63" i="158" s="1"/>
  <c r="AC65" i="158" s="1"/>
  <c r="AC67" i="158" s="1"/>
  <c r="AC69" i="158" s="1"/>
  <c r="AC68" i="158" s="1"/>
  <c r="AC70" i="158" s="1"/>
  <c r="AC72" i="158" s="1"/>
  <c r="AC83" i="158" s="1"/>
  <c r="AC101" i="158" s="1"/>
  <c r="AH575" i="19" s="1"/>
  <c r="AH1210" i="19" s="1"/>
  <c r="AA59" i="140"/>
  <c r="AA63" i="140" s="1"/>
  <c r="AA65" i="140" s="1"/>
  <c r="AA67" i="140" s="1"/>
  <c r="AA69" i="140" s="1"/>
  <c r="AA68" i="140" s="1"/>
  <c r="AA70" i="140" s="1"/>
  <c r="AA72" i="140" s="1"/>
  <c r="AA83" i="140" s="1"/>
  <c r="AA101" i="140" s="1"/>
  <c r="AE430" i="19" s="1"/>
  <c r="AE1065" i="19" s="1"/>
  <c r="Z59" i="128"/>
  <c r="Z63" i="128" s="1"/>
  <c r="Z65" i="128" s="1"/>
  <c r="Z67" i="128" s="1"/>
  <c r="Z69" i="128" s="1"/>
  <c r="Z68" i="128" s="1"/>
  <c r="Z70" i="128" s="1"/>
  <c r="Z72" i="128" s="1"/>
  <c r="Z83" i="128" s="1"/>
  <c r="AD59" i="95"/>
  <c r="AD63" i="95" s="1"/>
  <c r="AD65" i="95" s="1"/>
  <c r="AD67" i="95" s="1"/>
  <c r="AD68" i="95" s="1"/>
  <c r="AD70" i="95" s="1"/>
  <c r="AD72" i="95" s="1"/>
  <c r="AD83" i="95" s="1"/>
  <c r="AD101" i="95" s="1"/>
  <c r="AD74" i="19" s="1"/>
  <c r="AD709" i="19" s="1"/>
  <c r="Q59" i="142"/>
  <c r="Q63" i="142" s="1"/>
  <c r="Q65" i="142" s="1"/>
  <c r="Q67" i="142" s="1"/>
  <c r="Q69" i="142" s="1"/>
  <c r="Q68" i="142" s="1"/>
  <c r="Q70" i="142" s="1"/>
  <c r="Q72" i="142" s="1"/>
  <c r="Q83" i="142" s="1"/>
  <c r="Q101" i="142" s="1"/>
  <c r="U446" i="19" s="1"/>
  <c r="U1081" i="19" s="1"/>
  <c r="AF59" i="122"/>
  <c r="AF63" i="122" s="1"/>
  <c r="AF65" i="122" s="1"/>
  <c r="AF67" i="122" s="1"/>
  <c r="AF70" i="122" s="1"/>
  <c r="AF72" i="122" s="1"/>
  <c r="AF83" i="122" s="1"/>
  <c r="Q59" i="145"/>
  <c r="Q63" i="145" s="1"/>
  <c r="Q65" i="145" s="1"/>
  <c r="Q67" i="145" s="1"/>
  <c r="Q70" i="145" s="1"/>
  <c r="Q72" i="145" s="1"/>
  <c r="Q83" i="145" s="1"/>
  <c r="S59" i="158"/>
  <c r="S63" i="158" s="1"/>
  <c r="S65" i="158" s="1"/>
  <c r="S67" i="158" s="1"/>
  <c r="S69" i="158" s="1"/>
  <c r="S68" i="158" s="1"/>
  <c r="S70" i="158" s="1"/>
  <c r="S72" i="158" s="1"/>
  <c r="S83" i="158" s="1"/>
  <c r="S101" i="158" s="1"/>
  <c r="X575" i="19" s="1"/>
  <c r="X1210" i="19" s="1"/>
  <c r="V59" i="118"/>
  <c r="V63" i="118" s="1"/>
  <c r="V65" i="118" s="1"/>
  <c r="V67" i="118" s="1"/>
  <c r="V69" i="118" s="1"/>
  <c r="V68" i="118" s="1"/>
  <c r="V70" i="118" s="1"/>
  <c r="V72" i="118" s="1"/>
  <c r="V83" i="118" s="1"/>
  <c r="AA59" i="111"/>
  <c r="AA63" i="111" s="1"/>
  <c r="AA65" i="111" s="1"/>
  <c r="AA67" i="111" s="1"/>
  <c r="AA70" i="111" s="1"/>
  <c r="AA72" i="111" s="1"/>
  <c r="AA83" i="111" s="1"/>
  <c r="X59" i="129"/>
  <c r="X63" i="129" s="1"/>
  <c r="X65" i="129" s="1"/>
  <c r="X67" i="129" s="1"/>
  <c r="X69" i="129" s="1"/>
  <c r="X68" i="129" s="1"/>
  <c r="X70" i="129" s="1"/>
  <c r="X72" i="129" s="1"/>
  <c r="X83" i="129" s="1"/>
  <c r="X101" i="129" s="1"/>
  <c r="AA349" i="19" s="1"/>
  <c r="AA984" i="19" s="1"/>
  <c r="AA59" i="121"/>
  <c r="AA63" i="121" s="1"/>
  <c r="AA65" i="121" s="1"/>
  <c r="AA67" i="121" s="1"/>
  <c r="AA69" i="121" s="1"/>
  <c r="AA68" i="121" s="1"/>
  <c r="AA70" i="121" s="1"/>
  <c r="AA72" i="121" s="1"/>
  <c r="AA83" i="121" s="1"/>
  <c r="AA101" i="121" s="1"/>
  <c r="W59" i="102"/>
  <c r="W63" i="102" s="1"/>
  <c r="W65" i="102" s="1"/>
  <c r="W67" i="102" s="1"/>
  <c r="W69" i="102" s="1"/>
  <c r="W68" i="102" s="1"/>
  <c r="W70" i="102" s="1"/>
  <c r="W72" i="102" s="1"/>
  <c r="W83" i="102" s="1"/>
  <c r="H59" i="106"/>
  <c r="H63" i="106" s="1"/>
  <c r="H65" i="106" s="1"/>
  <c r="H67" i="106" s="1"/>
  <c r="H69" i="106" s="1"/>
  <c r="H68" i="106" s="1"/>
  <c r="H70" i="106" s="1"/>
  <c r="H72" i="106" s="1"/>
  <c r="H83" i="106" s="1"/>
  <c r="H101" i="106" s="1"/>
  <c r="I203" i="19" s="1"/>
  <c r="I838" i="19" s="1"/>
  <c r="E59" i="114"/>
  <c r="E63" i="114" s="1"/>
  <c r="E65" i="114" s="1"/>
  <c r="E67" i="114" s="1"/>
  <c r="E69" i="114" s="1"/>
  <c r="E68" i="114" s="1"/>
  <c r="E70" i="114" s="1"/>
  <c r="E72" i="114" s="1"/>
  <c r="E83" i="114" s="1"/>
  <c r="X59" i="150"/>
  <c r="X63" i="150" s="1"/>
  <c r="X65" i="150" s="1"/>
  <c r="X67" i="150" s="1"/>
  <c r="X69" i="150" s="1"/>
  <c r="X68" i="150" s="1"/>
  <c r="X70" i="150" s="1"/>
  <c r="X72" i="150" s="1"/>
  <c r="X83" i="150" s="1"/>
  <c r="X101" i="150" s="1"/>
  <c r="AB510" i="19" s="1"/>
  <c r="AB1145" i="19" s="1"/>
  <c r="X59" i="136"/>
  <c r="X63" i="136" s="1"/>
  <c r="X65" i="136" s="1"/>
  <c r="X67" i="136" s="1"/>
  <c r="X70" i="136" s="1"/>
  <c r="X72" i="136" s="1"/>
  <c r="X83" i="136" s="1"/>
  <c r="X59" i="139"/>
  <c r="X63" i="139" s="1"/>
  <c r="X65" i="139" s="1"/>
  <c r="X67" i="139" s="1"/>
  <c r="X69" i="139" s="1"/>
  <c r="X68" i="139" s="1"/>
  <c r="X70" i="139" s="1"/>
  <c r="X72" i="139" s="1"/>
  <c r="X83" i="139" s="1"/>
  <c r="AE59" i="114"/>
  <c r="AE63" i="114" s="1"/>
  <c r="AE65" i="114" s="1"/>
  <c r="AE67" i="114" s="1"/>
  <c r="AE68" i="114" s="1"/>
  <c r="AE70" i="114" s="1"/>
  <c r="AE72" i="114" s="1"/>
  <c r="AE83" i="114" s="1"/>
  <c r="AE101" i="114" s="1"/>
  <c r="AF171" i="19" s="1"/>
  <c r="AF806" i="19" s="1"/>
  <c r="E59" i="150"/>
  <c r="E63" i="150" s="1"/>
  <c r="E65" i="150" s="1"/>
  <c r="E67" i="150" s="1"/>
  <c r="E69" i="150" s="1"/>
  <c r="E68" i="150" s="1"/>
  <c r="E70" i="150" s="1"/>
  <c r="E72" i="150" s="1"/>
  <c r="E83" i="150" s="1"/>
  <c r="Z59" i="148"/>
  <c r="Z63" i="148" s="1"/>
  <c r="Z65" i="148" s="1"/>
  <c r="Z67" i="148" s="1"/>
  <c r="Z69" i="148" s="1"/>
  <c r="Z68" i="148" s="1"/>
  <c r="Z70" i="148" s="1"/>
  <c r="Z72" i="148" s="1"/>
  <c r="Z83" i="148" s="1"/>
  <c r="Z101" i="148" s="1"/>
  <c r="AD494" i="19" s="1"/>
  <c r="AD1129" i="19" s="1"/>
  <c r="W59" i="134"/>
  <c r="W63" i="134" s="1"/>
  <c r="W65" i="134" s="1"/>
  <c r="W67" i="134" s="1"/>
  <c r="W70" i="134" s="1"/>
  <c r="W72" i="134" s="1"/>
  <c r="W83" i="134" s="1"/>
  <c r="Y59" i="132"/>
  <c r="Y63" i="132" s="1"/>
  <c r="Y65" i="132" s="1"/>
  <c r="Y67" i="132" s="1"/>
  <c r="Y70" i="132" s="1"/>
  <c r="Y72" i="132" s="1"/>
  <c r="Y83" i="132" s="1"/>
  <c r="AD59" i="154"/>
  <c r="AD63" i="154" s="1"/>
  <c r="AD65" i="154" s="1"/>
  <c r="AD67" i="154" s="1"/>
  <c r="AD68" i="154" s="1"/>
  <c r="AD70" i="154" s="1"/>
  <c r="AD72" i="154" s="1"/>
  <c r="AD83" i="154" s="1"/>
  <c r="AD101" i="154" s="1"/>
  <c r="AI543" i="19" s="1"/>
  <c r="AI1178" i="19" s="1"/>
  <c r="G59" i="105"/>
  <c r="G63" i="105" s="1"/>
  <c r="G65" i="105" s="1"/>
  <c r="G67" i="105" s="1"/>
  <c r="G69" i="105" s="1"/>
  <c r="G68" i="105" s="1"/>
  <c r="G70" i="105" s="1"/>
  <c r="G72" i="105" s="1"/>
  <c r="G83" i="105" s="1"/>
  <c r="G101" i="105" s="1"/>
  <c r="H187" i="19" s="1"/>
  <c r="H822" i="19" s="1"/>
  <c r="U59" i="94"/>
  <c r="U63" i="94" s="1"/>
  <c r="U65" i="94" s="1"/>
  <c r="U67" i="94" s="1"/>
  <c r="U69" i="94" s="1"/>
  <c r="U68" i="94" s="1"/>
  <c r="U70" i="94" s="1"/>
  <c r="U72" i="94" s="1"/>
  <c r="U83" i="94" s="1"/>
  <c r="W59" i="158"/>
  <c r="W63" i="158" s="1"/>
  <c r="W65" i="158" s="1"/>
  <c r="W67" i="158" s="1"/>
  <c r="W69" i="158" s="1"/>
  <c r="W68" i="158" s="1"/>
  <c r="W70" i="158" s="1"/>
  <c r="W72" i="158" s="1"/>
  <c r="W83" i="158" s="1"/>
  <c r="W101" i="158" s="1"/>
  <c r="AB575" i="19" s="1"/>
  <c r="AB1210" i="19" s="1"/>
  <c r="R59" i="105"/>
  <c r="R63" i="105" s="1"/>
  <c r="R65" i="105" s="1"/>
  <c r="R67" i="105" s="1"/>
  <c r="R69" i="105" s="1"/>
  <c r="R68" i="105" s="1"/>
  <c r="R70" i="105" s="1"/>
  <c r="R72" i="105" s="1"/>
  <c r="R83" i="105" s="1"/>
  <c r="R101" i="105" s="1"/>
  <c r="S187" i="19" s="1"/>
  <c r="S822" i="19" s="1"/>
  <c r="O59" i="145"/>
  <c r="O63" i="145" s="1"/>
  <c r="O65" i="145" s="1"/>
  <c r="O67" i="145" s="1"/>
  <c r="O70" i="145" s="1"/>
  <c r="O72" i="145" s="1"/>
  <c r="O83" i="145" s="1"/>
  <c r="Y59" i="148"/>
  <c r="Y63" i="148" s="1"/>
  <c r="Y65" i="148" s="1"/>
  <c r="Y67" i="148" s="1"/>
  <c r="Y69" i="148" s="1"/>
  <c r="Y68" i="148" s="1"/>
  <c r="Y70" i="148" s="1"/>
  <c r="Y72" i="148" s="1"/>
  <c r="Y83" i="148" s="1"/>
  <c r="Y101" i="148" s="1"/>
  <c r="AC494" i="19" s="1"/>
  <c r="AC1129" i="19" s="1"/>
  <c r="AC59" i="126"/>
  <c r="AC63" i="126" s="1"/>
  <c r="AC65" i="126" s="1"/>
  <c r="AC67" i="126" s="1"/>
  <c r="AC69" i="126" s="1"/>
  <c r="AC68" i="126" s="1"/>
  <c r="AC70" i="126" s="1"/>
  <c r="AC72" i="126" s="1"/>
  <c r="AC83" i="126" s="1"/>
  <c r="AB59" i="136"/>
  <c r="AB63" i="136" s="1"/>
  <c r="AB65" i="136" s="1"/>
  <c r="AB67" i="136" s="1"/>
  <c r="AB70" i="136" s="1"/>
  <c r="AB72" i="136" s="1"/>
  <c r="AB83" i="136" s="1"/>
  <c r="AC59" i="138"/>
  <c r="AC63" i="138" s="1"/>
  <c r="AC65" i="138" s="1"/>
  <c r="AC67" i="138" s="1"/>
  <c r="AC69" i="138" s="1"/>
  <c r="AC68" i="138" s="1"/>
  <c r="AC70" i="138" s="1"/>
  <c r="AC72" i="138" s="1"/>
  <c r="AC83" i="138" s="1"/>
  <c r="AC101" i="138" s="1"/>
  <c r="AF413" i="19" s="1"/>
  <c r="AF1048" i="19" s="1"/>
  <c r="AD59" i="129"/>
  <c r="AD63" i="129" s="1"/>
  <c r="AD65" i="129" s="1"/>
  <c r="AD67" i="129" s="1"/>
  <c r="AD68" i="129" s="1"/>
  <c r="AD70" i="129" s="1"/>
  <c r="AD72" i="129" s="1"/>
  <c r="AD83" i="129" s="1"/>
  <c r="AD101" i="129" s="1"/>
  <c r="AG349" i="19" s="1"/>
  <c r="AG984" i="19" s="1"/>
  <c r="O59" i="152"/>
  <c r="O63" i="152" s="1"/>
  <c r="O65" i="152" s="1"/>
  <c r="O67" i="152" s="1"/>
  <c r="O69" i="152" s="1"/>
  <c r="O68" i="152" s="1"/>
  <c r="O70" i="152" s="1"/>
  <c r="O72" i="152" s="1"/>
  <c r="O83" i="152" s="1"/>
  <c r="O101" i="152" s="1"/>
  <c r="T527" i="19" s="1"/>
  <c r="T1162" i="19" s="1"/>
  <c r="AC59" i="130"/>
  <c r="AC63" i="130" s="1"/>
  <c r="AC65" i="130" s="1"/>
  <c r="AC67" i="130" s="1"/>
  <c r="AC69" i="130" s="1"/>
  <c r="AC68" i="130" s="1"/>
  <c r="AC70" i="130" s="1"/>
  <c r="AC72" i="130" s="1"/>
  <c r="AC83" i="130" s="1"/>
  <c r="AC59" i="152"/>
  <c r="AC63" i="152" s="1"/>
  <c r="AC65" i="152" s="1"/>
  <c r="AC67" i="152" s="1"/>
  <c r="AC69" i="152" s="1"/>
  <c r="AC68" i="152" s="1"/>
  <c r="AC70" i="152" s="1"/>
  <c r="AC72" i="152" s="1"/>
  <c r="AC83" i="152" s="1"/>
  <c r="AC101" i="152" s="1"/>
  <c r="AH527" i="19" s="1"/>
  <c r="AH1162" i="19" s="1"/>
  <c r="AH59" i="147"/>
  <c r="AH63" i="147" s="1"/>
  <c r="AH65" i="147" s="1"/>
  <c r="AH67" i="147" s="1"/>
  <c r="AH70" i="147" s="1"/>
  <c r="AH72" i="147" s="1"/>
  <c r="AH83" i="147" s="1"/>
  <c r="AE59" i="95"/>
  <c r="AE63" i="95" s="1"/>
  <c r="AE65" i="95" s="1"/>
  <c r="AE67" i="95" s="1"/>
  <c r="AE68" i="95" s="1"/>
  <c r="AE70" i="95" s="1"/>
  <c r="AE72" i="95" s="1"/>
  <c r="AE83" i="95" s="1"/>
  <c r="AE101" i="95" s="1"/>
  <c r="AE74" i="19" s="1"/>
  <c r="AE709" i="19" s="1"/>
  <c r="U59" i="119"/>
  <c r="U63" i="119" s="1"/>
  <c r="U65" i="119" s="1"/>
  <c r="U67" i="119" s="1"/>
  <c r="U69" i="119" s="1"/>
  <c r="U68" i="119" s="1"/>
  <c r="U70" i="119" s="1"/>
  <c r="U72" i="119" s="1"/>
  <c r="U83" i="119" s="1"/>
  <c r="U101" i="119" s="1"/>
  <c r="T59" i="115"/>
  <c r="T63" i="115" s="1"/>
  <c r="T65" i="115" s="1"/>
  <c r="T67" i="115" s="1"/>
  <c r="T69" i="115" s="1"/>
  <c r="T68" i="115" s="1"/>
  <c r="T70" i="115" s="1"/>
  <c r="T72" i="115" s="1"/>
  <c r="T83" i="115" s="1"/>
  <c r="T101" i="115" s="1"/>
  <c r="V300" i="19" s="1"/>
  <c r="V935" i="19" s="1"/>
  <c r="T59" i="127"/>
  <c r="T63" i="127" s="1"/>
  <c r="T65" i="127" s="1"/>
  <c r="T67" i="127" s="1"/>
  <c r="T69" i="127" s="1"/>
  <c r="T68" i="127" s="1"/>
  <c r="T70" i="127" s="1"/>
  <c r="T72" i="127" s="1"/>
  <c r="T83" i="127" s="1"/>
  <c r="T101" i="127" s="1"/>
  <c r="W333" i="19" s="1"/>
  <c r="W968" i="19" s="1"/>
  <c r="AH59" i="124"/>
  <c r="AH63" i="124" s="1"/>
  <c r="AH65" i="124" s="1"/>
  <c r="AH67" i="124" s="1"/>
  <c r="AH70" i="124" s="1"/>
  <c r="AH72" i="124" s="1"/>
  <c r="AH83" i="124" s="1"/>
  <c r="G59" i="98"/>
  <c r="G63" i="98" s="1"/>
  <c r="G65" i="98" s="1"/>
  <c r="G67" i="98" s="1"/>
  <c r="G70" i="98" s="1"/>
  <c r="G72" i="98" s="1"/>
  <c r="G83" i="98" s="1"/>
  <c r="Y59" i="92"/>
  <c r="Y63" i="92" s="1"/>
  <c r="Y65" i="92" s="1"/>
  <c r="Y67" i="92" s="1"/>
  <c r="Y69" i="92" s="1"/>
  <c r="Y68" i="92" s="1"/>
  <c r="Y70" i="92" s="1"/>
  <c r="Y72" i="92" s="1"/>
  <c r="Y83" i="92" s="1"/>
  <c r="Z59" i="131"/>
  <c r="Z63" i="131" s="1"/>
  <c r="Z65" i="131" s="1"/>
  <c r="Z67" i="131" s="1"/>
  <c r="Z69" i="131" s="1"/>
  <c r="Z68" i="131" s="1"/>
  <c r="Z70" i="131" s="1"/>
  <c r="Z72" i="131" s="1"/>
  <c r="Z83" i="131" s="1"/>
  <c r="Z101" i="131" s="1"/>
  <c r="AC365" i="19" s="1"/>
  <c r="AC1000" i="19" s="1"/>
  <c r="U59" i="92"/>
  <c r="U63" i="92" s="1"/>
  <c r="U65" i="92" s="1"/>
  <c r="U67" i="92" s="1"/>
  <c r="U69" i="92" s="1"/>
  <c r="U68" i="92" s="1"/>
  <c r="U70" i="92" s="1"/>
  <c r="U72" i="92" s="1"/>
  <c r="U83" i="92" s="1"/>
  <c r="AE59" i="103"/>
  <c r="AE63" i="103" s="1"/>
  <c r="AE65" i="103" s="1"/>
  <c r="AE67" i="103" s="1"/>
  <c r="AE68" i="103" s="1"/>
  <c r="AE70" i="103" s="1"/>
  <c r="AE72" i="103" s="1"/>
  <c r="AE83" i="103" s="1"/>
  <c r="AE101" i="103" s="1"/>
  <c r="AF139" i="19" s="1"/>
  <c r="AF774" i="19" s="1"/>
  <c r="Z59" i="102"/>
  <c r="Z63" i="102" s="1"/>
  <c r="Z65" i="102" s="1"/>
  <c r="Z67" i="102" s="1"/>
  <c r="Z69" i="102" s="1"/>
  <c r="Z68" i="102" s="1"/>
  <c r="Z70" i="102" s="1"/>
  <c r="Z72" i="102" s="1"/>
  <c r="Z83" i="102" s="1"/>
  <c r="Y59" i="123"/>
  <c r="Y63" i="123" s="1"/>
  <c r="Y65" i="123" s="1"/>
  <c r="Y67" i="123" s="1"/>
  <c r="Y69" i="123" s="1"/>
  <c r="Y68" i="123" s="1"/>
  <c r="Y70" i="123" s="1"/>
  <c r="Y72" i="123" s="1"/>
  <c r="Y83" i="123" s="1"/>
  <c r="Y101" i="123" s="1"/>
  <c r="Z59" i="132"/>
  <c r="Z63" i="132" s="1"/>
  <c r="Z65" i="132" s="1"/>
  <c r="Z67" i="132" s="1"/>
  <c r="Z70" i="132" s="1"/>
  <c r="Z72" i="132" s="1"/>
  <c r="Z83" i="132" s="1"/>
  <c r="X59" i="120"/>
  <c r="X63" i="120" s="1"/>
  <c r="X65" i="120" s="1"/>
  <c r="X67" i="120" s="1"/>
  <c r="X70" i="120" s="1"/>
  <c r="X72" i="120" s="1"/>
  <c r="X83" i="120" s="1"/>
  <c r="E59" i="127"/>
  <c r="E63" i="127" s="1"/>
  <c r="E65" i="127" s="1"/>
  <c r="E67" i="127" s="1"/>
  <c r="E69" i="127" s="1"/>
  <c r="E68" i="127" s="1"/>
  <c r="E70" i="127" s="1"/>
  <c r="E72" i="127" s="1"/>
  <c r="E83" i="127" s="1"/>
  <c r="W59" i="157"/>
  <c r="W63" i="157" s="1"/>
  <c r="W65" i="157" s="1"/>
  <c r="W67" i="157" s="1"/>
  <c r="W70" i="157" s="1"/>
  <c r="W72" i="157" s="1"/>
  <c r="W83" i="157" s="1"/>
  <c r="O59" i="144"/>
  <c r="O63" i="144" s="1"/>
  <c r="O65" i="144" s="1"/>
  <c r="O67" i="144" s="1"/>
  <c r="O69" i="144" s="1"/>
  <c r="O68" i="144" s="1"/>
  <c r="O70" i="144" s="1"/>
  <c r="O72" i="144" s="1"/>
  <c r="O83" i="144" s="1"/>
  <c r="O101" i="144" s="1"/>
  <c r="S462" i="19" s="1"/>
  <c r="S1097" i="19" s="1"/>
  <c r="AH59" i="161"/>
  <c r="AH63" i="161" s="1"/>
  <c r="AH65" i="161" s="1"/>
  <c r="AH67" i="161" s="1"/>
  <c r="AH70" i="161" s="1"/>
  <c r="AH72" i="161" s="1"/>
  <c r="AH83" i="161" s="1"/>
  <c r="V59" i="117"/>
  <c r="V63" i="117" s="1"/>
  <c r="V65" i="117" s="1"/>
  <c r="V67" i="117" s="1"/>
  <c r="V69" i="117" s="1"/>
  <c r="V68" i="117" s="1"/>
  <c r="V70" i="117" s="1"/>
  <c r="V72" i="117" s="1"/>
  <c r="V83" i="117" s="1"/>
  <c r="V101" i="117" s="1"/>
  <c r="AG59" i="99"/>
  <c r="AG63" i="99" s="1"/>
  <c r="AG65" i="99" s="1"/>
  <c r="AG67" i="99" s="1"/>
  <c r="AG68" i="99" s="1"/>
  <c r="AG70" i="99" s="1"/>
  <c r="AG72" i="99" s="1"/>
  <c r="AG83" i="99" s="1"/>
  <c r="AG101" i="99" s="1"/>
  <c r="AG106" i="19" s="1"/>
  <c r="AG741" i="19" s="1"/>
  <c r="R59" i="110"/>
  <c r="R63" i="110" s="1"/>
  <c r="R65" i="110" s="1"/>
  <c r="R67" i="110" s="1"/>
  <c r="R69" i="110" s="1"/>
  <c r="R68" i="110" s="1"/>
  <c r="R70" i="110" s="1"/>
  <c r="R72" i="110" s="1"/>
  <c r="R83" i="110" s="1"/>
  <c r="AG59" i="114"/>
  <c r="AG63" i="114" s="1"/>
  <c r="AG65" i="114" s="1"/>
  <c r="AG67" i="114" s="1"/>
  <c r="AG68" i="114" s="1"/>
  <c r="AG70" i="114" s="1"/>
  <c r="AG72" i="114" s="1"/>
  <c r="AG83" i="114" s="1"/>
  <c r="AG101" i="114" s="1"/>
  <c r="AH171" i="19" s="1"/>
  <c r="AH806" i="19" s="1"/>
  <c r="AB59" i="111"/>
  <c r="AB63" i="111" s="1"/>
  <c r="AB65" i="111" s="1"/>
  <c r="AB67" i="111" s="1"/>
  <c r="AB70" i="111" s="1"/>
  <c r="AB72" i="111" s="1"/>
  <c r="AB83" i="111" s="1"/>
  <c r="S59" i="161"/>
  <c r="S63" i="161" s="1"/>
  <c r="S65" i="161" s="1"/>
  <c r="S67" i="161" s="1"/>
  <c r="S70" i="161" s="1"/>
  <c r="S72" i="161" s="1"/>
  <c r="S83" i="161" s="1"/>
  <c r="E59" i="122"/>
  <c r="E63" i="122" s="1"/>
  <c r="E65" i="122" s="1"/>
  <c r="E67" i="122" s="1"/>
  <c r="E70" i="122" s="1"/>
  <c r="E72" i="122" s="1"/>
  <c r="E83" i="122" s="1"/>
  <c r="R59" i="141"/>
  <c r="R63" i="141" s="1"/>
  <c r="R65" i="141" s="1"/>
  <c r="R67" i="141" s="1"/>
  <c r="R69" i="141" s="1"/>
  <c r="R68" i="141" s="1"/>
  <c r="R70" i="141" s="1"/>
  <c r="R72" i="141" s="1"/>
  <c r="R83" i="141" s="1"/>
  <c r="AD59" i="128"/>
  <c r="AD63" i="128" s="1"/>
  <c r="AD65" i="128" s="1"/>
  <c r="AD67" i="128" s="1"/>
  <c r="AD68" i="128" s="1"/>
  <c r="AD70" i="128" s="1"/>
  <c r="AD72" i="128" s="1"/>
  <c r="AD83" i="128" s="1"/>
  <c r="O59" i="116"/>
  <c r="O63" i="116" s="1"/>
  <c r="O65" i="116" s="1"/>
  <c r="O67" i="116" s="1"/>
  <c r="O69" i="116" s="1"/>
  <c r="O68" i="116" s="1"/>
  <c r="O70" i="116" s="1"/>
  <c r="O72" i="116" s="1"/>
  <c r="O83" i="116" s="1"/>
  <c r="Q59" i="126"/>
  <c r="Q63" i="126" s="1"/>
  <c r="Q65" i="126" s="1"/>
  <c r="Q67" i="126" s="1"/>
  <c r="Q69" i="126" s="1"/>
  <c r="Q68" i="126" s="1"/>
  <c r="Q70" i="126" s="1"/>
  <c r="Q72" i="126" s="1"/>
  <c r="Q83" i="126" s="1"/>
  <c r="Q59" i="151"/>
  <c r="Q63" i="151" s="1"/>
  <c r="Q65" i="151" s="1"/>
  <c r="Q67" i="151" s="1"/>
  <c r="Q69" i="151" s="1"/>
  <c r="Q68" i="151" s="1"/>
  <c r="Q70" i="151" s="1"/>
  <c r="Q72" i="151" s="1"/>
  <c r="Q83" i="151" s="1"/>
  <c r="R59" i="138"/>
  <c r="R63" i="138" s="1"/>
  <c r="R65" i="138" s="1"/>
  <c r="R67" i="138" s="1"/>
  <c r="R69" i="138" s="1"/>
  <c r="R68" i="138" s="1"/>
  <c r="R70" i="138" s="1"/>
  <c r="R72" i="138" s="1"/>
  <c r="R83" i="138" s="1"/>
  <c r="R101" i="138" s="1"/>
  <c r="U413" i="19" s="1"/>
  <c r="U1048" i="19" s="1"/>
  <c r="AG59" i="162"/>
  <c r="AG63" i="162" s="1"/>
  <c r="AG65" i="162" s="1"/>
  <c r="AG67" i="162" s="1"/>
  <c r="AG68" i="162" s="1"/>
  <c r="AG70" i="162" s="1"/>
  <c r="AG72" i="162" s="1"/>
  <c r="AG83" i="162" s="1"/>
  <c r="AG101" i="162" s="1"/>
  <c r="AL607" i="19" s="1"/>
  <c r="AL1242" i="19" s="1"/>
  <c r="O59" i="104"/>
  <c r="O63" i="104" s="1"/>
  <c r="O65" i="104" s="1"/>
  <c r="O67" i="104" s="1"/>
  <c r="O69" i="104" s="1"/>
  <c r="O68" i="104" s="1"/>
  <c r="O70" i="104" s="1"/>
  <c r="O72" i="104" s="1"/>
  <c r="O83" i="104" s="1"/>
  <c r="O101" i="104" s="1"/>
  <c r="P155" i="19" s="1"/>
  <c r="P790" i="19" s="1"/>
  <c r="AF59" i="132"/>
  <c r="AF63" i="132" s="1"/>
  <c r="AF65" i="132" s="1"/>
  <c r="AF67" i="132" s="1"/>
  <c r="AF70" i="132" s="1"/>
  <c r="AF72" i="132" s="1"/>
  <c r="AF83" i="132" s="1"/>
  <c r="AA59" i="93"/>
  <c r="AA63" i="93" s="1"/>
  <c r="AA65" i="93" s="1"/>
  <c r="AA67" i="93" s="1"/>
  <c r="AA69" i="93" s="1"/>
  <c r="AA68" i="93" s="1"/>
  <c r="AA70" i="93" s="1"/>
  <c r="AA72" i="93" s="1"/>
  <c r="AA83" i="93" s="1"/>
  <c r="AA101" i="93" s="1"/>
  <c r="AA58" i="19" s="1"/>
  <c r="AA693" i="19" s="1"/>
  <c r="AB59" i="151"/>
  <c r="AB63" i="151" s="1"/>
  <c r="AB65" i="151" s="1"/>
  <c r="AB67" i="151" s="1"/>
  <c r="AB69" i="151" s="1"/>
  <c r="AB68" i="151" s="1"/>
  <c r="AB70" i="151" s="1"/>
  <c r="AB72" i="151" s="1"/>
  <c r="AB83" i="151" s="1"/>
  <c r="AC59" i="131"/>
  <c r="AC63" i="131" s="1"/>
  <c r="AC65" i="131" s="1"/>
  <c r="AC67" i="131" s="1"/>
  <c r="AC69" i="131" s="1"/>
  <c r="AC68" i="131" s="1"/>
  <c r="AC70" i="131" s="1"/>
  <c r="AC72" i="131" s="1"/>
  <c r="AC83" i="131" s="1"/>
  <c r="AC101" i="131" s="1"/>
  <c r="AF365" i="19" s="1"/>
  <c r="AF1000" i="19" s="1"/>
  <c r="AH59" i="142"/>
  <c r="AH63" i="142" s="1"/>
  <c r="AH65" i="142" s="1"/>
  <c r="AH67" i="142" s="1"/>
  <c r="AH68" i="142" s="1"/>
  <c r="AH70" i="142" s="1"/>
  <c r="AH72" i="142" s="1"/>
  <c r="AH83" i="142" s="1"/>
  <c r="AH101" i="142" s="1"/>
  <c r="AL446" i="19" s="1"/>
  <c r="AL1081" i="19" s="1"/>
  <c r="X59" i="122"/>
  <c r="X63" i="122" s="1"/>
  <c r="X65" i="122" s="1"/>
  <c r="X67" i="122" s="1"/>
  <c r="X70" i="122" s="1"/>
  <c r="X72" i="122" s="1"/>
  <c r="X83" i="122" s="1"/>
  <c r="E59" i="148"/>
  <c r="E63" i="148" s="1"/>
  <c r="E65" i="148" s="1"/>
  <c r="E67" i="148" s="1"/>
  <c r="E69" i="148" s="1"/>
  <c r="E68" i="148" s="1"/>
  <c r="E70" i="148" s="1"/>
  <c r="E72" i="148" s="1"/>
  <c r="E83" i="148" s="1"/>
  <c r="AA59" i="109"/>
  <c r="AA63" i="109" s="1"/>
  <c r="AA65" i="109" s="1"/>
  <c r="AA67" i="109" s="1"/>
  <c r="AA69" i="109" s="1"/>
  <c r="AA68" i="109" s="1"/>
  <c r="AA70" i="109" s="1"/>
  <c r="AA72" i="109" s="1"/>
  <c r="AA83" i="109" s="1"/>
  <c r="R59" i="95"/>
  <c r="R63" i="95" s="1"/>
  <c r="R65" i="95" s="1"/>
  <c r="R67" i="95" s="1"/>
  <c r="R69" i="95" s="1"/>
  <c r="R68" i="95" s="1"/>
  <c r="R70" i="95" s="1"/>
  <c r="R72" i="95" s="1"/>
  <c r="R83" i="95" s="1"/>
  <c r="R101" i="95" s="1"/>
  <c r="R74" i="19" s="1"/>
  <c r="R709" i="19" s="1"/>
  <c r="I59" i="94"/>
  <c r="I63" i="94" s="1"/>
  <c r="I65" i="94" s="1"/>
  <c r="I67" i="94" s="1"/>
  <c r="I69" i="94" s="1"/>
  <c r="I68" i="94" s="1"/>
  <c r="I70" i="94" s="1"/>
  <c r="I72" i="94" s="1"/>
  <c r="I83" i="94" s="1"/>
  <c r="T59" i="149"/>
  <c r="T63" i="149" s="1"/>
  <c r="T65" i="149" s="1"/>
  <c r="T67" i="149" s="1"/>
  <c r="T70" i="149" s="1"/>
  <c r="T72" i="149" s="1"/>
  <c r="T83" i="149" s="1"/>
  <c r="AH59" i="96"/>
  <c r="AH63" i="96" s="1"/>
  <c r="AH65" i="96" s="1"/>
  <c r="AH67" i="96" s="1"/>
  <c r="AH70" i="96" s="1"/>
  <c r="AH72" i="96" s="1"/>
  <c r="AH83" i="96" s="1"/>
  <c r="AH59" i="140"/>
  <c r="AH63" i="140" s="1"/>
  <c r="AH65" i="140" s="1"/>
  <c r="AH67" i="140" s="1"/>
  <c r="AH68" i="140" s="1"/>
  <c r="AH70" i="140" s="1"/>
  <c r="AH72" i="140" s="1"/>
  <c r="AH83" i="140" s="1"/>
  <c r="AH101" i="140" s="1"/>
  <c r="AL430" i="19" s="1"/>
  <c r="AL1065" i="19" s="1"/>
  <c r="AA59" i="144"/>
  <c r="AA63" i="144" s="1"/>
  <c r="AA65" i="144" s="1"/>
  <c r="AA67" i="144" s="1"/>
  <c r="AA69" i="144" s="1"/>
  <c r="AA68" i="144" s="1"/>
  <c r="AA70" i="144" s="1"/>
  <c r="AA72" i="144" s="1"/>
  <c r="AA83" i="144" s="1"/>
  <c r="AA101" i="144" s="1"/>
  <c r="AE462" i="19" s="1"/>
  <c r="AE1097" i="19" s="1"/>
  <c r="Q59" i="136"/>
  <c r="Q63" i="136" s="1"/>
  <c r="Q65" i="136" s="1"/>
  <c r="Q67" i="136" s="1"/>
  <c r="Q70" i="136" s="1"/>
  <c r="Q72" i="136" s="1"/>
  <c r="Q83" i="136" s="1"/>
  <c r="P59" i="126"/>
  <c r="P63" i="126" s="1"/>
  <c r="P65" i="126" s="1"/>
  <c r="P67" i="126" s="1"/>
  <c r="P69" i="126" s="1"/>
  <c r="P68" i="126" s="1"/>
  <c r="P70" i="126" s="1"/>
  <c r="P72" i="126" s="1"/>
  <c r="P83" i="126" s="1"/>
  <c r="AF59" i="103"/>
  <c r="AF63" i="103" s="1"/>
  <c r="AF65" i="103" s="1"/>
  <c r="AF67" i="103" s="1"/>
  <c r="AF68" i="103" s="1"/>
  <c r="AF70" i="103" s="1"/>
  <c r="AF72" i="103" s="1"/>
  <c r="AF83" i="103" s="1"/>
  <c r="AF101" i="103" s="1"/>
  <c r="AG139" i="19" s="1"/>
  <c r="AG774" i="19" s="1"/>
  <c r="AD59" i="158"/>
  <c r="AD63" i="158" s="1"/>
  <c r="AD65" i="158" s="1"/>
  <c r="AD67" i="158" s="1"/>
  <c r="AD68" i="158" s="1"/>
  <c r="AD70" i="158" s="1"/>
  <c r="AD72" i="158" s="1"/>
  <c r="AD83" i="158" s="1"/>
  <c r="AD101" i="158" s="1"/>
  <c r="AI575" i="19" s="1"/>
  <c r="AI1210" i="19" s="1"/>
  <c r="AC59" i="105"/>
  <c r="AC63" i="105" s="1"/>
  <c r="AC65" i="105" s="1"/>
  <c r="AC67" i="105" s="1"/>
  <c r="AC69" i="105" s="1"/>
  <c r="AC68" i="105" s="1"/>
  <c r="AC70" i="105" s="1"/>
  <c r="AC72" i="105" s="1"/>
  <c r="AC83" i="105" s="1"/>
  <c r="AC101" i="105" s="1"/>
  <c r="AD187" i="19" s="1"/>
  <c r="AD822" i="19" s="1"/>
  <c r="AB59" i="154"/>
  <c r="AB63" i="154" s="1"/>
  <c r="AB65" i="154" s="1"/>
  <c r="AB67" i="154" s="1"/>
  <c r="AB69" i="154" s="1"/>
  <c r="AB68" i="154" s="1"/>
  <c r="AB70" i="154" s="1"/>
  <c r="AB72" i="154" s="1"/>
  <c r="AB83" i="154" s="1"/>
  <c r="AB101" i="154" s="1"/>
  <c r="AG543" i="19" s="1"/>
  <c r="AG1178" i="19" s="1"/>
  <c r="AC59" i="93"/>
  <c r="AC63" i="93" s="1"/>
  <c r="AC65" i="93" s="1"/>
  <c r="AC67" i="93" s="1"/>
  <c r="AC69" i="93" s="1"/>
  <c r="AC68" i="93" s="1"/>
  <c r="AC70" i="93" s="1"/>
  <c r="AC72" i="93" s="1"/>
  <c r="AC83" i="93" s="1"/>
  <c r="AC101" i="93" s="1"/>
  <c r="AC58" i="19" s="1"/>
  <c r="AC693" i="19" s="1"/>
  <c r="AG59" i="139"/>
  <c r="AG63" i="139" s="1"/>
  <c r="AG65" i="139" s="1"/>
  <c r="AG67" i="139" s="1"/>
  <c r="AG68" i="139" s="1"/>
  <c r="AG70" i="139" s="1"/>
  <c r="AG72" i="139" s="1"/>
  <c r="AG83" i="139" s="1"/>
  <c r="F59" i="128"/>
  <c r="F63" i="128" s="1"/>
  <c r="F65" i="128" s="1"/>
  <c r="F67" i="128" s="1"/>
  <c r="F69" i="128" s="1"/>
  <c r="F68" i="128" s="1"/>
  <c r="F70" i="128" s="1"/>
  <c r="F72" i="128" s="1"/>
  <c r="F83" i="128" s="1"/>
  <c r="Y59" i="161"/>
  <c r="Y63" i="161" s="1"/>
  <c r="Y65" i="161" s="1"/>
  <c r="Y67" i="161" s="1"/>
  <c r="Y70" i="161" s="1"/>
  <c r="Y72" i="161" s="1"/>
  <c r="Y83" i="161" s="1"/>
  <c r="Y59" i="106"/>
  <c r="Y63" i="106" s="1"/>
  <c r="Y65" i="106" s="1"/>
  <c r="Y67" i="106" s="1"/>
  <c r="Y69" i="106" s="1"/>
  <c r="Y68" i="106" s="1"/>
  <c r="Y70" i="106" s="1"/>
  <c r="Y72" i="106" s="1"/>
  <c r="Y83" i="106" s="1"/>
  <c r="Y101" i="106" s="1"/>
  <c r="Z203" i="19" s="1"/>
  <c r="Z838" i="19" s="1"/>
  <c r="Z59" i="145"/>
  <c r="Z63" i="145" s="1"/>
  <c r="Z65" i="145" s="1"/>
  <c r="Z67" i="145" s="1"/>
  <c r="Z70" i="145" s="1"/>
  <c r="Z72" i="145" s="1"/>
  <c r="Z83" i="145" s="1"/>
  <c r="AE59" i="104"/>
  <c r="AE63" i="104" s="1"/>
  <c r="AE65" i="104" s="1"/>
  <c r="AE67" i="104" s="1"/>
  <c r="AE68" i="104" s="1"/>
  <c r="AE70" i="104" s="1"/>
  <c r="AE72" i="104" s="1"/>
  <c r="AE83" i="104" s="1"/>
  <c r="AE101" i="104" s="1"/>
  <c r="AF155" i="19" s="1"/>
  <c r="AF790" i="19" s="1"/>
  <c r="R59" i="96"/>
  <c r="R63" i="96" s="1"/>
  <c r="R65" i="96" s="1"/>
  <c r="R67" i="96" s="1"/>
  <c r="R70" i="96" s="1"/>
  <c r="R72" i="96" s="1"/>
  <c r="R83" i="96" s="1"/>
  <c r="V59" i="97"/>
  <c r="V63" i="97" s="1"/>
  <c r="V65" i="97" s="1"/>
  <c r="V67" i="97" s="1"/>
  <c r="V69" i="97" s="1"/>
  <c r="V68" i="97" s="1"/>
  <c r="V70" i="97" s="1"/>
  <c r="V72" i="97" s="1"/>
  <c r="V83" i="97" s="1"/>
  <c r="V101" i="97" s="1"/>
  <c r="V90" i="19" s="1"/>
  <c r="V725" i="19" s="1"/>
  <c r="P59" i="143"/>
  <c r="P63" i="143" s="1"/>
  <c r="P65" i="143" s="1"/>
  <c r="P67" i="143" s="1"/>
  <c r="P69" i="143" s="1"/>
  <c r="P68" i="143" s="1"/>
  <c r="P70" i="143" s="1"/>
  <c r="P72" i="143" s="1"/>
  <c r="P83" i="143" s="1"/>
  <c r="O59" i="160"/>
  <c r="O63" i="160" s="1"/>
  <c r="O65" i="160" s="1"/>
  <c r="O67" i="160" s="1"/>
  <c r="O69" i="160" s="1"/>
  <c r="O68" i="160" s="1"/>
  <c r="O70" i="160" s="1"/>
  <c r="O72" i="160" s="1"/>
  <c r="O83" i="160" s="1"/>
  <c r="O101" i="160" s="1"/>
  <c r="T591" i="19" s="1"/>
  <c r="T1226" i="19" s="1"/>
  <c r="U59" i="124"/>
  <c r="U63" i="124" s="1"/>
  <c r="U65" i="124" s="1"/>
  <c r="U67" i="124" s="1"/>
  <c r="U70" i="124" s="1"/>
  <c r="U72" i="124" s="1"/>
  <c r="U83" i="124" s="1"/>
  <c r="AF59" i="94"/>
  <c r="AF63" i="94" s="1"/>
  <c r="AF65" i="94" s="1"/>
  <c r="AF67" i="94" s="1"/>
  <c r="AF68" i="94" s="1"/>
  <c r="AF70" i="94" s="1"/>
  <c r="AF72" i="94" s="1"/>
  <c r="AF83" i="94" s="1"/>
  <c r="Z59" i="134"/>
  <c r="Z63" i="134" s="1"/>
  <c r="Z65" i="134" s="1"/>
  <c r="Z67" i="134" s="1"/>
  <c r="Z70" i="134" s="1"/>
  <c r="Z72" i="134" s="1"/>
  <c r="Z83" i="134" s="1"/>
  <c r="AA59" i="110"/>
  <c r="AA63" i="110" s="1"/>
  <c r="AA65" i="110" s="1"/>
  <c r="AA67" i="110" s="1"/>
  <c r="AA69" i="110" s="1"/>
  <c r="AA68" i="110" s="1"/>
  <c r="AA70" i="110" s="1"/>
  <c r="AA72" i="110" s="1"/>
  <c r="AA83" i="110" s="1"/>
  <c r="AF59" i="119"/>
  <c r="AF63" i="119" s="1"/>
  <c r="AF65" i="119" s="1"/>
  <c r="AF67" i="119" s="1"/>
  <c r="AF68" i="119" s="1"/>
  <c r="AF70" i="119" s="1"/>
  <c r="AF72" i="119" s="1"/>
  <c r="AF83" i="119" s="1"/>
  <c r="AF101" i="119" s="1"/>
  <c r="O59" i="119"/>
  <c r="O63" i="119" s="1"/>
  <c r="O65" i="119" s="1"/>
  <c r="O67" i="119" s="1"/>
  <c r="O69" i="119" s="1"/>
  <c r="O68" i="119" s="1"/>
  <c r="O70" i="119" s="1"/>
  <c r="O72" i="119" s="1"/>
  <c r="O83" i="119" s="1"/>
  <c r="O101" i="119" s="1"/>
  <c r="U59" i="134"/>
  <c r="U63" i="134" s="1"/>
  <c r="U65" i="134" s="1"/>
  <c r="U67" i="134" s="1"/>
  <c r="U70" i="134" s="1"/>
  <c r="U72" i="134" s="1"/>
  <c r="U83" i="134" s="1"/>
  <c r="AG59" i="141"/>
  <c r="AG63" i="141" s="1"/>
  <c r="AG65" i="141" s="1"/>
  <c r="AG67" i="141" s="1"/>
  <c r="AG68" i="141" s="1"/>
  <c r="AG70" i="141" s="1"/>
  <c r="AG72" i="141" s="1"/>
  <c r="AG83" i="141" s="1"/>
  <c r="U59" i="138"/>
  <c r="U63" i="138" s="1"/>
  <c r="U65" i="138" s="1"/>
  <c r="U67" i="138" s="1"/>
  <c r="U69" i="138" s="1"/>
  <c r="U68" i="138" s="1"/>
  <c r="U70" i="138" s="1"/>
  <c r="U72" i="138" s="1"/>
  <c r="U83" i="138" s="1"/>
  <c r="U101" i="138" s="1"/>
  <c r="X413" i="19" s="1"/>
  <c r="X1048" i="19" s="1"/>
  <c r="AF59" i="89"/>
  <c r="AF63" i="89" s="1"/>
  <c r="O59" i="159"/>
  <c r="O63" i="159" s="1"/>
  <c r="O65" i="159" s="1"/>
  <c r="O67" i="159" s="1"/>
  <c r="O70" i="159" s="1"/>
  <c r="O72" i="159" s="1"/>
  <c r="O83" i="159" s="1"/>
  <c r="W59" i="118"/>
  <c r="W63" i="118" s="1"/>
  <c r="W65" i="118" s="1"/>
  <c r="W67" i="118" s="1"/>
  <c r="W69" i="118" s="1"/>
  <c r="W68" i="118" s="1"/>
  <c r="W70" i="118" s="1"/>
  <c r="W72" i="118" s="1"/>
  <c r="W83" i="118" s="1"/>
  <c r="V59" i="111"/>
  <c r="V63" i="111" s="1"/>
  <c r="V65" i="111" s="1"/>
  <c r="V67" i="111" s="1"/>
  <c r="V70" i="111" s="1"/>
  <c r="V72" i="111" s="1"/>
  <c r="V83" i="111" s="1"/>
  <c r="V59" i="113"/>
  <c r="V63" i="113" s="1"/>
  <c r="V65" i="113" s="1"/>
  <c r="V67" i="113" s="1"/>
  <c r="V70" i="113" s="1"/>
  <c r="V72" i="113" s="1"/>
  <c r="V83" i="113" s="1"/>
  <c r="H59" i="114"/>
  <c r="H63" i="114" s="1"/>
  <c r="H65" i="114" s="1"/>
  <c r="H67" i="114" s="1"/>
  <c r="H69" i="114" s="1"/>
  <c r="H68" i="114" s="1"/>
  <c r="H70" i="114" s="1"/>
  <c r="H72" i="114" s="1"/>
  <c r="H83" i="114" s="1"/>
  <c r="H101" i="114" s="1"/>
  <c r="I171" i="19" s="1"/>
  <c r="I806" i="19" s="1"/>
  <c r="AG59" i="98"/>
  <c r="AG63" i="98" s="1"/>
  <c r="AG65" i="98" s="1"/>
  <c r="AG67" i="98" s="1"/>
  <c r="AG70" i="98" s="1"/>
  <c r="AG72" i="98" s="1"/>
  <c r="AG83" i="98" s="1"/>
  <c r="P59" i="103"/>
  <c r="P63" i="103" s="1"/>
  <c r="P65" i="103" s="1"/>
  <c r="P67" i="103" s="1"/>
  <c r="P69" i="103" s="1"/>
  <c r="P68" i="103" s="1"/>
  <c r="P70" i="103" s="1"/>
  <c r="P72" i="103" s="1"/>
  <c r="P83" i="103" s="1"/>
  <c r="P101" i="103" s="1"/>
  <c r="Q139" i="19" s="1"/>
  <c r="Q774" i="19" s="1"/>
  <c r="Y59" i="146"/>
  <c r="Y63" i="146" s="1"/>
  <c r="Y65" i="146" s="1"/>
  <c r="Y67" i="146" s="1"/>
  <c r="Y69" i="146" s="1"/>
  <c r="Y68" i="146" s="1"/>
  <c r="Y70" i="146" s="1"/>
  <c r="Y72" i="146" s="1"/>
  <c r="Y83" i="146" s="1"/>
  <c r="Y101" i="146" s="1"/>
  <c r="AC478" i="19" s="1"/>
  <c r="AC1113" i="19" s="1"/>
  <c r="AB59" i="153"/>
  <c r="AB63" i="153" s="1"/>
  <c r="AB65" i="153" s="1"/>
  <c r="AB67" i="153" s="1"/>
  <c r="AB69" i="153" s="1"/>
  <c r="AB68" i="153" s="1"/>
  <c r="AB70" i="153" s="1"/>
  <c r="AB72" i="153" s="1"/>
  <c r="AB83" i="153" s="1"/>
  <c r="V59" i="107"/>
  <c r="V63" i="107" s="1"/>
  <c r="V65" i="107" s="1"/>
  <c r="V67" i="107" s="1"/>
  <c r="V70" i="107" s="1"/>
  <c r="V72" i="107" s="1"/>
  <c r="V83" i="107" s="1"/>
  <c r="E59" i="100"/>
  <c r="E63" i="100" s="1"/>
  <c r="E65" i="100" s="1"/>
  <c r="E67" i="100" s="1"/>
  <c r="E70" i="100" s="1"/>
  <c r="E72" i="100" s="1"/>
  <c r="E83" i="100" s="1"/>
  <c r="AH59" i="151"/>
  <c r="AH63" i="151" s="1"/>
  <c r="AH65" i="151" s="1"/>
  <c r="AH67" i="151" s="1"/>
  <c r="AH68" i="151" s="1"/>
  <c r="AH70" i="151" s="1"/>
  <c r="AH72" i="151" s="1"/>
  <c r="AH83" i="151" s="1"/>
  <c r="Y59" i="147"/>
  <c r="Y63" i="147" s="1"/>
  <c r="Y65" i="147" s="1"/>
  <c r="Y67" i="147" s="1"/>
  <c r="Y70" i="147" s="1"/>
  <c r="Y72" i="147" s="1"/>
  <c r="Y83" i="147" s="1"/>
  <c r="AF59" i="111"/>
  <c r="AF63" i="111" s="1"/>
  <c r="AF65" i="111" s="1"/>
  <c r="AF67" i="111" s="1"/>
  <c r="AF70" i="111" s="1"/>
  <c r="AF72" i="111" s="1"/>
  <c r="AF83" i="111" s="1"/>
  <c r="AD59" i="144"/>
  <c r="AD63" i="144" s="1"/>
  <c r="AD65" i="144" s="1"/>
  <c r="AD67" i="144" s="1"/>
  <c r="AD68" i="144" s="1"/>
  <c r="AD70" i="144" s="1"/>
  <c r="AD72" i="144" s="1"/>
  <c r="AD83" i="144" s="1"/>
  <c r="AD101" i="144" s="1"/>
  <c r="AH462" i="19" s="1"/>
  <c r="AH1097" i="19" s="1"/>
  <c r="V59" i="160"/>
  <c r="V63" i="160" s="1"/>
  <c r="V65" i="160" s="1"/>
  <c r="V67" i="160" s="1"/>
  <c r="V69" i="160" s="1"/>
  <c r="V68" i="160" s="1"/>
  <c r="V70" i="160" s="1"/>
  <c r="V72" i="160" s="1"/>
  <c r="V83" i="160" s="1"/>
  <c r="V101" i="160" s="1"/>
  <c r="AA591" i="19" s="1"/>
  <c r="AA1226" i="19" s="1"/>
  <c r="R59" i="126"/>
  <c r="R63" i="126" s="1"/>
  <c r="R65" i="126" s="1"/>
  <c r="R67" i="126" s="1"/>
  <c r="R69" i="126" s="1"/>
  <c r="R68" i="126" s="1"/>
  <c r="R70" i="126" s="1"/>
  <c r="R72" i="126" s="1"/>
  <c r="R83" i="126" s="1"/>
  <c r="O59" i="151"/>
  <c r="O63" i="151" s="1"/>
  <c r="O65" i="151" s="1"/>
  <c r="O67" i="151" s="1"/>
  <c r="O69" i="151" s="1"/>
  <c r="O68" i="151" s="1"/>
  <c r="O70" i="151" s="1"/>
  <c r="O72" i="151" s="1"/>
  <c r="O83" i="151" s="1"/>
  <c r="X59" i="144"/>
  <c r="X63" i="144" s="1"/>
  <c r="X65" i="144" s="1"/>
  <c r="X67" i="144" s="1"/>
  <c r="X69" i="144" s="1"/>
  <c r="X68" i="144" s="1"/>
  <c r="X70" i="144" s="1"/>
  <c r="X72" i="144" s="1"/>
  <c r="X83" i="144" s="1"/>
  <c r="X101" i="144" s="1"/>
  <c r="AB462" i="19" s="1"/>
  <c r="AB1097" i="19" s="1"/>
  <c r="AC59" i="141"/>
  <c r="AC63" i="141" s="1"/>
  <c r="AC65" i="141" s="1"/>
  <c r="AC67" i="141" s="1"/>
  <c r="AC69" i="141" s="1"/>
  <c r="AC68" i="141" s="1"/>
  <c r="AC70" i="141" s="1"/>
  <c r="AC72" i="141" s="1"/>
  <c r="AC83" i="141" s="1"/>
  <c r="AB59" i="127"/>
  <c r="AB63" i="127" s="1"/>
  <c r="AB65" i="127" s="1"/>
  <c r="AB67" i="127" s="1"/>
  <c r="AB69" i="127" s="1"/>
  <c r="AB68" i="127" s="1"/>
  <c r="AB70" i="127" s="1"/>
  <c r="AB72" i="127" s="1"/>
  <c r="AB83" i="127" s="1"/>
  <c r="AB101" i="127" s="1"/>
  <c r="AE333" i="19" s="1"/>
  <c r="AE968" i="19" s="1"/>
  <c r="AC59" i="155"/>
  <c r="AC63" i="155" s="1"/>
  <c r="AC65" i="155" s="1"/>
  <c r="AC67" i="155" s="1"/>
  <c r="AC69" i="155" s="1"/>
  <c r="AC68" i="155" s="1"/>
  <c r="AC70" i="155" s="1"/>
  <c r="AC72" i="155" s="1"/>
  <c r="AC83" i="155" s="1"/>
  <c r="E59" i="151"/>
  <c r="E63" i="151" s="1"/>
  <c r="E65" i="151" s="1"/>
  <c r="E67" i="151" s="1"/>
  <c r="E69" i="151" s="1"/>
  <c r="E68" i="151" s="1"/>
  <c r="E70" i="151" s="1"/>
  <c r="E72" i="151" s="1"/>
  <c r="E83" i="151" s="1"/>
  <c r="AH59" i="112"/>
  <c r="AH63" i="112" s="1"/>
  <c r="AH65" i="112" s="1"/>
  <c r="AH67" i="112" s="1"/>
  <c r="AH68" i="112" s="1"/>
  <c r="AH70" i="112" s="1"/>
  <c r="AH72" i="112" s="1"/>
  <c r="AH83" i="112" s="1"/>
  <c r="AC59" i="159"/>
  <c r="AC63" i="159" s="1"/>
  <c r="AC65" i="159" s="1"/>
  <c r="AC67" i="159" s="1"/>
  <c r="AC70" i="159" s="1"/>
  <c r="AC72" i="159" s="1"/>
  <c r="AC83" i="159" s="1"/>
  <c r="AC59" i="133"/>
  <c r="AC63" i="133" s="1"/>
  <c r="AC65" i="133" s="1"/>
  <c r="AC67" i="133" s="1"/>
  <c r="AC69" i="133" s="1"/>
  <c r="AC68" i="133" s="1"/>
  <c r="AC70" i="133" s="1"/>
  <c r="AC72" i="133" s="1"/>
  <c r="AC83" i="133" s="1"/>
  <c r="AC101" i="133" s="1"/>
  <c r="AF381" i="19" s="1"/>
  <c r="AF1016" i="19" s="1"/>
  <c r="AB59" i="139"/>
  <c r="AB63" i="139" s="1"/>
  <c r="AB65" i="139" s="1"/>
  <c r="AB67" i="139" s="1"/>
  <c r="AB69" i="139" s="1"/>
  <c r="AB68" i="139" s="1"/>
  <c r="AB70" i="139" s="1"/>
  <c r="AB72" i="139" s="1"/>
  <c r="AB83" i="139" s="1"/>
  <c r="E59" i="101"/>
  <c r="E63" i="101" s="1"/>
  <c r="E65" i="101" s="1"/>
  <c r="E67" i="101" s="1"/>
  <c r="E69" i="101" s="1"/>
  <c r="E68" i="101" s="1"/>
  <c r="E70" i="101" s="1"/>
  <c r="E72" i="101" s="1"/>
  <c r="E83" i="101" s="1"/>
  <c r="AH59" i="99"/>
  <c r="AH63" i="99" s="1"/>
  <c r="AH65" i="99" s="1"/>
  <c r="AH67" i="99" s="1"/>
  <c r="AH68" i="99" s="1"/>
  <c r="AH70" i="99" s="1"/>
  <c r="AH72" i="99" s="1"/>
  <c r="AH83" i="99" s="1"/>
  <c r="AH101" i="99" s="1"/>
  <c r="AH106" i="19" s="1"/>
  <c r="AH741" i="19" s="1"/>
  <c r="Y59" i="118"/>
  <c r="Y63" i="118" s="1"/>
  <c r="Y65" i="118" s="1"/>
  <c r="Y67" i="118" s="1"/>
  <c r="Y69" i="118" s="1"/>
  <c r="Y68" i="118" s="1"/>
  <c r="Y70" i="118" s="1"/>
  <c r="Y72" i="118" s="1"/>
  <c r="Y83" i="118" s="1"/>
  <c r="X59" i="95"/>
  <c r="X63" i="95" s="1"/>
  <c r="X65" i="95" s="1"/>
  <c r="X67" i="95" s="1"/>
  <c r="X69" i="95" s="1"/>
  <c r="X68" i="95" s="1"/>
  <c r="X70" i="95" s="1"/>
  <c r="X72" i="95" s="1"/>
  <c r="X83" i="95" s="1"/>
  <c r="X101" i="95" s="1"/>
  <c r="X74" i="19" s="1"/>
  <c r="X709" i="19" s="1"/>
  <c r="E59" i="110"/>
  <c r="E63" i="110" s="1"/>
  <c r="E65" i="110" s="1"/>
  <c r="E67" i="110" s="1"/>
  <c r="E69" i="110" s="1"/>
  <c r="E68" i="110" s="1"/>
  <c r="E70" i="110" s="1"/>
  <c r="E72" i="110" s="1"/>
  <c r="E83" i="110" s="1"/>
  <c r="O59" i="109"/>
  <c r="O63" i="109" s="1"/>
  <c r="O65" i="109" s="1"/>
  <c r="O67" i="109" s="1"/>
  <c r="O69" i="109" s="1"/>
  <c r="O68" i="109" s="1"/>
  <c r="O70" i="109" s="1"/>
  <c r="O72" i="109" s="1"/>
  <c r="O83" i="109" s="1"/>
  <c r="S59" i="157"/>
  <c r="S63" i="157" s="1"/>
  <c r="S65" i="157" s="1"/>
  <c r="S67" i="157" s="1"/>
  <c r="S70" i="157" s="1"/>
  <c r="S72" i="157" s="1"/>
  <c r="S83" i="157" s="1"/>
  <c r="R59" i="139"/>
  <c r="R63" i="139" s="1"/>
  <c r="R65" i="139" s="1"/>
  <c r="R67" i="139" s="1"/>
  <c r="R69" i="139" s="1"/>
  <c r="R68" i="139" s="1"/>
  <c r="R70" i="139" s="1"/>
  <c r="R72" i="139" s="1"/>
  <c r="R83" i="139" s="1"/>
  <c r="U59" i="135"/>
  <c r="U63" i="135" s="1"/>
  <c r="U65" i="135" s="1"/>
  <c r="U67" i="135" s="1"/>
  <c r="U69" i="135" s="1"/>
  <c r="U68" i="135" s="1"/>
  <c r="U70" i="135" s="1"/>
  <c r="U72" i="135" s="1"/>
  <c r="U83" i="135" s="1"/>
  <c r="U101" i="135" s="1"/>
  <c r="X397" i="19" s="1"/>
  <c r="X1032" i="19" s="1"/>
  <c r="AC59" i="139"/>
  <c r="AC63" i="139" s="1"/>
  <c r="AC65" i="139" s="1"/>
  <c r="AC67" i="139" s="1"/>
  <c r="AC69" i="139" s="1"/>
  <c r="AC68" i="139" s="1"/>
  <c r="AC70" i="139" s="1"/>
  <c r="AC72" i="139" s="1"/>
  <c r="AC83" i="139" s="1"/>
  <c r="V59" i="147"/>
  <c r="V63" i="147" s="1"/>
  <c r="V65" i="147" s="1"/>
  <c r="V67" i="147" s="1"/>
  <c r="V70" i="147" s="1"/>
  <c r="V72" i="147" s="1"/>
  <c r="V83" i="147" s="1"/>
  <c r="V59" i="143"/>
  <c r="V63" i="143" s="1"/>
  <c r="V65" i="143" s="1"/>
  <c r="V67" i="143" s="1"/>
  <c r="V69" i="143" s="1"/>
  <c r="V68" i="143" s="1"/>
  <c r="V70" i="143" s="1"/>
  <c r="V72" i="143" s="1"/>
  <c r="V83" i="143" s="1"/>
  <c r="V59" i="141"/>
  <c r="V63" i="141" s="1"/>
  <c r="V65" i="141" s="1"/>
  <c r="V67" i="141" s="1"/>
  <c r="V69" i="141" s="1"/>
  <c r="V68" i="141" s="1"/>
  <c r="V70" i="141" s="1"/>
  <c r="V72" i="141" s="1"/>
  <c r="V83" i="141" s="1"/>
  <c r="O59" i="124"/>
  <c r="O63" i="124" s="1"/>
  <c r="O65" i="124" s="1"/>
  <c r="O67" i="124" s="1"/>
  <c r="O70" i="124" s="1"/>
  <c r="O72" i="124" s="1"/>
  <c r="O83" i="124" s="1"/>
  <c r="P59" i="162"/>
  <c r="P63" i="162" s="1"/>
  <c r="P65" i="162" s="1"/>
  <c r="P67" i="162" s="1"/>
  <c r="P69" i="162" s="1"/>
  <c r="P68" i="162" s="1"/>
  <c r="P70" i="162" s="1"/>
  <c r="P72" i="162" s="1"/>
  <c r="P83" i="162" s="1"/>
  <c r="P101" i="162" s="1"/>
  <c r="U607" i="19" s="1"/>
  <c r="U1242" i="19" s="1"/>
  <c r="S59" i="123"/>
  <c r="S63" i="123" s="1"/>
  <c r="S65" i="123" s="1"/>
  <c r="S67" i="123" s="1"/>
  <c r="S69" i="123" s="1"/>
  <c r="S68" i="123" s="1"/>
  <c r="S70" i="123" s="1"/>
  <c r="S72" i="123" s="1"/>
  <c r="S83" i="123" s="1"/>
  <c r="S101" i="123" s="1"/>
  <c r="R59" i="103"/>
  <c r="R63" i="103" s="1"/>
  <c r="R65" i="103" s="1"/>
  <c r="R67" i="103" s="1"/>
  <c r="R69" i="103" s="1"/>
  <c r="R68" i="103" s="1"/>
  <c r="R70" i="103" s="1"/>
  <c r="R72" i="103" s="1"/>
  <c r="R83" i="103" s="1"/>
  <c r="R101" i="103" s="1"/>
  <c r="S139" i="19" s="1"/>
  <c r="S774" i="19" s="1"/>
  <c r="R59" i="159"/>
  <c r="R63" i="159" s="1"/>
  <c r="R65" i="159" s="1"/>
  <c r="R67" i="159" s="1"/>
  <c r="R70" i="159" s="1"/>
  <c r="R72" i="159" s="1"/>
  <c r="R83" i="159" s="1"/>
  <c r="AE59" i="143"/>
  <c r="AE63" i="143" s="1"/>
  <c r="AE65" i="143" s="1"/>
  <c r="AE67" i="143" s="1"/>
  <c r="AE68" i="143" s="1"/>
  <c r="AE70" i="143" s="1"/>
  <c r="AE72" i="143" s="1"/>
  <c r="AE83" i="143" s="1"/>
  <c r="AC59" i="95"/>
  <c r="AC63" i="95" s="1"/>
  <c r="AC65" i="95" s="1"/>
  <c r="AC67" i="95" s="1"/>
  <c r="AC69" i="95" s="1"/>
  <c r="AC68" i="95" s="1"/>
  <c r="AC70" i="95" s="1"/>
  <c r="AC72" i="95" s="1"/>
  <c r="AC83" i="95" s="1"/>
  <c r="AC101" i="95" s="1"/>
  <c r="AC74" i="19" s="1"/>
  <c r="AC709" i="19" s="1"/>
  <c r="AB59" i="107"/>
  <c r="AB63" i="107" s="1"/>
  <c r="AB65" i="107" s="1"/>
  <c r="AB67" i="107" s="1"/>
  <c r="AB70" i="107" s="1"/>
  <c r="AB72" i="107" s="1"/>
  <c r="AB83" i="107" s="1"/>
  <c r="AE59" i="110"/>
  <c r="AE63" i="110" s="1"/>
  <c r="AE65" i="110" s="1"/>
  <c r="AE67" i="110" s="1"/>
  <c r="AE68" i="110" s="1"/>
  <c r="AE70" i="110" s="1"/>
  <c r="AE72" i="110" s="1"/>
  <c r="AE83" i="110" s="1"/>
  <c r="AH59" i="133"/>
  <c r="AH63" i="133" s="1"/>
  <c r="AH65" i="133" s="1"/>
  <c r="AH67" i="133" s="1"/>
  <c r="AH68" i="133" s="1"/>
  <c r="AH70" i="133" s="1"/>
  <c r="AH72" i="133" s="1"/>
  <c r="AH83" i="133" s="1"/>
  <c r="AH101" i="133" s="1"/>
  <c r="AK381" i="19" s="1"/>
  <c r="AK1016" i="19" s="1"/>
  <c r="F59" i="108"/>
  <c r="F63" i="108" s="1"/>
  <c r="F65" i="108" s="1"/>
  <c r="F67" i="108" s="1"/>
  <c r="F69" i="108" s="1"/>
  <c r="F68" i="108" s="1"/>
  <c r="F70" i="108" s="1"/>
  <c r="F72" i="108" s="1"/>
  <c r="F83" i="108" s="1"/>
  <c r="F101" i="108" s="1"/>
  <c r="G219" i="19" s="1"/>
  <c r="G854" i="19" s="1"/>
  <c r="W59" i="153"/>
  <c r="W63" i="153" s="1"/>
  <c r="W65" i="153" s="1"/>
  <c r="W67" i="153" s="1"/>
  <c r="W69" i="153" s="1"/>
  <c r="W68" i="153" s="1"/>
  <c r="W70" i="153" s="1"/>
  <c r="W72" i="153" s="1"/>
  <c r="W83" i="153" s="1"/>
  <c r="AC59" i="135"/>
  <c r="AC63" i="135" s="1"/>
  <c r="AC65" i="135" s="1"/>
  <c r="AC67" i="135" s="1"/>
  <c r="AC69" i="135" s="1"/>
  <c r="AC68" i="135" s="1"/>
  <c r="AC70" i="135" s="1"/>
  <c r="AC72" i="135" s="1"/>
  <c r="AC83" i="135" s="1"/>
  <c r="AC101" i="135" s="1"/>
  <c r="AF397" i="19" s="1"/>
  <c r="AF1032" i="19" s="1"/>
  <c r="S59" i="119"/>
  <c r="S63" i="119" s="1"/>
  <c r="S65" i="119" s="1"/>
  <c r="S67" i="119" s="1"/>
  <c r="S69" i="119" s="1"/>
  <c r="S68" i="119" s="1"/>
  <c r="S70" i="119" s="1"/>
  <c r="S72" i="119" s="1"/>
  <c r="S83" i="119" s="1"/>
  <c r="S101" i="119" s="1"/>
  <c r="S59" i="108"/>
  <c r="S63" i="108" s="1"/>
  <c r="S65" i="108" s="1"/>
  <c r="S67" i="108" s="1"/>
  <c r="S69" i="108" s="1"/>
  <c r="S68" i="108" s="1"/>
  <c r="S70" i="108" s="1"/>
  <c r="S72" i="108" s="1"/>
  <c r="S83" i="108" s="1"/>
  <c r="S101" i="108" s="1"/>
  <c r="T219" i="19" s="1"/>
  <c r="T854" i="19" s="1"/>
  <c r="S59" i="109"/>
  <c r="S63" i="109" s="1"/>
  <c r="S65" i="109" s="1"/>
  <c r="S67" i="109" s="1"/>
  <c r="S69" i="109" s="1"/>
  <c r="S68" i="109" s="1"/>
  <c r="S70" i="109" s="1"/>
  <c r="S72" i="109" s="1"/>
  <c r="S83" i="109" s="1"/>
  <c r="H59" i="100"/>
  <c r="H63" i="100" s="1"/>
  <c r="H65" i="100" s="1"/>
  <c r="H67" i="100" s="1"/>
  <c r="H70" i="100" s="1"/>
  <c r="H72" i="100" s="1"/>
  <c r="H83" i="100" s="1"/>
  <c r="AF59" i="138"/>
  <c r="AF63" i="138" s="1"/>
  <c r="AF65" i="138" s="1"/>
  <c r="AF67" i="138" s="1"/>
  <c r="AF68" i="138" s="1"/>
  <c r="AF70" i="138" s="1"/>
  <c r="AF72" i="138" s="1"/>
  <c r="AF83" i="138" s="1"/>
  <c r="AF101" i="138" s="1"/>
  <c r="AI413" i="19" s="1"/>
  <c r="AI1048" i="19" s="1"/>
  <c r="U59" i="142"/>
  <c r="U63" i="142" s="1"/>
  <c r="U65" i="142" s="1"/>
  <c r="U67" i="142" s="1"/>
  <c r="U69" i="142" s="1"/>
  <c r="U68" i="142" s="1"/>
  <c r="U70" i="142" s="1"/>
  <c r="U72" i="142" s="1"/>
  <c r="U83" i="142" s="1"/>
  <c r="U101" i="142" s="1"/>
  <c r="Y446" i="19" s="1"/>
  <c r="Y1081" i="19" s="1"/>
  <c r="T59" i="138"/>
  <c r="T63" i="138" s="1"/>
  <c r="T65" i="138" s="1"/>
  <c r="T67" i="138" s="1"/>
  <c r="T69" i="138" s="1"/>
  <c r="T68" i="138" s="1"/>
  <c r="T70" i="138" s="1"/>
  <c r="T72" i="138" s="1"/>
  <c r="T83" i="138" s="1"/>
  <c r="T101" i="138" s="1"/>
  <c r="W413" i="19" s="1"/>
  <c r="W1048" i="19" s="1"/>
  <c r="T59" i="135"/>
  <c r="T63" i="135" s="1"/>
  <c r="T65" i="135" s="1"/>
  <c r="T67" i="135" s="1"/>
  <c r="T69" i="135" s="1"/>
  <c r="T68" i="135" s="1"/>
  <c r="T70" i="135" s="1"/>
  <c r="T72" i="135" s="1"/>
  <c r="T83" i="135" s="1"/>
  <c r="T101" i="135" s="1"/>
  <c r="W397" i="19" s="1"/>
  <c r="W1032" i="19" s="1"/>
  <c r="AF59" i="114"/>
  <c r="AF63" i="114" s="1"/>
  <c r="AF65" i="114" s="1"/>
  <c r="AF67" i="114" s="1"/>
  <c r="AF68" i="114" s="1"/>
  <c r="AF70" i="114" s="1"/>
  <c r="AF72" i="114" s="1"/>
  <c r="AF83" i="114" s="1"/>
  <c r="AF101" i="114" s="1"/>
  <c r="AG171" i="19" s="1"/>
  <c r="AG806" i="19" s="1"/>
  <c r="F59" i="130"/>
  <c r="F63" i="130" s="1"/>
  <c r="F65" i="130" s="1"/>
  <c r="F67" i="130" s="1"/>
  <c r="F69" i="130" s="1"/>
  <c r="F68" i="130" s="1"/>
  <c r="F70" i="130" s="1"/>
  <c r="F72" i="130" s="1"/>
  <c r="F83" i="130" s="1"/>
  <c r="W59" i="107"/>
  <c r="W63" i="107" s="1"/>
  <c r="W65" i="107" s="1"/>
  <c r="W67" i="107" s="1"/>
  <c r="W70" i="107" s="1"/>
  <c r="W72" i="107" s="1"/>
  <c r="W83" i="107" s="1"/>
  <c r="W59" i="104"/>
  <c r="W63" i="104" s="1"/>
  <c r="W65" i="104" s="1"/>
  <c r="W67" i="104" s="1"/>
  <c r="W69" i="104" s="1"/>
  <c r="W68" i="104" s="1"/>
  <c r="W70" i="104" s="1"/>
  <c r="W72" i="104" s="1"/>
  <c r="W83" i="104" s="1"/>
  <c r="W101" i="104" s="1"/>
  <c r="X155" i="19" s="1"/>
  <c r="X790" i="19" s="1"/>
  <c r="V59" i="115"/>
  <c r="V63" i="115" s="1"/>
  <c r="V65" i="115" s="1"/>
  <c r="V67" i="115" s="1"/>
  <c r="V69" i="115" s="1"/>
  <c r="V68" i="115" s="1"/>
  <c r="V70" i="115" s="1"/>
  <c r="V72" i="115" s="1"/>
  <c r="V83" i="115" s="1"/>
  <c r="V101" i="115" s="1"/>
  <c r="X300" i="19" s="1"/>
  <c r="X935" i="19" s="1"/>
  <c r="AF59" i="153"/>
  <c r="AF63" i="153" s="1"/>
  <c r="AF65" i="153" s="1"/>
  <c r="AF67" i="153" s="1"/>
  <c r="H59" i="93"/>
  <c r="H63" i="93" s="1"/>
  <c r="H65" i="93" s="1"/>
  <c r="H67" i="93" s="1"/>
  <c r="H69" i="93" s="1"/>
  <c r="H68" i="93" s="1"/>
  <c r="H70" i="93" s="1"/>
  <c r="H72" i="93" s="1"/>
  <c r="H83" i="93" s="1"/>
  <c r="H101" i="93" s="1"/>
  <c r="H58" i="19" s="1"/>
  <c r="H693" i="19" s="1"/>
  <c r="Y59" i="101"/>
  <c r="Y63" i="101" s="1"/>
  <c r="Y65" i="101" s="1"/>
  <c r="Y67" i="101" s="1"/>
  <c r="Y69" i="101" s="1"/>
  <c r="Y68" i="101" s="1"/>
  <c r="Y70" i="101" s="1"/>
  <c r="Y72" i="101" s="1"/>
  <c r="Y83" i="101" s="1"/>
  <c r="Y101" i="101" s="1"/>
  <c r="Y122" i="19" s="1"/>
  <c r="Y757" i="19" s="1"/>
  <c r="Z59" i="146"/>
  <c r="Z63" i="146" s="1"/>
  <c r="Z65" i="146" s="1"/>
  <c r="Z67" i="146" s="1"/>
  <c r="Z69" i="146" s="1"/>
  <c r="Z68" i="146" s="1"/>
  <c r="Z70" i="146" s="1"/>
  <c r="Z72" i="146" s="1"/>
  <c r="Z83" i="146" s="1"/>
  <c r="Z101" i="146" s="1"/>
  <c r="AD478" i="19" s="1"/>
  <c r="AD1113" i="19" s="1"/>
  <c r="Z59" i="162"/>
  <c r="Z63" i="162" s="1"/>
  <c r="Z65" i="162" s="1"/>
  <c r="Z67" i="162" s="1"/>
  <c r="Z69" i="162" s="1"/>
  <c r="Z68" i="162" s="1"/>
  <c r="Z70" i="162" s="1"/>
  <c r="Z72" i="162" s="1"/>
  <c r="Z83" i="162" s="1"/>
  <c r="Z101" i="162" s="1"/>
  <c r="AE607" i="19" s="1"/>
  <c r="AE1242" i="19" s="1"/>
  <c r="AB59" i="125"/>
  <c r="AB63" i="125" s="1"/>
  <c r="AB65" i="125" s="1"/>
  <c r="AB67" i="125" s="1"/>
  <c r="AB69" i="125" s="1"/>
  <c r="AB68" i="125" s="1"/>
  <c r="AB70" i="125" s="1"/>
  <c r="AB72" i="125" s="1"/>
  <c r="AB83" i="125" s="1"/>
  <c r="AB101" i="125" s="1"/>
  <c r="AD316" i="19" s="1"/>
  <c r="AD951" i="19" s="1"/>
  <c r="W59" i="154"/>
  <c r="W63" i="154" s="1"/>
  <c r="W65" i="154" s="1"/>
  <c r="W67" i="154" s="1"/>
  <c r="W69" i="154" s="1"/>
  <c r="W68" i="154" s="1"/>
  <c r="W70" i="154" s="1"/>
  <c r="W72" i="154" s="1"/>
  <c r="W83" i="154" s="1"/>
  <c r="W101" i="154" s="1"/>
  <c r="AB543" i="19" s="1"/>
  <c r="AB1178" i="19" s="1"/>
  <c r="E59" i="105"/>
  <c r="E63" i="105" s="1"/>
  <c r="E65" i="105" s="1"/>
  <c r="E67" i="105" s="1"/>
  <c r="E69" i="105" s="1"/>
  <c r="E68" i="105" s="1"/>
  <c r="E70" i="105" s="1"/>
  <c r="E72" i="105" s="1"/>
  <c r="E83" i="105" s="1"/>
  <c r="U59" i="99"/>
  <c r="U63" i="99" s="1"/>
  <c r="U65" i="99" s="1"/>
  <c r="U67" i="99" s="1"/>
  <c r="U69" i="99" s="1"/>
  <c r="U68" i="99" s="1"/>
  <c r="U70" i="99" s="1"/>
  <c r="U72" i="99" s="1"/>
  <c r="U83" i="99" s="1"/>
  <c r="U101" i="99" s="1"/>
  <c r="U106" i="19" s="1"/>
  <c r="U741" i="19" s="1"/>
  <c r="AB59" i="108"/>
  <c r="AB63" i="108" s="1"/>
  <c r="AB65" i="108" s="1"/>
  <c r="AB67" i="108" s="1"/>
  <c r="AB69" i="108" s="1"/>
  <c r="AB68" i="108" s="1"/>
  <c r="AB70" i="108" s="1"/>
  <c r="AB72" i="108" s="1"/>
  <c r="AB83" i="108" s="1"/>
  <c r="AB101" i="108" s="1"/>
  <c r="AC219" i="19" s="1"/>
  <c r="AC854" i="19" s="1"/>
  <c r="AG59" i="131"/>
  <c r="AG63" i="131" s="1"/>
  <c r="AG65" i="131" s="1"/>
  <c r="AG67" i="131" s="1"/>
  <c r="AG68" i="131" s="1"/>
  <c r="AG70" i="131" s="1"/>
  <c r="AG72" i="131" s="1"/>
  <c r="AG83" i="131" s="1"/>
  <c r="AG101" i="131" s="1"/>
  <c r="AJ365" i="19" s="1"/>
  <c r="AJ1000" i="19" s="1"/>
  <c r="Q59" i="149"/>
  <c r="Q63" i="149" s="1"/>
  <c r="Q65" i="149" s="1"/>
  <c r="Q67" i="149" s="1"/>
  <c r="Q70" i="149" s="1"/>
  <c r="Q72" i="149" s="1"/>
  <c r="Q83" i="149" s="1"/>
  <c r="F59" i="109"/>
  <c r="F63" i="109" s="1"/>
  <c r="F65" i="109" s="1"/>
  <c r="F67" i="109" s="1"/>
  <c r="F69" i="109" s="1"/>
  <c r="F68" i="109" s="1"/>
  <c r="F70" i="109" s="1"/>
  <c r="F72" i="109" s="1"/>
  <c r="F83" i="109" s="1"/>
  <c r="U59" i="122"/>
  <c r="U63" i="122" s="1"/>
  <c r="U65" i="122" s="1"/>
  <c r="U67" i="122" s="1"/>
  <c r="U70" i="122" s="1"/>
  <c r="U72" i="122" s="1"/>
  <c r="U83" i="122" s="1"/>
  <c r="AA59" i="153"/>
  <c r="AA63" i="153" s="1"/>
  <c r="AA65" i="153" s="1"/>
  <c r="AA67" i="153" s="1"/>
  <c r="AA69" i="153" s="1"/>
  <c r="AA68" i="153" s="1"/>
  <c r="AA70" i="153" s="1"/>
  <c r="AA72" i="153" s="1"/>
  <c r="AA83" i="153" s="1"/>
  <c r="AD59" i="134"/>
  <c r="AD63" i="134" s="1"/>
  <c r="AD65" i="134" s="1"/>
  <c r="AD67" i="134" s="1"/>
  <c r="AD70" i="134" s="1"/>
  <c r="AD72" i="134" s="1"/>
  <c r="AD83" i="134" s="1"/>
  <c r="T59" i="144"/>
  <c r="T63" i="144" s="1"/>
  <c r="T65" i="144" s="1"/>
  <c r="T67" i="144" s="1"/>
  <c r="T69" i="144" s="1"/>
  <c r="T68" i="144" s="1"/>
  <c r="T70" i="144" s="1"/>
  <c r="T72" i="144" s="1"/>
  <c r="T83" i="144" s="1"/>
  <c r="T101" i="144" s="1"/>
  <c r="X462" i="19" s="1"/>
  <c r="X1097" i="19" s="1"/>
  <c r="AB59" i="129"/>
  <c r="AB63" i="129" s="1"/>
  <c r="AB65" i="129" s="1"/>
  <c r="AB67" i="129" s="1"/>
  <c r="AB69" i="129" s="1"/>
  <c r="AB68" i="129" s="1"/>
  <c r="AB70" i="129" s="1"/>
  <c r="AB72" i="129" s="1"/>
  <c r="AB83" i="129" s="1"/>
  <c r="AB101" i="129" s="1"/>
  <c r="AE349" i="19" s="1"/>
  <c r="AE984" i="19" s="1"/>
  <c r="T59" i="128"/>
  <c r="T63" i="128" s="1"/>
  <c r="T65" i="128" s="1"/>
  <c r="T67" i="128" s="1"/>
  <c r="T69" i="128" s="1"/>
  <c r="T68" i="128" s="1"/>
  <c r="T70" i="128" s="1"/>
  <c r="T72" i="128" s="1"/>
  <c r="T83" i="128" s="1"/>
  <c r="E59" i="98"/>
  <c r="E63" i="98" s="1"/>
  <c r="E65" i="98" s="1"/>
  <c r="E67" i="98" s="1"/>
  <c r="E70" i="98" s="1"/>
  <c r="E72" i="98" s="1"/>
  <c r="E83" i="98" s="1"/>
  <c r="R59" i="97"/>
  <c r="R63" i="97" s="1"/>
  <c r="R65" i="97" s="1"/>
  <c r="R67" i="97" s="1"/>
  <c r="R69" i="97" s="1"/>
  <c r="R68" i="97" s="1"/>
  <c r="R70" i="97" s="1"/>
  <c r="R72" i="97" s="1"/>
  <c r="R83" i="97" s="1"/>
  <c r="R101" i="97" s="1"/>
  <c r="R90" i="19" s="1"/>
  <c r="R725" i="19" s="1"/>
  <c r="R59" i="118"/>
  <c r="R63" i="118" s="1"/>
  <c r="R65" i="118" s="1"/>
  <c r="R67" i="118" s="1"/>
  <c r="R69" i="118" s="1"/>
  <c r="R68" i="118" s="1"/>
  <c r="R70" i="118" s="1"/>
  <c r="R72" i="118" s="1"/>
  <c r="R83" i="118" s="1"/>
  <c r="S59" i="98"/>
  <c r="S63" i="98" s="1"/>
  <c r="S65" i="98" s="1"/>
  <c r="S67" i="98" s="1"/>
  <c r="S70" i="98" s="1"/>
  <c r="S72" i="98" s="1"/>
  <c r="S83" i="98" s="1"/>
  <c r="P59" i="138"/>
  <c r="P63" i="138" s="1"/>
  <c r="P65" i="138" s="1"/>
  <c r="P67" i="138" s="1"/>
  <c r="P69" i="138" s="1"/>
  <c r="P68" i="138" s="1"/>
  <c r="P70" i="138" s="1"/>
  <c r="P72" i="138" s="1"/>
  <c r="P83" i="138" s="1"/>
  <c r="P101" i="138" s="1"/>
  <c r="S413" i="19" s="1"/>
  <c r="S1048" i="19" s="1"/>
  <c r="AC59" i="160"/>
  <c r="AC63" i="160" s="1"/>
  <c r="AC65" i="160" s="1"/>
  <c r="AC67" i="160" s="1"/>
  <c r="AC69" i="160" s="1"/>
  <c r="AC68" i="160" s="1"/>
  <c r="AC70" i="160" s="1"/>
  <c r="AC72" i="160" s="1"/>
  <c r="AC83" i="160" s="1"/>
  <c r="AC101" i="160" s="1"/>
  <c r="AH591" i="19" s="1"/>
  <c r="AH1226" i="19" s="1"/>
  <c r="AB59" i="163"/>
  <c r="AB63" i="163" s="1"/>
  <c r="AB65" i="163" s="1"/>
  <c r="AB67" i="163" s="1"/>
  <c r="AB69" i="163" s="1"/>
  <c r="AB68" i="163" s="1"/>
  <c r="AB70" i="163" s="1"/>
  <c r="AB72" i="163" s="1"/>
  <c r="AB83" i="163" s="1"/>
  <c r="AB59" i="135"/>
  <c r="AB63" i="135" s="1"/>
  <c r="AB65" i="135" s="1"/>
  <c r="AB67" i="135" s="1"/>
  <c r="AB69" i="135" s="1"/>
  <c r="AB68" i="135" s="1"/>
  <c r="AB70" i="135" s="1"/>
  <c r="AB72" i="135" s="1"/>
  <c r="AB83" i="135" s="1"/>
  <c r="AB101" i="135" s="1"/>
  <c r="AE397" i="19" s="1"/>
  <c r="AE1032" i="19" s="1"/>
  <c r="AG59" i="112"/>
  <c r="AG63" i="112" s="1"/>
  <c r="AG65" i="112" s="1"/>
  <c r="AG67" i="112" s="1"/>
  <c r="AG68" i="112" s="1"/>
  <c r="AG70" i="112" s="1"/>
  <c r="AG72" i="112" s="1"/>
  <c r="AG83" i="112" s="1"/>
  <c r="O59" i="138"/>
  <c r="O63" i="138" s="1"/>
  <c r="O65" i="138" s="1"/>
  <c r="O67" i="138" s="1"/>
  <c r="O69" i="138" s="1"/>
  <c r="O68" i="138" s="1"/>
  <c r="O70" i="138" s="1"/>
  <c r="O72" i="138" s="1"/>
  <c r="O83" i="138" s="1"/>
  <c r="O101" i="138" s="1"/>
  <c r="R413" i="19" s="1"/>
  <c r="R1048" i="19" s="1"/>
  <c r="AH59" i="148"/>
  <c r="AH63" i="148" s="1"/>
  <c r="AH65" i="148" s="1"/>
  <c r="AH67" i="148" s="1"/>
  <c r="AH68" i="148" s="1"/>
  <c r="AH70" i="148" s="1"/>
  <c r="AH72" i="148" s="1"/>
  <c r="AH83" i="148" s="1"/>
  <c r="AH101" i="148" s="1"/>
  <c r="AL494" i="19" s="1"/>
  <c r="AL1129" i="19" s="1"/>
  <c r="Q59" i="154"/>
  <c r="Q63" i="154" s="1"/>
  <c r="Q65" i="154" s="1"/>
  <c r="Q67" i="154" s="1"/>
  <c r="Q69" i="154" s="1"/>
  <c r="Q68" i="154" s="1"/>
  <c r="Q70" i="154" s="1"/>
  <c r="Q72" i="154" s="1"/>
  <c r="Q83" i="154" s="1"/>
  <c r="Q101" i="154" s="1"/>
  <c r="V543" i="19" s="1"/>
  <c r="V1178" i="19" s="1"/>
  <c r="P59" i="124"/>
  <c r="P63" i="124" s="1"/>
  <c r="P65" i="124" s="1"/>
  <c r="P67" i="124" s="1"/>
  <c r="P70" i="124" s="1"/>
  <c r="P72" i="124" s="1"/>
  <c r="P83" i="124" s="1"/>
  <c r="AD59" i="131"/>
  <c r="AD63" i="131" s="1"/>
  <c r="AD65" i="131" s="1"/>
  <c r="AD67" i="131" s="1"/>
  <c r="AD68" i="131" s="1"/>
  <c r="AD70" i="131" s="1"/>
  <c r="AD72" i="131" s="1"/>
  <c r="AD83" i="131" s="1"/>
  <c r="AD101" i="131" s="1"/>
  <c r="AG365" i="19" s="1"/>
  <c r="AG1000" i="19" s="1"/>
  <c r="O59" i="129"/>
  <c r="O63" i="129" s="1"/>
  <c r="O65" i="129" s="1"/>
  <c r="O67" i="129" s="1"/>
  <c r="O69" i="129" s="1"/>
  <c r="O68" i="129" s="1"/>
  <c r="O70" i="129" s="1"/>
  <c r="O72" i="129" s="1"/>
  <c r="O83" i="129" s="1"/>
  <c r="O101" i="129" s="1"/>
  <c r="R349" i="19" s="1"/>
  <c r="R984" i="19" s="1"/>
  <c r="AC59" i="134"/>
  <c r="AC63" i="134" s="1"/>
  <c r="AC65" i="134" s="1"/>
  <c r="AC67" i="134" s="1"/>
  <c r="AC70" i="134" s="1"/>
  <c r="AC72" i="134" s="1"/>
  <c r="AC83" i="134" s="1"/>
  <c r="AB59" i="115"/>
  <c r="AB63" i="115" s="1"/>
  <c r="AB65" i="115" s="1"/>
  <c r="AB67" i="115" s="1"/>
  <c r="AB69" i="115" s="1"/>
  <c r="AB68" i="115" s="1"/>
  <c r="AB70" i="115" s="1"/>
  <c r="AB72" i="115" s="1"/>
  <c r="AB83" i="115" s="1"/>
  <c r="AB101" i="115" s="1"/>
  <c r="AD300" i="19" s="1"/>
  <c r="AD935" i="19" s="1"/>
  <c r="AB59" i="119"/>
  <c r="AB63" i="119" s="1"/>
  <c r="AB65" i="119" s="1"/>
  <c r="AB67" i="119" s="1"/>
  <c r="AB69" i="119" s="1"/>
  <c r="AB68" i="119" s="1"/>
  <c r="AB70" i="119" s="1"/>
  <c r="AB72" i="119" s="1"/>
  <c r="AB83" i="119" s="1"/>
  <c r="AB101" i="119" s="1"/>
  <c r="X59" i="149"/>
  <c r="X63" i="149" s="1"/>
  <c r="X65" i="149" s="1"/>
  <c r="X67" i="149" s="1"/>
  <c r="X70" i="149" s="1"/>
  <c r="X72" i="149" s="1"/>
  <c r="X83" i="149" s="1"/>
  <c r="S59" i="106"/>
  <c r="S63" i="106" s="1"/>
  <c r="S65" i="106" s="1"/>
  <c r="S67" i="106" s="1"/>
  <c r="S69" i="106" s="1"/>
  <c r="S68" i="106" s="1"/>
  <c r="S70" i="106" s="1"/>
  <c r="S72" i="106" s="1"/>
  <c r="S83" i="106" s="1"/>
  <c r="S101" i="106" s="1"/>
  <c r="T203" i="19" s="1"/>
  <c r="T838" i="19" s="1"/>
  <c r="AC59" i="113"/>
  <c r="AC63" i="113" s="1"/>
  <c r="AC65" i="113" s="1"/>
  <c r="AC67" i="113" s="1"/>
  <c r="AC70" i="113" s="1"/>
  <c r="AC72" i="113" s="1"/>
  <c r="AC83" i="113" s="1"/>
  <c r="AB59" i="150"/>
  <c r="AB63" i="150" s="1"/>
  <c r="AB65" i="150" s="1"/>
  <c r="AB67" i="150" s="1"/>
  <c r="AB69" i="150" s="1"/>
  <c r="AB68" i="150" s="1"/>
  <c r="AB70" i="150" s="1"/>
  <c r="AB72" i="150" s="1"/>
  <c r="AB83" i="150" s="1"/>
  <c r="AB101" i="150" s="1"/>
  <c r="AF510" i="19" s="1"/>
  <c r="AF1145" i="19" s="1"/>
  <c r="AB59" i="141"/>
  <c r="AB63" i="141" s="1"/>
  <c r="AB65" i="141" s="1"/>
  <c r="AB67" i="141" s="1"/>
  <c r="AB69" i="141" s="1"/>
  <c r="AB68" i="141" s="1"/>
  <c r="AB70" i="141" s="1"/>
  <c r="AB72" i="141" s="1"/>
  <c r="AB83" i="141" s="1"/>
  <c r="AE59" i="150"/>
  <c r="AE63" i="150" s="1"/>
  <c r="AE65" i="150" s="1"/>
  <c r="AE67" i="150" s="1"/>
  <c r="AE68" i="150" s="1"/>
  <c r="AE70" i="150" s="1"/>
  <c r="AE72" i="150" s="1"/>
  <c r="AE83" i="150" s="1"/>
  <c r="AE101" i="150" s="1"/>
  <c r="AI510" i="19" s="1"/>
  <c r="AI1145" i="19" s="1"/>
  <c r="AF59" i="100"/>
  <c r="AF63" i="100" s="1"/>
  <c r="AF65" i="100" s="1"/>
  <c r="AF67" i="100" s="1"/>
  <c r="AF70" i="100" s="1"/>
  <c r="AF72" i="100" s="1"/>
  <c r="AF83" i="100" s="1"/>
  <c r="Y59" i="103"/>
  <c r="Y63" i="103" s="1"/>
  <c r="Y65" i="103" s="1"/>
  <c r="Y67" i="103" s="1"/>
  <c r="Y69" i="103" s="1"/>
  <c r="Y68" i="103" s="1"/>
  <c r="Y70" i="103" s="1"/>
  <c r="Y72" i="103" s="1"/>
  <c r="Y83" i="103" s="1"/>
  <c r="Y101" i="103" s="1"/>
  <c r="Z139" i="19" s="1"/>
  <c r="Z774" i="19" s="1"/>
  <c r="AA59" i="122"/>
  <c r="AA63" i="122" s="1"/>
  <c r="AA65" i="122" s="1"/>
  <c r="AA67" i="122" s="1"/>
  <c r="AA70" i="122" s="1"/>
  <c r="AA72" i="122" s="1"/>
  <c r="AA83" i="122" s="1"/>
  <c r="X59" i="102"/>
  <c r="X63" i="102" s="1"/>
  <c r="X65" i="102" s="1"/>
  <c r="X67" i="102" s="1"/>
  <c r="X69" i="102" s="1"/>
  <c r="X68" i="102" s="1"/>
  <c r="X70" i="102" s="1"/>
  <c r="X72" i="102" s="1"/>
  <c r="X83" i="102" s="1"/>
  <c r="E59" i="146"/>
  <c r="E63" i="146" s="1"/>
  <c r="E65" i="146" s="1"/>
  <c r="E67" i="146" s="1"/>
  <c r="E69" i="146" s="1"/>
  <c r="E68" i="146" s="1"/>
  <c r="E70" i="146" s="1"/>
  <c r="E72" i="146" s="1"/>
  <c r="E83" i="146" s="1"/>
  <c r="AG59" i="108"/>
  <c r="AG63" i="108" s="1"/>
  <c r="AG65" i="108" s="1"/>
  <c r="AG67" i="108" s="1"/>
  <c r="AG68" i="108" s="1"/>
  <c r="AG70" i="108" s="1"/>
  <c r="AG72" i="108" s="1"/>
  <c r="AG83" i="108" s="1"/>
  <c r="AG101" i="108" s="1"/>
  <c r="AH219" i="19" s="1"/>
  <c r="AH854" i="19" s="1"/>
  <c r="AC59" i="142"/>
  <c r="AC63" i="142" s="1"/>
  <c r="AC65" i="142" s="1"/>
  <c r="AC67" i="142" s="1"/>
  <c r="AC69" i="142" s="1"/>
  <c r="AC68" i="142" s="1"/>
  <c r="AC70" i="142" s="1"/>
  <c r="AC72" i="142" s="1"/>
  <c r="AC83" i="142" s="1"/>
  <c r="AC101" i="142" s="1"/>
  <c r="AG446" i="19" s="1"/>
  <c r="AG1081" i="19" s="1"/>
  <c r="AB59" i="93"/>
  <c r="AB63" i="93" s="1"/>
  <c r="AB65" i="93" s="1"/>
  <c r="AB67" i="93" s="1"/>
  <c r="AB69" i="93" s="1"/>
  <c r="AB68" i="93" s="1"/>
  <c r="AB70" i="93" s="1"/>
  <c r="AB72" i="93" s="1"/>
  <c r="AB83" i="93" s="1"/>
  <c r="AB101" i="93" s="1"/>
  <c r="AB58" i="19" s="1"/>
  <c r="AB693" i="19" s="1"/>
  <c r="AB59" i="100"/>
  <c r="AB63" i="100" s="1"/>
  <c r="AB65" i="100" s="1"/>
  <c r="AB67" i="100" s="1"/>
  <c r="AB70" i="100" s="1"/>
  <c r="AB72" i="100" s="1"/>
  <c r="AB83" i="100" s="1"/>
  <c r="AH59" i="127"/>
  <c r="AH63" i="127" s="1"/>
  <c r="AH65" i="127" s="1"/>
  <c r="AH67" i="127" s="1"/>
  <c r="AH68" i="127" s="1"/>
  <c r="AH70" i="127" s="1"/>
  <c r="AH72" i="127" s="1"/>
  <c r="AH83" i="127" s="1"/>
  <c r="AH101" i="127" s="1"/>
  <c r="AK333" i="19" s="1"/>
  <c r="AK968" i="19" s="1"/>
  <c r="AF59" i="151"/>
  <c r="AF63" i="151" s="1"/>
  <c r="AF65" i="151" s="1"/>
  <c r="AF67" i="151" s="1"/>
  <c r="AF68" i="151" s="1"/>
  <c r="AF70" i="151" s="1"/>
  <c r="AF72" i="151" s="1"/>
  <c r="AF83" i="151" s="1"/>
  <c r="AC59" i="127"/>
  <c r="AC63" i="127" s="1"/>
  <c r="AC65" i="127" s="1"/>
  <c r="AC67" i="127" s="1"/>
  <c r="AC69" i="127" s="1"/>
  <c r="AC68" i="127" s="1"/>
  <c r="AC70" i="127" s="1"/>
  <c r="AC72" i="127" s="1"/>
  <c r="AC83" i="127" s="1"/>
  <c r="AC101" i="127" s="1"/>
  <c r="AF333" i="19" s="1"/>
  <c r="AF968" i="19" s="1"/>
  <c r="AC59" i="96"/>
  <c r="AC63" i="96" s="1"/>
  <c r="AC65" i="96" s="1"/>
  <c r="AC67" i="96" s="1"/>
  <c r="AC70" i="96" s="1"/>
  <c r="AC72" i="96" s="1"/>
  <c r="AC83" i="96" s="1"/>
  <c r="W59" i="108"/>
  <c r="W63" i="108" s="1"/>
  <c r="W65" i="108" s="1"/>
  <c r="W67" i="108" s="1"/>
  <c r="W69" i="108" s="1"/>
  <c r="W68" i="108" s="1"/>
  <c r="W70" i="108" s="1"/>
  <c r="W72" i="108" s="1"/>
  <c r="W83" i="108" s="1"/>
  <c r="W101" i="108" s="1"/>
  <c r="X219" i="19" s="1"/>
  <c r="X854" i="19" s="1"/>
  <c r="AC59" i="109"/>
  <c r="AC63" i="109" s="1"/>
  <c r="AC65" i="109" s="1"/>
  <c r="AC67" i="109" s="1"/>
  <c r="AC69" i="109" s="1"/>
  <c r="AC68" i="109" s="1"/>
  <c r="AC70" i="109" s="1"/>
  <c r="AC72" i="109" s="1"/>
  <c r="AC83" i="109" s="1"/>
  <c r="V59" i="129"/>
  <c r="V63" i="129" s="1"/>
  <c r="V65" i="129" s="1"/>
  <c r="V67" i="129" s="1"/>
  <c r="V69" i="129" s="1"/>
  <c r="V68" i="129" s="1"/>
  <c r="V70" i="129" s="1"/>
  <c r="V72" i="129" s="1"/>
  <c r="V83" i="129" s="1"/>
  <c r="V101" i="129" s="1"/>
  <c r="Y349" i="19" s="1"/>
  <c r="Y984" i="19" s="1"/>
  <c r="V59" i="136"/>
  <c r="V63" i="136" s="1"/>
  <c r="V65" i="136" s="1"/>
  <c r="V67" i="136" s="1"/>
  <c r="V70" i="136" s="1"/>
  <c r="V72" i="136" s="1"/>
  <c r="V83" i="136" s="1"/>
  <c r="U59" i="115"/>
  <c r="U63" i="115" s="1"/>
  <c r="U65" i="115" s="1"/>
  <c r="U67" i="115" s="1"/>
  <c r="U69" i="115" s="1"/>
  <c r="U68" i="115" s="1"/>
  <c r="U70" i="115" s="1"/>
  <c r="U72" i="115" s="1"/>
  <c r="U83" i="115" s="1"/>
  <c r="U101" i="115" s="1"/>
  <c r="W300" i="19" s="1"/>
  <c r="W935" i="19" s="1"/>
  <c r="P59" i="112"/>
  <c r="P63" i="112" s="1"/>
  <c r="P65" i="112" s="1"/>
  <c r="P67" i="112" s="1"/>
  <c r="P69" i="112" s="1"/>
  <c r="P68" i="112" s="1"/>
  <c r="P70" i="112" s="1"/>
  <c r="P72" i="112" s="1"/>
  <c r="P83" i="112" s="1"/>
  <c r="AF59" i="120"/>
  <c r="AF63" i="120" s="1"/>
  <c r="AF65" i="120" s="1"/>
  <c r="AF67" i="120" s="1"/>
  <c r="AF70" i="120" s="1"/>
  <c r="AF72" i="120" s="1"/>
  <c r="AF83" i="120" s="1"/>
  <c r="G59" i="89"/>
  <c r="G63" i="89" s="1"/>
  <c r="Y59" i="127"/>
  <c r="Y63" i="127" s="1"/>
  <c r="Y65" i="127" s="1"/>
  <c r="Y67" i="127" s="1"/>
  <c r="Y69" i="127" s="1"/>
  <c r="Y68" i="127" s="1"/>
  <c r="Y70" i="127" s="1"/>
  <c r="Y72" i="127" s="1"/>
  <c r="Y83" i="127" s="1"/>
  <c r="Y101" i="127" s="1"/>
  <c r="AB333" i="19" s="1"/>
  <c r="AB968" i="19" s="1"/>
  <c r="Y59" i="108"/>
  <c r="Y63" i="108" s="1"/>
  <c r="Y65" i="108" s="1"/>
  <c r="Y67" i="108" s="1"/>
  <c r="Y69" i="108" s="1"/>
  <c r="Y68" i="108" s="1"/>
  <c r="Y70" i="108" s="1"/>
  <c r="Y72" i="108" s="1"/>
  <c r="Y83" i="108" s="1"/>
  <c r="Y101" i="108" s="1"/>
  <c r="Z219" i="19" s="1"/>
  <c r="Z854" i="19" s="1"/>
  <c r="E59" i="96"/>
  <c r="E63" i="96" s="1"/>
  <c r="E65" i="96" s="1"/>
  <c r="E67" i="96" s="1"/>
  <c r="E70" i="96" s="1"/>
  <c r="E72" i="96" s="1"/>
  <c r="E83" i="96" s="1"/>
  <c r="AE59" i="133"/>
  <c r="AE63" i="133" s="1"/>
  <c r="AE65" i="133" s="1"/>
  <c r="AE67" i="133" s="1"/>
  <c r="AE68" i="133" s="1"/>
  <c r="AE70" i="133" s="1"/>
  <c r="AE72" i="133" s="1"/>
  <c r="AE83" i="133" s="1"/>
  <c r="AE101" i="133" s="1"/>
  <c r="AH381" i="19" s="1"/>
  <c r="AH1016" i="19" s="1"/>
  <c r="Y59" i="136"/>
  <c r="Y63" i="136" s="1"/>
  <c r="Y65" i="136" s="1"/>
  <c r="Y67" i="136" s="1"/>
  <c r="Y70" i="136" s="1"/>
  <c r="Y72" i="136" s="1"/>
  <c r="Y83" i="136" s="1"/>
  <c r="Y59" i="94"/>
  <c r="Y63" i="94" s="1"/>
  <c r="Y65" i="94" s="1"/>
  <c r="Y67" i="94" s="1"/>
  <c r="Y69" i="94" s="1"/>
  <c r="Y68" i="94" s="1"/>
  <c r="Y70" i="94" s="1"/>
  <c r="Y72" i="94" s="1"/>
  <c r="Y83" i="94" s="1"/>
  <c r="AB59" i="146"/>
  <c r="AB63" i="146" s="1"/>
  <c r="AB65" i="146" s="1"/>
  <c r="AB67" i="146" s="1"/>
  <c r="AB69" i="146" s="1"/>
  <c r="AB68" i="146" s="1"/>
  <c r="AB70" i="146" s="1"/>
  <c r="AB72" i="146" s="1"/>
  <c r="AB83" i="146" s="1"/>
  <c r="AB101" i="146" s="1"/>
  <c r="AF478" i="19" s="1"/>
  <c r="AF1113" i="19" s="1"/>
  <c r="R59" i="158"/>
  <c r="R63" i="158" s="1"/>
  <c r="R65" i="158" s="1"/>
  <c r="R67" i="158" s="1"/>
  <c r="R69" i="158" s="1"/>
  <c r="R68" i="158" s="1"/>
  <c r="R70" i="158" s="1"/>
  <c r="R72" i="158" s="1"/>
  <c r="R83" i="158" s="1"/>
  <c r="R101" i="158" s="1"/>
  <c r="W575" i="19" s="1"/>
  <c r="W1210" i="19" s="1"/>
  <c r="AF59" i="96"/>
  <c r="AF63" i="96" s="1"/>
  <c r="AF65" i="96" s="1"/>
  <c r="AF67" i="96" s="1"/>
  <c r="AF70" i="96" s="1"/>
  <c r="AF72" i="96" s="1"/>
  <c r="AF83" i="96" s="1"/>
  <c r="AA59" i="100"/>
  <c r="AA63" i="100" s="1"/>
  <c r="AA65" i="100" s="1"/>
  <c r="AA67" i="100" s="1"/>
  <c r="AA70" i="100" s="1"/>
  <c r="AA72" i="100" s="1"/>
  <c r="AA83" i="100" s="1"/>
  <c r="Z59" i="136"/>
  <c r="Z63" i="136" s="1"/>
  <c r="Z65" i="136" s="1"/>
  <c r="Z67" i="136" s="1"/>
  <c r="Z70" i="136" s="1"/>
  <c r="Z72" i="136" s="1"/>
  <c r="Z83" i="136" s="1"/>
  <c r="U59" i="105"/>
  <c r="U63" i="105" s="1"/>
  <c r="U65" i="105" s="1"/>
  <c r="U67" i="105" s="1"/>
  <c r="U69" i="105" s="1"/>
  <c r="U68" i="105" s="1"/>
  <c r="U70" i="105" s="1"/>
  <c r="U72" i="105" s="1"/>
  <c r="U83" i="105" s="1"/>
  <c r="U101" i="105" s="1"/>
  <c r="V187" i="19" s="1"/>
  <c r="V822" i="19" s="1"/>
  <c r="W59" i="140"/>
  <c r="W63" i="140" s="1"/>
  <c r="W65" i="140" s="1"/>
  <c r="W67" i="140" s="1"/>
  <c r="W69" i="140" s="1"/>
  <c r="W68" i="140" s="1"/>
  <c r="W70" i="140" s="1"/>
  <c r="W72" i="140" s="1"/>
  <c r="W83" i="140" s="1"/>
  <c r="W101" i="140" s="1"/>
  <c r="AA430" i="19" s="1"/>
  <c r="AA1065" i="19" s="1"/>
  <c r="V59" i="110"/>
  <c r="V63" i="110" s="1"/>
  <c r="V65" i="110" s="1"/>
  <c r="V67" i="110" s="1"/>
  <c r="V69" i="110" s="1"/>
  <c r="V68" i="110" s="1"/>
  <c r="V70" i="110" s="1"/>
  <c r="V72" i="110" s="1"/>
  <c r="V83" i="110" s="1"/>
  <c r="U59" i="116"/>
  <c r="U63" i="116" s="1"/>
  <c r="U65" i="116" s="1"/>
  <c r="U67" i="116" s="1"/>
  <c r="U69" i="116" s="1"/>
  <c r="U68" i="116" s="1"/>
  <c r="U70" i="116" s="1"/>
  <c r="U72" i="116" s="1"/>
  <c r="U83" i="116" s="1"/>
  <c r="V59" i="106"/>
  <c r="V63" i="106" s="1"/>
  <c r="V65" i="106" s="1"/>
  <c r="V67" i="106" s="1"/>
  <c r="V69" i="106" s="1"/>
  <c r="V68" i="106" s="1"/>
  <c r="V70" i="106" s="1"/>
  <c r="V72" i="106" s="1"/>
  <c r="V83" i="106" s="1"/>
  <c r="V101" i="106" s="1"/>
  <c r="W203" i="19" s="1"/>
  <c r="W838" i="19" s="1"/>
  <c r="O59" i="108"/>
  <c r="O63" i="108" s="1"/>
  <c r="O65" i="108" s="1"/>
  <c r="O67" i="108" s="1"/>
  <c r="O69" i="108" s="1"/>
  <c r="O68" i="108" s="1"/>
  <c r="O70" i="108" s="1"/>
  <c r="O72" i="108" s="1"/>
  <c r="O83" i="108" s="1"/>
  <c r="O101" i="108" s="1"/>
  <c r="P219" i="19" s="1"/>
  <c r="P854" i="19" s="1"/>
  <c r="Q59" i="93"/>
  <c r="Q63" i="93" s="1"/>
  <c r="Q65" i="93" s="1"/>
  <c r="Q67" i="93" s="1"/>
  <c r="Q69" i="93" s="1"/>
  <c r="Q68" i="93" s="1"/>
  <c r="Q70" i="93" s="1"/>
  <c r="Q72" i="93" s="1"/>
  <c r="Q83" i="93" s="1"/>
  <c r="Q101" i="93" s="1"/>
  <c r="Q58" i="19" s="1"/>
  <c r="Q693" i="19" s="1"/>
  <c r="AG59" i="123"/>
  <c r="AG63" i="123" s="1"/>
  <c r="AG65" i="123" s="1"/>
  <c r="AG67" i="123" s="1"/>
  <c r="AG68" i="123" s="1"/>
  <c r="AG70" i="123" s="1"/>
  <c r="AG72" i="123" s="1"/>
  <c r="AG83" i="123" s="1"/>
  <c r="AG101" i="123" s="1"/>
  <c r="P59" i="128"/>
  <c r="P63" i="128" s="1"/>
  <c r="P65" i="128" s="1"/>
  <c r="P67" i="128" s="1"/>
  <c r="P69" i="128" s="1"/>
  <c r="P68" i="128" s="1"/>
  <c r="P70" i="128" s="1"/>
  <c r="P72" i="128" s="1"/>
  <c r="P83" i="128" s="1"/>
  <c r="AA59" i="132"/>
  <c r="AA63" i="132" s="1"/>
  <c r="AA65" i="132" s="1"/>
  <c r="AA67" i="132" s="1"/>
  <c r="AA70" i="132" s="1"/>
  <c r="AA72" i="132" s="1"/>
  <c r="AA83" i="132" s="1"/>
  <c r="AB59" i="162"/>
  <c r="AB63" i="162" s="1"/>
  <c r="AB65" i="162" s="1"/>
  <c r="AB67" i="162" s="1"/>
  <c r="AB69" i="162" s="1"/>
  <c r="AB68" i="162" s="1"/>
  <c r="AB70" i="162" s="1"/>
  <c r="AB72" i="162" s="1"/>
  <c r="AB83" i="162" s="1"/>
  <c r="AB101" i="162" s="1"/>
  <c r="AG607" i="19" s="1"/>
  <c r="AG1242" i="19" s="1"/>
  <c r="E59" i="147"/>
  <c r="E63" i="147" s="1"/>
  <c r="E65" i="147" s="1"/>
  <c r="E67" i="147" s="1"/>
  <c r="E70" i="147" s="1"/>
  <c r="E72" i="147" s="1"/>
  <c r="E83" i="147" s="1"/>
  <c r="S59" i="102"/>
  <c r="S63" i="102" s="1"/>
  <c r="S65" i="102" s="1"/>
  <c r="S67" i="102" s="1"/>
  <c r="S69" i="102" s="1"/>
  <c r="S68" i="102" s="1"/>
  <c r="S70" i="102" s="1"/>
  <c r="S72" i="102" s="1"/>
  <c r="S83" i="102" s="1"/>
  <c r="AE59" i="130"/>
  <c r="AE63" i="130" s="1"/>
  <c r="AE65" i="130" s="1"/>
  <c r="AE67" i="130" s="1"/>
  <c r="AE68" i="130" s="1"/>
  <c r="AE70" i="130" s="1"/>
  <c r="AE72" i="130" s="1"/>
  <c r="AE83" i="130" s="1"/>
  <c r="P59" i="122"/>
  <c r="P63" i="122" s="1"/>
  <c r="P65" i="122" s="1"/>
  <c r="P67" i="122" s="1"/>
  <c r="P70" i="122" s="1"/>
  <c r="P72" i="122" s="1"/>
  <c r="P83" i="122" s="1"/>
  <c r="X59" i="140"/>
  <c r="X63" i="140" s="1"/>
  <c r="X65" i="140" s="1"/>
  <c r="X67" i="140" s="1"/>
  <c r="X69" i="140" s="1"/>
  <c r="X68" i="140" s="1"/>
  <c r="X70" i="140" s="1"/>
  <c r="X72" i="140" s="1"/>
  <c r="X83" i="140" s="1"/>
  <c r="X101" i="140" s="1"/>
  <c r="AB430" i="19" s="1"/>
  <c r="AB1065" i="19" s="1"/>
  <c r="V59" i="154"/>
  <c r="V63" i="154" s="1"/>
  <c r="V65" i="154" s="1"/>
  <c r="V67" i="154" s="1"/>
  <c r="V69" i="154" s="1"/>
  <c r="V68" i="154" s="1"/>
  <c r="V70" i="154" s="1"/>
  <c r="V72" i="154" s="1"/>
  <c r="V83" i="154" s="1"/>
  <c r="V101" i="154" s="1"/>
  <c r="AA543" i="19" s="1"/>
  <c r="AA1178" i="19" s="1"/>
  <c r="Q59" i="163"/>
  <c r="Q63" i="163" s="1"/>
  <c r="Q65" i="163" s="1"/>
  <c r="Q67" i="163" s="1"/>
  <c r="Q69" i="163" s="1"/>
  <c r="Q68" i="163" s="1"/>
  <c r="Q70" i="163" s="1"/>
  <c r="Q72" i="163" s="1"/>
  <c r="Q83" i="163" s="1"/>
  <c r="R59" i="98"/>
  <c r="R63" i="98" s="1"/>
  <c r="R65" i="98" s="1"/>
  <c r="R67" i="98" s="1"/>
  <c r="R70" i="98" s="1"/>
  <c r="R72" i="98" s="1"/>
  <c r="R83" i="98" s="1"/>
  <c r="V59" i="148"/>
  <c r="V63" i="148" s="1"/>
  <c r="V65" i="148" s="1"/>
  <c r="V67" i="148" s="1"/>
  <c r="V69" i="148" s="1"/>
  <c r="V68" i="148" s="1"/>
  <c r="V70" i="148" s="1"/>
  <c r="V72" i="148" s="1"/>
  <c r="V83" i="148" s="1"/>
  <c r="V101" i="148" s="1"/>
  <c r="Z494" i="19" s="1"/>
  <c r="Z1129" i="19" s="1"/>
  <c r="S59" i="120"/>
  <c r="S63" i="120" s="1"/>
  <c r="S65" i="120" s="1"/>
  <c r="S67" i="120" s="1"/>
  <c r="S70" i="120" s="1"/>
  <c r="S72" i="120" s="1"/>
  <c r="S83" i="120" s="1"/>
  <c r="T59" i="126"/>
  <c r="T63" i="126" s="1"/>
  <c r="T65" i="126" s="1"/>
  <c r="T67" i="126" s="1"/>
  <c r="T69" i="126" s="1"/>
  <c r="T68" i="126" s="1"/>
  <c r="T70" i="126" s="1"/>
  <c r="T72" i="126" s="1"/>
  <c r="T83" i="126" s="1"/>
  <c r="AE59" i="131"/>
  <c r="AE63" i="131" s="1"/>
  <c r="AE65" i="131" s="1"/>
  <c r="AE67" i="131" s="1"/>
  <c r="F59" i="103"/>
  <c r="F63" i="103" s="1"/>
  <c r="F65" i="103" s="1"/>
  <c r="F67" i="103" s="1"/>
  <c r="F69" i="103" s="1"/>
  <c r="F68" i="103" s="1"/>
  <c r="F70" i="103" s="1"/>
  <c r="F72" i="103" s="1"/>
  <c r="F83" i="103" s="1"/>
  <c r="F101" i="103" s="1"/>
  <c r="G139" i="19" s="1"/>
  <c r="G774" i="19" s="1"/>
  <c r="T59" i="111"/>
  <c r="T63" i="111" s="1"/>
  <c r="T65" i="111" s="1"/>
  <c r="T67" i="111" s="1"/>
  <c r="T70" i="111" s="1"/>
  <c r="T72" i="111" s="1"/>
  <c r="T83" i="111" s="1"/>
  <c r="T59" i="147"/>
  <c r="T63" i="147" s="1"/>
  <c r="T65" i="147" s="1"/>
  <c r="T67" i="147" s="1"/>
  <c r="T70" i="147" s="1"/>
  <c r="T72" i="147" s="1"/>
  <c r="T83" i="147" s="1"/>
  <c r="T59" i="160"/>
  <c r="T63" i="160" s="1"/>
  <c r="T65" i="160" s="1"/>
  <c r="T67" i="160" s="1"/>
  <c r="T69" i="160" s="1"/>
  <c r="T68" i="160" s="1"/>
  <c r="T70" i="160" s="1"/>
  <c r="T72" i="160" s="1"/>
  <c r="T83" i="160" s="1"/>
  <c r="T101" i="160" s="1"/>
  <c r="Y591" i="19" s="1"/>
  <c r="Y1226" i="19" s="1"/>
  <c r="AH59" i="146"/>
  <c r="AH63" i="146" s="1"/>
  <c r="AH65" i="146" s="1"/>
  <c r="AH67" i="146" s="1"/>
  <c r="AH68" i="146" s="1"/>
  <c r="AH70" i="146" s="1"/>
  <c r="AH72" i="146" s="1"/>
  <c r="AH83" i="146" s="1"/>
  <c r="AH101" i="146" s="1"/>
  <c r="AL478" i="19" s="1"/>
  <c r="AL1113" i="19" s="1"/>
  <c r="E59" i="126"/>
  <c r="E63" i="126" s="1"/>
  <c r="E65" i="126" s="1"/>
  <c r="E67" i="126" s="1"/>
  <c r="E69" i="126" s="1"/>
  <c r="E68" i="126" s="1"/>
  <c r="E70" i="126" s="1"/>
  <c r="E72" i="126" s="1"/>
  <c r="E83" i="126" s="1"/>
  <c r="W59" i="130"/>
  <c r="W63" i="130" s="1"/>
  <c r="W65" i="130" s="1"/>
  <c r="W67" i="130" s="1"/>
  <c r="W69" i="130" s="1"/>
  <c r="W68" i="130" s="1"/>
  <c r="W70" i="130" s="1"/>
  <c r="W72" i="130" s="1"/>
  <c r="W83" i="130" s="1"/>
  <c r="W59" i="112"/>
  <c r="W63" i="112" s="1"/>
  <c r="W65" i="112" s="1"/>
  <c r="W67" i="112" s="1"/>
  <c r="W69" i="112" s="1"/>
  <c r="W68" i="112" s="1"/>
  <c r="W70" i="112" s="1"/>
  <c r="W72" i="112" s="1"/>
  <c r="W83" i="112" s="1"/>
  <c r="V59" i="125"/>
  <c r="V63" i="125" s="1"/>
  <c r="V65" i="125" s="1"/>
  <c r="V67" i="125" s="1"/>
  <c r="V69" i="125" s="1"/>
  <c r="V68" i="125" s="1"/>
  <c r="V70" i="125" s="1"/>
  <c r="V72" i="125" s="1"/>
  <c r="V83" i="125" s="1"/>
  <c r="V101" i="125" s="1"/>
  <c r="X316" i="19" s="1"/>
  <c r="X951" i="19" s="1"/>
  <c r="P59" i="131"/>
  <c r="P63" i="131" s="1"/>
  <c r="P65" i="131" s="1"/>
  <c r="P67" i="131" s="1"/>
  <c r="P69" i="131" s="1"/>
  <c r="P68" i="131" s="1"/>
  <c r="P70" i="131" s="1"/>
  <c r="P72" i="131" s="1"/>
  <c r="P83" i="131" s="1"/>
  <c r="P101" i="131" s="1"/>
  <c r="S365" i="19" s="1"/>
  <c r="S1000" i="19" s="1"/>
  <c r="AH59" i="113"/>
  <c r="AH63" i="113" s="1"/>
  <c r="AH65" i="113" s="1"/>
  <c r="AH67" i="113" s="1"/>
  <c r="AH70" i="113" s="1"/>
  <c r="AH72" i="113" s="1"/>
  <c r="AH83" i="113" s="1"/>
  <c r="AC59" i="101"/>
  <c r="AC63" i="101" s="1"/>
  <c r="AC65" i="101" s="1"/>
  <c r="AC67" i="101" s="1"/>
  <c r="AC69" i="101" s="1"/>
  <c r="AC68" i="101" s="1"/>
  <c r="AC70" i="101" s="1"/>
  <c r="AC72" i="101" s="1"/>
  <c r="AC83" i="101" s="1"/>
  <c r="AC101" i="101" s="1"/>
  <c r="AC122" i="19" s="1"/>
  <c r="AC757" i="19" s="1"/>
  <c r="AC59" i="156"/>
  <c r="AC63" i="156" s="1"/>
  <c r="AC65" i="156" s="1"/>
  <c r="AC67" i="156" s="1"/>
  <c r="AC69" i="156" s="1"/>
  <c r="AC68" i="156" s="1"/>
  <c r="AC70" i="156" s="1"/>
  <c r="AC72" i="156" s="1"/>
  <c r="AC83" i="156" s="1"/>
  <c r="AC101" i="156" s="1"/>
  <c r="AH559" i="19" s="1"/>
  <c r="AH1194" i="19" s="1"/>
  <c r="AB59" i="110"/>
  <c r="AB63" i="110" s="1"/>
  <c r="AB65" i="110" s="1"/>
  <c r="AB67" i="110" s="1"/>
  <c r="AB69" i="110" s="1"/>
  <c r="AB68" i="110" s="1"/>
  <c r="AB70" i="110" s="1"/>
  <c r="AB72" i="110" s="1"/>
  <c r="AB83" i="110" s="1"/>
  <c r="Z59" i="152"/>
  <c r="Z63" i="152" s="1"/>
  <c r="Z65" i="152" s="1"/>
  <c r="Z67" i="152" s="1"/>
  <c r="Z69" i="152" s="1"/>
  <c r="Z68" i="152" s="1"/>
  <c r="Z70" i="152" s="1"/>
  <c r="Z72" i="152" s="1"/>
  <c r="Z83" i="152" s="1"/>
  <c r="Z101" i="152" s="1"/>
  <c r="AE527" i="19" s="1"/>
  <c r="AE1162" i="19" s="1"/>
  <c r="P59" i="141"/>
  <c r="P63" i="141" s="1"/>
  <c r="P65" i="141" s="1"/>
  <c r="P67" i="141" s="1"/>
  <c r="P69" i="141" s="1"/>
  <c r="P68" i="141" s="1"/>
  <c r="P70" i="141" s="1"/>
  <c r="P72" i="141" s="1"/>
  <c r="P83" i="141" s="1"/>
  <c r="P59" i="157"/>
  <c r="P63" i="157" s="1"/>
  <c r="P65" i="157" s="1"/>
  <c r="P67" i="157" s="1"/>
  <c r="P70" i="157" s="1"/>
  <c r="P72" i="157" s="1"/>
  <c r="P83" i="157" s="1"/>
  <c r="U59" i="150"/>
  <c r="U63" i="150" s="1"/>
  <c r="U65" i="150" s="1"/>
  <c r="U67" i="150" s="1"/>
  <c r="U69" i="150" s="1"/>
  <c r="U68" i="150" s="1"/>
  <c r="U70" i="150" s="1"/>
  <c r="U72" i="150" s="1"/>
  <c r="U83" i="150" s="1"/>
  <c r="U101" i="150" s="1"/>
  <c r="Y510" i="19" s="1"/>
  <c r="Y1145" i="19" s="1"/>
  <c r="T59" i="103"/>
  <c r="T63" i="103" s="1"/>
  <c r="T65" i="103" s="1"/>
  <c r="T67" i="103" s="1"/>
  <c r="T69" i="103" s="1"/>
  <c r="T68" i="103" s="1"/>
  <c r="T70" i="103" s="1"/>
  <c r="T72" i="103" s="1"/>
  <c r="T83" i="103" s="1"/>
  <c r="T101" i="103" s="1"/>
  <c r="U139" i="19" s="1"/>
  <c r="U774" i="19" s="1"/>
  <c r="U59" i="155"/>
  <c r="U63" i="155" s="1"/>
  <c r="U65" i="155" s="1"/>
  <c r="U67" i="155" s="1"/>
  <c r="U69" i="155" s="1"/>
  <c r="U68" i="155" s="1"/>
  <c r="U70" i="155" s="1"/>
  <c r="U72" i="155" s="1"/>
  <c r="U83" i="155" s="1"/>
  <c r="AE59" i="97"/>
  <c r="AE63" i="97" s="1"/>
  <c r="AE65" i="97" s="1"/>
  <c r="AE67" i="97" s="1"/>
  <c r="AE68" i="97" s="1"/>
  <c r="AE70" i="97" s="1"/>
  <c r="AE72" i="97" s="1"/>
  <c r="AE83" i="97" s="1"/>
  <c r="AE101" i="97" s="1"/>
  <c r="AE90" i="19" s="1"/>
  <c r="AE725" i="19" s="1"/>
  <c r="P59" i="147"/>
  <c r="P63" i="147" s="1"/>
  <c r="P65" i="147" s="1"/>
  <c r="P67" i="147" s="1"/>
  <c r="P70" i="147" s="1"/>
  <c r="P72" i="147" s="1"/>
  <c r="P83" i="147" s="1"/>
  <c r="U59" i="107"/>
  <c r="U63" i="107" s="1"/>
  <c r="U65" i="107" s="1"/>
  <c r="U67" i="107" s="1"/>
  <c r="U70" i="107" s="1"/>
  <c r="U72" i="107" s="1"/>
  <c r="U83" i="107" s="1"/>
  <c r="U59" i="97"/>
  <c r="U63" i="97" s="1"/>
  <c r="U65" i="97" s="1"/>
  <c r="U67" i="97" s="1"/>
  <c r="U69" i="97" s="1"/>
  <c r="U68" i="97" s="1"/>
  <c r="U70" i="97" s="1"/>
  <c r="U72" i="97" s="1"/>
  <c r="U83" i="97" s="1"/>
  <c r="U101" i="97" s="1"/>
  <c r="U90" i="19" s="1"/>
  <c r="U725" i="19" s="1"/>
  <c r="U59" i="117"/>
  <c r="U63" i="117" s="1"/>
  <c r="U65" i="117" s="1"/>
  <c r="U67" i="117" s="1"/>
  <c r="U69" i="117" s="1"/>
  <c r="U68" i="117" s="1"/>
  <c r="U70" i="117" s="1"/>
  <c r="U72" i="117" s="1"/>
  <c r="U83" i="117" s="1"/>
  <c r="U101" i="117" s="1"/>
  <c r="AE59" i="96"/>
  <c r="AE63" i="96" s="1"/>
  <c r="AE65" i="96" s="1"/>
  <c r="AE67" i="96" s="1"/>
  <c r="AE70" i="96" s="1"/>
  <c r="AE72" i="96" s="1"/>
  <c r="AE83" i="96" s="1"/>
  <c r="S59" i="121"/>
  <c r="S63" i="121" s="1"/>
  <c r="S65" i="121" s="1"/>
  <c r="S67" i="121" s="1"/>
  <c r="S69" i="121" s="1"/>
  <c r="S68" i="121" s="1"/>
  <c r="S70" i="121" s="1"/>
  <c r="S72" i="121" s="1"/>
  <c r="S83" i="121" s="1"/>
  <c r="S101" i="121" s="1"/>
  <c r="T59" i="107"/>
  <c r="T63" i="107" s="1"/>
  <c r="T65" i="107" s="1"/>
  <c r="T67" i="107" s="1"/>
  <c r="T70" i="107" s="1"/>
  <c r="T72" i="107" s="1"/>
  <c r="T83" i="107" s="1"/>
  <c r="T59" i="102"/>
  <c r="T63" i="102" s="1"/>
  <c r="T65" i="102" s="1"/>
  <c r="T67" i="102" s="1"/>
  <c r="T69" i="102" s="1"/>
  <c r="T68" i="102" s="1"/>
  <c r="T70" i="102" s="1"/>
  <c r="T72" i="102" s="1"/>
  <c r="T83" i="102" s="1"/>
  <c r="T59" i="163"/>
  <c r="T63" i="163" s="1"/>
  <c r="T65" i="163" s="1"/>
  <c r="T67" i="163" s="1"/>
  <c r="T69" i="163" s="1"/>
  <c r="T68" i="163" s="1"/>
  <c r="T70" i="163" s="1"/>
  <c r="T72" i="163" s="1"/>
  <c r="T83" i="163" s="1"/>
  <c r="F59" i="129"/>
  <c r="F63" i="129" s="1"/>
  <c r="F65" i="129" s="1"/>
  <c r="F67" i="129" s="1"/>
  <c r="F69" i="129" s="1"/>
  <c r="F68" i="129" s="1"/>
  <c r="F70" i="129" s="1"/>
  <c r="F72" i="129" s="1"/>
  <c r="F83" i="129" s="1"/>
  <c r="F101" i="129" s="1"/>
  <c r="I349" i="19" s="1"/>
  <c r="I984" i="19" s="1"/>
  <c r="P59" i="113"/>
  <c r="P63" i="113" s="1"/>
  <c r="P65" i="113" s="1"/>
  <c r="P67" i="113" s="1"/>
  <c r="P70" i="113" s="1"/>
  <c r="P72" i="113" s="1"/>
  <c r="P83" i="113" s="1"/>
  <c r="S59" i="100"/>
  <c r="S63" i="100" s="1"/>
  <c r="S65" i="100" s="1"/>
  <c r="S67" i="100" s="1"/>
  <c r="S70" i="100" s="1"/>
  <c r="S72" i="100" s="1"/>
  <c r="S83" i="100" s="1"/>
  <c r="Q59" i="157"/>
  <c r="Q63" i="157" s="1"/>
  <c r="Q65" i="157" s="1"/>
  <c r="Q67" i="157" s="1"/>
  <c r="Q70" i="157" s="1"/>
  <c r="Q72" i="157" s="1"/>
  <c r="Q83" i="157" s="1"/>
  <c r="U59" i="102"/>
  <c r="U63" i="102" s="1"/>
  <c r="U65" i="102" s="1"/>
  <c r="U67" i="102" s="1"/>
  <c r="U69" i="102" s="1"/>
  <c r="U68" i="102" s="1"/>
  <c r="U70" i="102" s="1"/>
  <c r="U72" i="102" s="1"/>
  <c r="U83" i="102" s="1"/>
  <c r="AG59" i="102"/>
  <c r="AG63" i="102" s="1"/>
  <c r="AG65" i="102" s="1"/>
  <c r="AG67" i="102" s="1"/>
  <c r="AG68" i="102" s="1"/>
  <c r="AG70" i="102" s="1"/>
  <c r="AG72" i="102" s="1"/>
  <c r="AG83" i="102" s="1"/>
  <c r="Z59" i="109"/>
  <c r="Z63" i="109" s="1"/>
  <c r="Z65" i="109" s="1"/>
  <c r="Z67" i="109" s="1"/>
  <c r="Z69" i="109" s="1"/>
  <c r="Z68" i="109" s="1"/>
  <c r="Z70" i="109" s="1"/>
  <c r="Z72" i="109" s="1"/>
  <c r="Z83" i="109" s="1"/>
  <c r="Y59" i="111"/>
  <c r="Y63" i="111" s="1"/>
  <c r="Y65" i="111" s="1"/>
  <c r="Y67" i="111" s="1"/>
  <c r="Y70" i="111" s="1"/>
  <c r="Y72" i="111" s="1"/>
  <c r="Y83" i="111" s="1"/>
  <c r="Y59" i="142"/>
  <c r="Y63" i="142" s="1"/>
  <c r="Y65" i="142" s="1"/>
  <c r="Y67" i="142" s="1"/>
  <c r="Y69" i="142" s="1"/>
  <c r="Y68" i="142" s="1"/>
  <c r="Y70" i="142" s="1"/>
  <c r="Y72" i="142" s="1"/>
  <c r="Y83" i="142" s="1"/>
  <c r="Y101" i="142" s="1"/>
  <c r="AC446" i="19" s="1"/>
  <c r="AC1081" i="19" s="1"/>
  <c r="X59" i="145"/>
  <c r="X63" i="145" s="1"/>
  <c r="X65" i="145" s="1"/>
  <c r="X67" i="145" s="1"/>
  <c r="X70" i="145" s="1"/>
  <c r="X72" i="145" s="1"/>
  <c r="X83" i="145" s="1"/>
  <c r="AD59" i="92"/>
  <c r="AD63" i="92" s="1"/>
  <c r="AD65" i="92" s="1"/>
  <c r="AD67" i="92" s="1"/>
  <c r="AD68" i="92" s="1"/>
  <c r="AD70" i="92" s="1"/>
  <c r="AD72" i="92" s="1"/>
  <c r="AD83" i="92" s="1"/>
  <c r="AE59" i="157"/>
  <c r="AE63" i="157" s="1"/>
  <c r="AE65" i="157" s="1"/>
  <c r="AE67" i="157" s="1"/>
  <c r="AE70" i="157" s="1"/>
  <c r="AE72" i="157" s="1"/>
  <c r="AE83" i="157" s="1"/>
  <c r="AA59" i="156"/>
  <c r="AA63" i="156" s="1"/>
  <c r="AA65" i="156" s="1"/>
  <c r="AA67" i="156" s="1"/>
  <c r="AA69" i="156" s="1"/>
  <c r="AA68" i="156" s="1"/>
  <c r="AA70" i="156" s="1"/>
  <c r="AA72" i="156" s="1"/>
  <c r="AA83" i="156" s="1"/>
  <c r="AA101" i="156" s="1"/>
  <c r="AF559" i="19" s="1"/>
  <c r="AF1194" i="19" s="1"/>
  <c r="AA59" i="98"/>
  <c r="AA63" i="98" s="1"/>
  <c r="AA65" i="98" s="1"/>
  <c r="AA67" i="98" s="1"/>
  <c r="AA70" i="98" s="1"/>
  <c r="AA72" i="98" s="1"/>
  <c r="AA83" i="98" s="1"/>
  <c r="Z59" i="158"/>
  <c r="Z63" i="158" s="1"/>
  <c r="Z65" i="158" s="1"/>
  <c r="Z67" i="158" s="1"/>
  <c r="Z69" i="158" s="1"/>
  <c r="Z68" i="158" s="1"/>
  <c r="Z70" i="158" s="1"/>
  <c r="Z72" i="158" s="1"/>
  <c r="Z83" i="158" s="1"/>
  <c r="Z101" i="158" s="1"/>
  <c r="AE575" i="19" s="1"/>
  <c r="AE1210" i="19" s="1"/>
  <c r="G59" i="113"/>
  <c r="G63" i="113" s="1"/>
  <c r="G65" i="113" s="1"/>
  <c r="G67" i="113" s="1"/>
  <c r="G70" i="113" s="1"/>
  <c r="G72" i="113" s="1"/>
  <c r="G83" i="113" s="1"/>
  <c r="O59" i="128"/>
  <c r="O63" i="128" s="1"/>
  <c r="O65" i="128" s="1"/>
  <c r="O67" i="128" s="1"/>
  <c r="O69" i="128" s="1"/>
  <c r="O68" i="128" s="1"/>
  <c r="O70" i="128" s="1"/>
  <c r="O72" i="128" s="1"/>
  <c r="O83" i="128" s="1"/>
  <c r="R59" i="131"/>
  <c r="R63" i="131" s="1"/>
  <c r="R65" i="131" s="1"/>
  <c r="R67" i="131" s="1"/>
  <c r="R69" i="131" s="1"/>
  <c r="R68" i="131" s="1"/>
  <c r="R70" i="131" s="1"/>
  <c r="R72" i="131" s="1"/>
  <c r="R83" i="131" s="1"/>
  <c r="R101" i="131" s="1"/>
  <c r="U365" i="19" s="1"/>
  <c r="U1000" i="19" s="1"/>
  <c r="R59" i="155"/>
  <c r="R63" i="155" s="1"/>
  <c r="R65" i="155" s="1"/>
  <c r="R67" i="155" s="1"/>
  <c r="R69" i="155" s="1"/>
  <c r="R68" i="155" s="1"/>
  <c r="R70" i="155" s="1"/>
  <c r="R72" i="155" s="1"/>
  <c r="R83" i="155" s="1"/>
  <c r="R59" i="152"/>
  <c r="R63" i="152" s="1"/>
  <c r="R65" i="152" s="1"/>
  <c r="R67" i="152" s="1"/>
  <c r="R69" i="152" s="1"/>
  <c r="R68" i="152" s="1"/>
  <c r="R70" i="152" s="1"/>
  <c r="R72" i="152" s="1"/>
  <c r="R83" i="152" s="1"/>
  <c r="R101" i="152" s="1"/>
  <c r="W527" i="19" s="1"/>
  <c r="W1162" i="19" s="1"/>
  <c r="AH59" i="100"/>
  <c r="AH63" i="100" s="1"/>
  <c r="AH65" i="100" s="1"/>
  <c r="AH67" i="100" s="1"/>
  <c r="AH70" i="100" s="1"/>
  <c r="AH72" i="100" s="1"/>
  <c r="AH83" i="100" s="1"/>
  <c r="P59" i="114"/>
  <c r="P63" i="114" s="1"/>
  <c r="P65" i="114" s="1"/>
  <c r="P67" i="114" s="1"/>
  <c r="P69" i="114" s="1"/>
  <c r="P68" i="114" s="1"/>
  <c r="P70" i="114" s="1"/>
  <c r="P72" i="114" s="1"/>
  <c r="P83" i="114" s="1"/>
  <c r="P101" i="114" s="1"/>
  <c r="Q171" i="19" s="1"/>
  <c r="Q806" i="19" s="1"/>
  <c r="V59" i="120"/>
  <c r="V63" i="120" s="1"/>
  <c r="V65" i="120" s="1"/>
  <c r="V67" i="120" s="1"/>
  <c r="V70" i="120" s="1"/>
  <c r="V72" i="120" s="1"/>
  <c r="V83" i="120" s="1"/>
  <c r="V59" i="100"/>
  <c r="V63" i="100" s="1"/>
  <c r="V65" i="100" s="1"/>
  <c r="V67" i="100" s="1"/>
  <c r="V70" i="100" s="1"/>
  <c r="V72" i="100" s="1"/>
  <c r="V83" i="100" s="1"/>
  <c r="Y59" i="154"/>
  <c r="Y63" i="154" s="1"/>
  <c r="Y65" i="154" s="1"/>
  <c r="Y67" i="154" s="1"/>
  <c r="Y69" i="154" s="1"/>
  <c r="Y68" i="154" s="1"/>
  <c r="Y70" i="154" s="1"/>
  <c r="Y72" i="154" s="1"/>
  <c r="Y83" i="154" s="1"/>
  <c r="Y101" i="154" s="1"/>
  <c r="AD543" i="19" s="1"/>
  <c r="AD1178" i="19" s="1"/>
  <c r="U59" i="154"/>
  <c r="U63" i="154" s="1"/>
  <c r="U65" i="154" s="1"/>
  <c r="U67" i="154" s="1"/>
  <c r="U69" i="154" s="1"/>
  <c r="U68" i="154" s="1"/>
  <c r="U70" i="154" s="1"/>
  <c r="U72" i="154" s="1"/>
  <c r="U83" i="154" s="1"/>
  <c r="U101" i="154" s="1"/>
  <c r="Z543" i="19" s="1"/>
  <c r="Z1178" i="19" s="1"/>
  <c r="V59" i="155"/>
  <c r="V63" i="155" s="1"/>
  <c r="V65" i="155" s="1"/>
  <c r="V67" i="155" s="1"/>
  <c r="V69" i="155" s="1"/>
  <c r="V68" i="155" s="1"/>
  <c r="V70" i="155" s="1"/>
  <c r="V72" i="155" s="1"/>
  <c r="V83" i="155" s="1"/>
  <c r="U59" i="160"/>
  <c r="U63" i="160" s="1"/>
  <c r="U65" i="160" s="1"/>
  <c r="U67" i="160" s="1"/>
  <c r="U69" i="160" s="1"/>
  <c r="U68" i="160" s="1"/>
  <c r="U70" i="160" s="1"/>
  <c r="U72" i="160" s="1"/>
  <c r="U83" i="160" s="1"/>
  <c r="U101" i="160" s="1"/>
  <c r="Z591" i="19" s="1"/>
  <c r="Z1226" i="19" s="1"/>
  <c r="V59" i="153"/>
  <c r="V63" i="153" s="1"/>
  <c r="V65" i="153" s="1"/>
  <c r="V67" i="153" s="1"/>
  <c r="V69" i="153" s="1"/>
  <c r="V68" i="153" s="1"/>
  <c r="V70" i="153" s="1"/>
  <c r="V72" i="153" s="1"/>
  <c r="V83" i="153" s="1"/>
  <c r="P59" i="106"/>
  <c r="P63" i="106" s="1"/>
  <c r="P65" i="106" s="1"/>
  <c r="P67" i="106" s="1"/>
  <c r="P69" i="106" s="1"/>
  <c r="P68" i="106" s="1"/>
  <c r="P70" i="106" s="1"/>
  <c r="P72" i="106" s="1"/>
  <c r="P83" i="106" s="1"/>
  <c r="P101" i="106" s="1"/>
  <c r="Q203" i="19" s="1"/>
  <c r="Q838" i="19" s="1"/>
  <c r="AE59" i="105"/>
  <c r="AE63" i="105" s="1"/>
  <c r="AE65" i="105" s="1"/>
  <c r="AE67" i="105" s="1"/>
  <c r="AE68" i="105" s="1"/>
  <c r="AE70" i="105" s="1"/>
  <c r="AE72" i="105" s="1"/>
  <c r="AE83" i="105" s="1"/>
  <c r="AE101" i="105" s="1"/>
  <c r="AF187" i="19" s="1"/>
  <c r="AF822" i="19" s="1"/>
  <c r="P59" i="118"/>
  <c r="P63" i="118" s="1"/>
  <c r="P65" i="118" s="1"/>
  <c r="P67" i="118" s="1"/>
  <c r="P69" i="118" s="1"/>
  <c r="P68" i="118" s="1"/>
  <c r="P70" i="118" s="1"/>
  <c r="P72" i="118" s="1"/>
  <c r="P83" i="118" s="1"/>
  <c r="V59" i="139"/>
  <c r="V63" i="139" s="1"/>
  <c r="V65" i="139" s="1"/>
  <c r="V67" i="139" s="1"/>
  <c r="V69" i="139" s="1"/>
  <c r="V68" i="139" s="1"/>
  <c r="V70" i="139" s="1"/>
  <c r="V72" i="139" s="1"/>
  <c r="V83" i="139" s="1"/>
  <c r="T59" i="99"/>
  <c r="T63" i="99" s="1"/>
  <c r="T65" i="99" s="1"/>
  <c r="T67" i="99" s="1"/>
  <c r="T69" i="99" s="1"/>
  <c r="T68" i="99" s="1"/>
  <c r="T70" i="99" s="1"/>
  <c r="T72" i="99" s="1"/>
  <c r="T83" i="99" s="1"/>
  <c r="T101" i="99" s="1"/>
  <c r="T106" i="19" s="1"/>
  <c r="T741" i="19" s="1"/>
  <c r="AF59" i="152"/>
  <c r="AF63" i="152" s="1"/>
  <c r="AF65" i="152" s="1"/>
  <c r="AF67" i="152" s="1"/>
  <c r="AF68" i="152" s="1"/>
  <c r="AF70" i="152" s="1"/>
  <c r="AF72" i="152" s="1"/>
  <c r="AF83" i="152" s="1"/>
  <c r="AF101" i="152" s="1"/>
  <c r="AK527" i="19" s="1"/>
  <c r="AK1162" i="19" s="1"/>
  <c r="E59" i="143"/>
  <c r="E63" i="143" s="1"/>
  <c r="E65" i="143" s="1"/>
  <c r="E67" i="143" s="1"/>
  <c r="E69" i="143" s="1"/>
  <c r="E68" i="143" s="1"/>
  <c r="E70" i="143" s="1"/>
  <c r="E72" i="143" s="1"/>
  <c r="E83" i="143" s="1"/>
  <c r="S59" i="151"/>
  <c r="S63" i="151" s="1"/>
  <c r="S65" i="151" s="1"/>
  <c r="S67" i="151" s="1"/>
  <c r="S69" i="151" s="1"/>
  <c r="S68" i="151" s="1"/>
  <c r="S70" i="151" s="1"/>
  <c r="S72" i="151" s="1"/>
  <c r="S83" i="151" s="1"/>
  <c r="G59" i="93"/>
  <c r="G63" i="93" s="1"/>
  <c r="G65" i="93" s="1"/>
  <c r="G67" i="93" s="1"/>
  <c r="G69" i="93" s="1"/>
  <c r="G68" i="93" s="1"/>
  <c r="G70" i="93" s="1"/>
  <c r="G72" i="93" s="1"/>
  <c r="G83" i="93" s="1"/>
  <c r="G101" i="93" s="1"/>
  <c r="G58" i="19" s="1"/>
  <c r="G693" i="19" s="1"/>
  <c r="X59" i="108"/>
  <c r="X63" i="108" s="1"/>
  <c r="X65" i="108" s="1"/>
  <c r="X67" i="108" s="1"/>
  <c r="X69" i="108" s="1"/>
  <c r="X68" i="108" s="1"/>
  <c r="X70" i="108" s="1"/>
  <c r="X72" i="108" s="1"/>
  <c r="X83" i="108" s="1"/>
  <c r="X101" i="108" s="1"/>
  <c r="Y219" i="19" s="1"/>
  <c r="Y854" i="19" s="1"/>
  <c r="Q59" i="138"/>
  <c r="Q63" i="138" s="1"/>
  <c r="Q65" i="138" s="1"/>
  <c r="Q67" i="138" s="1"/>
  <c r="Q69" i="138" s="1"/>
  <c r="Q68" i="138" s="1"/>
  <c r="Q70" i="138" s="1"/>
  <c r="Q72" i="138" s="1"/>
  <c r="Q83" i="138" s="1"/>
  <c r="Q101" i="138" s="1"/>
  <c r="T413" i="19" s="1"/>
  <c r="T1048" i="19" s="1"/>
  <c r="AE59" i="98"/>
  <c r="AE63" i="98" s="1"/>
  <c r="AE65" i="98" s="1"/>
  <c r="AE67" i="98" s="1"/>
  <c r="AE70" i="98" s="1"/>
  <c r="AE72" i="98" s="1"/>
  <c r="AE83" i="98" s="1"/>
  <c r="R59" i="142"/>
  <c r="R63" i="142" s="1"/>
  <c r="R65" i="142" s="1"/>
  <c r="R67" i="142" s="1"/>
  <c r="R69" i="142" s="1"/>
  <c r="R68" i="142" s="1"/>
  <c r="R70" i="142" s="1"/>
  <c r="R72" i="142" s="1"/>
  <c r="R83" i="142" s="1"/>
  <c r="R101" i="142" s="1"/>
  <c r="V446" i="19" s="1"/>
  <c r="V1081" i="19" s="1"/>
  <c r="O59" i="143"/>
  <c r="O63" i="143" s="1"/>
  <c r="O65" i="143" s="1"/>
  <c r="O67" i="143" s="1"/>
  <c r="O69" i="143" s="1"/>
  <c r="O68" i="143" s="1"/>
  <c r="O70" i="143" s="1"/>
  <c r="O72" i="143" s="1"/>
  <c r="O83" i="143" s="1"/>
  <c r="W59" i="111"/>
  <c r="W63" i="111" s="1"/>
  <c r="W65" i="111" s="1"/>
  <c r="W67" i="111" s="1"/>
  <c r="W70" i="111" s="1"/>
  <c r="W72" i="111" s="1"/>
  <c r="W83" i="111" s="1"/>
  <c r="U59" i="96"/>
  <c r="U63" i="96" s="1"/>
  <c r="U65" i="96" s="1"/>
  <c r="U67" i="96" s="1"/>
  <c r="U70" i="96" s="1"/>
  <c r="U72" i="96" s="1"/>
  <c r="U83" i="96" s="1"/>
  <c r="V59" i="124"/>
  <c r="V63" i="124" s="1"/>
  <c r="V65" i="124" s="1"/>
  <c r="V67" i="124" s="1"/>
  <c r="V70" i="124" s="1"/>
  <c r="V72" i="124" s="1"/>
  <c r="V83" i="124" s="1"/>
  <c r="Q59" i="104"/>
  <c r="Q63" i="104" s="1"/>
  <c r="Q65" i="104" s="1"/>
  <c r="Q67" i="104" s="1"/>
  <c r="Q69" i="104" s="1"/>
  <c r="Q68" i="104" s="1"/>
  <c r="Q70" i="104" s="1"/>
  <c r="Q72" i="104" s="1"/>
  <c r="Q83" i="104" s="1"/>
  <c r="Q101" i="104" s="1"/>
  <c r="R155" i="19" s="1"/>
  <c r="R790" i="19" s="1"/>
  <c r="AE59" i="102"/>
  <c r="AE63" i="102" s="1"/>
  <c r="AE65" i="102" s="1"/>
  <c r="AE67" i="102" s="1"/>
  <c r="AE68" i="102" s="1"/>
  <c r="AE70" i="102" s="1"/>
  <c r="AE72" i="102" s="1"/>
  <c r="AE83" i="102" s="1"/>
  <c r="U59" i="131"/>
  <c r="U63" i="131" s="1"/>
  <c r="U65" i="131" s="1"/>
  <c r="U67" i="131" s="1"/>
  <c r="U69" i="131" s="1"/>
  <c r="U68" i="131" s="1"/>
  <c r="U70" i="131" s="1"/>
  <c r="U72" i="131" s="1"/>
  <c r="U83" i="131" s="1"/>
  <c r="U101" i="131" s="1"/>
  <c r="X365" i="19" s="1"/>
  <c r="X1000" i="19" s="1"/>
  <c r="U59" i="114"/>
  <c r="U63" i="114" s="1"/>
  <c r="U65" i="114" s="1"/>
  <c r="U67" i="114" s="1"/>
  <c r="U69" i="114" s="1"/>
  <c r="U68" i="114" s="1"/>
  <c r="U70" i="114" s="1"/>
  <c r="U72" i="114" s="1"/>
  <c r="U83" i="114" s="1"/>
  <c r="U101" i="114" s="1"/>
  <c r="V171" i="19" s="1"/>
  <c r="V806" i="19" s="1"/>
  <c r="U59" i="113"/>
  <c r="U63" i="113" s="1"/>
  <c r="U65" i="113" s="1"/>
  <c r="U67" i="113" s="1"/>
  <c r="U70" i="113" s="1"/>
  <c r="U72" i="113" s="1"/>
  <c r="U83" i="113" s="1"/>
  <c r="O59" i="141"/>
  <c r="O63" i="141" s="1"/>
  <c r="O65" i="141" s="1"/>
  <c r="O67" i="141" s="1"/>
  <c r="O69" i="141" s="1"/>
  <c r="O68" i="141" s="1"/>
  <c r="O70" i="141" s="1"/>
  <c r="O72" i="141" s="1"/>
  <c r="O83" i="141" s="1"/>
  <c r="AE59" i="121"/>
  <c r="AE63" i="121" s="1"/>
  <c r="AE65" i="121" s="1"/>
  <c r="AE67" i="121" s="1"/>
  <c r="AE68" i="121" s="1"/>
  <c r="AE70" i="121" s="1"/>
  <c r="AE72" i="121" s="1"/>
  <c r="AE83" i="121" s="1"/>
  <c r="AE101" i="121" s="1"/>
  <c r="S59" i="148"/>
  <c r="S63" i="148" s="1"/>
  <c r="S65" i="148" s="1"/>
  <c r="S67" i="148" s="1"/>
  <c r="S69" i="148" s="1"/>
  <c r="S68" i="148" s="1"/>
  <c r="S70" i="148" s="1"/>
  <c r="S72" i="148" s="1"/>
  <c r="S83" i="148" s="1"/>
  <c r="S101" i="148" s="1"/>
  <c r="W494" i="19" s="1"/>
  <c r="W1129" i="19" s="1"/>
  <c r="Q59" i="119"/>
  <c r="Q63" i="119" s="1"/>
  <c r="Q65" i="119" s="1"/>
  <c r="Q67" i="119" s="1"/>
  <c r="Q69" i="119" s="1"/>
  <c r="Q68" i="119" s="1"/>
  <c r="Q70" i="119" s="1"/>
  <c r="Q72" i="119" s="1"/>
  <c r="Q83" i="119" s="1"/>
  <c r="Q101" i="119" s="1"/>
  <c r="R59" i="120"/>
  <c r="R63" i="120" s="1"/>
  <c r="R65" i="120" s="1"/>
  <c r="R67" i="120" s="1"/>
  <c r="R70" i="120" s="1"/>
  <c r="R72" i="120" s="1"/>
  <c r="R83" i="120" s="1"/>
  <c r="AH59" i="149"/>
  <c r="AH63" i="149" s="1"/>
  <c r="AH65" i="149" s="1"/>
  <c r="AH67" i="149" s="1"/>
  <c r="AH70" i="149" s="1"/>
  <c r="AH72" i="149" s="1"/>
  <c r="AH83" i="149" s="1"/>
  <c r="Q59" i="162"/>
  <c r="Q63" i="162" s="1"/>
  <c r="Q65" i="162" s="1"/>
  <c r="Q67" i="162" s="1"/>
  <c r="Q69" i="162" s="1"/>
  <c r="Q68" i="162" s="1"/>
  <c r="Q70" i="162" s="1"/>
  <c r="Q72" i="162" s="1"/>
  <c r="Q83" i="162" s="1"/>
  <c r="Q101" i="162" s="1"/>
  <c r="V607" i="19" s="1"/>
  <c r="V1242" i="19" s="1"/>
  <c r="S59" i="141"/>
  <c r="S63" i="141" s="1"/>
  <c r="S65" i="141" s="1"/>
  <c r="S67" i="141" s="1"/>
  <c r="S69" i="141" s="1"/>
  <c r="S68" i="141" s="1"/>
  <c r="S70" i="141" s="1"/>
  <c r="S72" i="141" s="1"/>
  <c r="S83" i="141" s="1"/>
  <c r="Q59" i="118"/>
  <c r="Q63" i="118" s="1"/>
  <c r="Q65" i="118" s="1"/>
  <c r="Q67" i="118" s="1"/>
  <c r="Q69" i="118" s="1"/>
  <c r="Q68" i="118" s="1"/>
  <c r="Q70" i="118" s="1"/>
  <c r="Q72" i="118" s="1"/>
  <c r="Q83" i="118" s="1"/>
  <c r="Q59" i="101"/>
  <c r="Q63" i="101" s="1"/>
  <c r="Q65" i="101" s="1"/>
  <c r="Q67" i="101" s="1"/>
  <c r="Q69" i="101" s="1"/>
  <c r="Q68" i="101" s="1"/>
  <c r="Q70" i="101" s="1"/>
  <c r="Q72" i="101" s="1"/>
  <c r="Q83" i="101" s="1"/>
  <c r="Q101" i="101" s="1"/>
  <c r="Q122" i="19" s="1"/>
  <c r="Q757" i="19" s="1"/>
  <c r="W59" i="110"/>
  <c r="W63" i="110" s="1"/>
  <c r="W65" i="110" s="1"/>
  <c r="W67" i="110" s="1"/>
  <c r="W69" i="110" s="1"/>
  <c r="W68" i="110" s="1"/>
  <c r="W70" i="110" s="1"/>
  <c r="W72" i="110" s="1"/>
  <c r="W83" i="110" s="1"/>
  <c r="R59" i="160"/>
  <c r="R63" i="160" s="1"/>
  <c r="R65" i="160" s="1"/>
  <c r="R67" i="160" s="1"/>
  <c r="R69" i="160" s="1"/>
  <c r="R68" i="160" s="1"/>
  <c r="R70" i="160" s="1"/>
  <c r="R72" i="160" s="1"/>
  <c r="R83" i="160" s="1"/>
  <c r="R101" i="160" s="1"/>
  <c r="W591" i="19" s="1"/>
  <c r="W1226" i="19" s="1"/>
  <c r="O59" i="149"/>
  <c r="O63" i="149" s="1"/>
  <c r="O65" i="149" s="1"/>
  <c r="O67" i="149" s="1"/>
  <c r="O70" i="149" s="1"/>
  <c r="O72" i="149" s="1"/>
  <c r="O83" i="149" s="1"/>
  <c r="AC59" i="116"/>
  <c r="AC63" i="116" s="1"/>
  <c r="AC65" i="116" s="1"/>
  <c r="AC67" i="116" s="1"/>
  <c r="AC69" i="116" s="1"/>
  <c r="AC68" i="116" s="1"/>
  <c r="AC70" i="116" s="1"/>
  <c r="AC72" i="116" s="1"/>
  <c r="AC83" i="116" s="1"/>
  <c r="T59" i="106"/>
  <c r="T63" i="106" s="1"/>
  <c r="T65" i="106" s="1"/>
  <c r="T67" i="106" s="1"/>
  <c r="T69" i="106" s="1"/>
  <c r="T68" i="106" s="1"/>
  <c r="T70" i="106" s="1"/>
  <c r="T72" i="106" s="1"/>
  <c r="T83" i="106" s="1"/>
  <c r="T101" i="106" s="1"/>
  <c r="U203" i="19" s="1"/>
  <c r="U838" i="19" s="1"/>
  <c r="G59" i="102"/>
  <c r="G63" i="102" s="1"/>
  <c r="G65" i="102" s="1"/>
  <c r="G67" i="102" s="1"/>
  <c r="G69" i="102" s="1"/>
  <c r="G68" i="102" s="1"/>
  <c r="G70" i="102" s="1"/>
  <c r="G72" i="102" s="1"/>
  <c r="G83" i="102" s="1"/>
  <c r="U59" i="158"/>
  <c r="U63" i="158" s="1"/>
  <c r="U65" i="158" s="1"/>
  <c r="U67" i="158" s="1"/>
  <c r="U69" i="158" s="1"/>
  <c r="U68" i="158" s="1"/>
  <c r="U70" i="158" s="1"/>
  <c r="U72" i="158" s="1"/>
  <c r="U83" i="158" s="1"/>
  <c r="U101" i="158" s="1"/>
  <c r="Z575" i="19" s="1"/>
  <c r="Z1210" i="19" s="1"/>
  <c r="AD59" i="104"/>
  <c r="AD63" i="104" s="1"/>
  <c r="AD65" i="104" s="1"/>
  <c r="AD67" i="104" s="1"/>
  <c r="AD68" i="104" s="1"/>
  <c r="AD70" i="104" s="1"/>
  <c r="AD72" i="104" s="1"/>
  <c r="AD83" i="104" s="1"/>
  <c r="AD101" i="104" s="1"/>
  <c r="AE155" i="19" s="1"/>
  <c r="AE790" i="19" s="1"/>
  <c r="I59" i="96"/>
  <c r="I63" i="96" s="1"/>
  <c r="I65" i="96" s="1"/>
  <c r="I67" i="96" s="1"/>
  <c r="I70" i="96" s="1"/>
  <c r="I72" i="96" s="1"/>
  <c r="I83" i="96" s="1"/>
  <c r="R59" i="135"/>
  <c r="R63" i="135" s="1"/>
  <c r="R65" i="135" s="1"/>
  <c r="R67" i="135" s="1"/>
  <c r="R69" i="135" s="1"/>
  <c r="R68" i="135" s="1"/>
  <c r="R70" i="135" s="1"/>
  <c r="R72" i="135" s="1"/>
  <c r="R83" i="135" s="1"/>
  <c r="R101" i="135" s="1"/>
  <c r="U397" i="19" s="1"/>
  <c r="U1032" i="19" s="1"/>
  <c r="Q59" i="96"/>
  <c r="Q63" i="96" s="1"/>
  <c r="Q65" i="96" s="1"/>
  <c r="Q67" i="96" s="1"/>
  <c r="Q70" i="96" s="1"/>
  <c r="Q72" i="96" s="1"/>
  <c r="Q83" i="96" s="1"/>
  <c r="S59" i="105"/>
  <c r="S63" i="105" s="1"/>
  <c r="S65" i="105" s="1"/>
  <c r="S67" i="105" s="1"/>
  <c r="S69" i="105" s="1"/>
  <c r="S68" i="105" s="1"/>
  <c r="S70" i="105" s="1"/>
  <c r="S72" i="105" s="1"/>
  <c r="S83" i="105" s="1"/>
  <c r="S101" i="105" s="1"/>
  <c r="T187" i="19" s="1"/>
  <c r="T822" i="19" s="1"/>
  <c r="AE59" i="149"/>
  <c r="AE63" i="149" s="1"/>
  <c r="AE65" i="149" s="1"/>
  <c r="AE67" i="149" s="1"/>
  <c r="AE70" i="149" s="1"/>
  <c r="AE72" i="149" s="1"/>
  <c r="AE83" i="149" s="1"/>
  <c r="E59" i="119"/>
  <c r="E63" i="119" s="1"/>
  <c r="E65" i="119" s="1"/>
  <c r="E67" i="119" s="1"/>
  <c r="E69" i="119" s="1"/>
  <c r="E68" i="119" s="1"/>
  <c r="E70" i="119" s="1"/>
  <c r="E72" i="119" s="1"/>
  <c r="E83" i="119" s="1"/>
  <c r="AG59" i="116"/>
  <c r="AG63" i="116" s="1"/>
  <c r="AG65" i="116" s="1"/>
  <c r="AG67" i="116" s="1"/>
  <c r="AG68" i="116" s="1"/>
  <c r="AG70" i="116" s="1"/>
  <c r="AG72" i="116" s="1"/>
  <c r="AG83" i="116" s="1"/>
  <c r="AC59" i="149"/>
  <c r="AC63" i="149" s="1"/>
  <c r="AC65" i="149" s="1"/>
  <c r="AC67" i="149" s="1"/>
  <c r="AC70" i="149" s="1"/>
  <c r="AC72" i="149" s="1"/>
  <c r="AC83" i="149" s="1"/>
  <c r="AC59" i="151"/>
  <c r="AC63" i="151" s="1"/>
  <c r="AC65" i="151" s="1"/>
  <c r="AC67" i="151" s="1"/>
  <c r="AC69" i="151" s="1"/>
  <c r="AC68" i="151" s="1"/>
  <c r="AC70" i="151" s="1"/>
  <c r="AC72" i="151" s="1"/>
  <c r="AC83" i="151" s="1"/>
  <c r="AF59" i="126"/>
  <c r="AF63" i="126" s="1"/>
  <c r="AF65" i="126" s="1"/>
  <c r="AF67" i="126" s="1"/>
  <c r="AF68" i="126" s="1"/>
  <c r="AF70" i="126" s="1"/>
  <c r="AF72" i="126" s="1"/>
  <c r="AF83" i="126" s="1"/>
  <c r="T59" i="110"/>
  <c r="T63" i="110" s="1"/>
  <c r="T65" i="110" s="1"/>
  <c r="T67" i="110" s="1"/>
  <c r="T69" i="110" s="1"/>
  <c r="T68" i="110" s="1"/>
  <c r="T70" i="110" s="1"/>
  <c r="T72" i="110" s="1"/>
  <c r="T83" i="110" s="1"/>
  <c r="S59" i="104"/>
  <c r="S63" i="104" s="1"/>
  <c r="S65" i="104" s="1"/>
  <c r="S67" i="104" s="1"/>
  <c r="S69" i="104" s="1"/>
  <c r="S68" i="104" s="1"/>
  <c r="S70" i="104" s="1"/>
  <c r="S72" i="104" s="1"/>
  <c r="S83" i="104" s="1"/>
  <c r="S101" i="104" s="1"/>
  <c r="T155" i="19" s="1"/>
  <c r="T790" i="19" s="1"/>
  <c r="G59" i="107"/>
  <c r="G63" i="107" s="1"/>
  <c r="G65" i="107" s="1"/>
  <c r="G67" i="107" s="1"/>
  <c r="G70" i="107" s="1"/>
  <c r="G72" i="107" s="1"/>
  <c r="G83" i="107" s="1"/>
  <c r="AF59" i="145"/>
  <c r="AF63" i="145" s="1"/>
  <c r="AF65" i="145" s="1"/>
  <c r="AF67" i="145" s="1"/>
  <c r="AF70" i="145" s="1"/>
  <c r="AF72" i="145" s="1"/>
  <c r="AF83" i="145" s="1"/>
  <c r="X59" i="106"/>
  <c r="X63" i="106" s="1"/>
  <c r="X65" i="106" s="1"/>
  <c r="X67" i="106" s="1"/>
  <c r="X69" i="106" s="1"/>
  <c r="X68" i="106" s="1"/>
  <c r="X70" i="106" s="1"/>
  <c r="X72" i="106" s="1"/>
  <c r="X83" i="106" s="1"/>
  <c r="X101" i="106" s="1"/>
  <c r="Y203" i="19" s="1"/>
  <c r="Y838" i="19" s="1"/>
  <c r="X59" i="138"/>
  <c r="X63" i="138" s="1"/>
  <c r="X65" i="138" s="1"/>
  <c r="X67" i="138" s="1"/>
  <c r="X69" i="138" s="1"/>
  <c r="X68" i="138" s="1"/>
  <c r="X70" i="138" s="1"/>
  <c r="X72" i="138" s="1"/>
  <c r="X83" i="138" s="1"/>
  <c r="X101" i="138" s="1"/>
  <c r="AA413" i="19" s="1"/>
  <c r="AA1048" i="19" s="1"/>
  <c r="O59" i="100"/>
  <c r="O63" i="100" s="1"/>
  <c r="O65" i="100" s="1"/>
  <c r="O67" i="100" s="1"/>
  <c r="O70" i="100" s="1"/>
  <c r="O72" i="100" s="1"/>
  <c r="O83" i="100" s="1"/>
  <c r="AH59" i="141"/>
  <c r="AH63" i="141" s="1"/>
  <c r="AH65" i="141" s="1"/>
  <c r="AH67" i="141" s="1"/>
  <c r="AH68" i="141" s="1"/>
  <c r="AH70" i="141" s="1"/>
  <c r="AH72" i="141" s="1"/>
  <c r="AH83" i="141" s="1"/>
  <c r="T59" i="155"/>
  <c r="T63" i="155" s="1"/>
  <c r="T65" i="155" s="1"/>
  <c r="T67" i="155" s="1"/>
  <c r="T69" i="155" s="1"/>
  <c r="T68" i="155" s="1"/>
  <c r="T70" i="155" s="1"/>
  <c r="T72" i="155" s="1"/>
  <c r="T83" i="155" s="1"/>
  <c r="E59" i="115"/>
  <c r="E63" i="115" s="1"/>
  <c r="E65" i="115" s="1"/>
  <c r="E67" i="115" s="1"/>
  <c r="E69" i="115" s="1"/>
  <c r="E68" i="115" s="1"/>
  <c r="E70" i="115" s="1"/>
  <c r="E72" i="115" s="1"/>
  <c r="E83" i="115" s="1"/>
  <c r="Z59" i="135"/>
  <c r="Z63" i="135" s="1"/>
  <c r="Z65" i="135" s="1"/>
  <c r="Z67" i="135" s="1"/>
  <c r="Z69" i="135" s="1"/>
  <c r="Z68" i="135" s="1"/>
  <c r="Z70" i="135" s="1"/>
  <c r="Z72" i="135" s="1"/>
  <c r="Z83" i="135" s="1"/>
  <c r="Z101" i="135" s="1"/>
  <c r="AC397" i="19" s="1"/>
  <c r="AC1032" i="19" s="1"/>
  <c r="X59" i="155"/>
  <c r="X63" i="155" s="1"/>
  <c r="X65" i="155" s="1"/>
  <c r="X67" i="155" s="1"/>
  <c r="X69" i="155" s="1"/>
  <c r="X68" i="155" s="1"/>
  <c r="X70" i="155" s="1"/>
  <c r="X72" i="155" s="1"/>
  <c r="X83" i="155" s="1"/>
  <c r="W59" i="96"/>
  <c r="W63" i="96" s="1"/>
  <c r="W65" i="96" s="1"/>
  <c r="W67" i="96" s="1"/>
  <c r="W70" i="96" s="1"/>
  <c r="W72" i="96" s="1"/>
  <c r="W83" i="96" s="1"/>
  <c r="AF59" i="143"/>
  <c r="AF63" i="143" s="1"/>
  <c r="AF65" i="143" s="1"/>
  <c r="AF67" i="143" s="1"/>
  <c r="AF68" i="143" s="1"/>
  <c r="AF70" i="143" s="1"/>
  <c r="AF72" i="143" s="1"/>
  <c r="AF83" i="143" s="1"/>
  <c r="E59" i="111"/>
  <c r="E63" i="111" s="1"/>
  <c r="E65" i="111" s="1"/>
  <c r="E67" i="111" s="1"/>
  <c r="E70" i="111" s="1"/>
  <c r="E72" i="111" s="1"/>
  <c r="E83" i="111" s="1"/>
  <c r="Y59" i="141"/>
  <c r="Y63" i="141" s="1"/>
  <c r="Y65" i="141" s="1"/>
  <c r="Y67" i="141" s="1"/>
  <c r="Y69" i="141" s="1"/>
  <c r="Y68" i="141" s="1"/>
  <c r="Y70" i="141" s="1"/>
  <c r="Y72" i="141" s="1"/>
  <c r="Y83" i="141" s="1"/>
  <c r="AA59" i="152"/>
  <c r="AA63" i="152" s="1"/>
  <c r="AA65" i="152" s="1"/>
  <c r="AA67" i="152" s="1"/>
  <c r="AA69" i="152" s="1"/>
  <c r="AA68" i="152" s="1"/>
  <c r="AA70" i="152" s="1"/>
  <c r="AA72" i="152" s="1"/>
  <c r="AA83" i="152" s="1"/>
  <c r="AA101" i="152" s="1"/>
  <c r="AF527" i="19" s="1"/>
  <c r="AF1162" i="19" s="1"/>
  <c r="AA59" i="126"/>
  <c r="AA63" i="126" s="1"/>
  <c r="AA65" i="126" s="1"/>
  <c r="AA67" i="126" s="1"/>
  <c r="AA69" i="126" s="1"/>
  <c r="AA68" i="126" s="1"/>
  <c r="AA70" i="126" s="1"/>
  <c r="AA72" i="126" s="1"/>
  <c r="AA83" i="126" s="1"/>
  <c r="R59" i="156"/>
  <c r="R63" i="156" s="1"/>
  <c r="R65" i="156" s="1"/>
  <c r="R67" i="156" s="1"/>
  <c r="R69" i="156" s="1"/>
  <c r="R68" i="156" s="1"/>
  <c r="R70" i="156" s="1"/>
  <c r="R72" i="156" s="1"/>
  <c r="R83" i="156" s="1"/>
  <c r="R101" i="156" s="1"/>
  <c r="W559" i="19" s="1"/>
  <c r="W1194" i="19" s="1"/>
  <c r="V59" i="121"/>
  <c r="V63" i="121" s="1"/>
  <c r="V65" i="121" s="1"/>
  <c r="V67" i="121" s="1"/>
  <c r="V69" i="121" s="1"/>
  <c r="V68" i="121" s="1"/>
  <c r="V70" i="121" s="1"/>
  <c r="V72" i="121" s="1"/>
  <c r="V83" i="121" s="1"/>
  <c r="V101" i="121" s="1"/>
  <c r="U59" i="132"/>
  <c r="U63" i="132" s="1"/>
  <c r="U65" i="132" s="1"/>
  <c r="U67" i="132" s="1"/>
  <c r="U70" i="132" s="1"/>
  <c r="U72" i="132" s="1"/>
  <c r="U83" i="132" s="1"/>
  <c r="S59" i="147"/>
  <c r="S63" i="147" s="1"/>
  <c r="S65" i="147" s="1"/>
  <c r="S67" i="147" s="1"/>
  <c r="S70" i="147" s="1"/>
  <c r="S72" i="147" s="1"/>
  <c r="S83" i="147" s="1"/>
  <c r="AG59" i="120"/>
  <c r="AG63" i="120" s="1"/>
  <c r="AG65" i="120" s="1"/>
  <c r="AG67" i="120" s="1"/>
  <c r="AG70" i="120" s="1"/>
  <c r="AG72" i="120" s="1"/>
  <c r="AG83" i="120" s="1"/>
  <c r="E59" i="145"/>
  <c r="E63" i="145" s="1"/>
  <c r="E65" i="145" s="1"/>
  <c r="E67" i="145" s="1"/>
  <c r="E70" i="145" s="1"/>
  <c r="E72" i="145" s="1"/>
  <c r="E83" i="145" s="1"/>
  <c r="AA59" i="162"/>
  <c r="AA63" i="162" s="1"/>
  <c r="AA65" i="162" s="1"/>
  <c r="AA67" i="162" s="1"/>
  <c r="AA69" i="162" s="1"/>
  <c r="AA68" i="162" s="1"/>
  <c r="AA70" i="162" s="1"/>
  <c r="AA72" i="162" s="1"/>
  <c r="AA83" i="162" s="1"/>
  <c r="AA101" i="162" s="1"/>
  <c r="AF607" i="19" s="1"/>
  <c r="AF1242" i="19" s="1"/>
  <c r="E59" i="124"/>
  <c r="E63" i="124" s="1"/>
  <c r="E65" i="124" s="1"/>
  <c r="E67" i="124" s="1"/>
  <c r="E70" i="124" s="1"/>
  <c r="E72" i="124" s="1"/>
  <c r="E83" i="124" s="1"/>
  <c r="S59" i="130"/>
  <c r="S63" i="130" s="1"/>
  <c r="S65" i="130" s="1"/>
  <c r="S67" i="130" s="1"/>
  <c r="S69" i="130" s="1"/>
  <c r="S68" i="130" s="1"/>
  <c r="S70" i="130" s="1"/>
  <c r="S72" i="130" s="1"/>
  <c r="S83" i="130" s="1"/>
  <c r="P59" i="110"/>
  <c r="P63" i="110" s="1"/>
  <c r="P65" i="110" s="1"/>
  <c r="P67" i="110" s="1"/>
  <c r="P69" i="110" s="1"/>
  <c r="P68" i="110" s="1"/>
  <c r="P70" i="110" s="1"/>
  <c r="P72" i="110" s="1"/>
  <c r="P83" i="110" s="1"/>
  <c r="U59" i="126"/>
  <c r="U63" i="126" s="1"/>
  <c r="U65" i="126" s="1"/>
  <c r="U67" i="126" s="1"/>
  <c r="U69" i="126" s="1"/>
  <c r="U68" i="126" s="1"/>
  <c r="U70" i="126" s="1"/>
  <c r="U72" i="126" s="1"/>
  <c r="U83" i="126" s="1"/>
  <c r="AB59" i="152"/>
  <c r="AB63" i="152" s="1"/>
  <c r="AB65" i="152" s="1"/>
  <c r="AB67" i="152" s="1"/>
  <c r="AB69" i="152" s="1"/>
  <c r="AB68" i="152" s="1"/>
  <c r="AB70" i="152" s="1"/>
  <c r="AB72" i="152" s="1"/>
  <c r="AB83" i="152" s="1"/>
  <c r="AB101" i="152" s="1"/>
  <c r="AG527" i="19" s="1"/>
  <c r="AG1162" i="19" s="1"/>
  <c r="U59" i="141"/>
  <c r="U63" i="141" s="1"/>
  <c r="U65" i="141" s="1"/>
  <c r="U67" i="141" s="1"/>
  <c r="U69" i="141" s="1"/>
  <c r="U68" i="141" s="1"/>
  <c r="U70" i="141" s="1"/>
  <c r="U72" i="141" s="1"/>
  <c r="U83" i="141" s="1"/>
  <c r="P59" i="160"/>
  <c r="P63" i="160" s="1"/>
  <c r="P65" i="160" s="1"/>
  <c r="P67" i="160" s="1"/>
  <c r="P69" i="160" s="1"/>
  <c r="P68" i="160" s="1"/>
  <c r="P70" i="160" s="1"/>
  <c r="P72" i="160" s="1"/>
  <c r="P83" i="160" s="1"/>
  <c r="P101" i="160" s="1"/>
  <c r="U591" i="19" s="1"/>
  <c r="U1226" i="19" s="1"/>
  <c r="E59" i="130"/>
  <c r="E63" i="130" s="1"/>
  <c r="E65" i="130" s="1"/>
  <c r="E67" i="130" s="1"/>
  <c r="E69" i="130" s="1"/>
  <c r="E68" i="130" s="1"/>
  <c r="E70" i="130" s="1"/>
  <c r="E72" i="130" s="1"/>
  <c r="E83" i="130" s="1"/>
  <c r="X59" i="134"/>
  <c r="X63" i="134" s="1"/>
  <c r="X65" i="134" s="1"/>
  <c r="X67" i="134" s="1"/>
  <c r="X70" i="134" s="1"/>
  <c r="X72" i="134" s="1"/>
  <c r="X83" i="134" s="1"/>
  <c r="W59" i="162"/>
  <c r="W63" i="162" s="1"/>
  <c r="W65" i="162" s="1"/>
  <c r="W67" i="162" s="1"/>
  <c r="W69" i="162" s="1"/>
  <c r="W68" i="162" s="1"/>
  <c r="W70" i="162" s="1"/>
  <c r="W72" i="162" s="1"/>
  <c r="W83" i="162" s="1"/>
  <c r="W101" i="162" s="1"/>
  <c r="AB607" i="19" s="1"/>
  <c r="AB1242" i="19" s="1"/>
  <c r="G59" i="108"/>
  <c r="G63" i="108" s="1"/>
  <c r="G65" i="108" s="1"/>
  <c r="G67" i="108" s="1"/>
  <c r="G69" i="108" s="1"/>
  <c r="G68" i="108" s="1"/>
  <c r="G70" i="108" s="1"/>
  <c r="G72" i="108" s="1"/>
  <c r="G83" i="108" s="1"/>
  <c r="G101" i="108" s="1"/>
  <c r="H219" i="19" s="1"/>
  <c r="H854" i="19" s="1"/>
  <c r="AC59" i="146"/>
  <c r="AC63" i="146" s="1"/>
  <c r="AC65" i="146" s="1"/>
  <c r="AC67" i="146" s="1"/>
  <c r="AC69" i="146" s="1"/>
  <c r="AC68" i="146" s="1"/>
  <c r="AC70" i="146" s="1"/>
  <c r="AC72" i="146" s="1"/>
  <c r="AC83" i="146" s="1"/>
  <c r="AC101" i="146" s="1"/>
  <c r="AG478" i="19" s="1"/>
  <c r="AG1113" i="19" s="1"/>
  <c r="Y59" i="157"/>
  <c r="Y63" i="157" s="1"/>
  <c r="Y65" i="157" s="1"/>
  <c r="Y67" i="157" s="1"/>
  <c r="Y70" i="157" s="1"/>
  <c r="Y72" i="157" s="1"/>
  <c r="Y83" i="157" s="1"/>
  <c r="Y59" i="113"/>
  <c r="Y63" i="113" s="1"/>
  <c r="Y65" i="113" s="1"/>
  <c r="Y67" i="113" s="1"/>
  <c r="Y70" i="113" s="1"/>
  <c r="Y72" i="113" s="1"/>
  <c r="Y83" i="113" s="1"/>
  <c r="Z59" i="142"/>
  <c r="Z63" i="142" s="1"/>
  <c r="Z65" i="142" s="1"/>
  <c r="Z67" i="142" s="1"/>
  <c r="Z69" i="142" s="1"/>
  <c r="Z68" i="142" s="1"/>
  <c r="Z70" i="142" s="1"/>
  <c r="Z72" i="142" s="1"/>
  <c r="Z83" i="142" s="1"/>
  <c r="Z101" i="142" s="1"/>
  <c r="AD446" i="19" s="1"/>
  <c r="AD1081" i="19" s="1"/>
  <c r="AD59" i="117"/>
  <c r="AD63" i="117" s="1"/>
  <c r="AD65" i="117" s="1"/>
  <c r="AD67" i="117" s="1"/>
  <c r="AD68" i="117" s="1"/>
  <c r="AD70" i="117" s="1"/>
  <c r="AD72" i="117" s="1"/>
  <c r="AD83" i="117" s="1"/>
  <c r="AD101" i="117" s="1"/>
  <c r="AD59" i="94"/>
  <c r="AD63" i="94" s="1"/>
  <c r="AD65" i="94" s="1"/>
  <c r="AD67" i="94" s="1"/>
  <c r="AD68" i="94" s="1"/>
  <c r="AD70" i="94" s="1"/>
  <c r="AD72" i="94" s="1"/>
  <c r="AD83" i="94" s="1"/>
  <c r="Z59" i="126"/>
  <c r="Z63" i="126" s="1"/>
  <c r="Z65" i="126" s="1"/>
  <c r="Z67" i="126" s="1"/>
  <c r="Z69" i="126" s="1"/>
  <c r="Z68" i="126" s="1"/>
  <c r="Z70" i="126" s="1"/>
  <c r="Z72" i="126" s="1"/>
  <c r="Z83" i="126" s="1"/>
  <c r="Z59" i="160"/>
  <c r="Z63" i="160" s="1"/>
  <c r="Z65" i="160" s="1"/>
  <c r="Z67" i="160" s="1"/>
  <c r="Z69" i="160" s="1"/>
  <c r="Z68" i="160" s="1"/>
  <c r="Z70" i="160" s="1"/>
  <c r="Z72" i="160" s="1"/>
  <c r="Z83" i="160" s="1"/>
  <c r="Z101" i="160" s="1"/>
  <c r="AE591" i="19" s="1"/>
  <c r="AE1226" i="19" s="1"/>
  <c r="Y59" i="133"/>
  <c r="Y63" i="133" s="1"/>
  <c r="Y65" i="133" s="1"/>
  <c r="Y67" i="133" s="1"/>
  <c r="Y69" i="133" s="1"/>
  <c r="Y68" i="133" s="1"/>
  <c r="Y70" i="133" s="1"/>
  <c r="Y72" i="133" s="1"/>
  <c r="Y83" i="133" s="1"/>
  <c r="Y101" i="133" s="1"/>
  <c r="AB381" i="19" s="1"/>
  <c r="AB1016" i="19" s="1"/>
  <c r="P59" i="102"/>
  <c r="P63" i="102" s="1"/>
  <c r="P65" i="102" s="1"/>
  <c r="P67" i="102" s="1"/>
  <c r="P69" i="102" s="1"/>
  <c r="P68" i="102" s="1"/>
  <c r="P70" i="102" s="1"/>
  <c r="P72" i="102" s="1"/>
  <c r="P83" i="102" s="1"/>
  <c r="O59" i="99"/>
  <c r="O63" i="99" s="1"/>
  <c r="O65" i="99" s="1"/>
  <c r="O67" i="99" s="1"/>
  <c r="O69" i="99" s="1"/>
  <c r="O68" i="99" s="1"/>
  <c r="O70" i="99" s="1"/>
  <c r="O72" i="99" s="1"/>
  <c r="O83" i="99" s="1"/>
  <c r="O101" i="99" s="1"/>
  <c r="O106" i="19" s="1"/>
  <c r="O741" i="19" s="1"/>
  <c r="V59" i="138"/>
  <c r="V63" i="138" s="1"/>
  <c r="V65" i="138" s="1"/>
  <c r="V67" i="138" s="1"/>
  <c r="V69" i="138" s="1"/>
  <c r="V68" i="138" s="1"/>
  <c r="V70" i="138" s="1"/>
  <c r="V72" i="138" s="1"/>
  <c r="V83" i="138" s="1"/>
  <c r="V101" i="138" s="1"/>
  <c r="Y413" i="19" s="1"/>
  <c r="Y1048" i="19" s="1"/>
  <c r="X59" i="121"/>
  <c r="X63" i="121" s="1"/>
  <c r="X65" i="121" s="1"/>
  <c r="X67" i="121" s="1"/>
  <c r="X69" i="121" s="1"/>
  <c r="X68" i="121" s="1"/>
  <c r="X70" i="121" s="1"/>
  <c r="X72" i="121" s="1"/>
  <c r="X83" i="121" s="1"/>
  <c r="X101" i="121" s="1"/>
  <c r="U59" i="123"/>
  <c r="U63" i="123" s="1"/>
  <c r="U65" i="123" s="1"/>
  <c r="U67" i="123" s="1"/>
  <c r="U69" i="123" s="1"/>
  <c r="U68" i="123" s="1"/>
  <c r="U70" i="123" s="1"/>
  <c r="U72" i="123" s="1"/>
  <c r="U83" i="123" s="1"/>
  <c r="U101" i="123" s="1"/>
  <c r="AE59" i="161"/>
  <c r="AE63" i="161" s="1"/>
  <c r="AE65" i="161" s="1"/>
  <c r="AE67" i="161" s="1"/>
  <c r="AE70" i="161" s="1"/>
  <c r="AE72" i="161" s="1"/>
  <c r="AE83" i="161" s="1"/>
  <c r="AC59" i="106"/>
  <c r="AC63" i="106" s="1"/>
  <c r="AC65" i="106" s="1"/>
  <c r="AC67" i="106" s="1"/>
  <c r="AC69" i="106" s="1"/>
  <c r="AC68" i="106" s="1"/>
  <c r="AC70" i="106" s="1"/>
  <c r="AC72" i="106" s="1"/>
  <c r="AC83" i="106" s="1"/>
  <c r="AC101" i="106" s="1"/>
  <c r="AD203" i="19" s="1"/>
  <c r="AD838" i="19" s="1"/>
  <c r="AC59" i="128"/>
  <c r="AC63" i="128" s="1"/>
  <c r="AC65" i="128" s="1"/>
  <c r="AC67" i="128" s="1"/>
  <c r="AC69" i="128" s="1"/>
  <c r="AC68" i="128" s="1"/>
  <c r="AC70" i="128" s="1"/>
  <c r="AC72" i="128" s="1"/>
  <c r="AC83" i="128" s="1"/>
  <c r="X59" i="114"/>
  <c r="X63" i="114" s="1"/>
  <c r="X65" i="114" s="1"/>
  <c r="X67" i="114" s="1"/>
  <c r="X69" i="114" s="1"/>
  <c r="X68" i="114" s="1"/>
  <c r="X70" i="114" s="1"/>
  <c r="X72" i="114" s="1"/>
  <c r="X83" i="114" s="1"/>
  <c r="X101" i="114" s="1"/>
  <c r="Y171" i="19" s="1"/>
  <c r="Y806" i="19" s="1"/>
  <c r="R59" i="147"/>
  <c r="R63" i="147" s="1"/>
  <c r="R65" i="147" s="1"/>
  <c r="R67" i="147" s="1"/>
  <c r="R70" i="147" s="1"/>
  <c r="R72" i="147" s="1"/>
  <c r="R83" i="147" s="1"/>
  <c r="O59" i="98"/>
  <c r="O63" i="98" s="1"/>
  <c r="O65" i="98" s="1"/>
  <c r="O67" i="98" s="1"/>
  <c r="O70" i="98" s="1"/>
  <c r="O72" i="98" s="1"/>
  <c r="O83" i="98" s="1"/>
  <c r="T59" i="100"/>
  <c r="T63" i="100" s="1"/>
  <c r="T65" i="100" s="1"/>
  <c r="T67" i="100" s="1"/>
  <c r="T70" i="100" s="1"/>
  <c r="T72" i="100" s="1"/>
  <c r="T83" i="100" s="1"/>
  <c r="R59" i="151"/>
  <c r="R63" i="151" s="1"/>
  <c r="R65" i="151" s="1"/>
  <c r="R67" i="151" s="1"/>
  <c r="R69" i="151" s="1"/>
  <c r="R68" i="151" s="1"/>
  <c r="R70" i="151" s="1"/>
  <c r="R72" i="151" s="1"/>
  <c r="R83" i="151" s="1"/>
  <c r="R59" i="161"/>
  <c r="R63" i="161" s="1"/>
  <c r="R65" i="161" s="1"/>
  <c r="R67" i="161" s="1"/>
  <c r="R70" i="161" s="1"/>
  <c r="R72" i="161" s="1"/>
  <c r="R83" i="161" s="1"/>
  <c r="AD59" i="130"/>
  <c r="AD63" i="130" s="1"/>
  <c r="AD65" i="130" s="1"/>
  <c r="AD67" i="130" s="1"/>
  <c r="AD68" i="130" s="1"/>
  <c r="AD70" i="130" s="1"/>
  <c r="AD72" i="130" s="1"/>
  <c r="AD83" i="130" s="1"/>
  <c r="AC59" i="92"/>
  <c r="AC63" i="92" s="1"/>
  <c r="AC65" i="92" s="1"/>
  <c r="AC67" i="92" s="1"/>
  <c r="AC69" i="92" s="1"/>
  <c r="AC68" i="92" s="1"/>
  <c r="AC70" i="92" s="1"/>
  <c r="AC72" i="92" s="1"/>
  <c r="AC83" i="92" s="1"/>
  <c r="AF59" i="150"/>
  <c r="AF63" i="150" s="1"/>
  <c r="AF65" i="150" s="1"/>
  <c r="AF67" i="150" s="1"/>
  <c r="AF68" i="150" s="1"/>
  <c r="AF70" i="150" s="1"/>
  <c r="AF72" i="150" s="1"/>
  <c r="AF83" i="150" s="1"/>
  <c r="AF101" i="150" s="1"/>
  <c r="AJ510" i="19" s="1"/>
  <c r="AJ1145" i="19" s="1"/>
  <c r="H59" i="105"/>
  <c r="H63" i="105" s="1"/>
  <c r="H65" i="105" s="1"/>
  <c r="H67" i="105" s="1"/>
  <c r="H69" i="105" s="1"/>
  <c r="H68" i="105" s="1"/>
  <c r="H70" i="105" s="1"/>
  <c r="H72" i="105" s="1"/>
  <c r="H83" i="105" s="1"/>
  <c r="H101" i="105" s="1"/>
  <c r="I187" i="19" s="1"/>
  <c r="I822" i="19" s="1"/>
  <c r="Z59" i="151"/>
  <c r="Z63" i="151" s="1"/>
  <c r="Z65" i="151" s="1"/>
  <c r="Z67" i="151" s="1"/>
  <c r="Z69" i="151" s="1"/>
  <c r="Z68" i="151" s="1"/>
  <c r="Z70" i="151" s="1"/>
  <c r="Z72" i="151" s="1"/>
  <c r="Z83" i="151" s="1"/>
  <c r="Z59" i="118"/>
  <c r="Z63" i="118" s="1"/>
  <c r="Z65" i="118" s="1"/>
  <c r="Z67" i="118" s="1"/>
  <c r="Z69" i="118" s="1"/>
  <c r="Z68" i="118" s="1"/>
  <c r="Z70" i="118" s="1"/>
  <c r="Z72" i="118" s="1"/>
  <c r="Z83" i="118" s="1"/>
  <c r="Z59" i="97"/>
  <c r="Z63" i="97" s="1"/>
  <c r="Z65" i="97" s="1"/>
  <c r="Z67" i="97" s="1"/>
  <c r="Z69" i="97" s="1"/>
  <c r="Z68" i="97" s="1"/>
  <c r="Z70" i="97" s="1"/>
  <c r="Z72" i="97" s="1"/>
  <c r="Z83" i="97" s="1"/>
  <c r="Z101" i="97" s="1"/>
  <c r="Z90" i="19" s="1"/>
  <c r="Z725" i="19" s="1"/>
  <c r="F59" i="117"/>
  <c r="F63" i="117" s="1"/>
  <c r="F65" i="117" s="1"/>
  <c r="F67" i="117" s="1"/>
  <c r="F69" i="117" s="1"/>
  <c r="F68" i="117" s="1"/>
  <c r="F70" i="117" s="1"/>
  <c r="F72" i="117" s="1"/>
  <c r="F83" i="117" s="1"/>
  <c r="F101" i="117" s="1"/>
  <c r="AF59" i="110"/>
  <c r="AF63" i="110" s="1"/>
  <c r="AF65" i="110" s="1"/>
  <c r="AF67" i="110" s="1"/>
  <c r="AF68" i="110" s="1"/>
  <c r="AF70" i="110" s="1"/>
  <c r="AF72" i="110" s="1"/>
  <c r="AF83" i="110" s="1"/>
  <c r="H59" i="89"/>
  <c r="H63" i="89" s="1"/>
  <c r="Z59" i="154"/>
  <c r="Z63" i="154" s="1"/>
  <c r="Z65" i="154" s="1"/>
  <c r="Z67" i="154" s="1"/>
  <c r="Z69" i="154" s="1"/>
  <c r="Z68" i="154" s="1"/>
  <c r="Z70" i="154" s="1"/>
  <c r="Z72" i="154" s="1"/>
  <c r="Z83" i="154" s="1"/>
  <c r="Z101" i="154" s="1"/>
  <c r="AE543" i="19" s="1"/>
  <c r="AE1178" i="19" s="1"/>
  <c r="Z59" i="103"/>
  <c r="Z63" i="103" s="1"/>
  <c r="Z65" i="103" s="1"/>
  <c r="Z67" i="103" s="1"/>
  <c r="Z69" i="103" s="1"/>
  <c r="Z68" i="103" s="1"/>
  <c r="Z70" i="103" s="1"/>
  <c r="Z72" i="103" s="1"/>
  <c r="Z83" i="103" s="1"/>
  <c r="Z101" i="103" s="1"/>
  <c r="AA139" i="19" s="1"/>
  <c r="AA774" i="19" s="1"/>
  <c r="Q59" i="111"/>
  <c r="Q63" i="111" s="1"/>
  <c r="Q65" i="111" s="1"/>
  <c r="Q67" i="111" s="1"/>
  <c r="Q70" i="111" s="1"/>
  <c r="Q72" i="111" s="1"/>
  <c r="Q83" i="111" s="1"/>
  <c r="O59" i="134"/>
  <c r="O63" i="134" s="1"/>
  <c r="O65" i="134" s="1"/>
  <c r="O67" i="134" s="1"/>
  <c r="O70" i="134" s="1"/>
  <c r="O72" i="134" s="1"/>
  <c r="O83" i="134" s="1"/>
  <c r="AH59" i="105"/>
  <c r="AH63" i="105" s="1"/>
  <c r="AH65" i="105" s="1"/>
  <c r="AH67" i="105" s="1"/>
  <c r="AH68" i="105" s="1"/>
  <c r="AH70" i="105" s="1"/>
  <c r="AH72" i="105" s="1"/>
  <c r="AH83" i="105" s="1"/>
  <c r="AH101" i="105" s="1"/>
  <c r="AI187" i="19" s="1"/>
  <c r="AI822" i="19" s="1"/>
  <c r="Q59" i="99"/>
  <c r="Q63" i="99" s="1"/>
  <c r="Q65" i="99" s="1"/>
  <c r="Q67" i="99" s="1"/>
  <c r="Q69" i="99" s="1"/>
  <c r="Q68" i="99" s="1"/>
  <c r="Q70" i="99" s="1"/>
  <c r="Q72" i="99" s="1"/>
  <c r="Q83" i="99" s="1"/>
  <c r="Q101" i="99" s="1"/>
  <c r="Q106" i="19" s="1"/>
  <c r="Q741" i="19" s="1"/>
  <c r="AE59" i="115"/>
  <c r="AE63" i="115" s="1"/>
  <c r="AE65" i="115" s="1"/>
  <c r="AE67" i="115" s="1"/>
  <c r="AE68" i="115" s="1"/>
  <c r="AE70" i="115" s="1"/>
  <c r="AE72" i="115" s="1"/>
  <c r="AE83" i="115" s="1"/>
  <c r="AE101" i="115" s="1"/>
  <c r="AG300" i="19" s="1"/>
  <c r="AG935" i="19" s="1"/>
  <c r="AE59" i="117"/>
  <c r="AE63" i="117" s="1"/>
  <c r="AE65" i="117" s="1"/>
  <c r="AE67" i="117" s="1"/>
  <c r="AE68" i="117" s="1"/>
  <c r="AE70" i="117" s="1"/>
  <c r="AE72" i="117" s="1"/>
  <c r="AE83" i="117" s="1"/>
  <c r="AE101" i="117" s="1"/>
  <c r="E59" i="116"/>
  <c r="E63" i="116" s="1"/>
  <c r="E65" i="116" s="1"/>
  <c r="E67" i="116" s="1"/>
  <c r="E69" i="116" s="1"/>
  <c r="E68" i="116" s="1"/>
  <c r="E70" i="116" s="1"/>
  <c r="E72" i="116" s="1"/>
  <c r="E83" i="116" s="1"/>
  <c r="AE59" i="153"/>
  <c r="AE63" i="153" s="1"/>
  <c r="AE65" i="153" s="1"/>
  <c r="AE67" i="153" s="1"/>
  <c r="AE68" i="153" s="1"/>
  <c r="AE70" i="153" s="1"/>
  <c r="AE72" i="153" s="1"/>
  <c r="AE83" i="153" s="1"/>
  <c r="V59" i="146"/>
  <c r="V63" i="146" s="1"/>
  <c r="V65" i="146" s="1"/>
  <c r="V67" i="146" s="1"/>
  <c r="V69" i="146" s="1"/>
  <c r="V68" i="146" s="1"/>
  <c r="V70" i="146" s="1"/>
  <c r="V72" i="146" s="1"/>
  <c r="V83" i="146" s="1"/>
  <c r="V101" i="146" s="1"/>
  <c r="Z478" i="19" s="1"/>
  <c r="Z1113" i="19" s="1"/>
  <c r="S59" i="128"/>
  <c r="S63" i="128" s="1"/>
  <c r="S65" i="128" s="1"/>
  <c r="S67" i="128" s="1"/>
  <c r="S69" i="128" s="1"/>
  <c r="S68" i="128" s="1"/>
  <c r="S70" i="128" s="1"/>
  <c r="S72" i="128" s="1"/>
  <c r="S83" i="128" s="1"/>
  <c r="R59" i="129"/>
  <c r="R63" i="129" s="1"/>
  <c r="R65" i="129" s="1"/>
  <c r="R67" i="129" s="1"/>
  <c r="R69" i="129" s="1"/>
  <c r="R68" i="129" s="1"/>
  <c r="R70" i="129" s="1"/>
  <c r="R72" i="129" s="1"/>
  <c r="R83" i="129" s="1"/>
  <c r="R101" i="129" s="1"/>
  <c r="U349" i="19" s="1"/>
  <c r="U984" i="19" s="1"/>
  <c r="E59" i="128"/>
  <c r="E63" i="128" s="1"/>
  <c r="E65" i="128" s="1"/>
  <c r="E67" i="128" s="1"/>
  <c r="E69" i="128" s="1"/>
  <c r="E68" i="128" s="1"/>
  <c r="E70" i="128" s="1"/>
  <c r="E72" i="128" s="1"/>
  <c r="E83" i="128" s="1"/>
  <c r="AF59" i="107"/>
  <c r="AF63" i="107" s="1"/>
  <c r="AF65" i="107" s="1"/>
  <c r="AF67" i="107" s="1"/>
  <c r="AF70" i="107" s="1"/>
  <c r="AF72" i="107" s="1"/>
  <c r="AF83" i="107" s="1"/>
  <c r="T59" i="141"/>
  <c r="T63" i="141" s="1"/>
  <c r="T65" i="141" s="1"/>
  <c r="T67" i="141" s="1"/>
  <c r="T69" i="141" s="1"/>
  <c r="T68" i="141" s="1"/>
  <c r="T70" i="141" s="1"/>
  <c r="T72" i="141" s="1"/>
  <c r="T83" i="141" s="1"/>
  <c r="Z59" i="119"/>
  <c r="Z63" i="119" s="1"/>
  <c r="Z65" i="119" s="1"/>
  <c r="Z67" i="119" s="1"/>
  <c r="Z69" i="119" s="1"/>
  <c r="Z68" i="119" s="1"/>
  <c r="Z70" i="119" s="1"/>
  <c r="Z72" i="119" s="1"/>
  <c r="Z83" i="119" s="1"/>
  <c r="Z101" i="119" s="1"/>
  <c r="R59" i="108"/>
  <c r="R63" i="108" s="1"/>
  <c r="R65" i="108" s="1"/>
  <c r="R67" i="108" s="1"/>
  <c r="R69" i="108" s="1"/>
  <c r="R68" i="108" s="1"/>
  <c r="R70" i="108" s="1"/>
  <c r="R72" i="108" s="1"/>
  <c r="R83" i="108" s="1"/>
  <c r="R101" i="108" s="1"/>
  <c r="S219" i="19" s="1"/>
  <c r="S854" i="19" s="1"/>
  <c r="P59" i="144"/>
  <c r="P63" i="144" s="1"/>
  <c r="P65" i="144" s="1"/>
  <c r="P67" i="144" s="1"/>
  <c r="P69" i="144" s="1"/>
  <c r="P68" i="144" s="1"/>
  <c r="P70" i="144" s="1"/>
  <c r="P72" i="144" s="1"/>
  <c r="P83" i="144" s="1"/>
  <c r="P101" i="144" s="1"/>
  <c r="T462" i="19" s="1"/>
  <c r="T1097" i="19" s="1"/>
  <c r="S59" i="113"/>
  <c r="S63" i="113" s="1"/>
  <c r="S65" i="113" s="1"/>
  <c r="S67" i="113" s="1"/>
  <c r="S70" i="113" s="1"/>
  <c r="S72" i="113" s="1"/>
  <c r="S83" i="113" s="1"/>
  <c r="P59" i="139"/>
  <c r="P63" i="139" s="1"/>
  <c r="P65" i="139" s="1"/>
  <c r="P67" i="139" s="1"/>
  <c r="P69" i="139" s="1"/>
  <c r="P68" i="139" s="1"/>
  <c r="P70" i="139" s="1"/>
  <c r="P72" i="139" s="1"/>
  <c r="P83" i="139" s="1"/>
  <c r="P59" i="123"/>
  <c r="P63" i="123" s="1"/>
  <c r="P65" i="123" s="1"/>
  <c r="P67" i="123" s="1"/>
  <c r="P69" i="123" s="1"/>
  <c r="P68" i="123" s="1"/>
  <c r="P70" i="123" s="1"/>
  <c r="P72" i="123" s="1"/>
  <c r="P83" i="123" s="1"/>
  <c r="P101" i="123" s="1"/>
  <c r="Z59" i="99"/>
  <c r="Z63" i="99" s="1"/>
  <c r="Z65" i="99" s="1"/>
  <c r="Z67" i="99" s="1"/>
  <c r="Z69" i="99" s="1"/>
  <c r="Z68" i="99" s="1"/>
  <c r="Z70" i="99" s="1"/>
  <c r="Z72" i="99" s="1"/>
  <c r="Z83" i="99" s="1"/>
  <c r="Z101" i="99" s="1"/>
  <c r="Z106" i="19" s="1"/>
  <c r="Z741" i="19" s="1"/>
  <c r="O59" i="103"/>
  <c r="O63" i="103" s="1"/>
  <c r="O65" i="103" s="1"/>
  <c r="O67" i="103" s="1"/>
  <c r="O69" i="103" s="1"/>
  <c r="O68" i="103" s="1"/>
  <c r="O70" i="103" s="1"/>
  <c r="O72" i="103" s="1"/>
  <c r="O83" i="103" s="1"/>
  <c r="O101" i="103" s="1"/>
  <c r="P139" i="19" s="1"/>
  <c r="P774" i="19" s="1"/>
  <c r="AD59" i="155"/>
  <c r="AD63" i="155" s="1"/>
  <c r="AD65" i="155" s="1"/>
  <c r="AD67" i="155" s="1"/>
  <c r="AD68" i="155" s="1"/>
  <c r="AD70" i="155" s="1"/>
  <c r="AD72" i="155" s="1"/>
  <c r="AD83" i="155" s="1"/>
  <c r="U59" i="136"/>
  <c r="U63" i="136" s="1"/>
  <c r="U65" i="136" s="1"/>
  <c r="U67" i="136" s="1"/>
  <c r="U70" i="136" s="1"/>
  <c r="U72" i="136" s="1"/>
  <c r="U83" i="136" s="1"/>
  <c r="Y59" i="99"/>
  <c r="Y63" i="99" s="1"/>
  <c r="Y65" i="99" s="1"/>
  <c r="Y67" i="99" s="1"/>
  <c r="Y69" i="99" s="1"/>
  <c r="Y68" i="99" s="1"/>
  <c r="Y70" i="99" s="1"/>
  <c r="Y72" i="99" s="1"/>
  <c r="Y83" i="99" s="1"/>
  <c r="Y101" i="99" s="1"/>
  <c r="Y106" i="19" s="1"/>
  <c r="Y741" i="19" s="1"/>
  <c r="O59" i="146"/>
  <c r="O63" i="146" s="1"/>
  <c r="O65" i="146" s="1"/>
  <c r="O67" i="146" s="1"/>
  <c r="O69" i="146" s="1"/>
  <c r="O68" i="146" s="1"/>
  <c r="O70" i="146" s="1"/>
  <c r="O72" i="146" s="1"/>
  <c r="O83" i="146" s="1"/>
  <c r="O101" i="146" s="1"/>
  <c r="S478" i="19" s="1"/>
  <c r="S1113" i="19" s="1"/>
  <c r="O59" i="139"/>
  <c r="O63" i="139" s="1"/>
  <c r="O65" i="139" s="1"/>
  <c r="O67" i="139" s="1"/>
  <c r="O69" i="139" s="1"/>
  <c r="O68" i="139" s="1"/>
  <c r="O70" i="139" s="1"/>
  <c r="O72" i="139" s="1"/>
  <c r="O83" i="139" s="1"/>
  <c r="W59" i="131"/>
  <c r="W63" i="131" s="1"/>
  <c r="W65" i="131" s="1"/>
  <c r="W67" i="131" s="1"/>
  <c r="W69" i="131" s="1"/>
  <c r="W68" i="131" s="1"/>
  <c r="W70" i="131" s="1"/>
  <c r="W72" i="131" s="1"/>
  <c r="W83" i="131" s="1"/>
  <c r="W101" i="131" s="1"/>
  <c r="Z365" i="19" s="1"/>
  <c r="Z1000" i="19" s="1"/>
  <c r="S59" i="117"/>
  <c r="S63" i="117" s="1"/>
  <c r="S65" i="117" s="1"/>
  <c r="S67" i="117" s="1"/>
  <c r="S69" i="117" s="1"/>
  <c r="S68" i="117" s="1"/>
  <c r="S70" i="117" s="1"/>
  <c r="S72" i="117" s="1"/>
  <c r="S83" i="117" s="1"/>
  <c r="S101" i="117" s="1"/>
  <c r="O59" i="131"/>
  <c r="O63" i="131" s="1"/>
  <c r="O65" i="131" s="1"/>
  <c r="O67" i="131" s="1"/>
  <c r="O69" i="131" s="1"/>
  <c r="O68" i="131" s="1"/>
  <c r="O70" i="131" s="1"/>
  <c r="O72" i="131" s="1"/>
  <c r="O83" i="131" s="1"/>
  <c r="O101" i="131" s="1"/>
  <c r="R365" i="19" s="1"/>
  <c r="R1000" i="19" s="1"/>
  <c r="W59" i="151"/>
  <c r="W63" i="151" s="1"/>
  <c r="W65" i="151" s="1"/>
  <c r="W67" i="151" s="1"/>
  <c r="W69" i="151" s="1"/>
  <c r="W68" i="151" s="1"/>
  <c r="W70" i="151" s="1"/>
  <c r="W72" i="151" s="1"/>
  <c r="W83" i="151" s="1"/>
  <c r="AB59" i="134"/>
  <c r="AB63" i="134" s="1"/>
  <c r="AB65" i="134" s="1"/>
  <c r="AB67" i="134" s="1"/>
  <c r="AB70" i="134" s="1"/>
  <c r="AB72" i="134" s="1"/>
  <c r="AB83" i="134" s="1"/>
  <c r="AA59" i="116"/>
  <c r="AA63" i="116" s="1"/>
  <c r="AA65" i="116" s="1"/>
  <c r="AA67" i="116" s="1"/>
  <c r="AA69" i="116" s="1"/>
  <c r="AA68" i="116" s="1"/>
  <c r="AA70" i="116" s="1"/>
  <c r="AA72" i="116" s="1"/>
  <c r="AA83" i="116" s="1"/>
  <c r="AA59" i="120"/>
  <c r="AA63" i="120" s="1"/>
  <c r="AA65" i="120" s="1"/>
  <c r="AA67" i="120" s="1"/>
  <c r="AA70" i="120" s="1"/>
  <c r="AA72" i="120" s="1"/>
  <c r="AA83" i="120" s="1"/>
  <c r="E59" i="107"/>
  <c r="E63" i="107" s="1"/>
  <c r="E65" i="107" s="1"/>
  <c r="E67" i="107" s="1"/>
  <c r="E70" i="107" s="1"/>
  <c r="E72" i="107" s="1"/>
  <c r="E83" i="107" s="1"/>
  <c r="AD59" i="122"/>
  <c r="AD63" i="122" s="1"/>
  <c r="AD65" i="122" s="1"/>
  <c r="AD67" i="122" s="1"/>
  <c r="AD70" i="122" s="1"/>
  <c r="AD72" i="122" s="1"/>
  <c r="AD83" i="122" s="1"/>
  <c r="X59" i="94"/>
  <c r="X63" i="94" s="1"/>
  <c r="X65" i="94" s="1"/>
  <c r="X67" i="94" s="1"/>
  <c r="X69" i="94" s="1"/>
  <c r="X68" i="94" s="1"/>
  <c r="X70" i="94" s="1"/>
  <c r="X72" i="94" s="1"/>
  <c r="X83" i="94" s="1"/>
  <c r="X59" i="157"/>
  <c r="X63" i="157" s="1"/>
  <c r="X65" i="157" s="1"/>
  <c r="X67" i="157" s="1"/>
  <c r="X70" i="157" s="1"/>
  <c r="X72" i="157" s="1"/>
  <c r="X83" i="157" s="1"/>
  <c r="Y59" i="138"/>
  <c r="Y63" i="138" s="1"/>
  <c r="Y65" i="138" s="1"/>
  <c r="Y67" i="138" s="1"/>
  <c r="Y69" i="138" s="1"/>
  <c r="Y68" i="138" s="1"/>
  <c r="Y70" i="138" s="1"/>
  <c r="Y72" i="138" s="1"/>
  <c r="Y83" i="138" s="1"/>
  <c r="Y101" i="138" s="1"/>
  <c r="AB413" i="19" s="1"/>
  <c r="AB1048" i="19" s="1"/>
  <c r="G59" i="124"/>
  <c r="G63" i="124" s="1"/>
  <c r="G65" i="124" s="1"/>
  <c r="G67" i="124" s="1"/>
  <c r="G70" i="124" s="1"/>
  <c r="G72" i="124" s="1"/>
  <c r="G83" i="124" s="1"/>
  <c r="AD59" i="141"/>
  <c r="AD63" i="141" s="1"/>
  <c r="AD65" i="141" s="1"/>
  <c r="AD67" i="141" s="1"/>
  <c r="AD68" i="141" s="1"/>
  <c r="AD70" i="141" s="1"/>
  <c r="AD72" i="141" s="1"/>
  <c r="AD83" i="141" s="1"/>
  <c r="AA59" i="95"/>
  <c r="AA63" i="95" s="1"/>
  <c r="AA65" i="95" s="1"/>
  <c r="AA67" i="95" s="1"/>
  <c r="AA69" i="95" s="1"/>
  <c r="AA68" i="95" s="1"/>
  <c r="AA70" i="95" s="1"/>
  <c r="AA72" i="95" s="1"/>
  <c r="AA83" i="95" s="1"/>
  <c r="AA101" i="95" s="1"/>
  <c r="AA74" i="19" s="1"/>
  <c r="AA709" i="19" s="1"/>
  <c r="AA59" i="157"/>
  <c r="AA63" i="157" s="1"/>
  <c r="AA65" i="157" s="1"/>
  <c r="AA67" i="157" s="1"/>
  <c r="AA70" i="157" s="1"/>
  <c r="AA72" i="157" s="1"/>
  <c r="AA83" i="157" s="1"/>
  <c r="AA59" i="108"/>
  <c r="AA63" i="108" s="1"/>
  <c r="AA65" i="108" s="1"/>
  <c r="AA67" i="108" s="1"/>
  <c r="AA69" i="108" s="1"/>
  <c r="AA68" i="108" s="1"/>
  <c r="AA70" i="108" s="1"/>
  <c r="AA72" i="108" s="1"/>
  <c r="AA83" i="108" s="1"/>
  <c r="AA101" i="108" s="1"/>
  <c r="AB219" i="19" s="1"/>
  <c r="AB854" i="19" s="1"/>
  <c r="AF59" i="154"/>
  <c r="AF63" i="154" s="1"/>
  <c r="AF65" i="154" s="1"/>
  <c r="AF67" i="154" s="1"/>
  <c r="AF68" i="154" s="1"/>
  <c r="AF70" i="154" s="1"/>
  <c r="AF72" i="154" s="1"/>
  <c r="AF83" i="154" s="1"/>
  <c r="AF101" i="154" s="1"/>
  <c r="AK543" i="19" s="1"/>
  <c r="AK1178" i="19" s="1"/>
  <c r="G59" i="103"/>
  <c r="G63" i="103" s="1"/>
  <c r="G65" i="103" s="1"/>
  <c r="G67" i="103" s="1"/>
  <c r="G69" i="103" s="1"/>
  <c r="G68" i="103" s="1"/>
  <c r="G70" i="103" s="1"/>
  <c r="G72" i="103" s="1"/>
  <c r="G83" i="103" s="1"/>
  <c r="G101" i="103" s="1"/>
  <c r="H139" i="19" s="1"/>
  <c r="H774" i="19" s="1"/>
  <c r="Y59" i="128"/>
  <c r="Y63" i="128" s="1"/>
  <c r="Y65" i="128" s="1"/>
  <c r="Y67" i="128" s="1"/>
  <c r="Y69" i="128" s="1"/>
  <c r="Y68" i="128" s="1"/>
  <c r="Y70" i="128" s="1"/>
  <c r="Y72" i="128" s="1"/>
  <c r="Y83" i="128" s="1"/>
  <c r="Y59" i="159"/>
  <c r="Y63" i="159" s="1"/>
  <c r="Y65" i="159" s="1"/>
  <c r="Y67" i="159" s="1"/>
  <c r="Y70" i="159" s="1"/>
  <c r="Y72" i="159" s="1"/>
  <c r="Y83" i="159" s="1"/>
  <c r="AB59" i="145"/>
  <c r="AB63" i="145" s="1"/>
  <c r="AB65" i="145" s="1"/>
  <c r="AB67" i="145" s="1"/>
  <c r="AB70" i="145" s="1"/>
  <c r="AB72" i="145" s="1"/>
  <c r="AB83" i="145" s="1"/>
  <c r="W59" i="141"/>
  <c r="W63" i="141" s="1"/>
  <c r="W65" i="141" s="1"/>
  <c r="W67" i="141" s="1"/>
  <c r="W69" i="141" s="1"/>
  <c r="W68" i="141" s="1"/>
  <c r="W70" i="141" s="1"/>
  <c r="W72" i="141" s="1"/>
  <c r="W83" i="141" s="1"/>
  <c r="Y59" i="145"/>
  <c r="Y63" i="145" s="1"/>
  <c r="Y65" i="145" s="1"/>
  <c r="Y67" i="145" s="1"/>
  <c r="Y70" i="145" s="1"/>
  <c r="Y72" i="145" s="1"/>
  <c r="Y83" i="145" s="1"/>
  <c r="Y59" i="129"/>
  <c r="Y63" i="129" s="1"/>
  <c r="Y65" i="129" s="1"/>
  <c r="Y67" i="129" s="1"/>
  <c r="Y69" i="129" s="1"/>
  <c r="Y68" i="129" s="1"/>
  <c r="Y70" i="129" s="1"/>
  <c r="Y72" i="129" s="1"/>
  <c r="Y83" i="129" s="1"/>
  <c r="Y101" i="129" s="1"/>
  <c r="AB349" i="19" s="1"/>
  <c r="AB984" i="19" s="1"/>
  <c r="X59" i="143"/>
  <c r="X63" i="143" s="1"/>
  <c r="X65" i="143" s="1"/>
  <c r="X67" i="143" s="1"/>
  <c r="X69" i="143" s="1"/>
  <c r="X68" i="143" s="1"/>
  <c r="X70" i="143" s="1"/>
  <c r="X72" i="143" s="1"/>
  <c r="X83" i="143" s="1"/>
  <c r="E59" i="121"/>
  <c r="E63" i="121" s="1"/>
  <c r="E65" i="121" s="1"/>
  <c r="E67" i="121" s="1"/>
  <c r="E69" i="121" s="1"/>
  <c r="E68" i="121" s="1"/>
  <c r="E70" i="121" s="1"/>
  <c r="E72" i="121" s="1"/>
  <c r="E83" i="121" s="1"/>
  <c r="R59" i="146"/>
  <c r="R63" i="146" s="1"/>
  <c r="R65" i="146" s="1"/>
  <c r="R67" i="146" s="1"/>
  <c r="R69" i="146" s="1"/>
  <c r="R68" i="146" s="1"/>
  <c r="R70" i="146" s="1"/>
  <c r="R72" i="146" s="1"/>
  <c r="R83" i="146" s="1"/>
  <c r="R101" i="146" s="1"/>
  <c r="V478" i="19" s="1"/>
  <c r="V1113" i="19" s="1"/>
  <c r="X59" i="148"/>
  <c r="X63" i="148" s="1"/>
  <c r="X65" i="148" s="1"/>
  <c r="X67" i="148" s="1"/>
  <c r="X69" i="148" s="1"/>
  <c r="X68" i="148" s="1"/>
  <c r="X70" i="148" s="1"/>
  <c r="X72" i="148" s="1"/>
  <c r="X83" i="148" s="1"/>
  <c r="X101" i="148" s="1"/>
  <c r="AB494" i="19" s="1"/>
  <c r="AB1129" i="19" s="1"/>
  <c r="W59" i="132"/>
  <c r="W63" i="132" s="1"/>
  <c r="W65" i="132" s="1"/>
  <c r="W67" i="132" s="1"/>
  <c r="W70" i="132" s="1"/>
  <c r="W72" i="132" s="1"/>
  <c r="W83" i="132" s="1"/>
  <c r="U59" i="109"/>
  <c r="U63" i="109" s="1"/>
  <c r="U65" i="109" s="1"/>
  <c r="U67" i="109" s="1"/>
  <c r="U69" i="109" s="1"/>
  <c r="U68" i="109" s="1"/>
  <c r="U70" i="109" s="1"/>
  <c r="U72" i="109" s="1"/>
  <c r="U83" i="109" s="1"/>
  <c r="AE59" i="100"/>
  <c r="AE63" i="100" s="1"/>
  <c r="AE65" i="100" s="1"/>
  <c r="AE67" i="100" s="1"/>
  <c r="AE70" i="100" s="1"/>
  <c r="AE72" i="100" s="1"/>
  <c r="AE83" i="100" s="1"/>
  <c r="AH59" i="102"/>
  <c r="AH63" i="102" s="1"/>
  <c r="AH65" i="102" s="1"/>
  <c r="AH67" i="102" s="1"/>
  <c r="AH68" i="102" s="1"/>
  <c r="AH70" i="102" s="1"/>
  <c r="AH72" i="102" s="1"/>
  <c r="AH83" i="102" s="1"/>
  <c r="Z59" i="138"/>
  <c r="Z63" i="138" s="1"/>
  <c r="Z65" i="138" s="1"/>
  <c r="Z67" i="138" s="1"/>
  <c r="Z69" i="138" s="1"/>
  <c r="Z68" i="138" s="1"/>
  <c r="Z70" i="138" s="1"/>
  <c r="Z72" i="138" s="1"/>
  <c r="Z83" i="138" s="1"/>
  <c r="Z101" i="138" s="1"/>
  <c r="AC413" i="19" s="1"/>
  <c r="AC1048" i="19" s="1"/>
  <c r="X59" i="93"/>
  <c r="X63" i="93" s="1"/>
  <c r="X65" i="93" s="1"/>
  <c r="X67" i="93" s="1"/>
  <c r="X69" i="93" s="1"/>
  <c r="X68" i="93" s="1"/>
  <c r="X70" i="93" s="1"/>
  <c r="X72" i="93" s="1"/>
  <c r="X83" i="93" s="1"/>
  <c r="X101" i="93" s="1"/>
  <c r="X58" i="19" s="1"/>
  <c r="X693" i="19" s="1"/>
  <c r="X59" i="96"/>
  <c r="X63" i="96" s="1"/>
  <c r="X65" i="96" s="1"/>
  <c r="X67" i="96" s="1"/>
  <c r="X70" i="96" s="1"/>
  <c r="X72" i="96" s="1"/>
  <c r="X83" i="96" s="1"/>
  <c r="AE59" i="141"/>
  <c r="AE63" i="141" s="1"/>
  <c r="AE65" i="141" s="1"/>
  <c r="AE67" i="141" s="1"/>
  <c r="AE68" i="141" s="1"/>
  <c r="AE70" i="141" s="1"/>
  <c r="AE72" i="141" s="1"/>
  <c r="AE83" i="141" s="1"/>
  <c r="F59" i="118"/>
  <c r="F63" i="118" s="1"/>
  <c r="F65" i="118" s="1"/>
  <c r="F67" i="118" s="1"/>
  <c r="F69" i="118" s="1"/>
  <c r="F68" i="118" s="1"/>
  <c r="F70" i="118" s="1"/>
  <c r="F72" i="118" s="1"/>
  <c r="F83" i="118" s="1"/>
  <c r="Z59" i="111"/>
  <c r="Z63" i="111" s="1"/>
  <c r="Z65" i="111" s="1"/>
  <c r="Z67" i="111" s="1"/>
  <c r="Z70" i="111" s="1"/>
  <c r="Z72" i="111" s="1"/>
  <c r="Z83" i="111" s="1"/>
  <c r="Y59" i="151"/>
  <c r="Y63" i="151" s="1"/>
  <c r="Y65" i="151" s="1"/>
  <c r="Y67" i="151" s="1"/>
  <c r="Y69" i="151" s="1"/>
  <c r="Y68" i="151" s="1"/>
  <c r="Y70" i="151" s="1"/>
  <c r="Y72" i="151" s="1"/>
  <c r="Y83" i="151" s="1"/>
  <c r="AA59" i="134"/>
  <c r="AA63" i="134" s="1"/>
  <c r="AA65" i="134" s="1"/>
  <c r="AA67" i="134" s="1"/>
  <c r="AA70" i="134" s="1"/>
  <c r="AA72" i="134" s="1"/>
  <c r="AA83" i="134" s="1"/>
  <c r="R59" i="145"/>
  <c r="R63" i="145" s="1"/>
  <c r="R65" i="145" s="1"/>
  <c r="R67" i="145" s="1"/>
  <c r="R70" i="145" s="1"/>
  <c r="R72" i="145" s="1"/>
  <c r="R83" i="145" s="1"/>
  <c r="I59" i="97"/>
  <c r="I63" i="97" s="1"/>
  <c r="I65" i="97" s="1"/>
  <c r="I67" i="97" s="1"/>
  <c r="I69" i="97" s="1"/>
  <c r="I68" i="97" s="1"/>
  <c r="I70" i="97" s="1"/>
  <c r="I72" i="97" s="1"/>
  <c r="I83" i="97" s="1"/>
  <c r="I101" i="97" s="1"/>
  <c r="I90" i="19" s="1"/>
  <c r="I725" i="19" s="1"/>
  <c r="T59" i="152"/>
  <c r="T63" i="152" s="1"/>
  <c r="T65" i="152" s="1"/>
  <c r="T67" i="152" s="1"/>
  <c r="T69" i="152" s="1"/>
  <c r="T68" i="152" s="1"/>
  <c r="T70" i="152" s="1"/>
  <c r="T72" i="152" s="1"/>
  <c r="T83" i="152" s="1"/>
  <c r="T101" i="152" s="1"/>
  <c r="Y527" i="19" s="1"/>
  <c r="Y1162" i="19" s="1"/>
  <c r="S59" i="155"/>
  <c r="S63" i="155" s="1"/>
  <c r="S65" i="155" s="1"/>
  <c r="S67" i="155" s="1"/>
  <c r="S69" i="155" s="1"/>
  <c r="S68" i="155" s="1"/>
  <c r="S70" i="155" s="1"/>
  <c r="S72" i="155" s="1"/>
  <c r="S83" i="155" s="1"/>
  <c r="R59" i="128"/>
  <c r="R63" i="128" s="1"/>
  <c r="R65" i="128" s="1"/>
  <c r="R67" i="128" s="1"/>
  <c r="R69" i="128" s="1"/>
  <c r="R68" i="128" s="1"/>
  <c r="R70" i="128" s="1"/>
  <c r="R72" i="128" s="1"/>
  <c r="R83" i="128" s="1"/>
  <c r="AG59" i="109"/>
  <c r="AG63" i="109" s="1"/>
  <c r="AG65" i="109" s="1"/>
  <c r="AG67" i="109" s="1"/>
  <c r="AG68" i="109" s="1"/>
  <c r="AG70" i="109" s="1"/>
  <c r="AG72" i="109" s="1"/>
  <c r="AG83" i="109" s="1"/>
  <c r="Q59" i="98"/>
  <c r="Q63" i="98" s="1"/>
  <c r="Q65" i="98" s="1"/>
  <c r="Q67" i="98" s="1"/>
  <c r="Q70" i="98" s="1"/>
  <c r="Q72" i="98" s="1"/>
  <c r="Q83" i="98" s="1"/>
  <c r="X59" i="158"/>
  <c r="X63" i="158" s="1"/>
  <c r="X65" i="158" s="1"/>
  <c r="X67" i="158" s="1"/>
  <c r="X69" i="158" s="1"/>
  <c r="X68" i="158" s="1"/>
  <c r="X70" i="158" s="1"/>
  <c r="X72" i="158" s="1"/>
  <c r="X83" i="158" s="1"/>
  <c r="X101" i="158" s="1"/>
  <c r="AC575" i="19" s="1"/>
  <c r="AC1210" i="19" s="1"/>
  <c r="V59" i="103"/>
  <c r="V63" i="103" s="1"/>
  <c r="V65" i="103" s="1"/>
  <c r="V67" i="103" s="1"/>
  <c r="V69" i="103" s="1"/>
  <c r="V68" i="103" s="1"/>
  <c r="V70" i="103" s="1"/>
  <c r="V72" i="103" s="1"/>
  <c r="V83" i="103" s="1"/>
  <c r="V101" i="103" s="1"/>
  <c r="W139" i="19" s="1"/>
  <c r="W774" i="19" s="1"/>
  <c r="W59" i="152"/>
  <c r="W63" i="152" s="1"/>
  <c r="W65" i="152" s="1"/>
  <c r="W67" i="152" s="1"/>
  <c r="W69" i="152" s="1"/>
  <c r="W68" i="152" s="1"/>
  <c r="W70" i="152" s="1"/>
  <c r="W72" i="152" s="1"/>
  <c r="W83" i="152" s="1"/>
  <c r="W101" i="152" s="1"/>
  <c r="AB527" i="19" s="1"/>
  <c r="AB1162" i="19" s="1"/>
  <c r="O59" i="107"/>
  <c r="O63" i="107" s="1"/>
  <c r="O65" i="107" s="1"/>
  <c r="O67" i="107" s="1"/>
  <c r="O70" i="107" s="1"/>
  <c r="O72" i="107" s="1"/>
  <c r="O83" i="107" s="1"/>
  <c r="O59" i="156"/>
  <c r="O63" i="156" s="1"/>
  <c r="O65" i="156" s="1"/>
  <c r="O67" i="156" s="1"/>
  <c r="O69" i="156" s="1"/>
  <c r="O68" i="156" s="1"/>
  <c r="O70" i="156" s="1"/>
  <c r="O72" i="156" s="1"/>
  <c r="O83" i="156" s="1"/>
  <c r="O101" i="156" s="1"/>
  <c r="T559" i="19" s="1"/>
  <c r="T1194" i="19" s="1"/>
  <c r="V59" i="109"/>
  <c r="V63" i="109" s="1"/>
  <c r="V65" i="109" s="1"/>
  <c r="V67" i="109" s="1"/>
  <c r="V69" i="109" s="1"/>
  <c r="V68" i="109" s="1"/>
  <c r="V70" i="109" s="1"/>
  <c r="V72" i="109" s="1"/>
  <c r="V83" i="109" s="1"/>
  <c r="U59" i="143"/>
  <c r="U63" i="143" s="1"/>
  <c r="U65" i="143" s="1"/>
  <c r="U67" i="143" s="1"/>
  <c r="U69" i="143" s="1"/>
  <c r="U68" i="143" s="1"/>
  <c r="U70" i="143" s="1"/>
  <c r="U72" i="143" s="1"/>
  <c r="U83" i="143" s="1"/>
  <c r="V59" i="140"/>
  <c r="V63" i="140" s="1"/>
  <c r="V65" i="140" s="1"/>
  <c r="V67" i="140" s="1"/>
  <c r="V69" i="140" s="1"/>
  <c r="V68" i="140" s="1"/>
  <c r="V70" i="140" s="1"/>
  <c r="V72" i="140" s="1"/>
  <c r="V83" i="140" s="1"/>
  <c r="V101" i="140" s="1"/>
  <c r="Z430" i="19" s="1"/>
  <c r="Z1065" i="19" s="1"/>
  <c r="AH59" i="163"/>
  <c r="AH63" i="163" s="1"/>
  <c r="AH65" i="163" s="1"/>
  <c r="AH67" i="163" s="1"/>
  <c r="AH68" i="163" s="1"/>
  <c r="AH70" i="163" s="1"/>
  <c r="AH72" i="163" s="1"/>
  <c r="AH83" i="163" s="1"/>
  <c r="Q59" i="148"/>
  <c r="Q63" i="148" s="1"/>
  <c r="Q65" i="148" s="1"/>
  <c r="Q67" i="148" s="1"/>
  <c r="Q69" i="148" s="1"/>
  <c r="Q68" i="148" s="1"/>
  <c r="Q70" i="148" s="1"/>
  <c r="Q72" i="148" s="1"/>
  <c r="Q83" i="148" s="1"/>
  <c r="Q101" i="148" s="1"/>
  <c r="U494" i="19" s="1"/>
  <c r="U1129" i="19" s="1"/>
  <c r="W59" i="128"/>
  <c r="W63" i="128" s="1"/>
  <c r="W65" i="128" s="1"/>
  <c r="W67" i="128" s="1"/>
  <c r="W69" i="128" s="1"/>
  <c r="W68" i="128" s="1"/>
  <c r="W70" i="128" s="1"/>
  <c r="W72" i="128" s="1"/>
  <c r="W83" i="128" s="1"/>
  <c r="W59" i="138"/>
  <c r="W63" i="138" s="1"/>
  <c r="W65" i="138" s="1"/>
  <c r="W67" i="138" s="1"/>
  <c r="W69" i="138" s="1"/>
  <c r="W68" i="138" s="1"/>
  <c r="W70" i="138" s="1"/>
  <c r="W72" i="138" s="1"/>
  <c r="W83" i="138" s="1"/>
  <c r="W101" i="138" s="1"/>
  <c r="Z413" i="19" s="1"/>
  <c r="Z1048" i="19" s="1"/>
  <c r="X59" i="127"/>
  <c r="X63" i="127" s="1"/>
  <c r="X65" i="127" s="1"/>
  <c r="X67" i="127" s="1"/>
  <c r="X69" i="127" s="1"/>
  <c r="X68" i="127" s="1"/>
  <c r="X70" i="127" s="1"/>
  <c r="X72" i="127" s="1"/>
  <c r="X83" i="127" s="1"/>
  <c r="X101" i="127" s="1"/>
  <c r="AA333" i="19" s="1"/>
  <c r="AA968" i="19" s="1"/>
  <c r="U59" i="144"/>
  <c r="U63" i="144" s="1"/>
  <c r="U65" i="144" s="1"/>
  <c r="U67" i="144" s="1"/>
  <c r="U69" i="144" s="1"/>
  <c r="U68" i="144" s="1"/>
  <c r="U70" i="144" s="1"/>
  <c r="U72" i="144" s="1"/>
  <c r="U83" i="144" s="1"/>
  <c r="U101" i="144" s="1"/>
  <c r="Y462" i="19" s="1"/>
  <c r="Y1097" i="19" s="1"/>
  <c r="H59" i="98"/>
  <c r="H63" i="98" s="1"/>
  <c r="H65" i="98" s="1"/>
  <c r="H67" i="98" s="1"/>
  <c r="H70" i="98" s="1"/>
  <c r="H72" i="98" s="1"/>
  <c r="H83" i="98" s="1"/>
  <c r="R59" i="150"/>
  <c r="R63" i="150" s="1"/>
  <c r="R65" i="150" s="1"/>
  <c r="R67" i="150" s="1"/>
  <c r="R69" i="150" s="1"/>
  <c r="R68" i="150" s="1"/>
  <c r="R70" i="150" s="1"/>
  <c r="R72" i="150" s="1"/>
  <c r="R83" i="150" s="1"/>
  <c r="R101" i="150" s="1"/>
  <c r="V510" i="19" s="1"/>
  <c r="V1145" i="19" s="1"/>
  <c r="S59" i="126"/>
  <c r="S63" i="126" s="1"/>
  <c r="S65" i="126" s="1"/>
  <c r="S67" i="126" s="1"/>
  <c r="S69" i="126" s="1"/>
  <c r="S68" i="126" s="1"/>
  <c r="S70" i="126" s="1"/>
  <c r="S72" i="126" s="1"/>
  <c r="S83" i="126" s="1"/>
  <c r="R59" i="116"/>
  <c r="R63" i="116" s="1"/>
  <c r="R65" i="116" s="1"/>
  <c r="R67" i="116" s="1"/>
  <c r="R69" i="116" s="1"/>
  <c r="R68" i="116" s="1"/>
  <c r="R70" i="116" s="1"/>
  <c r="R72" i="116" s="1"/>
  <c r="R83" i="116" s="1"/>
  <c r="E59" i="129"/>
  <c r="E63" i="129" s="1"/>
  <c r="E65" i="129" s="1"/>
  <c r="E67" i="129" s="1"/>
  <c r="E69" i="129" s="1"/>
  <c r="E68" i="129" s="1"/>
  <c r="E70" i="129" s="1"/>
  <c r="E72" i="129" s="1"/>
  <c r="E83" i="129" s="1"/>
  <c r="S59" i="136"/>
  <c r="S63" i="136" s="1"/>
  <c r="S65" i="136" s="1"/>
  <c r="S67" i="136" s="1"/>
  <c r="S70" i="136" s="1"/>
  <c r="S72" i="136" s="1"/>
  <c r="S83" i="136" s="1"/>
  <c r="AB59" i="105"/>
  <c r="AB63" i="105" s="1"/>
  <c r="AB65" i="105" s="1"/>
  <c r="AB67" i="105" s="1"/>
  <c r="AB69" i="105" s="1"/>
  <c r="AB68" i="105" s="1"/>
  <c r="AB70" i="105" s="1"/>
  <c r="AB72" i="105" s="1"/>
  <c r="AB83" i="105" s="1"/>
  <c r="AB101" i="105" s="1"/>
  <c r="AC187" i="19" s="1"/>
  <c r="AC822" i="19" s="1"/>
  <c r="AF59" i="149"/>
  <c r="AF63" i="149" s="1"/>
  <c r="AF65" i="149" s="1"/>
  <c r="AF67" i="149" s="1"/>
  <c r="AF70" i="149" s="1"/>
  <c r="AF72" i="149" s="1"/>
  <c r="AF83" i="149" s="1"/>
  <c r="AH59" i="126"/>
  <c r="AH63" i="126" s="1"/>
  <c r="AH65" i="126" s="1"/>
  <c r="AH67" i="126" s="1"/>
  <c r="AH68" i="126" s="1"/>
  <c r="AH70" i="126" s="1"/>
  <c r="AH72" i="126" s="1"/>
  <c r="AH83" i="126" s="1"/>
  <c r="R59" i="99"/>
  <c r="R63" i="99" s="1"/>
  <c r="R65" i="99" s="1"/>
  <c r="R67" i="99" s="1"/>
  <c r="R69" i="99" s="1"/>
  <c r="R68" i="99" s="1"/>
  <c r="R70" i="99" s="1"/>
  <c r="R72" i="99" s="1"/>
  <c r="R83" i="99" s="1"/>
  <c r="R101" i="99" s="1"/>
  <c r="R106" i="19" s="1"/>
  <c r="R741" i="19" s="1"/>
  <c r="V59" i="131"/>
  <c r="V63" i="131" s="1"/>
  <c r="V65" i="131" s="1"/>
  <c r="V67" i="131" s="1"/>
  <c r="V69" i="131" s="1"/>
  <c r="V68" i="131" s="1"/>
  <c r="V70" i="131" s="1"/>
  <c r="V72" i="131" s="1"/>
  <c r="V83" i="131" s="1"/>
  <c r="V101" i="131" s="1"/>
  <c r="Y365" i="19" s="1"/>
  <c r="Y1000" i="19" s="1"/>
  <c r="P59" i="108"/>
  <c r="P63" i="108" s="1"/>
  <c r="P65" i="108" s="1"/>
  <c r="P67" i="108" s="1"/>
  <c r="P69" i="108" s="1"/>
  <c r="P68" i="108" s="1"/>
  <c r="P70" i="108" s="1"/>
  <c r="P72" i="108" s="1"/>
  <c r="P83" i="108" s="1"/>
  <c r="P101" i="108" s="1"/>
  <c r="Q219" i="19" s="1"/>
  <c r="Q854" i="19" s="1"/>
  <c r="AH59" i="101"/>
  <c r="AH63" i="101" s="1"/>
  <c r="AH65" i="101" s="1"/>
  <c r="AH67" i="101" s="1"/>
  <c r="AH68" i="101" s="1"/>
  <c r="AH70" i="101" s="1"/>
  <c r="AH72" i="101" s="1"/>
  <c r="AH83" i="101" s="1"/>
  <c r="AH101" i="101" s="1"/>
  <c r="AH122" i="19" s="1"/>
  <c r="AH757" i="19" s="1"/>
  <c r="AA59" i="160"/>
  <c r="AA63" i="160" s="1"/>
  <c r="AA65" i="160" s="1"/>
  <c r="AA67" i="160" s="1"/>
  <c r="AA69" i="160" s="1"/>
  <c r="AA68" i="160" s="1"/>
  <c r="AA70" i="160" s="1"/>
  <c r="AA72" i="160" s="1"/>
  <c r="AA83" i="160" s="1"/>
  <c r="AA101" i="160" s="1"/>
  <c r="AF591" i="19" s="1"/>
  <c r="AF1226" i="19" s="1"/>
  <c r="AB59" i="144"/>
  <c r="AB63" i="144" s="1"/>
  <c r="AB65" i="144" s="1"/>
  <c r="AB67" i="144" s="1"/>
  <c r="AB69" i="144" s="1"/>
  <c r="AB68" i="144" s="1"/>
  <c r="AB70" i="144" s="1"/>
  <c r="AB72" i="144" s="1"/>
  <c r="AB83" i="144" s="1"/>
  <c r="AB101" i="144" s="1"/>
  <c r="AF462" i="19" s="1"/>
  <c r="AF1097" i="19" s="1"/>
  <c r="U59" i="147"/>
  <c r="U63" i="147" s="1"/>
  <c r="U65" i="147" s="1"/>
  <c r="U67" i="147" s="1"/>
  <c r="U70" i="147" s="1"/>
  <c r="U72" i="147" s="1"/>
  <c r="U83" i="147" s="1"/>
  <c r="AD59" i="96"/>
  <c r="AD63" i="96" s="1"/>
  <c r="AD65" i="96" s="1"/>
  <c r="AD67" i="96" s="1"/>
  <c r="AD70" i="96" s="1"/>
  <c r="AD72" i="96" s="1"/>
  <c r="AD83" i="96" s="1"/>
  <c r="P59" i="149"/>
  <c r="P63" i="149" s="1"/>
  <c r="P65" i="149" s="1"/>
  <c r="P67" i="149" s="1"/>
  <c r="P70" i="149" s="1"/>
  <c r="P72" i="149" s="1"/>
  <c r="P83" i="149" s="1"/>
  <c r="AE59" i="129"/>
  <c r="AE63" i="129" s="1"/>
  <c r="AE65" i="129" s="1"/>
  <c r="AE67" i="129" s="1"/>
  <c r="AE68" i="129" s="1"/>
  <c r="AE70" i="129" s="1"/>
  <c r="AE72" i="129" s="1"/>
  <c r="AE83" i="129" s="1"/>
  <c r="AE101" i="129" s="1"/>
  <c r="AH349" i="19" s="1"/>
  <c r="AH984" i="19" s="1"/>
  <c r="E59" i="95"/>
  <c r="E63" i="95" s="1"/>
  <c r="E65" i="95" s="1"/>
  <c r="E67" i="95" s="1"/>
  <c r="E69" i="95" s="1"/>
  <c r="E68" i="95" s="1"/>
  <c r="E70" i="95" s="1"/>
  <c r="E72" i="95" s="1"/>
  <c r="E83" i="95" s="1"/>
  <c r="AE59" i="148"/>
  <c r="AE63" i="148" s="1"/>
  <c r="AE65" i="148" s="1"/>
  <c r="AE67" i="148" s="1"/>
  <c r="AE68" i="148" s="1"/>
  <c r="AE70" i="148" s="1"/>
  <c r="AE72" i="148" s="1"/>
  <c r="AE83" i="148" s="1"/>
  <c r="AE101" i="148" s="1"/>
  <c r="AI494" i="19" s="1"/>
  <c r="AI1129" i="19" s="1"/>
  <c r="P59" i="107"/>
  <c r="P63" i="107" s="1"/>
  <c r="P65" i="107" s="1"/>
  <c r="P67" i="107" s="1"/>
  <c r="P70" i="107" s="1"/>
  <c r="P72" i="107" s="1"/>
  <c r="P83" i="107" s="1"/>
  <c r="AD59" i="150"/>
  <c r="AD63" i="150" s="1"/>
  <c r="AD65" i="150" s="1"/>
  <c r="AD67" i="150" s="1"/>
  <c r="AD68" i="150" s="1"/>
  <c r="AD70" i="150" s="1"/>
  <c r="AD72" i="150" s="1"/>
  <c r="AD83" i="150" s="1"/>
  <c r="AD101" i="150" s="1"/>
  <c r="AH510" i="19" s="1"/>
  <c r="AH1145" i="19" s="1"/>
  <c r="F59" i="110"/>
  <c r="F63" i="110" s="1"/>
  <c r="F65" i="110" s="1"/>
  <c r="F67" i="110" s="1"/>
  <c r="F69" i="110" s="1"/>
  <c r="F68" i="110" s="1"/>
  <c r="F70" i="110" s="1"/>
  <c r="F72" i="110" s="1"/>
  <c r="F83" i="110" s="1"/>
  <c r="R59" i="144"/>
  <c r="R63" i="144" s="1"/>
  <c r="R65" i="144" s="1"/>
  <c r="R67" i="144" s="1"/>
  <c r="R69" i="144" s="1"/>
  <c r="R68" i="144" s="1"/>
  <c r="R70" i="144" s="1"/>
  <c r="R72" i="144" s="1"/>
  <c r="R83" i="144" s="1"/>
  <c r="R101" i="144" s="1"/>
  <c r="V462" i="19" s="1"/>
  <c r="V1097" i="19" s="1"/>
  <c r="V59" i="156"/>
  <c r="V63" i="156" s="1"/>
  <c r="V65" i="156" s="1"/>
  <c r="V67" i="156" s="1"/>
  <c r="V69" i="156" s="1"/>
  <c r="V68" i="156" s="1"/>
  <c r="V70" i="156" s="1"/>
  <c r="V72" i="156" s="1"/>
  <c r="V83" i="156" s="1"/>
  <c r="V101" i="156" s="1"/>
  <c r="AA559" i="19" s="1"/>
  <c r="AA1194" i="19" s="1"/>
  <c r="S59" i="153"/>
  <c r="S63" i="153" s="1"/>
  <c r="S65" i="153" s="1"/>
  <c r="S67" i="153" s="1"/>
  <c r="S69" i="153" s="1"/>
  <c r="S68" i="153" s="1"/>
  <c r="S70" i="153" s="1"/>
  <c r="S72" i="153" s="1"/>
  <c r="S83" i="153" s="1"/>
  <c r="S59" i="150"/>
  <c r="S63" i="150" s="1"/>
  <c r="S65" i="150" s="1"/>
  <c r="S67" i="150" s="1"/>
  <c r="S69" i="150" s="1"/>
  <c r="S68" i="150" s="1"/>
  <c r="S70" i="150" s="1"/>
  <c r="S72" i="150" s="1"/>
  <c r="S83" i="150" s="1"/>
  <c r="S101" i="150" s="1"/>
  <c r="W510" i="19" s="1"/>
  <c r="W1145" i="19" s="1"/>
  <c r="AF59" i="109"/>
  <c r="AF63" i="109" s="1"/>
  <c r="AF65" i="109" s="1"/>
  <c r="AF67" i="109" s="1"/>
  <c r="AF68" i="109" s="1"/>
  <c r="AF70" i="109" s="1"/>
  <c r="AF72" i="109" s="1"/>
  <c r="AF83" i="109" s="1"/>
  <c r="F59" i="125"/>
  <c r="F63" i="125" s="1"/>
  <c r="F65" i="125" s="1"/>
  <c r="F67" i="125" s="1"/>
  <c r="F69" i="125" s="1"/>
  <c r="F68" i="125" s="1"/>
  <c r="F70" i="125" s="1"/>
  <c r="F72" i="125" s="1"/>
  <c r="F83" i="125" s="1"/>
  <c r="X59" i="112"/>
  <c r="X63" i="112" s="1"/>
  <c r="X65" i="112" s="1"/>
  <c r="X67" i="112" s="1"/>
  <c r="X69" i="112" s="1"/>
  <c r="X68" i="112" s="1"/>
  <c r="X70" i="112" s="1"/>
  <c r="X72" i="112" s="1"/>
  <c r="X83" i="112" s="1"/>
  <c r="X59" i="103"/>
  <c r="X63" i="103" s="1"/>
  <c r="X65" i="103" s="1"/>
  <c r="X67" i="103" s="1"/>
  <c r="X69" i="103" s="1"/>
  <c r="X68" i="103" s="1"/>
  <c r="X70" i="103" s="1"/>
  <c r="X72" i="103" s="1"/>
  <c r="X83" i="103" s="1"/>
  <c r="X101" i="103" s="1"/>
  <c r="Y139" i="19" s="1"/>
  <c r="Y774" i="19" s="1"/>
  <c r="AC59" i="123"/>
  <c r="AC63" i="123" s="1"/>
  <c r="AC65" i="123" s="1"/>
  <c r="AC67" i="123" s="1"/>
  <c r="AC69" i="123" s="1"/>
  <c r="AC68" i="123" s="1"/>
  <c r="AC70" i="123" s="1"/>
  <c r="AC72" i="123" s="1"/>
  <c r="AC83" i="123" s="1"/>
  <c r="AC101" i="123" s="1"/>
  <c r="T59" i="145"/>
  <c r="T63" i="145" s="1"/>
  <c r="T65" i="145" s="1"/>
  <c r="T67" i="145" s="1"/>
  <c r="T70" i="145" s="1"/>
  <c r="T72" i="145" s="1"/>
  <c r="T83" i="145" s="1"/>
  <c r="G59" i="121"/>
  <c r="G63" i="121" s="1"/>
  <c r="G65" i="121" s="1"/>
  <c r="G67" i="121" s="1"/>
  <c r="G69" i="121" s="1"/>
  <c r="G68" i="121" s="1"/>
  <c r="G70" i="121" s="1"/>
  <c r="G72" i="121" s="1"/>
  <c r="G83" i="121" s="1"/>
  <c r="G101" i="121" s="1"/>
  <c r="Q59" i="92"/>
  <c r="Q63" i="92" s="1"/>
  <c r="Q65" i="92" s="1"/>
  <c r="Q67" i="92" s="1"/>
  <c r="Q69" i="92" s="1"/>
  <c r="Q68" i="92" s="1"/>
  <c r="Q70" i="92" s="1"/>
  <c r="Q72" i="92" s="1"/>
  <c r="Q83" i="92" s="1"/>
  <c r="Q59" i="97"/>
  <c r="Q63" i="97" s="1"/>
  <c r="Q65" i="97" s="1"/>
  <c r="Q67" i="97" s="1"/>
  <c r="Q69" i="97" s="1"/>
  <c r="Q68" i="97" s="1"/>
  <c r="Q70" i="97" s="1"/>
  <c r="Q72" i="97" s="1"/>
  <c r="Q83" i="97" s="1"/>
  <c r="Q101" i="97" s="1"/>
  <c r="Q90" i="19" s="1"/>
  <c r="Q725" i="19" s="1"/>
  <c r="S59" i="162"/>
  <c r="S63" i="162" s="1"/>
  <c r="S65" i="162" s="1"/>
  <c r="S67" i="162" s="1"/>
  <c r="S69" i="162" s="1"/>
  <c r="S68" i="162" s="1"/>
  <c r="S70" i="162" s="1"/>
  <c r="S72" i="162" s="1"/>
  <c r="S83" i="162" s="1"/>
  <c r="S101" i="162" s="1"/>
  <c r="X607" i="19" s="1"/>
  <c r="X1242" i="19" s="1"/>
  <c r="O59" i="94"/>
  <c r="O63" i="94" s="1"/>
  <c r="O65" i="94" s="1"/>
  <c r="O67" i="94" s="1"/>
  <c r="O69" i="94" s="1"/>
  <c r="O68" i="94" s="1"/>
  <c r="O70" i="94" s="1"/>
  <c r="O72" i="94" s="1"/>
  <c r="O83" i="94" s="1"/>
  <c r="AH59" i="117"/>
  <c r="AH63" i="117" s="1"/>
  <c r="AH65" i="117" s="1"/>
  <c r="AH67" i="117" s="1"/>
  <c r="Q59" i="113"/>
  <c r="Q63" i="113" s="1"/>
  <c r="Q65" i="113" s="1"/>
  <c r="Q67" i="113" s="1"/>
  <c r="Q70" i="113" s="1"/>
  <c r="Q72" i="113" s="1"/>
  <c r="Q83" i="113" s="1"/>
  <c r="Q59" i="129"/>
  <c r="Q63" i="129" s="1"/>
  <c r="Q65" i="129" s="1"/>
  <c r="Q67" i="129" s="1"/>
  <c r="Q69" i="129" s="1"/>
  <c r="Q68" i="129" s="1"/>
  <c r="Q70" i="129" s="1"/>
  <c r="Q72" i="129" s="1"/>
  <c r="Q83" i="129" s="1"/>
  <c r="Q101" i="129" s="1"/>
  <c r="T349" i="19" s="1"/>
  <c r="T984" i="19" s="1"/>
  <c r="P59" i="115"/>
  <c r="P63" i="115" s="1"/>
  <c r="P65" i="115" s="1"/>
  <c r="P67" i="115" s="1"/>
  <c r="P69" i="115" s="1"/>
  <c r="P68" i="115" s="1"/>
  <c r="P70" i="115" s="1"/>
  <c r="P72" i="115" s="1"/>
  <c r="P83" i="115" s="1"/>
  <c r="P101" i="115" s="1"/>
  <c r="R300" i="19" s="1"/>
  <c r="R935" i="19" s="1"/>
  <c r="O59" i="123"/>
  <c r="O63" i="123" s="1"/>
  <c r="O65" i="123" s="1"/>
  <c r="O67" i="123" s="1"/>
  <c r="O69" i="123" s="1"/>
  <c r="O68" i="123" s="1"/>
  <c r="O70" i="123" s="1"/>
  <c r="O72" i="123" s="1"/>
  <c r="O83" i="123" s="1"/>
  <c r="O101" i="123" s="1"/>
  <c r="AG59" i="132"/>
  <c r="AG63" i="132" s="1"/>
  <c r="AG65" i="132" s="1"/>
  <c r="AG67" i="132" s="1"/>
  <c r="AG70" i="132" s="1"/>
  <c r="AG72" i="132" s="1"/>
  <c r="AG83" i="132" s="1"/>
  <c r="S59" i="144"/>
  <c r="S63" i="144" s="1"/>
  <c r="S65" i="144" s="1"/>
  <c r="S67" i="144" s="1"/>
  <c r="S69" i="144" s="1"/>
  <c r="S68" i="144" s="1"/>
  <c r="S70" i="144" s="1"/>
  <c r="S72" i="144" s="1"/>
  <c r="S83" i="144" s="1"/>
  <c r="S101" i="144" s="1"/>
  <c r="W462" i="19" s="1"/>
  <c r="W1097" i="19" s="1"/>
  <c r="AH59" i="138"/>
  <c r="AH63" i="138" s="1"/>
  <c r="AH65" i="138" s="1"/>
  <c r="AH67" i="138" s="1"/>
  <c r="AH68" i="138" s="1"/>
  <c r="AH70" i="138" s="1"/>
  <c r="AH72" i="138" s="1"/>
  <c r="AH83" i="138" s="1"/>
  <c r="AH101" i="138" s="1"/>
  <c r="AK413" i="19" s="1"/>
  <c r="AK1048" i="19" s="1"/>
  <c r="Q59" i="144"/>
  <c r="Q63" i="144" s="1"/>
  <c r="Q65" i="144" s="1"/>
  <c r="Q67" i="144" s="1"/>
  <c r="Q69" i="144" s="1"/>
  <c r="Q68" i="144" s="1"/>
  <c r="Q70" i="144" s="1"/>
  <c r="Q72" i="144" s="1"/>
  <c r="Q83" i="144" s="1"/>
  <c r="Q101" i="144" s="1"/>
  <c r="U462" i="19" s="1"/>
  <c r="U1097" i="19" s="1"/>
  <c r="AC59" i="110"/>
  <c r="AC63" i="110" s="1"/>
  <c r="AC65" i="110" s="1"/>
  <c r="AC67" i="110" s="1"/>
  <c r="AC69" i="110" s="1"/>
  <c r="AC68" i="110" s="1"/>
  <c r="AC70" i="110" s="1"/>
  <c r="AC72" i="110" s="1"/>
  <c r="AC83" i="110" s="1"/>
  <c r="AC59" i="118"/>
  <c r="AC63" i="118" s="1"/>
  <c r="AC65" i="118" s="1"/>
  <c r="AC67" i="118" s="1"/>
  <c r="AC69" i="118" s="1"/>
  <c r="AC68" i="118" s="1"/>
  <c r="AC70" i="118" s="1"/>
  <c r="AC72" i="118" s="1"/>
  <c r="AC83" i="118" s="1"/>
  <c r="AB59" i="112"/>
  <c r="AB63" i="112" s="1"/>
  <c r="AB65" i="112" s="1"/>
  <c r="AB67" i="112" s="1"/>
  <c r="AB69" i="112" s="1"/>
  <c r="AB68" i="112" s="1"/>
  <c r="AB70" i="112" s="1"/>
  <c r="AB72" i="112" s="1"/>
  <c r="AB83" i="112" s="1"/>
  <c r="AA59" i="146"/>
  <c r="AA63" i="146" s="1"/>
  <c r="AA65" i="146" s="1"/>
  <c r="AA67" i="146" s="1"/>
  <c r="AA69" i="146" s="1"/>
  <c r="AA68" i="146" s="1"/>
  <c r="AA70" i="146" s="1"/>
  <c r="AA72" i="146" s="1"/>
  <c r="AA83" i="146" s="1"/>
  <c r="AA101" i="146" s="1"/>
  <c r="AE478" i="19" s="1"/>
  <c r="AE1113" i="19" s="1"/>
  <c r="V59" i="101"/>
  <c r="V63" i="101" s="1"/>
  <c r="V65" i="101" s="1"/>
  <c r="V67" i="101" s="1"/>
  <c r="V69" i="101" s="1"/>
  <c r="V68" i="101" s="1"/>
  <c r="V70" i="101" s="1"/>
  <c r="V72" i="101" s="1"/>
  <c r="V83" i="101" s="1"/>
  <c r="V101" i="101" s="1"/>
  <c r="V122" i="19" s="1"/>
  <c r="V757" i="19" s="1"/>
  <c r="U59" i="157"/>
  <c r="U63" i="157" s="1"/>
  <c r="U65" i="157" s="1"/>
  <c r="U67" i="157" s="1"/>
  <c r="U70" i="157" s="1"/>
  <c r="U72" i="157" s="1"/>
  <c r="U83" i="157" s="1"/>
  <c r="AD59" i="149"/>
  <c r="AD63" i="149" s="1"/>
  <c r="AD65" i="149" s="1"/>
  <c r="AD67" i="149" s="1"/>
  <c r="AD70" i="149" s="1"/>
  <c r="AD72" i="149" s="1"/>
  <c r="AD83" i="149" s="1"/>
  <c r="E59" i="141"/>
  <c r="E63" i="141" s="1"/>
  <c r="E65" i="141" s="1"/>
  <c r="E67" i="141" s="1"/>
  <c r="E69" i="141" s="1"/>
  <c r="E68" i="141" s="1"/>
  <c r="E70" i="141" s="1"/>
  <c r="E72" i="141" s="1"/>
  <c r="E83" i="141" s="1"/>
  <c r="W59" i="122"/>
  <c r="W63" i="122" s="1"/>
  <c r="W65" i="122" s="1"/>
  <c r="W67" i="122" s="1"/>
  <c r="W70" i="122" s="1"/>
  <c r="W72" i="122" s="1"/>
  <c r="W83" i="122" s="1"/>
  <c r="U59" i="103"/>
  <c r="U63" i="103" s="1"/>
  <c r="U65" i="103" s="1"/>
  <c r="U67" i="103" s="1"/>
  <c r="U69" i="103" s="1"/>
  <c r="U68" i="103" s="1"/>
  <c r="U70" i="103" s="1"/>
  <c r="U72" i="103" s="1"/>
  <c r="U83" i="103" s="1"/>
  <c r="U101" i="103" s="1"/>
  <c r="V139" i="19" s="1"/>
  <c r="V774" i="19" s="1"/>
  <c r="U59" i="111"/>
  <c r="U63" i="111" s="1"/>
  <c r="U65" i="111" s="1"/>
  <c r="U67" i="111" s="1"/>
  <c r="U70" i="111" s="1"/>
  <c r="U72" i="111" s="1"/>
  <c r="U83" i="111" s="1"/>
  <c r="AD59" i="136"/>
  <c r="AD63" i="136" s="1"/>
  <c r="AD65" i="136" s="1"/>
  <c r="AD67" i="136" s="1"/>
  <c r="AD70" i="136" s="1"/>
  <c r="AD72" i="136" s="1"/>
  <c r="AD83" i="136" s="1"/>
  <c r="AB59" i="103"/>
  <c r="AB63" i="103" s="1"/>
  <c r="AB65" i="103" s="1"/>
  <c r="AB67" i="103" s="1"/>
  <c r="AB69" i="103" s="1"/>
  <c r="AB68" i="103" s="1"/>
  <c r="AB70" i="103" s="1"/>
  <c r="AB72" i="103" s="1"/>
  <c r="AB83" i="103" s="1"/>
  <c r="AB101" i="103" s="1"/>
  <c r="AC139" i="19" s="1"/>
  <c r="AC774" i="19" s="1"/>
  <c r="AB59" i="99"/>
  <c r="AB63" i="99" s="1"/>
  <c r="AB65" i="99" s="1"/>
  <c r="AB67" i="99" s="1"/>
  <c r="AB69" i="99" s="1"/>
  <c r="AB68" i="99" s="1"/>
  <c r="AB70" i="99" s="1"/>
  <c r="AB72" i="99" s="1"/>
  <c r="AB83" i="99" s="1"/>
  <c r="AB101" i="99" s="1"/>
  <c r="AB106" i="19" s="1"/>
  <c r="AB741" i="19" s="1"/>
  <c r="AC59" i="144"/>
  <c r="AC63" i="144" s="1"/>
  <c r="AC65" i="144" s="1"/>
  <c r="AC67" i="144" s="1"/>
  <c r="AC69" i="144" s="1"/>
  <c r="AC68" i="144" s="1"/>
  <c r="AC70" i="144" s="1"/>
  <c r="AC72" i="144" s="1"/>
  <c r="AC83" i="144" s="1"/>
  <c r="AC101" i="144" s="1"/>
  <c r="AG462" i="19" s="1"/>
  <c r="AG1097" i="19" s="1"/>
  <c r="AE59" i="106"/>
  <c r="AE63" i="106" s="1"/>
  <c r="AE65" i="106" s="1"/>
  <c r="AE67" i="106" s="1"/>
  <c r="AE68" i="106" s="1"/>
  <c r="AE70" i="106" s="1"/>
  <c r="AE72" i="106" s="1"/>
  <c r="AE83" i="106" s="1"/>
  <c r="AE101" i="106" s="1"/>
  <c r="AF203" i="19" s="1"/>
  <c r="AF838" i="19" s="1"/>
  <c r="O59" i="105"/>
  <c r="O63" i="105" s="1"/>
  <c r="O65" i="105" s="1"/>
  <c r="O67" i="105" s="1"/>
  <c r="O69" i="105" s="1"/>
  <c r="O68" i="105" s="1"/>
  <c r="O70" i="105" s="1"/>
  <c r="O72" i="105" s="1"/>
  <c r="O83" i="105" s="1"/>
  <c r="O101" i="105" s="1"/>
  <c r="P187" i="19" s="1"/>
  <c r="P822" i="19" s="1"/>
  <c r="AD59" i="142"/>
  <c r="AD63" i="142" s="1"/>
  <c r="AD65" i="142" s="1"/>
  <c r="AD67" i="142" s="1"/>
  <c r="AD68" i="142" s="1"/>
  <c r="AD70" i="142" s="1"/>
  <c r="AD72" i="142" s="1"/>
  <c r="AD83" i="142" s="1"/>
  <c r="AD101" i="142" s="1"/>
  <c r="AH446" i="19" s="1"/>
  <c r="AH1081" i="19" s="1"/>
  <c r="T59" i="132"/>
  <c r="T63" i="132" s="1"/>
  <c r="T65" i="132" s="1"/>
  <c r="T67" i="132" s="1"/>
  <c r="T70" i="132" s="1"/>
  <c r="T72" i="132" s="1"/>
  <c r="T83" i="132" s="1"/>
  <c r="AB59" i="159"/>
  <c r="AB63" i="159" s="1"/>
  <c r="AB65" i="159" s="1"/>
  <c r="AB67" i="159" s="1"/>
  <c r="AB70" i="159" s="1"/>
  <c r="AB72" i="159" s="1"/>
  <c r="AB83" i="159" s="1"/>
  <c r="T59" i="114"/>
  <c r="T63" i="114" s="1"/>
  <c r="T65" i="114" s="1"/>
  <c r="T67" i="114" s="1"/>
  <c r="T69" i="114" s="1"/>
  <c r="T68" i="114" s="1"/>
  <c r="T70" i="114" s="1"/>
  <c r="T72" i="114" s="1"/>
  <c r="T83" i="114" s="1"/>
  <c r="T101" i="114" s="1"/>
  <c r="U171" i="19" s="1"/>
  <c r="U806" i="19" s="1"/>
  <c r="E59" i="142"/>
  <c r="E63" i="142" s="1"/>
  <c r="E65" i="142" s="1"/>
  <c r="E67" i="142" s="1"/>
  <c r="E69" i="142" s="1"/>
  <c r="E68" i="142" s="1"/>
  <c r="E70" i="142" s="1"/>
  <c r="E72" i="142" s="1"/>
  <c r="E83" i="142" s="1"/>
  <c r="Q59" i="112"/>
  <c r="Q63" i="112" s="1"/>
  <c r="Q65" i="112" s="1"/>
  <c r="Q67" i="112" s="1"/>
  <c r="Q69" i="112" s="1"/>
  <c r="Q68" i="112" s="1"/>
  <c r="Q70" i="112" s="1"/>
  <c r="Q72" i="112" s="1"/>
  <c r="Q83" i="112" s="1"/>
  <c r="Q59" i="95"/>
  <c r="Q63" i="95" s="1"/>
  <c r="Q65" i="95" s="1"/>
  <c r="Q67" i="95" s="1"/>
  <c r="Q69" i="95" s="1"/>
  <c r="Q68" i="95" s="1"/>
  <c r="Q70" i="95" s="1"/>
  <c r="Q72" i="95" s="1"/>
  <c r="Q83" i="95" s="1"/>
  <c r="Q101" i="95" s="1"/>
  <c r="Q74" i="19" s="1"/>
  <c r="Q709" i="19" s="1"/>
  <c r="T59" i="121"/>
  <c r="T63" i="121" s="1"/>
  <c r="T65" i="121" s="1"/>
  <c r="T67" i="121" s="1"/>
  <c r="T69" i="121" s="1"/>
  <c r="T68" i="121" s="1"/>
  <c r="T70" i="121" s="1"/>
  <c r="T72" i="121" s="1"/>
  <c r="T83" i="121" s="1"/>
  <c r="T101" i="121" s="1"/>
  <c r="O59" i="132"/>
  <c r="O63" i="132" s="1"/>
  <c r="O65" i="132" s="1"/>
  <c r="O67" i="132" s="1"/>
  <c r="O70" i="132" s="1"/>
  <c r="O72" i="132" s="1"/>
  <c r="O83" i="132" s="1"/>
  <c r="S59" i="97"/>
  <c r="S63" i="97" s="1"/>
  <c r="S65" i="97" s="1"/>
  <c r="S67" i="97" s="1"/>
  <c r="S69" i="97" s="1"/>
  <c r="S68" i="97" s="1"/>
  <c r="S70" i="97" s="1"/>
  <c r="S72" i="97" s="1"/>
  <c r="S83" i="97" s="1"/>
  <c r="S101" i="97" s="1"/>
  <c r="S90" i="19" s="1"/>
  <c r="S725" i="19" s="1"/>
  <c r="E59" i="92"/>
  <c r="E63" i="92" s="1"/>
  <c r="E65" i="92" s="1"/>
  <c r="E67" i="92" s="1"/>
  <c r="E69" i="92" s="1"/>
  <c r="E68" i="92" s="1"/>
  <c r="E70" i="92" s="1"/>
  <c r="E72" i="92" s="1"/>
  <c r="E83" i="92" s="1"/>
  <c r="AH59" i="120"/>
  <c r="AH63" i="120" s="1"/>
  <c r="AH65" i="120" s="1"/>
  <c r="AH67" i="120" s="1"/>
  <c r="AH70" i="120" s="1"/>
  <c r="AH72" i="120" s="1"/>
  <c r="AH83" i="120" s="1"/>
  <c r="P59" i="120"/>
  <c r="P63" i="120" s="1"/>
  <c r="P65" i="120" s="1"/>
  <c r="P67" i="120" s="1"/>
  <c r="P70" i="120" s="1"/>
  <c r="P72" i="120" s="1"/>
  <c r="P83" i="120" s="1"/>
  <c r="AE59" i="93"/>
  <c r="AE63" i="93" s="1"/>
  <c r="AE65" i="93" s="1"/>
  <c r="AE67" i="93" s="1"/>
  <c r="AE68" i="93" s="1"/>
  <c r="AE70" i="93" s="1"/>
  <c r="AE72" i="93" s="1"/>
  <c r="AE83" i="93" s="1"/>
  <c r="AE101" i="93" s="1"/>
  <c r="AE58" i="19" s="1"/>
  <c r="AE693" i="19" s="1"/>
  <c r="AA59" i="142"/>
  <c r="AA63" i="142" s="1"/>
  <c r="AA65" i="142" s="1"/>
  <c r="AA67" i="142" s="1"/>
  <c r="AA69" i="142" s="1"/>
  <c r="AA68" i="142" s="1"/>
  <c r="AA70" i="142" s="1"/>
  <c r="AA72" i="142" s="1"/>
  <c r="AA83" i="142" s="1"/>
  <c r="AA101" i="142" s="1"/>
  <c r="AE446" i="19" s="1"/>
  <c r="AE1081" i="19" s="1"/>
  <c r="G59" i="122"/>
  <c r="G63" i="122" s="1"/>
  <c r="G65" i="122" s="1"/>
  <c r="G67" i="122" s="1"/>
  <c r="G70" i="122" s="1"/>
  <c r="G72" i="122" s="1"/>
  <c r="G83" i="122" s="1"/>
  <c r="E59" i="136"/>
  <c r="E63" i="136" s="1"/>
  <c r="E65" i="136" s="1"/>
  <c r="E67" i="136" s="1"/>
  <c r="E70" i="136" s="1"/>
  <c r="E72" i="136" s="1"/>
  <c r="E83" i="136" s="1"/>
  <c r="T59" i="109"/>
  <c r="T63" i="109" s="1"/>
  <c r="T65" i="109" s="1"/>
  <c r="T67" i="109" s="1"/>
  <c r="T69" i="109" s="1"/>
  <c r="T68" i="109" s="1"/>
  <c r="T70" i="109" s="1"/>
  <c r="T72" i="109" s="1"/>
  <c r="T83" i="109" s="1"/>
  <c r="AF59" i="116"/>
  <c r="AF63" i="116" s="1"/>
  <c r="AF65" i="116" s="1"/>
  <c r="AF67" i="116" s="1"/>
  <c r="AF68" i="116" s="1"/>
  <c r="AF70" i="116" s="1"/>
  <c r="AF72" i="116" s="1"/>
  <c r="AF83" i="116" s="1"/>
  <c r="H59" i="112"/>
  <c r="H63" i="112" s="1"/>
  <c r="H65" i="112" s="1"/>
  <c r="H67" i="112" s="1"/>
  <c r="H69" i="112" s="1"/>
  <c r="H68" i="112" s="1"/>
  <c r="H70" i="112" s="1"/>
  <c r="H72" i="112" s="1"/>
  <c r="H83" i="112" s="1"/>
  <c r="W59" i="94"/>
  <c r="W63" i="94" s="1"/>
  <c r="W65" i="94" s="1"/>
  <c r="W67" i="94" s="1"/>
  <c r="W69" i="94" s="1"/>
  <c r="W68" i="94" s="1"/>
  <c r="W70" i="94" s="1"/>
  <c r="W72" i="94" s="1"/>
  <c r="W83" i="94" s="1"/>
  <c r="T59" i="140"/>
  <c r="T63" i="140" s="1"/>
  <c r="T65" i="140" s="1"/>
  <c r="T67" i="140" s="1"/>
  <c r="T69" i="140" s="1"/>
  <c r="T68" i="140" s="1"/>
  <c r="T70" i="140" s="1"/>
  <c r="T72" i="140" s="1"/>
  <c r="T83" i="140" s="1"/>
  <c r="T101" i="140" s="1"/>
  <c r="X430" i="19" s="1"/>
  <c r="X1065" i="19" s="1"/>
  <c r="E59" i="135"/>
  <c r="E63" i="135" s="1"/>
  <c r="E65" i="135" s="1"/>
  <c r="E67" i="135" s="1"/>
  <c r="E69" i="135" s="1"/>
  <c r="E68" i="135" s="1"/>
  <c r="E70" i="135" s="1"/>
  <c r="E72" i="135" s="1"/>
  <c r="E83" i="135" s="1"/>
  <c r="Y59" i="143"/>
  <c r="Y63" i="143" s="1"/>
  <c r="Y65" i="143" s="1"/>
  <c r="Y67" i="143" s="1"/>
  <c r="Y69" i="143" s="1"/>
  <c r="Y68" i="143" s="1"/>
  <c r="Y70" i="143" s="1"/>
  <c r="Y72" i="143" s="1"/>
  <c r="Y83" i="143" s="1"/>
  <c r="AA59" i="97"/>
  <c r="AA63" i="97" s="1"/>
  <c r="AA65" i="97" s="1"/>
  <c r="AA67" i="97" s="1"/>
  <c r="AA69" i="97" s="1"/>
  <c r="AA68" i="97" s="1"/>
  <c r="AA70" i="97" s="1"/>
  <c r="AA72" i="97" s="1"/>
  <c r="AA83" i="97" s="1"/>
  <c r="AA101" i="97" s="1"/>
  <c r="AA90" i="19" s="1"/>
  <c r="AA725" i="19" s="1"/>
  <c r="Z59" i="130"/>
  <c r="Z63" i="130" s="1"/>
  <c r="Z65" i="130" s="1"/>
  <c r="Z67" i="130" s="1"/>
  <c r="Z69" i="130" s="1"/>
  <c r="Z68" i="130" s="1"/>
  <c r="Z70" i="130" s="1"/>
  <c r="Z72" i="130" s="1"/>
  <c r="Z83" i="130" s="1"/>
  <c r="Y59" i="115"/>
  <c r="Y63" i="115" s="1"/>
  <c r="Y65" i="115" s="1"/>
  <c r="Y67" i="115" s="1"/>
  <c r="Y69" i="115" s="1"/>
  <c r="Y68" i="115" s="1"/>
  <c r="Y70" i="115" s="1"/>
  <c r="Y72" i="115" s="1"/>
  <c r="Y83" i="115" s="1"/>
  <c r="Y101" i="115" s="1"/>
  <c r="AA300" i="19" s="1"/>
  <c r="AA935" i="19" s="1"/>
  <c r="E59" i="125"/>
  <c r="E63" i="125" s="1"/>
  <c r="E65" i="125" s="1"/>
  <c r="E67" i="125" s="1"/>
  <c r="E69" i="125" s="1"/>
  <c r="E68" i="125" s="1"/>
  <c r="E70" i="125" s="1"/>
  <c r="E72" i="125" s="1"/>
  <c r="E83" i="125" s="1"/>
  <c r="AH59" i="152"/>
  <c r="AH63" i="152" s="1"/>
  <c r="AH65" i="152" s="1"/>
  <c r="AH67" i="152" s="1"/>
  <c r="AH68" i="152" s="1"/>
  <c r="AH70" i="152" s="1"/>
  <c r="AH72" i="152" s="1"/>
  <c r="AH83" i="152" s="1"/>
  <c r="AH101" i="152" s="1"/>
  <c r="AM527" i="19" s="1"/>
  <c r="AM1162" i="19" s="1"/>
  <c r="AB59" i="122"/>
  <c r="AB63" i="122" s="1"/>
  <c r="AB65" i="122" s="1"/>
  <c r="AB67" i="122" s="1"/>
  <c r="AB70" i="122" s="1"/>
  <c r="AB72" i="122" s="1"/>
  <c r="AB83" i="122" s="1"/>
  <c r="Z59" i="92"/>
  <c r="Z63" i="92" s="1"/>
  <c r="Z65" i="92" s="1"/>
  <c r="Z67" i="92" s="1"/>
  <c r="Z69" i="92" s="1"/>
  <c r="Z68" i="92" s="1"/>
  <c r="Z70" i="92" s="1"/>
  <c r="Z72" i="92" s="1"/>
  <c r="Z83" i="92" s="1"/>
  <c r="AB59" i="148"/>
  <c r="AB63" i="148" s="1"/>
  <c r="AB65" i="148" s="1"/>
  <c r="AB67" i="148" s="1"/>
  <c r="AB69" i="148" s="1"/>
  <c r="AB68" i="148" s="1"/>
  <c r="AB70" i="148" s="1"/>
  <c r="AB72" i="148" s="1"/>
  <c r="AB83" i="148" s="1"/>
  <c r="AB101" i="148" s="1"/>
  <c r="AF494" i="19" s="1"/>
  <c r="AF1129" i="19" s="1"/>
  <c r="O59" i="106"/>
  <c r="O63" i="106" s="1"/>
  <c r="O65" i="106" s="1"/>
  <c r="O67" i="106" s="1"/>
  <c r="O69" i="106" s="1"/>
  <c r="O68" i="106" s="1"/>
  <c r="O70" i="106" s="1"/>
  <c r="O72" i="106" s="1"/>
  <c r="O83" i="106" s="1"/>
  <c r="O101" i="106" s="1"/>
  <c r="P203" i="19" s="1"/>
  <c r="P838" i="19" s="1"/>
  <c r="AD59" i="163"/>
  <c r="AD63" i="163" s="1"/>
  <c r="AD65" i="163" s="1"/>
  <c r="AD67" i="163" s="1"/>
  <c r="AD68" i="163" s="1"/>
  <c r="AD70" i="163" s="1"/>
  <c r="AD72" i="163" s="1"/>
  <c r="AD83" i="163" s="1"/>
  <c r="F59" i="92"/>
  <c r="F63" i="92" s="1"/>
  <c r="F65" i="92" s="1"/>
  <c r="F67" i="92" s="1"/>
  <c r="F69" i="92" s="1"/>
  <c r="F68" i="92" s="1"/>
  <c r="F70" i="92" s="1"/>
  <c r="F72" i="92" s="1"/>
  <c r="F83" i="92" s="1"/>
  <c r="Y59" i="139"/>
  <c r="Y63" i="139" s="1"/>
  <c r="Y65" i="139" s="1"/>
  <c r="Y67" i="139" s="1"/>
  <c r="Y69" i="139" s="1"/>
  <c r="Y68" i="139" s="1"/>
  <c r="Y70" i="139" s="1"/>
  <c r="Y72" i="139" s="1"/>
  <c r="Y83" i="139" s="1"/>
  <c r="Y59" i="120"/>
  <c r="Y63" i="120" s="1"/>
  <c r="Y65" i="120" s="1"/>
  <c r="Y67" i="120" s="1"/>
  <c r="Y70" i="120" s="1"/>
  <c r="Y72" i="120" s="1"/>
  <c r="Y83" i="120" s="1"/>
  <c r="Q59" i="152"/>
  <c r="Q63" i="152" s="1"/>
  <c r="Q65" i="152" s="1"/>
  <c r="Q67" i="152" s="1"/>
  <c r="Q69" i="152" s="1"/>
  <c r="Q68" i="152" s="1"/>
  <c r="Q70" i="152" s="1"/>
  <c r="Q72" i="152" s="1"/>
  <c r="Q83" i="152" s="1"/>
  <c r="Q101" i="152" s="1"/>
  <c r="V527" i="19" s="1"/>
  <c r="V1162" i="19" s="1"/>
  <c r="AF59" i="130"/>
  <c r="AF63" i="130" s="1"/>
  <c r="AF65" i="130" s="1"/>
  <c r="AF67" i="130" s="1"/>
  <c r="AF68" i="130" s="1"/>
  <c r="AF70" i="130" s="1"/>
  <c r="AF72" i="130" s="1"/>
  <c r="AF83" i="130" s="1"/>
  <c r="W59" i="145"/>
  <c r="W63" i="145" s="1"/>
  <c r="W65" i="145" s="1"/>
  <c r="W67" i="145" s="1"/>
  <c r="W70" i="145" s="1"/>
  <c r="W72" i="145" s="1"/>
  <c r="W83" i="145" s="1"/>
  <c r="W59" i="129"/>
  <c r="W63" i="129" s="1"/>
  <c r="W65" i="129" s="1"/>
  <c r="W67" i="129" s="1"/>
  <c r="W69" i="129" s="1"/>
  <c r="W68" i="129" s="1"/>
  <c r="W70" i="129" s="1"/>
  <c r="W72" i="129" s="1"/>
  <c r="W83" i="129" s="1"/>
  <c r="W101" i="129" s="1"/>
  <c r="Z349" i="19" s="1"/>
  <c r="Z984" i="19" s="1"/>
  <c r="U59" i="161"/>
  <c r="U63" i="161" s="1"/>
  <c r="U65" i="161" s="1"/>
  <c r="U67" i="161" s="1"/>
  <c r="U70" i="161" s="1"/>
  <c r="U72" i="161" s="1"/>
  <c r="U83" i="161" s="1"/>
  <c r="AG59" i="93"/>
  <c r="AG63" i="93" s="1"/>
  <c r="AG65" i="93" s="1"/>
  <c r="AG67" i="93" s="1"/>
  <c r="AG68" i="93" s="1"/>
  <c r="AG70" i="93" s="1"/>
  <c r="AG72" i="93" s="1"/>
  <c r="AG83" i="93" s="1"/>
  <c r="AG101" i="93" s="1"/>
  <c r="AG58" i="19" s="1"/>
  <c r="AG693" i="19" s="1"/>
  <c r="AH59" i="121"/>
  <c r="AH63" i="121" s="1"/>
  <c r="AH65" i="121" s="1"/>
  <c r="AH67" i="121" s="1"/>
  <c r="AH68" i="121" s="1"/>
  <c r="AH70" i="121" s="1"/>
  <c r="AH72" i="121" s="1"/>
  <c r="AH83" i="121" s="1"/>
  <c r="AH101" i="121" s="1"/>
  <c r="F59" i="126"/>
  <c r="F63" i="126" s="1"/>
  <c r="F65" i="126" s="1"/>
  <c r="F67" i="126" s="1"/>
  <c r="F69" i="126" s="1"/>
  <c r="F68" i="126" s="1"/>
  <c r="F70" i="126" s="1"/>
  <c r="F72" i="126" s="1"/>
  <c r="F83" i="126" s="1"/>
  <c r="AG59" i="134"/>
  <c r="AG63" i="134" s="1"/>
  <c r="AG65" i="134" s="1"/>
  <c r="AG67" i="134" s="1"/>
  <c r="AG70" i="134" s="1"/>
  <c r="AG72" i="134" s="1"/>
  <c r="AG83" i="134" s="1"/>
  <c r="Q59" i="110"/>
  <c r="Q63" i="110" s="1"/>
  <c r="Q65" i="110" s="1"/>
  <c r="Q67" i="110" s="1"/>
  <c r="Q69" i="110" s="1"/>
  <c r="Q68" i="110" s="1"/>
  <c r="Q70" i="110" s="1"/>
  <c r="Q72" i="110" s="1"/>
  <c r="Q83" i="110" s="1"/>
  <c r="AF59" i="131"/>
  <c r="AF63" i="131" s="1"/>
  <c r="AF65" i="131" s="1"/>
  <c r="AF67" i="131" s="1"/>
  <c r="AF68" i="131" s="1"/>
  <c r="AF70" i="131" s="1"/>
  <c r="AF72" i="131" s="1"/>
  <c r="AF83" i="131" s="1"/>
  <c r="AF101" i="131" s="1"/>
  <c r="AI365" i="19" s="1"/>
  <c r="AI1000" i="19" s="1"/>
  <c r="P59" i="151"/>
  <c r="P63" i="151" s="1"/>
  <c r="P65" i="151" s="1"/>
  <c r="P67" i="151" s="1"/>
  <c r="P69" i="151" s="1"/>
  <c r="P68" i="151" s="1"/>
  <c r="P70" i="151" s="1"/>
  <c r="P72" i="151" s="1"/>
  <c r="P83" i="151" s="1"/>
  <c r="Z59" i="163"/>
  <c r="Z63" i="163" s="1"/>
  <c r="Z65" i="163" s="1"/>
  <c r="Z67" i="163" s="1"/>
  <c r="Z69" i="163" s="1"/>
  <c r="Z68" i="163" s="1"/>
  <c r="Z70" i="163" s="1"/>
  <c r="Z72" i="163" s="1"/>
  <c r="Z83" i="163" s="1"/>
  <c r="Z59" i="127"/>
  <c r="Z63" i="127" s="1"/>
  <c r="Z65" i="127" s="1"/>
  <c r="Z67" i="127" s="1"/>
  <c r="Z69" i="127" s="1"/>
  <c r="Z68" i="127" s="1"/>
  <c r="Z70" i="127" s="1"/>
  <c r="Z72" i="127" s="1"/>
  <c r="Z83" i="127" s="1"/>
  <c r="Z101" i="127" s="1"/>
  <c r="AC333" i="19" s="1"/>
  <c r="AC968" i="19" s="1"/>
  <c r="E59" i="89"/>
  <c r="E63" i="89" s="1"/>
  <c r="Q59" i="156"/>
  <c r="Q63" i="156" s="1"/>
  <c r="Q65" i="156" s="1"/>
  <c r="Q67" i="156" s="1"/>
  <c r="Q69" i="156" s="1"/>
  <c r="Q68" i="156" s="1"/>
  <c r="Q70" i="156" s="1"/>
  <c r="Q72" i="156" s="1"/>
  <c r="Q83" i="156" s="1"/>
  <c r="Q101" i="156" s="1"/>
  <c r="V559" i="19" s="1"/>
  <c r="V1194" i="19" s="1"/>
  <c r="AH59" i="108"/>
  <c r="AH63" i="108" s="1"/>
  <c r="AH65" i="108" s="1"/>
  <c r="AH67" i="108" s="1"/>
  <c r="AH68" i="108" s="1"/>
  <c r="AH70" i="108" s="1"/>
  <c r="AH72" i="108" s="1"/>
  <c r="AH83" i="108" s="1"/>
  <c r="AH101" i="108" s="1"/>
  <c r="AI219" i="19" s="1"/>
  <c r="AI854" i="19" s="1"/>
  <c r="T59" i="98"/>
  <c r="T63" i="98" s="1"/>
  <c r="T65" i="98" s="1"/>
  <c r="T67" i="98" s="1"/>
  <c r="T70" i="98" s="1"/>
  <c r="T72" i="98" s="1"/>
  <c r="T83" i="98" s="1"/>
  <c r="Q59" i="135"/>
  <c r="Q63" i="135" s="1"/>
  <c r="Q65" i="135" s="1"/>
  <c r="Q67" i="135" s="1"/>
  <c r="Q69" i="135" s="1"/>
  <c r="Q68" i="135" s="1"/>
  <c r="Q70" i="135" s="1"/>
  <c r="Q72" i="135" s="1"/>
  <c r="Q83" i="135" s="1"/>
  <c r="Q101" i="135" s="1"/>
  <c r="T397" i="19" s="1"/>
  <c r="T1032" i="19" s="1"/>
  <c r="W59" i="142"/>
  <c r="W63" i="142" s="1"/>
  <c r="W65" i="142" s="1"/>
  <c r="W67" i="142" s="1"/>
  <c r="W69" i="142" s="1"/>
  <c r="W68" i="142" s="1"/>
  <c r="W70" i="142" s="1"/>
  <c r="W72" i="142" s="1"/>
  <c r="W83" i="142" s="1"/>
  <c r="W101" i="142" s="1"/>
  <c r="AA446" i="19" s="1"/>
  <c r="AA1081" i="19" s="1"/>
  <c r="AB59" i="101"/>
  <c r="AB63" i="101" s="1"/>
  <c r="AB65" i="101" s="1"/>
  <c r="AB67" i="101" s="1"/>
  <c r="AB69" i="101" s="1"/>
  <c r="AB68" i="101" s="1"/>
  <c r="AB70" i="101" s="1"/>
  <c r="AB72" i="101" s="1"/>
  <c r="AB83" i="101" s="1"/>
  <c r="AB101" i="101" s="1"/>
  <c r="AB122" i="19" s="1"/>
  <c r="AB757" i="19" s="1"/>
  <c r="U59" i="140"/>
  <c r="U63" i="140" s="1"/>
  <c r="U65" i="140" s="1"/>
  <c r="U67" i="140" s="1"/>
  <c r="U69" i="140" s="1"/>
  <c r="U68" i="140" s="1"/>
  <c r="U70" i="140" s="1"/>
  <c r="U72" i="140" s="1"/>
  <c r="U83" i="140" s="1"/>
  <c r="U101" i="140" s="1"/>
  <c r="Y430" i="19" s="1"/>
  <c r="Y1065" i="19" s="1"/>
  <c r="T59" i="151"/>
  <c r="T63" i="151" s="1"/>
  <c r="T65" i="151" s="1"/>
  <c r="T67" i="151" s="1"/>
  <c r="T69" i="151" s="1"/>
  <c r="T68" i="151" s="1"/>
  <c r="T70" i="151" s="1"/>
  <c r="T72" i="151" s="1"/>
  <c r="T83" i="151" s="1"/>
  <c r="T59" i="134"/>
  <c r="T63" i="134" s="1"/>
  <c r="T65" i="134" s="1"/>
  <c r="T67" i="134" s="1"/>
  <c r="T70" i="134" s="1"/>
  <c r="T72" i="134" s="1"/>
  <c r="T83" i="134" s="1"/>
  <c r="P59" i="104"/>
  <c r="P63" i="104" s="1"/>
  <c r="P65" i="104" s="1"/>
  <c r="P67" i="104" s="1"/>
  <c r="P69" i="104" s="1"/>
  <c r="P68" i="104" s="1"/>
  <c r="P70" i="104" s="1"/>
  <c r="P72" i="104" s="1"/>
  <c r="P83" i="104" s="1"/>
  <c r="P101" i="104" s="1"/>
  <c r="Q155" i="19" s="1"/>
  <c r="Q790" i="19" s="1"/>
  <c r="T59" i="93"/>
  <c r="T63" i="93" s="1"/>
  <c r="T65" i="93" s="1"/>
  <c r="T67" i="93" s="1"/>
  <c r="T69" i="93" s="1"/>
  <c r="T68" i="93" s="1"/>
  <c r="T70" i="93" s="1"/>
  <c r="T72" i="93" s="1"/>
  <c r="T83" i="93" s="1"/>
  <c r="T101" i="93" s="1"/>
  <c r="T58" i="19" s="1"/>
  <c r="T693" i="19" s="1"/>
  <c r="T59" i="116"/>
  <c r="T63" i="116" s="1"/>
  <c r="T65" i="116" s="1"/>
  <c r="T67" i="116" s="1"/>
  <c r="T69" i="116" s="1"/>
  <c r="T68" i="116" s="1"/>
  <c r="T70" i="116" s="1"/>
  <c r="T72" i="116" s="1"/>
  <c r="T83" i="116" s="1"/>
  <c r="T59" i="94"/>
  <c r="T63" i="94" s="1"/>
  <c r="T65" i="94" s="1"/>
  <c r="T67" i="94" s="1"/>
  <c r="T69" i="94" s="1"/>
  <c r="T68" i="94" s="1"/>
  <c r="T70" i="94" s="1"/>
  <c r="T72" i="94" s="1"/>
  <c r="T83" i="94" s="1"/>
  <c r="AD59" i="101"/>
  <c r="AD63" i="101" s="1"/>
  <c r="AD65" i="101" s="1"/>
  <c r="AD67" i="101" s="1"/>
  <c r="AD68" i="101" s="1"/>
  <c r="AD70" i="101" s="1"/>
  <c r="AD72" i="101" s="1"/>
  <c r="AD83" i="101" s="1"/>
  <c r="AD101" i="101" s="1"/>
  <c r="AD122" i="19" s="1"/>
  <c r="AD757" i="19" s="1"/>
  <c r="Q59" i="140"/>
  <c r="Q63" i="140" s="1"/>
  <c r="Q65" i="140" s="1"/>
  <c r="Q67" i="140" s="1"/>
  <c r="Q69" i="140" s="1"/>
  <c r="Q68" i="140" s="1"/>
  <c r="Q70" i="140" s="1"/>
  <c r="Q72" i="140" s="1"/>
  <c r="Q83" i="140" s="1"/>
  <c r="Q101" i="140" s="1"/>
  <c r="U430" i="19" s="1"/>
  <c r="U1065" i="19" s="1"/>
  <c r="V59" i="122"/>
  <c r="V63" i="122" s="1"/>
  <c r="V65" i="122" s="1"/>
  <c r="V67" i="122" s="1"/>
  <c r="V70" i="122" s="1"/>
  <c r="V72" i="122" s="1"/>
  <c r="V83" i="122" s="1"/>
  <c r="V59" i="158"/>
  <c r="V63" i="158" s="1"/>
  <c r="V65" i="158" s="1"/>
  <c r="V67" i="158" s="1"/>
  <c r="V69" i="158" s="1"/>
  <c r="V68" i="158" s="1"/>
  <c r="V70" i="158" s="1"/>
  <c r="V72" i="158" s="1"/>
  <c r="V83" i="158" s="1"/>
  <c r="V101" i="158" s="1"/>
  <c r="AA575" i="19" s="1"/>
  <c r="AA1210" i="19" s="1"/>
  <c r="S59" i="95"/>
  <c r="S63" i="95" s="1"/>
  <c r="S65" i="95" s="1"/>
  <c r="S67" i="95" s="1"/>
  <c r="S69" i="95" s="1"/>
  <c r="S68" i="95" s="1"/>
  <c r="S70" i="95" s="1"/>
  <c r="S72" i="95" s="1"/>
  <c r="S83" i="95" s="1"/>
  <c r="S101" i="95" s="1"/>
  <c r="S74" i="19" s="1"/>
  <c r="S709" i="19" s="1"/>
  <c r="AE59" i="142"/>
  <c r="AE63" i="142" s="1"/>
  <c r="AE65" i="142" s="1"/>
  <c r="AE67" i="142" s="1"/>
  <c r="AE68" i="142" s="1"/>
  <c r="AE70" i="142" s="1"/>
  <c r="AE72" i="142" s="1"/>
  <c r="AE83" i="142" s="1"/>
  <c r="AE101" i="142" s="1"/>
  <c r="AI446" i="19" s="1"/>
  <c r="AI1081" i="19" s="1"/>
  <c r="E59" i="108"/>
  <c r="E63" i="108" s="1"/>
  <c r="E65" i="108" s="1"/>
  <c r="E67" i="108" s="1"/>
  <c r="E69" i="108" s="1"/>
  <c r="E68" i="108" s="1"/>
  <c r="E70" i="108" s="1"/>
  <c r="E72" i="108" s="1"/>
  <c r="E83" i="108" s="1"/>
  <c r="AA59" i="158"/>
  <c r="AA63" i="158" s="1"/>
  <c r="AA65" i="158" s="1"/>
  <c r="AA67" i="158" s="1"/>
  <c r="AA69" i="158" s="1"/>
  <c r="AA68" i="158" s="1"/>
  <c r="AA70" i="158" s="1"/>
  <c r="AA72" i="158" s="1"/>
  <c r="AA83" i="158" s="1"/>
  <c r="AA101" i="158" s="1"/>
  <c r="AF575" i="19" s="1"/>
  <c r="AF1210" i="19" s="1"/>
  <c r="X59" i="115"/>
  <c r="X63" i="115" s="1"/>
  <c r="X65" i="115" s="1"/>
  <c r="X67" i="115" s="1"/>
  <c r="X69" i="115" s="1"/>
  <c r="X68" i="115" s="1"/>
  <c r="X70" i="115" s="1"/>
  <c r="X72" i="115" s="1"/>
  <c r="X83" i="115" s="1"/>
  <c r="X101" i="115" s="1"/>
  <c r="Z300" i="19" s="1"/>
  <c r="Z935" i="19" s="1"/>
  <c r="V59" i="96"/>
  <c r="V63" i="96" s="1"/>
  <c r="V65" i="96" s="1"/>
  <c r="V67" i="96" s="1"/>
  <c r="V70" i="96" s="1"/>
  <c r="V72" i="96" s="1"/>
  <c r="V83" i="96" s="1"/>
  <c r="AB59" i="114"/>
  <c r="AB63" i="114" s="1"/>
  <c r="AB65" i="114" s="1"/>
  <c r="AB67" i="114" s="1"/>
  <c r="AB69" i="114" s="1"/>
  <c r="AB68" i="114" s="1"/>
  <c r="AB70" i="114" s="1"/>
  <c r="AB72" i="114" s="1"/>
  <c r="AB83" i="114" s="1"/>
  <c r="AB101" i="114" s="1"/>
  <c r="AC171" i="19" s="1"/>
  <c r="AC806" i="19" s="1"/>
  <c r="Y59" i="117"/>
  <c r="Y63" i="117" s="1"/>
  <c r="Y65" i="117" s="1"/>
  <c r="Y67" i="117" s="1"/>
  <c r="Y69" i="117" s="1"/>
  <c r="Y68" i="117" s="1"/>
  <c r="Y70" i="117" s="1"/>
  <c r="Y72" i="117" s="1"/>
  <c r="Y83" i="117" s="1"/>
  <c r="Y101" i="117" s="1"/>
  <c r="W59" i="159"/>
  <c r="W63" i="159" s="1"/>
  <c r="W65" i="159" s="1"/>
  <c r="W67" i="159" s="1"/>
  <c r="W70" i="159" s="1"/>
  <c r="W72" i="159" s="1"/>
  <c r="W83" i="159" s="1"/>
  <c r="Z59" i="98"/>
  <c r="Z63" i="98" s="1"/>
  <c r="Z65" i="98" s="1"/>
  <c r="Z67" i="98" s="1"/>
  <c r="Z70" i="98" s="1"/>
  <c r="Z72" i="98" s="1"/>
  <c r="Z83" i="98" s="1"/>
  <c r="O59" i="122"/>
  <c r="O63" i="122" s="1"/>
  <c r="O65" i="122" s="1"/>
  <c r="O67" i="122" s="1"/>
  <c r="O70" i="122" s="1"/>
  <c r="O72" i="122" s="1"/>
  <c r="O83" i="122" s="1"/>
  <c r="Q59" i="102"/>
  <c r="Q63" i="102" s="1"/>
  <c r="Q65" i="102" s="1"/>
  <c r="Q67" i="102" s="1"/>
  <c r="Q69" i="102" s="1"/>
  <c r="Q68" i="102" s="1"/>
  <c r="Q70" i="102" s="1"/>
  <c r="Q72" i="102" s="1"/>
  <c r="Q83" i="102" s="1"/>
  <c r="AH59" i="115"/>
  <c r="AH63" i="115" s="1"/>
  <c r="AH65" i="115" s="1"/>
  <c r="AH67" i="115" s="1"/>
  <c r="AH68" i="115" s="1"/>
  <c r="AH70" i="115" s="1"/>
  <c r="AH72" i="115" s="1"/>
  <c r="AH83" i="115" s="1"/>
  <c r="AH101" i="115" s="1"/>
  <c r="AJ300" i="19" s="1"/>
  <c r="AJ935" i="19" s="1"/>
  <c r="R59" i="162"/>
  <c r="R63" i="162" s="1"/>
  <c r="R65" i="162" s="1"/>
  <c r="R67" i="162" s="1"/>
  <c r="R69" i="162" s="1"/>
  <c r="R68" i="162" s="1"/>
  <c r="R70" i="162" s="1"/>
  <c r="R72" i="162" s="1"/>
  <c r="R83" i="162" s="1"/>
  <c r="R101" i="162" s="1"/>
  <c r="W607" i="19" s="1"/>
  <c r="W1242" i="19" s="1"/>
  <c r="Y59" i="162"/>
  <c r="Y63" i="162" s="1"/>
  <c r="Y65" i="162" s="1"/>
  <c r="Y67" i="162" s="1"/>
  <c r="Y69" i="162" s="1"/>
  <c r="Y68" i="162" s="1"/>
  <c r="Y70" i="162" s="1"/>
  <c r="Y72" i="162" s="1"/>
  <c r="Y83" i="162" s="1"/>
  <c r="Y101" i="162" s="1"/>
  <c r="AD607" i="19" s="1"/>
  <c r="AD1242" i="19" s="1"/>
  <c r="AA59" i="151"/>
  <c r="AA63" i="151" s="1"/>
  <c r="AA65" i="151" s="1"/>
  <c r="AA67" i="151" s="1"/>
  <c r="AA69" i="151" s="1"/>
  <c r="AA68" i="151" s="1"/>
  <c r="AA70" i="151" s="1"/>
  <c r="AA72" i="151" s="1"/>
  <c r="AA83" i="151" s="1"/>
  <c r="AB59" i="98"/>
  <c r="AB63" i="98" s="1"/>
  <c r="AB65" i="98" s="1"/>
  <c r="AB67" i="98" s="1"/>
  <c r="AB70" i="98" s="1"/>
  <c r="AB72" i="98" s="1"/>
  <c r="AB83" i="98" s="1"/>
  <c r="E59" i="133"/>
  <c r="E63" i="133" s="1"/>
  <c r="E65" i="133" s="1"/>
  <c r="E67" i="133" s="1"/>
  <c r="E69" i="133" s="1"/>
  <c r="E68" i="133" s="1"/>
  <c r="E70" i="133" s="1"/>
  <c r="E72" i="133" s="1"/>
  <c r="E83" i="133" s="1"/>
  <c r="AF59" i="106"/>
  <c r="AF63" i="106" s="1"/>
  <c r="AF65" i="106" s="1"/>
  <c r="AF67" i="106" s="1"/>
  <c r="AF68" i="106" s="1"/>
  <c r="AF70" i="106" s="1"/>
  <c r="AF72" i="106" s="1"/>
  <c r="AF83" i="106" s="1"/>
  <c r="AF101" i="106" s="1"/>
  <c r="AG203" i="19" s="1"/>
  <c r="AG838" i="19" s="1"/>
  <c r="S59" i="118"/>
  <c r="S63" i="118" s="1"/>
  <c r="S65" i="118" s="1"/>
  <c r="S67" i="118" s="1"/>
  <c r="S69" i="118" s="1"/>
  <c r="S68" i="118" s="1"/>
  <c r="S70" i="118" s="1"/>
  <c r="S72" i="118" s="1"/>
  <c r="S83" i="118" s="1"/>
  <c r="H59" i="107"/>
  <c r="H63" i="107" s="1"/>
  <c r="H65" i="107" s="1"/>
  <c r="H67" i="107" s="1"/>
  <c r="H70" i="107" s="1"/>
  <c r="H72" i="107" s="1"/>
  <c r="H83" i="107" s="1"/>
  <c r="Q59" i="147"/>
  <c r="Q63" i="147" s="1"/>
  <c r="Q65" i="147" s="1"/>
  <c r="Q67" i="147" s="1"/>
  <c r="Q70" i="147" s="1"/>
  <c r="Q72" i="147" s="1"/>
  <c r="Q83" i="147" s="1"/>
  <c r="AH59" i="139"/>
  <c r="AH63" i="139" s="1"/>
  <c r="AH65" i="139" s="1"/>
  <c r="AH67" i="139" s="1"/>
  <c r="AH68" i="139" s="1"/>
  <c r="AH70" i="139" s="1"/>
  <c r="AH72" i="139" s="1"/>
  <c r="AH83" i="139" s="1"/>
  <c r="I59" i="98"/>
  <c r="I63" i="98" s="1"/>
  <c r="I65" i="98" s="1"/>
  <c r="I67" i="98" s="1"/>
  <c r="I70" i="98" s="1"/>
  <c r="I72" i="98" s="1"/>
  <c r="I83" i="98" s="1"/>
  <c r="AD59" i="127"/>
  <c r="AD63" i="127" s="1"/>
  <c r="AD65" i="127" s="1"/>
  <c r="AD67" i="127" s="1"/>
  <c r="AD68" i="127" s="1"/>
  <c r="AD70" i="127" s="1"/>
  <c r="AD72" i="127" s="1"/>
  <c r="AD83" i="127" s="1"/>
  <c r="AD101" i="127" s="1"/>
  <c r="AG333" i="19" s="1"/>
  <c r="AG968" i="19" s="1"/>
  <c r="P59" i="130"/>
  <c r="P63" i="130" s="1"/>
  <c r="P65" i="130" s="1"/>
  <c r="P67" i="130" s="1"/>
  <c r="P69" i="130" s="1"/>
  <c r="P68" i="130" s="1"/>
  <c r="P70" i="130" s="1"/>
  <c r="P72" i="130" s="1"/>
  <c r="P83" i="130" s="1"/>
  <c r="AG59" i="89"/>
  <c r="AG63" i="89" s="1"/>
  <c r="AA59" i="150"/>
  <c r="AA63" i="150" s="1"/>
  <c r="AA65" i="150" s="1"/>
  <c r="AA67" i="150" s="1"/>
  <c r="AA69" i="150" s="1"/>
  <c r="AA68" i="150" s="1"/>
  <c r="AA70" i="150" s="1"/>
  <c r="AA72" i="150" s="1"/>
  <c r="AA83" i="150" s="1"/>
  <c r="AA101" i="150" s="1"/>
  <c r="AE510" i="19" s="1"/>
  <c r="AE1145" i="19" s="1"/>
  <c r="AC59" i="148"/>
  <c r="AC63" i="148" s="1"/>
  <c r="AC65" i="148" s="1"/>
  <c r="AC67" i="148" s="1"/>
  <c r="AC69" i="148" s="1"/>
  <c r="AC68" i="148" s="1"/>
  <c r="AC70" i="148" s="1"/>
  <c r="AC72" i="148" s="1"/>
  <c r="AC83" i="148" s="1"/>
  <c r="AC101" i="148" s="1"/>
  <c r="AG494" i="19" s="1"/>
  <c r="AG1129" i="19" s="1"/>
  <c r="AB59" i="126"/>
  <c r="AB63" i="126" s="1"/>
  <c r="AB65" i="126" s="1"/>
  <c r="AB67" i="126" s="1"/>
  <c r="AB69" i="126" s="1"/>
  <c r="AB68" i="126" s="1"/>
  <c r="AB70" i="126" s="1"/>
  <c r="AB72" i="126" s="1"/>
  <c r="AB83" i="126" s="1"/>
  <c r="AH59" i="156"/>
  <c r="AH63" i="156" s="1"/>
  <c r="AH65" i="156" s="1"/>
  <c r="AH67" i="156" s="1"/>
  <c r="AH68" i="156" s="1"/>
  <c r="AH70" i="156" s="1"/>
  <c r="AH72" i="156" s="1"/>
  <c r="AH83" i="156" s="1"/>
  <c r="AH101" i="156" s="1"/>
  <c r="AM559" i="19" s="1"/>
  <c r="AM1194" i="19" s="1"/>
  <c r="AH59" i="94"/>
  <c r="AH63" i="94" s="1"/>
  <c r="AH65" i="94" s="1"/>
  <c r="AH67" i="94" s="1"/>
  <c r="AH68" i="94" s="1"/>
  <c r="AH70" i="94" s="1"/>
  <c r="AH72" i="94" s="1"/>
  <c r="AH83" i="94" s="1"/>
  <c r="Z59" i="114"/>
  <c r="Z63" i="114" s="1"/>
  <c r="Z65" i="114" s="1"/>
  <c r="Z67" i="114" s="1"/>
  <c r="Z69" i="114" s="1"/>
  <c r="Z68" i="114" s="1"/>
  <c r="Z70" i="114" s="1"/>
  <c r="Z72" i="114" s="1"/>
  <c r="Z83" i="114" s="1"/>
  <c r="Z101" i="114" s="1"/>
  <c r="AA171" i="19" s="1"/>
  <c r="AA806" i="19" s="1"/>
  <c r="AD59" i="103"/>
  <c r="AD63" i="103" s="1"/>
  <c r="AD65" i="103" s="1"/>
  <c r="AD67" i="103" s="1"/>
  <c r="AD68" i="103" s="1"/>
  <c r="AD70" i="103" s="1"/>
  <c r="AD72" i="103" s="1"/>
  <c r="AD83" i="103" s="1"/>
  <c r="AD101" i="103" s="1"/>
  <c r="AE139" i="19" s="1"/>
  <c r="AE774" i="19" s="1"/>
  <c r="P59" i="140"/>
  <c r="P63" i="140" s="1"/>
  <c r="P65" i="140" s="1"/>
  <c r="P67" i="140" s="1"/>
  <c r="P69" i="140" s="1"/>
  <c r="P68" i="140" s="1"/>
  <c r="P70" i="140" s="1"/>
  <c r="P72" i="140" s="1"/>
  <c r="P83" i="140" s="1"/>
  <c r="P101" i="140" s="1"/>
  <c r="T430" i="19" s="1"/>
  <c r="T1065" i="19" s="1"/>
  <c r="Q59" i="150"/>
  <c r="Q63" i="150" s="1"/>
  <c r="Q65" i="150" s="1"/>
  <c r="Q67" i="150" s="1"/>
  <c r="Q69" i="150" s="1"/>
  <c r="Q68" i="150" s="1"/>
  <c r="Q70" i="150" s="1"/>
  <c r="Q72" i="150" s="1"/>
  <c r="Q83" i="150" s="1"/>
  <c r="Q101" i="150" s="1"/>
  <c r="U510" i="19" s="1"/>
  <c r="U1145" i="19" s="1"/>
  <c r="AB59" i="158"/>
  <c r="AB63" i="158" s="1"/>
  <c r="AB65" i="158" s="1"/>
  <c r="AB67" i="158" s="1"/>
  <c r="AB69" i="158" s="1"/>
  <c r="AB68" i="158" s="1"/>
  <c r="AB70" i="158" s="1"/>
  <c r="AB72" i="158" s="1"/>
  <c r="AB83" i="158" s="1"/>
  <c r="AB101" i="158" s="1"/>
  <c r="AG575" i="19" s="1"/>
  <c r="AG1210" i="19" s="1"/>
  <c r="AF59" i="123"/>
  <c r="AF63" i="123" s="1"/>
  <c r="AF65" i="123" s="1"/>
  <c r="AF67" i="123" s="1"/>
  <c r="P59" i="97"/>
  <c r="P63" i="97" s="1"/>
  <c r="P65" i="97" s="1"/>
  <c r="P67" i="97" s="1"/>
  <c r="P69" i="97" s="1"/>
  <c r="P68" i="97" s="1"/>
  <c r="P70" i="97" s="1"/>
  <c r="P72" i="97" s="1"/>
  <c r="P83" i="97" s="1"/>
  <c r="P101" i="97" s="1"/>
  <c r="P90" i="19" s="1"/>
  <c r="P725" i="19" s="1"/>
  <c r="AE59" i="111"/>
  <c r="AE63" i="111" s="1"/>
  <c r="AE65" i="111" s="1"/>
  <c r="AE67" i="111" s="1"/>
  <c r="AE70" i="111" s="1"/>
  <c r="AE72" i="111" s="1"/>
  <c r="AE83" i="111" s="1"/>
  <c r="AA59" i="112"/>
  <c r="AA63" i="112" s="1"/>
  <c r="AA65" i="112" s="1"/>
  <c r="AA67" i="112" s="1"/>
  <c r="AA69" i="112" s="1"/>
  <c r="AA68" i="112" s="1"/>
  <c r="AA70" i="112" s="1"/>
  <c r="AA72" i="112" s="1"/>
  <c r="AA83" i="112" s="1"/>
  <c r="X59" i="99"/>
  <c r="X63" i="99" s="1"/>
  <c r="X65" i="99" s="1"/>
  <c r="X67" i="99" s="1"/>
  <c r="X69" i="99" s="1"/>
  <c r="X68" i="99" s="1"/>
  <c r="X70" i="99" s="1"/>
  <c r="X72" i="99" s="1"/>
  <c r="X83" i="99" s="1"/>
  <c r="X101" i="99" s="1"/>
  <c r="X106" i="19" s="1"/>
  <c r="X741" i="19" s="1"/>
  <c r="AC59" i="102"/>
  <c r="AC63" i="102" s="1"/>
  <c r="AC65" i="102" s="1"/>
  <c r="AC67" i="102" s="1"/>
  <c r="AC69" i="102" s="1"/>
  <c r="AC68" i="102" s="1"/>
  <c r="AC70" i="102" s="1"/>
  <c r="AC72" i="102" s="1"/>
  <c r="AC83" i="102" s="1"/>
  <c r="X59" i="142"/>
  <c r="X63" i="142" s="1"/>
  <c r="X65" i="142" s="1"/>
  <c r="X67" i="142" s="1"/>
  <c r="X69" i="142" s="1"/>
  <c r="X68" i="142" s="1"/>
  <c r="X70" i="142" s="1"/>
  <c r="X72" i="142" s="1"/>
  <c r="X83" i="142" s="1"/>
  <c r="X101" i="142" s="1"/>
  <c r="AB446" i="19" s="1"/>
  <c r="AB1081" i="19" s="1"/>
  <c r="V59" i="145"/>
  <c r="V63" i="145" s="1"/>
  <c r="V65" i="145" s="1"/>
  <c r="V67" i="145" s="1"/>
  <c r="V70" i="145" s="1"/>
  <c r="V72" i="145" s="1"/>
  <c r="V83" i="145" s="1"/>
  <c r="X59" i="156"/>
  <c r="X63" i="156" s="1"/>
  <c r="X65" i="156" s="1"/>
  <c r="X67" i="156" s="1"/>
  <c r="X69" i="156" s="1"/>
  <c r="X68" i="156" s="1"/>
  <c r="X70" i="156" s="1"/>
  <c r="X72" i="156" s="1"/>
  <c r="X83" i="156" s="1"/>
  <c r="X101" i="156" s="1"/>
  <c r="AC559" i="19" s="1"/>
  <c r="AC1194" i="19" s="1"/>
  <c r="O59" i="130"/>
  <c r="O63" i="130" s="1"/>
  <c r="O65" i="130" s="1"/>
  <c r="O67" i="130" s="1"/>
  <c r="O69" i="130" s="1"/>
  <c r="O68" i="130" s="1"/>
  <c r="O70" i="130" s="1"/>
  <c r="O72" i="130" s="1"/>
  <c r="O83" i="130" s="1"/>
  <c r="H59" i="94"/>
  <c r="H63" i="94" s="1"/>
  <c r="H65" i="94" s="1"/>
  <c r="H67" i="94" s="1"/>
  <c r="H69" i="94" s="1"/>
  <c r="H68" i="94" s="1"/>
  <c r="H70" i="94" s="1"/>
  <c r="H72" i="94" s="1"/>
  <c r="H83" i="94" s="1"/>
  <c r="W59" i="163"/>
  <c r="W63" i="163" s="1"/>
  <c r="W65" i="163" s="1"/>
  <c r="W67" i="163" s="1"/>
  <c r="W69" i="163" s="1"/>
  <c r="W68" i="163" s="1"/>
  <c r="W70" i="163" s="1"/>
  <c r="W72" i="163" s="1"/>
  <c r="W83" i="163" s="1"/>
  <c r="V59" i="94"/>
  <c r="V63" i="94" s="1"/>
  <c r="V65" i="94" s="1"/>
  <c r="V67" i="94" s="1"/>
  <c r="V69" i="94" s="1"/>
  <c r="V68" i="94" s="1"/>
  <c r="V70" i="94" s="1"/>
  <c r="V72" i="94" s="1"/>
  <c r="V83" i="94" s="1"/>
  <c r="V59" i="95"/>
  <c r="V63" i="95" s="1"/>
  <c r="V65" i="95" s="1"/>
  <c r="V67" i="95" s="1"/>
  <c r="V69" i="95" s="1"/>
  <c r="V68" i="95" s="1"/>
  <c r="V70" i="95" s="1"/>
  <c r="V72" i="95" s="1"/>
  <c r="V83" i="95" s="1"/>
  <c r="V101" i="95" s="1"/>
  <c r="V74" i="19" s="1"/>
  <c r="V709" i="19" s="1"/>
  <c r="AD59" i="157"/>
  <c r="AD63" i="157" s="1"/>
  <c r="AD65" i="157" s="1"/>
  <c r="AD67" i="157" s="1"/>
  <c r="AD70" i="157" s="1"/>
  <c r="AD72" i="157" s="1"/>
  <c r="AD83" i="157" s="1"/>
  <c r="H59" i="108"/>
  <c r="H63" i="108" s="1"/>
  <c r="H65" i="108" s="1"/>
  <c r="H67" i="108" s="1"/>
  <c r="H69" i="108" s="1"/>
  <c r="H68" i="108" s="1"/>
  <c r="H70" i="108" s="1"/>
  <c r="H72" i="108" s="1"/>
  <c r="H83" i="108" s="1"/>
  <c r="H101" i="108" s="1"/>
  <c r="I219" i="19" s="1"/>
  <c r="I854" i="19" s="1"/>
  <c r="W59" i="97"/>
  <c r="W63" i="97" s="1"/>
  <c r="W65" i="97" s="1"/>
  <c r="W67" i="97" s="1"/>
  <c r="W69" i="97" s="1"/>
  <c r="W68" i="97" s="1"/>
  <c r="W70" i="97" s="1"/>
  <c r="W72" i="97" s="1"/>
  <c r="W83" i="97" s="1"/>
  <c r="W101" i="97" s="1"/>
  <c r="W90" i="19" s="1"/>
  <c r="W725" i="19" s="1"/>
  <c r="V59" i="112"/>
  <c r="V63" i="112" s="1"/>
  <c r="V65" i="112" s="1"/>
  <c r="V67" i="112" s="1"/>
  <c r="V69" i="112" s="1"/>
  <c r="V68" i="112" s="1"/>
  <c r="V70" i="112" s="1"/>
  <c r="V72" i="112" s="1"/>
  <c r="V83" i="112" s="1"/>
  <c r="V59" i="161"/>
  <c r="V63" i="161" s="1"/>
  <c r="V65" i="161" s="1"/>
  <c r="V67" i="161" s="1"/>
  <c r="V70" i="161" s="1"/>
  <c r="V72" i="161" s="1"/>
  <c r="V83" i="161" s="1"/>
  <c r="AF59" i="118"/>
  <c r="AF63" i="118" s="1"/>
  <c r="AF65" i="118" s="1"/>
  <c r="AF67" i="118" s="1"/>
  <c r="AF68" i="118" s="1"/>
  <c r="AF70" i="118" s="1"/>
  <c r="AF72" i="118" s="1"/>
  <c r="AF83" i="118" s="1"/>
  <c r="O59" i="158"/>
  <c r="O63" i="158" s="1"/>
  <c r="O65" i="158" s="1"/>
  <c r="O67" i="158" s="1"/>
  <c r="O69" i="158" s="1"/>
  <c r="O68" i="158" s="1"/>
  <c r="O70" i="158" s="1"/>
  <c r="O72" i="158" s="1"/>
  <c r="O83" i="158" s="1"/>
  <c r="O101" i="158" s="1"/>
  <c r="T575" i="19" s="1"/>
  <c r="T1210" i="19" s="1"/>
  <c r="T59" i="113"/>
  <c r="T63" i="113" s="1"/>
  <c r="T65" i="113" s="1"/>
  <c r="T67" i="113" s="1"/>
  <c r="T70" i="113" s="1"/>
  <c r="T72" i="113" s="1"/>
  <c r="T83" i="113" s="1"/>
  <c r="T59" i="104"/>
  <c r="T63" i="104" s="1"/>
  <c r="T65" i="104" s="1"/>
  <c r="T67" i="104" s="1"/>
  <c r="T69" i="104" s="1"/>
  <c r="T68" i="104" s="1"/>
  <c r="T70" i="104" s="1"/>
  <c r="T72" i="104" s="1"/>
  <c r="T83" i="104" s="1"/>
  <c r="T101" i="104" s="1"/>
  <c r="U155" i="19" s="1"/>
  <c r="U790" i="19" s="1"/>
  <c r="S59" i="111"/>
  <c r="S63" i="111" s="1"/>
  <c r="S65" i="111" s="1"/>
  <c r="S67" i="111" s="1"/>
  <c r="S70" i="111" s="1"/>
  <c r="S72" i="111" s="1"/>
  <c r="S83" i="111" s="1"/>
  <c r="E59" i="118"/>
  <c r="E63" i="118" s="1"/>
  <c r="E65" i="118" s="1"/>
  <c r="E67" i="118" s="1"/>
  <c r="E69" i="118" s="1"/>
  <c r="E68" i="118" s="1"/>
  <c r="E70" i="118" s="1"/>
  <c r="E72" i="118" s="1"/>
  <c r="E83" i="118" s="1"/>
  <c r="Y59" i="140"/>
  <c r="Y63" i="140" s="1"/>
  <c r="Y65" i="140" s="1"/>
  <c r="Y67" i="140" s="1"/>
  <c r="Y69" i="140" s="1"/>
  <c r="Y68" i="140" s="1"/>
  <c r="Y70" i="140" s="1"/>
  <c r="Y72" i="140" s="1"/>
  <c r="Y83" i="140" s="1"/>
  <c r="Y101" i="140" s="1"/>
  <c r="AC430" i="19" s="1"/>
  <c r="AC1065" i="19" s="1"/>
  <c r="AA59" i="129"/>
  <c r="AA63" i="129" s="1"/>
  <c r="AA65" i="129" s="1"/>
  <c r="AA67" i="129" s="1"/>
  <c r="AA69" i="129" s="1"/>
  <c r="AA68" i="129" s="1"/>
  <c r="AA70" i="129" s="1"/>
  <c r="AA72" i="129" s="1"/>
  <c r="AA83" i="129" s="1"/>
  <c r="AA101" i="129" s="1"/>
  <c r="AD349" i="19" s="1"/>
  <c r="AD984" i="19" s="1"/>
  <c r="AA59" i="117"/>
  <c r="AA63" i="117" s="1"/>
  <c r="AA65" i="117" s="1"/>
  <c r="AA67" i="117" s="1"/>
  <c r="AA69" i="117" s="1"/>
  <c r="AA68" i="117" s="1"/>
  <c r="AA70" i="117" s="1"/>
  <c r="AA72" i="117" s="1"/>
  <c r="AA83" i="117" s="1"/>
  <c r="AA101" i="117" s="1"/>
  <c r="AA59" i="101"/>
  <c r="AA63" i="101" s="1"/>
  <c r="AA65" i="101" s="1"/>
  <c r="AA67" i="101" s="1"/>
  <c r="AA69" i="101" s="1"/>
  <c r="AA68" i="101" s="1"/>
  <c r="AA70" i="101" s="1"/>
  <c r="AA72" i="101" s="1"/>
  <c r="AA83" i="101" s="1"/>
  <c r="AA101" i="101" s="1"/>
  <c r="AA122" i="19" s="1"/>
  <c r="AA757" i="19" s="1"/>
  <c r="AF59" i="95"/>
  <c r="AF63" i="95" s="1"/>
  <c r="AF65" i="95" s="1"/>
  <c r="AF67" i="95" s="1"/>
  <c r="AF68" i="95" s="1"/>
  <c r="AF70" i="95" s="1"/>
  <c r="AF72" i="95" s="1"/>
  <c r="AF83" i="95" s="1"/>
  <c r="AF101" i="95" s="1"/>
  <c r="AF74" i="19" s="1"/>
  <c r="AF709" i="19" s="1"/>
  <c r="P59" i="95"/>
  <c r="P63" i="95" s="1"/>
  <c r="P65" i="95" s="1"/>
  <c r="P67" i="95" s="1"/>
  <c r="P69" i="95" s="1"/>
  <c r="P68" i="95" s="1"/>
  <c r="P70" i="95" s="1"/>
  <c r="P72" i="95" s="1"/>
  <c r="P83" i="95" s="1"/>
  <c r="P101" i="95" s="1"/>
  <c r="P74" i="19" s="1"/>
  <c r="P709" i="19" s="1"/>
  <c r="AA59" i="143"/>
  <c r="AA63" i="143" s="1"/>
  <c r="AA65" i="143" s="1"/>
  <c r="AA67" i="143" s="1"/>
  <c r="AA69" i="143" s="1"/>
  <c r="AA68" i="143" s="1"/>
  <c r="AA70" i="143" s="1"/>
  <c r="AA72" i="143" s="1"/>
  <c r="AA83" i="143" s="1"/>
  <c r="Z59" i="139"/>
  <c r="Z63" i="139" s="1"/>
  <c r="Z65" i="139" s="1"/>
  <c r="Z67" i="139" s="1"/>
  <c r="Z69" i="139" s="1"/>
  <c r="Z68" i="139" s="1"/>
  <c r="Z70" i="139" s="1"/>
  <c r="Z72" i="139" s="1"/>
  <c r="Z83" i="139" s="1"/>
  <c r="Z59" i="133"/>
  <c r="Z63" i="133" s="1"/>
  <c r="Z65" i="133" s="1"/>
  <c r="Z67" i="133" s="1"/>
  <c r="Z69" i="133" s="1"/>
  <c r="Z68" i="133" s="1"/>
  <c r="Z70" i="133" s="1"/>
  <c r="Z72" i="133" s="1"/>
  <c r="Z83" i="133" s="1"/>
  <c r="Z101" i="133" s="1"/>
  <c r="AC381" i="19" s="1"/>
  <c r="AC1016" i="19" s="1"/>
  <c r="AD59" i="113"/>
  <c r="AD63" i="113" s="1"/>
  <c r="AD65" i="113" s="1"/>
  <c r="AD67" i="113" s="1"/>
  <c r="AD70" i="113" s="1"/>
  <c r="AD72" i="113" s="1"/>
  <c r="AD83" i="113" s="1"/>
  <c r="AH59" i="136"/>
  <c r="AH63" i="136" s="1"/>
  <c r="AH65" i="136" s="1"/>
  <c r="AH67" i="136" s="1"/>
  <c r="AH70" i="136" s="1"/>
  <c r="AH72" i="136" s="1"/>
  <c r="AH83" i="136" s="1"/>
  <c r="W59" i="115"/>
  <c r="W63" i="115" s="1"/>
  <c r="W65" i="115" s="1"/>
  <c r="W67" i="115" s="1"/>
  <c r="W69" i="115" s="1"/>
  <c r="W68" i="115" s="1"/>
  <c r="W70" i="115" s="1"/>
  <c r="W72" i="115" s="1"/>
  <c r="W83" i="115" s="1"/>
  <c r="W101" i="115" s="1"/>
  <c r="Y300" i="19" s="1"/>
  <c r="Y935" i="19" s="1"/>
  <c r="W59" i="114"/>
  <c r="W63" i="114" s="1"/>
  <c r="W65" i="114" s="1"/>
  <c r="W67" i="114" s="1"/>
  <c r="W69" i="114" s="1"/>
  <c r="W68" i="114" s="1"/>
  <c r="W70" i="114" s="1"/>
  <c r="W72" i="114" s="1"/>
  <c r="W83" i="114" s="1"/>
  <c r="W101" i="114" s="1"/>
  <c r="X171" i="19" s="1"/>
  <c r="X806" i="19" s="1"/>
  <c r="W59" i="105"/>
  <c r="W63" i="105" s="1"/>
  <c r="W65" i="105" s="1"/>
  <c r="W67" i="105" s="1"/>
  <c r="W69" i="105" s="1"/>
  <c r="W68" i="105" s="1"/>
  <c r="W70" i="105" s="1"/>
  <c r="W72" i="105" s="1"/>
  <c r="W83" i="105" s="1"/>
  <c r="W101" i="105" s="1"/>
  <c r="X187" i="19" s="1"/>
  <c r="X822" i="19" s="1"/>
  <c r="P59" i="134"/>
  <c r="P63" i="134" s="1"/>
  <c r="P65" i="134" s="1"/>
  <c r="P67" i="134" s="1"/>
  <c r="P70" i="134" s="1"/>
  <c r="P72" i="134" s="1"/>
  <c r="P83" i="134" s="1"/>
  <c r="AA59" i="106"/>
  <c r="AA63" i="106" s="1"/>
  <c r="AA65" i="106" s="1"/>
  <c r="AA67" i="106" s="1"/>
  <c r="AA69" i="106" s="1"/>
  <c r="AA68" i="106" s="1"/>
  <c r="AA70" i="106" s="1"/>
  <c r="AA72" i="106" s="1"/>
  <c r="AA83" i="106" s="1"/>
  <c r="AA101" i="106" s="1"/>
  <c r="AB203" i="19" s="1"/>
  <c r="AB838" i="19" s="1"/>
  <c r="AA59" i="102"/>
  <c r="AA63" i="102" s="1"/>
  <c r="AA65" i="102" s="1"/>
  <c r="AA67" i="102" s="1"/>
  <c r="AA69" i="102" s="1"/>
  <c r="AA68" i="102" s="1"/>
  <c r="AA70" i="102" s="1"/>
  <c r="AA72" i="102" s="1"/>
  <c r="AA83" i="102" s="1"/>
  <c r="AA59" i="124"/>
  <c r="AA63" i="124" s="1"/>
  <c r="AA65" i="124" s="1"/>
  <c r="AA67" i="124" s="1"/>
  <c r="AA70" i="124" s="1"/>
  <c r="AA72" i="124" s="1"/>
  <c r="AA83" i="124" s="1"/>
  <c r="Y59" i="96"/>
  <c r="Y63" i="96" s="1"/>
  <c r="Y65" i="96" s="1"/>
  <c r="Y67" i="96" s="1"/>
  <c r="Y70" i="96" s="1"/>
  <c r="Y72" i="96" s="1"/>
  <c r="Y83" i="96" s="1"/>
  <c r="Q59" i="159"/>
  <c r="Q63" i="159" s="1"/>
  <c r="Q65" i="159" s="1"/>
  <c r="Q67" i="159" s="1"/>
  <c r="Q70" i="159" s="1"/>
  <c r="Q72" i="159" s="1"/>
  <c r="Q83" i="159" s="1"/>
  <c r="O59" i="92"/>
  <c r="O63" i="92" s="1"/>
  <c r="O65" i="92" s="1"/>
  <c r="O67" i="92" s="1"/>
  <c r="O69" i="92" s="1"/>
  <c r="O68" i="92" s="1"/>
  <c r="O70" i="92" s="1"/>
  <c r="O72" i="92" s="1"/>
  <c r="O83" i="92" s="1"/>
  <c r="R59" i="117"/>
  <c r="R63" i="117" s="1"/>
  <c r="R65" i="117" s="1"/>
  <c r="R67" i="117" s="1"/>
  <c r="R69" i="117" s="1"/>
  <c r="R68" i="117" s="1"/>
  <c r="R70" i="117" s="1"/>
  <c r="R72" i="117" s="1"/>
  <c r="R83" i="117" s="1"/>
  <c r="R101" i="117" s="1"/>
  <c r="P59" i="150"/>
  <c r="P63" i="150" s="1"/>
  <c r="P65" i="150" s="1"/>
  <c r="P67" i="150" s="1"/>
  <c r="P69" i="150" s="1"/>
  <c r="P68" i="150" s="1"/>
  <c r="P70" i="150" s="1"/>
  <c r="P72" i="150" s="1"/>
  <c r="P83" i="150" s="1"/>
  <c r="P101" i="150" s="1"/>
  <c r="T510" i="19" s="1"/>
  <c r="T1145" i="19" s="1"/>
  <c r="AE59" i="123"/>
  <c r="AE63" i="123" s="1"/>
  <c r="AE65" i="123" s="1"/>
  <c r="AE67" i="123" s="1"/>
  <c r="AE68" i="123" s="1"/>
  <c r="AE70" i="123" s="1"/>
  <c r="AE72" i="123" s="1"/>
  <c r="AE83" i="123" s="1"/>
  <c r="AE101" i="123" s="1"/>
  <c r="P59" i="153"/>
  <c r="P63" i="153" s="1"/>
  <c r="P65" i="153" s="1"/>
  <c r="P67" i="153" s="1"/>
  <c r="P69" i="153" s="1"/>
  <c r="P68" i="153" s="1"/>
  <c r="P70" i="153" s="1"/>
  <c r="P72" i="153" s="1"/>
  <c r="P83" i="153" s="1"/>
  <c r="Q59" i="116"/>
  <c r="Q63" i="116" s="1"/>
  <c r="Q65" i="116" s="1"/>
  <c r="Q67" i="116" s="1"/>
  <c r="Q69" i="116" s="1"/>
  <c r="Q68" i="116" s="1"/>
  <c r="Q70" i="116" s="1"/>
  <c r="Q72" i="116" s="1"/>
  <c r="Q83" i="116" s="1"/>
  <c r="Q59" i="114"/>
  <c r="Q63" i="114" s="1"/>
  <c r="Q65" i="114" s="1"/>
  <c r="Q67" i="114" s="1"/>
  <c r="Q69" i="114" s="1"/>
  <c r="Q68" i="114" s="1"/>
  <c r="Q70" i="114" s="1"/>
  <c r="Q72" i="114" s="1"/>
  <c r="Q83" i="114" s="1"/>
  <c r="Q101" i="114" s="1"/>
  <c r="R171" i="19" s="1"/>
  <c r="R806" i="19" s="1"/>
  <c r="AF59" i="148"/>
  <c r="AF63" i="148" s="1"/>
  <c r="AF65" i="148" s="1"/>
  <c r="AF67" i="148" s="1"/>
  <c r="AF68" i="148" s="1"/>
  <c r="AF70" i="148" s="1"/>
  <c r="AF72" i="148" s="1"/>
  <c r="AF83" i="148" s="1"/>
  <c r="AF101" i="148" s="1"/>
  <c r="AJ494" i="19" s="1"/>
  <c r="AJ1129" i="19" s="1"/>
  <c r="O59" i="150"/>
  <c r="O63" i="150" s="1"/>
  <c r="O65" i="150" s="1"/>
  <c r="O67" i="150" s="1"/>
  <c r="O69" i="150" s="1"/>
  <c r="O68" i="150" s="1"/>
  <c r="O70" i="150" s="1"/>
  <c r="O72" i="150" s="1"/>
  <c r="O83" i="150" s="1"/>
  <c r="O101" i="150" s="1"/>
  <c r="S510" i="19" s="1"/>
  <c r="S1145" i="19" s="1"/>
  <c r="AF59" i="113"/>
  <c r="AF63" i="113" s="1"/>
  <c r="AF65" i="113" s="1"/>
  <c r="AF67" i="113" s="1"/>
  <c r="AF70" i="113" s="1"/>
  <c r="AF72" i="113" s="1"/>
  <c r="AF83" i="113" s="1"/>
  <c r="Q59" i="117"/>
  <c r="Q63" i="117" s="1"/>
  <c r="Q65" i="117" s="1"/>
  <c r="Q67" i="117" s="1"/>
  <c r="Q69" i="117" s="1"/>
  <c r="Q68" i="117" s="1"/>
  <c r="Q70" i="117" s="1"/>
  <c r="Q72" i="117" s="1"/>
  <c r="Q83" i="117" s="1"/>
  <c r="Q101" i="117" s="1"/>
  <c r="AF59" i="146"/>
  <c r="AF63" i="146" s="1"/>
  <c r="AF65" i="146" s="1"/>
  <c r="AF67" i="146" s="1"/>
  <c r="AF68" i="146" s="1"/>
  <c r="AF70" i="146" s="1"/>
  <c r="AF72" i="146" s="1"/>
  <c r="AF83" i="146" s="1"/>
  <c r="AF101" i="146" s="1"/>
  <c r="AJ478" i="19" s="1"/>
  <c r="AJ1113" i="19" s="1"/>
  <c r="E59" i="103"/>
  <c r="E63" i="103" s="1"/>
  <c r="E65" i="103" s="1"/>
  <c r="E67" i="103" s="1"/>
  <c r="E69" i="103" s="1"/>
  <c r="E68" i="103" s="1"/>
  <c r="E70" i="103" s="1"/>
  <c r="E72" i="103" s="1"/>
  <c r="E83" i="103" s="1"/>
  <c r="AF59" i="97"/>
  <c r="AF63" i="97" s="1"/>
  <c r="AF65" i="97" s="1"/>
  <c r="AF67" i="97" s="1"/>
  <c r="AF68" i="97" s="1"/>
  <c r="AF70" i="97" s="1"/>
  <c r="AF72" i="97" s="1"/>
  <c r="AF83" i="97" s="1"/>
  <c r="AF101" i="97" s="1"/>
  <c r="AF90" i="19" s="1"/>
  <c r="AF725" i="19" s="1"/>
  <c r="V59" i="142"/>
  <c r="V63" i="142" s="1"/>
  <c r="V65" i="142" s="1"/>
  <c r="V67" i="142" s="1"/>
  <c r="V69" i="142" s="1"/>
  <c r="V68" i="142" s="1"/>
  <c r="V70" i="142" s="1"/>
  <c r="V72" i="142" s="1"/>
  <c r="V83" i="142" s="1"/>
  <c r="V101" i="142" s="1"/>
  <c r="Z446" i="19" s="1"/>
  <c r="Z1081" i="19" s="1"/>
  <c r="U59" i="128"/>
  <c r="U63" i="128" s="1"/>
  <c r="U65" i="128" s="1"/>
  <c r="U67" i="128" s="1"/>
  <c r="U69" i="128" s="1"/>
  <c r="U68" i="128" s="1"/>
  <c r="U70" i="128" s="1"/>
  <c r="U72" i="128" s="1"/>
  <c r="U83" i="128" s="1"/>
  <c r="Y59" i="125"/>
  <c r="Y63" i="125" s="1"/>
  <c r="Y65" i="125" s="1"/>
  <c r="Y67" i="125" s="1"/>
  <c r="Y69" i="125" s="1"/>
  <c r="Y68" i="125" s="1"/>
  <c r="Y70" i="125" s="1"/>
  <c r="Y72" i="125" s="1"/>
  <c r="Y83" i="125" s="1"/>
  <c r="Y101" i="125" s="1"/>
  <c r="AA316" i="19" s="1"/>
  <c r="AA951" i="19" s="1"/>
  <c r="Q59" i="107"/>
  <c r="Q63" i="107" s="1"/>
  <c r="Q65" i="107" s="1"/>
  <c r="Q67" i="107" s="1"/>
  <c r="Q70" i="107" s="1"/>
  <c r="Q72" i="107" s="1"/>
  <c r="Q83" i="107" s="1"/>
  <c r="O59" i="161"/>
  <c r="O63" i="161" s="1"/>
  <c r="O65" i="161" s="1"/>
  <c r="O67" i="161" s="1"/>
  <c r="O70" i="161" s="1"/>
  <c r="O72" i="161" s="1"/>
  <c r="O83" i="161" s="1"/>
  <c r="T59" i="159"/>
  <c r="T63" i="159" s="1"/>
  <c r="T65" i="159" s="1"/>
  <c r="T67" i="159" s="1"/>
  <c r="T70" i="159" s="1"/>
  <c r="T72" i="159" s="1"/>
  <c r="T83" i="159" s="1"/>
  <c r="T59" i="133"/>
  <c r="T63" i="133" s="1"/>
  <c r="T65" i="133" s="1"/>
  <c r="T67" i="133" s="1"/>
  <c r="T69" i="133" s="1"/>
  <c r="T68" i="133" s="1"/>
  <c r="T70" i="133" s="1"/>
  <c r="T72" i="133" s="1"/>
  <c r="T83" i="133" s="1"/>
  <c r="T101" i="133" s="1"/>
  <c r="W381" i="19" s="1"/>
  <c r="W1016" i="19" s="1"/>
  <c r="S59" i="139"/>
  <c r="S63" i="139" s="1"/>
  <c r="S65" i="139" s="1"/>
  <c r="S67" i="139" s="1"/>
  <c r="S69" i="139" s="1"/>
  <c r="S68" i="139" s="1"/>
  <c r="S70" i="139" s="1"/>
  <c r="S72" i="139" s="1"/>
  <c r="S83" i="139" s="1"/>
  <c r="AB59" i="124"/>
  <c r="AB63" i="124" s="1"/>
  <c r="AB65" i="124" s="1"/>
  <c r="AB67" i="124" s="1"/>
  <c r="AB70" i="124" s="1"/>
  <c r="AB72" i="124" s="1"/>
  <c r="AB83" i="124" s="1"/>
  <c r="AG59" i="121"/>
  <c r="AG63" i="121" s="1"/>
  <c r="AG65" i="121" s="1"/>
  <c r="AG67" i="121" s="1"/>
  <c r="AG68" i="121" s="1"/>
  <c r="AG70" i="121" s="1"/>
  <c r="AG72" i="121" s="1"/>
  <c r="AG83" i="121" s="1"/>
  <c r="AG101" i="121" s="1"/>
  <c r="O59" i="118"/>
  <c r="O63" i="118" s="1"/>
  <c r="O65" i="118" s="1"/>
  <c r="O67" i="118" s="1"/>
  <c r="O69" i="118" s="1"/>
  <c r="O68" i="118" s="1"/>
  <c r="O70" i="118" s="1"/>
  <c r="O72" i="118" s="1"/>
  <c r="O83" i="118" s="1"/>
  <c r="AH59" i="155"/>
  <c r="AH63" i="155" s="1"/>
  <c r="AH65" i="155" s="1"/>
  <c r="AH67" i="155" s="1"/>
  <c r="AH68" i="155" s="1"/>
  <c r="AH70" i="155" s="1"/>
  <c r="AH72" i="155" s="1"/>
  <c r="AH83" i="155" s="1"/>
  <c r="Y59" i="124"/>
  <c r="Y63" i="124" s="1"/>
  <c r="Y65" i="124" s="1"/>
  <c r="Y67" i="124" s="1"/>
  <c r="Y70" i="124" s="1"/>
  <c r="Y72" i="124" s="1"/>
  <c r="Y83" i="124" s="1"/>
  <c r="P59" i="116"/>
  <c r="P63" i="116" s="1"/>
  <c r="P65" i="116" s="1"/>
  <c r="P67" i="116" s="1"/>
  <c r="P69" i="116" s="1"/>
  <c r="P68" i="116" s="1"/>
  <c r="P70" i="116" s="1"/>
  <c r="P72" i="116" s="1"/>
  <c r="P83" i="116" s="1"/>
  <c r="P59" i="119"/>
  <c r="P63" i="119" s="1"/>
  <c r="P65" i="119" s="1"/>
  <c r="P67" i="119" s="1"/>
  <c r="P69" i="119" s="1"/>
  <c r="P68" i="119" s="1"/>
  <c r="P70" i="119" s="1"/>
  <c r="P72" i="119" s="1"/>
  <c r="P83" i="119" s="1"/>
  <c r="P101" i="119" s="1"/>
  <c r="V59" i="134"/>
  <c r="V63" i="134" s="1"/>
  <c r="V65" i="134" s="1"/>
  <c r="V67" i="134" s="1"/>
  <c r="V70" i="134" s="1"/>
  <c r="V72" i="134" s="1"/>
  <c r="V83" i="134" s="1"/>
  <c r="O59" i="147"/>
  <c r="O63" i="147" s="1"/>
  <c r="O65" i="147" s="1"/>
  <c r="O67" i="147" s="1"/>
  <c r="O70" i="147" s="1"/>
  <c r="O72" i="147" s="1"/>
  <c r="O83" i="147" s="1"/>
  <c r="AG59" i="156"/>
  <c r="AG63" i="156" s="1"/>
  <c r="AG65" i="156" s="1"/>
  <c r="AG67" i="156" s="1"/>
  <c r="AG68" i="156" s="1"/>
  <c r="AG70" i="156" s="1"/>
  <c r="AG72" i="156" s="1"/>
  <c r="AG83" i="156" s="1"/>
  <c r="AG101" i="156" s="1"/>
  <c r="AL559" i="19" s="1"/>
  <c r="AL1194" i="19" s="1"/>
  <c r="P59" i="127"/>
  <c r="P63" i="127" s="1"/>
  <c r="P65" i="127" s="1"/>
  <c r="P67" i="127" s="1"/>
  <c r="P69" i="127" s="1"/>
  <c r="P68" i="127" s="1"/>
  <c r="P70" i="127" s="1"/>
  <c r="P72" i="127" s="1"/>
  <c r="P83" i="127" s="1"/>
  <c r="P101" i="127" s="1"/>
  <c r="S333" i="19" s="1"/>
  <c r="S968" i="19" s="1"/>
  <c r="O59" i="112"/>
  <c r="O63" i="112" s="1"/>
  <c r="O65" i="112" s="1"/>
  <c r="O67" i="112" s="1"/>
  <c r="O69" i="112" s="1"/>
  <c r="O68" i="112" s="1"/>
  <c r="O70" i="112" s="1"/>
  <c r="O72" i="112" s="1"/>
  <c r="O83" i="112" s="1"/>
  <c r="W59" i="99"/>
  <c r="W63" i="99" s="1"/>
  <c r="W65" i="99" s="1"/>
  <c r="W67" i="99" s="1"/>
  <c r="W69" i="99" s="1"/>
  <c r="W68" i="99" s="1"/>
  <c r="W70" i="99" s="1"/>
  <c r="W72" i="99" s="1"/>
  <c r="W83" i="99" s="1"/>
  <c r="W101" i="99" s="1"/>
  <c r="W106" i="19" s="1"/>
  <c r="W741" i="19" s="1"/>
  <c r="T59" i="125"/>
  <c r="T63" i="125" s="1"/>
  <c r="T65" i="125" s="1"/>
  <c r="T67" i="125" s="1"/>
  <c r="T69" i="125" s="1"/>
  <c r="T68" i="125" s="1"/>
  <c r="T70" i="125" s="1"/>
  <c r="T72" i="125" s="1"/>
  <c r="T83" i="125" s="1"/>
  <c r="T101" i="125" s="1"/>
  <c r="V316" i="19" s="1"/>
  <c r="V951" i="19" s="1"/>
  <c r="U59" i="153"/>
  <c r="U63" i="153" s="1"/>
  <c r="U65" i="153" s="1"/>
  <c r="U67" i="153" s="1"/>
  <c r="U69" i="153" s="1"/>
  <c r="U68" i="153" s="1"/>
  <c r="U70" i="153" s="1"/>
  <c r="U72" i="153" s="1"/>
  <c r="U83" i="153" s="1"/>
  <c r="G59" i="95"/>
  <c r="G63" i="95" s="1"/>
  <c r="G65" i="95" s="1"/>
  <c r="G67" i="95" s="1"/>
  <c r="G69" i="95" s="1"/>
  <c r="G68" i="95" s="1"/>
  <c r="G70" i="95" s="1"/>
  <c r="G72" i="95" s="1"/>
  <c r="G83" i="95" s="1"/>
  <c r="AH59" i="122"/>
  <c r="AH63" i="122" s="1"/>
  <c r="AH65" i="122" s="1"/>
  <c r="AH67" i="122" s="1"/>
  <c r="AH70" i="122" s="1"/>
  <c r="AH72" i="122" s="1"/>
  <c r="AH83" i="122" s="1"/>
  <c r="S59" i="154"/>
  <c r="S63" i="154" s="1"/>
  <c r="S65" i="154" s="1"/>
  <c r="S67" i="154" s="1"/>
  <c r="S69" i="154" s="1"/>
  <c r="S68" i="154" s="1"/>
  <c r="S70" i="154" s="1"/>
  <c r="S72" i="154" s="1"/>
  <c r="S83" i="154" s="1"/>
  <c r="S101" i="154" s="1"/>
  <c r="X543" i="19" s="1"/>
  <c r="X1178" i="19" s="1"/>
  <c r="S59" i="163"/>
  <c r="S63" i="163" s="1"/>
  <c r="S65" i="163" s="1"/>
  <c r="S67" i="163" s="1"/>
  <c r="S69" i="163" s="1"/>
  <c r="S68" i="163" s="1"/>
  <c r="S70" i="163" s="1"/>
  <c r="S72" i="163" s="1"/>
  <c r="S83" i="163" s="1"/>
  <c r="U59" i="101"/>
  <c r="U63" i="101" s="1"/>
  <c r="U65" i="101" s="1"/>
  <c r="U67" i="101" s="1"/>
  <c r="U69" i="101" s="1"/>
  <c r="U68" i="101" s="1"/>
  <c r="U70" i="101" s="1"/>
  <c r="U72" i="101" s="1"/>
  <c r="U83" i="101" s="1"/>
  <c r="U101" i="101" s="1"/>
  <c r="U122" i="19" s="1"/>
  <c r="U757" i="19" s="1"/>
  <c r="O59" i="157"/>
  <c r="O63" i="157" s="1"/>
  <c r="O65" i="157" s="1"/>
  <c r="O67" i="157" s="1"/>
  <c r="O70" i="157" s="1"/>
  <c r="O72" i="157" s="1"/>
  <c r="O83" i="157" s="1"/>
  <c r="AE59" i="140"/>
  <c r="AE63" i="140" s="1"/>
  <c r="AE65" i="140" s="1"/>
  <c r="AE67" i="140" s="1"/>
  <c r="AE68" i="140" s="1"/>
  <c r="AE70" i="140" s="1"/>
  <c r="AE72" i="140" s="1"/>
  <c r="AE83" i="140" s="1"/>
  <c r="AE101" i="140" s="1"/>
  <c r="AI430" i="19" s="1"/>
  <c r="AI1065" i="19" s="1"/>
  <c r="P59" i="111"/>
  <c r="P63" i="111" s="1"/>
  <c r="P65" i="111" s="1"/>
  <c r="P67" i="111" s="1"/>
  <c r="P70" i="111" s="1"/>
  <c r="P72" i="111" s="1"/>
  <c r="P83" i="111" s="1"/>
  <c r="Q59" i="128"/>
  <c r="Q63" i="128" s="1"/>
  <c r="Q65" i="128" s="1"/>
  <c r="Q67" i="128" s="1"/>
  <c r="Q69" i="128" s="1"/>
  <c r="Q68" i="128" s="1"/>
  <c r="Q70" i="128" s="1"/>
  <c r="Q72" i="128" s="1"/>
  <c r="Q83" i="128" s="1"/>
  <c r="AF59" i="161"/>
  <c r="AF63" i="161" s="1"/>
  <c r="AF65" i="161" s="1"/>
  <c r="AF67" i="161" s="1"/>
  <c r="AF70" i="161" s="1"/>
  <c r="AF72" i="161" s="1"/>
  <c r="AF83" i="161" s="1"/>
  <c r="P59" i="99"/>
  <c r="P63" i="99" s="1"/>
  <c r="P65" i="99" s="1"/>
  <c r="P67" i="99" s="1"/>
  <c r="P69" i="99" s="1"/>
  <c r="P68" i="99" s="1"/>
  <c r="P70" i="99" s="1"/>
  <c r="P72" i="99" s="1"/>
  <c r="P83" i="99" s="1"/>
  <c r="P101" i="99" s="1"/>
  <c r="P106" i="19" s="1"/>
  <c r="P741" i="19" s="1"/>
  <c r="Z59" i="141"/>
  <c r="Z63" i="141" s="1"/>
  <c r="Z65" i="141" s="1"/>
  <c r="Z67" i="141" s="1"/>
  <c r="Z69" i="141" s="1"/>
  <c r="Z68" i="141" s="1"/>
  <c r="Z70" i="141" s="1"/>
  <c r="Z72" i="141" s="1"/>
  <c r="Z83" i="141" s="1"/>
  <c r="F59" i="101"/>
  <c r="F63" i="101" s="1"/>
  <c r="F65" i="101" s="1"/>
  <c r="F67" i="101" s="1"/>
  <c r="F69" i="101" s="1"/>
  <c r="F68" i="101" s="1"/>
  <c r="F70" i="101" s="1"/>
  <c r="F72" i="101" s="1"/>
  <c r="F83" i="101" s="1"/>
  <c r="S59" i="93"/>
  <c r="S63" i="93" s="1"/>
  <c r="S65" i="93" s="1"/>
  <c r="S67" i="93" s="1"/>
  <c r="S69" i="93" s="1"/>
  <c r="S68" i="93" s="1"/>
  <c r="S70" i="93" s="1"/>
  <c r="S72" i="93" s="1"/>
  <c r="S83" i="93" s="1"/>
  <c r="S101" i="93" s="1"/>
  <c r="S58" i="19" s="1"/>
  <c r="S693" i="19" s="1"/>
  <c r="AA59" i="94"/>
  <c r="AA63" i="94" s="1"/>
  <c r="AA65" i="94" s="1"/>
  <c r="AA67" i="94" s="1"/>
  <c r="AA69" i="94" s="1"/>
  <c r="AA68" i="94" s="1"/>
  <c r="AA70" i="94" s="1"/>
  <c r="AA72" i="94" s="1"/>
  <c r="AA83" i="94" s="1"/>
  <c r="W59" i="117"/>
  <c r="W63" i="117" s="1"/>
  <c r="W65" i="117" s="1"/>
  <c r="W67" i="117" s="1"/>
  <c r="W69" i="117" s="1"/>
  <c r="W68" i="117" s="1"/>
  <c r="W70" i="117" s="1"/>
  <c r="W72" i="117" s="1"/>
  <c r="W83" i="117" s="1"/>
  <c r="W101" i="117" s="1"/>
  <c r="P59" i="92"/>
  <c r="P63" i="92" s="1"/>
  <c r="P65" i="92" s="1"/>
  <c r="P67" i="92" s="1"/>
  <c r="P69" i="92" s="1"/>
  <c r="P68" i="92" s="1"/>
  <c r="P70" i="92" s="1"/>
  <c r="P72" i="92" s="1"/>
  <c r="P83" i="92" s="1"/>
  <c r="AG59" i="100"/>
  <c r="AG63" i="100" s="1"/>
  <c r="AG65" i="100" s="1"/>
  <c r="AG67" i="100" s="1"/>
  <c r="AG70" i="100" s="1"/>
  <c r="AG72" i="100" s="1"/>
  <c r="AG83" i="100" s="1"/>
  <c r="P59" i="136"/>
  <c r="P63" i="136" s="1"/>
  <c r="P65" i="136" s="1"/>
  <c r="P67" i="136" s="1"/>
  <c r="P70" i="136" s="1"/>
  <c r="P72" i="136" s="1"/>
  <c r="P83" i="136" s="1"/>
  <c r="AA59" i="114"/>
  <c r="AA63" i="114" s="1"/>
  <c r="AA65" i="114" s="1"/>
  <c r="AA67" i="114" s="1"/>
  <c r="AA69" i="114" s="1"/>
  <c r="AA68" i="114" s="1"/>
  <c r="AA70" i="114" s="1"/>
  <c r="AA72" i="114" s="1"/>
  <c r="AA83" i="114" s="1"/>
  <c r="AA101" i="114" s="1"/>
  <c r="AB171" i="19" s="1"/>
  <c r="AB806" i="19" s="1"/>
  <c r="R59" i="124"/>
  <c r="R63" i="124" s="1"/>
  <c r="R65" i="124" s="1"/>
  <c r="R67" i="124" s="1"/>
  <c r="R70" i="124" s="1"/>
  <c r="R72" i="124" s="1"/>
  <c r="R83" i="124" s="1"/>
  <c r="O59" i="117"/>
  <c r="O63" i="117" s="1"/>
  <c r="O65" i="117" s="1"/>
  <c r="O67" i="117" s="1"/>
  <c r="O69" i="117" s="1"/>
  <c r="O68" i="117" s="1"/>
  <c r="O70" i="117" s="1"/>
  <c r="O72" i="117" s="1"/>
  <c r="O83" i="117" s="1"/>
  <c r="O101" i="117" s="1"/>
  <c r="S59" i="107"/>
  <c r="S63" i="107" s="1"/>
  <c r="S65" i="107" s="1"/>
  <c r="S67" i="107" s="1"/>
  <c r="S70" i="107" s="1"/>
  <c r="S72" i="107" s="1"/>
  <c r="S83" i="107" s="1"/>
  <c r="U59" i="156"/>
  <c r="U63" i="156" s="1"/>
  <c r="U65" i="156" s="1"/>
  <c r="U67" i="156" s="1"/>
  <c r="U69" i="156" s="1"/>
  <c r="U68" i="156" s="1"/>
  <c r="U70" i="156" s="1"/>
  <c r="U72" i="156" s="1"/>
  <c r="U83" i="156" s="1"/>
  <c r="U101" i="156" s="1"/>
  <c r="Z559" i="19" s="1"/>
  <c r="Z1194" i="19" s="1"/>
  <c r="S59" i="152"/>
  <c r="S63" i="152" s="1"/>
  <c r="S65" i="152" s="1"/>
  <c r="S67" i="152" s="1"/>
  <c r="S69" i="152" s="1"/>
  <c r="S68" i="152" s="1"/>
  <c r="S70" i="152" s="1"/>
  <c r="S72" i="152" s="1"/>
  <c r="S83" i="152" s="1"/>
  <c r="S101" i="152" s="1"/>
  <c r="X527" i="19" s="1"/>
  <c r="X1162" i="19" s="1"/>
  <c r="AE59" i="146"/>
  <c r="AE63" i="146" s="1"/>
  <c r="AE65" i="146" s="1"/>
  <c r="AE67" i="146" s="1"/>
  <c r="AE68" i="146" s="1"/>
  <c r="AE70" i="146" s="1"/>
  <c r="AE72" i="146" s="1"/>
  <c r="AE83" i="146" s="1"/>
  <c r="AE101" i="146" s="1"/>
  <c r="AI478" i="19" s="1"/>
  <c r="AI1113" i="19" s="1"/>
  <c r="AG59" i="106"/>
  <c r="AG63" i="106" s="1"/>
  <c r="AG65" i="106" s="1"/>
  <c r="AG67" i="106" s="1"/>
  <c r="AG68" i="106" s="1"/>
  <c r="AG70" i="106" s="1"/>
  <c r="AG72" i="106" s="1"/>
  <c r="AG83" i="106" s="1"/>
  <c r="AG101" i="106" s="1"/>
  <c r="AH203" i="19" s="1"/>
  <c r="AH838" i="19" s="1"/>
  <c r="S59" i="133"/>
  <c r="S63" i="133" s="1"/>
  <c r="S65" i="133" s="1"/>
  <c r="S67" i="133" s="1"/>
  <c r="S69" i="133" s="1"/>
  <c r="S68" i="133" s="1"/>
  <c r="S70" i="133" s="1"/>
  <c r="S72" i="133" s="1"/>
  <c r="S83" i="133" s="1"/>
  <c r="S101" i="133" s="1"/>
  <c r="V381" i="19" s="1"/>
  <c r="V1016" i="19" s="1"/>
  <c r="T59" i="118"/>
  <c r="T63" i="118" s="1"/>
  <c r="T65" i="118" s="1"/>
  <c r="T67" i="118" s="1"/>
  <c r="T69" i="118" s="1"/>
  <c r="T68" i="118" s="1"/>
  <c r="T70" i="118" s="1"/>
  <c r="T72" i="118" s="1"/>
  <c r="T83" i="118" s="1"/>
  <c r="S59" i="110"/>
  <c r="S63" i="110" s="1"/>
  <c r="S65" i="110" s="1"/>
  <c r="S67" i="110" s="1"/>
  <c r="S69" i="110" s="1"/>
  <c r="S68" i="110" s="1"/>
  <c r="S70" i="110" s="1"/>
  <c r="S72" i="110" s="1"/>
  <c r="S83" i="110" s="1"/>
  <c r="E59" i="139"/>
  <c r="E63" i="139" s="1"/>
  <c r="E65" i="139" s="1"/>
  <c r="E67" i="139" s="1"/>
  <c r="E69" i="139" s="1"/>
  <c r="E68" i="139" s="1"/>
  <c r="E70" i="139" s="1"/>
  <c r="E72" i="139" s="1"/>
  <c r="E83" i="139" s="1"/>
  <c r="AE59" i="118"/>
  <c r="AE63" i="118" s="1"/>
  <c r="AE65" i="118" s="1"/>
  <c r="AE67" i="118" s="1"/>
  <c r="AE68" i="118" s="1"/>
  <c r="AE70" i="118" s="1"/>
  <c r="AE72" i="118" s="1"/>
  <c r="AE83" i="118" s="1"/>
  <c r="S59" i="124"/>
  <c r="S63" i="124" s="1"/>
  <c r="S65" i="124" s="1"/>
  <c r="S67" i="124" s="1"/>
  <c r="S70" i="124" s="1"/>
  <c r="S72" i="124" s="1"/>
  <c r="S83" i="124" s="1"/>
  <c r="R59" i="127"/>
  <c r="R63" i="127" s="1"/>
  <c r="R65" i="127" s="1"/>
  <c r="R67" i="127" s="1"/>
  <c r="R69" i="127" s="1"/>
  <c r="R68" i="127" s="1"/>
  <c r="R70" i="127" s="1"/>
  <c r="R72" i="127" s="1"/>
  <c r="R83" i="127" s="1"/>
  <c r="R101" i="127" s="1"/>
  <c r="U333" i="19" s="1"/>
  <c r="U968" i="19" s="1"/>
  <c r="R59" i="107"/>
  <c r="R63" i="107" s="1"/>
  <c r="R65" i="107" s="1"/>
  <c r="R67" i="107" s="1"/>
  <c r="R70" i="107" s="1"/>
  <c r="R72" i="107" s="1"/>
  <c r="R83" i="107" s="1"/>
  <c r="F59" i="132"/>
  <c r="F63" i="132" s="1"/>
  <c r="F65" i="132" s="1"/>
  <c r="F67" i="132" s="1"/>
  <c r="F70" i="132" s="1"/>
  <c r="F72" i="132" s="1"/>
  <c r="F83" i="132" s="1"/>
  <c r="AD59" i="159"/>
  <c r="AD63" i="159" s="1"/>
  <c r="AD65" i="159" s="1"/>
  <c r="AD67" i="159" s="1"/>
  <c r="AD70" i="159" s="1"/>
  <c r="AD72" i="159" s="1"/>
  <c r="AD83" i="159" s="1"/>
  <c r="W59" i="155"/>
  <c r="W63" i="155" s="1"/>
  <c r="W65" i="155" s="1"/>
  <c r="W67" i="155" s="1"/>
  <c r="W69" i="155" s="1"/>
  <c r="W68" i="155" s="1"/>
  <c r="W70" i="155" s="1"/>
  <c r="W72" i="155" s="1"/>
  <c r="W83" i="155" s="1"/>
  <c r="AB59" i="123"/>
  <c r="AB63" i="123" s="1"/>
  <c r="AB65" i="123" s="1"/>
  <c r="AB67" i="123" s="1"/>
  <c r="AB69" i="123" s="1"/>
  <c r="AB68" i="123" s="1"/>
  <c r="AB70" i="123" s="1"/>
  <c r="AB72" i="123" s="1"/>
  <c r="AB83" i="123" s="1"/>
  <c r="AB101" i="123" s="1"/>
  <c r="X59" i="152"/>
  <c r="X63" i="152" s="1"/>
  <c r="X65" i="152" s="1"/>
  <c r="X67" i="152" s="1"/>
  <c r="X69" i="152" s="1"/>
  <c r="X68" i="152" s="1"/>
  <c r="X70" i="152" s="1"/>
  <c r="X72" i="152" s="1"/>
  <c r="X83" i="152" s="1"/>
  <c r="X101" i="152" s="1"/>
  <c r="AC527" i="19" s="1"/>
  <c r="AC1162" i="19" s="1"/>
  <c r="Y59" i="156"/>
  <c r="Y63" i="156" s="1"/>
  <c r="Y65" i="156" s="1"/>
  <c r="Y67" i="156" s="1"/>
  <c r="Y69" i="156" s="1"/>
  <c r="Y68" i="156" s="1"/>
  <c r="Y70" i="156" s="1"/>
  <c r="Y72" i="156" s="1"/>
  <c r="Y83" i="156" s="1"/>
  <c r="Y101" i="156" s="1"/>
  <c r="AD559" i="19" s="1"/>
  <c r="AD1194" i="19" s="1"/>
  <c r="W59" i="149"/>
  <c r="W63" i="149" s="1"/>
  <c r="W65" i="149" s="1"/>
  <c r="W67" i="149" s="1"/>
  <c r="W70" i="149" s="1"/>
  <c r="W72" i="149" s="1"/>
  <c r="W83" i="149" s="1"/>
  <c r="Q59" i="121"/>
  <c r="Q63" i="121" s="1"/>
  <c r="Q65" i="121" s="1"/>
  <c r="Q67" i="121" s="1"/>
  <c r="Q69" i="121" s="1"/>
  <c r="Q68" i="121" s="1"/>
  <c r="Q70" i="121" s="1"/>
  <c r="Q72" i="121" s="1"/>
  <c r="Q83" i="121" s="1"/>
  <c r="Q101" i="121" s="1"/>
  <c r="AG59" i="126"/>
  <c r="AG63" i="126" s="1"/>
  <c r="AG65" i="126" s="1"/>
  <c r="AG67" i="126" s="1"/>
  <c r="AG68" i="126" s="1"/>
  <c r="AG70" i="126" s="1"/>
  <c r="AG72" i="126" s="1"/>
  <c r="AG83" i="126" s="1"/>
  <c r="X59" i="110"/>
  <c r="X63" i="110" s="1"/>
  <c r="X65" i="110" s="1"/>
  <c r="X67" i="110" s="1"/>
  <c r="X69" i="110" s="1"/>
  <c r="X68" i="110" s="1"/>
  <c r="X70" i="110" s="1"/>
  <c r="X72" i="110" s="1"/>
  <c r="X83" i="110" s="1"/>
  <c r="W59" i="106"/>
  <c r="W63" i="106" s="1"/>
  <c r="W65" i="106" s="1"/>
  <c r="W67" i="106" s="1"/>
  <c r="W69" i="106" s="1"/>
  <c r="W68" i="106" s="1"/>
  <c r="W70" i="106" s="1"/>
  <c r="W72" i="106" s="1"/>
  <c r="W83" i="106" s="1"/>
  <c r="W101" i="106" s="1"/>
  <c r="X203" i="19" s="1"/>
  <c r="X838" i="19" s="1"/>
  <c r="W59" i="95"/>
  <c r="W63" i="95" s="1"/>
  <c r="W65" i="95" s="1"/>
  <c r="W67" i="95" s="1"/>
  <c r="W69" i="95" s="1"/>
  <c r="W68" i="95" s="1"/>
  <c r="W70" i="95" s="1"/>
  <c r="W72" i="95" s="1"/>
  <c r="W83" i="95" s="1"/>
  <c r="W101" i="95" s="1"/>
  <c r="W74" i="19" s="1"/>
  <c r="W709" i="19" s="1"/>
  <c r="O59" i="97"/>
  <c r="O63" i="97" s="1"/>
  <c r="O65" i="97" s="1"/>
  <c r="O67" i="97" s="1"/>
  <c r="O69" i="97" s="1"/>
  <c r="O68" i="97" s="1"/>
  <c r="O70" i="97" s="1"/>
  <c r="O72" i="97" s="1"/>
  <c r="O83" i="97" s="1"/>
  <c r="O101" i="97" s="1"/>
  <c r="O90" i="19" s="1"/>
  <c r="O725" i="19" s="1"/>
  <c r="E59" i="99"/>
  <c r="E63" i="99" s="1"/>
  <c r="E65" i="99" s="1"/>
  <c r="E67" i="99" s="1"/>
  <c r="E69" i="99" s="1"/>
  <c r="E68" i="99" s="1"/>
  <c r="E70" i="99" s="1"/>
  <c r="E72" i="99" s="1"/>
  <c r="E83" i="99" s="1"/>
  <c r="V59" i="162"/>
  <c r="V63" i="162" s="1"/>
  <c r="V65" i="162" s="1"/>
  <c r="V67" i="162" s="1"/>
  <c r="V69" i="162" s="1"/>
  <c r="V68" i="162" s="1"/>
  <c r="V70" i="162" s="1"/>
  <c r="V72" i="162" s="1"/>
  <c r="V83" i="162" s="1"/>
  <c r="V101" i="162" s="1"/>
  <c r="AA607" i="19" s="1"/>
  <c r="AA1242" i="19" s="1"/>
  <c r="U59" i="148"/>
  <c r="U63" i="148" s="1"/>
  <c r="U65" i="148" s="1"/>
  <c r="U67" i="148" s="1"/>
  <c r="U69" i="148" s="1"/>
  <c r="U68" i="148" s="1"/>
  <c r="U70" i="148" s="1"/>
  <c r="U72" i="148" s="1"/>
  <c r="U83" i="148" s="1"/>
  <c r="U101" i="148" s="1"/>
  <c r="Y494" i="19" s="1"/>
  <c r="Y1129" i="19" s="1"/>
  <c r="S59" i="129"/>
  <c r="S63" i="129" s="1"/>
  <c r="S65" i="129" s="1"/>
  <c r="S67" i="129" s="1"/>
  <c r="S69" i="129" s="1"/>
  <c r="S68" i="129" s="1"/>
  <c r="S70" i="129" s="1"/>
  <c r="S72" i="129" s="1"/>
  <c r="S83" i="129" s="1"/>
  <c r="S101" i="129" s="1"/>
  <c r="V349" i="19" s="1"/>
  <c r="V984" i="19" s="1"/>
  <c r="G59" i="106"/>
  <c r="G63" i="106" s="1"/>
  <c r="G65" i="106" s="1"/>
  <c r="G67" i="106" s="1"/>
  <c r="G69" i="106" s="1"/>
  <c r="G68" i="106" s="1"/>
  <c r="G70" i="106" s="1"/>
  <c r="G72" i="106" s="1"/>
  <c r="G83" i="106" s="1"/>
  <c r="G101" i="106" s="1"/>
  <c r="H203" i="19" s="1"/>
  <c r="H838" i="19" s="1"/>
  <c r="Y59" i="104"/>
  <c r="Y63" i="104" s="1"/>
  <c r="Y65" i="104" s="1"/>
  <c r="Y67" i="104" s="1"/>
  <c r="Y69" i="104" s="1"/>
  <c r="Y68" i="104" s="1"/>
  <c r="Y70" i="104" s="1"/>
  <c r="Y72" i="104" s="1"/>
  <c r="Y83" i="104" s="1"/>
  <c r="Y101" i="104" s="1"/>
  <c r="Z155" i="19" s="1"/>
  <c r="Z790" i="19" s="1"/>
  <c r="W59" i="103"/>
  <c r="W63" i="103" s="1"/>
  <c r="W65" i="103" s="1"/>
  <c r="W67" i="103" s="1"/>
  <c r="W69" i="103" s="1"/>
  <c r="W68" i="103" s="1"/>
  <c r="W70" i="103" s="1"/>
  <c r="W72" i="103" s="1"/>
  <c r="W83" i="103" s="1"/>
  <c r="W101" i="103" s="1"/>
  <c r="X139" i="19" s="1"/>
  <c r="X774" i="19" s="1"/>
  <c r="AC59" i="147"/>
  <c r="AC63" i="147" s="1"/>
  <c r="AC65" i="147" s="1"/>
  <c r="AC67" i="147" s="1"/>
  <c r="AC70" i="147" s="1"/>
  <c r="AC72" i="147" s="1"/>
  <c r="AC83" i="147" s="1"/>
  <c r="U59" i="152"/>
  <c r="U63" i="152" s="1"/>
  <c r="U65" i="152" s="1"/>
  <c r="U67" i="152" s="1"/>
  <c r="U69" i="152" s="1"/>
  <c r="U68" i="152" s="1"/>
  <c r="U70" i="152" s="1"/>
  <c r="U72" i="152" s="1"/>
  <c r="U83" i="152" s="1"/>
  <c r="U101" i="152" s="1"/>
  <c r="Z527" i="19" s="1"/>
  <c r="Z1162" i="19" s="1"/>
  <c r="AA59" i="115"/>
  <c r="AA63" i="115" s="1"/>
  <c r="AA65" i="115" s="1"/>
  <c r="AA67" i="115" s="1"/>
  <c r="AA69" i="115" s="1"/>
  <c r="AA68" i="115" s="1"/>
  <c r="AA70" i="115" s="1"/>
  <c r="AA72" i="115" s="1"/>
  <c r="AA83" i="115" s="1"/>
  <c r="AA101" i="115" s="1"/>
  <c r="AC300" i="19" s="1"/>
  <c r="AC935" i="19" s="1"/>
  <c r="AA59" i="125"/>
  <c r="AA63" i="125" s="1"/>
  <c r="AA65" i="125" s="1"/>
  <c r="AA67" i="125" s="1"/>
  <c r="AA69" i="125" s="1"/>
  <c r="AA68" i="125" s="1"/>
  <c r="AA70" i="125" s="1"/>
  <c r="AA72" i="125" s="1"/>
  <c r="AA83" i="125" s="1"/>
  <c r="AA101" i="125" s="1"/>
  <c r="AC316" i="19" s="1"/>
  <c r="AC951" i="19" s="1"/>
  <c r="AA59" i="136"/>
  <c r="AA63" i="136" s="1"/>
  <c r="AA65" i="136" s="1"/>
  <c r="AA67" i="136" s="1"/>
  <c r="AA70" i="136" s="1"/>
  <c r="AA72" i="136" s="1"/>
  <c r="AA83" i="136" s="1"/>
  <c r="I59" i="93"/>
  <c r="I63" i="93" s="1"/>
  <c r="I65" i="93" s="1"/>
  <c r="I67" i="93" s="1"/>
  <c r="I69" i="93" s="1"/>
  <c r="I68" i="93" s="1"/>
  <c r="I70" i="93" s="1"/>
  <c r="I72" i="93" s="1"/>
  <c r="I83" i="93" s="1"/>
  <c r="AB59" i="157"/>
  <c r="AB63" i="157" s="1"/>
  <c r="AB65" i="157" s="1"/>
  <c r="AB67" i="157" s="1"/>
  <c r="AB70" i="157" s="1"/>
  <c r="AB72" i="157" s="1"/>
  <c r="AB83" i="157" s="1"/>
  <c r="AA59" i="141"/>
  <c r="AA63" i="141" s="1"/>
  <c r="AA65" i="141" s="1"/>
  <c r="AA67" i="141" s="1"/>
  <c r="AA69" i="141" s="1"/>
  <c r="AA68" i="141" s="1"/>
  <c r="AA70" i="141" s="1"/>
  <c r="AA72" i="141" s="1"/>
  <c r="AA83" i="141" s="1"/>
  <c r="AA59" i="161"/>
  <c r="AA63" i="161" s="1"/>
  <c r="AA65" i="161" s="1"/>
  <c r="AA67" i="161" s="1"/>
  <c r="AA70" i="161" s="1"/>
  <c r="AA72" i="161" s="1"/>
  <c r="AA83" i="161" s="1"/>
  <c r="AH59" i="157"/>
  <c r="AH63" i="157" s="1"/>
  <c r="AH65" i="157" s="1"/>
  <c r="AH67" i="157" s="1"/>
  <c r="AH70" i="157" s="1"/>
  <c r="AH72" i="157" s="1"/>
  <c r="AH83" i="157" s="1"/>
  <c r="AD59" i="108"/>
  <c r="AD63" i="108" s="1"/>
  <c r="AD65" i="108" s="1"/>
  <c r="AD67" i="108" s="1"/>
  <c r="AD68" i="108" s="1"/>
  <c r="AD70" i="108" s="1"/>
  <c r="AD72" i="108" s="1"/>
  <c r="AD83" i="108" s="1"/>
  <c r="AD101" i="108" s="1"/>
  <c r="AE219" i="19" s="1"/>
  <c r="AE854" i="19" s="1"/>
  <c r="AA59" i="154"/>
  <c r="AA63" i="154" s="1"/>
  <c r="AA65" i="154" s="1"/>
  <c r="AA67" i="154" s="1"/>
  <c r="AA69" i="154" s="1"/>
  <c r="AA68" i="154" s="1"/>
  <c r="AA70" i="154" s="1"/>
  <c r="AA72" i="154" s="1"/>
  <c r="AA83" i="154" s="1"/>
  <c r="AA101" i="154" s="1"/>
  <c r="AF543" i="19" s="1"/>
  <c r="AF1178" i="19" s="1"/>
  <c r="AB59" i="160"/>
  <c r="AB63" i="160" s="1"/>
  <c r="AB65" i="160" s="1"/>
  <c r="AB67" i="160" s="1"/>
  <c r="AB69" i="160" s="1"/>
  <c r="AB68" i="160" s="1"/>
  <c r="AB70" i="160" s="1"/>
  <c r="AB72" i="160" s="1"/>
  <c r="AB83" i="160" s="1"/>
  <c r="AB101" i="160" s="1"/>
  <c r="AG591" i="19" s="1"/>
  <c r="AG1226" i="19" s="1"/>
  <c r="Z59" i="94"/>
  <c r="Z63" i="94" s="1"/>
  <c r="Z65" i="94" s="1"/>
  <c r="Z67" i="94" s="1"/>
  <c r="Z69" i="94" s="1"/>
  <c r="Z68" i="94" s="1"/>
  <c r="Z70" i="94" s="1"/>
  <c r="Z72" i="94" s="1"/>
  <c r="Z83" i="94" s="1"/>
  <c r="AE59" i="122"/>
  <c r="AE63" i="122" s="1"/>
  <c r="AE65" i="122" s="1"/>
  <c r="AE67" i="122" s="1"/>
  <c r="AE70" i="122" s="1"/>
  <c r="AE72" i="122" s="1"/>
  <c r="AE83" i="122" s="1"/>
  <c r="P59" i="135"/>
  <c r="P63" i="135" s="1"/>
  <c r="P65" i="135" s="1"/>
  <c r="P67" i="135" s="1"/>
  <c r="P69" i="135" s="1"/>
  <c r="P68" i="135" s="1"/>
  <c r="P70" i="135" s="1"/>
  <c r="P72" i="135" s="1"/>
  <c r="P83" i="135" s="1"/>
  <c r="P101" i="135" s="1"/>
  <c r="S397" i="19" s="1"/>
  <c r="S1032" i="19" s="1"/>
  <c r="AD59" i="105"/>
  <c r="AD63" i="105" s="1"/>
  <c r="AD65" i="105" s="1"/>
  <c r="AD67" i="105" s="1"/>
  <c r="AD68" i="105" s="1"/>
  <c r="AD70" i="105" s="1"/>
  <c r="AD72" i="105" s="1"/>
  <c r="AD83" i="105" s="1"/>
  <c r="AD101" i="105" s="1"/>
  <c r="AE187" i="19" s="1"/>
  <c r="AE822" i="19" s="1"/>
  <c r="Q59" i="108"/>
  <c r="Q63" i="108" s="1"/>
  <c r="Q65" i="108" s="1"/>
  <c r="Q67" i="108" s="1"/>
  <c r="Q69" i="108" s="1"/>
  <c r="Q68" i="108" s="1"/>
  <c r="Q70" i="108" s="1"/>
  <c r="Q72" i="108" s="1"/>
  <c r="Q83" i="108" s="1"/>
  <c r="Q101" i="108" s="1"/>
  <c r="R219" i="19" s="1"/>
  <c r="R854" i="19" s="1"/>
  <c r="AC59" i="157"/>
  <c r="AC63" i="157" s="1"/>
  <c r="AC65" i="157" s="1"/>
  <c r="AC67" i="157" s="1"/>
  <c r="AC70" i="157" s="1"/>
  <c r="AC72" i="157" s="1"/>
  <c r="AC83" i="157" s="1"/>
  <c r="T59" i="139"/>
  <c r="T63" i="139" s="1"/>
  <c r="T65" i="139" s="1"/>
  <c r="T67" i="139" s="1"/>
  <c r="T69" i="139" s="1"/>
  <c r="T68" i="139" s="1"/>
  <c r="T70" i="139" s="1"/>
  <c r="T72" i="139" s="1"/>
  <c r="T83" i="139" s="1"/>
  <c r="E59" i="117"/>
  <c r="E63" i="117" s="1"/>
  <c r="E65" i="117" s="1"/>
  <c r="E67" i="117" s="1"/>
  <c r="E69" i="117" s="1"/>
  <c r="E68" i="117" s="1"/>
  <c r="E70" i="117" s="1"/>
  <c r="E72" i="117" s="1"/>
  <c r="E83" i="117" s="1"/>
  <c r="P59" i="94"/>
  <c r="P63" i="94" s="1"/>
  <c r="P65" i="94" s="1"/>
  <c r="P67" i="94" s="1"/>
  <c r="P69" i="94" s="1"/>
  <c r="P68" i="94" s="1"/>
  <c r="P70" i="94" s="1"/>
  <c r="P72" i="94" s="1"/>
  <c r="P83" i="94" s="1"/>
  <c r="AD59" i="156"/>
  <c r="AD63" i="156" s="1"/>
  <c r="AD65" i="156" s="1"/>
  <c r="AD67" i="156" s="1"/>
  <c r="AD68" i="156" s="1"/>
  <c r="AD70" i="156" s="1"/>
  <c r="AD72" i="156" s="1"/>
  <c r="AD83" i="156" s="1"/>
  <c r="AD101" i="156" s="1"/>
  <c r="AI559" i="19" s="1"/>
  <c r="AI1194" i="19" s="1"/>
  <c r="X59" i="107"/>
  <c r="X63" i="107" s="1"/>
  <c r="X65" i="107" s="1"/>
  <c r="X67" i="107" s="1"/>
  <c r="X70" i="107" s="1"/>
  <c r="X72" i="107" s="1"/>
  <c r="X83" i="107" s="1"/>
  <c r="F59" i="135"/>
  <c r="F63" i="135" s="1"/>
  <c r="F65" i="135" s="1"/>
  <c r="F67" i="135" s="1"/>
  <c r="F69" i="135" s="1"/>
  <c r="F68" i="135" s="1"/>
  <c r="F70" i="135" s="1"/>
  <c r="F72" i="135" s="1"/>
  <c r="F83" i="135" s="1"/>
  <c r="F101" i="135" s="1"/>
  <c r="I397" i="19" s="1"/>
  <c r="I1032" i="19" s="1"/>
  <c r="AE59" i="145"/>
  <c r="AE63" i="145" s="1"/>
  <c r="AE65" i="145" s="1"/>
  <c r="AE67" i="145" s="1"/>
  <c r="AE70" i="145" s="1"/>
  <c r="AE72" i="145" s="1"/>
  <c r="AE83" i="145" s="1"/>
  <c r="AC59" i="125"/>
  <c r="AC63" i="125" s="1"/>
  <c r="AC65" i="125" s="1"/>
  <c r="AC67" i="125" s="1"/>
  <c r="AC69" i="125" s="1"/>
  <c r="AC68" i="125" s="1"/>
  <c r="AC70" i="125" s="1"/>
  <c r="AC72" i="125" s="1"/>
  <c r="AC83" i="125" s="1"/>
  <c r="AC101" i="125" s="1"/>
  <c r="AE316" i="19" s="1"/>
  <c r="AE951" i="19" s="1"/>
  <c r="U59" i="118"/>
  <c r="U63" i="118" s="1"/>
  <c r="U65" i="118" s="1"/>
  <c r="U67" i="118" s="1"/>
  <c r="U69" i="118" s="1"/>
  <c r="U68" i="118" s="1"/>
  <c r="U70" i="118" s="1"/>
  <c r="U72" i="118" s="1"/>
  <c r="U83" i="118" s="1"/>
  <c r="E59" i="144"/>
  <c r="E63" i="144" s="1"/>
  <c r="E65" i="144" s="1"/>
  <c r="E67" i="144" s="1"/>
  <c r="E69" i="144" s="1"/>
  <c r="E68" i="144" s="1"/>
  <c r="E70" i="144" s="1"/>
  <c r="E72" i="144" s="1"/>
  <c r="E83" i="144" s="1"/>
  <c r="S59" i="142"/>
  <c r="S63" i="142" s="1"/>
  <c r="S65" i="142" s="1"/>
  <c r="S67" i="142" s="1"/>
  <c r="S69" i="142" s="1"/>
  <c r="S68" i="142" s="1"/>
  <c r="S70" i="142" s="1"/>
  <c r="S72" i="142" s="1"/>
  <c r="S83" i="142" s="1"/>
  <c r="S101" i="142" s="1"/>
  <c r="W446" i="19" s="1"/>
  <c r="W1081" i="19" s="1"/>
  <c r="AG59" i="150"/>
  <c r="AG63" i="150" s="1"/>
  <c r="AG65" i="150" s="1"/>
  <c r="AG67" i="150" s="1"/>
  <c r="AG68" i="150" s="1"/>
  <c r="AG70" i="150" s="1"/>
  <c r="AG72" i="150" s="1"/>
  <c r="AG83" i="150" s="1"/>
  <c r="AG101" i="150" s="1"/>
  <c r="AK510" i="19" s="1"/>
  <c r="AK1145" i="19" s="1"/>
  <c r="I59" i="99"/>
  <c r="I63" i="99" s="1"/>
  <c r="I65" i="99" s="1"/>
  <c r="I67" i="99" s="1"/>
  <c r="I69" i="99" s="1"/>
  <c r="I68" i="99" s="1"/>
  <c r="I70" i="99" s="1"/>
  <c r="I72" i="99" s="1"/>
  <c r="I83" i="99" s="1"/>
  <c r="T59" i="136"/>
  <c r="T63" i="136" s="1"/>
  <c r="T65" i="136" s="1"/>
  <c r="T67" i="136" s="1"/>
  <c r="T70" i="136" s="1"/>
  <c r="T72" i="136" s="1"/>
  <c r="T83" i="136" s="1"/>
  <c r="H59" i="97"/>
  <c r="H63" i="97" s="1"/>
  <c r="H65" i="97" s="1"/>
  <c r="H67" i="97" s="1"/>
  <c r="H69" i="97" s="1"/>
  <c r="H68" i="97" s="1"/>
  <c r="H70" i="97" s="1"/>
  <c r="H72" i="97" s="1"/>
  <c r="H83" i="97" s="1"/>
  <c r="H101" i="97" s="1"/>
  <c r="H90" i="19" s="1"/>
  <c r="H725" i="19" s="1"/>
  <c r="Z59" i="150"/>
  <c r="Z63" i="150" s="1"/>
  <c r="Z65" i="150" s="1"/>
  <c r="Z67" i="150" s="1"/>
  <c r="Z69" i="150" s="1"/>
  <c r="Z68" i="150" s="1"/>
  <c r="Z70" i="150" s="1"/>
  <c r="Z72" i="150" s="1"/>
  <c r="Z83" i="150" s="1"/>
  <c r="Z101" i="150" s="1"/>
  <c r="AD510" i="19" s="1"/>
  <c r="AD1145" i="19" s="1"/>
  <c r="Y59" i="105"/>
  <c r="Y63" i="105" s="1"/>
  <c r="Y65" i="105" s="1"/>
  <c r="Y67" i="105" s="1"/>
  <c r="Y69" i="105" s="1"/>
  <c r="Y68" i="105" s="1"/>
  <c r="Y70" i="105" s="1"/>
  <c r="Y72" i="105" s="1"/>
  <c r="Y83" i="105" s="1"/>
  <c r="Y101" i="105" s="1"/>
  <c r="Z187" i="19" s="1"/>
  <c r="Z822" i="19" s="1"/>
  <c r="X59" i="130"/>
  <c r="X63" i="130" s="1"/>
  <c r="X65" i="130" s="1"/>
  <c r="X67" i="130" s="1"/>
  <c r="X69" i="130" s="1"/>
  <c r="X68" i="130" s="1"/>
  <c r="X70" i="130" s="1"/>
  <c r="X72" i="130" s="1"/>
  <c r="X83" i="130" s="1"/>
  <c r="AF59" i="134"/>
  <c r="AF63" i="134" s="1"/>
  <c r="AF65" i="134" s="1"/>
  <c r="AF67" i="134" s="1"/>
  <c r="AF70" i="134" s="1"/>
  <c r="AF72" i="134" s="1"/>
  <c r="AF83" i="134" s="1"/>
  <c r="O59" i="140"/>
  <c r="O63" i="140" s="1"/>
  <c r="O65" i="140" s="1"/>
  <c r="O67" i="140" s="1"/>
  <c r="O69" i="140" s="1"/>
  <c r="O68" i="140" s="1"/>
  <c r="O70" i="140" s="1"/>
  <c r="O72" i="140" s="1"/>
  <c r="O83" i="140" s="1"/>
  <c r="O101" i="140" s="1"/>
  <c r="S430" i="19" s="1"/>
  <c r="S1065" i="19" s="1"/>
  <c r="W59" i="113"/>
  <c r="W63" i="113" s="1"/>
  <c r="W65" i="113" s="1"/>
  <c r="W67" i="113" s="1"/>
  <c r="W70" i="113" s="1"/>
  <c r="W72" i="113" s="1"/>
  <c r="W83" i="113" s="1"/>
  <c r="W59" i="116"/>
  <c r="W63" i="116" s="1"/>
  <c r="W65" i="116" s="1"/>
  <c r="W67" i="116" s="1"/>
  <c r="W69" i="116" s="1"/>
  <c r="W68" i="116" s="1"/>
  <c r="W70" i="116" s="1"/>
  <c r="W72" i="116" s="1"/>
  <c r="W83" i="116" s="1"/>
  <c r="X59" i="126"/>
  <c r="X63" i="126" s="1"/>
  <c r="X65" i="126" s="1"/>
  <c r="X67" i="126" s="1"/>
  <c r="X69" i="126" s="1"/>
  <c r="X68" i="126" s="1"/>
  <c r="X70" i="126" s="1"/>
  <c r="X72" i="126" s="1"/>
  <c r="X83" i="126" s="1"/>
  <c r="E59" i="149"/>
  <c r="E63" i="149" s="1"/>
  <c r="E65" i="149" s="1"/>
  <c r="E67" i="149" s="1"/>
  <c r="E70" i="149" s="1"/>
  <c r="E72" i="149" s="1"/>
  <c r="E83" i="149" s="1"/>
  <c r="T59" i="153"/>
  <c r="T63" i="153" s="1"/>
  <c r="T65" i="153" s="1"/>
  <c r="T67" i="153" s="1"/>
  <c r="T69" i="153" s="1"/>
  <c r="T68" i="153" s="1"/>
  <c r="T70" i="153" s="1"/>
  <c r="T72" i="153" s="1"/>
  <c r="T83" i="153" s="1"/>
  <c r="T59" i="92"/>
  <c r="T63" i="92" s="1"/>
  <c r="T65" i="92" s="1"/>
  <c r="T67" i="92" s="1"/>
  <c r="T69" i="92" s="1"/>
  <c r="T68" i="92" s="1"/>
  <c r="T70" i="92" s="1"/>
  <c r="T72" i="92" s="1"/>
  <c r="T83" i="92" s="1"/>
  <c r="T59" i="95"/>
  <c r="T63" i="95" s="1"/>
  <c r="T65" i="95" s="1"/>
  <c r="T67" i="95" s="1"/>
  <c r="T69" i="95" s="1"/>
  <c r="T68" i="95" s="1"/>
  <c r="T70" i="95" s="1"/>
  <c r="T72" i="95" s="1"/>
  <c r="T83" i="95" s="1"/>
  <c r="T101" i="95" s="1"/>
  <c r="T74" i="19" s="1"/>
  <c r="T709" i="19" s="1"/>
  <c r="P59" i="159"/>
  <c r="P63" i="159" s="1"/>
  <c r="P65" i="159" s="1"/>
  <c r="P67" i="159" s="1"/>
  <c r="P70" i="159" s="1"/>
  <c r="P72" i="159" s="1"/>
  <c r="P83" i="159" s="1"/>
  <c r="E59" i="113"/>
  <c r="E63" i="113" s="1"/>
  <c r="E65" i="113" s="1"/>
  <c r="E67" i="113" s="1"/>
  <c r="E70" i="113" s="1"/>
  <c r="E72" i="113" s="1"/>
  <c r="E83" i="113" s="1"/>
  <c r="Z59" i="159"/>
  <c r="Z63" i="159" s="1"/>
  <c r="Z65" i="159" s="1"/>
  <c r="Z67" i="159" s="1"/>
  <c r="Z70" i="159" s="1"/>
  <c r="Z72" i="159" s="1"/>
  <c r="Z83" i="159" s="1"/>
  <c r="S59" i="94"/>
  <c r="S63" i="94" s="1"/>
  <c r="S65" i="94" s="1"/>
  <c r="S67" i="94" s="1"/>
  <c r="S69" i="94" s="1"/>
  <c r="S68" i="94" s="1"/>
  <c r="S70" i="94" s="1"/>
  <c r="S72" i="94" s="1"/>
  <c r="S83" i="94" s="1"/>
  <c r="X59" i="159"/>
  <c r="X63" i="159" s="1"/>
  <c r="X65" i="159" s="1"/>
  <c r="X67" i="159" s="1"/>
  <c r="X70" i="159" s="1"/>
  <c r="X72" i="159" s="1"/>
  <c r="X83" i="159" s="1"/>
  <c r="F59" i="105"/>
  <c r="F63" i="105" s="1"/>
  <c r="F65" i="105" s="1"/>
  <c r="F67" i="105" s="1"/>
  <c r="F69" i="105" s="1"/>
  <c r="F68" i="105" s="1"/>
  <c r="F70" i="105" s="1"/>
  <c r="F72" i="105" s="1"/>
  <c r="F83" i="105" s="1"/>
  <c r="F101" i="105" s="1"/>
  <c r="G187" i="19" s="1"/>
  <c r="G822" i="19" s="1"/>
  <c r="R59" i="130"/>
  <c r="R63" i="130" s="1"/>
  <c r="R65" i="130" s="1"/>
  <c r="R67" i="130" s="1"/>
  <c r="R69" i="130" s="1"/>
  <c r="R68" i="130" s="1"/>
  <c r="R70" i="130" s="1"/>
  <c r="R72" i="130" s="1"/>
  <c r="R83" i="130" s="1"/>
  <c r="G59" i="123"/>
  <c r="G63" i="123" s="1"/>
  <c r="G65" i="123" s="1"/>
  <c r="G67" i="123" s="1"/>
  <c r="G69" i="123" s="1"/>
  <c r="G68" i="123" s="1"/>
  <c r="G70" i="123" s="1"/>
  <c r="G72" i="123" s="1"/>
  <c r="G83" i="123" s="1"/>
  <c r="G101" i="123" s="1"/>
  <c r="AG59" i="105"/>
  <c r="AG63" i="105" s="1"/>
  <c r="AG65" i="105" s="1"/>
  <c r="AG67" i="105" s="1"/>
  <c r="AG68" i="105" s="1"/>
  <c r="AG70" i="105" s="1"/>
  <c r="AG72" i="105" s="1"/>
  <c r="AG83" i="105" s="1"/>
  <c r="AG101" i="105" s="1"/>
  <c r="AH187" i="19" s="1"/>
  <c r="AH822" i="19" s="1"/>
  <c r="V59" i="144"/>
  <c r="V63" i="144" s="1"/>
  <c r="V65" i="144" s="1"/>
  <c r="V67" i="144" s="1"/>
  <c r="V69" i="144" s="1"/>
  <c r="V68" i="144" s="1"/>
  <c r="V70" i="144" s="1"/>
  <c r="V72" i="144" s="1"/>
  <c r="V83" i="144" s="1"/>
  <c r="V101" i="144" s="1"/>
  <c r="Z462" i="19" s="1"/>
  <c r="Z1097" i="19" s="1"/>
  <c r="V59" i="105"/>
  <c r="V63" i="105" s="1"/>
  <c r="V65" i="105" s="1"/>
  <c r="V67" i="105" s="1"/>
  <c r="V69" i="105" s="1"/>
  <c r="V68" i="105" s="1"/>
  <c r="V70" i="105" s="1"/>
  <c r="V72" i="105" s="1"/>
  <c r="V83" i="105" s="1"/>
  <c r="V101" i="105" s="1"/>
  <c r="W187" i="19" s="1"/>
  <c r="W822" i="19" s="1"/>
  <c r="AC59" i="153"/>
  <c r="AC63" i="153" s="1"/>
  <c r="AC65" i="153" s="1"/>
  <c r="AC67" i="153" s="1"/>
  <c r="AC69" i="153" s="1"/>
  <c r="AC68" i="153" s="1"/>
  <c r="AC70" i="153" s="1"/>
  <c r="AC72" i="153" s="1"/>
  <c r="AC83" i="153" s="1"/>
  <c r="AG59" i="152"/>
  <c r="AG63" i="152" s="1"/>
  <c r="AG65" i="152" s="1"/>
  <c r="AG67" i="152" s="1"/>
  <c r="AG68" i="152" s="1"/>
  <c r="AG70" i="152" s="1"/>
  <c r="AG72" i="152" s="1"/>
  <c r="AG83" i="152" s="1"/>
  <c r="AG101" i="152" s="1"/>
  <c r="AL527" i="19" s="1"/>
  <c r="AL1162" i="19" s="1"/>
  <c r="G59" i="112"/>
  <c r="G63" i="112" s="1"/>
  <c r="G65" i="112" s="1"/>
  <c r="G67" i="112" s="1"/>
  <c r="G69" i="112" s="1"/>
  <c r="G68" i="112" s="1"/>
  <c r="G70" i="112" s="1"/>
  <c r="G72" i="112" s="1"/>
  <c r="G83" i="112" s="1"/>
  <c r="AF59" i="163"/>
  <c r="AF63" i="163" s="1"/>
  <c r="AF65" i="163" s="1"/>
  <c r="AF67" i="163" s="1"/>
  <c r="AF68" i="163" s="1"/>
  <c r="AF70" i="163" s="1"/>
  <c r="AF72" i="163" s="1"/>
  <c r="AF83" i="163" s="1"/>
  <c r="Q59" i="160"/>
  <c r="Q63" i="160" s="1"/>
  <c r="Q65" i="160" s="1"/>
  <c r="Q67" i="160" s="1"/>
  <c r="Q69" i="160" s="1"/>
  <c r="Q68" i="160" s="1"/>
  <c r="Q70" i="160" s="1"/>
  <c r="Q72" i="160" s="1"/>
  <c r="Q83" i="160" s="1"/>
  <c r="Q101" i="160" s="1"/>
  <c r="V591" i="19" s="1"/>
  <c r="V1226" i="19" s="1"/>
  <c r="AC59" i="111"/>
  <c r="AC63" i="111" s="1"/>
  <c r="AC65" i="111" s="1"/>
  <c r="AC67" i="111" s="1"/>
  <c r="AC70" i="111" s="1"/>
  <c r="AC72" i="111" s="1"/>
  <c r="AC83" i="111" s="1"/>
  <c r="AC59" i="124"/>
  <c r="AC63" i="124" s="1"/>
  <c r="AC65" i="124" s="1"/>
  <c r="AC67" i="124" s="1"/>
  <c r="AC70" i="124" s="1"/>
  <c r="AC72" i="124" s="1"/>
  <c r="AC83" i="124" s="1"/>
  <c r="AH59" i="128"/>
  <c r="AH63" i="128" s="1"/>
  <c r="AH65" i="128" s="1"/>
  <c r="AH67" i="128" s="1"/>
  <c r="AH68" i="128" s="1"/>
  <c r="AH70" i="128" s="1"/>
  <c r="AH72" i="128" s="1"/>
  <c r="AH83" i="128" s="1"/>
  <c r="AH59" i="153"/>
  <c r="AH63" i="153" s="1"/>
  <c r="AH65" i="153" s="1"/>
  <c r="AH67" i="153" s="1"/>
  <c r="AH68" i="153" s="1"/>
  <c r="AH70" i="153" s="1"/>
  <c r="AH72" i="153" s="1"/>
  <c r="AH83" i="153" s="1"/>
  <c r="AA59" i="113"/>
  <c r="AA63" i="113" s="1"/>
  <c r="AA65" i="113" s="1"/>
  <c r="AA67" i="113" s="1"/>
  <c r="AA70" i="113" s="1"/>
  <c r="AA72" i="113" s="1"/>
  <c r="AA83" i="113" s="1"/>
  <c r="Z59" i="108"/>
  <c r="Z63" i="108" s="1"/>
  <c r="Z65" i="108" s="1"/>
  <c r="Z67" i="108" s="1"/>
  <c r="Z69" i="108" s="1"/>
  <c r="Z68" i="108" s="1"/>
  <c r="Z70" i="108" s="1"/>
  <c r="Z72" i="108" s="1"/>
  <c r="Z83" i="108" s="1"/>
  <c r="Z101" i="108" s="1"/>
  <c r="AA219" i="19" s="1"/>
  <c r="AA854" i="19" s="1"/>
  <c r="I59" i="92"/>
  <c r="I63" i="92" s="1"/>
  <c r="I65" i="92" s="1"/>
  <c r="I67" i="92" s="1"/>
  <c r="I69" i="92" s="1"/>
  <c r="I68" i="92" s="1"/>
  <c r="I70" i="92" s="1"/>
  <c r="I72" i="92" s="1"/>
  <c r="I83" i="92" s="1"/>
  <c r="Q59" i="94"/>
  <c r="Q63" i="94" s="1"/>
  <c r="Q65" i="94" s="1"/>
  <c r="Q67" i="94" s="1"/>
  <c r="Q69" i="94" s="1"/>
  <c r="Q68" i="94" s="1"/>
  <c r="Q70" i="94" s="1"/>
  <c r="Q72" i="94" s="1"/>
  <c r="Q83" i="94" s="1"/>
  <c r="Q59" i="158"/>
  <c r="Q63" i="158" s="1"/>
  <c r="Q65" i="158" s="1"/>
  <c r="Q67" i="158" s="1"/>
  <c r="Q69" i="158" s="1"/>
  <c r="Q68" i="158" s="1"/>
  <c r="Q70" i="158" s="1"/>
  <c r="Q72" i="158" s="1"/>
  <c r="Q83" i="158" s="1"/>
  <c r="Q101" i="158" s="1"/>
  <c r="V575" i="19" s="1"/>
  <c r="V1210" i="19" s="1"/>
  <c r="T59" i="130"/>
  <c r="T63" i="130" s="1"/>
  <c r="T65" i="130" s="1"/>
  <c r="T67" i="130" s="1"/>
  <c r="T69" i="130" s="1"/>
  <c r="T68" i="130" s="1"/>
  <c r="T70" i="130" s="1"/>
  <c r="T72" i="130" s="1"/>
  <c r="T83" i="130" s="1"/>
  <c r="S59" i="125"/>
  <c r="S63" i="125" s="1"/>
  <c r="S65" i="125" s="1"/>
  <c r="S67" i="125" s="1"/>
  <c r="S69" i="125" s="1"/>
  <c r="S68" i="125" s="1"/>
  <c r="S70" i="125" s="1"/>
  <c r="S72" i="125" s="1"/>
  <c r="S83" i="125" s="1"/>
  <c r="S101" i="125" s="1"/>
  <c r="U316" i="19" s="1"/>
  <c r="U951" i="19" s="1"/>
  <c r="S59" i="115"/>
  <c r="S63" i="115" s="1"/>
  <c r="S65" i="115" s="1"/>
  <c r="S67" i="115" s="1"/>
  <c r="S69" i="115" s="1"/>
  <c r="S68" i="115" s="1"/>
  <c r="S70" i="115" s="1"/>
  <c r="S72" i="115" s="1"/>
  <c r="S83" i="115" s="1"/>
  <c r="S101" i="115" s="1"/>
  <c r="U300" i="19" s="1"/>
  <c r="U935" i="19" s="1"/>
  <c r="AE59" i="116"/>
  <c r="AE63" i="116" s="1"/>
  <c r="AE65" i="116" s="1"/>
  <c r="AE67" i="116" s="1"/>
  <c r="AE68" i="116" s="1"/>
  <c r="AE70" i="116" s="1"/>
  <c r="AE72" i="116" s="1"/>
  <c r="AE83" i="116" s="1"/>
  <c r="AF59" i="157"/>
  <c r="AF63" i="157" s="1"/>
  <c r="AF65" i="157" s="1"/>
  <c r="AF67" i="157" s="1"/>
  <c r="AF70" i="157" s="1"/>
  <c r="AF72" i="157" s="1"/>
  <c r="AF83" i="157" s="1"/>
  <c r="T59" i="161"/>
  <c r="T63" i="161" s="1"/>
  <c r="T65" i="161" s="1"/>
  <c r="T67" i="161" s="1"/>
  <c r="T70" i="161" s="1"/>
  <c r="T72" i="161" s="1"/>
  <c r="T83" i="161" s="1"/>
  <c r="S59" i="149"/>
  <c r="S63" i="149" s="1"/>
  <c r="S65" i="149" s="1"/>
  <c r="S67" i="149" s="1"/>
  <c r="S70" i="149" s="1"/>
  <c r="S72" i="149" s="1"/>
  <c r="S83" i="149" s="1"/>
  <c r="S59" i="143"/>
  <c r="S63" i="143" s="1"/>
  <c r="S65" i="143" s="1"/>
  <c r="S67" i="143" s="1"/>
  <c r="S69" i="143" s="1"/>
  <c r="S68" i="143" s="1"/>
  <c r="S70" i="143" s="1"/>
  <c r="S72" i="143" s="1"/>
  <c r="S83" i="143" s="1"/>
  <c r="AE59" i="127"/>
  <c r="AE63" i="127" s="1"/>
  <c r="AE65" i="127" s="1"/>
  <c r="AE67" i="127" s="1"/>
  <c r="AE68" i="127" s="1"/>
  <c r="AE70" i="127" s="1"/>
  <c r="AE72" i="127" s="1"/>
  <c r="AE83" i="127" s="1"/>
  <c r="AE101" i="127" s="1"/>
  <c r="AH333" i="19" s="1"/>
  <c r="AH968" i="19" s="1"/>
  <c r="AH59" i="93"/>
  <c r="AH63" i="93" s="1"/>
  <c r="AH65" i="93" s="1"/>
  <c r="AH67" i="93" s="1"/>
  <c r="AH68" i="93" s="1"/>
  <c r="AH70" i="93" s="1"/>
  <c r="AH72" i="93" s="1"/>
  <c r="AH83" i="93" s="1"/>
  <c r="AH101" i="93" s="1"/>
  <c r="AH58" i="19" s="1"/>
  <c r="AH693" i="19" s="1"/>
  <c r="AE59" i="128"/>
  <c r="AE63" i="128" s="1"/>
  <c r="AE65" i="128" s="1"/>
  <c r="AE67" i="128" s="1"/>
  <c r="AE68" i="128" s="1"/>
  <c r="AE70" i="128" s="1"/>
  <c r="AE72" i="128" s="1"/>
  <c r="AE83" i="128" s="1"/>
  <c r="T59" i="123"/>
  <c r="T63" i="123" s="1"/>
  <c r="T65" i="123" s="1"/>
  <c r="T67" i="123" s="1"/>
  <c r="T69" i="123" s="1"/>
  <c r="T68" i="123" s="1"/>
  <c r="T70" i="123" s="1"/>
  <c r="T72" i="123" s="1"/>
  <c r="T83" i="123" s="1"/>
  <c r="T101" i="123" s="1"/>
  <c r="T59" i="143"/>
  <c r="T63" i="143" s="1"/>
  <c r="T65" i="143" s="1"/>
  <c r="T67" i="143" s="1"/>
  <c r="T69" i="143" s="1"/>
  <c r="T68" i="143" s="1"/>
  <c r="T70" i="143" s="1"/>
  <c r="T72" i="143" s="1"/>
  <c r="T83" i="143" s="1"/>
  <c r="U59" i="162"/>
  <c r="U63" i="162" s="1"/>
  <c r="U65" i="162" s="1"/>
  <c r="U67" i="162" s="1"/>
  <c r="U69" i="162" s="1"/>
  <c r="U68" i="162" s="1"/>
  <c r="U70" i="162" s="1"/>
  <c r="U72" i="162" s="1"/>
  <c r="U83" i="162" s="1"/>
  <c r="U101" i="162" s="1"/>
  <c r="Z607" i="19" s="1"/>
  <c r="Z1242" i="19" s="1"/>
  <c r="O59" i="148"/>
  <c r="O63" i="148" s="1"/>
  <c r="O65" i="148" s="1"/>
  <c r="O67" i="148" s="1"/>
  <c r="O69" i="148" s="1"/>
  <c r="O68" i="148" s="1"/>
  <c r="O70" i="148" s="1"/>
  <c r="O72" i="148" s="1"/>
  <c r="O83" i="148" s="1"/>
  <c r="O101" i="148" s="1"/>
  <c r="S494" i="19" s="1"/>
  <c r="S1129" i="19" s="1"/>
  <c r="Y59" i="110"/>
  <c r="Y63" i="110" s="1"/>
  <c r="Y65" i="110" s="1"/>
  <c r="Y67" i="110" s="1"/>
  <c r="Y69" i="110" s="1"/>
  <c r="Y68" i="110" s="1"/>
  <c r="Y70" i="110" s="1"/>
  <c r="Y72" i="110" s="1"/>
  <c r="Y83" i="110" s="1"/>
  <c r="X59" i="113"/>
  <c r="X63" i="113" s="1"/>
  <c r="X65" i="113" s="1"/>
  <c r="X67" i="113" s="1"/>
  <c r="X70" i="113" s="1"/>
  <c r="X72" i="113" s="1"/>
  <c r="X83" i="113" s="1"/>
  <c r="X59" i="101"/>
  <c r="X63" i="101" s="1"/>
  <c r="X65" i="101" s="1"/>
  <c r="X67" i="101" s="1"/>
  <c r="X69" i="101" s="1"/>
  <c r="X68" i="101" s="1"/>
  <c r="X70" i="101" s="1"/>
  <c r="X72" i="101" s="1"/>
  <c r="X83" i="101" s="1"/>
  <c r="X101" i="101" s="1"/>
  <c r="X122" i="19" s="1"/>
  <c r="X757" i="19" s="1"/>
  <c r="W59" i="161"/>
  <c r="W63" i="161" s="1"/>
  <c r="W65" i="161" s="1"/>
  <c r="W67" i="161" s="1"/>
  <c r="W70" i="161" s="1"/>
  <c r="W72" i="161" s="1"/>
  <c r="W83" i="161" s="1"/>
  <c r="AE59" i="162"/>
  <c r="AE63" i="162" s="1"/>
  <c r="AE65" i="162" s="1"/>
  <c r="AE67" i="162" s="1"/>
  <c r="AE68" i="162" s="1"/>
  <c r="AE70" i="162" s="1"/>
  <c r="AE72" i="162" s="1"/>
  <c r="AE83" i="162" s="1"/>
  <c r="AE101" i="162" s="1"/>
  <c r="AJ607" i="19" s="1"/>
  <c r="AJ1242" i="19" s="1"/>
  <c r="Y59" i="155"/>
  <c r="Y63" i="155" s="1"/>
  <c r="Y65" i="155" s="1"/>
  <c r="Y67" i="155" s="1"/>
  <c r="Y69" i="155" s="1"/>
  <c r="Y68" i="155" s="1"/>
  <c r="Y70" i="155" s="1"/>
  <c r="Y72" i="155" s="1"/>
  <c r="Y83" i="155" s="1"/>
  <c r="X59" i="133"/>
  <c r="X63" i="133" s="1"/>
  <c r="X65" i="133" s="1"/>
  <c r="X67" i="133" s="1"/>
  <c r="X69" i="133" s="1"/>
  <c r="X68" i="133" s="1"/>
  <c r="X70" i="133" s="1"/>
  <c r="X72" i="133" s="1"/>
  <c r="X83" i="133" s="1"/>
  <c r="X101" i="133" s="1"/>
  <c r="AA381" i="19" s="1"/>
  <c r="AA1016" i="19" s="1"/>
  <c r="X59" i="118"/>
  <c r="X63" i="118" s="1"/>
  <c r="X65" i="118" s="1"/>
  <c r="X67" i="118" s="1"/>
  <c r="X69" i="118" s="1"/>
  <c r="X68" i="118" s="1"/>
  <c r="X70" i="118" s="1"/>
  <c r="X72" i="118" s="1"/>
  <c r="X83" i="118" s="1"/>
  <c r="H59" i="103"/>
  <c r="H63" i="103" s="1"/>
  <c r="H65" i="103" s="1"/>
  <c r="H67" i="103" s="1"/>
  <c r="H69" i="103" s="1"/>
  <c r="H68" i="103" s="1"/>
  <c r="H70" i="103" s="1"/>
  <c r="H72" i="103" s="1"/>
  <c r="H83" i="103" s="1"/>
  <c r="H101" i="103" s="1"/>
  <c r="I139" i="19" s="1"/>
  <c r="I774" i="19" s="1"/>
  <c r="E59" i="106"/>
  <c r="E63" i="106" s="1"/>
  <c r="E65" i="106" s="1"/>
  <c r="E67" i="106" s="1"/>
  <c r="E69" i="106" s="1"/>
  <c r="E68" i="106" s="1"/>
  <c r="E70" i="106" s="1"/>
  <c r="E72" i="106" s="1"/>
  <c r="E83" i="106" s="1"/>
  <c r="X59" i="151"/>
  <c r="X63" i="151" s="1"/>
  <c r="X65" i="151" s="1"/>
  <c r="X67" i="151" s="1"/>
  <c r="X69" i="151" s="1"/>
  <c r="X68" i="151" s="1"/>
  <c r="X70" i="151" s="1"/>
  <c r="X72" i="151" s="1"/>
  <c r="X83" i="151" s="1"/>
  <c r="X59" i="131"/>
  <c r="X63" i="131" s="1"/>
  <c r="X65" i="131" s="1"/>
  <c r="X67" i="131" s="1"/>
  <c r="X69" i="131" s="1"/>
  <c r="X68" i="131" s="1"/>
  <c r="X70" i="131" s="1"/>
  <c r="X72" i="131" s="1"/>
  <c r="X83" i="131" s="1"/>
  <c r="X101" i="131" s="1"/>
  <c r="AA365" i="19" s="1"/>
  <c r="AA1000" i="19" s="1"/>
  <c r="Z59" i="121"/>
  <c r="Z63" i="121" s="1"/>
  <c r="Z65" i="121" s="1"/>
  <c r="Z67" i="121" s="1"/>
  <c r="Z69" i="121" s="1"/>
  <c r="Z68" i="121" s="1"/>
  <c r="Z70" i="121" s="1"/>
  <c r="Z72" i="121" s="1"/>
  <c r="Z83" i="121" s="1"/>
  <c r="Z101" i="121" s="1"/>
  <c r="O59" i="114"/>
  <c r="O63" i="114" s="1"/>
  <c r="O65" i="114" s="1"/>
  <c r="O67" i="114" s="1"/>
  <c r="O69" i="114" s="1"/>
  <c r="O68" i="114" s="1"/>
  <c r="O70" i="114" s="1"/>
  <c r="O72" i="114" s="1"/>
  <c r="O83" i="114" s="1"/>
  <c r="O101" i="114" s="1"/>
  <c r="P171" i="19" s="1"/>
  <c r="P806" i="19" s="1"/>
  <c r="AF59" i="147"/>
  <c r="AF63" i="147" s="1"/>
  <c r="AF65" i="147" s="1"/>
  <c r="AF67" i="147" s="1"/>
  <c r="AF70" i="147" s="1"/>
  <c r="AF72" i="147" s="1"/>
  <c r="AF83" i="147" s="1"/>
  <c r="AB59" i="109"/>
  <c r="AB63" i="109" s="1"/>
  <c r="AB65" i="109" s="1"/>
  <c r="AB67" i="109" s="1"/>
  <c r="AB69" i="109" s="1"/>
  <c r="AB68" i="109" s="1"/>
  <c r="AB70" i="109" s="1"/>
  <c r="AB72" i="109" s="1"/>
  <c r="AB83" i="109" s="1"/>
  <c r="AB59" i="102"/>
  <c r="AB63" i="102" s="1"/>
  <c r="AB65" i="102" s="1"/>
  <c r="AB67" i="102" s="1"/>
  <c r="AB69" i="102" s="1"/>
  <c r="AB68" i="102" s="1"/>
  <c r="AB70" i="102" s="1"/>
  <c r="AB72" i="102" s="1"/>
  <c r="AB83" i="102" s="1"/>
  <c r="R59" i="153"/>
  <c r="R63" i="153" s="1"/>
  <c r="R65" i="153" s="1"/>
  <c r="R67" i="153" s="1"/>
  <c r="R69" i="153" s="1"/>
  <c r="R68" i="153" s="1"/>
  <c r="R70" i="153" s="1"/>
  <c r="R72" i="153" s="1"/>
  <c r="R83" i="153" s="1"/>
  <c r="H59" i="96"/>
  <c r="H63" i="96" s="1"/>
  <c r="H65" i="96" s="1"/>
  <c r="H67" i="96" s="1"/>
  <c r="H70" i="96" s="1"/>
  <c r="H72" i="96" s="1"/>
  <c r="H83" i="96" s="1"/>
  <c r="X59" i="111"/>
  <c r="X63" i="111" s="1"/>
  <c r="X65" i="111" s="1"/>
  <c r="X67" i="111" s="1"/>
  <c r="X70" i="111" s="1"/>
  <c r="X72" i="111" s="1"/>
  <c r="X83" i="111" s="1"/>
  <c r="AA59" i="103"/>
  <c r="AA63" i="103" s="1"/>
  <c r="AA65" i="103" s="1"/>
  <c r="AA67" i="103" s="1"/>
  <c r="AA69" i="103" s="1"/>
  <c r="AA68" i="103" s="1"/>
  <c r="AA70" i="103" s="1"/>
  <c r="AA72" i="103" s="1"/>
  <c r="AA83" i="103" s="1"/>
  <c r="AA101" i="103" s="1"/>
  <c r="AB139" i="19" s="1"/>
  <c r="AB774" i="19" s="1"/>
  <c r="AA59" i="130"/>
  <c r="AA63" i="130" s="1"/>
  <c r="AA65" i="130" s="1"/>
  <c r="AA67" i="130" s="1"/>
  <c r="AA69" i="130" s="1"/>
  <c r="AA68" i="130" s="1"/>
  <c r="AA70" i="130" s="1"/>
  <c r="AA72" i="130" s="1"/>
  <c r="AA83" i="130" s="1"/>
  <c r="Z59" i="113"/>
  <c r="Z63" i="113" s="1"/>
  <c r="Z65" i="113" s="1"/>
  <c r="Z67" i="113" s="1"/>
  <c r="Z70" i="113" s="1"/>
  <c r="Z72" i="113" s="1"/>
  <c r="Z83" i="113" s="1"/>
  <c r="AD59" i="133"/>
  <c r="AD63" i="133" s="1"/>
  <c r="AD65" i="133" s="1"/>
  <c r="AD67" i="133" s="1"/>
  <c r="AD68" i="133" s="1"/>
  <c r="AD70" i="133" s="1"/>
  <c r="AD72" i="133" s="1"/>
  <c r="AD83" i="133" s="1"/>
  <c r="AD101" i="133" s="1"/>
  <c r="AG381" i="19" s="1"/>
  <c r="AG1016" i="19" s="1"/>
  <c r="V59" i="132"/>
  <c r="V63" i="132" s="1"/>
  <c r="V65" i="132" s="1"/>
  <c r="V67" i="132" s="1"/>
  <c r="V70" i="132" s="1"/>
  <c r="V72" i="132" s="1"/>
  <c r="V83" i="132" s="1"/>
  <c r="AE59" i="136"/>
  <c r="AE63" i="136" s="1"/>
  <c r="AE65" i="136" s="1"/>
  <c r="AE67" i="136" s="1"/>
  <c r="AE70" i="136" s="1"/>
  <c r="AE72" i="136" s="1"/>
  <c r="AE83" i="136" s="1"/>
  <c r="F59" i="112"/>
  <c r="F63" i="112" s="1"/>
  <c r="F65" i="112" s="1"/>
  <c r="F67" i="112" s="1"/>
  <c r="F69" i="112" s="1"/>
  <c r="F68" i="112" s="1"/>
  <c r="F70" i="112" s="1"/>
  <c r="F72" i="112" s="1"/>
  <c r="F83" i="112" s="1"/>
  <c r="R59" i="111"/>
  <c r="R63" i="111" s="1"/>
  <c r="R65" i="111" s="1"/>
  <c r="R67" i="111" s="1"/>
  <c r="R70" i="111" s="1"/>
  <c r="R72" i="111" s="1"/>
  <c r="R83" i="111" s="1"/>
  <c r="AD59" i="89"/>
  <c r="AD63" i="89" s="1"/>
  <c r="X59" i="147"/>
  <c r="X63" i="147" s="1"/>
  <c r="X65" i="147" s="1"/>
  <c r="X67" i="147" s="1"/>
  <c r="X70" i="147" s="1"/>
  <c r="X72" i="147" s="1"/>
  <c r="X83" i="147" s="1"/>
  <c r="S59" i="101"/>
  <c r="S63" i="101" s="1"/>
  <c r="S65" i="101" s="1"/>
  <c r="S67" i="101" s="1"/>
  <c r="S69" i="101" s="1"/>
  <c r="S68" i="101" s="1"/>
  <c r="S70" i="101" s="1"/>
  <c r="S72" i="101" s="1"/>
  <c r="S83" i="101" s="1"/>
  <c r="S101" i="101" s="1"/>
  <c r="S122" i="19" s="1"/>
  <c r="S757" i="19" s="1"/>
  <c r="AE59" i="154"/>
  <c r="AE63" i="154" s="1"/>
  <c r="AE65" i="154" s="1"/>
  <c r="AE67" i="154" s="1"/>
  <c r="AE68" i="154" s="1"/>
  <c r="AE70" i="154" s="1"/>
  <c r="AE72" i="154" s="1"/>
  <c r="AE83" i="154" s="1"/>
  <c r="AE101" i="154" s="1"/>
  <c r="AJ543" i="19" s="1"/>
  <c r="AJ1178" i="19" s="1"/>
  <c r="G59" i="118"/>
  <c r="G63" i="118" s="1"/>
  <c r="G65" i="118" s="1"/>
  <c r="G67" i="118" s="1"/>
  <c r="G69" i="118" s="1"/>
  <c r="G68" i="118" s="1"/>
  <c r="G70" i="118" s="1"/>
  <c r="G72" i="118" s="1"/>
  <c r="G83" i="118" s="1"/>
  <c r="AE59" i="113"/>
  <c r="AE63" i="113" s="1"/>
  <c r="AE65" i="113" s="1"/>
  <c r="AE67" i="113" s="1"/>
  <c r="AE70" i="113" s="1"/>
  <c r="AE72" i="113" s="1"/>
  <c r="AE83" i="113" s="1"/>
  <c r="X59" i="161"/>
  <c r="X63" i="161" s="1"/>
  <c r="X65" i="161" s="1"/>
  <c r="X67" i="161" s="1"/>
  <c r="X70" i="161" s="1"/>
  <c r="X72" i="161" s="1"/>
  <c r="X83" i="161" s="1"/>
  <c r="AC59" i="89"/>
  <c r="AC63" i="89" s="1"/>
  <c r="AA59" i="107"/>
  <c r="AA63" i="107" s="1"/>
  <c r="AA65" i="107" s="1"/>
  <c r="AA67" i="107" s="1"/>
  <c r="AA70" i="107" s="1"/>
  <c r="AA72" i="107" s="1"/>
  <c r="AA83" i="107" s="1"/>
  <c r="AC59" i="117"/>
  <c r="AC63" i="117" s="1"/>
  <c r="AC65" i="117" s="1"/>
  <c r="AC67" i="117" s="1"/>
  <c r="AC69" i="117" s="1"/>
  <c r="AC68" i="117" s="1"/>
  <c r="AC70" i="117" s="1"/>
  <c r="AC72" i="117" s="1"/>
  <c r="AC83" i="117" s="1"/>
  <c r="AC101" i="117" s="1"/>
  <c r="P59" i="125"/>
  <c r="P63" i="125" s="1"/>
  <c r="P65" i="125" s="1"/>
  <c r="P67" i="125" s="1"/>
  <c r="P69" i="125" s="1"/>
  <c r="P68" i="125" s="1"/>
  <c r="P70" i="125" s="1"/>
  <c r="P72" i="125" s="1"/>
  <c r="P83" i="125" s="1"/>
  <c r="P101" i="125" s="1"/>
  <c r="R316" i="19" s="1"/>
  <c r="R951" i="19" s="1"/>
  <c r="AG59" i="107"/>
  <c r="AG63" i="107" s="1"/>
  <c r="AG65" i="107" s="1"/>
  <c r="AG67" i="107" s="1"/>
  <c r="AG70" i="107" s="1"/>
  <c r="AG72" i="107" s="1"/>
  <c r="AG83" i="107" s="1"/>
  <c r="Z59" i="143"/>
  <c r="Z63" i="143" s="1"/>
  <c r="Z65" i="143" s="1"/>
  <c r="Z67" i="143" s="1"/>
  <c r="Z69" i="143" s="1"/>
  <c r="Z68" i="143" s="1"/>
  <c r="Z70" i="143" s="1"/>
  <c r="Z72" i="143" s="1"/>
  <c r="Z83" i="143" s="1"/>
  <c r="F59" i="89"/>
  <c r="F63" i="89" s="1"/>
  <c r="AA59" i="96"/>
  <c r="AA63" i="96" s="1"/>
  <c r="AA65" i="96" s="1"/>
  <c r="AA67" i="96" s="1"/>
  <c r="AA70" i="96" s="1"/>
  <c r="AA72" i="96" s="1"/>
  <c r="AA83" i="96" s="1"/>
  <c r="AE59" i="158"/>
  <c r="AE63" i="158" s="1"/>
  <c r="AE65" i="158" s="1"/>
  <c r="AE67" i="158" s="1"/>
  <c r="AE68" i="158" s="1"/>
  <c r="AE70" i="158" s="1"/>
  <c r="AE72" i="158" s="1"/>
  <c r="AE83" i="158" s="1"/>
  <c r="AE101" i="158" s="1"/>
  <c r="AJ575" i="19" s="1"/>
  <c r="AJ1210" i="19" s="1"/>
  <c r="W59" i="125"/>
  <c r="W63" i="125" s="1"/>
  <c r="W65" i="125" s="1"/>
  <c r="W67" i="125" s="1"/>
  <c r="W69" i="125" s="1"/>
  <c r="W68" i="125" s="1"/>
  <c r="W70" i="125" s="1"/>
  <c r="W72" i="125" s="1"/>
  <c r="W83" i="125" s="1"/>
  <c r="W101" i="125" s="1"/>
  <c r="Y316" i="19" s="1"/>
  <c r="Y951" i="19" s="1"/>
  <c r="X59" i="117"/>
  <c r="X63" i="117" s="1"/>
  <c r="X65" i="117" s="1"/>
  <c r="X67" i="117" s="1"/>
  <c r="X69" i="117" s="1"/>
  <c r="X68" i="117" s="1"/>
  <c r="X70" i="117" s="1"/>
  <c r="X72" i="117" s="1"/>
  <c r="X83" i="117" s="1"/>
  <c r="X101" i="117" s="1"/>
  <c r="Y59" i="135"/>
  <c r="Y63" i="135" s="1"/>
  <c r="Y65" i="135" s="1"/>
  <c r="Y67" i="135" s="1"/>
  <c r="Y69" i="135" s="1"/>
  <c r="Y68" i="135" s="1"/>
  <c r="Y70" i="135" s="1"/>
  <c r="Y72" i="135" s="1"/>
  <c r="Y83" i="135" s="1"/>
  <c r="Y101" i="135" s="1"/>
  <c r="AB397" i="19" s="1"/>
  <c r="AB1032" i="19" s="1"/>
  <c r="E59" i="138"/>
  <c r="E63" i="138" s="1"/>
  <c r="E65" i="138" s="1"/>
  <c r="E67" i="138" s="1"/>
  <c r="E69" i="138" s="1"/>
  <c r="E68" i="138" s="1"/>
  <c r="E70" i="138" s="1"/>
  <c r="E72" i="138" s="1"/>
  <c r="E83" i="138" s="1"/>
  <c r="AH59" i="150"/>
  <c r="AH63" i="150" s="1"/>
  <c r="AH65" i="150" s="1"/>
  <c r="AH67" i="150" s="1"/>
  <c r="AH68" i="150" s="1"/>
  <c r="AH70" i="150" s="1"/>
  <c r="AH72" i="150" s="1"/>
  <c r="AH83" i="150" s="1"/>
  <c r="AH101" i="150" s="1"/>
  <c r="AL510" i="19" s="1"/>
  <c r="AL1145" i="19" s="1"/>
  <c r="H59" i="119"/>
  <c r="H63" i="119" s="1"/>
  <c r="H65" i="119" s="1"/>
  <c r="H67" i="119" s="1"/>
  <c r="H69" i="119" s="1"/>
  <c r="H68" i="119" s="1"/>
  <c r="H70" i="119" s="1"/>
  <c r="H72" i="119" s="1"/>
  <c r="H83" i="119" s="1"/>
  <c r="H101" i="119" s="1"/>
  <c r="I59" i="111"/>
  <c r="I63" i="111" s="1"/>
  <c r="I65" i="111" s="1"/>
  <c r="I67" i="111" s="1"/>
  <c r="I70" i="111" s="1"/>
  <c r="I72" i="111" s="1"/>
  <c r="I83" i="111" s="1"/>
  <c r="I59" i="108"/>
  <c r="I63" i="108" s="1"/>
  <c r="I65" i="108" s="1"/>
  <c r="I67" i="108" s="1"/>
  <c r="I69" i="108" s="1"/>
  <c r="I68" i="108" s="1"/>
  <c r="I70" i="108" s="1"/>
  <c r="I72" i="108" s="1"/>
  <c r="I83" i="108" s="1"/>
  <c r="I101" i="108" s="1"/>
  <c r="J219" i="19" s="1"/>
  <c r="J854" i="19" s="1"/>
  <c r="E59" i="152"/>
  <c r="E63" i="152" s="1"/>
  <c r="E65" i="152" s="1"/>
  <c r="E67" i="152" s="1"/>
  <c r="E69" i="152" s="1"/>
  <c r="E68" i="152" s="1"/>
  <c r="E70" i="152" s="1"/>
  <c r="E72" i="152" s="1"/>
  <c r="E83" i="152" s="1"/>
  <c r="G59" i="129"/>
  <c r="G63" i="129" s="1"/>
  <c r="G65" i="129" s="1"/>
  <c r="G67" i="129" s="1"/>
  <c r="G69" i="129" s="1"/>
  <c r="G68" i="129" s="1"/>
  <c r="G70" i="129" s="1"/>
  <c r="G72" i="129" s="1"/>
  <c r="G83" i="129" s="1"/>
  <c r="G101" i="129" s="1"/>
  <c r="J349" i="19" s="1"/>
  <c r="J984" i="19" s="1"/>
  <c r="F59" i="147"/>
  <c r="F63" i="147" s="1"/>
  <c r="F65" i="147" s="1"/>
  <c r="F67" i="147" s="1"/>
  <c r="F70" i="147" s="1"/>
  <c r="F72" i="147" s="1"/>
  <c r="F83" i="147" s="1"/>
  <c r="J59" i="93"/>
  <c r="J63" i="93" s="1"/>
  <c r="J65" i="93" s="1"/>
  <c r="J67" i="93" s="1"/>
  <c r="J69" i="93" s="1"/>
  <c r="J68" i="93" s="1"/>
  <c r="J70" i="93" s="1"/>
  <c r="J72" i="93" s="1"/>
  <c r="J83" i="93" s="1"/>
  <c r="J101" i="93" s="1"/>
  <c r="J58" i="19" s="1"/>
  <c r="J693" i="19" s="1"/>
  <c r="G59" i="130"/>
  <c r="G63" i="130" s="1"/>
  <c r="G65" i="130" s="1"/>
  <c r="G67" i="130" s="1"/>
  <c r="G69" i="130" s="1"/>
  <c r="G68" i="130" s="1"/>
  <c r="G70" i="130" s="1"/>
  <c r="G72" i="130" s="1"/>
  <c r="G83" i="130" s="1"/>
  <c r="E59" i="158"/>
  <c r="E63" i="158" s="1"/>
  <c r="E65" i="158" s="1"/>
  <c r="E67" i="158" s="1"/>
  <c r="E69" i="158" s="1"/>
  <c r="E68" i="158" s="1"/>
  <c r="E70" i="158" s="1"/>
  <c r="E72" i="158" s="1"/>
  <c r="E83" i="158" s="1"/>
  <c r="H59" i="117"/>
  <c r="H63" i="117" s="1"/>
  <c r="H65" i="117" s="1"/>
  <c r="H67" i="117" s="1"/>
  <c r="H69" i="117" s="1"/>
  <c r="H68" i="117" s="1"/>
  <c r="H70" i="117" s="1"/>
  <c r="H72" i="117" s="1"/>
  <c r="H83" i="117" s="1"/>
  <c r="H101" i="117" s="1"/>
  <c r="J59" i="95"/>
  <c r="J63" i="95" s="1"/>
  <c r="J65" i="95" s="1"/>
  <c r="J67" i="95" s="1"/>
  <c r="J69" i="95" s="1"/>
  <c r="J68" i="95" s="1"/>
  <c r="J70" i="95" s="1"/>
  <c r="J72" i="95" s="1"/>
  <c r="J83" i="95" s="1"/>
  <c r="J101" i="95" s="1"/>
  <c r="J74" i="19" s="1"/>
  <c r="J709" i="19" s="1"/>
  <c r="H59" i="121"/>
  <c r="H63" i="121" s="1"/>
  <c r="H65" i="121" s="1"/>
  <c r="H67" i="121" s="1"/>
  <c r="H69" i="121" s="1"/>
  <c r="H68" i="121" s="1"/>
  <c r="H70" i="121" s="1"/>
  <c r="H72" i="121" s="1"/>
  <c r="H83" i="121" s="1"/>
  <c r="H101" i="121" s="1"/>
  <c r="I59" i="112"/>
  <c r="I63" i="112" s="1"/>
  <c r="I65" i="112" s="1"/>
  <c r="I67" i="112" s="1"/>
  <c r="I69" i="112" s="1"/>
  <c r="I68" i="112" s="1"/>
  <c r="I70" i="112" s="1"/>
  <c r="I72" i="112" s="1"/>
  <c r="I83" i="112" s="1"/>
  <c r="E59" i="155"/>
  <c r="E63" i="155" s="1"/>
  <c r="E65" i="155" s="1"/>
  <c r="E67" i="155" s="1"/>
  <c r="E69" i="155" s="1"/>
  <c r="E68" i="155" s="1"/>
  <c r="E70" i="155" s="1"/>
  <c r="E72" i="155" s="1"/>
  <c r="E83" i="155" s="1"/>
  <c r="F59" i="149"/>
  <c r="F63" i="149" s="1"/>
  <c r="F65" i="149" s="1"/>
  <c r="F67" i="149" s="1"/>
  <c r="F70" i="149" s="1"/>
  <c r="F72" i="149" s="1"/>
  <c r="F83" i="149" s="1"/>
  <c r="F59" i="145"/>
  <c r="F63" i="145" s="1"/>
  <c r="F65" i="145" s="1"/>
  <c r="F67" i="145" s="1"/>
  <c r="F70" i="145" s="1"/>
  <c r="F72" i="145" s="1"/>
  <c r="F83" i="145" s="1"/>
  <c r="F59" i="141"/>
  <c r="F63" i="141" s="1"/>
  <c r="F65" i="141" s="1"/>
  <c r="F67" i="141" s="1"/>
  <c r="F69" i="141" s="1"/>
  <c r="F68" i="141" s="1"/>
  <c r="F70" i="141" s="1"/>
  <c r="F72" i="141" s="1"/>
  <c r="F83" i="141" s="1"/>
  <c r="G59" i="136"/>
  <c r="G63" i="136" s="1"/>
  <c r="G65" i="136" s="1"/>
  <c r="G67" i="136" s="1"/>
  <c r="G70" i="136" s="1"/>
  <c r="G72" i="136" s="1"/>
  <c r="G83" i="136" s="1"/>
  <c r="E59" i="159"/>
  <c r="E63" i="159" s="1"/>
  <c r="E65" i="159" s="1"/>
  <c r="E67" i="159" s="1"/>
  <c r="E70" i="159" s="1"/>
  <c r="E72" i="159" s="1"/>
  <c r="E83" i="159" s="1"/>
  <c r="G59" i="132"/>
  <c r="G63" i="132" s="1"/>
  <c r="G65" i="132" s="1"/>
  <c r="G67" i="132" s="1"/>
  <c r="G70" i="132" s="1"/>
  <c r="G72" i="132" s="1"/>
  <c r="G83" i="132" s="1"/>
  <c r="G59" i="134"/>
  <c r="G63" i="134" s="1"/>
  <c r="G65" i="134" s="1"/>
  <c r="G67" i="134" s="1"/>
  <c r="G70" i="134" s="1"/>
  <c r="G72" i="134" s="1"/>
  <c r="G83" i="134" s="1"/>
  <c r="E59" i="163"/>
  <c r="E63" i="163" s="1"/>
  <c r="E65" i="163" s="1"/>
  <c r="E67" i="163" s="1"/>
  <c r="E69" i="163" s="1"/>
  <c r="E68" i="163" s="1"/>
  <c r="E70" i="163" s="1"/>
  <c r="E72" i="163" s="1"/>
  <c r="E83" i="163" s="1"/>
  <c r="E59" i="154"/>
  <c r="E63" i="154" s="1"/>
  <c r="E65" i="154" s="1"/>
  <c r="E67" i="154" s="1"/>
  <c r="E69" i="154" s="1"/>
  <c r="E68" i="154" s="1"/>
  <c r="E70" i="154" s="1"/>
  <c r="E72" i="154" s="1"/>
  <c r="E83" i="154" s="1"/>
  <c r="G59" i="138"/>
  <c r="G63" i="138" s="1"/>
  <c r="G65" i="138" s="1"/>
  <c r="G67" i="138" s="1"/>
  <c r="G69" i="138" s="1"/>
  <c r="G68" i="138" s="1"/>
  <c r="G70" i="138" s="1"/>
  <c r="G72" i="138" s="1"/>
  <c r="G83" i="138" s="1"/>
  <c r="G101" i="138" s="1"/>
  <c r="J413" i="19" s="1"/>
  <c r="J1048" i="19" s="1"/>
  <c r="H59" i="124"/>
  <c r="H63" i="124" s="1"/>
  <c r="H65" i="124" s="1"/>
  <c r="H67" i="124" s="1"/>
  <c r="H70" i="124" s="1"/>
  <c r="H72" i="124" s="1"/>
  <c r="H83" i="124" s="1"/>
  <c r="G59" i="139"/>
  <c r="G63" i="139" s="1"/>
  <c r="G65" i="139" s="1"/>
  <c r="G67" i="139" s="1"/>
  <c r="G69" i="139" s="1"/>
  <c r="G68" i="139" s="1"/>
  <c r="G70" i="139" s="1"/>
  <c r="G72" i="139" s="1"/>
  <c r="G83" i="139" s="1"/>
  <c r="H59" i="126"/>
  <c r="H63" i="126" s="1"/>
  <c r="H65" i="126" s="1"/>
  <c r="H67" i="126" s="1"/>
  <c r="H69" i="126" s="1"/>
  <c r="H68" i="126" s="1"/>
  <c r="H70" i="126" s="1"/>
  <c r="H72" i="126" s="1"/>
  <c r="H83" i="126" s="1"/>
  <c r="I59" i="110"/>
  <c r="I63" i="110" s="1"/>
  <c r="I65" i="110" s="1"/>
  <c r="I67" i="110" s="1"/>
  <c r="I69" i="110" s="1"/>
  <c r="I68" i="110" s="1"/>
  <c r="I70" i="110" s="1"/>
  <c r="I72" i="110" s="1"/>
  <c r="I83" i="110" s="1"/>
  <c r="J59" i="100"/>
  <c r="J63" i="100" s="1"/>
  <c r="J65" i="100" s="1"/>
  <c r="J67" i="100" s="1"/>
  <c r="J70" i="100" s="1"/>
  <c r="J72" i="100" s="1"/>
  <c r="J83" i="100" s="1"/>
  <c r="F59" i="151"/>
  <c r="F63" i="151" s="1"/>
  <c r="F65" i="151" s="1"/>
  <c r="F67" i="151" s="1"/>
  <c r="F69" i="151" s="1"/>
  <c r="F68" i="151" s="1"/>
  <c r="F70" i="151" s="1"/>
  <c r="F72" i="151" s="1"/>
  <c r="F83" i="151" s="1"/>
  <c r="J59" i="94"/>
  <c r="J63" i="94" s="1"/>
  <c r="J65" i="94" s="1"/>
  <c r="J67" i="94" s="1"/>
  <c r="J69" i="94" s="1"/>
  <c r="J68" i="94" s="1"/>
  <c r="J70" i="94" s="1"/>
  <c r="J72" i="94" s="1"/>
  <c r="J83" i="94" s="1"/>
  <c r="I59" i="113"/>
  <c r="I63" i="113" s="1"/>
  <c r="I65" i="113" s="1"/>
  <c r="I67" i="113" s="1"/>
  <c r="I70" i="113" s="1"/>
  <c r="I72" i="113" s="1"/>
  <c r="I83" i="113" s="1"/>
  <c r="J59" i="98"/>
  <c r="J63" i="98" s="1"/>
  <c r="J65" i="98" s="1"/>
  <c r="J67" i="98" s="1"/>
  <c r="J70" i="98" s="1"/>
  <c r="J72" i="98" s="1"/>
  <c r="J83" i="98" s="1"/>
  <c r="F59" i="143"/>
  <c r="F63" i="143" s="1"/>
  <c r="F65" i="143" s="1"/>
  <c r="F67" i="143" s="1"/>
  <c r="F69" i="143" s="1"/>
  <c r="F68" i="143" s="1"/>
  <c r="F70" i="143" s="1"/>
  <c r="F72" i="143" s="1"/>
  <c r="F83" i="143" s="1"/>
  <c r="J59" i="101"/>
  <c r="J63" i="101" s="1"/>
  <c r="J65" i="101" s="1"/>
  <c r="J67" i="101" s="1"/>
  <c r="J69" i="101" s="1"/>
  <c r="J68" i="101" s="1"/>
  <c r="J70" i="101" s="1"/>
  <c r="J72" i="101" s="1"/>
  <c r="J83" i="101" s="1"/>
  <c r="J101" i="101" s="1"/>
  <c r="J122" i="19" s="1"/>
  <c r="J757" i="19" s="1"/>
  <c r="F59" i="140"/>
  <c r="F63" i="140" s="1"/>
  <c r="F65" i="140" s="1"/>
  <c r="F67" i="140" s="1"/>
  <c r="F69" i="140" s="1"/>
  <c r="F68" i="140" s="1"/>
  <c r="F70" i="140" s="1"/>
  <c r="F72" i="140" s="1"/>
  <c r="F83" i="140" s="1"/>
  <c r="F101" i="140" s="1"/>
  <c r="J430" i="19" s="1"/>
  <c r="J1065" i="19" s="1"/>
  <c r="E59" i="160"/>
  <c r="E63" i="160" s="1"/>
  <c r="E65" i="160" s="1"/>
  <c r="E67" i="160" s="1"/>
  <c r="E69" i="160" s="1"/>
  <c r="E68" i="160" s="1"/>
  <c r="E70" i="160" s="1"/>
  <c r="E72" i="160" s="1"/>
  <c r="E83" i="160" s="1"/>
  <c r="H59" i="120"/>
  <c r="H63" i="120" s="1"/>
  <c r="H65" i="120" s="1"/>
  <c r="H67" i="120" s="1"/>
  <c r="H70" i="120" s="1"/>
  <c r="H72" i="120" s="1"/>
  <c r="H83" i="120" s="1"/>
  <c r="J59" i="99"/>
  <c r="J63" i="99" s="1"/>
  <c r="J65" i="99" s="1"/>
  <c r="J67" i="99" s="1"/>
  <c r="J69" i="99" s="1"/>
  <c r="J68" i="99" s="1"/>
  <c r="J70" i="99" s="1"/>
  <c r="J72" i="99" s="1"/>
  <c r="J83" i="99" s="1"/>
  <c r="J101" i="99" s="1"/>
  <c r="J106" i="19" s="1"/>
  <c r="J741" i="19" s="1"/>
  <c r="G59" i="127"/>
  <c r="G63" i="127" s="1"/>
  <c r="G65" i="127" s="1"/>
  <c r="G67" i="127" s="1"/>
  <c r="G69" i="127" s="1"/>
  <c r="G68" i="127" s="1"/>
  <c r="G70" i="127" s="1"/>
  <c r="G72" i="127" s="1"/>
  <c r="G83" i="127" s="1"/>
  <c r="G101" i="127" s="1"/>
  <c r="J333" i="19" s="1"/>
  <c r="J968" i="19" s="1"/>
  <c r="H59" i="125"/>
  <c r="H63" i="125" s="1"/>
  <c r="H65" i="125" s="1"/>
  <c r="H67" i="125" s="1"/>
  <c r="H69" i="125" s="1"/>
  <c r="H68" i="125" s="1"/>
  <c r="H70" i="125" s="1"/>
  <c r="H72" i="125" s="1"/>
  <c r="H83" i="125" s="1"/>
  <c r="H101" i="125" s="1"/>
  <c r="J316" i="19" s="1"/>
  <c r="J951" i="19" s="1"/>
  <c r="H59" i="123"/>
  <c r="H63" i="123" s="1"/>
  <c r="H65" i="123" s="1"/>
  <c r="H67" i="123" s="1"/>
  <c r="H69" i="123" s="1"/>
  <c r="H68" i="123" s="1"/>
  <c r="H70" i="123" s="1"/>
  <c r="H72" i="123" s="1"/>
  <c r="H83" i="123" s="1"/>
  <c r="H101" i="123" s="1"/>
  <c r="J59" i="97"/>
  <c r="J63" i="97" s="1"/>
  <c r="J65" i="97" s="1"/>
  <c r="J67" i="97" s="1"/>
  <c r="J69" i="97" s="1"/>
  <c r="J68" i="97" s="1"/>
  <c r="J70" i="97" s="1"/>
  <c r="J72" i="97" s="1"/>
  <c r="J83" i="97" s="1"/>
  <c r="J101" i="97" s="1"/>
  <c r="J90" i="19" s="1"/>
  <c r="J725" i="19" s="1"/>
  <c r="H59" i="118"/>
  <c r="H63" i="118" s="1"/>
  <c r="H65" i="118" s="1"/>
  <c r="H67" i="118" s="1"/>
  <c r="H69" i="118" s="1"/>
  <c r="H68" i="118" s="1"/>
  <c r="H70" i="118" s="1"/>
  <c r="H72" i="118" s="1"/>
  <c r="H83" i="118" s="1"/>
  <c r="E59" i="157"/>
  <c r="E63" i="157" s="1"/>
  <c r="E65" i="157" s="1"/>
  <c r="E67" i="157" s="1"/>
  <c r="E70" i="157" s="1"/>
  <c r="E72" i="157" s="1"/>
  <c r="E83" i="157" s="1"/>
  <c r="I59" i="107"/>
  <c r="I63" i="107" s="1"/>
  <c r="I65" i="107" s="1"/>
  <c r="I67" i="107" s="1"/>
  <c r="I70" i="107" s="1"/>
  <c r="I72" i="107" s="1"/>
  <c r="I83" i="107" s="1"/>
  <c r="E59" i="162"/>
  <c r="E63" i="162" s="1"/>
  <c r="E65" i="162" s="1"/>
  <c r="E67" i="162" s="1"/>
  <c r="E69" i="162" s="1"/>
  <c r="E68" i="162" s="1"/>
  <c r="E70" i="162" s="1"/>
  <c r="E72" i="162" s="1"/>
  <c r="E83" i="162" s="1"/>
  <c r="G59" i="128"/>
  <c r="G63" i="128" s="1"/>
  <c r="G65" i="128" s="1"/>
  <c r="G67" i="128" s="1"/>
  <c r="G69" i="128" s="1"/>
  <c r="G68" i="128" s="1"/>
  <c r="G70" i="128" s="1"/>
  <c r="G72" i="128" s="1"/>
  <c r="G83" i="128" s="1"/>
  <c r="F59" i="142"/>
  <c r="F63" i="142" s="1"/>
  <c r="F65" i="142" s="1"/>
  <c r="F67" i="142" s="1"/>
  <c r="F69" i="142" s="1"/>
  <c r="F68" i="142" s="1"/>
  <c r="F70" i="142" s="1"/>
  <c r="F72" i="142" s="1"/>
  <c r="F83" i="142" s="1"/>
  <c r="F101" i="142" s="1"/>
  <c r="J446" i="19" s="1"/>
  <c r="J1081" i="19" s="1"/>
  <c r="J59" i="102"/>
  <c r="J63" i="102" s="1"/>
  <c r="J65" i="102" s="1"/>
  <c r="J67" i="102" s="1"/>
  <c r="J69" i="102" s="1"/>
  <c r="J68" i="102" s="1"/>
  <c r="J70" i="102" s="1"/>
  <c r="J72" i="102" s="1"/>
  <c r="J83" i="102" s="1"/>
  <c r="I59" i="109"/>
  <c r="I63" i="109" s="1"/>
  <c r="I65" i="109" s="1"/>
  <c r="I67" i="109" s="1"/>
  <c r="I69" i="109" s="1"/>
  <c r="I68" i="109" s="1"/>
  <c r="I70" i="109" s="1"/>
  <c r="I72" i="109" s="1"/>
  <c r="I83" i="109" s="1"/>
  <c r="I59" i="114"/>
  <c r="I63" i="114" s="1"/>
  <c r="I65" i="114" s="1"/>
  <c r="I67" i="114" s="1"/>
  <c r="I69" i="114" s="1"/>
  <c r="I68" i="114" s="1"/>
  <c r="I70" i="114" s="1"/>
  <c r="I72" i="114" s="1"/>
  <c r="I83" i="114" s="1"/>
  <c r="I101" i="114" s="1"/>
  <c r="J171" i="19" s="1"/>
  <c r="J806" i="19" s="1"/>
  <c r="J59" i="92"/>
  <c r="J63" i="92" s="1"/>
  <c r="J65" i="92" s="1"/>
  <c r="J67" i="92" s="1"/>
  <c r="J69" i="92" s="1"/>
  <c r="J68" i="92" s="1"/>
  <c r="J70" i="92" s="1"/>
  <c r="J72" i="92" s="1"/>
  <c r="J83" i="92" s="1"/>
  <c r="I59" i="103"/>
  <c r="I63" i="103" s="1"/>
  <c r="I65" i="103" s="1"/>
  <c r="I67" i="103" s="1"/>
  <c r="I69" i="103" s="1"/>
  <c r="I68" i="103" s="1"/>
  <c r="I70" i="103" s="1"/>
  <c r="I72" i="103" s="1"/>
  <c r="I83" i="103" s="1"/>
  <c r="I101" i="103" s="1"/>
  <c r="J139" i="19" s="1"/>
  <c r="J774" i="19" s="1"/>
  <c r="G59" i="135"/>
  <c r="G63" i="135" s="1"/>
  <c r="G65" i="135" s="1"/>
  <c r="G67" i="135" s="1"/>
  <c r="G69" i="135" s="1"/>
  <c r="G68" i="135" s="1"/>
  <c r="G70" i="135" s="1"/>
  <c r="G72" i="135" s="1"/>
  <c r="G83" i="135" s="1"/>
  <c r="G101" i="135" s="1"/>
  <c r="J397" i="19" s="1"/>
  <c r="J1032" i="19" s="1"/>
  <c r="F59" i="144"/>
  <c r="F63" i="144" s="1"/>
  <c r="F65" i="144" s="1"/>
  <c r="F67" i="144" s="1"/>
  <c r="F69" i="144" s="1"/>
  <c r="F68" i="144" s="1"/>
  <c r="F70" i="144" s="1"/>
  <c r="F72" i="144" s="1"/>
  <c r="F83" i="144" s="1"/>
  <c r="F101" i="144" s="1"/>
  <c r="J462" i="19" s="1"/>
  <c r="J1097" i="19" s="1"/>
  <c r="H59" i="115"/>
  <c r="H63" i="115" s="1"/>
  <c r="H65" i="115" s="1"/>
  <c r="H67" i="115" s="1"/>
  <c r="H69" i="115" s="1"/>
  <c r="H68" i="115" s="1"/>
  <c r="H70" i="115" s="1"/>
  <c r="H72" i="115" s="1"/>
  <c r="H83" i="115" s="1"/>
  <c r="H101" i="115" s="1"/>
  <c r="J300" i="19" s="1"/>
  <c r="J935" i="19" s="1"/>
  <c r="I59" i="104"/>
  <c r="I63" i="104" s="1"/>
  <c r="I65" i="104" s="1"/>
  <c r="I67" i="104" s="1"/>
  <c r="I69" i="104" s="1"/>
  <c r="I68" i="104" s="1"/>
  <c r="I70" i="104" s="1"/>
  <c r="I72" i="104" s="1"/>
  <c r="I83" i="104" s="1"/>
  <c r="I101" i="104" s="1"/>
  <c r="J155" i="19" s="1"/>
  <c r="J790" i="19" s="1"/>
  <c r="G59" i="133"/>
  <c r="G63" i="133" s="1"/>
  <c r="G65" i="133" s="1"/>
  <c r="G67" i="133" s="1"/>
  <c r="G69" i="133" s="1"/>
  <c r="G68" i="133" s="1"/>
  <c r="G70" i="133" s="1"/>
  <c r="G72" i="133" s="1"/>
  <c r="G83" i="133" s="1"/>
  <c r="G101" i="133" s="1"/>
  <c r="J381" i="19" s="1"/>
  <c r="J1016" i="19" s="1"/>
  <c r="F59" i="148"/>
  <c r="F63" i="148" s="1"/>
  <c r="F65" i="148" s="1"/>
  <c r="F67" i="148" s="1"/>
  <c r="F69" i="148" s="1"/>
  <c r="F68" i="148" s="1"/>
  <c r="F70" i="148" s="1"/>
  <c r="F72" i="148" s="1"/>
  <c r="F83" i="148" s="1"/>
  <c r="F101" i="148" s="1"/>
  <c r="J494" i="19" s="1"/>
  <c r="J1129" i="19" s="1"/>
  <c r="J59" i="96"/>
  <c r="J63" i="96" s="1"/>
  <c r="J65" i="96" s="1"/>
  <c r="J67" i="96" s="1"/>
  <c r="J70" i="96" s="1"/>
  <c r="J72" i="96" s="1"/>
  <c r="J83" i="96" s="1"/>
  <c r="G59" i="131"/>
  <c r="G63" i="131" s="1"/>
  <c r="G65" i="131" s="1"/>
  <c r="G67" i="131" s="1"/>
  <c r="G69" i="131" s="1"/>
  <c r="G68" i="131" s="1"/>
  <c r="G70" i="131" s="1"/>
  <c r="G72" i="131" s="1"/>
  <c r="G83" i="131" s="1"/>
  <c r="G101" i="131" s="1"/>
  <c r="J365" i="19" s="1"/>
  <c r="J1000" i="19" s="1"/>
  <c r="E59" i="153"/>
  <c r="E63" i="153" s="1"/>
  <c r="E65" i="153" s="1"/>
  <c r="E67" i="153" s="1"/>
  <c r="E69" i="153" s="1"/>
  <c r="E68" i="153" s="1"/>
  <c r="E70" i="153" s="1"/>
  <c r="E72" i="153" s="1"/>
  <c r="E83" i="153" s="1"/>
  <c r="J59" i="89"/>
  <c r="J63" i="89" s="1"/>
  <c r="E59" i="156"/>
  <c r="E63" i="156" s="1"/>
  <c r="E65" i="156" s="1"/>
  <c r="E67" i="156" s="1"/>
  <c r="E69" i="156" s="1"/>
  <c r="E68" i="156" s="1"/>
  <c r="E70" i="156" s="1"/>
  <c r="E72" i="156" s="1"/>
  <c r="E83" i="156" s="1"/>
  <c r="I59" i="105"/>
  <c r="I63" i="105" s="1"/>
  <c r="I65" i="105" s="1"/>
  <c r="I67" i="105" s="1"/>
  <c r="I69" i="105" s="1"/>
  <c r="I68" i="105" s="1"/>
  <c r="I70" i="105" s="1"/>
  <c r="I72" i="105" s="1"/>
  <c r="I83" i="105" s="1"/>
  <c r="I101" i="105" s="1"/>
  <c r="J187" i="19" s="1"/>
  <c r="J822" i="19" s="1"/>
  <c r="I59" i="106"/>
  <c r="I63" i="106" s="1"/>
  <c r="I65" i="106" s="1"/>
  <c r="I67" i="106" s="1"/>
  <c r="I69" i="106" s="1"/>
  <c r="I68" i="106" s="1"/>
  <c r="I70" i="106" s="1"/>
  <c r="I72" i="106" s="1"/>
  <c r="I83" i="106" s="1"/>
  <c r="I101" i="106" s="1"/>
  <c r="J203" i="19" s="1"/>
  <c r="J838" i="19" s="1"/>
  <c r="F59" i="146"/>
  <c r="F63" i="146" s="1"/>
  <c r="F65" i="146" s="1"/>
  <c r="F67" i="146" s="1"/>
  <c r="F69" i="146" s="1"/>
  <c r="F68" i="146" s="1"/>
  <c r="F70" i="146" s="1"/>
  <c r="F72" i="146" s="1"/>
  <c r="F83" i="146" s="1"/>
  <c r="F101" i="146" s="1"/>
  <c r="J478" i="19" s="1"/>
  <c r="J1113" i="19" s="1"/>
  <c r="F59" i="150"/>
  <c r="F63" i="150" s="1"/>
  <c r="F65" i="150" s="1"/>
  <c r="F67" i="150" s="1"/>
  <c r="F69" i="150" s="1"/>
  <c r="F68" i="150" s="1"/>
  <c r="F70" i="150" s="1"/>
  <c r="F72" i="150" s="1"/>
  <c r="F83" i="150" s="1"/>
  <c r="F101" i="150" s="1"/>
  <c r="J510" i="19" s="1"/>
  <c r="J1145" i="19" s="1"/>
  <c r="E59" i="161"/>
  <c r="E63" i="161" s="1"/>
  <c r="E65" i="161" s="1"/>
  <c r="E67" i="161" s="1"/>
  <c r="E70" i="161" s="1"/>
  <c r="E72" i="161" s="1"/>
  <c r="E83" i="161" s="1"/>
  <c r="H59" i="116"/>
  <c r="H63" i="116" s="1"/>
  <c r="H65" i="116" s="1"/>
  <c r="H67" i="116" s="1"/>
  <c r="H69" i="116" s="1"/>
  <c r="H68" i="116" s="1"/>
  <c r="H70" i="116" s="1"/>
  <c r="H72" i="116" s="1"/>
  <c r="H83" i="116" s="1"/>
  <c r="H59" i="122"/>
  <c r="H63" i="122" s="1"/>
  <c r="H65" i="122" s="1"/>
  <c r="H67" i="122" s="1"/>
  <c r="H70" i="122" s="1"/>
  <c r="H72" i="122" s="1"/>
  <c r="H83" i="122" s="1"/>
  <c r="J59" i="105"/>
  <c r="J63" i="105" s="1"/>
  <c r="J65" i="105" s="1"/>
  <c r="J67" i="105" s="1"/>
  <c r="J69" i="105" s="1"/>
  <c r="J68" i="105" s="1"/>
  <c r="J70" i="105" s="1"/>
  <c r="J72" i="105" s="1"/>
  <c r="J83" i="105" s="1"/>
  <c r="J101" i="105" s="1"/>
  <c r="K187" i="19" s="1"/>
  <c r="K822" i="19" s="1"/>
  <c r="J59" i="112"/>
  <c r="J63" i="112" s="1"/>
  <c r="J65" i="112" s="1"/>
  <c r="J67" i="112" s="1"/>
  <c r="J69" i="112" s="1"/>
  <c r="J68" i="112" s="1"/>
  <c r="J70" i="112" s="1"/>
  <c r="J72" i="112" s="1"/>
  <c r="J83" i="112" s="1"/>
  <c r="G59" i="147"/>
  <c r="G63" i="147" s="1"/>
  <c r="G65" i="147" s="1"/>
  <c r="G67" i="147" s="1"/>
  <c r="G70" i="147" s="1"/>
  <c r="G72" i="147" s="1"/>
  <c r="G83" i="147" s="1"/>
  <c r="K59" i="102"/>
  <c r="K63" i="102" s="1"/>
  <c r="K65" i="102" s="1"/>
  <c r="K67" i="102" s="1"/>
  <c r="K69" i="102" s="1"/>
  <c r="K68" i="102" s="1"/>
  <c r="K70" i="102" s="1"/>
  <c r="K72" i="102" s="1"/>
  <c r="K83" i="102" s="1"/>
  <c r="H59" i="134"/>
  <c r="H63" i="134" s="1"/>
  <c r="H65" i="134" s="1"/>
  <c r="H67" i="134" s="1"/>
  <c r="H70" i="134" s="1"/>
  <c r="H72" i="134" s="1"/>
  <c r="H83" i="134" s="1"/>
  <c r="G59" i="140"/>
  <c r="G63" i="140" s="1"/>
  <c r="G65" i="140" s="1"/>
  <c r="G67" i="140" s="1"/>
  <c r="G69" i="140" s="1"/>
  <c r="G68" i="140" s="1"/>
  <c r="G70" i="140" s="1"/>
  <c r="G72" i="140" s="1"/>
  <c r="G83" i="140" s="1"/>
  <c r="G101" i="140" s="1"/>
  <c r="K430" i="19" s="1"/>
  <c r="K1065" i="19" s="1"/>
  <c r="K59" i="100"/>
  <c r="K63" i="100" s="1"/>
  <c r="K65" i="100" s="1"/>
  <c r="K67" i="100" s="1"/>
  <c r="K70" i="100" s="1"/>
  <c r="K72" i="100" s="1"/>
  <c r="K83" i="100" s="1"/>
  <c r="G59" i="141"/>
  <c r="G63" i="141" s="1"/>
  <c r="G65" i="141" s="1"/>
  <c r="G67" i="141" s="1"/>
  <c r="G69" i="141" s="1"/>
  <c r="G68" i="141" s="1"/>
  <c r="G70" i="141" s="1"/>
  <c r="G72" i="141" s="1"/>
  <c r="G83" i="141" s="1"/>
  <c r="K59" i="95"/>
  <c r="K63" i="95" s="1"/>
  <c r="K65" i="95" s="1"/>
  <c r="K67" i="95" s="1"/>
  <c r="K69" i="95" s="1"/>
  <c r="K68" i="95" s="1"/>
  <c r="K70" i="95" s="1"/>
  <c r="K72" i="95" s="1"/>
  <c r="K83" i="95" s="1"/>
  <c r="K101" i="95" s="1"/>
  <c r="K74" i="19" s="1"/>
  <c r="K709" i="19" s="1"/>
  <c r="F59" i="157"/>
  <c r="F63" i="157" s="1"/>
  <c r="F65" i="157" s="1"/>
  <c r="F67" i="157" s="1"/>
  <c r="F70" i="157" s="1"/>
  <c r="F72" i="157" s="1"/>
  <c r="F83" i="157" s="1"/>
  <c r="I59" i="118"/>
  <c r="I63" i="118" s="1"/>
  <c r="I65" i="118" s="1"/>
  <c r="I67" i="118" s="1"/>
  <c r="I69" i="118" s="1"/>
  <c r="I68" i="118" s="1"/>
  <c r="I70" i="118" s="1"/>
  <c r="I72" i="118" s="1"/>
  <c r="I83" i="118" s="1"/>
  <c r="G59" i="146"/>
  <c r="G63" i="146" s="1"/>
  <c r="G65" i="146" s="1"/>
  <c r="G67" i="146" s="1"/>
  <c r="G69" i="146" s="1"/>
  <c r="G68" i="146" s="1"/>
  <c r="G70" i="146" s="1"/>
  <c r="G72" i="146" s="1"/>
  <c r="G83" i="146" s="1"/>
  <c r="G101" i="146" s="1"/>
  <c r="K478" i="19" s="1"/>
  <c r="K1113" i="19" s="1"/>
  <c r="H59" i="127"/>
  <c r="H63" i="127" s="1"/>
  <c r="H65" i="127" s="1"/>
  <c r="H67" i="127" s="1"/>
  <c r="H69" i="127" s="1"/>
  <c r="H68" i="127" s="1"/>
  <c r="H70" i="127" s="1"/>
  <c r="H72" i="127" s="1"/>
  <c r="H83" i="127" s="1"/>
  <c r="H101" i="127" s="1"/>
  <c r="K333" i="19" s="1"/>
  <c r="K968" i="19" s="1"/>
  <c r="J59" i="107"/>
  <c r="J63" i="107" s="1"/>
  <c r="J65" i="107" s="1"/>
  <c r="J67" i="107" s="1"/>
  <c r="J70" i="107" s="1"/>
  <c r="J72" i="107" s="1"/>
  <c r="J83" i="107" s="1"/>
  <c r="K59" i="93"/>
  <c r="K63" i="93" s="1"/>
  <c r="K65" i="93" s="1"/>
  <c r="K67" i="93" s="1"/>
  <c r="K69" i="93" s="1"/>
  <c r="K68" i="93" s="1"/>
  <c r="K70" i="93" s="1"/>
  <c r="K72" i="93" s="1"/>
  <c r="K83" i="93" s="1"/>
  <c r="K101" i="93" s="1"/>
  <c r="K58" i="19" s="1"/>
  <c r="K693" i="19" s="1"/>
  <c r="H59" i="128"/>
  <c r="H63" i="128" s="1"/>
  <c r="H65" i="128" s="1"/>
  <c r="H67" i="128" s="1"/>
  <c r="H69" i="128" s="1"/>
  <c r="H68" i="128" s="1"/>
  <c r="H70" i="128" s="1"/>
  <c r="H72" i="128" s="1"/>
  <c r="H83" i="128" s="1"/>
  <c r="F59" i="153"/>
  <c r="F63" i="153" s="1"/>
  <c r="F65" i="153" s="1"/>
  <c r="F67" i="153" s="1"/>
  <c r="F69" i="153" s="1"/>
  <c r="F68" i="153" s="1"/>
  <c r="F70" i="153" s="1"/>
  <c r="F72" i="153" s="1"/>
  <c r="F83" i="153" s="1"/>
  <c r="I59" i="116"/>
  <c r="I63" i="116" s="1"/>
  <c r="I65" i="116" s="1"/>
  <c r="I67" i="116" s="1"/>
  <c r="I69" i="116" s="1"/>
  <c r="I68" i="116" s="1"/>
  <c r="I70" i="116" s="1"/>
  <c r="I72" i="116" s="1"/>
  <c r="I83" i="116" s="1"/>
  <c r="J59" i="111"/>
  <c r="J63" i="111" s="1"/>
  <c r="J65" i="111" s="1"/>
  <c r="J67" i="111" s="1"/>
  <c r="J70" i="111" s="1"/>
  <c r="J72" i="111" s="1"/>
  <c r="J83" i="111" s="1"/>
  <c r="I59" i="126"/>
  <c r="I63" i="126" s="1"/>
  <c r="I65" i="126" s="1"/>
  <c r="I67" i="126" s="1"/>
  <c r="I69" i="126" s="1"/>
  <c r="I68" i="126" s="1"/>
  <c r="I70" i="126" s="1"/>
  <c r="I72" i="126" s="1"/>
  <c r="I83" i="126" s="1"/>
  <c r="K59" i="99"/>
  <c r="K63" i="99" s="1"/>
  <c r="K65" i="99" s="1"/>
  <c r="K67" i="99" s="1"/>
  <c r="K69" i="99" s="1"/>
  <c r="K68" i="99" s="1"/>
  <c r="K70" i="99" s="1"/>
  <c r="K72" i="99" s="1"/>
  <c r="K83" i="99" s="1"/>
  <c r="K101" i="99" s="1"/>
  <c r="K106" i="19" s="1"/>
  <c r="K741" i="19" s="1"/>
  <c r="H59" i="131"/>
  <c r="H63" i="131" s="1"/>
  <c r="H65" i="131" s="1"/>
  <c r="H67" i="131" s="1"/>
  <c r="H69" i="131" s="1"/>
  <c r="H68" i="131" s="1"/>
  <c r="H70" i="131" s="1"/>
  <c r="H72" i="131" s="1"/>
  <c r="H83" i="131" s="1"/>
  <c r="H101" i="131" s="1"/>
  <c r="K365" i="19" s="1"/>
  <c r="K1000" i="19" s="1"/>
  <c r="I59" i="125"/>
  <c r="I63" i="125" s="1"/>
  <c r="I65" i="125" s="1"/>
  <c r="I67" i="125" s="1"/>
  <c r="I69" i="125" s="1"/>
  <c r="I68" i="125" s="1"/>
  <c r="I70" i="125" s="1"/>
  <c r="I72" i="125" s="1"/>
  <c r="I83" i="125" s="1"/>
  <c r="I101" i="125" s="1"/>
  <c r="K316" i="19" s="1"/>
  <c r="K951" i="19" s="1"/>
  <c r="F59" i="161"/>
  <c r="F63" i="161" s="1"/>
  <c r="F65" i="161" s="1"/>
  <c r="F67" i="161" s="1"/>
  <c r="F70" i="161" s="1"/>
  <c r="F72" i="161" s="1"/>
  <c r="F83" i="161" s="1"/>
  <c r="J59" i="109"/>
  <c r="J63" i="109" s="1"/>
  <c r="J65" i="109" s="1"/>
  <c r="J67" i="109" s="1"/>
  <c r="J69" i="109" s="1"/>
  <c r="J68" i="109" s="1"/>
  <c r="J70" i="109" s="1"/>
  <c r="J72" i="109" s="1"/>
  <c r="J83" i="109" s="1"/>
  <c r="G59" i="142"/>
  <c r="G63" i="142" s="1"/>
  <c r="G65" i="142" s="1"/>
  <c r="G67" i="142" s="1"/>
  <c r="G69" i="142" s="1"/>
  <c r="G68" i="142" s="1"/>
  <c r="G70" i="142" s="1"/>
  <c r="G72" i="142" s="1"/>
  <c r="G83" i="142" s="1"/>
  <c r="G101" i="142" s="1"/>
  <c r="K446" i="19" s="1"/>
  <c r="K1081" i="19" s="1"/>
  <c r="G59" i="145"/>
  <c r="G63" i="145" s="1"/>
  <c r="G65" i="145" s="1"/>
  <c r="G67" i="145" s="1"/>
  <c r="G70" i="145" s="1"/>
  <c r="G72" i="145" s="1"/>
  <c r="G83" i="145" s="1"/>
  <c r="G59" i="148"/>
  <c r="G63" i="148" s="1"/>
  <c r="G65" i="148" s="1"/>
  <c r="G67" i="148" s="1"/>
  <c r="G69" i="148" s="1"/>
  <c r="G68" i="148" s="1"/>
  <c r="G70" i="148" s="1"/>
  <c r="G72" i="148" s="1"/>
  <c r="G83" i="148" s="1"/>
  <c r="G101" i="148" s="1"/>
  <c r="K494" i="19" s="1"/>
  <c r="K1129" i="19" s="1"/>
  <c r="H59" i="133"/>
  <c r="H63" i="133" s="1"/>
  <c r="H65" i="133" s="1"/>
  <c r="H67" i="133" s="1"/>
  <c r="H69" i="133" s="1"/>
  <c r="H68" i="133" s="1"/>
  <c r="H70" i="133" s="1"/>
  <c r="H72" i="133" s="1"/>
  <c r="H83" i="133" s="1"/>
  <c r="H101" i="133" s="1"/>
  <c r="K381" i="19" s="1"/>
  <c r="K1016" i="19" s="1"/>
  <c r="F59" i="154"/>
  <c r="F63" i="154" s="1"/>
  <c r="F65" i="154" s="1"/>
  <c r="F67" i="154" s="1"/>
  <c r="F69" i="154" s="1"/>
  <c r="F68" i="154" s="1"/>
  <c r="F70" i="154" s="1"/>
  <c r="F72" i="154" s="1"/>
  <c r="F83" i="154" s="1"/>
  <c r="F101" i="154" s="1"/>
  <c r="K543" i="19" s="1"/>
  <c r="K1178" i="19" s="1"/>
  <c r="I59" i="119"/>
  <c r="I63" i="119" s="1"/>
  <c r="I65" i="119" s="1"/>
  <c r="I67" i="119" s="1"/>
  <c r="I69" i="119" s="1"/>
  <c r="I68" i="119" s="1"/>
  <c r="I70" i="119" s="1"/>
  <c r="I72" i="119" s="1"/>
  <c r="I83" i="119" s="1"/>
  <c r="I101" i="119" s="1"/>
  <c r="G59" i="149"/>
  <c r="G63" i="149" s="1"/>
  <c r="G65" i="149" s="1"/>
  <c r="G67" i="149" s="1"/>
  <c r="G70" i="149" s="1"/>
  <c r="G72" i="149" s="1"/>
  <c r="G83" i="149" s="1"/>
  <c r="F59" i="162"/>
  <c r="F63" i="162" s="1"/>
  <c r="F65" i="162" s="1"/>
  <c r="F67" i="162" s="1"/>
  <c r="F69" i="162" s="1"/>
  <c r="F68" i="162" s="1"/>
  <c r="F70" i="162" s="1"/>
  <c r="F72" i="162" s="1"/>
  <c r="F83" i="162" s="1"/>
  <c r="F101" i="162" s="1"/>
  <c r="K607" i="19" s="1"/>
  <c r="K1242" i="19" s="1"/>
  <c r="H59" i="138"/>
  <c r="H63" i="138" s="1"/>
  <c r="H65" i="138" s="1"/>
  <c r="H67" i="138" s="1"/>
  <c r="H69" i="138" s="1"/>
  <c r="H68" i="138" s="1"/>
  <c r="H70" i="138" s="1"/>
  <c r="H72" i="138" s="1"/>
  <c r="H83" i="138" s="1"/>
  <c r="H101" i="138" s="1"/>
  <c r="K413" i="19" s="1"/>
  <c r="K1048" i="19" s="1"/>
  <c r="I59" i="120"/>
  <c r="I63" i="120" s="1"/>
  <c r="I65" i="120" s="1"/>
  <c r="I67" i="120" s="1"/>
  <c r="I70" i="120" s="1"/>
  <c r="I72" i="120" s="1"/>
  <c r="I83" i="120" s="1"/>
  <c r="K59" i="98"/>
  <c r="K63" i="98" s="1"/>
  <c r="K65" i="98" s="1"/>
  <c r="K67" i="98" s="1"/>
  <c r="K70" i="98" s="1"/>
  <c r="K72" i="98" s="1"/>
  <c r="K83" i="98" s="1"/>
  <c r="H59" i="129"/>
  <c r="H63" i="129" s="1"/>
  <c r="H65" i="129" s="1"/>
  <c r="H67" i="129" s="1"/>
  <c r="H69" i="129" s="1"/>
  <c r="H68" i="129" s="1"/>
  <c r="H70" i="129" s="1"/>
  <c r="H72" i="129" s="1"/>
  <c r="H83" i="129" s="1"/>
  <c r="H101" i="129" s="1"/>
  <c r="K349" i="19" s="1"/>
  <c r="K984" i="19" s="1"/>
  <c r="H59" i="136"/>
  <c r="H63" i="136" s="1"/>
  <c r="H65" i="136" s="1"/>
  <c r="H67" i="136" s="1"/>
  <c r="H70" i="136" s="1"/>
  <c r="H72" i="136" s="1"/>
  <c r="H83" i="136" s="1"/>
  <c r="I59" i="123"/>
  <c r="I63" i="123" s="1"/>
  <c r="I65" i="123" s="1"/>
  <c r="I67" i="123" s="1"/>
  <c r="I69" i="123" s="1"/>
  <c r="I68" i="123" s="1"/>
  <c r="I70" i="123" s="1"/>
  <c r="I72" i="123" s="1"/>
  <c r="I83" i="123" s="1"/>
  <c r="I101" i="123" s="1"/>
  <c r="G59" i="150"/>
  <c r="G63" i="150" s="1"/>
  <c r="G65" i="150" s="1"/>
  <c r="G67" i="150" s="1"/>
  <c r="G69" i="150" s="1"/>
  <c r="G68" i="150" s="1"/>
  <c r="G70" i="150" s="1"/>
  <c r="G72" i="150" s="1"/>
  <c r="G83" i="150" s="1"/>
  <c r="G101" i="150" s="1"/>
  <c r="K510" i="19" s="1"/>
  <c r="K1145" i="19" s="1"/>
  <c r="I59" i="121"/>
  <c r="I63" i="121" s="1"/>
  <c r="I65" i="121" s="1"/>
  <c r="I67" i="121" s="1"/>
  <c r="I69" i="121" s="1"/>
  <c r="I68" i="121" s="1"/>
  <c r="I70" i="121" s="1"/>
  <c r="I72" i="121" s="1"/>
  <c r="I83" i="121" s="1"/>
  <c r="I101" i="121" s="1"/>
  <c r="F59" i="159"/>
  <c r="F63" i="159" s="1"/>
  <c r="F65" i="159" s="1"/>
  <c r="F67" i="159" s="1"/>
  <c r="F70" i="159" s="1"/>
  <c r="F72" i="159" s="1"/>
  <c r="F83" i="159" s="1"/>
  <c r="I59" i="117"/>
  <c r="I63" i="117" s="1"/>
  <c r="I65" i="117" s="1"/>
  <c r="I67" i="117" s="1"/>
  <c r="I69" i="117" s="1"/>
  <c r="I68" i="117" s="1"/>
  <c r="I70" i="117" s="1"/>
  <c r="I72" i="117" s="1"/>
  <c r="I83" i="117" s="1"/>
  <c r="I101" i="117" s="1"/>
  <c r="K59" i="101"/>
  <c r="K63" i="101" s="1"/>
  <c r="K65" i="101" s="1"/>
  <c r="K67" i="101" s="1"/>
  <c r="K69" i="101" s="1"/>
  <c r="K68" i="101" s="1"/>
  <c r="K70" i="101" s="1"/>
  <c r="K72" i="101" s="1"/>
  <c r="K83" i="101" s="1"/>
  <c r="K101" i="101" s="1"/>
  <c r="K122" i="19" s="1"/>
  <c r="K757" i="19" s="1"/>
  <c r="J59" i="114"/>
  <c r="J63" i="114" s="1"/>
  <c r="J65" i="114" s="1"/>
  <c r="J67" i="114" s="1"/>
  <c r="J69" i="114" s="1"/>
  <c r="J68" i="114" s="1"/>
  <c r="J70" i="114" s="1"/>
  <c r="J72" i="114" s="1"/>
  <c r="J83" i="114" s="1"/>
  <c r="J101" i="114" s="1"/>
  <c r="K171" i="19" s="1"/>
  <c r="K806" i="19" s="1"/>
  <c r="H59" i="132"/>
  <c r="H63" i="132" s="1"/>
  <c r="H65" i="132" s="1"/>
  <c r="H67" i="132" s="1"/>
  <c r="H70" i="132" s="1"/>
  <c r="H72" i="132" s="1"/>
  <c r="H83" i="132" s="1"/>
  <c r="I59" i="124"/>
  <c r="I63" i="124" s="1"/>
  <c r="I65" i="124" s="1"/>
  <c r="I67" i="124" s="1"/>
  <c r="I70" i="124" s="1"/>
  <c r="I72" i="124" s="1"/>
  <c r="I83" i="124" s="1"/>
  <c r="K59" i="94"/>
  <c r="K63" i="94" s="1"/>
  <c r="K65" i="94" s="1"/>
  <c r="K67" i="94" s="1"/>
  <c r="K69" i="94" s="1"/>
  <c r="K68" i="94" s="1"/>
  <c r="K70" i="94" s="1"/>
  <c r="K72" i="94" s="1"/>
  <c r="K83" i="94" s="1"/>
  <c r="F59" i="155"/>
  <c r="F63" i="155" s="1"/>
  <c r="F65" i="155" s="1"/>
  <c r="F67" i="155" s="1"/>
  <c r="F69" i="155" s="1"/>
  <c r="F68" i="155" s="1"/>
  <c r="F70" i="155" s="1"/>
  <c r="F72" i="155" s="1"/>
  <c r="F83" i="155" s="1"/>
  <c r="F59" i="160"/>
  <c r="F63" i="160" s="1"/>
  <c r="F65" i="160" s="1"/>
  <c r="F67" i="160" s="1"/>
  <c r="F69" i="160" s="1"/>
  <c r="F68" i="160" s="1"/>
  <c r="F70" i="160" s="1"/>
  <c r="F72" i="160" s="1"/>
  <c r="F83" i="160" s="1"/>
  <c r="F101" i="160" s="1"/>
  <c r="K591" i="19" s="1"/>
  <c r="K1226" i="19" s="1"/>
  <c r="G59" i="144"/>
  <c r="G63" i="144" s="1"/>
  <c r="G65" i="144" s="1"/>
  <c r="G67" i="144" s="1"/>
  <c r="G69" i="144" s="1"/>
  <c r="G68" i="144" s="1"/>
  <c r="G70" i="144" s="1"/>
  <c r="G72" i="144" s="1"/>
  <c r="G83" i="144" s="1"/>
  <c r="G101" i="144" s="1"/>
  <c r="K462" i="19" s="1"/>
  <c r="K1097" i="19" s="1"/>
  <c r="H59" i="135"/>
  <c r="H63" i="135" s="1"/>
  <c r="H65" i="135" s="1"/>
  <c r="H67" i="135" s="1"/>
  <c r="H69" i="135" s="1"/>
  <c r="H68" i="135" s="1"/>
  <c r="H70" i="135" s="1"/>
  <c r="H72" i="135" s="1"/>
  <c r="H83" i="135" s="1"/>
  <c r="H101" i="135" s="1"/>
  <c r="K397" i="19" s="1"/>
  <c r="K1032" i="19" s="1"/>
  <c r="J59" i="104"/>
  <c r="J63" i="104" s="1"/>
  <c r="J65" i="104" s="1"/>
  <c r="J67" i="104" s="1"/>
  <c r="J69" i="104" s="1"/>
  <c r="J68" i="104" s="1"/>
  <c r="J70" i="104" s="1"/>
  <c r="J72" i="104" s="1"/>
  <c r="J83" i="104" s="1"/>
  <c r="J101" i="104" s="1"/>
  <c r="K155" i="19" s="1"/>
  <c r="K790" i="19" s="1"/>
  <c r="J59" i="106"/>
  <c r="J63" i="106" s="1"/>
  <c r="J65" i="106" s="1"/>
  <c r="J67" i="106" s="1"/>
  <c r="J69" i="106" s="1"/>
  <c r="J68" i="106" s="1"/>
  <c r="J70" i="106" s="1"/>
  <c r="J72" i="106" s="1"/>
  <c r="J83" i="106" s="1"/>
  <c r="J101" i="106" s="1"/>
  <c r="K203" i="19" s="1"/>
  <c r="K838" i="19" s="1"/>
  <c r="I59" i="122"/>
  <c r="I63" i="122" s="1"/>
  <c r="I65" i="122" s="1"/>
  <c r="I67" i="122" s="1"/>
  <c r="I70" i="122" s="1"/>
  <c r="I72" i="122" s="1"/>
  <c r="I83" i="122" s="1"/>
  <c r="J59" i="110"/>
  <c r="J63" i="110" s="1"/>
  <c r="J65" i="110" s="1"/>
  <c r="J67" i="110" s="1"/>
  <c r="J69" i="110" s="1"/>
  <c r="J68" i="110" s="1"/>
  <c r="J70" i="110" s="1"/>
  <c r="J72" i="110" s="1"/>
  <c r="J83" i="110" s="1"/>
  <c r="J59" i="103"/>
  <c r="J63" i="103" s="1"/>
  <c r="J65" i="103" s="1"/>
  <c r="J67" i="103" s="1"/>
  <c r="J69" i="103" s="1"/>
  <c r="J68" i="103" s="1"/>
  <c r="J70" i="103" s="1"/>
  <c r="J72" i="103" s="1"/>
  <c r="J83" i="103" s="1"/>
  <c r="J101" i="103" s="1"/>
  <c r="K139" i="19" s="1"/>
  <c r="K774" i="19" s="1"/>
  <c r="F59" i="158"/>
  <c r="F63" i="158" s="1"/>
  <c r="F65" i="158" s="1"/>
  <c r="F67" i="158" s="1"/>
  <c r="F69" i="158" s="1"/>
  <c r="F68" i="158" s="1"/>
  <c r="F70" i="158" s="1"/>
  <c r="F72" i="158" s="1"/>
  <c r="F83" i="158" s="1"/>
  <c r="F101" i="158" s="1"/>
  <c r="K575" i="19" s="1"/>
  <c r="K1210" i="19" s="1"/>
  <c r="H59" i="130"/>
  <c r="H63" i="130" s="1"/>
  <c r="H65" i="130" s="1"/>
  <c r="H67" i="130" s="1"/>
  <c r="H69" i="130" s="1"/>
  <c r="H68" i="130" s="1"/>
  <c r="H70" i="130" s="1"/>
  <c r="H72" i="130" s="1"/>
  <c r="H83" i="130" s="1"/>
  <c r="K59" i="96"/>
  <c r="K63" i="96" s="1"/>
  <c r="K65" i="96" s="1"/>
  <c r="K67" i="96" s="1"/>
  <c r="K70" i="96" s="1"/>
  <c r="K72" i="96" s="1"/>
  <c r="K83" i="96" s="1"/>
  <c r="K59" i="97"/>
  <c r="K63" i="97" s="1"/>
  <c r="K65" i="97" s="1"/>
  <c r="K67" i="97" s="1"/>
  <c r="K69" i="97" s="1"/>
  <c r="K68" i="97" s="1"/>
  <c r="K70" i="97" s="1"/>
  <c r="K72" i="97" s="1"/>
  <c r="K83" i="97" s="1"/>
  <c r="K101" i="97" s="1"/>
  <c r="K90" i="19" s="1"/>
  <c r="K725" i="19" s="1"/>
  <c r="F59" i="163"/>
  <c r="F63" i="163" s="1"/>
  <c r="F65" i="163" s="1"/>
  <c r="F67" i="163" s="1"/>
  <c r="F69" i="163" s="1"/>
  <c r="F68" i="163" s="1"/>
  <c r="F70" i="163" s="1"/>
  <c r="F72" i="163" s="1"/>
  <c r="F83" i="163" s="1"/>
  <c r="G59" i="143"/>
  <c r="G63" i="143" s="1"/>
  <c r="G65" i="143" s="1"/>
  <c r="G67" i="143" s="1"/>
  <c r="G69" i="143" s="1"/>
  <c r="G68" i="143" s="1"/>
  <c r="G70" i="143" s="1"/>
  <c r="G72" i="143" s="1"/>
  <c r="G83" i="143" s="1"/>
  <c r="G59" i="151"/>
  <c r="G63" i="151" s="1"/>
  <c r="G65" i="151" s="1"/>
  <c r="G67" i="151" s="1"/>
  <c r="G69" i="151" s="1"/>
  <c r="G68" i="151" s="1"/>
  <c r="G70" i="151" s="1"/>
  <c r="G72" i="151" s="1"/>
  <c r="G83" i="151" s="1"/>
  <c r="J59" i="108"/>
  <c r="J63" i="108" s="1"/>
  <c r="J65" i="108" s="1"/>
  <c r="J67" i="108" s="1"/>
  <c r="J69" i="108" s="1"/>
  <c r="J68" i="108" s="1"/>
  <c r="J70" i="108" s="1"/>
  <c r="J72" i="108" s="1"/>
  <c r="J83" i="108" s="1"/>
  <c r="J101" i="108" s="1"/>
  <c r="K219" i="19" s="1"/>
  <c r="K854" i="19" s="1"/>
  <c r="F59" i="152"/>
  <c r="F63" i="152" s="1"/>
  <c r="F65" i="152" s="1"/>
  <c r="F67" i="152" s="1"/>
  <c r="F69" i="152" s="1"/>
  <c r="F68" i="152" s="1"/>
  <c r="F70" i="152" s="1"/>
  <c r="F72" i="152" s="1"/>
  <c r="F83" i="152" s="1"/>
  <c r="F101" i="152" s="1"/>
  <c r="K527" i="19" s="1"/>
  <c r="K1162" i="19" s="1"/>
  <c r="J59" i="113"/>
  <c r="J63" i="113" s="1"/>
  <c r="J65" i="113" s="1"/>
  <c r="J67" i="113" s="1"/>
  <c r="J70" i="113" s="1"/>
  <c r="J72" i="113" s="1"/>
  <c r="J83" i="113" s="1"/>
  <c r="F59" i="156"/>
  <c r="F63" i="156" s="1"/>
  <c r="F65" i="156" s="1"/>
  <c r="F67" i="156" s="1"/>
  <c r="F69" i="156" s="1"/>
  <c r="F68" i="156" s="1"/>
  <c r="F70" i="156" s="1"/>
  <c r="F72" i="156" s="1"/>
  <c r="F83" i="156" s="1"/>
  <c r="F101" i="156" s="1"/>
  <c r="K559" i="19" s="1"/>
  <c r="K1194" i="19" s="1"/>
  <c r="K59" i="92"/>
  <c r="K63" i="92" s="1"/>
  <c r="K65" i="92" s="1"/>
  <c r="K67" i="92" s="1"/>
  <c r="K69" i="92" s="1"/>
  <c r="K68" i="92" s="1"/>
  <c r="K70" i="92" s="1"/>
  <c r="K72" i="92" s="1"/>
  <c r="K83" i="92" s="1"/>
  <c r="H59" i="139"/>
  <c r="H63" i="139" s="1"/>
  <c r="H65" i="139" s="1"/>
  <c r="H67" i="139" s="1"/>
  <c r="H69" i="139" s="1"/>
  <c r="H68" i="139" s="1"/>
  <c r="H70" i="139" s="1"/>
  <c r="H72" i="139" s="1"/>
  <c r="H83" i="139" s="1"/>
  <c r="I59" i="115"/>
  <c r="I63" i="115" s="1"/>
  <c r="I65" i="115" s="1"/>
  <c r="I67" i="115" s="1"/>
  <c r="I69" i="115" s="1"/>
  <c r="I68" i="115" s="1"/>
  <c r="I70" i="115" s="1"/>
  <c r="I72" i="115" s="1"/>
  <c r="I83" i="115" s="1"/>
  <c r="I101" i="115" s="1"/>
  <c r="K300" i="19" s="1"/>
  <c r="K935" i="19" s="1"/>
  <c r="N59" i="134"/>
  <c r="N63" i="134" s="1"/>
  <c r="N65" i="134" s="1"/>
  <c r="N67" i="134" s="1"/>
  <c r="N70" i="134" s="1"/>
  <c r="N72" i="134" s="1"/>
  <c r="N83" i="134" s="1"/>
  <c r="N105" i="134" s="1"/>
  <c r="Q393" i="19" s="1"/>
  <c r="Q1028" i="19" s="1"/>
  <c r="N59" i="128"/>
  <c r="N63" i="128" s="1"/>
  <c r="N65" i="128" s="1"/>
  <c r="N67" i="128" s="1"/>
  <c r="N69" i="128" s="1"/>
  <c r="N68" i="128" s="1"/>
  <c r="N70" i="128" s="1"/>
  <c r="N72" i="128" s="1"/>
  <c r="N83" i="128" s="1"/>
  <c r="N104" i="128" s="1"/>
  <c r="Q344" i="19" s="1"/>
  <c r="Q979" i="19" s="1"/>
  <c r="N59" i="131"/>
  <c r="N63" i="131" s="1"/>
  <c r="N65" i="131" s="1"/>
  <c r="N67" i="131" s="1"/>
  <c r="N69" i="131" s="1"/>
  <c r="N68" i="131" s="1"/>
  <c r="N70" i="131" s="1"/>
  <c r="N72" i="131" s="1"/>
  <c r="N83" i="131" s="1"/>
  <c r="N101" i="131" s="1"/>
  <c r="Q365" i="19" s="1"/>
  <c r="Q1000" i="19" s="1"/>
  <c r="M59" i="143"/>
  <c r="M63" i="143" s="1"/>
  <c r="M65" i="143" s="1"/>
  <c r="M67" i="143" s="1"/>
  <c r="M69" i="143" s="1"/>
  <c r="M68" i="143" s="1"/>
  <c r="M70" i="143" s="1"/>
  <c r="M72" i="143" s="1"/>
  <c r="M83" i="143" s="1"/>
  <c r="M103" i="143" s="1"/>
  <c r="Q456" i="19" s="1"/>
  <c r="Q1091" i="19" s="1"/>
  <c r="M59" i="151"/>
  <c r="M63" i="151" s="1"/>
  <c r="M65" i="151" s="1"/>
  <c r="M67" i="151" s="1"/>
  <c r="M69" i="151" s="1"/>
  <c r="M68" i="151" s="1"/>
  <c r="M70" i="151" s="1"/>
  <c r="M72" i="151" s="1"/>
  <c r="M83" i="151" s="1"/>
  <c r="M104" i="151" s="1"/>
  <c r="Q521" i="19" s="1"/>
  <c r="Q1156" i="19" s="1"/>
  <c r="L59" i="152"/>
  <c r="L63" i="152" s="1"/>
  <c r="L65" i="152" s="1"/>
  <c r="L67" i="152" s="1"/>
  <c r="L69" i="152" s="1"/>
  <c r="L68" i="152" s="1"/>
  <c r="L70" i="152" s="1"/>
  <c r="L72" i="152" s="1"/>
  <c r="L83" i="152" s="1"/>
  <c r="L101" i="152" s="1"/>
  <c r="Q527" i="19" s="1"/>
  <c r="Q1162" i="19" s="1"/>
  <c r="N59" i="145"/>
  <c r="N63" i="145" s="1"/>
  <c r="N65" i="145" s="1"/>
  <c r="N67" i="145" s="1"/>
  <c r="N70" i="145" s="1"/>
  <c r="N72" i="145" s="1"/>
  <c r="N83" i="145" s="1"/>
  <c r="N105" i="145" s="1"/>
  <c r="R474" i="19" s="1"/>
  <c r="R1109" i="19" s="1"/>
  <c r="N59" i="141"/>
  <c r="N63" i="141" s="1"/>
  <c r="N65" i="141" s="1"/>
  <c r="N67" i="141" s="1"/>
  <c r="N69" i="141" s="1"/>
  <c r="N68" i="141" s="1"/>
  <c r="N70" i="141" s="1"/>
  <c r="N72" i="141" s="1"/>
  <c r="N83" i="141" s="1"/>
  <c r="N106" i="141" s="1"/>
  <c r="R443" i="19" s="1"/>
  <c r="R1078" i="19" s="1"/>
  <c r="M59" i="152"/>
  <c r="M63" i="152" s="1"/>
  <c r="M65" i="152" s="1"/>
  <c r="M67" i="152" s="1"/>
  <c r="M69" i="152" s="1"/>
  <c r="M68" i="152" s="1"/>
  <c r="M70" i="152" s="1"/>
  <c r="M72" i="152" s="1"/>
  <c r="M83" i="152" s="1"/>
  <c r="M101" i="152" s="1"/>
  <c r="R527" i="19" s="1"/>
  <c r="R1162" i="19" s="1"/>
  <c r="L59" i="161"/>
  <c r="L63" i="161" s="1"/>
  <c r="L65" i="161" s="1"/>
  <c r="L67" i="161" s="1"/>
  <c r="L70" i="161" s="1"/>
  <c r="L72" i="161" s="1"/>
  <c r="L83" i="161" s="1"/>
  <c r="L106" i="161" s="1"/>
  <c r="Q604" i="19" s="1"/>
  <c r="Q1239" i="19" s="1"/>
  <c r="L59" i="153"/>
  <c r="L63" i="153" s="1"/>
  <c r="L65" i="153" s="1"/>
  <c r="L67" i="153" s="1"/>
  <c r="L69" i="153" s="1"/>
  <c r="L68" i="153" s="1"/>
  <c r="L70" i="153" s="1"/>
  <c r="L72" i="153" s="1"/>
  <c r="L83" i="153" s="1"/>
  <c r="L102" i="153" s="1"/>
  <c r="Q536" i="19" s="1"/>
  <c r="Q1171" i="19" s="1"/>
  <c r="L59" i="158"/>
  <c r="L63" i="158" s="1"/>
  <c r="L65" i="158" s="1"/>
  <c r="L67" i="158" s="1"/>
  <c r="L69" i="158" s="1"/>
  <c r="L68" i="158" s="1"/>
  <c r="L70" i="158" s="1"/>
  <c r="L72" i="158" s="1"/>
  <c r="L83" i="158" s="1"/>
  <c r="L101" i="158" s="1"/>
  <c r="Q575" i="19" s="1"/>
  <c r="Q1210" i="19" s="1"/>
  <c r="M59" i="154"/>
  <c r="M63" i="154" s="1"/>
  <c r="M65" i="154" s="1"/>
  <c r="M67" i="154" s="1"/>
  <c r="M69" i="154" s="1"/>
  <c r="M68" i="154" s="1"/>
  <c r="M70" i="154" s="1"/>
  <c r="M72" i="154" s="1"/>
  <c r="M83" i="154" s="1"/>
  <c r="M101" i="154" s="1"/>
  <c r="R543" i="19" s="1"/>
  <c r="R1178" i="19" s="1"/>
  <c r="M59" i="160"/>
  <c r="M63" i="160" s="1"/>
  <c r="M65" i="160" s="1"/>
  <c r="M67" i="160" s="1"/>
  <c r="M69" i="160" s="1"/>
  <c r="M68" i="160" s="1"/>
  <c r="M70" i="160" s="1"/>
  <c r="M72" i="160" s="1"/>
  <c r="M83" i="160" s="1"/>
  <c r="M101" i="160" s="1"/>
  <c r="R591" i="19" s="1"/>
  <c r="R1226" i="19" s="1"/>
  <c r="K59" i="123"/>
  <c r="K63" i="123" s="1"/>
  <c r="K65" i="123" s="1"/>
  <c r="K67" i="123" s="1"/>
  <c r="K69" i="123" s="1"/>
  <c r="K68" i="123" s="1"/>
  <c r="K70" i="123" s="1"/>
  <c r="K72" i="123" s="1"/>
  <c r="K83" i="123" s="1"/>
  <c r="K101" i="123" s="1"/>
  <c r="L59" i="112"/>
  <c r="L63" i="112" s="1"/>
  <c r="L65" i="112" s="1"/>
  <c r="L67" i="112" s="1"/>
  <c r="L69" i="112" s="1"/>
  <c r="L68" i="112" s="1"/>
  <c r="L70" i="112" s="1"/>
  <c r="L72" i="112" s="1"/>
  <c r="L83" i="112" s="1"/>
  <c r="I59" i="158"/>
  <c r="I63" i="158" s="1"/>
  <c r="I65" i="158" s="1"/>
  <c r="I67" i="158" s="1"/>
  <c r="I69" i="158" s="1"/>
  <c r="I68" i="158" s="1"/>
  <c r="I70" i="158" s="1"/>
  <c r="I72" i="158" s="1"/>
  <c r="I83" i="158" s="1"/>
  <c r="I101" i="158" s="1"/>
  <c r="N575" i="19" s="1"/>
  <c r="N1210" i="19" s="1"/>
  <c r="I59" i="149"/>
  <c r="I63" i="149" s="1"/>
  <c r="I65" i="149" s="1"/>
  <c r="I67" i="149" s="1"/>
  <c r="I70" i="149" s="1"/>
  <c r="I72" i="149" s="1"/>
  <c r="I83" i="149" s="1"/>
  <c r="L59" i="97"/>
  <c r="L63" i="97" s="1"/>
  <c r="L65" i="97" s="1"/>
  <c r="L67" i="97" s="1"/>
  <c r="L69" i="97" s="1"/>
  <c r="L68" i="97" s="1"/>
  <c r="L70" i="97" s="1"/>
  <c r="L72" i="97" s="1"/>
  <c r="L83" i="97" s="1"/>
  <c r="L101" i="97" s="1"/>
  <c r="L90" i="19" s="1"/>
  <c r="L725" i="19" s="1"/>
  <c r="L59" i="128"/>
  <c r="L63" i="128" s="1"/>
  <c r="L65" i="128" s="1"/>
  <c r="L67" i="128" s="1"/>
  <c r="L69" i="128" s="1"/>
  <c r="L68" i="128" s="1"/>
  <c r="L70" i="128" s="1"/>
  <c r="L72" i="128" s="1"/>
  <c r="L83" i="128" s="1"/>
  <c r="J59" i="144"/>
  <c r="J63" i="144" s="1"/>
  <c r="J65" i="144" s="1"/>
  <c r="J67" i="144" s="1"/>
  <c r="J69" i="144" s="1"/>
  <c r="J68" i="144" s="1"/>
  <c r="J70" i="144" s="1"/>
  <c r="J72" i="144" s="1"/>
  <c r="J83" i="144" s="1"/>
  <c r="J101" i="144" s="1"/>
  <c r="N462" i="19" s="1"/>
  <c r="N1097" i="19" s="1"/>
  <c r="J59" i="130"/>
  <c r="J63" i="130" s="1"/>
  <c r="J65" i="130" s="1"/>
  <c r="J67" i="130" s="1"/>
  <c r="J69" i="130" s="1"/>
  <c r="J68" i="130" s="1"/>
  <c r="J70" i="130" s="1"/>
  <c r="J72" i="130" s="1"/>
  <c r="J83" i="130" s="1"/>
  <c r="K59" i="126"/>
  <c r="K63" i="126" s="1"/>
  <c r="K65" i="126" s="1"/>
  <c r="K67" i="126" s="1"/>
  <c r="K69" i="126" s="1"/>
  <c r="K68" i="126" s="1"/>
  <c r="K70" i="126" s="1"/>
  <c r="K72" i="126" s="1"/>
  <c r="K83" i="126" s="1"/>
  <c r="K59" i="140"/>
  <c r="K63" i="140" s="1"/>
  <c r="K65" i="140" s="1"/>
  <c r="K67" i="140" s="1"/>
  <c r="K69" i="140" s="1"/>
  <c r="K68" i="140" s="1"/>
  <c r="K70" i="140" s="1"/>
  <c r="K72" i="140" s="1"/>
  <c r="K83" i="140" s="1"/>
  <c r="K101" i="140" s="1"/>
  <c r="O430" i="19" s="1"/>
  <c r="O1065" i="19" s="1"/>
  <c r="I59" i="163"/>
  <c r="I63" i="163" s="1"/>
  <c r="I65" i="163" s="1"/>
  <c r="I67" i="163" s="1"/>
  <c r="I69" i="163" s="1"/>
  <c r="I68" i="163" s="1"/>
  <c r="I70" i="163" s="1"/>
  <c r="I72" i="163" s="1"/>
  <c r="I83" i="163" s="1"/>
  <c r="L59" i="111"/>
  <c r="L63" i="111" s="1"/>
  <c r="L65" i="111" s="1"/>
  <c r="L67" i="111" s="1"/>
  <c r="L70" i="111" s="1"/>
  <c r="L72" i="111" s="1"/>
  <c r="L83" i="111" s="1"/>
  <c r="N59" i="96"/>
  <c r="N63" i="96" s="1"/>
  <c r="N65" i="96" s="1"/>
  <c r="N67" i="96" s="1"/>
  <c r="N70" i="96" s="1"/>
  <c r="N72" i="96" s="1"/>
  <c r="N83" i="96" s="1"/>
  <c r="K59" i="148"/>
  <c r="K63" i="148" s="1"/>
  <c r="K65" i="148" s="1"/>
  <c r="K67" i="148" s="1"/>
  <c r="K69" i="148" s="1"/>
  <c r="K68" i="148" s="1"/>
  <c r="K70" i="148" s="1"/>
  <c r="K72" i="148" s="1"/>
  <c r="K83" i="148" s="1"/>
  <c r="K101" i="148" s="1"/>
  <c r="O494" i="19" s="1"/>
  <c r="O1129" i="19" s="1"/>
  <c r="L59" i="123"/>
  <c r="L63" i="123" s="1"/>
  <c r="L65" i="123" s="1"/>
  <c r="L67" i="123" s="1"/>
  <c r="L69" i="123" s="1"/>
  <c r="L68" i="123" s="1"/>
  <c r="L70" i="123" s="1"/>
  <c r="L72" i="123" s="1"/>
  <c r="L83" i="123" s="1"/>
  <c r="L101" i="123" s="1"/>
  <c r="K59" i="104"/>
  <c r="K63" i="104" s="1"/>
  <c r="K65" i="104" s="1"/>
  <c r="K67" i="104" s="1"/>
  <c r="K69" i="104" s="1"/>
  <c r="K68" i="104" s="1"/>
  <c r="K70" i="104" s="1"/>
  <c r="K72" i="104" s="1"/>
  <c r="K83" i="104" s="1"/>
  <c r="K101" i="104" s="1"/>
  <c r="L155" i="19" s="1"/>
  <c r="L790" i="19" s="1"/>
  <c r="L59" i="104"/>
  <c r="L63" i="104" s="1"/>
  <c r="L65" i="104" s="1"/>
  <c r="L67" i="104" s="1"/>
  <c r="L69" i="104" s="1"/>
  <c r="L68" i="104" s="1"/>
  <c r="L70" i="104" s="1"/>
  <c r="L72" i="104" s="1"/>
  <c r="L83" i="104" s="1"/>
  <c r="L101" i="104" s="1"/>
  <c r="M155" i="19" s="1"/>
  <c r="M790" i="19" s="1"/>
  <c r="K59" i="161"/>
  <c r="K63" i="161" s="1"/>
  <c r="K65" i="161" s="1"/>
  <c r="K67" i="161" s="1"/>
  <c r="K70" i="161" s="1"/>
  <c r="K72" i="161" s="1"/>
  <c r="K83" i="161" s="1"/>
  <c r="L59" i="143"/>
  <c r="L63" i="143" s="1"/>
  <c r="L65" i="143" s="1"/>
  <c r="L67" i="143" s="1"/>
  <c r="L69" i="143" s="1"/>
  <c r="L68" i="143" s="1"/>
  <c r="L70" i="143" s="1"/>
  <c r="L72" i="143" s="1"/>
  <c r="L83" i="143" s="1"/>
  <c r="N59" i="121"/>
  <c r="N63" i="121" s="1"/>
  <c r="N65" i="121" s="1"/>
  <c r="N67" i="121" s="1"/>
  <c r="N69" i="121" s="1"/>
  <c r="N68" i="121" s="1"/>
  <c r="N70" i="121" s="1"/>
  <c r="N72" i="121" s="1"/>
  <c r="N83" i="121" s="1"/>
  <c r="N101" i="121" s="1"/>
  <c r="M59" i="116"/>
  <c r="M63" i="116" s="1"/>
  <c r="M65" i="116" s="1"/>
  <c r="M67" i="116" s="1"/>
  <c r="M69" i="116" s="1"/>
  <c r="M68" i="116" s="1"/>
  <c r="M70" i="116" s="1"/>
  <c r="M72" i="116" s="1"/>
  <c r="M83" i="116" s="1"/>
  <c r="K59" i="134"/>
  <c r="K63" i="134" s="1"/>
  <c r="K65" i="134" s="1"/>
  <c r="K67" i="134" s="1"/>
  <c r="K70" i="134" s="1"/>
  <c r="K72" i="134" s="1"/>
  <c r="K83" i="134" s="1"/>
  <c r="J59" i="126"/>
  <c r="J63" i="126" s="1"/>
  <c r="J65" i="126" s="1"/>
  <c r="J67" i="126" s="1"/>
  <c r="J69" i="126" s="1"/>
  <c r="J68" i="126" s="1"/>
  <c r="J70" i="126" s="1"/>
  <c r="J72" i="126" s="1"/>
  <c r="J83" i="126" s="1"/>
  <c r="J59" i="127"/>
  <c r="J63" i="127" s="1"/>
  <c r="J65" i="127" s="1"/>
  <c r="J67" i="127" s="1"/>
  <c r="J69" i="127" s="1"/>
  <c r="J68" i="127" s="1"/>
  <c r="J70" i="127" s="1"/>
  <c r="J72" i="127" s="1"/>
  <c r="J83" i="127" s="1"/>
  <c r="J101" i="127" s="1"/>
  <c r="M333" i="19" s="1"/>
  <c r="M968" i="19" s="1"/>
  <c r="H59" i="146"/>
  <c r="H63" i="146" s="1"/>
  <c r="H65" i="146" s="1"/>
  <c r="H67" i="146" s="1"/>
  <c r="H69" i="146" s="1"/>
  <c r="H68" i="146" s="1"/>
  <c r="H70" i="146" s="1"/>
  <c r="H72" i="146" s="1"/>
  <c r="H83" i="146" s="1"/>
  <c r="K59" i="121"/>
  <c r="K63" i="121" s="1"/>
  <c r="K65" i="121" s="1"/>
  <c r="K67" i="121" s="1"/>
  <c r="K69" i="121" s="1"/>
  <c r="K68" i="121" s="1"/>
  <c r="K70" i="121" s="1"/>
  <c r="K72" i="121" s="1"/>
  <c r="K83" i="121" s="1"/>
  <c r="K101" i="121" s="1"/>
  <c r="L59" i="113"/>
  <c r="L63" i="113" s="1"/>
  <c r="L65" i="113" s="1"/>
  <c r="L67" i="113" s="1"/>
  <c r="L70" i="113" s="1"/>
  <c r="L72" i="113" s="1"/>
  <c r="L83" i="113" s="1"/>
  <c r="K59" i="111"/>
  <c r="K63" i="111" s="1"/>
  <c r="K65" i="111" s="1"/>
  <c r="K67" i="111" s="1"/>
  <c r="K70" i="111" s="1"/>
  <c r="K72" i="111" s="1"/>
  <c r="K83" i="111" s="1"/>
  <c r="K59" i="143"/>
  <c r="K63" i="143" s="1"/>
  <c r="K65" i="143" s="1"/>
  <c r="K67" i="143" s="1"/>
  <c r="K69" i="143" s="1"/>
  <c r="K68" i="143" s="1"/>
  <c r="K70" i="143" s="1"/>
  <c r="K72" i="143" s="1"/>
  <c r="K83" i="143" s="1"/>
  <c r="J59" i="141"/>
  <c r="J63" i="141" s="1"/>
  <c r="J65" i="141" s="1"/>
  <c r="J67" i="141" s="1"/>
  <c r="J69" i="141" s="1"/>
  <c r="J68" i="141" s="1"/>
  <c r="J70" i="141" s="1"/>
  <c r="J72" i="141" s="1"/>
  <c r="J83" i="141" s="1"/>
  <c r="L59" i="96"/>
  <c r="L63" i="96" s="1"/>
  <c r="L65" i="96" s="1"/>
  <c r="L67" i="96" s="1"/>
  <c r="L70" i="96" s="1"/>
  <c r="L72" i="96" s="1"/>
  <c r="L83" i="96" s="1"/>
  <c r="L59" i="92"/>
  <c r="L63" i="92" s="1"/>
  <c r="L65" i="92" s="1"/>
  <c r="L67" i="92" s="1"/>
  <c r="L69" i="92" s="1"/>
  <c r="L68" i="92" s="1"/>
  <c r="L70" i="92" s="1"/>
  <c r="L72" i="92" s="1"/>
  <c r="L83" i="92" s="1"/>
  <c r="N59" i="98"/>
  <c r="N63" i="98" s="1"/>
  <c r="N65" i="98" s="1"/>
  <c r="N67" i="98" s="1"/>
  <c r="N70" i="98" s="1"/>
  <c r="N72" i="98" s="1"/>
  <c r="N83" i="98" s="1"/>
  <c r="M59" i="118"/>
  <c r="M63" i="118" s="1"/>
  <c r="M65" i="118" s="1"/>
  <c r="M67" i="118" s="1"/>
  <c r="M69" i="118" s="1"/>
  <c r="M68" i="118" s="1"/>
  <c r="M70" i="118" s="1"/>
  <c r="M72" i="118" s="1"/>
  <c r="M83" i="118" s="1"/>
  <c r="L59" i="121"/>
  <c r="L63" i="121" s="1"/>
  <c r="L65" i="121" s="1"/>
  <c r="L67" i="121" s="1"/>
  <c r="L69" i="121" s="1"/>
  <c r="L68" i="121" s="1"/>
  <c r="L70" i="121" s="1"/>
  <c r="L72" i="121" s="1"/>
  <c r="L83" i="121" s="1"/>
  <c r="L101" i="121" s="1"/>
  <c r="K59" i="132"/>
  <c r="K63" i="132" s="1"/>
  <c r="K65" i="132" s="1"/>
  <c r="K67" i="132" s="1"/>
  <c r="K70" i="132" s="1"/>
  <c r="K72" i="132" s="1"/>
  <c r="K83" i="132" s="1"/>
  <c r="L59" i="106"/>
  <c r="L63" i="106" s="1"/>
  <c r="L65" i="106" s="1"/>
  <c r="L67" i="106" s="1"/>
  <c r="L69" i="106" s="1"/>
  <c r="L68" i="106" s="1"/>
  <c r="L70" i="106" s="1"/>
  <c r="L72" i="106" s="1"/>
  <c r="L83" i="106" s="1"/>
  <c r="L101" i="106" s="1"/>
  <c r="M203" i="19" s="1"/>
  <c r="M838" i="19" s="1"/>
  <c r="K59" i="160"/>
  <c r="K63" i="160" s="1"/>
  <c r="K65" i="160" s="1"/>
  <c r="K67" i="160" s="1"/>
  <c r="K69" i="160" s="1"/>
  <c r="K68" i="160" s="1"/>
  <c r="K70" i="160" s="1"/>
  <c r="K72" i="160" s="1"/>
  <c r="K83" i="160" s="1"/>
  <c r="K101" i="160" s="1"/>
  <c r="P591" i="19" s="1"/>
  <c r="P1226" i="19" s="1"/>
  <c r="L59" i="151"/>
  <c r="L63" i="151" s="1"/>
  <c r="L65" i="151" s="1"/>
  <c r="L67" i="151" s="1"/>
  <c r="L69" i="151" s="1"/>
  <c r="L68" i="151" s="1"/>
  <c r="L70" i="151" s="1"/>
  <c r="L72" i="151" s="1"/>
  <c r="L83" i="151" s="1"/>
  <c r="N59" i="117"/>
  <c r="N63" i="117" s="1"/>
  <c r="N65" i="117" s="1"/>
  <c r="N67" i="117" s="1"/>
  <c r="N69" i="117" s="1"/>
  <c r="N68" i="117" s="1"/>
  <c r="N70" i="117" s="1"/>
  <c r="N72" i="117" s="1"/>
  <c r="N83" i="117" s="1"/>
  <c r="N101" i="117" s="1"/>
  <c r="N59" i="105"/>
  <c r="N63" i="105" s="1"/>
  <c r="N65" i="105" s="1"/>
  <c r="N67" i="105" s="1"/>
  <c r="N69" i="105" s="1"/>
  <c r="N68" i="105" s="1"/>
  <c r="N70" i="105" s="1"/>
  <c r="N72" i="105" s="1"/>
  <c r="N83" i="105" s="1"/>
  <c r="L59" i="127"/>
  <c r="L63" i="127" s="1"/>
  <c r="L65" i="127" s="1"/>
  <c r="L67" i="127" s="1"/>
  <c r="L69" i="127" s="1"/>
  <c r="L68" i="127" s="1"/>
  <c r="L70" i="127" s="1"/>
  <c r="L72" i="127" s="1"/>
  <c r="L83" i="127" s="1"/>
  <c r="L101" i="127" s="1"/>
  <c r="O333" i="19" s="1"/>
  <c r="O968" i="19" s="1"/>
  <c r="L59" i="105"/>
  <c r="L63" i="105" s="1"/>
  <c r="L65" i="105" s="1"/>
  <c r="L67" i="105" s="1"/>
  <c r="L69" i="105" s="1"/>
  <c r="L68" i="105" s="1"/>
  <c r="L70" i="105" s="1"/>
  <c r="L72" i="105" s="1"/>
  <c r="L83" i="105" s="1"/>
  <c r="L101" i="105" s="1"/>
  <c r="M187" i="19" s="1"/>
  <c r="M822" i="19" s="1"/>
  <c r="H59" i="149"/>
  <c r="H63" i="149" s="1"/>
  <c r="H65" i="149" s="1"/>
  <c r="H67" i="149" s="1"/>
  <c r="H70" i="149" s="1"/>
  <c r="H72" i="149" s="1"/>
  <c r="H83" i="149" s="1"/>
  <c r="G59" i="155"/>
  <c r="G63" i="155" s="1"/>
  <c r="G65" i="155" s="1"/>
  <c r="G67" i="155" s="1"/>
  <c r="G69" i="155" s="1"/>
  <c r="G68" i="155" s="1"/>
  <c r="G70" i="155" s="1"/>
  <c r="G72" i="155" s="1"/>
  <c r="G83" i="155" s="1"/>
  <c r="M59" i="122"/>
  <c r="M63" i="122" s="1"/>
  <c r="M65" i="122" s="1"/>
  <c r="M67" i="122" s="1"/>
  <c r="M70" i="122" s="1"/>
  <c r="M72" i="122" s="1"/>
  <c r="M83" i="122" s="1"/>
  <c r="K59" i="130"/>
  <c r="K63" i="130" s="1"/>
  <c r="K65" i="130" s="1"/>
  <c r="K67" i="130" s="1"/>
  <c r="K69" i="130" s="1"/>
  <c r="K68" i="130" s="1"/>
  <c r="K70" i="130" s="1"/>
  <c r="K72" i="130" s="1"/>
  <c r="K83" i="130" s="1"/>
  <c r="L59" i="116"/>
  <c r="L63" i="116" s="1"/>
  <c r="L65" i="116" s="1"/>
  <c r="L67" i="116" s="1"/>
  <c r="L69" i="116" s="1"/>
  <c r="L68" i="116" s="1"/>
  <c r="L70" i="116" s="1"/>
  <c r="L72" i="116" s="1"/>
  <c r="L83" i="116" s="1"/>
  <c r="I59" i="150"/>
  <c r="I63" i="150" s="1"/>
  <c r="I65" i="150" s="1"/>
  <c r="I67" i="150" s="1"/>
  <c r="I69" i="150" s="1"/>
  <c r="I68" i="150" s="1"/>
  <c r="I70" i="150" s="1"/>
  <c r="I72" i="150" s="1"/>
  <c r="I83" i="150" s="1"/>
  <c r="I101" i="150" s="1"/>
  <c r="M510" i="19" s="1"/>
  <c r="M1145" i="19" s="1"/>
  <c r="J59" i="129"/>
  <c r="J63" i="129" s="1"/>
  <c r="J65" i="129" s="1"/>
  <c r="J67" i="129" s="1"/>
  <c r="J69" i="129" s="1"/>
  <c r="J68" i="129" s="1"/>
  <c r="J70" i="129" s="1"/>
  <c r="J72" i="129" s="1"/>
  <c r="J83" i="129" s="1"/>
  <c r="J101" i="129" s="1"/>
  <c r="M349" i="19" s="1"/>
  <c r="M984" i="19" s="1"/>
  <c r="M59" i="110"/>
  <c r="M63" i="110" s="1"/>
  <c r="M65" i="110" s="1"/>
  <c r="M67" i="110" s="1"/>
  <c r="M69" i="110" s="1"/>
  <c r="M68" i="110" s="1"/>
  <c r="M70" i="110" s="1"/>
  <c r="M72" i="110" s="1"/>
  <c r="M83" i="110" s="1"/>
  <c r="L59" i="115"/>
  <c r="L63" i="115" s="1"/>
  <c r="L65" i="115" s="1"/>
  <c r="L67" i="115" s="1"/>
  <c r="L69" i="115" s="1"/>
  <c r="L68" i="115" s="1"/>
  <c r="L70" i="115" s="1"/>
  <c r="L72" i="115" s="1"/>
  <c r="L83" i="115" s="1"/>
  <c r="L101" i="115" s="1"/>
  <c r="N300" i="19" s="1"/>
  <c r="N935" i="19" s="1"/>
  <c r="G59" i="161"/>
  <c r="G63" i="161" s="1"/>
  <c r="G65" i="161" s="1"/>
  <c r="G67" i="161" s="1"/>
  <c r="G70" i="161" s="1"/>
  <c r="G72" i="161" s="1"/>
  <c r="G83" i="161" s="1"/>
  <c r="N59" i="99"/>
  <c r="N63" i="99" s="1"/>
  <c r="N65" i="99" s="1"/>
  <c r="N67" i="99" s="1"/>
  <c r="N69" i="99" s="1"/>
  <c r="N68" i="99" s="1"/>
  <c r="N70" i="99" s="1"/>
  <c r="N72" i="99" s="1"/>
  <c r="N83" i="99" s="1"/>
  <c r="N101" i="99" s="1"/>
  <c r="N106" i="19" s="1"/>
  <c r="N741" i="19" s="1"/>
  <c r="K59" i="149"/>
  <c r="K63" i="149" s="1"/>
  <c r="K65" i="149" s="1"/>
  <c r="K67" i="149" s="1"/>
  <c r="K70" i="149" s="1"/>
  <c r="K72" i="149" s="1"/>
  <c r="K83" i="149" s="1"/>
  <c r="K59" i="138"/>
  <c r="K63" i="138" s="1"/>
  <c r="K65" i="138" s="1"/>
  <c r="K67" i="138" s="1"/>
  <c r="K69" i="138" s="1"/>
  <c r="K68" i="138" s="1"/>
  <c r="K70" i="138" s="1"/>
  <c r="K72" i="138" s="1"/>
  <c r="K83" i="138" s="1"/>
  <c r="K101" i="138" s="1"/>
  <c r="N413" i="19" s="1"/>
  <c r="N1048" i="19" s="1"/>
  <c r="K59" i="112"/>
  <c r="K63" i="112" s="1"/>
  <c r="K65" i="112" s="1"/>
  <c r="K67" i="112" s="1"/>
  <c r="K69" i="112" s="1"/>
  <c r="K68" i="112" s="1"/>
  <c r="K70" i="112" s="1"/>
  <c r="K72" i="112" s="1"/>
  <c r="K83" i="112" s="1"/>
  <c r="L59" i="103"/>
  <c r="L63" i="103" s="1"/>
  <c r="L65" i="103" s="1"/>
  <c r="L67" i="103" s="1"/>
  <c r="L69" i="103" s="1"/>
  <c r="L68" i="103" s="1"/>
  <c r="L70" i="103" s="1"/>
  <c r="L72" i="103" s="1"/>
  <c r="L83" i="103" s="1"/>
  <c r="L101" i="103" s="1"/>
  <c r="M139" i="19" s="1"/>
  <c r="M774" i="19" s="1"/>
  <c r="H59" i="142"/>
  <c r="H63" i="142" s="1"/>
  <c r="H65" i="142" s="1"/>
  <c r="H67" i="142" s="1"/>
  <c r="H69" i="142" s="1"/>
  <c r="H68" i="142" s="1"/>
  <c r="H70" i="142" s="1"/>
  <c r="H72" i="142" s="1"/>
  <c r="H83" i="142" s="1"/>
  <c r="K59" i="152"/>
  <c r="K63" i="152" s="1"/>
  <c r="K65" i="152" s="1"/>
  <c r="K67" i="152" s="1"/>
  <c r="K69" i="152" s="1"/>
  <c r="K68" i="152" s="1"/>
  <c r="K70" i="152" s="1"/>
  <c r="K72" i="152" s="1"/>
  <c r="K83" i="152" s="1"/>
  <c r="K101" i="152" s="1"/>
  <c r="P527" i="19" s="1"/>
  <c r="P1162" i="19" s="1"/>
  <c r="M59" i="130"/>
  <c r="M63" i="130" s="1"/>
  <c r="M65" i="130" s="1"/>
  <c r="M67" i="130" s="1"/>
  <c r="M69" i="130" s="1"/>
  <c r="M68" i="130" s="1"/>
  <c r="M70" i="130" s="1"/>
  <c r="M72" i="130" s="1"/>
  <c r="M83" i="130" s="1"/>
  <c r="N59" i="110"/>
  <c r="N63" i="110" s="1"/>
  <c r="N65" i="110" s="1"/>
  <c r="N67" i="110" s="1"/>
  <c r="N69" i="110" s="1"/>
  <c r="N68" i="110" s="1"/>
  <c r="N70" i="110" s="1"/>
  <c r="N72" i="110" s="1"/>
  <c r="N83" i="110" s="1"/>
  <c r="G59" i="162"/>
  <c r="G63" i="162" s="1"/>
  <c r="G65" i="162" s="1"/>
  <c r="G67" i="162" s="1"/>
  <c r="G69" i="162" s="1"/>
  <c r="G68" i="162" s="1"/>
  <c r="G70" i="162" s="1"/>
  <c r="G72" i="162" s="1"/>
  <c r="G83" i="162" s="1"/>
  <c r="G101" i="162" s="1"/>
  <c r="L607" i="19" s="1"/>
  <c r="L1242" i="19" s="1"/>
  <c r="H59" i="156"/>
  <c r="H63" i="156" s="1"/>
  <c r="H65" i="156" s="1"/>
  <c r="H67" i="156" s="1"/>
  <c r="H69" i="156" s="1"/>
  <c r="H68" i="156" s="1"/>
  <c r="H70" i="156" s="1"/>
  <c r="H72" i="156" s="1"/>
  <c r="H83" i="156" s="1"/>
  <c r="H101" i="156" s="1"/>
  <c r="M559" i="19" s="1"/>
  <c r="M1194" i="19" s="1"/>
  <c r="H59" i="154"/>
  <c r="H63" i="154" s="1"/>
  <c r="H65" i="154" s="1"/>
  <c r="H67" i="154" s="1"/>
  <c r="H69" i="154" s="1"/>
  <c r="H68" i="154" s="1"/>
  <c r="H70" i="154" s="1"/>
  <c r="H72" i="154" s="1"/>
  <c r="H83" i="154" s="1"/>
  <c r="K59" i="142"/>
  <c r="K63" i="142" s="1"/>
  <c r="K65" i="142" s="1"/>
  <c r="K67" i="142" s="1"/>
  <c r="K69" i="142" s="1"/>
  <c r="K68" i="142" s="1"/>
  <c r="K70" i="142" s="1"/>
  <c r="K72" i="142" s="1"/>
  <c r="K83" i="142" s="1"/>
  <c r="M59" i="105"/>
  <c r="M63" i="105" s="1"/>
  <c r="M65" i="105" s="1"/>
  <c r="M67" i="105" s="1"/>
  <c r="M69" i="105" s="1"/>
  <c r="M68" i="105" s="1"/>
  <c r="M70" i="105" s="1"/>
  <c r="M72" i="105" s="1"/>
  <c r="M83" i="105" s="1"/>
  <c r="M101" i="105" s="1"/>
  <c r="N187" i="19" s="1"/>
  <c r="N822" i="19" s="1"/>
  <c r="H59" i="140"/>
  <c r="H63" i="140" s="1"/>
  <c r="H65" i="140" s="1"/>
  <c r="H67" i="140" s="1"/>
  <c r="H69" i="140" s="1"/>
  <c r="H68" i="140" s="1"/>
  <c r="H70" i="140" s="1"/>
  <c r="H72" i="140" s="1"/>
  <c r="H83" i="140" s="1"/>
  <c r="H101" i="140" s="1"/>
  <c r="L430" i="19" s="1"/>
  <c r="L1065" i="19" s="1"/>
  <c r="M59" i="102"/>
  <c r="M63" i="102" s="1"/>
  <c r="M65" i="102" s="1"/>
  <c r="M67" i="102" s="1"/>
  <c r="M69" i="102" s="1"/>
  <c r="M68" i="102" s="1"/>
  <c r="M70" i="102" s="1"/>
  <c r="M72" i="102" s="1"/>
  <c r="M83" i="102" s="1"/>
  <c r="J59" i="162"/>
  <c r="J63" i="162" s="1"/>
  <c r="J65" i="162" s="1"/>
  <c r="J67" i="162" s="1"/>
  <c r="J69" i="162" s="1"/>
  <c r="J68" i="162" s="1"/>
  <c r="J70" i="162" s="1"/>
  <c r="J72" i="162" s="1"/>
  <c r="J83" i="162" s="1"/>
  <c r="J101" i="162" s="1"/>
  <c r="O607" i="19" s="1"/>
  <c r="O1242" i="19" s="1"/>
  <c r="J59" i="149"/>
  <c r="J63" i="149" s="1"/>
  <c r="J65" i="149" s="1"/>
  <c r="J67" i="149" s="1"/>
  <c r="J70" i="149" s="1"/>
  <c r="J72" i="149" s="1"/>
  <c r="J83" i="149" s="1"/>
  <c r="G59" i="158"/>
  <c r="G63" i="158" s="1"/>
  <c r="G65" i="158" s="1"/>
  <c r="G67" i="158" s="1"/>
  <c r="G69" i="158" s="1"/>
  <c r="G68" i="158" s="1"/>
  <c r="G70" i="158" s="1"/>
  <c r="G72" i="158" s="1"/>
  <c r="G83" i="158" s="1"/>
  <c r="G101" i="158" s="1"/>
  <c r="L575" i="19" s="1"/>
  <c r="L1210" i="19" s="1"/>
  <c r="N59" i="101"/>
  <c r="N63" i="101" s="1"/>
  <c r="N65" i="101" s="1"/>
  <c r="N67" i="101" s="1"/>
  <c r="N69" i="101" s="1"/>
  <c r="N68" i="101" s="1"/>
  <c r="N70" i="101" s="1"/>
  <c r="N72" i="101" s="1"/>
  <c r="N83" i="101" s="1"/>
  <c r="N101" i="101" s="1"/>
  <c r="N122" i="19" s="1"/>
  <c r="N757" i="19" s="1"/>
  <c r="K59" i="145"/>
  <c r="K63" i="145" s="1"/>
  <c r="K65" i="145" s="1"/>
  <c r="K67" i="145" s="1"/>
  <c r="K70" i="145" s="1"/>
  <c r="K72" i="145" s="1"/>
  <c r="K83" i="145" s="1"/>
  <c r="L59" i="117"/>
  <c r="L63" i="117" s="1"/>
  <c r="L65" i="117" s="1"/>
  <c r="L67" i="117" s="1"/>
  <c r="L69" i="117" s="1"/>
  <c r="L68" i="117" s="1"/>
  <c r="L70" i="117" s="1"/>
  <c r="L72" i="117" s="1"/>
  <c r="L83" i="117" s="1"/>
  <c r="L101" i="117" s="1"/>
  <c r="L59" i="114"/>
  <c r="L63" i="114" s="1"/>
  <c r="L65" i="114" s="1"/>
  <c r="L67" i="114" s="1"/>
  <c r="L69" i="114" s="1"/>
  <c r="L68" i="114" s="1"/>
  <c r="L70" i="114" s="1"/>
  <c r="L72" i="114" s="1"/>
  <c r="L83" i="114" s="1"/>
  <c r="L101" i="114" s="1"/>
  <c r="M171" i="19" s="1"/>
  <c r="M806" i="19" s="1"/>
  <c r="H59" i="163"/>
  <c r="H63" i="163" s="1"/>
  <c r="H65" i="163" s="1"/>
  <c r="H67" i="163" s="1"/>
  <c r="H69" i="163" s="1"/>
  <c r="H68" i="163" s="1"/>
  <c r="H70" i="163" s="1"/>
  <c r="H72" i="163" s="1"/>
  <c r="H83" i="163" s="1"/>
  <c r="K59" i="125"/>
  <c r="K63" i="125" s="1"/>
  <c r="K65" i="125" s="1"/>
  <c r="K67" i="125" s="1"/>
  <c r="K69" i="125" s="1"/>
  <c r="K68" i="125" s="1"/>
  <c r="K70" i="125" s="1"/>
  <c r="K72" i="125" s="1"/>
  <c r="K83" i="125" s="1"/>
  <c r="L59" i="144"/>
  <c r="L63" i="144" s="1"/>
  <c r="L65" i="144" s="1"/>
  <c r="L67" i="144" s="1"/>
  <c r="L69" i="144" s="1"/>
  <c r="L68" i="144" s="1"/>
  <c r="L70" i="144" s="1"/>
  <c r="L72" i="144" s="1"/>
  <c r="L83" i="144" s="1"/>
  <c r="L101" i="144" s="1"/>
  <c r="P462" i="19" s="1"/>
  <c r="P1097" i="19" s="1"/>
  <c r="M59" i="136"/>
  <c r="M63" i="136" s="1"/>
  <c r="M65" i="136" s="1"/>
  <c r="M67" i="136" s="1"/>
  <c r="M70" i="136" s="1"/>
  <c r="M72" i="136" s="1"/>
  <c r="M83" i="136" s="1"/>
  <c r="N59" i="119"/>
  <c r="N63" i="119" s="1"/>
  <c r="N65" i="119" s="1"/>
  <c r="N67" i="119" s="1"/>
  <c r="N69" i="119" s="1"/>
  <c r="N68" i="119" s="1"/>
  <c r="N70" i="119" s="1"/>
  <c r="N72" i="119" s="1"/>
  <c r="N83" i="119" s="1"/>
  <c r="N101" i="119" s="1"/>
  <c r="N59" i="130"/>
  <c r="N63" i="130" s="1"/>
  <c r="N65" i="130" s="1"/>
  <c r="N67" i="130" s="1"/>
  <c r="N69" i="130" s="1"/>
  <c r="N68" i="130" s="1"/>
  <c r="N70" i="130" s="1"/>
  <c r="N72" i="130" s="1"/>
  <c r="N83" i="130" s="1"/>
  <c r="N104" i="130" s="1"/>
  <c r="Q360" i="19" s="1"/>
  <c r="Q995" i="19" s="1"/>
  <c r="N59" i="133"/>
  <c r="N63" i="133" s="1"/>
  <c r="N65" i="133" s="1"/>
  <c r="N67" i="133" s="1"/>
  <c r="N69" i="133" s="1"/>
  <c r="N68" i="133" s="1"/>
  <c r="N70" i="133" s="1"/>
  <c r="N72" i="133" s="1"/>
  <c r="N83" i="133" s="1"/>
  <c r="N101" i="133" s="1"/>
  <c r="Q381" i="19" s="1"/>
  <c r="Q1016" i="19" s="1"/>
  <c r="N59" i="138"/>
  <c r="N63" i="138" s="1"/>
  <c r="N65" i="138" s="1"/>
  <c r="N67" i="138" s="1"/>
  <c r="N69" i="138" s="1"/>
  <c r="N68" i="138" s="1"/>
  <c r="N70" i="138" s="1"/>
  <c r="N72" i="138" s="1"/>
  <c r="N83" i="138" s="1"/>
  <c r="N101" i="138" s="1"/>
  <c r="Q413" i="19" s="1"/>
  <c r="Q1048" i="19" s="1"/>
  <c r="M59" i="147"/>
  <c r="M63" i="147" s="1"/>
  <c r="M65" i="147" s="1"/>
  <c r="M67" i="147" s="1"/>
  <c r="M70" i="147" s="1"/>
  <c r="M72" i="147" s="1"/>
  <c r="M83" i="147" s="1"/>
  <c r="M102" i="147" s="1"/>
  <c r="Q487" i="19" s="1"/>
  <c r="Q1122" i="19" s="1"/>
  <c r="M59" i="142"/>
  <c r="M63" i="142" s="1"/>
  <c r="M65" i="142" s="1"/>
  <c r="M67" i="142" s="1"/>
  <c r="M69" i="142" s="1"/>
  <c r="M68" i="142" s="1"/>
  <c r="M70" i="142" s="1"/>
  <c r="M72" i="142" s="1"/>
  <c r="M83" i="142" s="1"/>
  <c r="M101" i="142" s="1"/>
  <c r="Q446" i="19" s="1"/>
  <c r="Q1081" i="19" s="1"/>
  <c r="M59" i="146"/>
  <c r="M63" i="146" s="1"/>
  <c r="M65" i="146" s="1"/>
  <c r="M67" i="146" s="1"/>
  <c r="M69" i="146" s="1"/>
  <c r="M68" i="146" s="1"/>
  <c r="M70" i="146" s="1"/>
  <c r="M72" i="146" s="1"/>
  <c r="M83" i="146" s="1"/>
  <c r="M101" i="146" s="1"/>
  <c r="Q478" i="19" s="1"/>
  <c r="Q1113" i="19" s="1"/>
  <c r="N59" i="151"/>
  <c r="N63" i="151" s="1"/>
  <c r="N65" i="151" s="1"/>
  <c r="N67" i="151" s="1"/>
  <c r="N69" i="151" s="1"/>
  <c r="N68" i="151" s="1"/>
  <c r="N70" i="151" s="1"/>
  <c r="N72" i="151" s="1"/>
  <c r="N83" i="151" s="1"/>
  <c r="N103" i="151" s="1"/>
  <c r="R520" i="19" s="1"/>
  <c r="R1155" i="19" s="1"/>
  <c r="N59" i="149"/>
  <c r="N63" i="149" s="1"/>
  <c r="N65" i="149" s="1"/>
  <c r="N67" i="149" s="1"/>
  <c r="N70" i="149" s="1"/>
  <c r="N72" i="149" s="1"/>
  <c r="N83" i="149" s="1"/>
  <c r="N106" i="149" s="1"/>
  <c r="R507" i="19" s="1"/>
  <c r="R1142" i="19" s="1"/>
  <c r="N59" i="144"/>
  <c r="N63" i="144" s="1"/>
  <c r="N65" i="144" s="1"/>
  <c r="N67" i="144" s="1"/>
  <c r="N69" i="144" s="1"/>
  <c r="N68" i="144" s="1"/>
  <c r="N70" i="144" s="1"/>
  <c r="N72" i="144" s="1"/>
  <c r="N83" i="144" s="1"/>
  <c r="N101" i="144" s="1"/>
  <c r="R462" i="19" s="1"/>
  <c r="R1097" i="19" s="1"/>
  <c r="L59" i="163"/>
  <c r="L63" i="163" s="1"/>
  <c r="L65" i="163" s="1"/>
  <c r="L67" i="163" s="1"/>
  <c r="L69" i="163" s="1"/>
  <c r="L68" i="163" s="1"/>
  <c r="L70" i="163" s="1"/>
  <c r="L72" i="163" s="1"/>
  <c r="L83" i="163" s="1"/>
  <c r="L102" i="163" s="1"/>
  <c r="Q616" i="19" s="1"/>
  <c r="Q1251" i="19" s="1"/>
  <c r="L59" i="157"/>
  <c r="L63" i="157" s="1"/>
  <c r="L65" i="157" s="1"/>
  <c r="L67" i="157" s="1"/>
  <c r="L70" i="157" s="1"/>
  <c r="L72" i="157" s="1"/>
  <c r="L83" i="157" s="1"/>
  <c r="L106" i="157" s="1"/>
  <c r="Q572" i="19" s="1"/>
  <c r="Q1207" i="19" s="1"/>
  <c r="L59" i="156"/>
  <c r="L63" i="156" s="1"/>
  <c r="L65" i="156" s="1"/>
  <c r="L67" i="156" s="1"/>
  <c r="L69" i="156" s="1"/>
  <c r="L68" i="156" s="1"/>
  <c r="L70" i="156" s="1"/>
  <c r="L72" i="156" s="1"/>
  <c r="L83" i="156" s="1"/>
  <c r="L101" i="156" s="1"/>
  <c r="Q559" i="19" s="1"/>
  <c r="Q1194" i="19" s="1"/>
  <c r="M59" i="157"/>
  <c r="M63" i="157" s="1"/>
  <c r="M65" i="157" s="1"/>
  <c r="M67" i="157" s="1"/>
  <c r="M70" i="157" s="1"/>
  <c r="M72" i="157" s="1"/>
  <c r="M83" i="157" s="1"/>
  <c r="M104" i="157" s="1"/>
  <c r="R570" i="19" s="1"/>
  <c r="R1205" i="19" s="1"/>
  <c r="M59" i="159"/>
  <c r="M63" i="159" s="1"/>
  <c r="M65" i="159" s="1"/>
  <c r="M67" i="159" s="1"/>
  <c r="M70" i="159" s="1"/>
  <c r="M72" i="159" s="1"/>
  <c r="M83" i="159" s="1"/>
  <c r="M102" i="159" s="1"/>
  <c r="R584" i="19" s="1"/>
  <c r="R1219" i="19" s="1"/>
  <c r="M59" i="158"/>
  <c r="M63" i="158" s="1"/>
  <c r="M65" i="158" s="1"/>
  <c r="M67" i="158" s="1"/>
  <c r="M69" i="158" s="1"/>
  <c r="M68" i="158" s="1"/>
  <c r="M70" i="158" s="1"/>
  <c r="M72" i="158" s="1"/>
  <c r="M83" i="158" s="1"/>
  <c r="M101" i="158" s="1"/>
  <c r="R575" i="19" s="1"/>
  <c r="R1210" i="19" s="1"/>
  <c r="M59" i="120"/>
  <c r="M63" i="120" s="1"/>
  <c r="M65" i="120" s="1"/>
  <c r="M67" i="120" s="1"/>
  <c r="M70" i="120" s="1"/>
  <c r="M72" i="120" s="1"/>
  <c r="M83" i="120" s="1"/>
  <c r="K59" i="127"/>
  <c r="K63" i="127" s="1"/>
  <c r="K65" i="127" s="1"/>
  <c r="K67" i="127" s="1"/>
  <c r="K69" i="127" s="1"/>
  <c r="K68" i="127" s="1"/>
  <c r="K70" i="127" s="1"/>
  <c r="K72" i="127" s="1"/>
  <c r="K83" i="127" s="1"/>
  <c r="K101" i="127" s="1"/>
  <c r="N333" i="19" s="1"/>
  <c r="N968" i="19" s="1"/>
  <c r="M59" i="109"/>
  <c r="M63" i="109" s="1"/>
  <c r="M65" i="109" s="1"/>
  <c r="M67" i="109" s="1"/>
  <c r="M69" i="109" s="1"/>
  <c r="M68" i="109" s="1"/>
  <c r="M70" i="109" s="1"/>
  <c r="M72" i="109" s="1"/>
  <c r="M83" i="109" s="1"/>
  <c r="L59" i="101"/>
  <c r="L63" i="101" s="1"/>
  <c r="L65" i="101" s="1"/>
  <c r="L67" i="101" s="1"/>
  <c r="L69" i="101" s="1"/>
  <c r="L68" i="101" s="1"/>
  <c r="L70" i="101" s="1"/>
  <c r="L72" i="101" s="1"/>
  <c r="L83" i="101" s="1"/>
  <c r="L101" i="101" s="1"/>
  <c r="L122" i="19" s="1"/>
  <c r="L757" i="19" s="1"/>
  <c r="I59" i="127"/>
  <c r="I63" i="127" s="1"/>
  <c r="I65" i="127" s="1"/>
  <c r="I67" i="127" s="1"/>
  <c r="I69" i="127" s="1"/>
  <c r="I68" i="127" s="1"/>
  <c r="I70" i="127" s="1"/>
  <c r="I72" i="127" s="1"/>
  <c r="I83" i="127" s="1"/>
  <c r="I101" i="127" s="1"/>
  <c r="L333" i="19" s="1"/>
  <c r="L968" i="19" s="1"/>
  <c r="K59" i="146"/>
  <c r="K63" i="146" s="1"/>
  <c r="K65" i="146" s="1"/>
  <c r="K67" i="146" s="1"/>
  <c r="K69" i="146" s="1"/>
  <c r="K68" i="146" s="1"/>
  <c r="K70" i="146" s="1"/>
  <c r="K72" i="146" s="1"/>
  <c r="K83" i="146" s="1"/>
  <c r="K101" i="146" s="1"/>
  <c r="O478" i="19" s="1"/>
  <c r="O1113" i="19" s="1"/>
  <c r="J59" i="150"/>
  <c r="J63" i="150" s="1"/>
  <c r="J65" i="150" s="1"/>
  <c r="J67" i="150" s="1"/>
  <c r="J69" i="150" s="1"/>
  <c r="J68" i="150" s="1"/>
  <c r="J70" i="150" s="1"/>
  <c r="J72" i="150" s="1"/>
  <c r="J83" i="150" s="1"/>
  <c r="J101" i="150" s="1"/>
  <c r="N510" i="19" s="1"/>
  <c r="N1145" i="19" s="1"/>
  <c r="K59" i="113"/>
  <c r="K63" i="113" s="1"/>
  <c r="K65" i="113" s="1"/>
  <c r="K67" i="113" s="1"/>
  <c r="K70" i="113" s="1"/>
  <c r="K72" i="113" s="1"/>
  <c r="K83" i="113" s="1"/>
  <c r="I59" i="148"/>
  <c r="I63" i="148" s="1"/>
  <c r="I65" i="148" s="1"/>
  <c r="I67" i="148" s="1"/>
  <c r="I69" i="148" s="1"/>
  <c r="I68" i="148" s="1"/>
  <c r="I70" i="148" s="1"/>
  <c r="I72" i="148" s="1"/>
  <c r="I83" i="148" s="1"/>
  <c r="I101" i="148" s="1"/>
  <c r="M494" i="19" s="1"/>
  <c r="M1129" i="19" s="1"/>
  <c r="J59" i="142"/>
  <c r="J63" i="142" s="1"/>
  <c r="J65" i="142" s="1"/>
  <c r="J67" i="142" s="1"/>
  <c r="J69" i="142" s="1"/>
  <c r="J68" i="142" s="1"/>
  <c r="J70" i="142" s="1"/>
  <c r="J72" i="142" s="1"/>
  <c r="J83" i="142" s="1"/>
  <c r="J101" i="142" s="1"/>
  <c r="N446" i="19" s="1"/>
  <c r="N1081" i="19" s="1"/>
  <c r="H59" i="148"/>
  <c r="H63" i="148" s="1"/>
  <c r="H65" i="148" s="1"/>
  <c r="H67" i="148" s="1"/>
  <c r="H69" i="148" s="1"/>
  <c r="H68" i="148" s="1"/>
  <c r="H70" i="148" s="1"/>
  <c r="H72" i="148" s="1"/>
  <c r="H83" i="148" s="1"/>
  <c r="H101" i="148" s="1"/>
  <c r="L494" i="19" s="1"/>
  <c r="L1129" i="19" s="1"/>
  <c r="K59" i="118"/>
  <c r="K63" i="118" s="1"/>
  <c r="K65" i="118" s="1"/>
  <c r="K67" i="118" s="1"/>
  <c r="K69" i="118" s="1"/>
  <c r="K68" i="118" s="1"/>
  <c r="K70" i="118" s="1"/>
  <c r="K72" i="118" s="1"/>
  <c r="K83" i="118" s="1"/>
  <c r="N59" i="107"/>
  <c r="N63" i="107" s="1"/>
  <c r="N65" i="107" s="1"/>
  <c r="N67" i="107" s="1"/>
  <c r="N70" i="107" s="1"/>
  <c r="N72" i="107" s="1"/>
  <c r="N83" i="107" s="1"/>
  <c r="J59" i="147"/>
  <c r="J63" i="147" s="1"/>
  <c r="J65" i="147" s="1"/>
  <c r="J67" i="147" s="1"/>
  <c r="J70" i="147" s="1"/>
  <c r="J72" i="147" s="1"/>
  <c r="J83" i="147" s="1"/>
  <c r="J59" i="140"/>
  <c r="J63" i="140" s="1"/>
  <c r="J65" i="140" s="1"/>
  <c r="J67" i="140" s="1"/>
  <c r="J69" i="140" s="1"/>
  <c r="J68" i="140" s="1"/>
  <c r="J70" i="140" s="1"/>
  <c r="J72" i="140" s="1"/>
  <c r="J83" i="140" s="1"/>
  <c r="J101" i="140" s="1"/>
  <c r="N430" i="19" s="1"/>
  <c r="N1065" i="19" s="1"/>
  <c r="H59" i="141"/>
  <c r="H63" i="141" s="1"/>
  <c r="H65" i="141" s="1"/>
  <c r="H67" i="141" s="1"/>
  <c r="H69" i="141" s="1"/>
  <c r="H68" i="141" s="1"/>
  <c r="H70" i="141" s="1"/>
  <c r="H72" i="141" s="1"/>
  <c r="H83" i="141" s="1"/>
  <c r="H59" i="150"/>
  <c r="H63" i="150" s="1"/>
  <c r="H65" i="150" s="1"/>
  <c r="H67" i="150" s="1"/>
  <c r="H69" i="150" s="1"/>
  <c r="H68" i="150" s="1"/>
  <c r="H70" i="150" s="1"/>
  <c r="H72" i="150" s="1"/>
  <c r="H83" i="150" s="1"/>
  <c r="H101" i="150" s="1"/>
  <c r="L510" i="19" s="1"/>
  <c r="L1145" i="19" s="1"/>
  <c r="L59" i="140"/>
  <c r="L63" i="140" s="1"/>
  <c r="L65" i="140" s="1"/>
  <c r="L67" i="140" s="1"/>
  <c r="L69" i="140" s="1"/>
  <c r="L68" i="140" s="1"/>
  <c r="L70" i="140" s="1"/>
  <c r="L72" i="140" s="1"/>
  <c r="L83" i="140" s="1"/>
  <c r="L101" i="140" s="1"/>
  <c r="P430" i="19" s="1"/>
  <c r="P1065" i="19" s="1"/>
  <c r="M59" i="135"/>
  <c r="M63" i="135" s="1"/>
  <c r="M65" i="135" s="1"/>
  <c r="M67" i="135" s="1"/>
  <c r="M69" i="135" s="1"/>
  <c r="M68" i="135" s="1"/>
  <c r="M70" i="135" s="1"/>
  <c r="M72" i="135" s="1"/>
  <c r="M83" i="135" s="1"/>
  <c r="M101" i="135" s="1"/>
  <c r="P397" i="19" s="1"/>
  <c r="P1032" i="19" s="1"/>
  <c r="N59" i="126"/>
  <c r="N63" i="126" s="1"/>
  <c r="N65" i="126" s="1"/>
  <c r="N67" i="126" s="1"/>
  <c r="N69" i="126" s="1"/>
  <c r="N68" i="126" s="1"/>
  <c r="N70" i="126" s="1"/>
  <c r="N72" i="126" s="1"/>
  <c r="N83" i="126" s="1"/>
  <c r="K59" i="150"/>
  <c r="K63" i="150" s="1"/>
  <c r="K65" i="150" s="1"/>
  <c r="K67" i="150" s="1"/>
  <c r="K69" i="150" s="1"/>
  <c r="K68" i="150" s="1"/>
  <c r="K70" i="150" s="1"/>
  <c r="K72" i="150" s="1"/>
  <c r="K83" i="150" s="1"/>
  <c r="K101" i="150" s="1"/>
  <c r="O510" i="19" s="1"/>
  <c r="O1145" i="19" s="1"/>
  <c r="M59" i="99"/>
  <c r="M63" i="99" s="1"/>
  <c r="M65" i="99" s="1"/>
  <c r="M67" i="99" s="1"/>
  <c r="M69" i="99" s="1"/>
  <c r="M68" i="99" s="1"/>
  <c r="M70" i="99" s="1"/>
  <c r="M72" i="99" s="1"/>
  <c r="M83" i="99" s="1"/>
  <c r="M101" i="99" s="1"/>
  <c r="M106" i="19" s="1"/>
  <c r="M741" i="19" s="1"/>
  <c r="L59" i="99"/>
  <c r="L63" i="99" s="1"/>
  <c r="L65" i="99" s="1"/>
  <c r="L67" i="99" s="1"/>
  <c r="L69" i="99" s="1"/>
  <c r="L68" i="99" s="1"/>
  <c r="L70" i="99" s="1"/>
  <c r="L72" i="99" s="1"/>
  <c r="L83" i="99" s="1"/>
  <c r="L101" i="99" s="1"/>
  <c r="L106" i="19" s="1"/>
  <c r="L741" i="19" s="1"/>
  <c r="I59" i="130"/>
  <c r="I63" i="130" s="1"/>
  <c r="I65" i="130" s="1"/>
  <c r="I67" i="130" s="1"/>
  <c r="I69" i="130" s="1"/>
  <c r="I68" i="130" s="1"/>
  <c r="I70" i="130" s="1"/>
  <c r="I72" i="130" s="1"/>
  <c r="I83" i="130" s="1"/>
  <c r="M59" i="117"/>
  <c r="M63" i="117" s="1"/>
  <c r="M65" i="117" s="1"/>
  <c r="M67" i="117" s="1"/>
  <c r="M69" i="117" s="1"/>
  <c r="M68" i="117" s="1"/>
  <c r="M70" i="117" s="1"/>
  <c r="M72" i="117" s="1"/>
  <c r="M83" i="117" s="1"/>
  <c r="M101" i="117" s="1"/>
  <c r="L59" i="120"/>
  <c r="L63" i="120" s="1"/>
  <c r="L65" i="120" s="1"/>
  <c r="L67" i="120" s="1"/>
  <c r="L70" i="120" s="1"/>
  <c r="L72" i="120" s="1"/>
  <c r="L83" i="120" s="1"/>
  <c r="K59" i="128"/>
  <c r="K63" i="128" s="1"/>
  <c r="K65" i="128" s="1"/>
  <c r="K67" i="128" s="1"/>
  <c r="K69" i="128" s="1"/>
  <c r="K68" i="128" s="1"/>
  <c r="K70" i="128" s="1"/>
  <c r="K72" i="128" s="1"/>
  <c r="K83" i="128" s="1"/>
  <c r="G59" i="156"/>
  <c r="G63" i="156" s="1"/>
  <c r="G65" i="156" s="1"/>
  <c r="G67" i="156" s="1"/>
  <c r="G69" i="156" s="1"/>
  <c r="G68" i="156" s="1"/>
  <c r="G70" i="156" s="1"/>
  <c r="G72" i="156" s="1"/>
  <c r="G83" i="156" s="1"/>
  <c r="G101" i="156" s="1"/>
  <c r="L559" i="19" s="1"/>
  <c r="L1194" i="19" s="1"/>
  <c r="J59" i="154"/>
  <c r="J63" i="154" s="1"/>
  <c r="J65" i="154" s="1"/>
  <c r="J67" i="154" s="1"/>
  <c r="J69" i="154" s="1"/>
  <c r="J68" i="154" s="1"/>
  <c r="J70" i="154" s="1"/>
  <c r="J72" i="154" s="1"/>
  <c r="J83" i="154" s="1"/>
  <c r="J101" i="154" s="1"/>
  <c r="O543" i="19" s="1"/>
  <c r="O1178" i="19" s="1"/>
  <c r="J59" i="131"/>
  <c r="J63" i="131" s="1"/>
  <c r="J65" i="131" s="1"/>
  <c r="J67" i="131" s="1"/>
  <c r="J69" i="131" s="1"/>
  <c r="J68" i="131" s="1"/>
  <c r="J70" i="131" s="1"/>
  <c r="J72" i="131" s="1"/>
  <c r="J83" i="131" s="1"/>
  <c r="J101" i="131" s="1"/>
  <c r="M365" i="19" s="1"/>
  <c r="M1000" i="19" s="1"/>
  <c r="L59" i="110"/>
  <c r="L63" i="110" s="1"/>
  <c r="L65" i="110" s="1"/>
  <c r="L67" i="110" s="1"/>
  <c r="L69" i="110" s="1"/>
  <c r="L68" i="110" s="1"/>
  <c r="L70" i="110" s="1"/>
  <c r="L72" i="110" s="1"/>
  <c r="L83" i="110" s="1"/>
  <c r="I59" i="136"/>
  <c r="I63" i="136" s="1"/>
  <c r="I65" i="136" s="1"/>
  <c r="I67" i="136" s="1"/>
  <c r="I70" i="136" s="1"/>
  <c r="I72" i="136" s="1"/>
  <c r="I83" i="136" s="1"/>
  <c r="N59" i="93"/>
  <c r="N63" i="93" s="1"/>
  <c r="N65" i="93" s="1"/>
  <c r="N67" i="93" s="1"/>
  <c r="N69" i="93" s="1"/>
  <c r="N68" i="93" s="1"/>
  <c r="N70" i="93" s="1"/>
  <c r="N72" i="93" s="1"/>
  <c r="N83" i="93" s="1"/>
  <c r="N101" i="93" s="1"/>
  <c r="N58" i="19" s="1"/>
  <c r="N693" i="19" s="1"/>
  <c r="L59" i="132"/>
  <c r="L63" i="132" s="1"/>
  <c r="L65" i="132" s="1"/>
  <c r="L67" i="132" s="1"/>
  <c r="L70" i="132" s="1"/>
  <c r="L72" i="132" s="1"/>
  <c r="L83" i="132" s="1"/>
  <c r="I59" i="159"/>
  <c r="I63" i="159" s="1"/>
  <c r="I65" i="159" s="1"/>
  <c r="I67" i="159" s="1"/>
  <c r="I70" i="159" s="1"/>
  <c r="I72" i="159" s="1"/>
  <c r="I83" i="159" s="1"/>
  <c r="L59" i="93"/>
  <c r="L63" i="93" s="1"/>
  <c r="L65" i="93" s="1"/>
  <c r="L67" i="93" s="1"/>
  <c r="L69" i="93" s="1"/>
  <c r="L68" i="93" s="1"/>
  <c r="L70" i="93" s="1"/>
  <c r="L72" i="93" s="1"/>
  <c r="L83" i="93" s="1"/>
  <c r="L101" i="93" s="1"/>
  <c r="L58" i="19" s="1"/>
  <c r="L693" i="19" s="1"/>
  <c r="J59" i="134"/>
  <c r="J63" i="134" s="1"/>
  <c r="J65" i="134" s="1"/>
  <c r="J67" i="134" s="1"/>
  <c r="J70" i="134" s="1"/>
  <c r="J72" i="134" s="1"/>
  <c r="J83" i="134" s="1"/>
  <c r="K59" i="157"/>
  <c r="K63" i="157" s="1"/>
  <c r="K65" i="157" s="1"/>
  <c r="K67" i="157" s="1"/>
  <c r="K70" i="157" s="1"/>
  <c r="K72" i="157" s="1"/>
  <c r="K83" i="157" s="1"/>
  <c r="M59" i="138"/>
  <c r="M63" i="138" s="1"/>
  <c r="M65" i="138" s="1"/>
  <c r="M67" i="138" s="1"/>
  <c r="M69" i="138" s="1"/>
  <c r="M68" i="138" s="1"/>
  <c r="M70" i="138" s="1"/>
  <c r="M72" i="138" s="1"/>
  <c r="M83" i="138" s="1"/>
  <c r="M101" i="138" s="1"/>
  <c r="P413" i="19" s="1"/>
  <c r="P1048" i="19" s="1"/>
  <c r="N59" i="124"/>
  <c r="N63" i="124" s="1"/>
  <c r="N65" i="124" s="1"/>
  <c r="N67" i="124" s="1"/>
  <c r="N70" i="124" s="1"/>
  <c r="N72" i="124" s="1"/>
  <c r="N83" i="124" s="1"/>
  <c r="N59" i="106"/>
  <c r="N63" i="106" s="1"/>
  <c r="N65" i="106" s="1"/>
  <c r="N67" i="106" s="1"/>
  <c r="N69" i="106" s="1"/>
  <c r="N68" i="106" s="1"/>
  <c r="N70" i="106" s="1"/>
  <c r="N72" i="106" s="1"/>
  <c r="N83" i="106" s="1"/>
  <c r="N101" i="106" s="1"/>
  <c r="O203" i="19" s="1"/>
  <c r="O838" i="19" s="1"/>
  <c r="K59" i="141"/>
  <c r="K63" i="141" s="1"/>
  <c r="K65" i="141" s="1"/>
  <c r="K67" i="141" s="1"/>
  <c r="K69" i="141" s="1"/>
  <c r="K68" i="141" s="1"/>
  <c r="K70" i="141" s="1"/>
  <c r="K72" i="141" s="1"/>
  <c r="K83" i="141" s="1"/>
  <c r="L59" i="125"/>
  <c r="L63" i="125" s="1"/>
  <c r="L65" i="125" s="1"/>
  <c r="L67" i="125" s="1"/>
  <c r="L69" i="125" s="1"/>
  <c r="L68" i="125" s="1"/>
  <c r="L70" i="125" s="1"/>
  <c r="L72" i="125" s="1"/>
  <c r="L83" i="125" s="1"/>
  <c r="L101" i="125" s="1"/>
  <c r="N316" i="19" s="1"/>
  <c r="N951" i="19" s="1"/>
  <c r="I59" i="151"/>
  <c r="I63" i="151" s="1"/>
  <c r="I65" i="151" s="1"/>
  <c r="I67" i="151" s="1"/>
  <c r="I69" i="151" s="1"/>
  <c r="I68" i="151" s="1"/>
  <c r="I70" i="151" s="1"/>
  <c r="I72" i="151" s="1"/>
  <c r="I83" i="151" s="1"/>
  <c r="I59" i="139"/>
  <c r="I63" i="139" s="1"/>
  <c r="I65" i="139" s="1"/>
  <c r="I67" i="139" s="1"/>
  <c r="I69" i="139" s="1"/>
  <c r="I68" i="139" s="1"/>
  <c r="I70" i="139" s="1"/>
  <c r="I72" i="139" s="1"/>
  <c r="I83" i="139" s="1"/>
  <c r="K59" i="151"/>
  <c r="K63" i="151" s="1"/>
  <c r="K65" i="151" s="1"/>
  <c r="K67" i="151" s="1"/>
  <c r="K69" i="151" s="1"/>
  <c r="K68" i="151" s="1"/>
  <c r="K70" i="151" s="1"/>
  <c r="K72" i="151" s="1"/>
  <c r="K83" i="151" s="1"/>
  <c r="K59" i="120"/>
  <c r="K63" i="120" s="1"/>
  <c r="K65" i="120" s="1"/>
  <c r="K67" i="120" s="1"/>
  <c r="K70" i="120" s="1"/>
  <c r="K72" i="120" s="1"/>
  <c r="K83" i="120" s="1"/>
  <c r="J59" i="116"/>
  <c r="J63" i="116" s="1"/>
  <c r="J65" i="116" s="1"/>
  <c r="J67" i="116" s="1"/>
  <c r="J69" i="116" s="1"/>
  <c r="J68" i="116" s="1"/>
  <c r="J70" i="116" s="1"/>
  <c r="J72" i="116" s="1"/>
  <c r="J83" i="116" s="1"/>
  <c r="J59" i="138"/>
  <c r="J63" i="138" s="1"/>
  <c r="J65" i="138" s="1"/>
  <c r="J67" i="138" s="1"/>
  <c r="J69" i="138" s="1"/>
  <c r="J68" i="138" s="1"/>
  <c r="J70" i="138" s="1"/>
  <c r="J72" i="138" s="1"/>
  <c r="J83" i="138" s="1"/>
  <c r="J101" i="138" s="1"/>
  <c r="M413" i="19" s="1"/>
  <c r="M1048" i="19" s="1"/>
  <c r="L59" i="130"/>
  <c r="L63" i="130" s="1"/>
  <c r="L65" i="130" s="1"/>
  <c r="L67" i="130" s="1"/>
  <c r="L69" i="130" s="1"/>
  <c r="L68" i="130" s="1"/>
  <c r="L70" i="130" s="1"/>
  <c r="L72" i="130" s="1"/>
  <c r="L83" i="130" s="1"/>
  <c r="L59" i="122"/>
  <c r="L63" i="122" s="1"/>
  <c r="L65" i="122" s="1"/>
  <c r="L67" i="122" s="1"/>
  <c r="L70" i="122" s="1"/>
  <c r="L72" i="122" s="1"/>
  <c r="L83" i="122" s="1"/>
  <c r="J59" i="128"/>
  <c r="J63" i="128" s="1"/>
  <c r="J65" i="128" s="1"/>
  <c r="J67" i="128" s="1"/>
  <c r="J69" i="128" s="1"/>
  <c r="J68" i="128" s="1"/>
  <c r="J70" i="128" s="1"/>
  <c r="J72" i="128" s="1"/>
  <c r="J83" i="128" s="1"/>
  <c r="K59" i="124"/>
  <c r="K63" i="124" s="1"/>
  <c r="K65" i="124" s="1"/>
  <c r="K67" i="124" s="1"/>
  <c r="K70" i="124" s="1"/>
  <c r="K72" i="124" s="1"/>
  <c r="K83" i="124" s="1"/>
  <c r="N59" i="94"/>
  <c r="N63" i="94" s="1"/>
  <c r="N65" i="94" s="1"/>
  <c r="N67" i="94" s="1"/>
  <c r="N69" i="94" s="1"/>
  <c r="N68" i="94" s="1"/>
  <c r="N70" i="94" s="1"/>
  <c r="N72" i="94" s="1"/>
  <c r="N83" i="94" s="1"/>
  <c r="J59" i="160"/>
  <c r="J63" i="160" s="1"/>
  <c r="J65" i="160" s="1"/>
  <c r="J67" i="160" s="1"/>
  <c r="J69" i="160" s="1"/>
  <c r="J68" i="160" s="1"/>
  <c r="J70" i="160" s="1"/>
  <c r="J72" i="160" s="1"/>
  <c r="J83" i="160" s="1"/>
  <c r="J101" i="160" s="1"/>
  <c r="O591" i="19" s="1"/>
  <c r="O1226" i="19" s="1"/>
  <c r="I59" i="160"/>
  <c r="I63" i="160" s="1"/>
  <c r="I65" i="160" s="1"/>
  <c r="I67" i="160" s="1"/>
  <c r="I69" i="160" s="1"/>
  <c r="I68" i="160" s="1"/>
  <c r="I70" i="160" s="1"/>
  <c r="I72" i="160" s="1"/>
  <c r="I83" i="160" s="1"/>
  <c r="I101" i="160" s="1"/>
  <c r="N591" i="19" s="1"/>
  <c r="N1226" i="19" s="1"/>
  <c r="M59" i="92"/>
  <c r="M63" i="92" s="1"/>
  <c r="M65" i="92" s="1"/>
  <c r="M67" i="92" s="1"/>
  <c r="M69" i="92" s="1"/>
  <c r="M68" i="92" s="1"/>
  <c r="M70" i="92" s="1"/>
  <c r="M72" i="92" s="1"/>
  <c r="M83" i="92" s="1"/>
  <c r="J59" i="124"/>
  <c r="J63" i="124" s="1"/>
  <c r="J65" i="124" s="1"/>
  <c r="J67" i="124" s="1"/>
  <c r="J70" i="124" s="1"/>
  <c r="J72" i="124" s="1"/>
  <c r="J83" i="124" s="1"/>
  <c r="K59" i="156"/>
  <c r="K63" i="156" s="1"/>
  <c r="K65" i="156" s="1"/>
  <c r="K67" i="156" s="1"/>
  <c r="K69" i="156" s="1"/>
  <c r="K68" i="156" s="1"/>
  <c r="K70" i="156" s="1"/>
  <c r="K72" i="156" s="1"/>
  <c r="K83" i="156" s="1"/>
  <c r="K101" i="156" s="1"/>
  <c r="P559" i="19" s="1"/>
  <c r="P1194" i="19" s="1"/>
  <c r="L59" i="150"/>
  <c r="L63" i="150" s="1"/>
  <c r="L65" i="150" s="1"/>
  <c r="L67" i="150" s="1"/>
  <c r="L69" i="150" s="1"/>
  <c r="L68" i="150" s="1"/>
  <c r="L70" i="150" s="1"/>
  <c r="L72" i="150" s="1"/>
  <c r="L83" i="150" s="1"/>
  <c r="L101" i="150" s="1"/>
  <c r="P510" i="19" s="1"/>
  <c r="P1145" i="19" s="1"/>
  <c r="M59" i="128"/>
  <c r="M63" i="128" s="1"/>
  <c r="M65" i="128" s="1"/>
  <c r="M67" i="128" s="1"/>
  <c r="M69" i="128" s="1"/>
  <c r="M68" i="128" s="1"/>
  <c r="M70" i="128" s="1"/>
  <c r="M72" i="128" s="1"/>
  <c r="M83" i="128" s="1"/>
  <c r="L59" i="136"/>
  <c r="L63" i="136" s="1"/>
  <c r="L65" i="136" s="1"/>
  <c r="L67" i="136" s="1"/>
  <c r="L70" i="136" s="1"/>
  <c r="L72" i="136" s="1"/>
  <c r="L83" i="136" s="1"/>
  <c r="I59" i="153"/>
  <c r="I63" i="153" s="1"/>
  <c r="I65" i="153" s="1"/>
  <c r="I67" i="153" s="1"/>
  <c r="I69" i="153" s="1"/>
  <c r="I68" i="153" s="1"/>
  <c r="I70" i="153" s="1"/>
  <c r="I72" i="153" s="1"/>
  <c r="I83" i="153" s="1"/>
  <c r="G59" i="157"/>
  <c r="G63" i="157" s="1"/>
  <c r="G65" i="157" s="1"/>
  <c r="G67" i="157" s="1"/>
  <c r="G70" i="157" s="1"/>
  <c r="G72" i="157" s="1"/>
  <c r="G83" i="157" s="1"/>
  <c r="K59" i="103"/>
  <c r="K63" i="103" s="1"/>
  <c r="K65" i="103" s="1"/>
  <c r="K67" i="103" s="1"/>
  <c r="K69" i="103" s="1"/>
  <c r="K68" i="103" s="1"/>
  <c r="K70" i="103" s="1"/>
  <c r="K72" i="103" s="1"/>
  <c r="K83" i="103" s="1"/>
  <c r="K101" i="103" s="1"/>
  <c r="L139" i="19" s="1"/>
  <c r="L774" i="19" s="1"/>
  <c r="J59" i="158"/>
  <c r="J63" i="158" s="1"/>
  <c r="J65" i="158" s="1"/>
  <c r="J67" i="158" s="1"/>
  <c r="J69" i="158" s="1"/>
  <c r="J68" i="158" s="1"/>
  <c r="J70" i="158" s="1"/>
  <c r="J72" i="158" s="1"/>
  <c r="J83" i="158" s="1"/>
  <c r="J101" i="158" s="1"/>
  <c r="O575" i="19" s="1"/>
  <c r="O1210" i="19" s="1"/>
  <c r="K59" i="107"/>
  <c r="K63" i="107" s="1"/>
  <c r="K65" i="107" s="1"/>
  <c r="K67" i="107" s="1"/>
  <c r="K70" i="107" s="1"/>
  <c r="K72" i="107" s="1"/>
  <c r="K83" i="107" s="1"/>
  <c r="J59" i="139"/>
  <c r="J63" i="139" s="1"/>
  <c r="J65" i="139" s="1"/>
  <c r="J67" i="139" s="1"/>
  <c r="J69" i="139" s="1"/>
  <c r="J68" i="139" s="1"/>
  <c r="J70" i="139" s="1"/>
  <c r="J72" i="139" s="1"/>
  <c r="J83" i="139" s="1"/>
  <c r="M59" i="124"/>
  <c r="M63" i="124" s="1"/>
  <c r="M65" i="124" s="1"/>
  <c r="M67" i="124" s="1"/>
  <c r="M70" i="124" s="1"/>
  <c r="M72" i="124" s="1"/>
  <c r="M83" i="124" s="1"/>
  <c r="I59" i="156"/>
  <c r="I63" i="156" s="1"/>
  <c r="I65" i="156" s="1"/>
  <c r="I67" i="156" s="1"/>
  <c r="I69" i="156" s="1"/>
  <c r="I68" i="156" s="1"/>
  <c r="I70" i="156" s="1"/>
  <c r="I72" i="156" s="1"/>
  <c r="I83" i="156" s="1"/>
  <c r="I101" i="156" s="1"/>
  <c r="N559" i="19" s="1"/>
  <c r="N1194" i="19" s="1"/>
  <c r="M59" i="114"/>
  <c r="M63" i="114" s="1"/>
  <c r="M65" i="114" s="1"/>
  <c r="M67" i="114" s="1"/>
  <c r="M69" i="114" s="1"/>
  <c r="M68" i="114" s="1"/>
  <c r="M70" i="114" s="1"/>
  <c r="M72" i="114" s="1"/>
  <c r="M83" i="114" s="1"/>
  <c r="M101" i="114" s="1"/>
  <c r="N171" i="19" s="1"/>
  <c r="N806" i="19" s="1"/>
  <c r="L59" i="100"/>
  <c r="L63" i="100" s="1"/>
  <c r="L65" i="100" s="1"/>
  <c r="L67" i="100" s="1"/>
  <c r="L70" i="100" s="1"/>
  <c r="L72" i="100" s="1"/>
  <c r="L83" i="100" s="1"/>
  <c r="G59" i="152"/>
  <c r="G63" i="152" s="1"/>
  <c r="G65" i="152" s="1"/>
  <c r="G67" i="152" s="1"/>
  <c r="G69" i="152" s="1"/>
  <c r="G68" i="152" s="1"/>
  <c r="G70" i="152" s="1"/>
  <c r="G72" i="152" s="1"/>
  <c r="G83" i="152" s="1"/>
  <c r="G101" i="152" s="1"/>
  <c r="L527" i="19" s="1"/>
  <c r="L1162" i="19" s="1"/>
  <c r="J59" i="145"/>
  <c r="J63" i="145" s="1"/>
  <c r="J65" i="145" s="1"/>
  <c r="J67" i="145" s="1"/>
  <c r="J70" i="145" s="1"/>
  <c r="J72" i="145" s="1"/>
  <c r="J83" i="145" s="1"/>
  <c r="H59" i="160"/>
  <c r="H63" i="160" s="1"/>
  <c r="H65" i="160" s="1"/>
  <c r="H67" i="160" s="1"/>
  <c r="H69" i="160" s="1"/>
  <c r="H68" i="160" s="1"/>
  <c r="H70" i="160" s="1"/>
  <c r="H72" i="160" s="1"/>
  <c r="H83" i="160" s="1"/>
  <c r="H101" i="160" s="1"/>
  <c r="M591" i="19" s="1"/>
  <c r="M1226" i="19" s="1"/>
  <c r="J59" i="125"/>
  <c r="J63" i="125" s="1"/>
  <c r="J65" i="125" s="1"/>
  <c r="J67" i="125" s="1"/>
  <c r="J69" i="125" s="1"/>
  <c r="J68" i="125" s="1"/>
  <c r="J70" i="125" s="1"/>
  <c r="J72" i="125" s="1"/>
  <c r="J83" i="125" s="1"/>
  <c r="J101" i="125" s="1"/>
  <c r="L316" i="19" s="1"/>
  <c r="L951" i="19" s="1"/>
  <c r="K59" i="158"/>
  <c r="K63" i="158" s="1"/>
  <c r="K65" i="158" s="1"/>
  <c r="K67" i="158" s="1"/>
  <c r="K69" i="158" s="1"/>
  <c r="K68" i="158" s="1"/>
  <c r="K70" i="158" s="1"/>
  <c r="K72" i="158" s="1"/>
  <c r="K83" i="158" s="1"/>
  <c r="L59" i="147"/>
  <c r="L63" i="147" s="1"/>
  <c r="L65" i="147" s="1"/>
  <c r="L67" i="147" s="1"/>
  <c r="L70" i="147" s="1"/>
  <c r="L72" i="147" s="1"/>
  <c r="L83" i="147" s="1"/>
  <c r="M59" i="139"/>
  <c r="M63" i="139" s="1"/>
  <c r="M65" i="139" s="1"/>
  <c r="M67" i="139" s="1"/>
  <c r="M69" i="139" s="1"/>
  <c r="M68" i="139" s="1"/>
  <c r="M70" i="139" s="1"/>
  <c r="M72" i="139" s="1"/>
  <c r="M83" i="139" s="1"/>
  <c r="N59" i="120"/>
  <c r="N63" i="120" s="1"/>
  <c r="N65" i="120" s="1"/>
  <c r="N67" i="120" s="1"/>
  <c r="N70" i="120" s="1"/>
  <c r="N72" i="120" s="1"/>
  <c r="N83" i="120" s="1"/>
  <c r="N59" i="136"/>
  <c r="N63" i="136" s="1"/>
  <c r="N65" i="136" s="1"/>
  <c r="N67" i="136" s="1"/>
  <c r="N70" i="136" s="1"/>
  <c r="N72" i="136" s="1"/>
  <c r="N83" i="136" s="1"/>
  <c r="N105" i="136" s="1"/>
  <c r="Q409" i="19" s="1"/>
  <c r="Q1044" i="19" s="1"/>
  <c r="N59" i="129"/>
  <c r="N63" i="129" s="1"/>
  <c r="N65" i="129" s="1"/>
  <c r="N67" i="129" s="1"/>
  <c r="N69" i="129" s="1"/>
  <c r="N68" i="129" s="1"/>
  <c r="N70" i="129" s="1"/>
  <c r="N72" i="129" s="1"/>
  <c r="N83" i="129" s="1"/>
  <c r="N101" i="129" s="1"/>
  <c r="Q349" i="19" s="1"/>
  <c r="Q984" i="19" s="1"/>
  <c r="N59" i="132"/>
  <c r="N63" i="132" s="1"/>
  <c r="N65" i="132" s="1"/>
  <c r="N67" i="132" s="1"/>
  <c r="N70" i="132" s="1"/>
  <c r="N72" i="132" s="1"/>
  <c r="N83" i="132" s="1"/>
  <c r="N102" i="132" s="1"/>
  <c r="Q374" i="19" s="1"/>
  <c r="Q1009" i="19" s="1"/>
  <c r="M59" i="145"/>
  <c r="M63" i="145" s="1"/>
  <c r="M65" i="145" s="1"/>
  <c r="M67" i="145" s="1"/>
  <c r="M70" i="145" s="1"/>
  <c r="M72" i="145" s="1"/>
  <c r="M83" i="145" s="1"/>
  <c r="M105" i="145" s="1"/>
  <c r="Q474" i="19" s="1"/>
  <c r="Q1109" i="19" s="1"/>
  <c r="M59" i="141"/>
  <c r="M63" i="141" s="1"/>
  <c r="M65" i="141" s="1"/>
  <c r="M67" i="141" s="1"/>
  <c r="M69" i="141" s="1"/>
  <c r="M68" i="141" s="1"/>
  <c r="M70" i="141" s="1"/>
  <c r="M72" i="141" s="1"/>
  <c r="M83" i="141" s="1"/>
  <c r="M102" i="141" s="1"/>
  <c r="Q439" i="19" s="1"/>
  <c r="Q1074" i="19" s="1"/>
  <c r="M59" i="144"/>
  <c r="M63" i="144" s="1"/>
  <c r="M65" i="144" s="1"/>
  <c r="M67" i="144" s="1"/>
  <c r="M69" i="144" s="1"/>
  <c r="M68" i="144" s="1"/>
  <c r="M70" i="144" s="1"/>
  <c r="M72" i="144" s="1"/>
  <c r="M83" i="144" s="1"/>
  <c r="M101" i="144" s="1"/>
  <c r="Q462" i="19" s="1"/>
  <c r="Q1097" i="19" s="1"/>
  <c r="M59" i="140"/>
  <c r="M63" i="140" s="1"/>
  <c r="M65" i="140" s="1"/>
  <c r="M67" i="140" s="1"/>
  <c r="M69" i="140" s="1"/>
  <c r="M68" i="140" s="1"/>
  <c r="M70" i="140" s="1"/>
  <c r="M72" i="140" s="1"/>
  <c r="M83" i="140" s="1"/>
  <c r="M101" i="140" s="1"/>
  <c r="Q430" i="19" s="1"/>
  <c r="Q1065" i="19" s="1"/>
  <c r="N59" i="143"/>
  <c r="N63" i="143" s="1"/>
  <c r="N65" i="143" s="1"/>
  <c r="N67" i="143" s="1"/>
  <c r="N69" i="143" s="1"/>
  <c r="N68" i="143" s="1"/>
  <c r="N70" i="143" s="1"/>
  <c r="N72" i="143" s="1"/>
  <c r="N83" i="143" s="1"/>
  <c r="N102" i="143" s="1"/>
  <c r="R455" i="19" s="1"/>
  <c r="R1090" i="19" s="1"/>
  <c r="N59" i="142"/>
  <c r="N63" i="142" s="1"/>
  <c r="N65" i="142" s="1"/>
  <c r="N67" i="142" s="1"/>
  <c r="N69" i="142" s="1"/>
  <c r="N68" i="142" s="1"/>
  <c r="N70" i="142" s="1"/>
  <c r="N72" i="142" s="1"/>
  <c r="N83" i="142" s="1"/>
  <c r="N101" i="142" s="1"/>
  <c r="R446" i="19" s="1"/>
  <c r="R1081" i="19" s="1"/>
  <c r="N59" i="146"/>
  <c r="N63" i="146" s="1"/>
  <c r="N65" i="146" s="1"/>
  <c r="N67" i="146" s="1"/>
  <c r="N69" i="146" s="1"/>
  <c r="N68" i="146" s="1"/>
  <c r="N70" i="146" s="1"/>
  <c r="N72" i="146" s="1"/>
  <c r="N83" i="146" s="1"/>
  <c r="N101" i="146" s="1"/>
  <c r="R478" i="19" s="1"/>
  <c r="R1113" i="19" s="1"/>
  <c r="L59" i="154"/>
  <c r="L63" i="154" s="1"/>
  <c r="L65" i="154" s="1"/>
  <c r="L67" i="154" s="1"/>
  <c r="L69" i="154" s="1"/>
  <c r="L68" i="154" s="1"/>
  <c r="L70" i="154" s="1"/>
  <c r="L72" i="154" s="1"/>
  <c r="L83" i="154" s="1"/>
  <c r="L101" i="154" s="1"/>
  <c r="Q543" i="19" s="1"/>
  <c r="Q1178" i="19" s="1"/>
  <c r="L59" i="160"/>
  <c r="L63" i="160" s="1"/>
  <c r="L65" i="160" s="1"/>
  <c r="L67" i="160" s="1"/>
  <c r="L69" i="160" s="1"/>
  <c r="L68" i="160" s="1"/>
  <c r="L70" i="160" s="1"/>
  <c r="L72" i="160" s="1"/>
  <c r="L83" i="160" s="1"/>
  <c r="L101" i="160" s="1"/>
  <c r="Q591" i="19" s="1"/>
  <c r="Q1226" i="19" s="1"/>
  <c r="L59" i="162"/>
  <c r="L63" i="162" s="1"/>
  <c r="L65" i="162" s="1"/>
  <c r="L67" i="162" s="1"/>
  <c r="L69" i="162" s="1"/>
  <c r="L68" i="162" s="1"/>
  <c r="L70" i="162" s="1"/>
  <c r="L72" i="162" s="1"/>
  <c r="L83" i="162" s="1"/>
  <c r="L101" i="162" s="1"/>
  <c r="Q607" i="19" s="1"/>
  <c r="Q1242" i="19" s="1"/>
  <c r="M59" i="161"/>
  <c r="M63" i="161" s="1"/>
  <c r="M65" i="161" s="1"/>
  <c r="M67" i="161" s="1"/>
  <c r="M70" i="161" s="1"/>
  <c r="M72" i="161" s="1"/>
  <c r="M83" i="161" s="1"/>
  <c r="M102" i="161" s="1"/>
  <c r="R600" i="19" s="1"/>
  <c r="R1235" i="19" s="1"/>
  <c r="M59" i="163"/>
  <c r="M63" i="163" s="1"/>
  <c r="M65" i="163" s="1"/>
  <c r="M67" i="163" s="1"/>
  <c r="M69" i="163" s="1"/>
  <c r="M68" i="163" s="1"/>
  <c r="M70" i="163" s="1"/>
  <c r="M72" i="163" s="1"/>
  <c r="M83" i="163" s="1"/>
  <c r="M102" i="163" s="1"/>
  <c r="R616" i="19" s="1"/>
  <c r="R1251" i="19" s="1"/>
  <c r="M59" i="156"/>
  <c r="M63" i="156" s="1"/>
  <c r="M65" i="156" s="1"/>
  <c r="M67" i="156" s="1"/>
  <c r="M69" i="156" s="1"/>
  <c r="M68" i="156" s="1"/>
  <c r="M70" i="156" s="1"/>
  <c r="M72" i="156" s="1"/>
  <c r="M83" i="156" s="1"/>
  <c r="M101" i="156" s="1"/>
  <c r="R559" i="19" s="1"/>
  <c r="R1194" i="19" s="1"/>
  <c r="L59" i="135"/>
  <c r="L63" i="135" s="1"/>
  <c r="L65" i="135" s="1"/>
  <c r="L67" i="135" s="1"/>
  <c r="L69" i="135" s="1"/>
  <c r="L68" i="135" s="1"/>
  <c r="L70" i="135" s="1"/>
  <c r="L72" i="135" s="1"/>
  <c r="L83" i="135" s="1"/>
  <c r="L101" i="135" s="1"/>
  <c r="O397" i="19" s="1"/>
  <c r="O1032" i="19" s="1"/>
  <c r="I59" i="152"/>
  <c r="I63" i="152" s="1"/>
  <c r="I65" i="152" s="1"/>
  <c r="I67" i="152" s="1"/>
  <c r="I69" i="152" s="1"/>
  <c r="I68" i="152" s="1"/>
  <c r="I70" i="152" s="1"/>
  <c r="I72" i="152" s="1"/>
  <c r="I83" i="152" s="1"/>
  <c r="I101" i="152" s="1"/>
  <c r="N527" i="19" s="1"/>
  <c r="N1162" i="19" s="1"/>
  <c r="J59" i="122"/>
  <c r="J63" i="122" s="1"/>
  <c r="J65" i="122" s="1"/>
  <c r="J67" i="122" s="1"/>
  <c r="J70" i="122" s="1"/>
  <c r="J72" i="122" s="1"/>
  <c r="J83" i="122" s="1"/>
  <c r="J59" i="123"/>
  <c r="J63" i="123" s="1"/>
  <c r="J65" i="123" s="1"/>
  <c r="J67" i="123" s="1"/>
  <c r="J69" i="123" s="1"/>
  <c r="J68" i="123" s="1"/>
  <c r="J70" i="123" s="1"/>
  <c r="J72" i="123" s="1"/>
  <c r="J83" i="123" s="1"/>
  <c r="J101" i="123" s="1"/>
  <c r="K59" i="116"/>
  <c r="K63" i="116" s="1"/>
  <c r="K65" i="116" s="1"/>
  <c r="K67" i="116" s="1"/>
  <c r="K69" i="116" s="1"/>
  <c r="K68" i="116" s="1"/>
  <c r="K70" i="116" s="1"/>
  <c r="K72" i="116" s="1"/>
  <c r="K83" i="116" s="1"/>
  <c r="K59" i="136"/>
  <c r="K63" i="136" s="1"/>
  <c r="K65" i="136" s="1"/>
  <c r="K67" i="136" s="1"/>
  <c r="K70" i="136" s="1"/>
  <c r="K72" i="136" s="1"/>
  <c r="K83" i="136" s="1"/>
  <c r="G59" i="159"/>
  <c r="G63" i="159" s="1"/>
  <c r="G65" i="159" s="1"/>
  <c r="G67" i="159" s="1"/>
  <c r="G70" i="159" s="1"/>
  <c r="G72" i="159" s="1"/>
  <c r="G83" i="159" s="1"/>
  <c r="L59" i="109"/>
  <c r="L63" i="109" s="1"/>
  <c r="L65" i="109" s="1"/>
  <c r="L67" i="109" s="1"/>
  <c r="L69" i="109" s="1"/>
  <c r="L68" i="109" s="1"/>
  <c r="L70" i="109" s="1"/>
  <c r="L72" i="109" s="1"/>
  <c r="L83" i="109" s="1"/>
  <c r="M59" i="126"/>
  <c r="M63" i="126" s="1"/>
  <c r="M65" i="126" s="1"/>
  <c r="M67" i="126" s="1"/>
  <c r="M69" i="126" s="1"/>
  <c r="M68" i="126" s="1"/>
  <c r="M70" i="126" s="1"/>
  <c r="M72" i="126" s="1"/>
  <c r="M83" i="126" s="1"/>
  <c r="I59" i="154"/>
  <c r="I63" i="154" s="1"/>
  <c r="I65" i="154" s="1"/>
  <c r="I67" i="154" s="1"/>
  <c r="I69" i="154" s="1"/>
  <c r="I68" i="154" s="1"/>
  <c r="I70" i="154" s="1"/>
  <c r="I72" i="154" s="1"/>
  <c r="I83" i="154" s="1"/>
  <c r="G59" i="153"/>
  <c r="G63" i="153" s="1"/>
  <c r="G65" i="153" s="1"/>
  <c r="G67" i="153" s="1"/>
  <c r="G69" i="153" s="1"/>
  <c r="G68" i="153" s="1"/>
  <c r="G70" i="153" s="1"/>
  <c r="G72" i="153" s="1"/>
  <c r="G83" i="153" s="1"/>
  <c r="I59" i="128"/>
  <c r="I63" i="128" s="1"/>
  <c r="I65" i="128" s="1"/>
  <c r="I67" i="128" s="1"/>
  <c r="I69" i="128" s="1"/>
  <c r="I68" i="128" s="1"/>
  <c r="I70" i="128" s="1"/>
  <c r="I72" i="128" s="1"/>
  <c r="I83" i="128" s="1"/>
  <c r="M59" i="125"/>
  <c r="M63" i="125" s="1"/>
  <c r="M65" i="125" s="1"/>
  <c r="M67" i="125" s="1"/>
  <c r="M69" i="125" s="1"/>
  <c r="M68" i="125" s="1"/>
  <c r="M70" i="125" s="1"/>
  <c r="M72" i="125" s="1"/>
  <c r="M83" i="125" s="1"/>
  <c r="M101" i="125" s="1"/>
  <c r="O316" i="19" s="1"/>
  <c r="O951" i="19" s="1"/>
  <c r="J59" i="117"/>
  <c r="J63" i="117" s="1"/>
  <c r="J65" i="117" s="1"/>
  <c r="J67" i="117" s="1"/>
  <c r="J69" i="117" s="1"/>
  <c r="J68" i="117" s="1"/>
  <c r="J70" i="117" s="1"/>
  <c r="J72" i="117" s="1"/>
  <c r="J83" i="117" s="1"/>
  <c r="J101" i="117" s="1"/>
  <c r="K59" i="114"/>
  <c r="K63" i="114" s="1"/>
  <c r="K65" i="114" s="1"/>
  <c r="K67" i="114" s="1"/>
  <c r="K69" i="114" s="1"/>
  <c r="K68" i="114" s="1"/>
  <c r="K70" i="114" s="1"/>
  <c r="K72" i="114" s="1"/>
  <c r="K83" i="114" s="1"/>
  <c r="K101" i="114" s="1"/>
  <c r="L171" i="19" s="1"/>
  <c r="L806" i="19" s="1"/>
  <c r="K59" i="108"/>
  <c r="K63" i="108" s="1"/>
  <c r="K65" i="108" s="1"/>
  <c r="K67" i="108" s="1"/>
  <c r="K69" i="108" s="1"/>
  <c r="K68" i="108" s="1"/>
  <c r="K70" i="108" s="1"/>
  <c r="K72" i="108" s="1"/>
  <c r="K83" i="108" s="1"/>
  <c r="K59" i="110"/>
  <c r="K63" i="110" s="1"/>
  <c r="K65" i="110" s="1"/>
  <c r="K67" i="110" s="1"/>
  <c r="K69" i="110" s="1"/>
  <c r="K68" i="110" s="1"/>
  <c r="K70" i="110" s="1"/>
  <c r="K72" i="110" s="1"/>
  <c r="K83" i="110" s="1"/>
  <c r="L59" i="148"/>
  <c r="L63" i="148" s="1"/>
  <c r="L65" i="148" s="1"/>
  <c r="L67" i="148" s="1"/>
  <c r="L69" i="148" s="1"/>
  <c r="L68" i="148" s="1"/>
  <c r="L70" i="148" s="1"/>
  <c r="L72" i="148" s="1"/>
  <c r="L83" i="148" s="1"/>
  <c r="L101" i="148" s="1"/>
  <c r="P494" i="19" s="1"/>
  <c r="P1129" i="19" s="1"/>
  <c r="M59" i="133"/>
  <c r="M63" i="133" s="1"/>
  <c r="M65" i="133" s="1"/>
  <c r="M67" i="133" s="1"/>
  <c r="M69" i="133" s="1"/>
  <c r="M68" i="133" s="1"/>
  <c r="M70" i="133" s="1"/>
  <c r="M72" i="133" s="1"/>
  <c r="M83" i="133" s="1"/>
  <c r="M101" i="133" s="1"/>
  <c r="P381" i="19" s="1"/>
  <c r="P1016" i="19" s="1"/>
  <c r="N59" i="116"/>
  <c r="N63" i="116" s="1"/>
  <c r="N65" i="116" s="1"/>
  <c r="N67" i="116" s="1"/>
  <c r="N69" i="116" s="1"/>
  <c r="N68" i="116" s="1"/>
  <c r="N70" i="116" s="1"/>
  <c r="N72" i="116" s="1"/>
  <c r="N83" i="116" s="1"/>
  <c r="J59" i="159"/>
  <c r="J63" i="159" s="1"/>
  <c r="J65" i="159" s="1"/>
  <c r="J67" i="159" s="1"/>
  <c r="J70" i="159" s="1"/>
  <c r="J72" i="159" s="1"/>
  <c r="J83" i="159" s="1"/>
  <c r="L59" i="124"/>
  <c r="L63" i="124" s="1"/>
  <c r="L65" i="124" s="1"/>
  <c r="L67" i="124" s="1"/>
  <c r="L70" i="124" s="1"/>
  <c r="L72" i="124" s="1"/>
  <c r="L83" i="124" s="1"/>
  <c r="I59" i="129"/>
  <c r="I63" i="129" s="1"/>
  <c r="I65" i="129" s="1"/>
  <c r="I67" i="129" s="1"/>
  <c r="I69" i="129" s="1"/>
  <c r="I68" i="129" s="1"/>
  <c r="I70" i="129" s="1"/>
  <c r="I72" i="129" s="1"/>
  <c r="I83" i="129" s="1"/>
  <c r="J59" i="132"/>
  <c r="J63" i="132" s="1"/>
  <c r="J65" i="132" s="1"/>
  <c r="J67" i="132" s="1"/>
  <c r="J70" i="132" s="1"/>
  <c r="J72" i="132" s="1"/>
  <c r="J83" i="132" s="1"/>
  <c r="L59" i="131"/>
  <c r="L63" i="131" s="1"/>
  <c r="L65" i="131" s="1"/>
  <c r="L67" i="131" s="1"/>
  <c r="L69" i="131" s="1"/>
  <c r="L68" i="131" s="1"/>
  <c r="L70" i="131" s="1"/>
  <c r="L72" i="131" s="1"/>
  <c r="L83" i="131" s="1"/>
  <c r="L101" i="131" s="1"/>
  <c r="O365" i="19" s="1"/>
  <c r="O1000" i="19" s="1"/>
  <c r="J59" i="151"/>
  <c r="J63" i="151" s="1"/>
  <c r="J65" i="151" s="1"/>
  <c r="J67" i="151" s="1"/>
  <c r="J69" i="151" s="1"/>
  <c r="J68" i="151" s="1"/>
  <c r="J70" i="151" s="1"/>
  <c r="J72" i="151" s="1"/>
  <c r="J83" i="151" s="1"/>
  <c r="I59" i="142"/>
  <c r="I63" i="142" s="1"/>
  <c r="I65" i="142" s="1"/>
  <c r="I67" i="142" s="1"/>
  <c r="I69" i="142" s="1"/>
  <c r="I68" i="142" s="1"/>
  <c r="I70" i="142" s="1"/>
  <c r="I72" i="142" s="1"/>
  <c r="I83" i="142" s="1"/>
  <c r="I101" i="142" s="1"/>
  <c r="M446" i="19" s="1"/>
  <c r="M1081" i="19" s="1"/>
  <c r="I59" i="138"/>
  <c r="I63" i="138" s="1"/>
  <c r="I65" i="138" s="1"/>
  <c r="I67" i="138" s="1"/>
  <c r="I69" i="138" s="1"/>
  <c r="I68" i="138" s="1"/>
  <c r="I70" i="138" s="1"/>
  <c r="I72" i="138" s="1"/>
  <c r="I83" i="138" s="1"/>
  <c r="I59" i="147"/>
  <c r="I63" i="147" s="1"/>
  <c r="I65" i="147" s="1"/>
  <c r="I67" i="147" s="1"/>
  <c r="I70" i="147" s="1"/>
  <c r="I72" i="147" s="1"/>
  <c r="I83" i="147" s="1"/>
  <c r="M59" i="104"/>
  <c r="M63" i="104" s="1"/>
  <c r="M65" i="104" s="1"/>
  <c r="M67" i="104" s="1"/>
  <c r="M69" i="104" s="1"/>
  <c r="M68" i="104" s="1"/>
  <c r="M70" i="104" s="1"/>
  <c r="M72" i="104" s="1"/>
  <c r="M83" i="104" s="1"/>
  <c r="M101" i="104" s="1"/>
  <c r="N155" i="19" s="1"/>
  <c r="N790" i="19" s="1"/>
  <c r="H59" i="147"/>
  <c r="H63" i="147" s="1"/>
  <c r="H65" i="147" s="1"/>
  <c r="H67" i="147" s="1"/>
  <c r="H70" i="147" s="1"/>
  <c r="H72" i="147" s="1"/>
  <c r="H83" i="147" s="1"/>
  <c r="I59" i="134"/>
  <c r="I63" i="134" s="1"/>
  <c r="I65" i="134" s="1"/>
  <c r="I67" i="134" s="1"/>
  <c r="I70" i="134" s="1"/>
  <c r="I72" i="134" s="1"/>
  <c r="I83" i="134" s="1"/>
  <c r="N59" i="97"/>
  <c r="N63" i="97" s="1"/>
  <c r="N65" i="97" s="1"/>
  <c r="N67" i="97" s="1"/>
  <c r="N69" i="97" s="1"/>
  <c r="N68" i="97" s="1"/>
  <c r="N70" i="97" s="1"/>
  <c r="N72" i="97" s="1"/>
  <c r="N83" i="97" s="1"/>
  <c r="N101" i="97" s="1"/>
  <c r="N90" i="19" s="1"/>
  <c r="N725" i="19" s="1"/>
  <c r="J59" i="157"/>
  <c r="J63" i="157" s="1"/>
  <c r="J65" i="157" s="1"/>
  <c r="J67" i="157" s="1"/>
  <c r="J70" i="157" s="1"/>
  <c r="J72" i="157" s="1"/>
  <c r="J83" i="157" s="1"/>
  <c r="I59" i="140"/>
  <c r="I63" i="140" s="1"/>
  <c r="I65" i="140" s="1"/>
  <c r="I67" i="140" s="1"/>
  <c r="I69" i="140" s="1"/>
  <c r="I68" i="140" s="1"/>
  <c r="I70" i="140" s="1"/>
  <c r="I72" i="140" s="1"/>
  <c r="I83" i="140" s="1"/>
  <c r="I101" i="140" s="1"/>
  <c r="M430" i="19" s="1"/>
  <c r="M1065" i="19" s="1"/>
  <c r="H59" i="158"/>
  <c r="H63" i="158" s="1"/>
  <c r="H65" i="158" s="1"/>
  <c r="H67" i="158" s="1"/>
  <c r="H69" i="158" s="1"/>
  <c r="H68" i="158" s="1"/>
  <c r="H70" i="158" s="1"/>
  <c r="H72" i="158" s="1"/>
  <c r="H83" i="158" s="1"/>
  <c r="H101" i="158" s="1"/>
  <c r="M575" i="19" s="1"/>
  <c r="M1210" i="19" s="1"/>
  <c r="L59" i="107"/>
  <c r="L63" i="107" s="1"/>
  <c r="L65" i="107" s="1"/>
  <c r="L67" i="107" s="1"/>
  <c r="L70" i="107" s="1"/>
  <c r="L72" i="107" s="1"/>
  <c r="L83" i="107" s="1"/>
  <c r="L59" i="146"/>
  <c r="L63" i="146" s="1"/>
  <c r="L65" i="146" s="1"/>
  <c r="L67" i="146" s="1"/>
  <c r="L69" i="146" s="1"/>
  <c r="L68" i="146" s="1"/>
  <c r="L70" i="146" s="1"/>
  <c r="L72" i="146" s="1"/>
  <c r="L83" i="146" s="1"/>
  <c r="L101" i="146" s="1"/>
  <c r="P478" i="19" s="1"/>
  <c r="P1113" i="19" s="1"/>
  <c r="M59" i="134"/>
  <c r="M63" i="134" s="1"/>
  <c r="M65" i="134" s="1"/>
  <c r="M67" i="134" s="1"/>
  <c r="M70" i="134" s="1"/>
  <c r="M72" i="134" s="1"/>
  <c r="M83" i="134" s="1"/>
  <c r="N59" i="103"/>
  <c r="N63" i="103" s="1"/>
  <c r="N65" i="103" s="1"/>
  <c r="N67" i="103" s="1"/>
  <c r="N69" i="103" s="1"/>
  <c r="N68" i="103" s="1"/>
  <c r="N70" i="103" s="1"/>
  <c r="N72" i="103" s="1"/>
  <c r="N83" i="103" s="1"/>
  <c r="N101" i="103" s="1"/>
  <c r="O139" i="19" s="1"/>
  <c r="O774" i="19" s="1"/>
  <c r="N59" i="113"/>
  <c r="N63" i="113" s="1"/>
  <c r="N65" i="113" s="1"/>
  <c r="N67" i="113" s="1"/>
  <c r="N70" i="113" s="1"/>
  <c r="N72" i="113" s="1"/>
  <c r="N83" i="113" s="1"/>
  <c r="J59" i="156"/>
  <c r="J63" i="156" s="1"/>
  <c r="J65" i="156" s="1"/>
  <c r="J67" i="156" s="1"/>
  <c r="J69" i="156" s="1"/>
  <c r="J68" i="156" s="1"/>
  <c r="J70" i="156" s="1"/>
  <c r="J72" i="156" s="1"/>
  <c r="J83" i="156" s="1"/>
  <c r="J101" i="156" s="1"/>
  <c r="O559" i="19" s="1"/>
  <c r="O1194" i="19" s="1"/>
  <c r="J59" i="119"/>
  <c r="J63" i="119" s="1"/>
  <c r="J65" i="119" s="1"/>
  <c r="J67" i="119" s="1"/>
  <c r="J69" i="119" s="1"/>
  <c r="J68" i="119" s="1"/>
  <c r="J70" i="119" s="1"/>
  <c r="J72" i="119" s="1"/>
  <c r="J83" i="119" s="1"/>
  <c r="J101" i="119" s="1"/>
  <c r="L59" i="95"/>
  <c r="L63" i="95" s="1"/>
  <c r="L65" i="95" s="1"/>
  <c r="L67" i="95" s="1"/>
  <c r="L69" i="95" s="1"/>
  <c r="L68" i="95" s="1"/>
  <c r="L70" i="95" s="1"/>
  <c r="L72" i="95" s="1"/>
  <c r="L83" i="95" s="1"/>
  <c r="L101" i="95" s="1"/>
  <c r="L74" i="19" s="1"/>
  <c r="L709" i="19" s="1"/>
  <c r="M59" i="93"/>
  <c r="M63" i="93" s="1"/>
  <c r="M65" i="93" s="1"/>
  <c r="M67" i="93" s="1"/>
  <c r="M69" i="93" s="1"/>
  <c r="M68" i="93" s="1"/>
  <c r="M70" i="93" s="1"/>
  <c r="M72" i="93" s="1"/>
  <c r="M83" i="93" s="1"/>
  <c r="M101" i="93" s="1"/>
  <c r="M58" i="19" s="1"/>
  <c r="M693" i="19" s="1"/>
  <c r="J59" i="161"/>
  <c r="J63" i="161" s="1"/>
  <c r="J65" i="161" s="1"/>
  <c r="J67" i="161" s="1"/>
  <c r="J70" i="161" s="1"/>
  <c r="J72" i="161" s="1"/>
  <c r="J83" i="161" s="1"/>
  <c r="M59" i="103"/>
  <c r="M63" i="103" s="1"/>
  <c r="M65" i="103" s="1"/>
  <c r="M67" i="103" s="1"/>
  <c r="M69" i="103" s="1"/>
  <c r="M68" i="103" s="1"/>
  <c r="M70" i="103" s="1"/>
  <c r="M72" i="103" s="1"/>
  <c r="M83" i="103" s="1"/>
  <c r="M101" i="103" s="1"/>
  <c r="N139" i="19" s="1"/>
  <c r="N774" i="19" s="1"/>
  <c r="G59" i="160"/>
  <c r="G63" i="160" s="1"/>
  <c r="G65" i="160" s="1"/>
  <c r="G67" i="160" s="1"/>
  <c r="G69" i="160" s="1"/>
  <c r="G68" i="160" s="1"/>
  <c r="G70" i="160" s="1"/>
  <c r="G72" i="160" s="1"/>
  <c r="G83" i="160" s="1"/>
  <c r="G101" i="160" s="1"/>
  <c r="L591" i="19" s="1"/>
  <c r="L1226" i="19" s="1"/>
  <c r="H59" i="143"/>
  <c r="H63" i="143" s="1"/>
  <c r="H65" i="143" s="1"/>
  <c r="H67" i="143" s="1"/>
  <c r="H69" i="143" s="1"/>
  <c r="H68" i="143" s="1"/>
  <c r="H70" i="143" s="1"/>
  <c r="H72" i="143" s="1"/>
  <c r="H83" i="143" s="1"/>
  <c r="K59" i="147"/>
  <c r="K63" i="147" s="1"/>
  <c r="K65" i="147" s="1"/>
  <c r="K67" i="147" s="1"/>
  <c r="K70" i="147" s="1"/>
  <c r="K72" i="147" s="1"/>
  <c r="K83" i="147" s="1"/>
  <c r="H59" i="151"/>
  <c r="H63" i="151" s="1"/>
  <c r="H65" i="151" s="1"/>
  <c r="H67" i="151" s="1"/>
  <c r="H69" i="151" s="1"/>
  <c r="H68" i="151" s="1"/>
  <c r="H70" i="151" s="1"/>
  <c r="H72" i="151" s="1"/>
  <c r="H83" i="151" s="1"/>
  <c r="H59" i="144"/>
  <c r="H63" i="144" s="1"/>
  <c r="H65" i="144" s="1"/>
  <c r="H67" i="144" s="1"/>
  <c r="H69" i="144" s="1"/>
  <c r="H68" i="144" s="1"/>
  <c r="H70" i="144" s="1"/>
  <c r="H72" i="144" s="1"/>
  <c r="H83" i="144" s="1"/>
  <c r="H101" i="144" s="1"/>
  <c r="L462" i="19" s="1"/>
  <c r="L1097" i="19" s="1"/>
  <c r="M59" i="96"/>
  <c r="M63" i="96" s="1"/>
  <c r="M65" i="96" s="1"/>
  <c r="M67" i="96" s="1"/>
  <c r="M70" i="96" s="1"/>
  <c r="M72" i="96" s="1"/>
  <c r="M83" i="96" s="1"/>
  <c r="N59" i="114"/>
  <c r="N63" i="114" s="1"/>
  <c r="N65" i="114" s="1"/>
  <c r="N67" i="114" s="1"/>
  <c r="N69" i="114" s="1"/>
  <c r="N68" i="114" s="1"/>
  <c r="N70" i="114" s="1"/>
  <c r="N72" i="114" s="1"/>
  <c r="N83" i="114" s="1"/>
  <c r="N101" i="114" s="1"/>
  <c r="O171" i="19" s="1"/>
  <c r="O806" i="19" s="1"/>
  <c r="K59" i="106"/>
  <c r="K63" i="106" s="1"/>
  <c r="K65" i="106" s="1"/>
  <c r="K67" i="106" s="1"/>
  <c r="K69" i="106" s="1"/>
  <c r="K68" i="106" s="1"/>
  <c r="K70" i="106" s="1"/>
  <c r="K72" i="106" s="1"/>
  <c r="K83" i="106" s="1"/>
  <c r="K101" i="106" s="1"/>
  <c r="L203" i="19" s="1"/>
  <c r="L838" i="19" s="1"/>
  <c r="I59" i="145"/>
  <c r="I63" i="145" s="1"/>
  <c r="I65" i="145" s="1"/>
  <c r="I67" i="145" s="1"/>
  <c r="I70" i="145" s="1"/>
  <c r="I72" i="145" s="1"/>
  <c r="I83" i="145" s="1"/>
  <c r="G59" i="163"/>
  <c r="G63" i="163" s="1"/>
  <c r="G65" i="163" s="1"/>
  <c r="G67" i="163" s="1"/>
  <c r="G69" i="163" s="1"/>
  <c r="G68" i="163" s="1"/>
  <c r="G70" i="163" s="1"/>
  <c r="G72" i="163" s="1"/>
  <c r="G83" i="163" s="1"/>
  <c r="L59" i="108"/>
  <c r="L63" i="108" s="1"/>
  <c r="L65" i="108" s="1"/>
  <c r="L67" i="108" s="1"/>
  <c r="L69" i="108" s="1"/>
  <c r="L68" i="108" s="1"/>
  <c r="L70" i="108" s="1"/>
  <c r="L72" i="108" s="1"/>
  <c r="L83" i="108" s="1"/>
  <c r="L101" i="108" s="1"/>
  <c r="M219" i="19" s="1"/>
  <c r="M854" i="19" s="1"/>
  <c r="K59" i="163"/>
  <c r="K63" i="163" s="1"/>
  <c r="K65" i="163" s="1"/>
  <c r="K67" i="163" s="1"/>
  <c r="K69" i="163" s="1"/>
  <c r="K68" i="163" s="1"/>
  <c r="K70" i="163" s="1"/>
  <c r="K72" i="163" s="1"/>
  <c r="K83" i="163" s="1"/>
  <c r="L59" i="149"/>
  <c r="L63" i="149" s="1"/>
  <c r="L65" i="149" s="1"/>
  <c r="L67" i="149" s="1"/>
  <c r="L70" i="149" s="1"/>
  <c r="L72" i="149" s="1"/>
  <c r="L83" i="149" s="1"/>
  <c r="N59" i="118"/>
  <c r="N63" i="118" s="1"/>
  <c r="N65" i="118" s="1"/>
  <c r="N67" i="118" s="1"/>
  <c r="N69" i="118" s="1"/>
  <c r="N68" i="118" s="1"/>
  <c r="N70" i="118" s="1"/>
  <c r="N72" i="118" s="1"/>
  <c r="N83" i="118" s="1"/>
  <c r="K59" i="144"/>
  <c r="K63" i="144" s="1"/>
  <c r="K65" i="144" s="1"/>
  <c r="K67" i="144" s="1"/>
  <c r="K69" i="144" s="1"/>
  <c r="K68" i="144" s="1"/>
  <c r="K70" i="144" s="1"/>
  <c r="K72" i="144" s="1"/>
  <c r="K83" i="144" s="1"/>
  <c r="H59" i="157"/>
  <c r="H63" i="157" s="1"/>
  <c r="H65" i="157" s="1"/>
  <c r="H67" i="157" s="1"/>
  <c r="H70" i="157" s="1"/>
  <c r="H72" i="157" s="1"/>
  <c r="H83" i="157" s="1"/>
  <c r="M59" i="94"/>
  <c r="M63" i="94" s="1"/>
  <c r="M65" i="94" s="1"/>
  <c r="M67" i="94" s="1"/>
  <c r="M69" i="94" s="1"/>
  <c r="M68" i="94" s="1"/>
  <c r="M70" i="94" s="1"/>
  <c r="M72" i="94" s="1"/>
  <c r="M83" i="94" s="1"/>
  <c r="I59" i="146"/>
  <c r="I63" i="146" s="1"/>
  <c r="I65" i="146" s="1"/>
  <c r="I67" i="146" s="1"/>
  <c r="I69" i="146" s="1"/>
  <c r="I68" i="146" s="1"/>
  <c r="I70" i="146" s="1"/>
  <c r="I72" i="146" s="1"/>
  <c r="I83" i="146" s="1"/>
  <c r="I101" i="146" s="1"/>
  <c r="M478" i="19" s="1"/>
  <c r="M1113" i="19" s="1"/>
  <c r="J59" i="146"/>
  <c r="J63" i="146" s="1"/>
  <c r="J65" i="146" s="1"/>
  <c r="J67" i="146" s="1"/>
  <c r="J69" i="146" s="1"/>
  <c r="J68" i="146" s="1"/>
  <c r="J70" i="146" s="1"/>
  <c r="J72" i="146" s="1"/>
  <c r="J83" i="146" s="1"/>
  <c r="J101" i="146" s="1"/>
  <c r="N478" i="19" s="1"/>
  <c r="N1113" i="19" s="1"/>
  <c r="I59" i="155"/>
  <c r="I63" i="155" s="1"/>
  <c r="I65" i="155" s="1"/>
  <c r="I67" i="155" s="1"/>
  <c r="I69" i="155" s="1"/>
  <c r="I68" i="155" s="1"/>
  <c r="I70" i="155" s="1"/>
  <c r="I72" i="155" s="1"/>
  <c r="I83" i="155" s="1"/>
  <c r="K59" i="105"/>
  <c r="K63" i="105" s="1"/>
  <c r="K65" i="105" s="1"/>
  <c r="K67" i="105" s="1"/>
  <c r="K69" i="105" s="1"/>
  <c r="K68" i="105" s="1"/>
  <c r="K70" i="105" s="1"/>
  <c r="K72" i="105" s="1"/>
  <c r="K83" i="105" s="1"/>
  <c r="K101" i="105" s="1"/>
  <c r="L187" i="19" s="1"/>
  <c r="L822" i="19" s="1"/>
  <c r="L59" i="134"/>
  <c r="L63" i="134" s="1"/>
  <c r="L65" i="134" s="1"/>
  <c r="L67" i="134" s="1"/>
  <c r="L70" i="134" s="1"/>
  <c r="L72" i="134" s="1"/>
  <c r="L83" i="134" s="1"/>
  <c r="I59" i="144"/>
  <c r="I63" i="144" s="1"/>
  <c r="I65" i="144" s="1"/>
  <c r="I67" i="144" s="1"/>
  <c r="I69" i="144" s="1"/>
  <c r="I68" i="144" s="1"/>
  <c r="I70" i="144" s="1"/>
  <c r="I72" i="144" s="1"/>
  <c r="I83" i="144" s="1"/>
  <c r="I101" i="144" s="1"/>
  <c r="M462" i="19" s="1"/>
  <c r="M1097" i="19" s="1"/>
  <c r="L59" i="102"/>
  <c r="L63" i="102" s="1"/>
  <c r="L65" i="102" s="1"/>
  <c r="L67" i="102" s="1"/>
  <c r="L69" i="102" s="1"/>
  <c r="L68" i="102" s="1"/>
  <c r="L70" i="102" s="1"/>
  <c r="L72" i="102" s="1"/>
  <c r="L83" i="102" s="1"/>
  <c r="J59" i="133"/>
  <c r="J63" i="133" s="1"/>
  <c r="J65" i="133" s="1"/>
  <c r="J67" i="133" s="1"/>
  <c r="J69" i="133" s="1"/>
  <c r="J68" i="133" s="1"/>
  <c r="J70" i="133" s="1"/>
  <c r="J72" i="133" s="1"/>
  <c r="J83" i="133" s="1"/>
  <c r="J101" i="133" s="1"/>
  <c r="M381" i="19" s="1"/>
  <c r="M1016" i="19" s="1"/>
  <c r="M59" i="119"/>
  <c r="M63" i="119" s="1"/>
  <c r="M65" i="119" s="1"/>
  <c r="M67" i="119" s="1"/>
  <c r="M69" i="119" s="1"/>
  <c r="M68" i="119" s="1"/>
  <c r="M70" i="119" s="1"/>
  <c r="M72" i="119" s="1"/>
  <c r="M83" i="119" s="1"/>
  <c r="M101" i="119" s="1"/>
  <c r="I59" i="157"/>
  <c r="I63" i="157" s="1"/>
  <c r="I65" i="157" s="1"/>
  <c r="I67" i="157" s="1"/>
  <c r="I70" i="157" s="1"/>
  <c r="I72" i="157" s="1"/>
  <c r="I83" i="157" s="1"/>
  <c r="J59" i="121"/>
  <c r="J63" i="121" s="1"/>
  <c r="J65" i="121" s="1"/>
  <c r="J67" i="121" s="1"/>
  <c r="J69" i="121" s="1"/>
  <c r="J68" i="121" s="1"/>
  <c r="J70" i="121" s="1"/>
  <c r="J72" i="121" s="1"/>
  <c r="J83" i="121" s="1"/>
  <c r="J101" i="121" s="1"/>
  <c r="I59" i="131"/>
  <c r="I63" i="131" s="1"/>
  <c r="I65" i="131" s="1"/>
  <c r="I67" i="131" s="1"/>
  <c r="I69" i="131" s="1"/>
  <c r="I68" i="131" s="1"/>
  <c r="I70" i="131" s="1"/>
  <c r="I72" i="131" s="1"/>
  <c r="I83" i="131" s="1"/>
  <c r="I101" i="131" s="1"/>
  <c r="L365" i="19" s="1"/>
  <c r="L1000" i="19" s="1"/>
  <c r="J59" i="118"/>
  <c r="J63" i="118" s="1"/>
  <c r="J65" i="118" s="1"/>
  <c r="J67" i="118" s="1"/>
  <c r="J69" i="118" s="1"/>
  <c r="J68" i="118" s="1"/>
  <c r="J70" i="118" s="1"/>
  <c r="J72" i="118" s="1"/>
  <c r="J83" i="118" s="1"/>
  <c r="K59" i="159"/>
  <c r="K63" i="159" s="1"/>
  <c r="K65" i="159" s="1"/>
  <c r="K67" i="159" s="1"/>
  <c r="K70" i="159" s="1"/>
  <c r="K72" i="159" s="1"/>
  <c r="K83" i="159" s="1"/>
  <c r="L59" i="145"/>
  <c r="L63" i="145" s="1"/>
  <c r="L65" i="145" s="1"/>
  <c r="L67" i="145" s="1"/>
  <c r="L70" i="145" s="1"/>
  <c r="L72" i="145" s="1"/>
  <c r="L83" i="145" s="1"/>
  <c r="N59" i="115"/>
  <c r="N63" i="115" s="1"/>
  <c r="N65" i="115" s="1"/>
  <c r="N67" i="115" s="1"/>
  <c r="N69" i="115" s="1"/>
  <c r="N68" i="115" s="1"/>
  <c r="N70" i="115" s="1"/>
  <c r="N72" i="115" s="1"/>
  <c r="N83" i="115" s="1"/>
  <c r="N59" i="112"/>
  <c r="N63" i="112" s="1"/>
  <c r="N65" i="112" s="1"/>
  <c r="N67" i="112" s="1"/>
  <c r="N69" i="112" s="1"/>
  <c r="N68" i="112" s="1"/>
  <c r="N70" i="112" s="1"/>
  <c r="N72" i="112" s="1"/>
  <c r="N83" i="112" s="1"/>
  <c r="N59" i="139"/>
  <c r="N63" i="139" s="1"/>
  <c r="N65" i="139" s="1"/>
  <c r="N67" i="139" s="1"/>
  <c r="N69" i="139" s="1"/>
  <c r="N68" i="139" s="1"/>
  <c r="N70" i="139" s="1"/>
  <c r="N72" i="139" s="1"/>
  <c r="N83" i="139" s="1"/>
  <c r="N59" i="135"/>
  <c r="N63" i="135" s="1"/>
  <c r="N65" i="135" s="1"/>
  <c r="N67" i="135" s="1"/>
  <c r="N69" i="135" s="1"/>
  <c r="N68" i="135" s="1"/>
  <c r="N70" i="135" s="1"/>
  <c r="N72" i="135" s="1"/>
  <c r="N83" i="135" s="1"/>
  <c r="N101" i="135" s="1"/>
  <c r="Q397" i="19" s="1"/>
  <c r="Q1032" i="19" s="1"/>
  <c r="N59" i="127"/>
  <c r="N63" i="127" s="1"/>
  <c r="N65" i="127" s="1"/>
  <c r="N67" i="127" s="1"/>
  <c r="N69" i="127" s="1"/>
  <c r="N68" i="127" s="1"/>
  <c r="N70" i="127" s="1"/>
  <c r="N72" i="127" s="1"/>
  <c r="N83" i="127" s="1"/>
  <c r="N101" i="127" s="1"/>
  <c r="Q333" i="19" s="1"/>
  <c r="Q968" i="19" s="1"/>
  <c r="M59" i="149"/>
  <c r="M63" i="149" s="1"/>
  <c r="M65" i="149" s="1"/>
  <c r="M67" i="149" s="1"/>
  <c r="M70" i="149" s="1"/>
  <c r="M72" i="149" s="1"/>
  <c r="M83" i="149" s="1"/>
  <c r="M102" i="149" s="1"/>
  <c r="Q503" i="19" s="1"/>
  <c r="Q1138" i="19" s="1"/>
  <c r="M59" i="150"/>
  <c r="M63" i="150" s="1"/>
  <c r="M65" i="150" s="1"/>
  <c r="M67" i="150" s="1"/>
  <c r="M69" i="150" s="1"/>
  <c r="M68" i="150" s="1"/>
  <c r="M70" i="150" s="1"/>
  <c r="M72" i="150" s="1"/>
  <c r="M83" i="150" s="1"/>
  <c r="M101" i="150" s="1"/>
  <c r="Q510" i="19" s="1"/>
  <c r="Q1145" i="19" s="1"/>
  <c r="M59" i="148"/>
  <c r="M63" i="148" s="1"/>
  <c r="M65" i="148" s="1"/>
  <c r="M67" i="148" s="1"/>
  <c r="M69" i="148" s="1"/>
  <c r="M68" i="148" s="1"/>
  <c r="M70" i="148" s="1"/>
  <c r="M72" i="148" s="1"/>
  <c r="M83" i="148" s="1"/>
  <c r="M101" i="148" s="1"/>
  <c r="Q494" i="19" s="1"/>
  <c r="Q1129" i="19" s="1"/>
  <c r="N59" i="150"/>
  <c r="N63" i="150" s="1"/>
  <c r="N65" i="150" s="1"/>
  <c r="N67" i="150" s="1"/>
  <c r="N69" i="150" s="1"/>
  <c r="N68" i="150" s="1"/>
  <c r="N70" i="150" s="1"/>
  <c r="N72" i="150" s="1"/>
  <c r="N83" i="150" s="1"/>
  <c r="N101" i="150" s="1"/>
  <c r="R510" i="19" s="1"/>
  <c r="R1145" i="19" s="1"/>
  <c r="N59" i="147"/>
  <c r="N63" i="147" s="1"/>
  <c r="N65" i="147" s="1"/>
  <c r="N67" i="147" s="1"/>
  <c r="N70" i="147" s="1"/>
  <c r="N72" i="147" s="1"/>
  <c r="N83" i="147" s="1"/>
  <c r="N105" i="147" s="1"/>
  <c r="R490" i="19" s="1"/>
  <c r="R1125" i="19" s="1"/>
  <c r="N59" i="148"/>
  <c r="N63" i="148" s="1"/>
  <c r="N65" i="148" s="1"/>
  <c r="N67" i="148" s="1"/>
  <c r="N69" i="148" s="1"/>
  <c r="N68" i="148" s="1"/>
  <c r="N70" i="148" s="1"/>
  <c r="N72" i="148" s="1"/>
  <c r="N83" i="148" s="1"/>
  <c r="N101" i="148" s="1"/>
  <c r="R494" i="19" s="1"/>
  <c r="R1129" i="19" s="1"/>
  <c r="N59" i="140"/>
  <c r="N63" i="140" s="1"/>
  <c r="N65" i="140" s="1"/>
  <c r="N67" i="140" s="1"/>
  <c r="N69" i="140" s="1"/>
  <c r="N68" i="140" s="1"/>
  <c r="N70" i="140" s="1"/>
  <c r="N72" i="140" s="1"/>
  <c r="N83" i="140" s="1"/>
  <c r="N101" i="140" s="1"/>
  <c r="R430" i="19" s="1"/>
  <c r="R1065" i="19" s="1"/>
  <c r="L59" i="159"/>
  <c r="L63" i="159" s="1"/>
  <c r="L65" i="159" s="1"/>
  <c r="L67" i="159" s="1"/>
  <c r="L70" i="159" s="1"/>
  <c r="L72" i="159" s="1"/>
  <c r="L83" i="159" s="1"/>
  <c r="L106" i="159" s="1"/>
  <c r="Q588" i="19" s="1"/>
  <c r="Q1223" i="19" s="1"/>
  <c r="L59" i="155"/>
  <c r="L63" i="155" s="1"/>
  <c r="L65" i="155" s="1"/>
  <c r="L67" i="155" s="1"/>
  <c r="L69" i="155" s="1"/>
  <c r="L68" i="155" s="1"/>
  <c r="L70" i="155" s="1"/>
  <c r="L72" i="155" s="1"/>
  <c r="L83" i="155" s="1"/>
  <c r="L105" i="155" s="1"/>
  <c r="Q555" i="19" s="1"/>
  <c r="Q1190" i="19" s="1"/>
  <c r="M59" i="153"/>
  <c r="M63" i="153" s="1"/>
  <c r="M65" i="153" s="1"/>
  <c r="M67" i="153" s="1"/>
  <c r="M69" i="153" s="1"/>
  <c r="M68" i="153" s="1"/>
  <c r="M70" i="153" s="1"/>
  <c r="M72" i="153" s="1"/>
  <c r="M83" i="153" s="1"/>
  <c r="M105" i="153" s="1"/>
  <c r="R539" i="19" s="1"/>
  <c r="R1174" i="19" s="1"/>
  <c r="M59" i="155"/>
  <c r="M63" i="155" s="1"/>
  <c r="M65" i="155" s="1"/>
  <c r="M67" i="155" s="1"/>
  <c r="M69" i="155" s="1"/>
  <c r="M68" i="155" s="1"/>
  <c r="M70" i="155" s="1"/>
  <c r="M72" i="155" s="1"/>
  <c r="M83" i="155" s="1"/>
  <c r="M104" i="155" s="1"/>
  <c r="R554" i="19" s="1"/>
  <c r="R1189" i="19" s="1"/>
  <c r="M59" i="162"/>
  <c r="M63" i="162" s="1"/>
  <c r="M65" i="162" s="1"/>
  <c r="M67" i="162" s="1"/>
  <c r="M69" i="162" s="1"/>
  <c r="M68" i="162" s="1"/>
  <c r="M70" i="162" s="1"/>
  <c r="M72" i="162" s="1"/>
  <c r="M83" i="162" s="1"/>
  <c r="M101" i="162" s="1"/>
  <c r="R607" i="19" s="1"/>
  <c r="R1242" i="19" s="1"/>
  <c r="J59" i="153"/>
  <c r="J63" i="153" s="1"/>
  <c r="J65" i="153" s="1"/>
  <c r="J67" i="153" s="1"/>
  <c r="J69" i="153" s="1"/>
  <c r="J68" i="153" s="1"/>
  <c r="J70" i="153" s="1"/>
  <c r="J72" i="153" s="1"/>
  <c r="J83" i="153" s="1"/>
  <c r="K59" i="131"/>
  <c r="K63" i="131" s="1"/>
  <c r="K65" i="131" s="1"/>
  <c r="K67" i="131" s="1"/>
  <c r="K69" i="131" s="1"/>
  <c r="K68" i="131" s="1"/>
  <c r="K70" i="131" s="1"/>
  <c r="K72" i="131" s="1"/>
  <c r="K83" i="131" s="1"/>
  <c r="K101" i="131" s="1"/>
  <c r="N365" i="19" s="1"/>
  <c r="N1000" i="19" s="1"/>
  <c r="M59" i="95"/>
  <c r="M63" i="95" s="1"/>
  <c r="M65" i="95" s="1"/>
  <c r="M67" i="95" s="1"/>
  <c r="M69" i="95" s="1"/>
  <c r="M68" i="95" s="1"/>
  <c r="M70" i="95" s="1"/>
  <c r="M72" i="95" s="1"/>
  <c r="M83" i="95" s="1"/>
  <c r="M101" i="95" s="1"/>
  <c r="M74" i="19" s="1"/>
  <c r="M709" i="19" s="1"/>
  <c r="M59" i="97"/>
  <c r="M63" i="97" s="1"/>
  <c r="M65" i="97" s="1"/>
  <c r="M67" i="97" s="1"/>
  <c r="M69" i="97" s="1"/>
  <c r="M68" i="97" s="1"/>
  <c r="M70" i="97" s="1"/>
  <c r="M72" i="97" s="1"/>
  <c r="M83" i="97" s="1"/>
  <c r="M101" i="97" s="1"/>
  <c r="M90" i="19" s="1"/>
  <c r="M725" i="19" s="1"/>
  <c r="M59" i="123"/>
  <c r="M63" i="123" s="1"/>
  <c r="M65" i="123" s="1"/>
  <c r="M67" i="123" s="1"/>
  <c r="M69" i="123" s="1"/>
  <c r="M68" i="123" s="1"/>
  <c r="M70" i="123" s="1"/>
  <c r="M72" i="123" s="1"/>
  <c r="M83" i="123" s="1"/>
  <c r="M101" i="123" s="1"/>
  <c r="I59" i="162"/>
  <c r="I63" i="162" s="1"/>
  <c r="I65" i="162" s="1"/>
  <c r="I67" i="162" s="1"/>
  <c r="I69" i="162" s="1"/>
  <c r="I68" i="162" s="1"/>
  <c r="I70" i="162" s="1"/>
  <c r="I72" i="162" s="1"/>
  <c r="I83" i="162" s="1"/>
  <c r="I101" i="162" s="1"/>
  <c r="N607" i="19" s="1"/>
  <c r="N1242" i="19" s="1"/>
  <c r="J59" i="115"/>
  <c r="J63" i="115" s="1"/>
  <c r="J65" i="115" s="1"/>
  <c r="J67" i="115" s="1"/>
  <c r="J69" i="115" s="1"/>
  <c r="J68" i="115" s="1"/>
  <c r="J70" i="115" s="1"/>
  <c r="J72" i="115" s="1"/>
  <c r="J83" i="115" s="1"/>
  <c r="J101" i="115" s="1"/>
  <c r="L300" i="19" s="1"/>
  <c r="L935" i="19" s="1"/>
  <c r="H59" i="145"/>
  <c r="H63" i="145" s="1"/>
  <c r="H65" i="145" s="1"/>
  <c r="H67" i="145" s="1"/>
  <c r="H70" i="145" s="1"/>
  <c r="H72" i="145" s="1"/>
  <c r="H83" i="145" s="1"/>
  <c r="L59" i="138"/>
  <c r="L63" i="138" s="1"/>
  <c r="L65" i="138" s="1"/>
  <c r="L67" i="138" s="1"/>
  <c r="L69" i="138" s="1"/>
  <c r="L68" i="138" s="1"/>
  <c r="L70" i="138" s="1"/>
  <c r="L72" i="138" s="1"/>
  <c r="L83" i="138" s="1"/>
  <c r="L101" i="138" s="1"/>
  <c r="O413" i="19" s="1"/>
  <c r="O1048" i="19" s="1"/>
  <c r="L59" i="126"/>
  <c r="L63" i="126" s="1"/>
  <c r="L65" i="126" s="1"/>
  <c r="L67" i="126" s="1"/>
  <c r="L69" i="126" s="1"/>
  <c r="L68" i="126" s="1"/>
  <c r="L70" i="126" s="1"/>
  <c r="L72" i="126" s="1"/>
  <c r="L83" i="126" s="1"/>
  <c r="K59" i="122"/>
  <c r="K63" i="122" s="1"/>
  <c r="K65" i="122" s="1"/>
  <c r="K67" i="122" s="1"/>
  <c r="K70" i="122" s="1"/>
  <c r="K72" i="122" s="1"/>
  <c r="K83" i="122" s="1"/>
  <c r="N59" i="92"/>
  <c r="N63" i="92" s="1"/>
  <c r="N65" i="92" s="1"/>
  <c r="N67" i="92" s="1"/>
  <c r="N69" i="92" s="1"/>
  <c r="N68" i="92" s="1"/>
  <c r="N70" i="92" s="1"/>
  <c r="N72" i="92" s="1"/>
  <c r="N83" i="92" s="1"/>
  <c r="L59" i="139"/>
  <c r="L63" i="139" s="1"/>
  <c r="L65" i="139" s="1"/>
  <c r="L67" i="139" s="1"/>
  <c r="L69" i="139" s="1"/>
  <c r="L68" i="139" s="1"/>
  <c r="L70" i="139" s="1"/>
  <c r="L72" i="139" s="1"/>
  <c r="L83" i="139" s="1"/>
  <c r="M59" i="108"/>
  <c r="M63" i="108" s="1"/>
  <c r="M65" i="108" s="1"/>
  <c r="M67" i="108" s="1"/>
  <c r="M69" i="108" s="1"/>
  <c r="M68" i="108" s="1"/>
  <c r="M70" i="108" s="1"/>
  <c r="M72" i="108" s="1"/>
  <c r="M83" i="108" s="1"/>
  <c r="M101" i="108" s="1"/>
  <c r="N219" i="19" s="1"/>
  <c r="N854" i="19" s="1"/>
  <c r="M59" i="101"/>
  <c r="M63" i="101" s="1"/>
  <c r="M65" i="101" s="1"/>
  <c r="M67" i="101" s="1"/>
  <c r="M69" i="101" s="1"/>
  <c r="M68" i="101" s="1"/>
  <c r="M70" i="101" s="1"/>
  <c r="M72" i="101" s="1"/>
  <c r="M83" i="101" s="1"/>
  <c r="M101" i="101" s="1"/>
  <c r="M122" i="19" s="1"/>
  <c r="M757" i="19" s="1"/>
  <c r="K59" i="155"/>
  <c r="K63" i="155" s="1"/>
  <c r="K65" i="155" s="1"/>
  <c r="K67" i="155" s="1"/>
  <c r="K69" i="155" s="1"/>
  <c r="K68" i="155" s="1"/>
  <c r="K70" i="155" s="1"/>
  <c r="K72" i="155" s="1"/>
  <c r="K83" i="155" s="1"/>
  <c r="L59" i="141"/>
  <c r="L63" i="141" s="1"/>
  <c r="L65" i="141" s="1"/>
  <c r="L67" i="141" s="1"/>
  <c r="L69" i="141" s="1"/>
  <c r="L68" i="141" s="1"/>
  <c r="L70" i="141" s="1"/>
  <c r="L72" i="141" s="1"/>
  <c r="L83" i="141" s="1"/>
  <c r="M59" i="129"/>
  <c r="M63" i="129" s="1"/>
  <c r="M65" i="129" s="1"/>
  <c r="M67" i="129" s="1"/>
  <c r="M69" i="129" s="1"/>
  <c r="M68" i="129" s="1"/>
  <c r="M70" i="129" s="1"/>
  <c r="M72" i="129" s="1"/>
  <c r="M83" i="129" s="1"/>
  <c r="M101" i="129" s="1"/>
  <c r="P349" i="19" s="1"/>
  <c r="P984" i="19" s="1"/>
  <c r="N59" i="109"/>
  <c r="N63" i="109" s="1"/>
  <c r="N65" i="109" s="1"/>
  <c r="N67" i="109" s="1"/>
  <c r="N69" i="109" s="1"/>
  <c r="N68" i="109" s="1"/>
  <c r="N70" i="109" s="1"/>
  <c r="N72" i="109" s="1"/>
  <c r="N83" i="109" s="1"/>
  <c r="M59" i="106"/>
  <c r="M63" i="106" s="1"/>
  <c r="M65" i="106" s="1"/>
  <c r="M67" i="106" s="1"/>
  <c r="M69" i="106" s="1"/>
  <c r="M68" i="106" s="1"/>
  <c r="M70" i="106" s="1"/>
  <c r="M72" i="106" s="1"/>
  <c r="M83" i="106" s="1"/>
  <c r="M101" i="106" s="1"/>
  <c r="N203" i="19" s="1"/>
  <c r="N838" i="19" s="1"/>
  <c r="J59" i="148"/>
  <c r="J63" i="148" s="1"/>
  <c r="J65" i="148" s="1"/>
  <c r="J67" i="148" s="1"/>
  <c r="J69" i="148" s="1"/>
  <c r="J68" i="148" s="1"/>
  <c r="J70" i="148" s="1"/>
  <c r="J72" i="148" s="1"/>
  <c r="J83" i="148" s="1"/>
  <c r="J101" i="148" s="1"/>
  <c r="N494" i="19" s="1"/>
  <c r="N1129" i="19" s="1"/>
  <c r="L59" i="94"/>
  <c r="L63" i="94" s="1"/>
  <c r="L65" i="94" s="1"/>
  <c r="L67" i="94" s="1"/>
  <c r="L69" i="94" s="1"/>
  <c r="L68" i="94" s="1"/>
  <c r="L70" i="94" s="1"/>
  <c r="L72" i="94" s="1"/>
  <c r="L83" i="94" s="1"/>
  <c r="H59" i="153"/>
  <c r="H63" i="153" s="1"/>
  <c r="H65" i="153" s="1"/>
  <c r="H67" i="153" s="1"/>
  <c r="H69" i="153" s="1"/>
  <c r="H68" i="153" s="1"/>
  <c r="H70" i="153" s="1"/>
  <c r="H72" i="153" s="1"/>
  <c r="H83" i="153" s="1"/>
  <c r="J59" i="163"/>
  <c r="J63" i="163" s="1"/>
  <c r="J65" i="163" s="1"/>
  <c r="J67" i="163" s="1"/>
  <c r="J69" i="163" s="1"/>
  <c r="J68" i="163" s="1"/>
  <c r="J70" i="163" s="1"/>
  <c r="J72" i="163" s="1"/>
  <c r="J83" i="163" s="1"/>
  <c r="K59" i="129"/>
  <c r="K63" i="129" s="1"/>
  <c r="K65" i="129" s="1"/>
  <c r="K67" i="129" s="1"/>
  <c r="K69" i="129" s="1"/>
  <c r="K68" i="129" s="1"/>
  <c r="K70" i="129" s="1"/>
  <c r="K72" i="129" s="1"/>
  <c r="K83" i="129" s="1"/>
  <c r="K101" i="129" s="1"/>
  <c r="N349" i="19" s="1"/>
  <c r="N984" i="19" s="1"/>
  <c r="K59" i="109"/>
  <c r="K63" i="109" s="1"/>
  <c r="K65" i="109" s="1"/>
  <c r="K67" i="109" s="1"/>
  <c r="K69" i="109" s="1"/>
  <c r="K68" i="109" s="1"/>
  <c r="K70" i="109" s="1"/>
  <c r="K72" i="109" s="1"/>
  <c r="K83" i="109" s="1"/>
  <c r="M59" i="121"/>
  <c r="M63" i="121" s="1"/>
  <c r="M65" i="121" s="1"/>
  <c r="M67" i="121" s="1"/>
  <c r="M69" i="121" s="1"/>
  <c r="M68" i="121" s="1"/>
  <c r="M70" i="121" s="1"/>
  <c r="M72" i="121" s="1"/>
  <c r="M83" i="121" s="1"/>
  <c r="M101" i="121" s="1"/>
  <c r="K59" i="133"/>
  <c r="K63" i="133" s="1"/>
  <c r="K65" i="133" s="1"/>
  <c r="K67" i="133" s="1"/>
  <c r="K69" i="133" s="1"/>
  <c r="K68" i="133" s="1"/>
  <c r="K70" i="133" s="1"/>
  <c r="K72" i="133" s="1"/>
  <c r="K83" i="133" s="1"/>
  <c r="K101" i="133" s="1"/>
  <c r="N381" i="19" s="1"/>
  <c r="N1016" i="19" s="1"/>
  <c r="J59" i="143"/>
  <c r="J63" i="143" s="1"/>
  <c r="J65" i="143" s="1"/>
  <c r="J67" i="143" s="1"/>
  <c r="J69" i="143" s="1"/>
  <c r="J68" i="143" s="1"/>
  <c r="J70" i="143" s="1"/>
  <c r="J72" i="143" s="1"/>
  <c r="J83" i="143" s="1"/>
  <c r="H59" i="161"/>
  <c r="H63" i="161" s="1"/>
  <c r="H65" i="161" s="1"/>
  <c r="H67" i="161" s="1"/>
  <c r="H70" i="161" s="1"/>
  <c r="H72" i="161" s="1"/>
  <c r="H83" i="161" s="1"/>
  <c r="H59" i="152"/>
  <c r="H63" i="152" s="1"/>
  <c r="H65" i="152" s="1"/>
  <c r="H67" i="152" s="1"/>
  <c r="H69" i="152" s="1"/>
  <c r="H68" i="152" s="1"/>
  <c r="H70" i="152" s="1"/>
  <c r="H72" i="152" s="1"/>
  <c r="H83" i="152" s="1"/>
  <c r="H101" i="152" s="1"/>
  <c r="M527" i="19" s="1"/>
  <c r="M1162" i="19" s="1"/>
  <c r="N59" i="111"/>
  <c r="N63" i="111" s="1"/>
  <c r="N65" i="111" s="1"/>
  <c r="N67" i="111" s="1"/>
  <c r="N70" i="111" s="1"/>
  <c r="N72" i="111" s="1"/>
  <c r="N83" i="111" s="1"/>
  <c r="H59" i="155"/>
  <c r="H63" i="155" s="1"/>
  <c r="H65" i="155" s="1"/>
  <c r="H67" i="155" s="1"/>
  <c r="H69" i="155" s="1"/>
  <c r="H68" i="155" s="1"/>
  <c r="H70" i="155" s="1"/>
  <c r="H72" i="155" s="1"/>
  <c r="H83" i="155" s="1"/>
  <c r="M59" i="113"/>
  <c r="M63" i="113" s="1"/>
  <c r="M65" i="113" s="1"/>
  <c r="M67" i="113" s="1"/>
  <c r="M70" i="113" s="1"/>
  <c r="M72" i="113" s="1"/>
  <c r="M83" i="113" s="1"/>
  <c r="L59" i="98"/>
  <c r="L63" i="98" s="1"/>
  <c r="L65" i="98" s="1"/>
  <c r="L67" i="98" s="1"/>
  <c r="L70" i="98" s="1"/>
  <c r="L72" i="98" s="1"/>
  <c r="L83" i="98" s="1"/>
  <c r="K59" i="162"/>
  <c r="K63" i="162" s="1"/>
  <c r="K65" i="162" s="1"/>
  <c r="K67" i="162" s="1"/>
  <c r="K69" i="162" s="1"/>
  <c r="K68" i="162" s="1"/>
  <c r="K70" i="162" s="1"/>
  <c r="K72" i="162" s="1"/>
  <c r="K83" i="162" s="1"/>
  <c r="K101" i="162" s="1"/>
  <c r="P607" i="19" s="1"/>
  <c r="P1242" i="19" s="1"/>
  <c r="L59" i="142"/>
  <c r="L63" i="142" s="1"/>
  <c r="L65" i="142" s="1"/>
  <c r="L67" i="142" s="1"/>
  <c r="L69" i="142" s="1"/>
  <c r="L68" i="142" s="1"/>
  <c r="L70" i="142" s="1"/>
  <c r="L72" i="142" s="1"/>
  <c r="L83" i="142" s="1"/>
  <c r="L101" i="142" s="1"/>
  <c r="P446" i="19" s="1"/>
  <c r="P1081" i="19" s="1"/>
  <c r="N59" i="122"/>
  <c r="N63" i="122" s="1"/>
  <c r="N65" i="122" s="1"/>
  <c r="N67" i="122" s="1"/>
  <c r="N70" i="122" s="1"/>
  <c r="N72" i="122" s="1"/>
  <c r="N83" i="122" s="1"/>
  <c r="N59" i="108"/>
  <c r="N63" i="108" s="1"/>
  <c r="N65" i="108" s="1"/>
  <c r="N67" i="108" s="1"/>
  <c r="N69" i="108" s="1"/>
  <c r="N68" i="108" s="1"/>
  <c r="N70" i="108" s="1"/>
  <c r="N72" i="108" s="1"/>
  <c r="N83" i="108" s="1"/>
  <c r="N101" i="108" s="1"/>
  <c r="O219" i="19" s="1"/>
  <c r="O854" i="19" s="1"/>
  <c r="N59" i="104"/>
  <c r="N63" i="104" s="1"/>
  <c r="N65" i="104" s="1"/>
  <c r="N67" i="104" s="1"/>
  <c r="N69" i="104" s="1"/>
  <c r="N68" i="104" s="1"/>
  <c r="N70" i="104" s="1"/>
  <c r="N72" i="104" s="1"/>
  <c r="N83" i="104" s="1"/>
  <c r="N101" i="104" s="1"/>
  <c r="O155" i="19" s="1"/>
  <c r="O790" i="19" s="1"/>
  <c r="I59" i="161"/>
  <c r="I63" i="161" s="1"/>
  <c r="I65" i="161" s="1"/>
  <c r="I67" i="161" s="1"/>
  <c r="I70" i="161" s="1"/>
  <c r="I72" i="161" s="1"/>
  <c r="I83" i="161" s="1"/>
  <c r="K59" i="139"/>
  <c r="K63" i="139" s="1"/>
  <c r="K65" i="139" s="1"/>
  <c r="K67" i="139" s="1"/>
  <c r="K69" i="139" s="1"/>
  <c r="K68" i="139" s="1"/>
  <c r="K70" i="139" s="1"/>
  <c r="K72" i="139" s="1"/>
  <c r="K83" i="139" s="1"/>
  <c r="H59" i="162"/>
  <c r="H63" i="162" s="1"/>
  <c r="H65" i="162" s="1"/>
  <c r="H67" i="162" s="1"/>
  <c r="H69" i="162" s="1"/>
  <c r="H68" i="162" s="1"/>
  <c r="H70" i="162" s="1"/>
  <c r="H72" i="162" s="1"/>
  <c r="H83" i="162" s="1"/>
  <c r="H101" i="162" s="1"/>
  <c r="M607" i="19" s="1"/>
  <c r="M1242" i="19" s="1"/>
  <c r="M59" i="100"/>
  <c r="M63" i="100" s="1"/>
  <c r="M65" i="100" s="1"/>
  <c r="M67" i="100" s="1"/>
  <c r="M70" i="100" s="1"/>
  <c r="M72" i="100" s="1"/>
  <c r="M83" i="100" s="1"/>
  <c r="I59" i="132"/>
  <c r="I63" i="132" s="1"/>
  <c r="I65" i="132" s="1"/>
  <c r="I67" i="132" s="1"/>
  <c r="I70" i="132" s="1"/>
  <c r="I72" i="132" s="1"/>
  <c r="I83" i="132" s="1"/>
  <c r="G59" i="154"/>
  <c r="G63" i="154" s="1"/>
  <c r="G65" i="154" s="1"/>
  <c r="G67" i="154" s="1"/>
  <c r="G69" i="154" s="1"/>
  <c r="G68" i="154" s="1"/>
  <c r="G70" i="154" s="1"/>
  <c r="G72" i="154" s="1"/>
  <c r="G83" i="154" s="1"/>
  <c r="G101" i="154" s="1"/>
  <c r="L543" i="19" s="1"/>
  <c r="L1178" i="19" s="1"/>
  <c r="I59" i="143"/>
  <c r="I63" i="143" s="1"/>
  <c r="I65" i="143" s="1"/>
  <c r="I67" i="143" s="1"/>
  <c r="I69" i="143" s="1"/>
  <c r="I68" i="143" s="1"/>
  <c r="I70" i="143" s="1"/>
  <c r="I72" i="143" s="1"/>
  <c r="I83" i="143" s="1"/>
  <c r="I59" i="133"/>
  <c r="I63" i="133" s="1"/>
  <c r="I65" i="133" s="1"/>
  <c r="I67" i="133" s="1"/>
  <c r="I69" i="133" s="1"/>
  <c r="I68" i="133" s="1"/>
  <c r="I70" i="133" s="1"/>
  <c r="I72" i="133" s="1"/>
  <c r="I83" i="133" s="1"/>
  <c r="I101" i="133" s="1"/>
  <c r="L381" i="19" s="1"/>
  <c r="L1016" i="19" s="1"/>
  <c r="J59" i="155"/>
  <c r="J63" i="155" s="1"/>
  <c r="J65" i="155" s="1"/>
  <c r="J67" i="155" s="1"/>
  <c r="J69" i="155" s="1"/>
  <c r="J68" i="155" s="1"/>
  <c r="J70" i="155" s="1"/>
  <c r="J72" i="155" s="1"/>
  <c r="J83" i="155" s="1"/>
  <c r="K59" i="117"/>
  <c r="K63" i="117" s="1"/>
  <c r="K65" i="117" s="1"/>
  <c r="K67" i="117" s="1"/>
  <c r="K69" i="117" s="1"/>
  <c r="K68" i="117" s="1"/>
  <c r="K70" i="117" s="1"/>
  <c r="K72" i="117" s="1"/>
  <c r="K83" i="117" s="1"/>
  <c r="K101" i="117" s="1"/>
  <c r="K59" i="115"/>
  <c r="K63" i="115" s="1"/>
  <c r="K65" i="115" s="1"/>
  <c r="K67" i="115" s="1"/>
  <c r="K69" i="115" s="1"/>
  <c r="K68" i="115" s="1"/>
  <c r="K70" i="115" s="1"/>
  <c r="K72" i="115" s="1"/>
  <c r="K83" i="115" s="1"/>
  <c r="K101" i="115" s="1"/>
  <c r="M300" i="19" s="1"/>
  <c r="M935" i="19" s="1"/>
  <c r="N59" i="102"/>
  <c r="N63" i="102" s="1"/>
  <c r="N65" i="102" s="1"/>
  <c r="N67" i="102" s="1"/>
  <c r="N69" i="102" s="1"/>
  <c r="N68" i="102" s="1"/>
  <c r="N70" i="102" s="1"/>
  <c r="N72" i="102" s="1"/>
  <c r="N83" i="102" s="1"/>
  <c r="M59" i="115"/>
  <c r="M63" i="115" s="1"/>
  <c r="M65" i="115" s="1"/>
  <c r="M67" i="115" s="1"/>
  <c r="M69" i="115" s="1"/>
  <c r="M68" i="115" s="1"/>
  <c r="M70" i="115" s="1"/>
  <c r="M72" i="115" s="1"/>
  <c r="M83" i="115" s="1"/>
  <c r="M101" i="115" s="1"/>
  <c r="O300" i="19" s="1"/>
  <c r="O935" i="19" s="1"/>
  <c r="M59" i="112"/>
  <c r="M63" i="112" s="1"/>
  <c r="M65" i="112" s="1"/>
  <c r="M67" i="112" s="1"/>
  <c r="M69" i="112" s="1"/>
  <c r="M68" i="112" s="1"/>
  <c r="M70" i="112" s="1"/>
  <c r="M72" i="112" s="1"/>
  <c r="M83" i="112" s="1"/>
  <c r="L59" i="118"/>
  <c r="L63" i="118" s="1"/>
  <c r="L65" i="118" s="1"/>
  <c r="L67" i="118" s="1"/>
  <c r="L69" i="118" s="1"/>
  <c r="L68" i="118" s="1"/>
  <c r="L70" i="118" s="1"/>
  <c r="L72" i="118" s="1"/>
  <c r="L83" i="118" s="1"/>
  <c r="J59" i="120"/>
  <c r="J63" i="120" s="1"/>
  <c r="J65" i="120" s="1"/>
  <c r="J67" i="120" s="1"/>
  <c r="J70" i="120" s="1"/>
  <c r="J72" i="120" s="1"/>
  <c r="J83" i="120" s="1"/>
  <c r="I59" i="135"/>
  <c r="I63" i="135" s="1"/>
  <c r="I65" i="135" s="1"/>
  <c r="I67" i="135" s="1"/>
  <c r="I69" i="135" s="1"/>
  <c r="I68" i="135" s="1"/>
  <c r="I70" i="135" s="1"/>
  <c r="I72" i="135" s="1"/>
  <c r="I83" i="135" s="1"/>
  <c r="I101" i="135" s="1"/>
  <c r="L397" i="19" s="1"/>
  <c r="L1032" i="19" s="1"/>
  <c r="K59" i="154"/>
  <c r="K63" i="154" s="1"/>
  <c r="K65" i="154" s="1"/>
  <c r="K67" i="154" s="1"/>
  <c r="K69" i="154" s="1"/>
  <c r="K68" i="154" s="1"/>
  <c r="K70" i="154" s="1"/>
  <c r="K72" i="154" s="1"/>
  <c r="K83" i="154" s="1"/>
  <c r="K101" i="154" s="1"/>
  <c r="P543" i="19" s="1"/>
  <c r="P1178" i="19" s="1"/>
  <c r="M59" i="132"/>
  <c r="M63" i="132" s="1"/>
  <c r="M65" i="132" s="1"/>
  <c r="M67" i="132" s="1"/>
  <c r="M70" i="132" s="1"/>
  <c r="M72" i="132" s="1"/>
  <c r="M83" i="132" s="1"/>
  <c r="N59" i="123"/>
  <c r="N63" i="123" s="1"/>
  <c r="N65" i="123" s="1"/>
  <c r="N67" i="123" s="1"/>
  <c r="N69" i="123" s="1"/>
  <c r="N68" i="123" s="1"/>
  <c r="N70" i="123" s="1"/>
  <c r="N72" i="123" s="1"/>
  <c r="N83" i="123" s="1"/>
  <c r="N101" i="123" s="1"/>
  <c r="K59" i="135"/>
  <c r="K63" i="135" s="1"/>
  <c r="K65" i="135" s="1"/>
  <c r="K67" i="135" s="1"/>
  <c r="K69" i="135" s="1"/>
  <c r="K68" i="135" s="1"/>
  <c r="K70" i="135" s="1"/>
  <c r="K72" i="135" s="1"/>
  <c r="K83" i="135" s="1"/>
  <c r="K101" i="135" s="1"/>
  <c r="N397" i="19" s="1"/>
  <c r="N1032" i="19" s="1"/>
  <c r="L59" i="119"/>
  <c r="L63" i="119" s="1"/>
  <c r="L65" i="119" s="1"/>
  <c r="L67" i="119" s="1"/>
  <c r="L69" i="119" s="1"/>
  <c r="L68" i="119" s="1"/>
  <c r="L70" i="119" s="1"/>
  <c r="L72" i="119" s="1"/>
  <c r="L83" i="119" s="1"/>
  <c r="L101" i="119" s="1"/>
  <c r="H59" i="159"/>
  <c r="H63" i="159" s="1"/>
  <c r="H65" i="159" s="1"/>
  <c r="H67" i="159" s="1"/>
  <c r="H70" i="159" s="1"/>
  <c r="H72" i="159" s="1"/>
  <c r="H83" i="159" s="1"/>
  <c r="L59" i="129"/>
  <c r="L63" i="129" s="1"/>
  <c r="L65" i="129" s="1"/>
  <c r="L67" i="129" s="1"/>
  <c r="L69" i="129" s="1"/>
  <c r="L68" i="129" s="1"/>
  <c r="L70" i="129" s="1"/>
  <c r="L72" i="129" s="1"/>
  <c r="L83" i="129" s="1"/>
  <c r="L101" i="129" s="1"/>
  <c r="O349" i="19" s="1"/>
  <c r="O984" i="19" s="1"/>
  <c r="J59" i="136"/>
  <c r="J63" i="136" s="1"/>
  <c r="J65" i="136" s="1"/>
  <c r="J67" i="136" s="1"/>
  <c r="J70" i="136" s="1"/>
  <c r="J72" i="136" s="1"/>
  <c r="J83" i="136" s="1"/>
  <c r="N59" i="100"/>
  <c r="N63" i="100" s="1"/>
  <c r="N65" i="100" s="1"/>
  <c r="N67" i="100" s="1"/>
  <c r="N70" i="100" s="1"/>
  <c r="N72" i="100" s="1"/>
  <c r="N83" i="100" s="1"/>
  <c r="J59" i="135"/>
  <c r="J63" i="135" s="1"/>
  <c r="J65" i="135" s="1"/>
  <c r="J67" i="135" s="1"/>
  <c r="J69" i="135" s="1"/>
  <c r="J68" i="135" s="1"/>
  <c r="J70" i="135" s="1"/>
  <c r="J72" i="135" s="1"/>
  <c r="J83" i="135" s="1"/>
  <c r="J101" i="135" s="1"/>
  <c r="M397" i="19" s="1"/>
  <c r="M1032" i="19" s="1"/>
  <c r="J59" i="152"/>
  <c r="J63" i="152" s="1"/>
  <c r="J65" i="152" s="1"/>
  <c r="J67" i="152" s="1"/>
  <c r="J69" i="152" s="1"/>
  <c r="J68" i="152" s="1"/>
  <c r="J70" i="152" s="1"/>
  <c r="J72" i="152" s="1"/>
  <c r="J83" i="152" s="1"/>
  <c r="J101" i="152" s="1"/>
  <c r="O527" i="19" s="1"/>
  <c r="O1162" i="19" s="1"/>
  <c r="M59" i="107"/>
  <c r="M63" i="107" s="1"/>
  <c r="M65" i="107" s="1"/>
  <c r="M67" i="107" s="1"/>
  <c r="M70" i="107" s="1"/>
  <c r="M72" i="107" s="1"/>
  <c r="M83" i="107" s="1"/>
  <c r="K59" i="119"/>
  <c r="K63" i="119" s="1"/>
  <c r="K65" i="119" s="1"/>
  <c r="K67" i="119" s="1"/>
  <c r="K69" i="119" s="1"/>
  <c r="K68" i="119" s="1"/>
  <c r="K70" i="119" s="1"/>
  <c r="K72" i="119" s="1"/>
  <c r="K83" i="119" s="1"/>
  <c r="N59" i="95"/>
  <c r="N63" i="95" s="1"/>
  <c r="N65" i="95" s="1"/>
  <c r="N67" i="95" s="1"/>
  <c r="N69" i="95" s="1"/>
  <c r="N68" i="95" s="1"/>
  <c r="N70" i="95" s="1"/>
  <c r="N72" i="95" s="1"/>
  <c r="N83" i="95" s="1"/>
  <c r="N101" i="95" s="1"/>
  <c r="N74" i="19" s="1"/>
  <c r="N709" i="19" s="1"/>
  <c r="L59" i="133"/>
  <c r="L63" i="133" s="1"/>
  <c r="L65" i="133" s="1"/>
  <c r="L67" i="133" s="1"/>
  <c r="L69" i="133" s="1"/>
  <c r="L68" i="133" s="1"/>
  <c r="L70" i="133" s="1"/>
  <c r="L72" i="133" s="1"/>
  <c r="L83" i="133" s="1"/>
  <c r="L101" i="133" s="1"/>
  <c r="O381" i="19" s="1"/>
  <c r="O1016" i="19" s="1"/>
  <c r="M59" i="98"/>
  <c r="M63" i="98" s="1"/>
  <c r="M65" i="98" s="1"/>
  <c r="M67" i="98" s="1"/>
  <c r="M70" i="98" s="1"/>
  <c r="M72" i="98" s="1"/>
  <c r="M83" i="98" s="1"/>
  <c r="M59" i="111"/>
  <c r="M63" i="111" s="1"/>
  <c r="M65" i="111" s="1"/>
  <c r="M67" i="111" s="1"/>
  <c r="M70" i="111" s="1"/>
  <c r="M72" i="111" s="1"/>
  <c r="M83" i="111" s="1"/>
  <c r="I59" i="141"/>
  <c r="I63" i="141" s="1"/>
  <c r="I65" i="141" s="1"/>
  <c r="I67" i="141" s="1"/>
  <c r="I69" i="141" s="1"/>
  <c r="I68" i="141" s="1"/>
  <c r="I70" i="141" s="1"/>
  <c r="I72" i="141" s="1"/>
  <c r="I83" i="141" s="1"/>
  <c r="K59" i="153"/>
  <c r="K63" i="153" s="1"/>
  <c r="K65" i="153" s="1"/>
  <c r="K67" i="153" s="1"/>
  <c r="K69" i="153" s="1"/>
  <c r="K68" i="153" s="1"/>
  <c r="K70" i="153" s="1"/>
  <c r="K72" i="153" s="1"/>
  <c r="K83" i="153" s="1"/>
  <c r="M59" i="131"/>
  <c r="M63" i="131" s="1"/>
  <c r="M65" i="131" s="1"/>
  <c r="M67" i="131" s="1"/>
  <c r="M69" i="131" s="1"/>
  <c r="M68" i="131" s="1"/>
  <c r="M70" i="131" s="1"/>
  <c r="M72" i="131" s="1"/>
  <c r="M83" i="131" s="1"/>
  <c r="M59" i="127"/>
  <c r="M63" i="127" s="1"/>
  <c r="M65" i="127" s="1"/>
  <c r="M67" i="127" s="1"/>
  <c r="M69" i="127" s="1"/>
  <c r="M68" i="127" s="1"/>
  <c r="M70" i="127" s="1"/>
  <c r="M72" i="127" s="1"/>
  <c r="M83" i="127" s="1"/>
  <c r="M101" i="127" s="1"/>
  <c r="P333" i="19" s="1"/>
  <c r="P968" i="19" s="1"/>
  <c r="N59" i="125"/>
  <c r="N63" i="125" s="1"/>
  <c r="N65" i="125" s="1"/>
  <c r="N67" i="125" s="1"/>
  <c r="N69" i="125" s="1"/>
  <c r="N68" i="125" s="1"/>
  <c r="N70" i="125" s="1"/>
  <c r="N72" i="125" s="1"/>
  <c r="N83" i="125" s="1"/>
  <c r="N101" i="125" s="1"/>
  <c r="P316" i="19" s="1"/>
  <c r="P951" i="19" s="1"/>
  <c r="L102" i="161"/>
  <c r="Q600" i="19" s="1"/>
  <c r="Q1235" i="19" s="1"/>
  <c r="N59" i="162"/>
  <c r="N63" i="162" s="1"/>
  <c r="N65" i="162" s="1"/>
  <c r="N67" i="162" s="1"/>
  <c r="N69" i="162" s="1"/>
  <c r="N68" i="162" s="1"/>
  <c r="N70" i="162" s="1"/>
  <c r="N72" i="162" s="1"/>
  <c r="N83" i="162" s="1"/>
  <c r="N101" i="162" s="1"/>
  <c r="S607" i="19" s="1"/>
  <c r="S1242" i="19" s="1"/>
  <c r="N59" i="158"/>
  <c r="N63" i="158" s="1"/>
  <c r="N65" i="158" s="1"/>
  <c r="N67" i="158" s="1"/>
  <c r="N69" i="158" s="1"/>
  <c r="N68" i="158" s="1"/>
  <c r="N70" i="158" s="1"/>
  <c r="N72" i="158" s="1"/>
  <c r="N83" i="158" s="1"/>
  <c r="N59" i="156"/>
  <c r="N63" i="156" s="1"/>
  <c r="N65" i="156" s="1"/>
  <c r="N67" i="156" s="1"/>
  <c r="N69" i="156" s="1"/>
  <c r="N68" i="156" s="1"/>
  <c r="N70" i="156" s="1"/>
  <c r="N72" i="156" s="1"/>
  <c r="N83" i="156" s="1"/>
  <c r="N59" i="160"/>
  <c r="N63" i="160" s="1"/>
  <c r="N65" i="160" s="1"/>
  <c r="N67" i="160" s="1"/>
  <c r="N69" i="160" s="1"/>
  <c r="N68" i="160" s="1"/>
  <c r="N70" i="160" s="1"/>
  <c r="N72" i="160" s="1"/>
  <c r="N83" i="160" s="1"/>
  <c r="N101" i="160" s="1"/>
  <c r="S591" i="19" s="1"/>
  <c r="S1226" i="19" s="1"/>
  <c r="N59" i="155"/>
  <c r="N63" i="155" s="1"/>
  <c r="N65" i="155" s="1"/>
  <c r="N67" i="155" s="1"/>
  <c r="N69" i="155" s="1"/>
  <c r="N68" i="155" s="1"/>
  <c r="N70" i="155" s="1"/>
  <c r="N72" i="155" s="1"/>
  <c r="N83" i="155" s="1"/>
  <c r="N59" i="154"/>
  <c r="N63" i="154" s="1"/>
  <c r="N65" i="154" s="1"/>
  <c r="N67" i="154" s="1"/>
  <c r="N69" i="154" s="1"/>
  <c r="N68" i="154" s="1"/>
  <c r="N70" i="154" s="1"/>
  <c r="N72" i="154" s="1"/>
  <c r="N83" i="154" s="1"/>
  <c r="N59" i="153"/>
  <c r="N63" i="153" s="1"/>
  <c r="N65" i="153" s="1"/>
  <c r="N67" i="153" s="1"/>
  <c r="N69" i="153" s="1"/>
  <c r="N68" i="153" s="1"/>
  <c r="N70" i="153" s="1"/>
  <c r="N72" i="153" s="1"/>
  <c r="N83" i="153" s="1"/>
  <c r="N59" i="161"/>
  <c r="N63" i="161" s="1"/>
  <c r="N65" i="161" s="1"/>
  <c r="N67" i="161" s="1"/>
  <c r="N70" i="161" s="1"/>
  <c r="N72" i="161" s="1"/>
  <c r="N83" i="161" s="1"/>
  <c r="N59" i="163"/>
  <c r="N63" i="163" s="1"/>
  <c r="N65" i="163" s="1"/>
  <c r="N67" i="163" s="1"/>
  <c r="N69" i="163" s="1"/>
  <c r="N68" i="163" s="1"/>
  <c r="N70" i="163" s="1"/>
  <c r="N72" i="163" s="1"/>
  <c r="N83" i="163" s="1"/>
  <c r="N59" i="159"/>
  <c r="N63" i="159" s="1"/>
  <c r="N65" i="159" s="1"/>
  <c r="N67" i="159" s="1"/>
  <c r="N70" i="159" s="1"/>
  <c r="N72" i="159" s="1"/>
  <c r="N83" i="159" s="1"/>
  <c r="N59" i="157"/>
  <c r="N63" i="157" s="1"/>
  <c r="N65" i="157" s="1"/>
  <c r="N67" i="157" s="1"/>
  <c r="N70" i="157" s="1"/>
  <c r="N72" i="157" s="1"/>
  <c r="N83" i="157" s="1"/>
  <c r="N63" i="152"/>
  <c r="N65" i="152" s="1"/>
  <c r="N67" i="152" s="1"/>
  <c r="N69" i="152" s="1"/>
  <c r="N68" i="152" s="1"/>
  <c r="N70" i="152" s="1"/>
  <c r="L55" i="89"/>
  <c r="K55" i="89"/>
  <c r="M54" i="89"/>
  <c r="AM1261" i="19" l="1"/>
  <c r="AL1261" i="19"/>
  <c r="AL626" i="19"/>
  <c r="AM626" i="19"/>
  <c r="AD284" i="19"/>
  <c r="AD919" i="19" s="1"/>
  <c r="AD292" i="19"/>
  <c r="AD927" i="19" s="1"/>
  <c r="X284" i="19"/>
  <c r="X919" i="19" s="1"/>
  <c r="X292" i="19"/>
  <c r="X927" i="19" s="1"/>
  <c r="AF284" i="19"/>
  <c r="AF919" i="19" s="1"/>
  <c r="AF292" i="19"/>
  <c r="AF927" i="19" s="1"/>
  <c r="Q284" i="19"/>
  <c r="Q919" i="19" s="1"/>
  <c r="Q292" i="19"/>
  <c r="Q927" i="19" s="1"/>
  <c r="O284" i="19"/>
  <c r="O919" i="19" s="1"/>
  <c r="O292" i="19"/>
  <c r="O927" i="19" s="1"/>
  <c r="N284" i="19"/>
  <c r="N919" i="19" s="1"/>
  <c r="N292" i="19"/>
  <c r="N927" i="19" s="1"/>
  <c r="J284" i="19"/>
  <c r="J919" i="19" s="1"/>
  <c r="J292" i="19"/>
  <c r="J927" i="19" s="1"/>
  <c r="Y284" i="19"/>
  <c r="Y919" i="19" s="1"/>
  <c r="Y292" i="19"/>
  <c r="Y927" i="19" s="1"/>
  <c r="AA284" i="19"/>
  <c r="AA919" i="19" s="1"/>
  <c r="AA292" i="19"/>
  <c r="AA927" i="19" s="1"/>
  <c r="AG284" i="19"/>
  <c r="AG919" i="19" s="1"/>
  <c r="AG292" i="19"/>
  <c r="AG927" i="19" s="1"/>
  <c r="V284" i="19"/>
  <c r="V919" i="19" s="1"/>
  <c r="V292" i="19"/>
  <c r="V927" i="19" s="1"/>
  <c r="T284" i="19"/>
  <c r="T919" i="19" s="1"/>
  <c r="T292" i="19"/>
  <c r="T927" i="19" s="1"/>
  <c r="M284" i="19"/>
  <c r="M919" i="19" s="1"/>
  <c r="M292" i="19"/>
  <c r="M927" i="19" s="1"/>
  <c r="L284" i="19"/>
  <c r="L919" i="19" s="1"/>
  <c r="L292" i="19"/>
  <c r="L927" i="19" s="1"/>
  <c r="AC284" i="19"/>
  <c r="AC919" i="19" s="1"/>
  <c r="AC292" i="19"/>
  <c r="AC927" i="19" s="1"/>
  <c r="AJ284" i="19"/>
  <c r="AJ919" i="19" s="1"/>
  <c r="AJ292" i="19"/>
  <c r="AJ927" i="19" s="1"/>
  <c r="Z284" i="19"/>
  <c r="Z919" i="19" s="1"/>
  <c r="Z292" i="19"/>
  <c r="Z927" i="19" s="1"/>
  <c r="R284" i="19"/>
  <c r="R919" i="19" s="1"/>
  <c r="R292" i="19"/>
  <c r="R927" i="19" s="1"/>
  <c r="AE284" i="19"/>
  <c r="AE919" i="19" s="1"/>
  <c r="AE292" i="19"/>
  <c r="AE927" i="19" s="1"/>
  <c r="AI284" i="19"/>
  <c r="AI919" i="19" s="1"/>
  <c r="AI292" i="19"/>
  <c r="AI927" i="19" s="1"/>
  <c r="K284" i="19"/>
  <c r="K919" i="19" s="1"/>
  <c r="K292" i="19"/>
  <c r="K927" i="19" s="1"/>
  <c r="U284" i="19"/>
  <c r="U919" i="19" s="1"/>
  <c r="U292" i="19"/>
  <c r="U927" i="19" s="1"/>
  <c r="W284" i="19"/>
  <c r="W919" i="19" s="1"/>
  <c r="W292" i="19"/>
  <c r="W927" i="19" s="1"/>
  <c r="AH284" i="19"/>
  <c r="AH919" i="19" s="1"/>
  <c r="AH292" i="19"/>
  <c r="AH927" i="19" s="1"/>
  <c r="S284" i="19"/>
  <c r="S919" i="19" s="1"/>
  <c r="S292" i="19"/>
  <c r="S927" i="19" s="1"/>
  <c r="AB284" i="19"/>
  <c r="AB919" i="19" s="1"/>
  <c r="AB292" i="19"/>
  <c r="AB927" i="19" s="1"/>
  <c r="H284" i="19"/>
  <c r="H919" i="19" s="1"/>
  <c r="H292" i="19"/>
  <c r="H927" i="19" s="1"/>
  <c r="AD268" i="19"/>
  <c r="AD903" i="19" s="1"/>
  <c r="AD276" i="19"/>
  <c r="AD911" i="19" s="1"/>
  <c r="X268" i="19"/>
  <c r="X903" i="19" s="1"/>
  <c r="X276" i="19"/>
  <c r="X911" i="19" s="1"/>
  <c r="AF268" i="19"/>
  <c r="AF903" i="19" s="1"/>
  <c r="AF276" i="19"/>
  <c r="AF911" i="19" s="1"/>
  <c r="Q268" i="19"/>
  <c r="Q903" i="19" s="1"/>
  <c r="Q276" i="19"/>
  <c r="Q911" i="19" s="1"/>
  <c r="N268" i="19"/>
  <c r="N903" i="19" s="1"/>
  <c r="N276" i="19"/>
  <c r="N911" i="19" s="1"/>
  <c r="J268" i="19"/>
  <c r="J903" i="19" s="1"/>
  <c r="J276" i="19"/>
  <c r="J911" i="19" s="1"/>
  <c r="Y268" i="19"/>
  <c r="Y903" i="19" s="1"/>
  <c r="Y276" i="19"/>
  <c r="Y911" i="19" s="1"/>
  <c r="AA268" i="19"/>
  <c r="AA903" i="19" s="1"/>
  <c r="AA276" i="19"/>
  <c r="AA911" i="19" s="1"/>
  <c r="AG268" i="19"/>
  <c r="AG903" i="19" s="1"/>
  <c r="AG276" i="19"/>
  <c r="AG911" i="19" s="1"/>
  <c r="V268" i="19"/>
  <c r="V903" i="19" s="1"/>
  <c r="V276" i="19"/>
  <c r="V911" i="19" s="1"/>
  <c r="T268" i="19"/>
  <c r="T903" i="19" s="1"/>
  <c r="T276" i="19"/>
  <c r="T911" i="19" s="1"/>
  <c r="M268" i="19"/>
  <c r="M903" i="19" s="1"/>
  <c r="M276" i="19"/>
  <c r="M911" i="19" s="1"/>
  <c r="L268" i="19"/>
  <c r="L903" i="19" s="1"/>
  <c r="L276" i="19"/>
  <c r="L911" i="19" s="1"/>
  <c r="AC268" i="19"/>
  <c r="AC903" i="19" s="1"/>
  <c r="AC276" i="19"/>
  <c r="AC911" i="19" s="1"/>
  <c r="AJ268" i="19"/>
  <c r="AJ903" i="19" s="1"/>
  <c r="AJ276" i="19"/>
  <c r="AJ911" i="19" s="1"/>
  <c r="Z268" i="19"/>
  <c r="Z903" i="19" s="1"/>
  <c r="Z276" i="19"/>
  <c r="Z911" i="19" s="1"/>
  <c r="R268" i="19"/>
  <c r="R903" i="19" s="1"/>
  <c r="R276" i="19"/>
  <c r="R911" i="19" s="1"/>
  <c r="AE268" i="19"/>
  <c r="AE903" i="19" s="1"/>
  <c r="AE276" i="19"/>
  <c r="AE911" i="19" s="1"/>
  <c r="AI268" i="19"/>
  <c r="AI903" i="19" s="1"/>
  <c r="AI276" i="19"/>
  <c r="AI911" i="19" s="1"/>
  <c r="O268" i="19"/>
  <c r="O903" i="19" s="1"/>
  <c r="O276" i="19"/>
  <c r="O911" i="19" s="1"/>
  <c r="K268" i="19"/>
  <c r="K903" i="19" s="1"/>
  <c r="K276" i="19"/>
  <c r="K911" i="19" s="1"/>
  <c r="U268" i="19"/>
  <c r="U903" i="19" s="1"/>
  <c r="U276" i="19"/>
  <c r="U911" i="19" s="1"/>
  <c r="W268" i="19"/>
  <c r="W903" i="19" s="1"/>
  <c r="W276" i="19"/>
  <c r="W911" i="19" s="1"/>
  <c r="AH268" i="19"/>
  <c r="AH903" i="19" s="1"/>
  <c r="AH276" i="19"/>
  <c r="AH911" i="19" s="1"/>
  <c r="S268" i="19"/>
  <c r="S903" i="19" s="1"/>
  <c r="S276" i="19"/>
  <c r="S911" i="19" s="1"/>
  <c r="AB268" i="19"/>
  <c r="AB903" i="19" s="1"/>
  <c r="AB276" i="19"/>
  <c r="AB911" i="19" s="1"/>
  <c r="H268" i="19"/>
  <c r="H903" i="19" s="1"/>
  <c r="H276" i="19"/>
  <c r="H911" i="19" s="1"/>
  <c r="AD252" i="19"/>
  <c r="AD887" i="19" s="1"/>
  <c r="AD260" i="19"/>
  <c r="AD895" i="19" s="1"/>
  <c r="Q252" i="19"/>
  <c r="Q887" i="19" s="1"/>
  <c r="Q260" i="19"/>
  <c r="Q895" i="19" s="1"/>
  <c r="N252" i="19"/>
  <c r="N887" i="19" s="1"/>
  <c r="N260" i="19"/>
  <c r="N895" i="19" s="1"/>
  <c r="J252" i="19"/>
  <c r="J887" i="19" s="1"/>
  <c r="J260" i="19"/>
  <c r="J895" i="19" s="1"/>
  <c r="Y252" i="19"/>
  <c r="Y887" i="19" s="1"/>
  <c r="Y260" i="19"/>
  <c r="Y895" i="19" s="1"/>
  <c r="AA252" i="19"/>
  <c r="AA887" i="19" s="1"/>
  <c r="AA260" i="19"/>
  <c r="AA895" i="19" s="1"/>
  <c r="AG252" i="19"/>
  <c r="AG887" i="19" s="1"/>
  <c r="AG260" i="19"/>
  <c r="AG895" i="19" s="1"/>
  <c r="V252" i="19"/>
  <c r="V887" i="19" s="1"/>
  <c r="V260" i="19"/>
  <c r="V895" i="19" s="1"/>
  <c r="T252" i="19"/>
  <c r="T887" i="19" s="1"/>
  <c r="T260" i="19"/>
  <c r="T895" i="19" s="1"/>
  <c r="O252" i="19"/>
  <c r="O887" i="19" s="1"/>
  <c r="O260" i="19"/>
  <c r="O895" i="19" s="1"/>
  <c r="X252" i="19"/>
  <c r="X887" i="19" s="1"/>
  <c r="X260" i="19"/>
  <c r="X895" i="19" s="1"/>
  <c r="AF252" i="19"/>
  <c r="AF887" i="19" s="1"/>
  <c r="AF260" i="19"/>
  <c r="AF895" i="19" s="1"/>
  <c r="M252" i="19"/>
  <c r="M887" i="19" s="1"/>
  <c r="M260" i="19"/>
  <c r="M895" i="19" s="1"/>
  <c r="L252" i="19"/>
  <c r="L887" i="19" s="1"/>
  <c r="L260" i="19"/>
  <c r="L895" i="19" s="1"/>
  <c r="AC252" i="19"/>
  <c r="AC887" i="19" s="1"/>
  <c r="AC260" i="19"/>
  <c r="AC895" i="19" s="1"/>
  <c r="AJ252" i="19"/>
  <c r="AJ887" i="19" s="1"/>
  <c r="AJ260" i="19"/>
  <c r="AJ895" i="19" s="1"/>
  <c r="Z252" i="19"/>
  <c r="Z887" i="19" s="1"/>
  <c r="Z260" i="19"/>
  <c r="Z895" i="19" s="1"/>
  <c r="R252" i="19"/>
  <c r="R887" i="19" s="1"/>
  <c r="R260" i="19"/>
  <c r="R895" i="19" s="1"/>
  <c r="AE252" i="19"/>
  <c r="AE887" i="19" s="1"/>
  <c r="AE260" i="19"/>
  <c r="AE895" i="19" s="1"/>
  <c r="AI252" i="19"/>
  <c r="AI887" i="19" s="1"/>
  <c r="AI260" i="19"/>
  <c r="AI895" i="19" s="1"/>
  <c r="K252" i="19"/>
  <c r="K887" i="19" s="1"/>
  <c r="K260" i="19"/>
  <c r="K895" i="19" s="1"/>
  <c r="U252" i="19"/>
  <c r="U887" i="19" s="1"/>
  <c r="U260" i="19"/>
  <c r="U895" i="19" s="1"/>
  <c r="W252" i="19"/>
  <c r="W887" i="19" s="1"/>
  <c r="W260" i="19"/>
  <c r="W895" i="19" s="1"/>
  <c r="AH252" i="19"/>
  <c r="AH887" i="19" s="1"/>
  <c r="AH260" i="19"/>
  <c r="AH895" i="19" s="1"/>
  <c r="S252" i="19"/>
  <c r="S887" i="19" s="1"/>
  <c r="S260" i="19"/>
  <c r="S895" i="19" s="1"/>
  <c r="AB252" i="19"/>
  <c r="AB887" i="19" s="1"/>
  <c r="AB260" i="19"/>
  <c r="AB895" i="19" s="1"/>
  <c r="H252" i="19"/>
  <c r="H887" i="19" s="1"/>
  <c r="H260" i="19"/>
  <c r="H895" i="19" s="1"/>
  <c r="AD236" i="19"/>
  <c r="AD871" i="19" s="1"/>
  <c r="AD244" i="19"/>
  <c r="AD879" i="19" s="1"/>
  <c r="X236" i="19"/>
  <c r="X871" i="19" s="1"/>
  <c r="X244" i="19"/>
  <c r="X879" i="19" s="1"/>
  <c r="AF236" i="19"/>
  <c r="AF871" i="19" s="1"/>
  <c r="AF244" i="19"/>
  <c r="AF879" i="19" s="1"/>
  <c r="Q236" i="19"/>
  <c r="Q871" i="19" s="1"/>
  <c r="Q244" i="19"/>
  <c r="Q879" i="19" s="1"/>
  <c r="N236" i="19"/>
  <c r="N871" i="19" s="1"/>
  <c r="N244" i="19"/>
  <c r="N879" i="19" s="1"/>
  <c r="J236" i="19"/>
  <c r="J871" i="19" s="1"/>
  <c r="J244" i="19"/>
  <c r="J879" i="19" s="1"/>
  <c r="Y236" i="19"/>
  <c r="Y871" i="19" s="1"/>
  <c r="Y244" i="19"/>
  <c r="Y879" i="19" s="1"/>
  <c r="AA236" i="19"/>
  <c r="AA871" i="19" s="1"/>
  <c r="AA244" i="19"/>
  <c r="AA879" i="19" s="1"/>
  <c r="AG236" i="19"/>
  <c r="AG871" i="19" s="1"/>
  <c r="AG244" i="19"/>
  <c r="AG879" i="19" s="1"/>
  <c r="V236" i="19"/>
  <c r="V871" i="19" s="1"/>
  <c r="V244" i="19"/>
  <c r="V879" i="19" s="1"/>
  <c r="T236" i="19"/>
  <c r="T871" i="19" s="1"/>
  <c r="T244" i="19"/>
  <c r="T879" i="19" s="1"/>
  <c r="M236" i="19"/>
  <c r="M871" i="19" s="1"/>
  <c r="M244" i="19"/>
  <c r="M879" i="19" s="1"/>
  <c r="L236" i="19"/>
  <c r="L871" i="19" s="1"/>
  <c r="L244" i="19"/>
  <c r="L879" i="19" s="1"/>
  <c r="AC236" i="19"/>
  <c r="AC871" i="19" s="1"/>
  <c r="AC244" i="19"/>
  <c r="AC879" i="19" s="1"/>
  <c r="AJ236" i="19"/>
  <c r="AJ244" i="19"/>
  <c r="AJ879" i="19" s="1"/>
  <c r="Z236" i="19"/>
  <c r="Z871" i="19" s="1"/>
  <c r="Z244" i="19"/>
  <c r="Z879" i="19" s="1"/>
  <c r="R236" i="19"/>
  <c r="R871" i="19" s="1"/>
  <c r="R244" i="19"/>
  <c r="R879" i="19" s="1"/>
  <c r="AE236" i="19"/>
  <c r="AE871" i="19" s="1"/>
  <c r="AE244" i="19"/>
  <c r="AE879" i="19" s="1"/>
  <c r="AI236" i="19"/>
  <c r="AI871" i="19" s="1"/>
  <c r="AI244" i="19"/>
  <c r="AI879" i="19" s="1"/>
  <c r="O236" i="19"/>
  <c r="O871" i="19" s="1"/>
  <c r="O244" i="19"/>
  <c r="O879" i="19" s="1"/>
  <c r="K236" i="19"/>
  <c r="K871" i="19" s="1"/>
  <c r="K244" i="19"/>
  <c r="K879" i="19" s="1"/>
  <c r="U236" i="19"/>
  <c r="U871" i="19" s="1"/>
  <c r="U244" i="19"/>
  <c r="U879" i="19" s="1"/>
  <c r="W236" i="19"/>
  <c r="W871" i="19" s="1"/>
  <c r="W244" i="19"/>
  <c r="W879" i="19" s="1"/>
  <c r="AH236" i="19"/>
  <c r="AH871" i="19" s="1"/>
  <c r="AH244" i="19"/>
  <c r="AH879" i="19" s="1"/>
  <c r="S236" i="19"/>
  <c r="S871" i="19" s="1"/>
  <c r="S244" i="19"/>
  <c r="S879" i="19" s="1"/>
  <c r="AB236" i="19"/>
  <c r="AB871" i="19" s="1"/>
  <c r="AB244" i="19"/>
  <c r="AB879" i="19" s="1"/>
  <c r="H236" i="19"/>
  <c r="H871" i="19" s="1"/>
  <c r="H244" i="19"/>
  <c r="H879" i="19" s="1"/>
  <c r="N72" i="152"/>
  <c r="N83" i="152" s="1"/>
  <c r="N102" i="151"/>
  <c r="R519" i="19" s="1"/>
  <c r="R1154" i="19" s="1"/>
  <c r="M105" i="143"/>
  <c r="Q458" i="19" s="1"/>
  <c r="Q1093" i="19" s="1"/>
  <c r="M105" i="157"/>
  <c r="R571" i="19" s="1"/>
  <c r="R1206" i="19" s="1"/>
  <c r="N106" i="128"/>
  <c r="Q346" i="19" s="1"/>
  <c r="Q981" i="19" s="1"/>
  <c r="N106" i="143"/>
  <c r="R459" i="19" s="1"/>
  <c r="R1094" i="19" s="1"/>
  <c r="L104" i="161"/>
  <c r="Q602" i="19" s="1"/>
  <c r="Q1237" i="19" s="1"/>
  <c r="N105" i="128"/>
  <c r="Q345" i="19" s="1"/>
  <c r="Q980" i="19" s="1"/>
  <c r="L104" i="153"/>
  <c r="Q538" i="19" s="1"/>
  <c r="Q1173" i="19" s="1"/>
  <c r="M104" i="153"/>
  <c r="R538" i="19" s="1"/>
  <c r="R1173" i="19" s="1"/>
  <c r="N104" i="134"/>
  <c r="Q392" i="19" s="1"/>
  <c r="Q1027" i="19" s="1"/>
  <c r="N104" i="132"/>
  <c r="Q376" i="19" s="1"/>
  <c r="Q1011" i="19" s="1"/>
  <c r="M103" i="163"/>
  <c r="R617" i="19" s="1"/>
  <c r="R1252" i="19" s="1"/>
  <c r="L106" i="163"/>
  <c r="Q620" i="19" s="1"/>
  <c r="Q1255" i="19" s="1"/>
  <c r="N103" i="132"/>
  <c r="Q375" i="19" s="1"/>
  <c r="Q1010" i="19" s="1"/>
  <c r="M106" i="145"/>
  <c r="Q475" i="19" s="1"/>
  <c r="Q1110" i="19" s="1"/>
  <c r="N104" i="143"/>
  <c r="R457" i="19" s="1"/>
  <c r="R1092" i="19" s="1"/>
  <c r="L102" i="157"/>
  <c r="Q568" i="19" s="1"/>
  <c r="Q1203" i="19" s="1"/>
  <c r="L104" i="157"/>
  <c r="Q570" i="19" s="1"/>
  <c r="Q1205" i="19" s="1"/>
  <c r="N106" i="132"/>
  <c r="Q378" i="19" s="1"/>
  <c r="Q1013" i="19" s="1"/>
  <c r="N103" i="134"/>
  <c r="Q391" i="19" s="1"/>
  <c r="Q1026" i="19" s="1"/>
  <c r="M103" i="151"/>
  <c r="Q520" i="19" s="1"/>
  <c r="Q1155" i="19" s="1"/>
  <c r="M105" i="163"/>
  <c r="R619" i="19" s="1"/>
  <c r="R1254" i="19" s="1"/>
  <c r="N105" i="132"/>
  <c r="Q377" i="19" s="1"/>
  <c r="Q1012" i="19" s="1"/>
  <c r="N102" i="134"/>
  <c r="Q390" i="19" s="1"/>
  <c r="Q1025" i="19" s="1"/>
  <c r="M105" i="151"/>
  <c r="Q522" i="19" s="1"/>
  <c r="Q1157" i="19" s="1"/>
  <c r="M106" i="163"/>
  <c r="R620" i="19" s="1"/>
  <c r="R1255" i="19" s="1"/>
  <c r="M105" i="159"/>
  <c r="R587" i="19" s="1"/>
  <c r="R1222" i="19" s="1"/>
  <c r="M102" i="151"/>
  <c r="Q519" i="19" s="1"/>
  <c r="Q1154" i="19" s="1"/>
  <c r="M104" i="163"/>
  <c r="R618" i="19" s="1"/>
  <c r="R1253" i="19" s="1"/>
  <c r="L103" i="163"/>
  <c r="Q617" i="19" s="1"/>
  <c r="Q1252" i="19" s="1"/>
  <c r="M104" i="159"/>
  <c r="R586" i="19" s="1"/>
  <c r="R1221" i="19" s="1"/>
  <c r="L105" i="163"/>
  <c r="Q619" i="19" s="1"/>
  <c r="Q1254" i="19" s="1"/>
  <c r="M106" i="155"/>
  <c r="R556" i="19" s="1"/>
  <c r="R1191" i="19" s="1"/>
  <c r="M104" i="145"/>
  <c r="Q473" i="19" s="1"/>
  <c r="Q1108" i="19" s="1"/>
  <c r="L102" i="159"/>
  <c r="Q584" i="19" s="1"/>
  <c r="Q1219" i="19" s="1"/>
  <c r="L103" i="157"/>
  <c r="Q569" i="19" s="1"/>
  <c r="Q1204" i="19" s="1"/>
  <c r="N103" i="128"/>
  <c r="Q343" i="19" s="1"/>
  <c r="Q978" i="19" s="1"/>
  <c r="N103" i="143"/>
  <c r="R456" i="19" s="1"/>
  <c r="R1091" i="19" s="1"/>
  <c r="M102" i="145"/>
  <c r="Q471" i="19" s="1"/>
  <c r="Q1106" i="19" s="1"/>
  <c r="N105" i="151"/>
  <c r="R522" i="19" s="1"/>
  <c r="R1157" i="19" s="1"/>
  <c r="L105" i="157"/>
  <c r="Q571" i="19" s="1"/>
  <c r="Q1206" i="19" s="1"/>
  <c r="L103" i="161"/>
  <c r="Q601" i="19" s="1"/>
  <c r="Q1236" i="19" s="1"/>
  <c r="N105" i="143"/>
  <c r="R458" i="19" s="1"/>
  <c r="R1093" i="19" s="1"/>
  <c r="N104" i="151"/>
  <c r="R521" i="19" s="1"/>
  <c r="R1156" i="19" s="1"/>
  <c r="L105" i="161"/>
  <c r="Q603" i="19" s="1"/>
  <c r="Q1238" i="19" s="1"/>
  <c r="N102" i="128"/>
  <c r="Q342" i="19" s="1"/>
  <c r="Q977" i="19" s="1"/>
  <c r="M103" i="145"/>
  <c r="Q472" i="19" s="1"/>
  <c r="Q1107" i="19" s="1"/>
  <c r="N106" i="151"/>
  <c r="R523" i="19" s="1"/>
  <c r="R1158" i="19" s="1"/>
  <c r="L103" i="159"/>
  <c r="Q585" i="19" s="1"/>
  <c r="Q1220" i="19" s="1"/>
  <c r="N104" i="141"/>
  <c r="R441" i="19" s="1"/>
  <c r="R1076" i="19" s="1"/>
  <c r="M104" i="143"/>
  <c r="Q457" i="19" s="1"/>
  <c r="Q1092" i="19" s="1"/>
  <c r="L104" i="159"/>
  <c r="Q586" i="19" s="1"/>
  <c r="Q1221" i="19" s="1"/>
  <c r="L104" i="155"/>
  <c r="Q554" i="19" s="1"/>
  <c r="Q1189" i="19" s="1"/>
  <c r="J36" i="130"/>
  <c r="M105" i="141"/>
  <c r="Q442" i="19" s="1"/>
  <c r="Q1077" i="19" s="1"/>
  <c r="N104" i="145"/>
  <c r="R473" i="19" s="1"/>
  <c r="R1108" i="19" s="1"/>
  <c r="L105" i="159"/>
  <c r="Q587" i="19" s="1"/>
  <c r="Q1222" i="19" s="1"/>
  <c r="N104" i="149"/>
  <c r="R505" i="19" s="1"/>
  <c r="R1140" i="19" s="1"/>
  <c r="M103" i="147"/>
  <c r="Q488" i="19" s="1"/>
  <c r="Q1123" i="19" s="1"/>
  <c r="L106" i="153"/>
  <c r="Q540" i="19" s="1"/>
  <c r="Q1175" i="19" s="1"/>
  <c r="J34" i="134"/>
  <c r="N105" i="149"/>
  <c r="R506" i="19" s="1"/>
  <c r="R1141" i="19" s="1"/>
  <c r="M105" i="147"/>
  <c r="Q490" i="19" s="1"/>
  <c r="Q1125" i="19" s="1"/>
  <c r="N102" i="145"/>
  <c r="R471" i="19" s="1"/>
  <c r="R1106" i="19" s="1"/>
  <c r="M103" i="155"/>
  <c r="R553" i="19" s="1"/>
  <c r="R1188" i="19" s="1"/>
  <c r="L105" i="153"/>
  <c r="Q539" i="19" s="1"/>
  <c r="Q1174" i="19" s="1"/>
  <c r="M103" i="149"/>
  <c r="Q504" i="19" s="1"/>
  <c r="Q1139" i="19" s="1"/>
  <c r="J36" i="149"/>
  <c r="N103" i="145"/>
  <c r="R472" i="19" s="1"/>
  <c r="R1107" i="19" s="1"/>
  <c r="N103" i="136"/>
  <c r="Q407" i="19" s="1"/>
  <c r="Q1042" i="19" s="1"/>
  <c r="N104" i="147"/>
  <c r="R489" i="19" s="1"/>
  <c r="R1124" i="19" s="1"/>
  <c r="N103" i="149"/>
  <c r="R504" i="19" s="1"/>
  <c r="R1139" i="19" s="1"/>
  <c r="M104" i="147"/>
  <c r="Q489" i="19" s="1"/>
  <c r="Q1124" i="19" s="1"/>
  <c r="N106" i="145"/>
  <c r="R475" i="19" s="1"/>
  <c r="R1110" i="19" s="1"/>
  <c r="L103" i="153"/>
  <c r="Q537" i="19" s="1"/>
  <c r="Q1172" i="19" s="1"/>
  <c r="J36" i="150"/>
  <c r="N102" i="149"/>
  <c r="R503" i="19" s="1"/>
  <c r="R1138" i="19" s="1"/>
  <c r="M106" i="147"/>
  <c r="Q491" i="19" s="1"/>
  <c r="Q1126" i="19" s="1"/>
  <c r="N106" i="130"/>
  <c r="Q362" i="19" s="1"/>
  <c r="Q997" i="19" s="1"/>
  <c r="N105" i="130"/>
  <c r="Q361" i="19" s="1"/>
  <c r="Q996" i="19" s="1"/>
  <c r="N102" i="130"/>
  <c r="Q358" i="19" s="1"/>
  <c r="Q993" i="19" s="1"/>
  <c r="N106" i="147"/>
  <c r="R491" i="19" s="1"/>
  <c r="R1126" i="19" s="1"/>
  <c r="N102" i="147"/>
  <c r="R487" i="19" s="1"/>
  <c r="R1122" i="19" s="1"/>
  <c r="M106" i="149"/>
  <c r="Q507" i="19" s="1"/>
  <c r="Q1142" i="19" s="1"/>
  <c r="M105" i="149"/>
  <c r="Q506" i="19" s="1"/>
  <c r="Q1141" i="19" s="1"/>
  <c r="M106" i="141"/>
  <c r="Q443" i="19" s="1"/>
  <c r="Q1078" i="19" s="1"/>
  <c r="M104" i="141"/>
  <c r="Q441" i="19" s="1"/>
  <c r="Q1076" i="19" s="1"/>
  <c r="N105" i="141"/>
  <c r="R442" i="19" s="1"/>
  <c r="R1077" i="19" s="1"/>
  <c r="M102" i="143"/>
  <c r="Q455" i="19" s="1"/>
  <c r="Q1090" i="19" s="1"/>
  <c r="J36" i="140"/>
  <c r="L102" i="155"/>
  <c r="Q552" i="19" s="1"/>
  <c r="Q1187" i="19" s="1"/>
  <c r="M103" i="157"/>
  <c r="R569" i="19" s="1"/>
  <c r="R1204" i="19" s="1"/>
  <c r="M106" i="157"/>
  <c r="R572" i="19" s="1"/>
  <c r="R1207" i="19" s="1"/>
  <c r="N104" i="136"/>
  <c r="Q408" i="19" s="1"/>
  <c r="Q1043" i="19" s="1"/>
  <c r="N103" i="130"/>
  <c r="Q359" i="19" s="1"/>
  <c r="Q994" i="19" s="1"/>
  <c r="J36" i="127"/>
  <c r="N103" i="147"/>
  <c r="R488" i="19" s="1"/>
  <c r="R1123" i="19" s="1"/>
  <c r="M104" i="149"/>
  <c r="Q505" i="19" s="1"/>
  <c r="Q1140" i="19" s="1"/>
  <c r="J34" i="149"/>
  <c r="M103" i="141"/>
  <c r="Q440" i="19" s="1"/>
  <c r="Q1075" i="19" s="1"/>
  <c r="N103" i="141"/>
  <c r="R440" i="19" s="1"/>
  <c r="R1075" i="19" s="1"/>
  <c r="M106" i="143"/>
  <c r="Q459" i="19" s="1"/>
  <c r="Q1094" i="19" s="1"/>
  <c r="L103" i="155"/>
  <c r="Q553" i="19" s="1"/>
  <c r="Q1188" i="19" s="1"/>
  <c r="L106" i="155"/>
  <c r="Q556" i="19" s="1"/>
  <c r="Q1191" i="19" s="1"/>
  <c r="M102" i="157"/>
  <c r="R568" i="19" s="1"/>
  <c r="R1203" i="19" s="1"/>
  <c r="N106" i="136"/>
  <c r="Q410" i="19" s="1"/>
  <c r="Q1045" i="19" s="1"/>
  <c r="N102" i="136"/>
  <c r="Q406" i="19" s="1"/>
  <c r="Q1041" i="19" s="1"/>
  <c r="J34" i="127"/>
  <c r="N102" i="141"/>
  <c r="R439" i="19" s="1"/>
  <c r="R1074" i="19" s="1"/>
  <c r="J36" i="136"/>
  <c r="J34" i="132"/>
  <c r="J36" i="143"/>
  <c r="J34" i="141"/>
  <c r="J36" i="139"/>
  <c r="J34" i="147"/>
  <c r="J34" i="151"/>
  <c r="J34" i="145"/>
  <c r="J34" i="128"/>
  <c r="J36" i="133"/>
  <c r="J36" i="142"/>
  <c r="J36" i="151"/>
  <c r="N106" i="134"/>
  <c r="Q394" i="19" s="1"/>
  <c r="Q1029" i="19" s="1"/>
  <c r="J34" i="143"/>
  <c r="M106" i="151"/>
  <c r="Q523" i="19" s="1"/>
  <c r="Q1158" i="19" s="1"/>
  <c r="M102" i="155"/>
  <c r="R552" i="19" s="1"/>
  <c r="R1187" i="19" s="1"/>
  <c r="L104" i="163"/>
  <c r="Q618" i="19" s="1"/>
  <c r="Q1253" i="19" s="1"/>
  <c r="M106" i="159"/>
  <c r="R588" i="19" s="1"/>
  <c r="R1223" i="19" s="1"/>
  <c r="M103" i="159"/>
  <c r="R585" i="19" s="1"/>
  <c r="R1220" i="19" s="1"/>
  <c r="J36" i="146"/>
  <c r="N103" i="139"/>
  <c r="Q423" i="19" s="1"/>
  <c r="Q1058" i="19" s="1"/>
  <c r="J36" i="138"/>
  <c r="J34" i="150"/>
  <c r="J34" i="140"/>
  <c r="M105" i="155"/>
  <c r="R555" i="19" s="1"/>
  <c r="R1190" i="19" s="1"/>
  <c r="M105" i="161"/>
  <c r="R603" i="19" s="1"/>
  <c r="R1238" i="19" s="1"/>
  <c r="J36" i="135"/>
  <c r="J36" i="132"/>
  <c r="M106" i="153"/>
  <c r="R540" i="19" s="1"/>
  <c r="R1175" i="19" s="1"/>
  <c r="J34" i="148"/>
  <c r="J36" i="145"/>
  <c r="M102" i="153"/>
  <c r="R536" i="19" s="1"/>
  <c r="R1171" i="19" s="1"/>
  <c r="M103" i="161"/>
  <c r="R601" i="19" s="1"/>
  <c r="R1236" i="19" s="1"/>
  <c r="N104" i="139"/>
  <c r="Q424" i="19" s="1"/>
  <c r="Q1059" i="19" s="1"/>
  <c r="J34" i="138"/>
  <c r="J36" i="148"/>
  <c r="J34" i="142"/>
  <c r="J34" i="144"/>
  <c r="J34" i="146"/>
  <c r="J36" i="147"/>
  <c r="J36" i="141"/>
  <c r="M103" i="153"/>
  <c r="R537" i="19" s="1"/>
  <c r="R1172" i="19" s="1"/>
  <c r="M106" i="161"/>
  <c r="R604" i="19" s="1"/>
  <c r="R1239" i="19" s="1"/>
  <c r="M104" i="161"/>
  <c r="R602" i="19" s="1"/>
  <c r="R1237" i="19" s="1"/>
  <c r="N102" i="139"/>
  <c r="Q422" i="19" s="1"/>
  <c r="Q1057" i="19" s="1"/>
  <c r="N106" i="139"/>
  <c r="Q426" i="19" s="1"/>
  <c r="Q1061" i="19" s="1"/>
  <c r="J34" i="135"/>
  <c r="N105" i="139"/>
  <c r="Q425" i="19" s="1"/>
  <c r="Q1060" i="19" s="1"/>
  <c r="J34" i="129"/>
  <c r="J36" i="144"/>
  <c r="J36" i="160"/>
  <c r="J34" i="136"/>
  <c r="J34" i="130"/>
  <c r="J36" i="128"/>
  <c r="J34" i="139"/>
  <c r="J36" i="129"/>
  <c r="J34" i="133"/>
  <c r="J36" i="134"/>
  <c r="J104" i="120"/>
  <c r="J105" i="120"/>
  <c r="J102" i="120"/>
  <c r="J106" i="120"/>
  <c r="J103" i="120"/>
  <c r="N105" i="102"/>
  <c r="N134" i="19" s="1"/>
  <c r="N769" i="19" s="1"/>
  <c r="N103" i="102"/>
  <c r="N132" i="19" s="1"/>
  <c r="N767" i="19" s="1"/>
  <c r="N106" i="102"/>
  <c r="N135" i="19" s="1"/>
  <c r="N770" i="19" s="1"/>
  <c r="N102" i="102"/>
  <c r="N131" i="19" s="1"/>
  <c r="N766" i="19" s="1"/>
  <c r="N104" i="102"/>
  <c r="N133" i="19" s="1"/>
  <c r="N768" i="19" s="1"/>
  <c r="M102" i="100"/>
  <c r="M115" i="19" s="1"/>
  <c r="M750" i="19" s="1"/>
  <c r="M104" i="100"/>
  <c r="M117" i="19" s="1"/>
  <c r="M752" i="19" s="1"/>
  <c r="M105" i="100"/>
  <c r="M118" i="19" s="1"/>
  <c r="M753" i="19" s="1"/>
  <c r="M103" i="100"/>
  <c r="M116" i="19" s="1"/>
  <c r="M751" i="19" s="1"/>
  <c r="M106" i="100"/>
  <c r="M119" i="19" s="1"/>
  <c r="M754" i="19" s="1"/>
  <c r="J36" i="111"/>
  <c r="N103" i="111"/>
  <c r="O181" i="19" s="1"/>
  <c r="O816" i="19" s="1"/>
  <c r="N102" i="111"/>
  <c r="O180" i="19" s="1"/>
  <c r="O815" i="19" s="1"/>
  <c r="N105" i="111"/>
  <c r="O183" i="19" s="1"/>
  <c r="O818" i="19" s="1"/>
  <c r="N104" i="111"/>
  <c r="O182" i="19" s="1"/>
  <c r="O817" i="19" s="1"/>
  <c r="N106" i="111"/>
  <c r="O184" i="19" s="1"/>
  <c r="O819" i="19" s="1"/>
  <c r="J102" i="163"/>
  <c r="O616" i="19" s="1"/>
  <c r="O1251" i="19" s="1"/>
  <c r="J105" i="163"/>
  <c r="O619" i="19" s="1"/>
  <c r="O1254" i="19" s="1"/>
  <c r="J104" i="163"/>
  <c r="O618" i="19" s="1"/>
  <c r="O1253" i="19" s="1"/>
  <c r="J103" i="163"/>
  <c r="O617" i="19" s="1"/>
  <c r="O1252" i="19" s="1"/>
  <c r="J106" i="163"/>
  <c r="O620" i="19" s="1"/>
  <c r="O1255" i="19" s="1"/>
  <c r="K106" i="155"/>
  <c r="P556" i="19" s="1"/>
  <c r="P1191" i="19" s="1"/>
  <c r="K105" i="155"/>
  <c r="P555" i="19" s="1"/>
  <c r="P1190" i="19" s="1"/>
  <c r="K102" i="155"/>
  <c r="P552" i="19" s="1"/>
  <c r="P1187" i="19" s="1"/>
  <c r="K103" i="155"/>
  <c r="P553" i="19" s="1"/>
  <c r="P1188" i="19" s="1"/>
  <c r="K104" i="155"/>
  <c r="P554" i="19" s="1"/>
  <c r="P1189" i="19" s="1"/>
  <c r="L106" i="139"/>
  <c r="O426" i="19" s="1"/>
  <c r="O1061" i="19" s="1"/>
  <c r="L103" i="139"/>
  <c r="O423" i="19" s="1"/>
  <c r="O1058" i="19" s="1"/>
  <c r="L105" i="139"/>
  <c r="O425" i="19" s="1"/>
  <c r="O1060" i="19" s="1"/>
  <c r="L102" i="139"/>
  <c r="O422" i="19" s="1"/>
  <c r="O1057" i="19" s="1"/>
  <c r="L104" i="139"/>
  <c r="O424" i="19" s="1"/>
  <c r="O1059" i="19" s="1"/>
  <c r="J106" i="153"/>
  <c r="O540" i="19" s="1"/>
  <c r="O1175" i="19" s="1"/>
  <c r="J103" i="153"/>
  <c r="O537" i="19" s="1"/>
  <c r="O1172" i="19" s="1"/>
  <c r="J102" i="153"/>
  <c r="O536" i="19" s="1"/>
  <c r="O1171" i="19" s="1"/>
  <c r="J104" i="153"/>
  <c r="O538" i="19" s="1"/>
  <c r="O1173" i="19" s="1"/>
  <c r="J105" i="153"/>
  <c r="O539" i="19" s="1"/>
  <c r="O1174" i="19" s="1"/>
  <c r="N104" i="112"/>
  <c r="O166" i="19" s="1"/>
  <c r="O801" i="19" s="1"/>
  <c r="N102" i="112"/>
  <c r="O164" i="19" s="1"/>
  <c r="O799" i="19" s="1"/>
  <c r="N106" i="112"/>
  <c r="O168" i="19" s="1"/>
  <c r="O803" i="19" s="1"/>
  <c r="N105" i="112"/>
  <c r="O167" i="19" s="1"/>
  <c r="O802" i="19" s="1"/>
  <c r="N103" i="112"/>
  <c r="O165" i="19" s="1"/>
  <c r="O800" i="19" s="1"/>
  <c r="J106" i="118"/>
  <c r="J102" i="118"/>
  <c r="J104" i="118"/>
  <c r="J105" i="118"/>
  <c r="J103" i="118"/>
  <c r="L103" i="134"/>
  <c r="O391" i="19" s="1"/>
  <c r="O1026" i="19" s="1"/>
  <c r="L106" i="134"/>
  <c r="O394" i="19" s="1"/>
  <c r="O1029" i="19" s="1"/>
  <c r="L104" i="134"/>
  <c r="O392" i="19" s="1"/>
  <c r="O1027" i="19" s="1"/>
  <c r="L102" i="134"/>
  <c r="O390" i="19" s="1"/>
  <c r="O1025" i="19" s="1"/>
  <c r="L105" i="134"/>
  <c r="O393" i="19" s="1"/>
  <c r="O1028" i="19" s="1"/>
  <c r="N105" i="118"/>
  <c r="N106" i="118"/>
  <c r="N104" i="118"/>
  <c r="N102" i="118"/>
  <c r="N103" i="118"/>
  <c r="G102" i="163"/>
  <c r="L616" i="19" s="1"/>
  <c r="L1251" i="19" s="1"/>
  <c r="G103" i="163"/>
  <c r="L617" i="19" s="1"/>
  <c r="L1252" i="19" s="1"/>
  <c r="G105" i="163"/>
  <c r="L619" i="19" s="1"/>
  <c r="L1254" i="19" s="1"/>
  <c r="G104" i="163"/>
  <c r="L618" i="19" s="1"/>
  <c r="L1253" i="19" s="1"/>
  <c r="G106" i="163"/>
  <c r="L620" i="19" s="1"/>
  <c r="L1255" i="19" s="1"/>
  <c r="M104" i="96"/>
  <c r="M85" i="19" s="1"/>
  <c r="M720" i="19" s="1"/>
  <c r="M106" i="96"/>
  <c r="M87" i="19" s="1"/>
  <c r="M722" i="19" s="1"/>
  <c r="M102" i="96"/>
  <c r="M83" i="19" s="1"/>
  <c r="M718" i="19" s="1"/>
  <c r="M103" i="96"/>
  <c r="M84" i="19" s="1"/>
  <c r="M719" i="19" s="1"/>
  <c r="M105" i="96"/>
  <c r="M86" i="19" s="1"/>
  <c r="M721" i="19" s="1"/>
  <c r="H106" i="143"/>
  <c r="L459" i="19" s="1"/>
  <c r="L1094" i="19" s="1"/>
  <c r="H103" i="143"/>
  <c r="L456" i="19" s="1"/>
  <c r="L1091" i="19" s="1"/>
  <c r="H105" i="143"/>
  <c r="L458" i="19" s="1"/>
  <c r="L1093" i="19" s="1"/>
  <c r="H102" i="143"/>
  <c r="L455" i="19" s="1"/>
  <c r="L1090" i="19" s="1"/>
  <c r="H104" i="143"/>
  <c r="L457" i="19" s="1"/>
  <c r="L1092" i="19" s="1"/>
  <c r="N104" i="113"/>
  <c r="O198" i="19" s="1"/>
  <c r="O833" i="19" s="1"/>
  <c r="N106" i="113"/>
  <c r="O200" i="19" s="1"/>
  <c r="O835" i="19" s="1"/>
  <c r="N105" i="113"/>
  <c r="O199" i="19" s="1"/>
  <c r="O834" i="19" s="1"/>
  <c r="N103" i="113"/>
  <c r="O197" i="19" s="1"/>
  <c r="O832" i="19" s="1"/>
  <c r="N102" i="113"/>
  <c r="O196" i="19" s="1"/>
  <c r="O831" i="19" s="1"/>
  <c r="L105" i="107"/>
  <c r="M215" i="19" s="1"/>
  <c r="M850" i="19" s="1"/>
  <c r="L106" i="107"/>
  <c r="M216" i="19" s="1"/>
  <c r="M851" i="19" s="1"/>
  <c r="L102" i="107"/>
  <c r="M212" i="19" s="1"/>
  <c r="M847" i="19" s="1"/>
  <c r="L103" i="107"/>
  <c r="M213" i="19" s="1"/>
  <c r="M848" i="19" s="1"/>
  <c r="L104" i="107"/>
  <c r="M214" i="19" s="1"/>
  <c r="M849" i="19" s="1"/>
  <c r="I105" i="147"/>
  <c r="M490" i="19" s="1"/>
  <c r="M1125" i="19" s="1"/>
  <c r="I103" i="147"/>
  <c r="M488" i="19" s="1"/>
  <c r="M1123" i="19" s="1"/>
  <c r="I102" i="147"/>
  <c r="M487" i="19" s="1"/>
  <c r="M1122" i="19" s="1"/>
  <c r="I106" i="147"/>
  <c r="M491" i="19" s="1"/>
  <c r="M1126" i="19" s="1"/>
  <c r="I104" i="147"/>
  <c r="M489" i="19" s="1"/>
  <c r="M1124" i="19" s="1"/>
  <c r="J104" i="159"/>
  <c r="O586" i="19" s="1"/>
  <c r="O1221" i="19" s="1"/>
  <c r="J102" i="159"/>
  <c r="O584" i="19" s="1"/>
  <c r="O1219" i="19" s="1"/>
  <c r="J103" i="159"/>
  <c r="O585" i="19" s="1"/>
  <c r="O1220" i="19" s="1"/>
  <c r="J105" i="159"/>
  <c r="O587" i="19" s="1"/>
  <c r="O1222" i="19" s="1"/>
  <c r="J106" i="159"/>
  <c r="O588" i="19" s="1"/>
  <c r="O1223" i="19" s="1"/>
  <c r="K105" i="110"/>
  <c r="L151" i="19" s="1"/>
  <c r="L786" i="19" s="1"/>
  <c r="K104" i="110"/>
  <c r="L150" i="19" s="1"/>
  <c r="L785" i="19" s="1"/>
  <c r="K103" i="110"/>
  <c r="L149" i="19" s="1"/>
  <c r="L784" i="19" s="1"/>
  <c r="K106" i="110"/>
  <c r="L152" i="19" s="1"/>
  <c r="L787" i="19" s="1"/>
  <c r="K102" i="110"/>
  <c r="L148" i="19" s="1"/>
  <c r="L783" i="19" s="1"/>
  <c r="M102" i="126"/>
  <c r="O325" i="19" s="1"/>
  <c r="O960" i="19" s="1"/>
  <c r="M105" i="126"/>
  <c r="O328" i="19" s="1"/>
  <c r="O963" i="19" s="1"/>
  <c r="M104" i="126"/>
  <c r="O327" i="19" s="1"/>
  <c r="O962" i="19" s="1"/>
  <c r="M103" i="126"/>
  <c r="O326" i="19" s="1"/>
  <c r="O961" i="19" s="1"/>
  <c r="M106" i="126"/>
  <c r="O329" i="19" s="1"/>
  <c r="O964" i="19" s="1"/>
  <c r="K103" i="116"/>
  <c r="K102" i="116"/>
  <c r="K104" i="116"/>
  <c r="K105" i="116"/>
  <c r="K106" i="116"/>
  <c r="K101" i="158"/>
  <c r="P575" i="19" s="1"/>
  <c r="P1210" i="19" s="1"/>
  <c r="L102" i="136"/>
  <c r="O406" i="19" s="1"/>
  <c r="O1041" i="19" s="1"/>
  <c r="L104" i="136"/>
  <c r="O408" i="19" s="1"/>
  <c r="O1043" i="19" s="1"/>
  <c r="L103" i="136"/>
  <c r="O407" i="19" s="1"/>
  <c r="O1042" i="19" s="1"/>
  <c r="L105" i="136"/>
  <c r="O409" i="19" s="1"/>
  <c r="O1044" i="19" s="1"/>
  <c r="L106" i="136"/>
  <c r="O410" i="19" s="1"/>
  <c r="O1045" i="19" s="1"/>
  <c r="J102" i="124"/>
  <c r="L309" i="19" s="1"/>
  <c r="L944" i="19" s="1"/>
  <c r="J105" i="124"/>
  <c r="L312" i="19" s="1"/>
  <c r="L947" i="19" s="1"/>
  <c r="J103" i="124"/>
  <c r="L310" i="19" s="1"/>
  <c r="L945" i="19" s="1"/>
  <c r="J106" i="124"/>
  <c r="L313" i="19" s="1"/>
  <c r="L948" i="19" s="1"/>
  <c r="J104" i="124"/>
  <c r="L311" i="19" s="1"/>
  <c r="L946" i="19" s="1"/>
  <c r="N105" i="94"/>
  <c r="N70" i="19" s="1"/>
  <c r="N705" i="19" s="1"/>
  <c r="N103" i="94"/>
  <c r="N68" i="19" s="1"/>
  <c r="N703" i="19" s="1"/>
  <c r="N106" i="94"/>
  <c r="N71" i="19" s="1"/>
  <c r="N706" i="19" s="1"/>
  <c r="N102" i="94"/>
  <c r="N67" i="19" s="1"/>
  <c r="N702" i="19" s="1"/>
  <c r="N104" i="94"/>
  <c r="N69" i="19" s="1"/>
  <c r="N704" i="19" s="1"/>
  <c r="L105" i="130"/>
  <c r="O361" i="19" s="1"/>
  <c r="O996" i="19" s="1"/>
  <c r="L103" i="130"/>
  <c r="O359" i="19" s="1"/>
  <c r="O994" i="19" s="1"/>
  <c r="L106" i="130"/>
  <c r="O362" i="19" s="1"/>
  <c r="O997" i="19" s="1"/>
  <c r="L104" i="130"/>
  <c r="O360" i="19" s="1"/>
  <c r="O995" i="19" s="1"/>
  <c r="L102" i="130"/>
  <c r="O358" i="19" s="1"/>
  <c r="O993" i="19" s="1"/>
  <c r="K103" i="151"/>
  <c r="O520" i="19" s="1"/>
  <c r="O1155" i="19" s="1"/>
  <c r="K105" i="151"/>
  <c r="O522" i="19" s="1"/>
  <c r="O1157" i="19" s="1"/>
  <c r="K102" i="151"/>
  <c r="O519" i="19" s="1"/>
  <c r="O1154" i="19" s="1"/>
  <c r="K104" i="151"/>
  <c r="O521" i="19" s="1"/>
  <c r="O1156" i="19" s="1"/>
  <c r="K106" i="151"/>
  <c r="O523" i="19" s="1"/>
  <c r="O1158" i="19" s="1"/>
  <c r="K102" i="141"/>
  <c r="O439" i="19" s="1"/>
  <c r="O1074" i="19" s="1"/>
  <c r="K103" i="141"/>
  <c r="O440" i="19" s="1"/>
  <c r="O1075" i="19" s="1"/>
  <c r="K104" i="141"/>
  <c r="O441" i="19" s="1"/>
  <c r="O1076" i="19" s="1"/>
  <c r="K105" i="141"/>
  <c r="O442" i="19" s="1"/>
  <c r="O1077" i="19" s="1"/>
  <c r="K106" i="141"/>
  <c r="O443" i="19" s="1"/>
  <c r="O1078" i="19" s="1"/>
  <c r="K102" i="157"/>
  <c r="P568" i="19" s="1"/>
  <c r="P1203" i="19" s="1"/>
  <c r="K105" i="157"/>
  <c r="P571" i="19" s="1"/>
  <c r="P1206" i="19" s="1"/>
  <c r="K103" i="157"/>
  <c r="P569" i="19" s="1"/>
  <c r="P1204" i="19" s="1"/>
  <c r="K104" i="157"/>
  <c r="P570" i="19" s="1"/>
  <c r="P1205" i="19" s="1"/>
  <c r="K106" i="157"/>
  <c r="P572" i="19" s="1"/>
  <c r="P1207" i="19" s="1"/>
  <c r="L104" i="132"/>
  <c r="O376" i="19" s="1"/>
  <c r="O1011" i="19" s="1"/>
  <c r="L106" i="132"/>
  <c r="O378" i="19" s="1"/>
  <c r="O1013" i="19" s="1"/>
  <c r="L102" i="132"/>
  <c r="O374" i="19" s="1"/>
  <c r="O1009" i="19" s="1"/>
  <c r="L105" i="132"/>
  <c r="O377" i="19" s="1"/>
  <c r="O1012" i="19" s="1"/>
  <c r="L103" i="132"/>
  <c r="O375" i="19" s="1"/>
  <c r="O1010" i="19" s="1"/>
  <c r="L102" i="120"/>
  <c r="L104" i="120"/>
  <c r="L106" i="120"/>
  <c r="L105" i="120"/>
  <c r="L103" i="120"/>
  <c r="J105" i="147"/>
  <c r="N490" i="19" s="1"/>
  <c r="N1125" i="19" s="1"/>
  <c r="J106" i="147"/>
  <c r="N491" i="19" s="1"/>
  <c r="N1126" i="19" s="1"/>
  <c r="J104" i="147"/>
  <c r="N489" i="19" s="1"/>
  <c r="N1124" i="19" s="1"/>
  <c r="J103" i="147"/>
  <c r="N488" i="19" s="1"/>
  <c r="N1123" i="19" s="1"/>
  <c r="J102" i="147"/>
  <c r="N487" i="19" s="1"/>
  <c r="N1122" i="19" s="1"/>
  <c r="K101" i="125"/>
  <c r="M316" i="19" s="1"/>
  <c r="M951" i="19" s="1"/>
  <c r="K102" i="145"/>
  <c r="O471" i="19" s="1"/>
  <c r="O1106" i="19" s="1"/>
  <c r="K103" i="145"/>
  <c r="O472" i="19" s="1"/>
  <c r="O1107" i="19" s="1"/>
  <c r="K105" i="145"/>
  <c r="O474" i="19" s="1"/>
  <c r="O1109" i="19" s="1"/>
  <c r="K104" i="145"/>
  <c r="O473" i="19" s="1"/>
  <c r="O1108" i="19" s="1"/>
  <c r="K106" i="145"/>
  <c r="O475" i="19" s="1"/>
  <c r="O1110" i="19" s="1"/>
  <c r="K101" i="142"/>
  <c r="O446" i="19" s="1"/>
  <c r="O1081" i="19" s="1"/>
  <c r="J36" i="110"/>
  <c r="N106" i="110"/>
  <c r="O152" i="19" s="1"/>
  <c r="O787" i="19" s="1"/>
  <c r="N104" i="110"/>
  <c r="O150" i="19" s="1"/>
  <c r="O785" i="19" s="1"/>
  <c r="N105" i="110"/>
  <c r="O151" i="19" s="1"/>
  <c r="O786" i="19" s="1"/>
  <c r="N103" i="110"/>
  <c r="O149" i="19" s="1"/>
  <c r="O784" i="19" s="1"/>
  <c r="N102" i="110"/>
  <c r="O148" i="19" s="1"/>
  <c r="O783" i="19" s="1"/>
  <c r="M103" i="122"/>
  <c r="M105" i="122"/>
  <c r="M104" i="122"/>
  <c r="M106" i="122"/>
  <c r="M102" i="122"/>
  <c r="M103" i="118"/>
  <c r="M105" i="118"/>
  <c r="M104" i="118"/>
  <c r="M106" i="118"/>
  <c r="M102" i="118"/>
  <c r="J103" i="141"/>
  <c r="N440" i="19" s="1"/>
  <c r="N1075" i="19" s="1"/>
  <c r="J104" i="141"/>
  <c r="N441" i="19" s="1"/>
  <c r="N1076" i="19" s="1"/>
  <c r="J102" i="141"/>
  <c r="N439" i="19" s="1"/>
  <c r="N1074" i="19" s="1"/>
  <c r="J106" i="141"/>
  <c r="N443" i="19" s="1"/>
  <c r="N1078" i="19" s="1"/>
  <c r="J105" i="141"/>
  <c r="N442" i="19" s="1"/>
  <c r="N1077" i="19" s="1"/>
  <c r="K103" i="134"/>
  <c r="N391" i="19" s="1"/>
  <c r="N1026" i="19" s="1"/>
  <c r="K104" i="134"/>
  <c r="N392" i="19" s="1"/>
  <c r="N1027" i="19" s="1"/>
  <c r="K102" i="134"/>
  <c r="N390" i="19" s="1"/>
  <c r="N1025" i="19" s="1"/>
  <c r="K106" i="134"/>
  <c r="N394" i="19" s="1"/>
  <c r="N1029" i="19" s="1"/>
  <c r="K105" i="134"/>
  <c r="N393" i="19" s="1"/>
  <c r="N1028" i="19" s="1"/>
  <c r="K106" i="161"/>
  <c r="P604" i="19" s="1"/>
  <c r="P1239" i="19" s="1"/>
  <c r="K102" i="161"/>
  <c r="P600" i="19" s="1"/>
  <c r="P1235" i="19" s="1"/>
  <c r="K104" i="161"/>
  <c r="P602" i="19" s="1"/>
  <c r="P1237" i="19" s="1"/>
  <c r="K103" i="161"/>
  <c r="P601" i="19" s="1"/>
  <c r="P1236" i="19" s="1"/>
  <c r="K105" i="161"/>
  <c r="P603" i="19" s="1"/>
  <c r="P1238" i="19" s="1"/>
  <c r="L103" i="128"/>
  <c r="O343" i="19" s="1"/>
  <c r="O978" i="19" s="1"/>
  <c r="L104" i="128"/>
  <c r="O344" i="19" s="1"/>
  <c r="O979" i="19" s="1"/>
  <c r="L105" i="128"/>
  <c r="O345" i="19" s="1"/>
  <c r="O980" i="19" s="1"/>
  <c r="L102" i="128"/>
  <c r="O342" i="19" s="1"/>
  <c r="O977" i="19" s="1"/>
  <c r="L106" i="128"/>
  <c r="O346" i="19" s="1"/>
  <c r="O981" i="19" s="1"/>
  <c r="L104" i="112"/>
  <c r="M166" i="19" s="1"/>
  <c r="M801" i="19" s="1"/>
  <c r="L106" i="112"/>
  <c r="M168" i="19" s="1"/>
  <c r="M803" i="19" s="1"/>
  <c r="L102" i="112"/>
  <c r="M164" i="19" s="1"/>
  <c r="M799" i="19" s="1"/>
  <c r="L103" i="112"/>
  <c r="M165" i="19" s="1"/>
  <c r="M800" i="19" s="1"/>
  <c r="L105" i="112"/>
  <c r="M167" i="19" s="1"/>
  <c r="M802" i="19" s="1"/>
  <c r="J105" i="113"/>
  <c r="K199" i="19" s="1"/>
  <c r="K834" i="19" s="1"/>
  <c r="J104" i="113"/>
  <c r="K198" i="19" s="1"/>
  <c r="K833" i="19" s="1"/>
  <c r="J102" i="113"/>
  <c r="K196" i="19" s="1"/>
  <c r="K831" i="19" s="1"/>
  <c r="J106" i="113"/>
  <c r="K200" i="19" s="1"/>
  <c r="K835" i="19" s="1"/>
  <c r="J103" i="113"/>
  <c r="K197" i="19" s="1"/>
  <c r="K832" i="19" s="1"/>
  <c r="G105" i="143"/>
  <c r="K458" i="19" s="1"/>
  <c r="K1093" i="19" s="1"/>
  <c r="G104" i="143"/>
  <c r="K457" i="19" s="1"/>
  <c r="K1092" i="19" s="1"/>
  <c r="G106" i="143"/>
  <c r="K459" i="19" s="1"/>
  <c r="K1094" i="19" s="1"/>
  <c r="G102" i="143"/>
  <c r="K455" i="19" s="1"/>
  <c r="K1090" i="19" s="1"/>
  <c r="G103" i="143"/>
  <c r="K456" i="19" s="1"/>
  <c r="K1091" i="19" s="1"/>
  <c r="H103" i="130"/>
  <c r="K359" i="19" s="1"/>
  <c r="K994" i="19" s="1"/>
  <c r="H106" i="130"/>
  <c r="K362" i="19" s="1"/>
  <c r="K997" i="19" s="1"/>
  <c r="H105" i="130"/>
  <c r="K361" i="19" s="1"/>
  <c r="K996" i="19" s="1"/>
  <c r="H104" i="130"/>
  <c r="K360" i="19" s="1"/>
  <c r="K995" i="19" s="1"/>
  <c r="H102" i="130"/>
  <c r="K358" i="19" s="1"/>
  <c r="K993" i="19" s="1"/>
  <c r="I103" i="122"/>
  <c r="I106" i="122"/>
  <c r="I104" i="122"/>
  <c r="I102" i="122"/>
  <c r="I105" i="122"/>
  <c r="I106" i="124"/>
  <c r="K313" i="19" s="1"/>
  <c r="K948" i="19" s="1"/>
  <c r="I103" i="124"/>
  <c r="K310" i="19" s="1"/>
  <c r="K945" i="19" s="1"/>
  <c r="I104" i="124"/>
  <c r="K311" i="19" s="1"/>
  <c r="K946" i="19" s="1"/>
  <c r="I105" i="124"/>
  <c r="K312" i="19" s="1"/>
  <c r="K947" i="19" s="1"/>
  <c r="I102" i="124"/>
  <c r="K309" i="19" s="1"/>
  <c r="K944" i="19" s="1"/>
  <c r="I106" i="120"/>
  <c r="I103" i="120"/>
  <c r="I104" i="120"/>
  <c r="I105" i="120"/>
  <c r="I102" i="120"/>
  <c r="G102" i="145"/>
  <c r="K471" i="19" s="1"/>
  <c r="K1106" i="19" s="1"/>
  <c r="G105" i="145"/>
  <c r="K474" i="19" s="1"/>
  <c r="K1109" i="19" s="1"/>
  <c r="G103" i="145"/>
  <c r="K472" i="19" s="1"/>
  <c r="K1107" i="19" s="1"/>
  <c r="G106" i="145"/>
  <c r="K475" i="19" s="1"/>
  <c r="K1110" i="19" s="1"/>
  <c r="G104" i="145"/>
  <c r="K473" i="19" s="1"/>
  <c r="K1108" i="19" s="1"/>
  <c r="J103" i="111"/>
  <c r="K181" i="19" s="1"/>
  <c r="K816" i="19" s="1"/>
  <c r="J102" i="111"/>
  <c r="K180" i="19" s="1"/>
  <c r="K815" i="19" s="1"/>
  <c r="J105" i="111"/>
  <c r="K183" i="19" s="1"/>
  <c r="K818" i="19" s="1"/>
  <c r="J106" i="111"/>
  <c r="K184" i="19" s="1"/>
  <c r="K819" i="19" s="1"/>
  <c r="J104" i="111"/>
  <c r="K182" i="19" s="1"/>
  <c r="K817" i="19" s="1"/>
  <c r="I102" i="118"/>
  <c r="I105" i="118"/>
  <c r="I103" i="118"/>
  <c r="I104" i="118"/>
  <c r="I106" i="118"/>
  <c r="K106" i="100"/>
  <c r="K119" i="19" s="1"/>
  <c r="K754" i="19" s="1"/>
  <c r="K104" i="100"/>
  <c r="K117" i="19" s="1"/>
  <c r="K752" i="19" s="1"/>
  <c r="K105" i="100"/>
  <c r="K118" i="19" s="1"/>
  <c r="K753" i="19" s="1"/>
  <c r="K102" i="100"/>
  <c r="K115" i="19" s="1"/>
  <c r="K750" i="19" s="1"/>
  <c r="K103" i="100"/>
  <c r="K116" i="19" s="1"/>
  <c r="K751" i="19" s="1"/>
  <c r="K103" i="102"/>
  <c r="K132" i="19" s="1"/>
  <c r="K767" i="19" s="1"/>
  <c r="K105" i="102"/>
  <c r="K134" i="19" s="1"/>
  <c r="K769" i="19" s="1"/>
  <c r="K106" i="102"/>
  <c r="K135" i="19" s="1"/>
  <c r="K770" i="19" s="1"/>
  <c r="K102" i="102"/>
  <c r="K131" i="19" s="1"/>
  <c r="K766" i="19" s="1"/>
  <c r="K104" i="102"/>
  <c r="K133" i="19" s="1"/>
  <c r="K768" i="19" s="1"/>
  <c r="H104" i="122"/>
  <c r="H103" i="122"/>
  <c r="H106" i="122"/>
  <c r="H105" i="122"/>
  <c r="H102" i="122"/>
  <c r="G105" i="128"/>
  <c r="J345" i="19" s="1"/>
  <c r="J980" i="19" s="1"/>
  <c r="G102" i="128"/>
  <c r="J342" i="19" s="1"/>
  <c r="J977" i="19" s="1"/>
  <c r="G104" i="128"/>
  <c r="J344" i="19" s="1"/>
  <c r="J979" i="19" s="1"/>
  <c r="G103" i="128"/>
  <c r="J343" i="19" s="1"/>
  <c r="J978" i="19" s="1"/>
  <c r="G106" i="128"/>
  <c r="J346" i="19" s="1"/>
  <c r="J981" i="19" s="1"/>
  <c r="H102" i="118"/>
  <c r="H104" i="118"/>
  <c r="H105" i="118"/>
  <c r="H106" i="118"/>
  <c r="H103" i="118"/>
  <c r="I103" i="113"/>
  <c r="J197" i="19" s="1"/>
  <c r="J832" i="19" s="1"/>
  <c r="I106" i="113"/>
  <c r="J200" i="19" s="1"/>
  <c r="J835" i="19" s="1"/>
  <c r="I104" i="113"/>
  <c r="J198" i="19" s="1"/>
  <c r="J833" i="19" s="1"/>
  <c r="I102" i="113"/>
  <c r="J196" i="19" s="1"/>
  <c r="J831" i="19" s="1"/>
  <c r="I105" i="113"/>
  <c r="J199" i="19" s="1"/>
  <c r="J834" i="19" s="1"/>
  <c r="I105" i="110"/>
  <c r="J151" i="19" s="1"/>
  <c r="J786" i="19" s="1"/>
  <c r="I104" i="110"/>
  <c r="J150" i="19" s="1"/>
  <c r="J785" i="19" s="1"/>
  <c r="I103" i="110"/>
  <c r="J149" i="19" s="1"/>
  <c r="J784" i="19" s="1"/>
  <c r="I102" i="110"/>
  <c r="J148" i="19" s="1"/>
  <c r="J783" i="19" s="1"/>
  <c r="I106" i="110"/>
  <c r="J152" i="19" s="1"/>
  <c r="J787" i="19" s="1"/>
  <c r="G104" i="132"/>
  <c r="J376" i="19" s="1"/>
  <c r="J1011" i="19" s="1"/>
  <c r="G106" i="132"/>
  <c r="J378" i="19" s="1"/>
  <c r="J1013" i="19" s="1"/>
  <c r="G102" i="132"/>
  <c r="J374" i="19" s="1"/>
  <c r="J1009" i="19" s="1"/>
  <c r="G105" i="132"/>
  <c r="J377" i="19" s="1"/>
  <c r="J1012" i="19" s="1"/>
  <c r="G103" i="132"/>
  <c r="J375" i="19" s="1"/>
  <c r="J1010" i="19" s="1"/>
  <c r="F103" i="145"/>
  <c r="J472" i="19" s="1"/>
  <c r="J1107" i="19" s="1"/>
  <c r="F104" i="145"/>
  <c r="J473" i="19" s="1"/>
  <c r="J1108" i="19" s="1"/>
  <c r="F105" i="145"/>
  <c r="J474" i="19" s="1"/>
  <c r="J1109" i="19" s="1"/>
  <c r="F102" i="145"/>
  <c r="J471" i="19" s="1"/>
  <c r="J1106" i="19" s="1"/>
  <c r="F106" i="145"/>
  <c r="J475" i="19" s="1"/>
  <c r="J1110" i="19" s="1"/>
  <c r="G103" i="130"/>
  <c r="J359" i="19" s="1"/>
  <c r="J994" i="19" s="1"/>
  <c r="G102" i="130"/>
  <c r="J358" i="19" s="1"/>
  <c r="J993" i="19" s="1"/>
  <c r="G106" i="130"/>
  <c r="J362" i="19" s="1"/>
  <c r="J997" i="19" s="1"/>
  <c r="G104" i="130"/>
  <c r="J360" i="19" s="1"/>
  <c r="J995" i="19" s="1"/>
  <c r="G105" i="130"/>
  <c r="J361" i="19" s="1"/>
  <c r="J996" i="19" s="1"/>
  <c r="E101" i="152"/>
  <c r="J527" i="19" s="1"/>
  <c r="J1162" i="19" s="1"/>
  <c r="E84" i="152"/>
  <c r="F84" i="152" s="1"/>
  <c r="G84" i="152" s="1"/>
  <c r="H84" i="152" s="1"/>
  <c r="I84" i="152" s="1"/>
  <c r="J84" i="152" s="1"/>
  <c r="K84" i="152" s="1"/>
  <c r="L84" i="152" s="1"/>
  <c r="M84" i="152" s="1"/>
  <c r="Z101" i="143"/>
  <c r="AD454" i="19" s="1"/>
  <c r="AD1089" i="19" s="1"/>
  <c r="Z105" i="143"/>
  <c r="AD458" i="19" s="1"/>
  <c r="AD1093" i="19" s="1"/>
  <c r="Z106" i="143"/>
  <c r="AD459" i="19" s="1"/>
  <c r="AD1094" i="19" s="1"/>
  <c r="Z103" i="143"/>
  <c r="AD456" i="19" s="1"/>
  <c r="AD1091" i="19" s="1"/>
  <c r="Z102" i="143"/>
  <c r="AD455" i="19" s="1"/>
  <c r="AD1090" i="19" s="1"/>
  <c r="Z104" i="143"/>
  <c r="AD457" i="19" s="1"/>
  <c r="AD1092" i="19" s="1"/>
  <c r="AA102" i="107"/>
  <c r="AB212" i="19" s="1"/>
  <c r="AB847" i="19" s="1"/>
  <c r="AA105" i="107"/>
  <c r="AB215" i="19" s="1"/>
  <c r="AB850" i="19" s="1"/>
  <c r="AA106" i="107"/>
  <c r="AB216" i="19" s="1"/>
  <c r="AB851" i="19" s="1"/>
  <c r="AA104" i="107"/>
  <c r="AB214" i="19" s="1"/>
  <c r="AB849" i="19" s="1"/>
  <c r="AA103" i="107"/>
  <c r="AB213" i="19" s="1"/>
  <c r="AB848" i="19" s="1"/>
  <c r="G102" i="118"/>
  <c r="G103" i="118"/>
  <c r="G106" i="118"/>
  <c r="G105" i="118"/>
  <c r="G104" i="118"/>
  <c r="V105" i="132"/>
  <c r="Y377" i="19" s="1"/>
  <c r="Y1012" i="19" s="1"/>
  <c r="V104" i="132"/>
  <c r="Y376" i="19" s="1"/>
  <c r="Y1011" i="19" s="1"/>
  <c r="V103" i="132"/>
  <c r="Y375" i="19" s="1"/>
  <c r="Y1010" i="19" s="1"/>
  <c r="V102" i="132"/>
  <c r="Y374" i="19" s="1"/>
  <c r="Y1009" i="19" s="1"/>
  <c r="V106" i="132"/>
  <c r="Y378" i="19" s="1"/>
  <c r="Y1013" i="19" s="1"/>
  <c r="AB102" i="102"/>
  <c r="AB131" i="19" s="1"/>
  <c r="AB766" i="19" s="1"/>
  <c r="AB103" i="102"/>
  <c r="AB132" i="19" s="1"/>
  <c r="AB767" i="19" s="1"/>
  <c r="AB106" i="102"/>
  <c r="AB135" i="19" s="1"/>
  <c r="AB770" i="19" s="1"/>
  <c r="AB104" i="102"/>
  <c r="AB133" i="19" s="1"/>
  <c r="AB768" i="19" s="1"/>
  <c r="AB105" i="102"/>
  <c r="AB134" i="19" s="1"/>
  <c r="AB769" i="19" s="1"/>
  <c r="Y105" i="110"/>
  <c r="Z151" i="19" s="1"/>
  <c r="Z786" i="19" s="1"/>
  <c r="Y103" i="110"/>
  <c r="Z149" i="19" s="1"/>
  <c r="Z784" i="19" s="1"/>
  <c r="Y104" i="110"/>
  <c r="Z150" i="19" s="1"/>
  <c r="Z785" i="19" s="1"/>
  <c r="Y106" i="110"/>
  <c r="Z152" i="19" s="1"/>
  <c r="Z787" i="19" s="1"/>
  <c r="Y102" i="110"/>
  <c r="Z148" i="19" s="1"/>
  <c r="Z783" i="19" s="1"/>
  <c r="S105" i="143"/>
  <c r="W458" i="19" s="1"/>
  <c r="W1093" i="19" s="1"/>
  <c r="S104" i="143"/>
  <c r="W457" i="19" s="1"/>
  <c r="W1092" i="19" s="1"/>
  <c r="S102" i="143"/>
  <c r="W455" i="19" s="1"/>
  <c r="W1090" i="19" s="1"/>
  <c r="S103" i="143"/>
  <c r="W456" i="19" s="1"/>
  <c r="W1091" i="19" s="1"/>
  <c r="S106" i="143"/>
  <c r="W459" i="19" s="1"/>
  <c r="W1094" i="19" s="1"/>
  <c r="AE101" i="116"/>
  <c r="AE102" i="116"/>
  <c r="AE103" i="116"/>
  <c r="AE104" i="116"/>
  <c r="AE105" i="116"/>
  <c r="AE106" i="116"/>
  <c r="AA104" i="113"/>
  <c r="AB198" i="19" s="1"/>
  <c r="AB833" i="19" s="1"/>
  <c r="AA103" i="113"/>
  <c r="AB197" i="19" s="1"/>
  <c r="AB832" i="19" s="1"/>
  <c r="AA106" i="113"/>
  <c r="AB200" i="19" s="1"/>
  <c r="AB835" i="19" s="1"/>
  <c r="AA105" i="113"/>
  <c r="AB199" i="19" s="1"/>
  <c r="AB834" i="19" s="1"/>
  <c r="AA102" i="113"/>
  <c r="AB196" i="19" s="1"/>
  <c r="AB831" i="19" s="1"/>
  <c r="AC103" i="111"/>
  <c r="AD181" i="19" s="1"/>
  <c r="AD816" i="19" s="1"/>
  <c r="AC104" i="111"/>
  <c r="AD182" i="19" s="1"/>
  <c r="AD817" i="19" s="1"/>
  <c r="AC102" i="111"/>
  <c r="AD180" i="19" s="1"/>
  <c r="AD815" i="19" s="1"/>
  <c r="AC106" i="111"/>
  <c r="AD184" i="19" s="1"/>
  <c r="AD819" i="19" s="1"/>
  <c r="AC105" i="111"/>
  <c r="AD183" i="19" s="1"/>
  <c r="AD818" i="19" s="1"/>
  <c r="X101" i="159"/>
  <c r="AC583" i="19" s="1"/>
  <c r="AC1218" i="19" s="1"/>
  <c r="X103" i="159"/>
  <c r="AC585" i="19" s="1"/>
  <c r="AC1220" i="19" s="1"/>
  <c r="X106" i="159"/>
  <c r="AC588" i="19" s="1"/>
  <c r="AC1223" i="19" s="1"/>
  <c r="X102" i="159"/>
  <c r="AC584" i="19" s="1"/>
  <c r="AC1219" i="19" s="1"/>
  <c r="X105" i="159"/>
  <c r="AC587" i="19" s="1"/>
  <c r="AC1222" i="19" s="1"/>
  <c r="X104" i="159"/>
  <c r="AC586" i="19" s="1"/>
  <c r="AC1221" i="19" s="1"/>
  <c r="P106" i="159"/>
  <c r="U588" i="19" s="1"/>
  <c r="U1223" i="19" s="1"/>
  <c r="P102" i="159"/>
  <c r="U584" i="19" s="1"/>
  <c r="U1219" i="19" s="1"/>
  <c r="P103" i="159"/>
  <c r="U585" i="19" s="1"/>
  <c r="U1220" i="19" s="1"/>
  <c r="P105" i="159"/>
  <c r="U587" i="19" s="1"/>
  <c r="U1222" i="19" s="1"/>
  <c r="P104" i="159"/>
  <c r="U586" i="19" s="1"/>
  <c r="U1221" i="19" s="1"/>
  <c r="E104" i="149"/>
  <c r="I505" i="19" s="1"/>
  <c r="I1140" i="19" s="1"/>
  <c r="E105" i="149"/>
  <c r="I506" i="19" s="1"/>
  <c r="I1141" i="19" s="1"/>
  <c r="E84" i="149"/>
  <c r="F84" i="149" s="1"/>
  <c r="G84" i="149" s="1"/>
  <c r="H84" i="149" s="1"/>
  <c r="I84" i="149" s="1"/>
  <c r="J84" i="149" s="1"/>
  <c r="K84" i="149" s="1"/>
  <c r="L84" i="149" s="1"/>
  <c r="M84" i="149" s="1"/>
  <c r="N84" i="149" s="1"/>
  <c r="O84" i="149" s="1"/>
  <c r="P84" i="149" s="1"/>
  <c r="Q84" i="149" s="1"/>
  <c r="R84" i="149" s="1"/>
  <c r="S84" i="149" s="1"/>
  <c r="T84" i="149" s="1"/>
  <c r="U84" i="149" s="1"/>
  <c r="V84" i="149" s="1"/>
  <c r="W84" i="149" s="1"/>
  <c r="X84" i="149" s="1"/>
  <c r="Y84" i="149" s="1"/>
  <c r="Z84" i="149" s="1"/>
  <c r="AA84" i="149" s="1"/>
  <c r="AB84" i="149" s="1"/>
  <c r="AC84" i="149" s="1"/>
  <c r="AD84" i="149" s="1"/>
  <c r="AE84" i="149" s="1"/>
  <c r="AF84" i="149" s="1"/>
  <c r="AG84" i="149" s="1"/>
  <c r="AH84" i="149" s="1"/>
  <c r="E106" i="149"/>
  <c r="I507" i="19" s="1"/>
  <c r="I1142" i="19" s="1"/>
  <c r="E103" i="149"/>
  <c r="I504" i="19" s="1"/>
  <c r="I1139" i="19" s="1"/>
  <c r="E102" i="149"/>
  <c r="I503" i="19" s="1"/>
  <c r="I1138" i="19" s="1"/>
  <c r="AC104" i="157"/>
  <c r="AH570" i="19" s="1"/>
  <c r="AH1205" i="19" s="1"/>
  <c r="AC103" i="157"/>
  <c r="AH569" i="19" s="1"/>
  <c r="AH1204" i="19" s="1"/>
  <c r="AC105" i="157"/>
  <c r="AH571" i="19" s="1"/>
  <c r="AH1206" i="19" s="1"/>
  <c r="AC102" i="157"/>
  <c r="AH568" i="19" s="1"/>
  <c r="AH1203" i="19" s="1"/>
  <c r="AC106" i="157"/>
  <c r="AH572" i="19" s="1"/>
  <c r="AH1207" i="19" s="1"/>
  <c r="AE104" i="122"/>
  <c r="AE103" i="122"/>
  <c r="AE105" i="122"/>
  <c r="AE102" i="122"/>
  <c r="AE106" i="122"/>
  <c r="AB103" i="157"/>
  <c r="AG569" i="19" s="1"/>
  <c r="AG1204" i="19" s="1"/>
  <c r="AB105" i="157"/>
  <c r="AG571" i="19" s="1"/>
  <c r="AG1206" i="19" s="1"/>
  <c r="AB102" i="157"/>
  <c r="AG568" i="19" s="1"/>
  <c r="AG1203" i="19" s="1"/>
  <c r="AB106" i="157"/>
  <c r="AG572" i="19" s="1"/>
  <c r="AG1207" i="19" s="1"/>
  <c r="AB104" i="157"/>
  <c r="AG570" i="19" s="1"/>
  <c r="AG1205" i="19" s="1"/>
  <c r="W101" i="149"/>
  <c r="AA502" i="19" s="1"/>
  <c r="AA1137" i="19" s="1"/>
  <c r="W102" i="149"/>
  <c r="AA503" i="19" s="1"/>
  <c r="AA1138" i="19" s="1"/>
  <c r="W106" i="149"/>
  <c r="AA507" i="19" s="1"/>
  <c r="AA1142" i="19" s="1"/>
  <c r="W103" i="149"/>
  <c r="AA504" i="19" s="1"/>
  <c r="AA1139" i="19" s="1"/>
  <c r="W105" i="149"/>
  <c r="AA506" i="19" s="1"/>
  <c r="AA1141" i="19" s="1"/>
  <c r="W104" i="149"/>
  <c r="AA505" i="19" s="1"/>
  <c r="AA1140" i="19" s="1"/>
  <c r="W104" i="155"/>
  <c r="AB554" i="19" s="1"/>
  <c r="AB1189" i="19" s="1"/>
  <c r="W105" i="155"/>
  <c r="AB555" i="19" s="1"/>
  <c r="AB1190" i="19" s="1"/>
  <c r="W106" i="155"/>
  <c r="AB556" i="19" s="1"/>
  <c r="AB1191" i="19" s="1"/>
  <c r="W103" i="155"/>
  <c r="AB553" i="19" s="1"/>
  <c r="AB1188" i="19" s="1"/>
  <c r="W102" i="155"/>
  <c r="AB552" i="19" s="1"/>
  <c r="AB1187" i="19" s="1"/>
  <c r="S102" i="110"/>
  <c r="T148" i="19" s="1"/>
  <c r="T783" i="19" s="1"/>
  <c r="S104" i="110"/>
  <c r="T150" i="19" s="1"/>
  <c r="T785" i="19" s="1"/>
  <c r="S105" i="110"/>
  <c r="T151" i="19" s="1"/>
  <c r="T786" i="19" s="1"/>
  <c r="S103" i="110"/>
  <c r="T149" i="19" s="1"/>
  <c r="T784" i="19" s="1"/>
  <c r="S106" i="110"/>
  <c r="T152" i="19" s="1"/>
  <c r="T787" i="19" s="1"/>
  <c r="AG106" i="100"/>
  <c r="AG119" i="19" s="1"/>
  <c r="AG754" i="19" s="1"/>
  <c r="AG105" i="100"/>
  <c r="AG118" i="19" s="1"/>
  <c r="AG753" i="19" s="1"/>
  <c r="AG104" i="100"/>
  <c r="AG117" i="19" s="1"/>
  <c r="AG752" i="19" s="1"/>
  <c r="AG102" i="100"/>
  <c r="AG115" i="19" s="1"/>
  <c r="AG750" i="19" s="1"/>
  <c r="AG103" i="100"/>
  <c r="AG116" i="19" s="1"/>
  <c r="AG751" i="19" s="1"/>
  <c r="AF102" i="161"/>
  <c r="AK600" i="19" s="1"/>
  <c r="AK1235" i="19" s="1"/>
  <c r="AF104" i="161"/>
  <c r="AK602" i="19" s="1"/>
  <c r="AK1237" i="19" s="1"/>
  <c r="AF103" i="161"/>
  <c r="AK601" i="19" s="1"/>
  <c r="AK1236" i="19" s="1"/>
  <c r="AF105" i="161"/>
  <c r="AK603" i="19" s="1"/>
  <c r="AK1238" i="19" s="1"/>
  <c r="AF106" i="161"/>
  <c r="AK604" i="19" s="1"/>
  <c r="AK1239" i="19" s="1"/>
  <c r="O104" i="157"/>
  <c r="T570" i="19" s="1"/>
  <c r="T1205" i="19" s="1"/>
  <c r="O102" i="157"/>
  <c r="T568" i="19" s="1"/>
  <c r="T1203" i="19" s="1"/>
  <c r="O103" i="157"/>
  <c r="T569" i="19" s="1"/>
  <c r="T1204" i="19" s="1"/>
  <c r="O105" i="157"/>
  <c r="T571" i="19" s="1"/>
  <c r="T1206" i="19" s="1"/>
  <c r="O106" i="157"/>
  <c r="T572" i="19" s="1"/>
  <c r="T1207" i="19" s="1"/>
  <c r="AH105" i="122"/>
  <c r="AH103" i="122"/>
  <c r="AH106" i="122"/>
  <c r="AH104" i="122"/>
  <c r="AH102" i="122"/>
  <c r="O106" i="147"/>
  <c r="S491" i="19" s="1"/>
  <c r="S1126" i="19" s="1"/>
  <c r="O104" i="147"/>
  <c r="S489" i="19" s="1"/>
  <c r="S1124" i="19" s="1"/>
  <c r="O103" i="147"/>
  <c r="S488" i="19" s="1"/>
  <c r="S1123" i="19" s="1"/>
  <c r="O105" i="147"/>
  <c r="S490" i="19" s="1"/>
  <c r="S1125" i="19" s="1"/>
  <c r="O102" i="147"/>
  <c r="S487" i="19" s="1"/>
  <c r="S1122" i="19" s="1"/>
  <c r="Y102" i="124"/>
  <c r="AA309" i="19" s="1"/>
  <c r="AA944" i="19" s="1"/>
  <c r="Y104" i="124"/>
  <c r="AA311" i="19" s="1"/>
  <c r="AA946" i="19" s="1"/>
  <c r="Y106" i="124"/>
  <c r="AA313" i="19" s="1"/>
  <c r="AA948" i="19" s="1"/>
  <c r="Y105" i="124"/>
  <c r="AA312" i="19" s="1"/>
  <c r="AA947" i="19" s="1"/>
  <c r="Y103" i="124"/>
  <c r="AA310" i="19" s="1"/>
  <c r="AA945" i="19" s="1"/>
  <c r="AB101" i="124"/>
  <c r="AD308" i="19" s="1"/>
  <c r="AD943" i="19" s="1"/>
  <c r="AB102" i="124"/>
  <c r="AD309" i="19" s="1"/>
  <c r="AD944" i="19" s="1"/>
  <c r="AB106" i="124"/>
  <c r="AD313" i="19" s="1"/>
  <c r="AD948" i="19" s="1"/>
  <c r="AB104" i="124"/>
  <c r="AD311" i="19" s="1"/>
  <c r="AD946" i="19" s="1"/>
  <c r="AB103" i="124"/>
  <c r="AD310" i="19" s="1"/>
  <c r="AD945" i="19" s="1"/>
  <c r="AB105" i="124"/>
  <c r="AD312" i="19" s="1"/>
  <c r="AD947" i="19" s="1"/>
  <c r="O103" i="161"/>
  <c r="T601" i="19" s="1"/>
  <c r="T1236" i="19" s="1"/>
  <c r="O102" i="161"/>
  <c r="T600" i="19" s="1"/>
  <c r="T1235" i="19" s="1"/>
  <c r="O105" i="161"/>
  <c r="T603" i="19" s="1"/>
  <c r="T1238" i="19" s="1"/>
  <c r="O104" i="161"/>
  <c r="T602" i="19" s="1"/>
  <c r="T1237" i="19" s="1"/>
  <c r="O106" i="161"/>
  <c r="T604" i="19" s="1"/>
  <c r="T1239" i="19" s="1"/>
  <c r="Y101" i="96"/>
  <c r="Y82" i="19" s="1"/>
  <c r="Y717" i="19" s="1"/>
  <c r="Y106" i="96"/>
  <c r="Y87" i="19" s="1"/>
  <c r="Y722" i="19" s="1"/>
  <c r="Y103" i="96"/>
  <c r="Y84" i="19" s="1"/>
  <c r="Y719" i="19" s="1"/>
  <c r="Y102" i="96"/>
  <c r="Y83" i="19" s="1"/>
  <c r="Y718" i="19" s="1"/>
  <c r="Y105" i="96"/>
  <c r="Y86" i="19" s="1"/>
  <c r="Y721" i="19" s="1"/>
  <c r="Y104" i="96"/>
  <c r="Y85" i="19" s="1"/>
  <c r="Y720" i="19" s="1"/>
  <c r="P102" i="134"/>
  <c r="S390" i="19" s="1"/>
  <c r="S1025" i="19" s="1"/>
  <c r="P105" i="134"/>
  <c r="S393" i="19" s="1"/>
  <c r="S1028" i="19" s="1"/>
  <c r="P103" i="134"/>
  <c r="S391" i="19" s="1"/>
  <c r="S1026" i="19" s="1"/>
  <c r="P104" i="134"/>
  <c r="S392" i="19" s="1"/>
  <c r="S1027" i="19" s="1"/>
  <c r="P106" i="134"/>
  <c r="S394" i="19" s="1"/>
  <c r="S1029" i="19" s="1"/>
  <c r="AH106" i="136"/>
  <c r="AK410" i="19" s="1"/>
  <c r="AK1045" i="19" s="1"/>
  <c r="AH102" i="136"/>
  <c r="AK406" i="19" s="1"/>
  <c r="AK1041" i="19" s="1"/>
  <c r="AH103" i="136"/>
  <c r="AK407" i="19" s="1"/>
  <c r="AK1042" i="19" s="1"/>
  <c r="AH104" i="136"/>
  <c r="AK408" i="19" s="1"/>
  <c r="AK1043" i="19" s="1"/>
  <c r="AH105" i="136"/>
  <c r="AK409" i="19" s="1"/>
  <c r="AK1044" i="19" s="1"/>
  <c r="AA102" i="143"/>
  <c r="AE455" i="19" s="1"/>
  <c r="AE1090" i="19" s="1"/>
  <c r="AA104" i="143"/>
  <c r="AE457" i="19" s="1"/>
  <c r="AE1092" i="19" s="1"/>
  <c r="AA106" i="143"/>
  <c r="AE459" i="19" s="1"/>
  <c r="AE1094" i="19" s="1"/>
  <c r="AA105" i="143"/>
  <c r="AE458" i="19" s="1"/>
  <c r="AE1093" i="19" s="1"/>
  <c r="AA103" i="143"/>
  <c r="AE456" i="19" s="1"/>
  <c r="AE1091" i="19" s="1"/>
  <c r="S103" i="111"/>
  <c r="T181" i="19" s="1"/>
  <c r="T816" i="19" s="1"/>
  <c r="S102" i="111"/>
  <c r="T180" i="19" s="1"/>
  <c r="T815" i="19" s="1"/>
  <c r="S104" i="111"/>
  <c r="T182" i="19" s="1"/>
  <c r="T817" i="19" s="1"/>
  <c r="S106" i="111"/>
  <c r="T184" i="19" s="1"/>
  <c r="T819" i="19" s="1"/>
  <c r="S105" i="111"/>
  <c r="T183" i="19" s="1"/>
  <c r="T818" i="19" s="1"/>
  <c r="AF105" i="118"/>
  <c r="AF106" i="118"/>
  <c r="AF104" i="118"/>
  <c r="AF102" i="118"/>
  <c r="AF103" i="118"/>
  <c r="W105" i="163"/>
  <c r="AB619" i="19" s="1"/>
  <c r="AB1254" i="19" s="1"/>
  <c r="W102" i="163"/>
  <c r="AB616" i="19" s="1"/>
  <c r="AB1251" i="19" s="1"/>
  <c r="W103" i="163"/>
  <c r="AB617" i="19" s="1"/>
  <c r="AB1252" i="19" s="1"/>
  <c r="W106" i="163"/>
  <c r="AB620" i="19" s="1"/>
  <c r="AB1255" i="19" s="1"/>
  <c r="W104" i="163"/>
  <c r="AB618" i="19" s="1"/>
  <c r="AB1253" i="19" s="1"/>
  <c r="V106" i="145"/>
  <c r="Z475" i="19" s="1"/>
  <c r="Z1110" i="19" s="1"/>
  <c r="V105" i="145"/>
  <c r="Z474" i="19" s="1"/>
  <c r="Z1109" i="19" s="1"/>
  <c r="V103" i="145"/>
  <c r="Z472" i="19" s="1"/>
  <c r="Z1107" i="19" s="1"/>
  <c r="V102" i="145"/>
  <c r="Z471" i="19" s="1"/>
  <c r="Z1106" i="19" s="1"/>
  <c r="V104" i="145"/>
  <c r="Z473" i="19" s="1"/>
  <c r="Z1108" i="19" s="1"/>
  <c r="AA104" i="112"/>
  <c r="AB166" i="19" s="1"/>
  <c r="AB801" i="19" s="1"/>
  <c r="AA103" i="112"/>
  <c r="AB165" i="19" s="1"/>
  <c r="AB800" i="19" s="1"/>
  <c r="AA105" i="112"/>
  <c r="AB167" i="19" s="1"/>
  <c r="AB802" i="19" s="1"/>
  <c r="AA102" i="112"/>
  <c r="AB164" i="19" s="1"/>
  <c r="AB799" i="19" s="1"/>
  <c r="AA106" i="112"/>
  <c r="AB168" i="19" s="1"/>
  <c r="AB803" i="19" s="1"/>
  <c r="H104" i="107"/>
  <c r="I214" i="19" s="1"/>
  <c r="I849" i="19" s="1"/>
  <c r="H103" i="107"/>
  <c r="I213" i="19" s="1"/>
  <c r="I848" i="19" s="1"/>
  <c r="H106" i="107"/>
  <c r="I216" i="19" s="1"/>
  <c r="I851" i="19" s="1"/>
  <c r="H102" i="107"/>
  <c r="I212" i="19" s="1"/>
  <c r="I847" i="19" s="1"/>
  <c r="H105" i="107"/>
  <c r="I215" i="19" s="1"/>
  <c r="I850" i="19" s="1"/>
  <c r="E101" i="133"/>
  <c r="E84" i="133"/>
  <c r="F84" i="133" s="1"/>
  <c r="G84" i="133" s="1"/>
  <c r="H84" i="133" s="1"/>
  <c r="I84" i="133" s="1"/>
  <c r="J84" i="133" s="1"/>
  <c r="K84" i="133" s="1"/>
  <c r="L84" i="133" s="1"/>
  <c r="M84" i="133" s="1"/>
  <c r="N84" i="133" s="1"/>
  <c r="O84" i="133" s="1"/>
  <c r="P84" i="133" s="1"/>
  <c r="Q84" i="133" s="1"/>
  <c r="R84" i="133" s="1"/>
  <c r="S84" i="133" s="1"/>
  <c r="T84" i="133" s="1"/>
  <c r="U84" i="133" s="1"/>
  <c r="V84" i="133" s="1"/>
  <c r="W84" i="133" s="1"/>
  <c r="X84" i="133" s="1"/>
  <c r="Y84" i="133" s="1"/>
  <c r="Z84" i="133" s="1"/>
  <c r="AA84" i="133" s="1"/>
  <c r="AB84" i="133" s="1"/>
  <c r="AC84" i="133" s="1"/>
  <c r="AD84" i="133" s="1"/>
  <c r="AE84" i="133" s="1"/>
  <c r="AF84" i="133" s="1"/>
  <c r="AG84" i="133" s="1"/>
  <c r="AH84" i="133" s="1"/>
  <c r="Z101" i="98"/>
  <c r="Z98" i="19" s="1"/>
  <c r="Z733" i="19" s="1"/>
  <c r="Z102" i="98"/>
  <c r="Z99" i="19" s="1"/>
  <c r="Z734" i="19" s="1"/>
  <c r="Z106" i="98"/>
  <c r="Z103" i="19" s="1"/>
  <c r="Z738" i="19" s="1"/>
  <c r="Z105" i="98"/>
  <c r="Z102" i="19" s="1"/>
  <c r="Z737" i="19" s="1"/>
  <c r="Z103" i="98"/>
  <c r="Z100" i="19" s="1"/>
  <c r="Z735" i="19" s="1"/>
  <c r="Z104" i="98"/>
  <c r="Z101" i="19" s="1"/>
  <c r="Z736" i="19" s="1"/>
  <c r="V104" i="96"/>
  <c r="V85" i="19" s="1"/>
  <c r="V720" i="19" s="1"/>
  <c r="V102" i="96"/>
  <c r="V83" i="19" s="1"/>
  <c r="V718" i="19" s="1"/>
  <c r="V106" i="96"/>
  <c r="V87" i="19" s="1"/>
  <c r="V722" i="19" s="1"/>
  <c r="V103" i="96"/>
  <c r="V84" i="19" s="1"/>
  <c r="V719" i="19" s="1"/>
  <c r="V105" i="96"/>
  <c r="V86" i="19" s="1"/>
  <c r="V721" i="19" s="1"/>
  <c r="T103" i="98"/>
  <c r="T100" i="19" s="1"/>
  <c r="T735" i="19" s="1"/>
  <c r="T104" i="98"/>
  <c r="T101" i="19" s="1"/>
  <c r="T736" i="19" s="1"/>
  <c r="T106" i="98"/>
  <c r="T103" i="19" s="1"/>
  <c r="T738" i="19" s="1"/>
  <c r="T105" i="98"/>
  <c r="T102" i="19" s="1"/>
  <c r="T737" i="19" s="1"/>
  <c r="T102" i="98"/>
  <c r="T99" i="19" s="1"/>
  <c r="T734" i="19" s="1"/>
  <c r="Q102" i="110"/>
  <c r="R148" i="19" s="1"/>
  <c r="R783" i="19" s="1"/>
  <c r="Q104" i="110"/>
  <c r="R150" i="19" s="1"/>
  <c r="R785" i="19" s="1"/>
  <c r="Q106" i="110"/>
  <c r="R152" i="19" s="1"/>
  <c r="R787" i="19" s="1"/>
  <c r="Q105" i="110"/>
  <c r="R151" i="19" s="1"/>
  <c r="R786" i="19" s="1"/>
  <c r="Q103" i="110"/>
  <c r="R149" i="19" s="1"/>
  <c r="R784" i="19" s="1"/>
  <c r="AF102" i="130"/>
  <c r="AI358" i="19" s="1"/>
  <c r="AI993" i="19" s="1"/>
  <c r="AF104" i="130"/>
  <c r="AI360" i="19" s="1"/>
  <c r="AI995" i="19" s="1"/>
  <c r="AF106" i="130"/>
  <c r="AI362" i="19" s="1"/>
  <c r="AI997" i="19" s="1"/>
  <c r="AF103" i="130"/>
  <c r="AI359" i="19" s="1"/>
  <c r="AI994" i="19" s="1"/>
  <c r="AF105" i="130"/>
  <c r="AI361" i="19" s="1"/>
  <c r="AI996" i="19" s="1"/>
  <c r="F104" i="92"/>
  <c r="F53" i="19" s="1"/>
  <c r="F688" i="19" s="1"/>
  <c r="F106" i="92"/>
  <c r="F55" i="19" s="1"/>
  <c r="F690" i="19" s="1"/>
  <c r="F103" i="92"/>
  <c r="F52" i="19" s="1"/>
  <c r="F687" i="19" s="1"/>
  <c r="F105" i="92"/>
  <c r="F54" i="19" s="1"/>
  <c r="F689" i="19" s="1"/>
  <c r="F102" i="92"/>
  <c r="F51" i="19" s="1"/>
  <c r="F686" i="19" s="1"/>
  <c r="Z103" i="92"/>
  <c r="Z52" i="19" s="1"/>
  <c r="Z687" i="19" s="1"/>
  <c r="Z102" i="92"/>
  <c r="Z51" i="19" s="1"/>
  <c r="Z686" i="19" s="1"/>
  <c r="Z105" i="92"/>
  <c r="Z54" i="19" s="1"/>
  <c r="Z689" i="19" s="1"/>
  <c r="Z106" i="92"/>
  <c r="Z55" i="19" s="1"/>
  <c r="Z690" i="19" s="1"/>
  <c r="Z104" i="92"/>
  <c r="Z53" i="19" s="1"/>
  <c r="Z688" i="19" s="1"/>
  <c r="E101" i="135"/>
  <c r="E84" i="135"/>
  <c r="F84" i="135" s="1"/>
  <c r="G84" i="135" s="1"/>
  <c r="H84" i="135" s="1"/>
  <c r="I84" i="135" s="1"/>
  <c r="J84" i="135" s="1"/>
  <c r="K84" i="135" s="1"/>
  <c r="L84" i="135" s="1"/>
  <c r="M84" i="135" s="1"/>
  <c r="N84" i="135" s="1"/>
  <c r="O84" i="135" s="1"/>
  <c r="P84" i="135" s="1"/>
  <c r="Q84" i="135" s="1"/>
  <c r="R84" i="135" s="1"/>
  <c r="S84" i="135" s="1"/>
  <c r="T84" i="135" s="1"/>
  <c r="U84" i="135" s="1"/>
  <c r="V84" i="135" s="1"/>
  <c r="W84" i="135" s="1"/>
  <c r="X84" i="135" s="1"/>
  <c r="Y84" i="135" s="1"/>
  <c r="Z84" i="135" s="1"/>
  <c r="AA84" i="135" s="1"/>
  <c r="AB84" i="135" s="1"/>
  <c r="AC84" i="135" s="1"/>
  <c r="AD84" i="135" s="1"/>
  <c r="AE84" i="135" s="1"/>
  <c r="AF84" i="135" s="1"/>
  <c r="AG84" i="135" s="1"/>
  <c r="AH84" i="135" s="1"/>
  <c r="AF104" i="116"/>
  <c r="AF102" i="116"/>
  <c r="AF106" i="116"/>
  <c r="AF103" i="116"/>
  <c r="AF105" i="116"/>
  <c r="G105" i="122"/>
  <c r="G102" i="122"/>
  <c r="G103" i="122"/>
  <c r="G106" i="122"/>
  <c r="G104" i="122"/>
  <c r="AH105" i="120"/>
  <c r="AH102" i="120"/>
  <c r="AH106" i="120"/>
  <c r="AH104" i="120"/>
  <c r="AH103" i="120"/>
  <c r="W106" i="122"/>
  <c r="W104" i="122"/>
  <c r="W102" i="122"/>
  <c r="W103" i="122"/>
  <c r="W105" i="122"/>
  <c r="AC106" i="118"/>
  <c r="AC103" i="118"/>
  <c r="AC102" i="118"/>
  <c r="AC104" i="118"/>
  <c r="AC105" i="118"/>
  <c r="T105" i="145"/>
  <c r="X474" i="19" s="1"/>
  <c r="X1109" i="19" s="1"/>
  <c r="T103" i="145"/>
  <c r="X472" i="19" s="1"/>
  <c r="X1107" i="19" s="1"/>
  <c r="T106" i="145"/>
  <c r="X475" i="19" s="1"/>
  <c r="X1110" i="19" s="1"/>
  <c r="T102" i="145"/>
  <c r="X471" i="19" s="1"/>
  <c r="X1106" i="19" s="1"/>
  <c r="T104" i="145"/>
  <c r="X473" i="19" s="1"/>
  <c r="X1108" i="19" s="1"/>
  <c r="F101" i="125"/>
  <c r="H316" i="19" s="1"/>
  <c r="H951" i="19" s="1"/>
  <c r="P103" i="107"/>
  <c r="Q213" i="19" s="1"/>
  <c r="Q848" i="19" s="1"/>
  <c r="P105" i="107"/>
  <c r="Q215" i="19" s="1"/>
  <c r="Q850" i="19" s="1"/>
  <c r="P102" i="107"/>
  <c r="Q212" i="19" s="1"/>
  <c r="Q847" i="19" s="1"/>
  <c r="P104" i="107"/>
  <c r="Q214" i="19" s="1"/>
  <c r="Q849" i="19" s="1"/>
  <c r="P106" i="107"/>
  <c r="Q216" i="19" s="1"/>
  <c r="Q851" i="19" s="1"/>
  <c r="P101" i="149"/>
  <c r="T502" i="19" s="1"/>
  <c r="T1137" i="19" s="1"/>
  <c r="P106" i="149"/>
  <c r="T507" i="19" s="1"/>
  <c r="T1142" i="19" s="1"/>
  <c r="P104" i="149"/>
  <c r="T505" i="19" s="1"/>
  <c r="T1140" i="19" s="1"/>
  <c r="P102" i="149"/>
  <c r="T503" i="19" s="1"/>
  <c r="T1138" i="19" s="1"/>
  <c r="P103" i="149"/>
  <c r="T504" i="19" s="1"/>
  <c r="T1139" i="19" s="1"/>
  <c r="P105" i="149"/>
  <c r="T506" i="19" s="1"/>
  <c r="T1141" i="19" s="1"/>
  <c r="S103" i="136"/>
  <c r="V407" i="19" s="1"/>
  <c r="V1042" i="19" s="1"/>
  <c r="S102" i="136"/>
  <c r="V406" i="19" s="1"/>
  <c r="V1041" i="19" s="1"/>
  <c r="S104" i="136"/>
  <c r="V408" i="19" s="1"/>
  <c r="V1043" i="19" s="1"/>
  <c r="S106" i="136"/>
  <c r="V410" i="19" s="1"/>
  <c r="V1045" i="19" s="1"/>
  <c r="S105" i="136"/>
  <c r="V409" i="19" s="1"/>
  <c r="V1044" i="19" s="1"/>
  <c r="O106" i="107"/>
  <c r="P216" i="19" s="1"/>
  <c r="P851" i="19" s="1"/>
  <c r="O103" i="107"/>
  <c r="P213" i="19" s="1"/>
  <c r="P848" i="19" s="1"/>
  <c r="O104" i="107"/>
  <c r="P214" i="19" s="1"/>
  <c r="P849" i="19" s="1"/>
  <c r="O105" i="107"/>
  <c r="P215" i="19" s="1"/>
  <c r="P850" i="19" s="1"/>
  <c r="O102" i="107"/>
  <c r="P212" i="19" s="1"/>
  <c r="P847" i="19" s="1"/>
  <c r="Q101" i="98"/>
  <c r="Q98" i="19" s="1"/>
  <c r="Q733" i="19" s="1"/>
  <c r="Q104" i="98"/>
  <c r="Q101" i="19" s="1"/>
  <c r="Q736" i="19" s="1"/>
  <c r="Q103" i="98"/>
  <c r="Q100" i="19" s="1"/>
  <c r="Q735" i="19" s="1"/>
  <c r="Q105" i="98"/>
  <c r="Q102" i="19" s="1"/>
  <c r="Q737" i="19" s="1"/>
  <c r="Q106" i="98"/>
  <c r="Q103" i="19" s="1"/>
  <c r="Q738" i="19" s="1"/>
  <c r="Q102" i="98"/>
  <c r="Q99" i="19" s="1"/>
  <c r="Q734" i="19" s="1"/>
  <c r="Y103" i="151"/>
  <c r="AC520" i="19" s="1"/>
  <c r="AC1155" i="19" s="1"/>
  <c r="Y105" i="151"/>
  <c r="AC522" i="19" s="1"/>
  <c r="AC1157" i="19" s="1"/>
  <c r="Y106" i="151"/>
  <c r="AC523" i="19" s="1"/>
  <c r="AC1158" i="19" s="1"/>
  <c r="Y104" i="151"/>
  <c r="AC521" i="19" s="1"/>
  <c r="AC1156" i="19" s="1"/>
  <c r="Y102" i="151"/>
  <c r="AC519" i="19" s="1"/>
  <c r="AC1154" i="19" s="1"/>
  <c r="X106" i="96"/>
  <c r="X87" i="19" s="1"/>
  <c r="X722" i="19" s="1"/>
  <c r="X105" i="96"/>
  <c r="X86" i="19" s="1"/>
  <c r="X721" i="19" s="1"/>
  <c r="X103" i="96"/>
  <c r="X84" i="19" s="1"/>
  <c r="X719" i="19" s="1"/>
  <c r="X102" i="96"/>
  <c r="X83" i="19" s="1"/>
  <c r="X718" i="19" s="1"/>
  <c r="X104" i="96"/>
  <c r="X85" i="19" s="1"/>
  <c r="X720" i="19" s="1"/>
  <c r="AE103" i="100"/>
  <c r="AE116" i="19" s="1"/>
  <c r="AE751" i="19" s="1"/>
  <c r="AE105" i="100"/>
  <c r="AE118" i="19" s="1"/>
  <c r="AE753" i="19" s="1"/>
  <c r="AE104" i="100"/>
  <c r="AE117" i="19" s="1"/>
  <c r="AE752" i="19" s="1"/>
  <c r="AE106" i="100"/>
  <c r="AE119" i="19" s="1"/>
  <c r="AE754" i="19" s="1"/>
  <c r="AE102" i="100"/>
  <c r="AE115" i="19" s="1"/>
  <c r="AE750" i="19" s="1"/>
  <c r="Y103" i="145"/>
  <c r="AC472" i="19" s="1"/>
  <c r="AC1107" i="19" s="1"/>
  <c r="Y104" i="145"/>
  <c r="AC473" i="19" s="1"/>
  <c r="AC1108" i="19" s="1"/>
  <c r="Y106" i="145"/>
  <c r="AC475" i="19" s="1"/>
  <c r="AC1110" i="19" s="1"/>
  <c r="Y102" i="145"/>
  <c r="AC471" i="19" s="1"/>
  <c r="AC1106" i="19" s="1"/>
  <c r="Y105" i="145"/>
  <c r="AC474" i="19" s="1"/>
  <c r="AC1109" i="19" s="1"/>
  <c r="Y106" i="128"/>
  <c r="AB346" i="19" s="1"/>
  <c r="AB981" i="19" s="1"/>
  <c r="Y104" i="128"/>
  <c r="AB344" i="19" s="1"/>
  <c r="AB979" i="19" s="1"/>
  <c r="Y105" i="128"/>
  <c r="AB345" i="19" s="1"/>
  <c r="AB980" i="19" s="1"/>
  <c r="Y102" i="128"/>
  <c r="AB342" i="19" s="1"/>
  <c r="AB977" i="19" s="1"/>
  <c r="Y103" i="128"/>
  <c r="AB343" i="19" s="1"/>
  <c r="AB978" i="19" s="1"/>
  <c r="AA105" i="157"/>
  <c r="AF571" i="19" s="1"/>
  <c r="AF1206" i="19" s="1"/>
  <c r="AA106" i="157"/>
  <c r="AF572" i="19" s="1"/>
  <c r="AF1207" i="19" s="1"/>
  <c r="AA103" i="157"/>
  <c r="AF569" i="19" s="1"/>
  <c r="AF1204" i="19" s="1"/>
  <c r="AA104" i="157"/>
  <c r="AF570" i="19" s="1"/>
  <c r="AF1205" i="19" s="1"/>
  <c r="AA102" i="157"/>
  <c r="AF568" i="19" s="1"/>
  <c r="AF1203" i="19" s="1"/>
  <c r="E102" i="107"/>
  <c r="F212" i="19" s="1"/>
  <c r="F847" i="19" s="1"/>
  <c r="E106" i="107"/>
  <c r="F216" i="19" s="1"/>
  <c r="F851" i="19" s="1"/>
  <c r="E103" i="107"/>
  <c r="F213" i="19" s="1"/>
  <c r="F848" i="19" s="1"/>
  <c r="E105" i="107"/>
  <c r="F215" i="19" s="1"/>
  <c r="F850" i="19" s="1"/>
  <c r="E104" i="107"/>
  <c r="F214" i="19" s="1"/>
  <c r="F849" i="19" s="1"/>
  <c r="E84" i="107"/>
  <c r="F84" i="107" s="1"/>
  <c r="G84" i="107" s="1"/>
  <c r="H84" i="107" s="1"/>
  <c r="I84" i="107" s="1"/>
  <c r="J84" i="107" s="1"/>
  <c r="K84" i="107" s="1"/>
  <c r="L84" i="107" s="1"/>
  <c r="M84" i="107" s="1"/>
  <c r="N84" i="107" s="1"/>
  <c r="O84" i="107" s="1"/>
  <c r="P84" i="107" s="1"/>
  <c r="Q84" i="107" s="1"/>
  <c r="R84" i="107" s="1"/>
  <c r="S84" i="107" s="1"/>
  <c r="T84" i="107" s="1"/>
  <c r="U84" i="107" s="1"/>
  <c r="V84" i="107" s="1"/>
  <c r="W84" i="107" s="1"/>
  <c r="X84" i="107" s="1"/>
  <c r="Y84" i="107" s="1"/>
  <c r="Z84" i="107" s="1"/>
  <c r="AA84" i="107" s="1"/>
  <c r="AB84" i="107" s="1"/>
  <c r="AC84" i="107" s="1"/>
  <c r="AD84" i="107" s="1"/>
  <c r="AE84" i="107" s="1"/>
  <c r="AF84" i="107" s="1"/>
  <c r="AG84" i="107" s="1"/>
  <c r="AH84" i="107" s="1"/>
  <c r="J36" i="107"/>
  <c r="W102" i="151"/>
  <c r="AA519" i="19" s="1"/>
  <c r="AA1154" i="19" s="1"/>
  <c r="W104" i="151"/>
  <c r="AA521" i="19" s="1"/>
  <c r="AA1156" i="19" s="1"/>
  <c r="W106" i="151"/>
  <c r="AA523" i="19" s="1"/>
  <c r="AA1158" i="19" s="1"/>
  <c r="W103" i="151"/>
  <c r="AA520" i="19" s="1"/>
  <c r="AA1155" i="19" s="1"/>
  <c r="W105" i="151"/>
  <c r="AA522" i="19" s="1"/>
  <c r="AA1157" i="19" s="1"/>
  <c r="O104" i="139"/>
  <c r="R424" i="19" s="1"/>
  <c r="R1059" i="19" s="1"/>
  <c r="O106" i="139"/>
  <c r="R426" i="19" s="1"/>
  <c r="R1061" i="19" s="1"/>
  <c r="O105" i="139"/>
  <c r="R425" i="19" s="1"/>
  <c r="R1060" i="19" s="1"/>
  <c r="O103" i="139"/>
  <c r="R423" i="19" s="1"/>
  <c r="R1058" i="19" s="1"/>
  <c r="O102" i="139"/>
  <c r="R422" i="19" s="1"/>
  <c r="R1057" i="19" s="1"/>
  <c r="AD105" i="155"/>
  <c r="AI555" i="19" s="1"/>
  <c r="AI1190" i="19" s="1"/>
  <c r="AD106" i="155"/>
  <c r="AI556" i="19" s="1"/>
  <c r="AI1191" i="19" s="1"/>
  <c r="AD102" i="155"/>
  <c r="AI552" i="19" s="1"/>
  <c r="AI1187" i="19" s="1"/>
  <c r="AD103" i="155"/>
  <c r="AI553" i="19" s="1"/>
  <c r="AI1188" i="19" s="1"/>
  <c r="AD104" i="155"/>
  <c r="AI554" i="19" s="1"/>
  <c r="AI1189" i="19" s="1"/>
  <c r="P102" i="139"/>
  <c r="S422" i="19" s="1"/>
  <c r="S1057" i="19" s="1"/>
  <c r="P105" i="139"/>
  <c r="S425" i="19" s="1"/>
  <c r="S1060" i="19" s="1"/>
  <c r="P103" i="139"/>
  <c r="S423" i="19" s="1"/>
  <c r="S1058" i="19" s="1"/>
  <c r="P104" i="139"/>
  <c r="S424" i="19" s="1"/>
  <c r="S1059" i="19" s="1"/>
  <c r="P106" i="139"/>
  <c r="S426" i="19" s="1"/>
  <c r="S1061" i="19" s="1"/>
  <c r="E104" i="116"/>
  <c r="E106" i="116"/>
  <c r="E102" i="116"/>
  <c r="E105" i="116"/>
  <c r="E103" i="116"/>
  <c r="E84" i="116"/>
  <c r="F84" i="116" s="1"/>
  <c r="G84" i="116" s="1"/>
  <c r="H84" i="116" s="1"/>
  <c r="I84" i="116" s="1"/>
  <c r="J84" i="116" s="1"/>
  <c r="K84" i="116" s="1"/>
  <c r="L84" i="116" s="1"/>
  <c r="M84" i="116" s="1"/>
  <c r="N84" i="116" s="1"/>
  <c r="O84" i="116" s="1"/>
  <c r="P84" i="116" s="1"/>
  <c r="Q84" i="116" s="1"/>
  <c r="R84" i="116" s="1"/>
  <c r="S84" i="116" s="1"/>
  <c r="T84" i="116" s="1"/>
  <c r="U84" i="116" s="1"/>
  <c r="V84" i="116" s="1"/>
  <c r="W84" i="116" s="1"/>
  <c r="X84" i="116" s="1"/>
  <c r="Y84" i="116" s="1"/>
  <c r="Z84" i="116" s="1"/>
  <c r="AA84" i="116" s="1"/>
  <c r="AB84" i="116" s="1"/>
  <c r="AC84" i="116" s="1"/>
  <c r="AD84" i="116" s="1"/>
  <c r="AE84" i="116" s="1"/>
  <c r="AF84" i="116" s="1"/>
  <c r="AG84" i="116" s="1"/>
  <c r="AH84" i="116" s="1"/>
  <c r="J36" i="116"/>
  <c r="J34" i="116"/>
  <c r="R105" i="151"/>
  <c r="V522" i="19" s="1"/>
  <c r="V1157" i="19" s="1"/>
  <c r="R104" i="151"/>
  <c r="V521" i="19" s="1"/>
  <c r="V1156" i="19" s="1"/>
  <c r="R106" i="151"/>
  <c r="V523" i="19" s="1"/>
  <c r="V1158" i="19" s="1"/>
  <c r="R103" i="151"/>
  <c r="V520" i="19" s="1"/>
  <c r="V1155" i="19" s="1"/>
  <c r="R102" i="151"/>
  <c r="V519" i="19" s="1"/>
  <c r="V1154" i="19" s="1"/>
  <c r="P105" i="102"/>
  <c r="P134" i="19" s="1"/>
  <c r="P769" i="19" s="1"/>
  <c r="P103" i="102"/>
  <c r="P132" i="19" s="1"/>
  <c r="P767" i="19" s="1"/>
  <c r="P106" i="102"/>
  <c r="P135" i="19" s="1"/>
  <c r="P770" i="19" s="1"/>
  <c r="P102" i="102"/>
  <c r="P131" i="19" s="1"/>
  <c r="P766" i="19" s="1"/>
  <c r="P104" i="102"/>
  <c r="P133" i="19" s="1"/>
  <c r="P768" i="19" s="1"/>
  <c r="AD102" i="94"/>
  <c r="AD67" i="19" s="1"/>
  <c r="AD702" i="19" s="1"/>
  <c r="AD105" i="94"/>
  <c r="AD70" i="19" s="1"/>
  <c r="AD705" i="19" s="1"/>
  <c r="AD106" i="94"/>
  <c r="AD71" i="19" s="1"/>
  <c r="AD706" i="19" s="1"/>
  <c r="AD104" i="94"/>
  <c r="AD69" i="19" s="1"/>
  <c r="AD704" i="19" s="1"/>
  <c r="AD103" i="94"/>
  <c r="AD68" i="19" s="1"/>
  <c r="AD703" i="19" s="1"/>
  <c r="Y101" i="157"/>
  <c r="AD567" i="19" s="1"/>
  <c r="AD1202" i="19" s="1"/>
  <c r="Y104" i="157"/>
  <c r="AD570" i="19" s="1"/>
  <c r="AD1205" i="19" s="1"/>
  <c r="Y106" i="157"/>
  <c r="AD572" i="19" s="1"/>
  <c r="AD1207" i="19" s="1"/>
  <c r="Y103" i="157"/>
  <c r="AD569" i="19" s="1"/>
  <c r="AD1204" i="19" s="1"/>
  <c r="Y102" i="157"/>
  <c r="AD568" i="19" s="1"/>
  <c r="AD1203" i="19" s="1"/>
  <c r="Y105" i="157"/>
  <c r="AD571" i="19" s="1"/>
  <c r="AD1206" i="19" s="1"/>
  <c r="X102" i="134"/>
  <c r="AA390" i="19" s="1"/>
  <c r="AA1025" i="19" s="1"/>
  <c r="X104" i="134"/>
  <c r="AA392" i="19" s="1"/>
  <c r="AA1027" i="19" s="1"/>
  <c r="X106" i="134"/>
  <c r="AA394" i="19" s="1"/>
  <c r="AA1029" i="19" s="1"/>
  <c r="X105" i="134"/>
  <c r="AA393" i="19" s="1"/>
  <c r="AA1028" i="19" s="1"/>
  <c r="X103" i="134"/>
  <c r="AA391" i="19" s="1"/>
  <c r="AA1026" i="19" s="1"/>
  <c r="E84" i="124"/>
  <c r="F84" i="124" s="1"/>
  <c r="G84" i="124" s="1"/>
  <c r="H84" i="124" s="1"/>
  <c r="I84" i="124" s="1"/>
  <c r="J84" i="124" s="1"/>
  <c r="K84" i="124" s="1"/>
  <c r="L84" i="124" s="1"/>
  <c r="M84" i="124" s="1"/>
  <c r="N84" i="124" s="1"/>
  <c r="O84" i="124" s="1"/>
  <c r="P84" i="124" s="1"/>
  <c r="Q84" i="124" s="1"/>
  <c r="R84" i="124" s="1"/>
  <c r="S84" i="124" s="1"/>
  <c r="T84" i="124" s="1"/>
  <c r="U84" i="124" s="1"/>
  <c r="V84" i="124" s="1"/>
  <c r="W84" i="124" s="1"/>
  <c r="X84" i="124" s="1"/>
  <c r="Y84" i="124" s="1"/>
  <c r="Z84" i="124" s="1"/>
  <c r="AA84" i="124" s="1"/>
  <c r="AB84" i="124" s="1"/>
  <c r="AC84" i="124" s="1"/>
  <c r="AD84" i="124" s="1"/>
  <c r="AE84" i="124" s="1"/>
  <c r="AF84" i="124" s="1"/>
  <c r="AG84" i="124" s="1"/>
  <c r="AH84" i="124" s="1"/>
  <c r="E106" i="124"/>
  <c r="G313" i="19" s="1"/>
  <c r="G948" i="19" s="1"/>
  <c r="E104" i="124"/>
  <c r="G311" i="19" s="1"/>
  <c r="G946" i="19" s="1"/>
  <c r="E105" i="124"/>
  <c r="G312" i="19" s="1"/>
  <c r="G947" i="19" s="1"/>
  <c r="E102" i="124"/>
  <c r="G309" i="19" s="1"/>
  <c r="G944" i="19" s="1"/>
  <c r="E103" i="124"/>
  <c r="G310" i="19" s="1"/>
  <c r="G945" i="19" s="1"/>
  <c r="J34" i="124"/>
  <c r="S101" i="147"/>
  <c r="W486" i="19" s="1"/>
  <c r="W1121" i="19" s="1"/>
  <c r="S102" i="147"/>
  <c r="W487" i="19" s="1"/>
  <c r="W1122" i="19" s="1"/>
  <c r="S105" i="147"/>
  <c r="W490" i="19" s="1"/>
  <c r="W1125" i="19" s="1"/>
  <c r="S104" i="147"/>
  <c r="W489" i="19" s="1"/>
  <c r="W1124" i="19" s="1"/>
  <c r="S106" i="147"/>
  <c r="W491" i="19" s="1"/>
  <c r="W1126" i="19" s="1"/>
  <c r="S103" i="147"/>
  <c r="W488" i="19" s="1"/>
  <c r="W1123" i="19" s="1"/>
  <c r="AA101" i="126"/>
  <c r="AC324" i="19" s="1"/>
  <c r="AC959" i="19" s="1"/>
  <c r="AA105" i="126"/>
  <c r="AC328" i="19" s="1"/>
  <c r="AC963" i="19" s="1"/>
  <c r="AA102" i="126"/>
  <c r="AC325" i="19" s="1"/>
  <c r="AC960" i="19" s="1"/>
  <c r="AA103" i="126"/>
  <c r="AC326" i="19" s="1"/>
  <c r="AC961" i="19" s="1"/>
  <c r="AA104" i="126"/>
  <c r="AC327" i="19" s="1"/>
  <c r="AC962" i="19" s="1"/>
  <c r="AA106" i="126"/>
  <c r="AC329" i="19" s="1"/>
  <c r="AC964" i="19" s="1"/>
  <c r="AF102" i="143"/>
  <c r="AJ455" i="19" s="1"/>
  <c r="AJ1090" i="19" s="1"/>
  <c r="AF105" i="143"/>
  <c r="AJ458" i="19" s="1"/>
  <c r="AJ1093" i="19" s="1"/>
  <c r="AF106" i="143"/>
  <c r="AJ459" i="19" s="1"/>
  <c r="AJ1094" i="19" s="1"/>
  <c r="AF103" i="143"/>
  <c r="AJ456" i="19" s="1"/>
  <c r="AJ1091" i="19" s="1"/>
  <c r="AF104" i="143"/>
  <c r="AJ457" i="19" s="1"/>
  <c r="AJ1092" i="19" s="1"/>
  <c r="E101" i="115"/>
  <c r="G300" i="19" s="1"/>
  <c r="G935" i="19" s="1"/>
  <c r="E84" i="115"/>
  <c r="F84" i="115" s="1"/>
  <c r="J34" i="115"/>
  <c r="AC106" i="149"/>
  <c r="AG507" i="19" s="1"/>
  <c r="AG1142" i="19" s="1"/>
  <c r="AC102" i="149"/>
  <c r="AG503" i="19" s="1"/>
  <c r="AG1138" i="19" s="1"/>
  <c r="AC105" i="149"/>
  <c r="AG506" i="19" s="1"/>
  <c r="AG1141" i="19" s="1"/>
  <c r="AC103" i="149"/>
  <c r="AG504" i="19" s="1"/>
  <c r="AG1139" i="19" s="1"/>
  <c r="AC104" i="149"/>
  <c r="AG505" i="19" s="1"/>
  <c r="AG1140" i="19" s="1"/>
  <c r="AC102" i="116"/>
  <c r="AC103" i="116"/>
  <c r="AC105" i="116"/>
  <c r="AC104" i="116"/>
  <c r="AC106" i="116"/>
  <c r="AH103" i="149"/>
  <c r="AL504" i="19" s="1"/>
  <c r="AL1139" i="19" s="1"/>
  <c r="AH105" i="149"/>
  <c r="AL506" i="19" s="1"/>
  <c r="AL1141" i="19" s="1"/>
  <c r="AH102" i="149"/>
  <c r="AL503" i="19" s="1"/>
  <c r="AL1138" i="19" s="1"/>
  <c r="AH104" i="149"/>
  <c r="AL505" i="19" s="1"/>
  <c r="AL1140" i="19" s="1"/>
  <c r="AH106" i="149"/>
  <c r="AL507" i="19" s="1"/>
  <c r="AL1142" i="19" s="1"/>
  <c r="U104" i="96"/>
  <c r="U85" i="19" s="1"/>
  <c r="U720" i="19" s="1"/>
  <c r="U103" i="96"/>
  <c r="U84" i="19" s="1"/>
  <c r="U719" i="19" s="1"/>
  <c r="U102" i="96"/>
  <c r="U83" i="19" s="1"/>
  <c r="U718" i="19" s="1"/>
  <c r="U106" i="96"/>
  <c r="U87" i="19" s="1"/>
  <c r="U722" i="19" s="1"/>
  <c r="U105" i="96"/>
  <c r="U86" i="19" s="1"/>
  <c r="U721" i="19" s="1"/>
  <c r="AE104" i="98"/>
  <c r="AE101" i="19" s="1"/>
  <c r="AE736" i="19" s="1"/>
  <c r="AE103" i="98"/>
  <c r="AE100" i="19" s="1"/>
  <c r="AE735" i="19" s="1"/>
  <c r="AE102" i="98"/>
  <c r="AE99" i="19" s="1"/>
  <c r="AE734" i="19" s="1"/>
  <c r="AE105" i="98"/>
  <c r="AE102" i="19" s="1"/>
  <c r="AE737" i="19" s="1"/>
  <c r="AE106" i="98"/>
  <c r="AE103" i="19" s="1"/>
  <c r="AE738" i="19" s="1"/>
  <c r="S104" i="151"/>
  <c r="W521" i="19" s="1"/>
  <c r="W1156" i="19" s="1"/>
  <c r="S102" i="151"/>
  <c r="W519" i="19" s="1"/>
  <c r="W1154" i="19" s="1"/>
  <c r="S103" i="151"/>
  <c r="W520" i="19" s="1"/>
  <c r="W1155" i="19" s="1"/>
  <c r="S105" i="151"/>
  <c r="W522" i="19" s="1"/>
  <c r="W1157" i="19" s="1"/>
  <c r="S106" i="151"/>
  <c r="W523" i="19" s="1"/>
  <c r="W1158" i="19" s="1"/>
  <c r="V102" i="139"/>
  <c r="Y422" i="19" s="1"/>
  <c r="Y1057" i="19" s="1"/>
  <c r="V106" i="139"/>
  <c r="Y426" i="19" s="1"/>
  <c r="Y1061" i="19" s="1"/>
  <c r="V103" i="139"/>
  <c r="Y423" i="19" s="1"/>
  <c r="Y1058" i="19" s="1"/>
  <c r="V105" i="139"/>
  <c r="Y425" i="19" s="1"/>
  <c r="Y1060" i="19" s="1"/>
  <c r="V104" i="139"/>
  <c r="Y424" i="19" s="1"/>
  <c r="Y1059" i="19" s="1"/>
  <c r="V103" i="153"/>
  <c r="AA537" i="19" s="1"/>
  <c r="AA1172" i="19" s="1"/>
  <c r="V104" i="153"/>
  <c r="AA538" i="19" s="1"/>
  <c r="AA1173" i="19" s="1"/>
  <c r="V106" i="153"/>
  <c r="AA540" i="19" s="1"/>
  <c r="AA1175" i="19" s="1"/>
  <c r="V102" i="153"/>
  <c r="AA536" i="19" s="1"/>
  <c r="AA1171" i="19" s="1"/>
  <c r="V105" i="153"/>
  <c r="AA539" i="19" s="1"/>
  <c r="AA1174" i="19" s="1"/>
  <c r="AH102" i="100"/>
  <c r="AH115" i="19" s="1"/>
  <c r="AH750" i="19" s="1"/>
  <c r="AH104" i="100"/>
  <c r="AH117" i="19" s="1"/>
  <c r="AH752" i="19" s="1"/>
  <c r="AH105" i="100"/>
  <c r="AH118" i="19" s="1"/>
  <c r="AH753" i="19" s="1"/>
  <c r="AH103" i="100"/>
  <c r="AH116" i="19" s="1"/>
  <c r="AH751" i="19" s="1"/>
  <c r="AH106" i="100"/>
  <c r="AH119" i="19" s="1"/>
  <c r="AH754" i="19" s="1"/>
  <c r="O103" i="128"/>
  <c r="R343" i="19" s="1"/>
  <c r="R978" i="19" s="1"/>
  <c r="O106" i="128"/>
  <c r="R346" i="19" s="1"/>
  <c r="R981" i="19" s="1"/>
  <c r="O104" i="128"/>
  <c r="R344" i="19" s="1"/>
  <c r="R979" i="19" s="1"/>
  <c r="O105" i="128"/>
  <c r="R345" i="19" s="1"/>
  <c r="R980" i="19" s="1"/>
  <c r="O102" i="128"/>
  <c r="R342" i="19" s="1"/>
  <c r="R977" i="19" s="1"/>
  <c r="U103" i="102"/>
  <c r="U132" i="19" s="1"/>
  <c r="U767" i="19" s="1"/>
  <c r="U106" i="102"/>
  <c r="U135" i="19" s="1"/>
  <c r="U770" i="19" s="1"/>
  <c r="U104" i="102"/>
  <c r="U133" i="19" s="1"/>
  <c r="U768" i="19" s="1"/>
  <c r="U105" i="102"/>
  <c r="U134" i="19" s="1"/>
  <c r="U769" i="19" s="1"/>
  <c r="U102" i="102"/>
  <c r="U131" i="19" s="1"/>
  <c r="U766" i="19" s="1"/>
  <c r="U101" i="107"/>
  <c r="V211" i="19" s="1"/>
  <c r="V846" i="19" s="1"/>
  <c r="U103" i="107"/>
  <c r="V213" i="19" s="1"/>
  <c r="V848" i="19" s="1"/>
  <c r="U104" i="107"/>
  <c r="V214" i="19" s="1"/>
  <c r="V849" i="19" s="1"/>
  <c r="U106" i="107"/>
  <c r="V216" i="19" s="1"/>
  <c r="V851" i="19" s="1"/>
  <c r="U102" i="107"/>
  <c r="V212" i="19" s="1"/>
  <c r="V847" i="19" s="1"/>
  <c r="U105" i="107"/>
  <c r="V215" i="19" s="1"/>
  <c r="V850" i="19" s="1"/>
  <c r="AH101" i="113"/>
  <c r="AI195" i="19" s="1"/>
  <c r="AH102" i="113"/>
  <c r="AI196" i="19" s="1"/>
  <c r="AI831" i="19" s="1"/>
  <c r="AH104" i="113"/>
  <c r="AI198" i="19" s="1"/>
  <c r="AI833" i="19" s="1"/>
  <c r="AH103" i="113"/>
  <c r="AI197" i="19" s="1"/>
  <c r="AI832" i="19" s="1"/>
  <c r="AH106" i="113"/>
  <c r="AI200" i="19" s="1"/>
  <c r="AI835" i="19" s="1"/>
  <c r="AH105" i="113"/>
  <c r="AI199" i="19" s="1"/>
  <c r="AI834" i="19" s="1"/>
  <c r="W106" i="130"/>
  <c r="Z362" i="19" s="1"/>
  <c r="Z997" i="19" s="1"/>
  <c r="W102" i="130"/>
  <c r="Z358" i="19" s="1"/>
  <c r="Z993" i="19" s="1"/>
  <c r="W103" i="130"/>
  <c r="Z359" i="19" s="1"/>
  <c r="Z994" i="19" s="1"/>
  <c r="W104" i="130"/>
  <c r="Z360" i="19" s="1"/>
  <c r="Z995" i="19" s="1"/>
  <c r="W105" i="130"/>
  <c r="Z361" i="19" s="1"/>
  <c r="Z996" i="19" s="1"/>
  <c r="T101" i="147"/>
  <c r="X486" i="19" s="1"/>
  <c r="X1121" i="19" s="1"/>
  <c r="T104" i="147"/>
  <c r="X489" i="19" s="1"/>
  <c r="X1124" i="19" s="1"/>
  <c r="T103" i="147"/>
  <c r="X488" i="19" s="1"/>
  <c r="X1123" i="19" s="1"/>
  <c r="T105" i="147"/>
  <c r="X490" i="19" s="1"/>
  <c r="X1125" i="19" s="1"/>
  <c r="T106" i="147"/>
  <c r="X491" i="19" s="1"/>
  <c r="X1126" i="19" s="1"/>
  <c r="T102" i="147"/>
  <c r="X487" i="19" s="1"/>
  <c r="X1122" i="19" s="1"/>
  <c r="T102" i="126"/>
  <c r="V325" i="19" s="1"/>
  <c r="V960" i="19" s="1"/>
  <c r="T105" i="126"/>
  <c r="V328" i="19" s="1"/>
  <c r="V963" i="19" s="1"/>
  <c r="T103" i="126"/>
  <c r="V326" i="19" s="1"/>
  <c r="V961" i="19" s="1"/>
  <c r="T104" i="126"/>
  <c r="V327" i="19" s="1"/>
  <c r="V962" i="19" s="1"/>
  <c r="T106" i="126"/>
  <c r="V329" i="19" s="1"/>
  <c r="V964" i="19" s="1"/>
  <c r="Q102" i="163"/>
  <c r="V616" i="19" s="1"/>
  <c r="V1251" i="19" s="1"/>
  <c r="Q104" i="163"/>
  <c r="V618" i="19" s="1"/>
  <c r="V1253" i="19" s="1"/>
  <c r="Q105" i="163"/>
  <c r="V619" i="19" s="1"/>
  <c r="V1254" i="19" s="1"/>
  <c r="Q103" i="163"/>
  <c r="V617" i="19" s="1"/>
  <c r="V1252" i="19" s="1"/>
  <c r="Q106" i="163"/>
  <c r="V620" i="19" s="1"/>
  <c r="V1255" i="19" s="1"/>
  <c r="AE103" i="130"/>
  <c r="AH359" i="19" s="1"/>
  <c r="AH994" i="19" s="1"/>
  <c r="AE104" i="130"/>
  <c r="AH360" i="19" s="1"/>
  <c r="AH995" i="19" s="1"/>
  <c r="AE106" i="130"/>
  <c r="AH362" i="19" s="1"/>
  <c r="AH997" i="19" s="1"/>
  <c r="AE102" i="130"/>
  <c r="AH358" i="19" s="1"/>
  <c r="AH993" i="19" s="1"/>
  <c r="AE105" i="130"/>
  <c r="AH361" i="19" s="1"/>
  <c r="AH996" i="19" s="1"/>
  <c r="AA106" i="132"/>
  <c r="AD378" i="19" s="1"/>
  <c r="AD1013" i="19" s="1"/>
  <c r="AA103" i="132"/>
  <c r="AD375" i="19" s="1"/>
  <c r="AD1010" i="19" s="1"/>
  <c r="AA105" i="132"/>
  <c r="AD377" i="19" s="1"/>
  <c r="AD1012" i="19" s="1"/>
  <c r="AA104" i="132"/>
  <c r="AD376" i="19" s="1"/>
  <c r="AD1011" i="19" s="1"/>
  <c r="AA102" i="132"/>
  <c r="AD374" i="19" s="1"/>
  <c r="AD1009" i="19" s="1"/>
  <c r="AF106" i="96"/>
  <c r="AF87" i="19" s="1"/>
  <c r="AF722" i="19" s="1"/>
  <c r="AF105" i="96"/>
  <c r="AF86" i="19" s="1"/>
  <c r="AF721" i="19" s="1"/>
  <c r="AF104" i="96"/>
  <c r="AF85" i="19" s="1"/>
  <c r="AF720" i="19" s="1"/>
  <c r="AF103" i="96"/>
  <c r="AF84" i="19" s="1"/>
  <c r="AF719" i="19" s="1"/>
  <c r="AF102" i="96"/>
  <c r="AF83" i="19" s="1"/>
  <c r="AF718" i="19" s="1"/>
  <c r="Y104" i="136"/>
  <c r="AB408" i="19" s="1"/>
  <c r="AB1043" i="19" s="1"/>
  <c r="Y102" i="136"/>
  <c r="AB406" i="19" s="1"/>
  <c r="AB1041" i="19" s="1"/>
  <c r="Y106" i="136"/>
  <c r="AB410" i="19" s="1"/>
  <c r="AB1045" i="19" s="1"/>
  <c r="Y105" i="136"/>
  <c r="AB409" i="19" s="1"/>
  <c r="AB1044" i="19" s="1"/>
  <c r="Y103" i="136"/>
  <c r="AB407" i="19" s="1"/>
  <c r="AB1042" i="19" s="1"/>
  <c r="F105" i="109"/>
  <c r="G231" i="19" s="1"/>
  <c r="G866" i="19" s="1"/>
  <c r="F106" i="109"/>
  <c r="G232" i="19" s="1"/>
  <c r="G867" i="19" s="1"/>
  <c r="F104" i="109"/>
  <c r="G230" i="19" s="1"/>
  <c r="G865" i="19" s="1"/>
  <c r="F102" i="109"/>
  <c r="G228" i="19" s="1"/>
  <c r="G863" i="19" s="1"/>
  <c r="F103" i="109"/>
  <c r="G229" i="19" s="1"/>
  <c r="G864" i="19" s="1"/>
  <c r="AF68" i="153"/>
  <c r="AF70" i="153" s="1"/>
  <c r="AF72" i="153" s="1"/>
  <c r="AF83" i="153" s="1"/>
  <c r="F103" i="130"/>
  <c r="I359" i="19" s="1"/>
  <c r="I994" i="19" s="1"/>
  <c r="F102" i="130"/>
  <c r="I358" i="19" s="1"/>
  <c r="I993" i="19" s="1"/>
  <c r="F106" i="130"/>
  <c r="I362" i="19" s="1"/>
  <c r="I997" i="19" s="1"/>
  <c r="F105" i="130"/>
  <c r="I361" i="19" s="1"/>
  <c r="I996" i="19" s="1"/>
  <c r="F104" i="130"/>
  <c r="I360" i="19" s="1"/>
  <c r="I995" i="19" s="1"/>
  <c r="V104" i="141"/>
  <c r="Z441" i="19" s="1"/>
  <c r="Z1076" i="19" s="1"/>
  <c r="V105" i="141"/>
  <c r="Z442" i="19" s="1"/>
  <c r="Z1077" i="19" s="1"/>
  <c r="V106" i="141"/>
  <c r="Z443" i="19" s="1"/>
  <c r="Z1078" i="19" s="1"/>
  <c r="V102" i="141"/>
  <c r="Z439" i="19" s="1"/>
  <c r="Z1074" i="19" s="1"/>
  <c r="V103" i="141"/>
  <c r="Z440" i="19" s="1"/>
  <c r="Z1075" i="19" s="1"/>
  <c r="E103" i="110"/>
  <c r="F149" i="19" s="1"/>
  <c r="F784" i="19" s="1"/>
  <c r="E106" i="110"/>
  <c r="F152" i="19" s="1"/>
  <c r="F787" i="19" s="1"/>
  <c r="E104" i="110"/>
  <c r="F150" i="19" s="1"/>
  <c r="F785" i="19" s="1"/>
  <c r="E105" i="110"/>
  <c r="F151" i="19" s="1"/>
  <c r="F786" i="19" s="1"/>
  <c r="E84" i="110"/>
  <c r="F84" i="110" s="1"/>
  <c r="G84" i="110" s="1"/>
  <c r="H84" i="110" s="1"/>
  <c r="I84" i="110" s="1"/>
  <c r="J84" i="110" s="1"/>
  <c r="K84" i="110" s="1"/>
  <c r="L84" i="110" s="1"/>
  <c r="M84" i="110" s="1"/>
  <c r="N84" i="110" s="1"/>
  <c r="O84" i="110" s="1"/>
  <c r="P84" i="110" s="1"/>
  <c r="Q84" i="110" s="1"/>
  <c r="R84" i="110" s="1"/>
  <c r="S84" i="110" s="1"/>
  <c r="T84" i="110" s="1"/>
  <c r="U84" i="110" s="1"/>
  <c r="V84" i="110" s="1"/>
  <c r="W84" i="110" s="1"/>
  <c r="X84" i="110" s="1"/>
  <c r="Y84" i="110" s="1"/>
  <c r="Z84" i="110" s="1"/>
  <c r="AA84" i="110" s="1"/>
  <c r="AB84" i="110" s="1"/>
  <c r="AC84" i="110" s="1"/>
  <c r="AD84" i="110" s="1"/>
  <c r="AE84" i="110" s="1"/>
  <c r="AF84" i="110" s="1"/>
  <c r="AG84" i="110" s="1"/>
  <c r="AH84" i="110" s="1"/>
  <c r="E102" i="110"/>
  <c r="F148" i="19" s="1"/>
  <c r="F783" i="19" s="1"/>
  <c r="J34" i="110"/>
  <c r="AC103" i="159"/>
  <c r="AH585" i="19" s="1"/>
  <c r="AH1220" i="19" s="1"/>
  <c r="AC105" i="159"/>
  <c r="AH587" i="19" s="1"/>
  <c r="AH1222" i="19" s="1"/>
  <c r="AC102" i="159"/>
  <c r="AH584" i="19" s="1"/>
  <c r="AH1219" i="19" s="1"/>
  <c r="AC104" i="159"/>
  <c r="AH586" i="19" s="1"/>
  <c r="AH1221" i="19" s="1"/>
  <c r="AC106" i="159"/>
  <c r="AH588" i="19" s="1"/>
  <c r="AH1223" i="19" s="1"/>
  <c r="R102" i="126"/>
  <c r="T325" i="19" s="1"/>
  <c r="T960" i="19" s="1"/>
  <c r="R104" i="126"/>
  <c r="T327" i="19" s="1"/>
  <c r="T962" i="19" s="1"/>
  <c r="R103" i="126"/>
  <c r="T326" i="19" s="1"/>
  <c r="T961" i="19" s="1"/>
  <c r="R106" i="126"/>
  <c r="T329" i="19" s="1"/>
  <c r="T964" i="19" s="1"/>
  <c r="R105" i="126"/>
  <c r="T328" i="19" s="1"/>
  <c r="T963" i="19" s="1"/>
  <c r="Y101" i="147"/>
  <c r="AC486" i="19" s="1"/>
  <c r="AC1121" i="19" s="1"/>
  <c r="Y103" i="147"/>
  <c r="AC488" i="19" s="1"/>
  <c r="AC1123" i="19" s="1"/>
  <c r="Y105" i="147"/>
  <c r="AC490" i="19" s="1"/>
  <c r="AC1125" i="19" s="1"/>
  <c r="Y102" i="147"/>
  <c r="AC487" i="19" s="1"/>
  <c r="AC1122" i="19" s="1"/>
  <c r="Y106" i="147"/>
  <c r="AC491" i="19" s="1"/>
  <c r="AC1126" i="19" s="1"/>
  <c r="Y104" i="147"/>
  <c r="AC489" i="19" s="1"/>
  <c r="AC1124" i="19" s="1"/>
  <c r="AB102" i="153"/>
  <c r="AG536" i="19" s="1"/>
  <c r="AG1171" i="19" s="1"/>
  <c r="AB104" i="153"/>
  <c r="AG538" i="19" s="1"/>
  <c r="AG1173" i="19" s="1"/>
  <c r="AB103" i="153"/>
  <c r="AG537" i="19" s="1"/>
  <c r="AG1172" i="19" s="1"/>
  <c r="AB106" i="153"/>
  <c r="AG540" i="19" s="1"/>
  <c r="AG1175" i="19" s="1"/>
  <c r="AB105" i="153"/>
  <c r="AG539" i="19" s="1"/>
  <c r="AG1174" i="19" s="1"/>
  <c r="O105" i="159"/>
  <c r="T587" i="19" s="1"/>
  <c r="T1222" i="19" s="1"/>
  <c r="O106" i="159"/>
  <c r="T588" i="19" s="1"/>
  <c r="T1223" i="19" s="1"/>
  <c r="O102" i="159"/>
  <c r="T584" i="19" s="1"/>
  <c r="T1219" i="19" s="1"/>
  <c r="O104" i="159"/>
  <c r="T586" i="19" s="1"/>
  <c r="T1221" i="19" s="1"/>
  <c r="O103" i="159"/>
  <c r="T585" i="19" s="1"/>
  <c r="T1220" i="19" s="1"/>
  <c r="U106" i="134"/>
  <c r="X394" i="19" s="1"/>
  <c r="X1029" i="19" s="1"/>
  <c r="U102" i="134"/>
  <c r="X390" i="19" s="1"/>
  <c r="X1025" i="19" s="1"/>
  <c r="U103" i="134"/>
  <c r="X391" i="19" s="1"/>
  <c r="X1026" i="19" s="1"/>
  <c r="U104" i="134"/>
  <c r="X392" i="19" s="1"/>
  <c r="X1027" i="19" s="1"/>
  <c r="U105" i="134"/>
  <c r="X393" i="19" s="1"/>
  <c r="X1028" i="19" s="1"/>
  <c r="Z101" i="134"/>
  <c r="AC389" i="19" s="1"/>
  <c r="AC1024" i="19" s="1"/>
  <c r="Z105" i="134"/>
  <c r="AC393" i="19" s="1"/>
  <c r="AC1028" i="19" s="1"/>
  <c r="Z104" i="134"/>
  <c r="AC392" i="19" s="1"/>
  <c r="AC1027" i="19" s="1"/>
  <c r="Z103" i="134"/>
  <c r="AC391" i="19" s="1"/>
  <c r="AC1026" i="19" s="1"/>
  <c r="Z102" i="134"/>
  <c r="AC390" i="19" s="1"/>
  <c r="AC1025" i="19" s="1"/>
  <c r="Z106" i="134"/>
  <c r="AC394" i="19" s="1"/>
  <c r="AC1029" i="19" s="1"/>
  <c r="P105" i="143"/>
  <c r="T458" i="19" s="1"/>
  <c r="T1093" i="19" s="1"/>
  <c r="P104" i="143"/>
  <c r="T457" i="19" s="1"/>
  <c r="T1092" i="19" s="1"/>
  <c r="P103" i="143"/>
  <c r="T456" i="19" s="1"/>
  <c r="T1091" i="19" s="1"/>
  <c r="P106" i="143"/>
  <c r="T459" i="19" s="1"/>
  <c r="T1094" i="19" s="1"/>
  <c r="P102" i="143"/>
  <c r="T455" i="19" s="1"/>
  <c r="T1090" i="19" s="1"/>
  <c r="Z102" i="145"/>
  <c r="AD471" i="19" s="1"/>
  <c r="AD1106" i="19" s="1"/>
  <c r="Z103" i="145"/>
  <c r="AD472" i="19" s="1"/>
  <c r="AD1107" i="19" s="1"/>
  <c r="Z106" i="145"/>
  <c r="AD475" i="19" s="1"/>
  <c r="AD1110" i="19" s="1"/>
  <c r="Z104" i="145"/>
  <c r="AD473" i="19" s="1"/>
  <c r="AD1108" i="19" s="1"/>
  <c r="Z105" i="145"/>
  <c r="AD474" i="19" s="1"/>
  <c r="AD1109" i="19" s="1"/>
  <c r="AG104" i="139"/>
  <c r="AJ424" i="19" s="1"/>
  <c r="AJ1059" i="19" s="1"/>
  <c r="AG106" i="139"/>
  <c r="AJ426" i="19" s="1"/>
  <c r="AJ1061" i="19" s="1"/>
  <c r="AG105" i="139"/>
  <c r="AJ425" i="19" s="1"/>
  <c r="AJ1060" i="19" s="1"/>
  <c r="AG102" i="139"/>
  <c r="AJ422" i="19" s="1"/>
  <c r="AJ1057" i="19" s="1"/>
  <c r="AG103" i="139"/>
  <c r="AJ423" i="19" s="1"/>
  <c r="AJ1058" i="19" s="1"/>
  <c r="I105" i="94"/>
  <c r="I70" i="19" s="1"/>
  <c r="I705" i="19" s="1"/>
  <c r="I103" i="94"/>
  <c r="I68" i="19" s="1"/>
  <c r="I703" i="19" s="1"/>
  <c r="I106" i="94"/>
  <c r="I71" i="19" s="1"/>
  <c r="I706" i="19" s="1"/>
  <c r="I102" i="94"/>
  <c r="I67" i="19" s="1"/>
  <c r="I702" i="19" s="1"/>
  <c r="I104" i="94"/>
  <c r="I69" i="19" s="1"/>
  <c r="I704" i="19" s="1"/>
  <c r="X105" i="122"/>
  <c r="X102" i="122"/>
  <c r="X103" i="122"/>
  <c r="X104" i="122"/>
  <c r="X106" i="122"/>
  <c r="AD106" i="128"/>
  <c r="AG346" i="19" s="1"/>
  <c r="AG981" i="19" s="1"/>
  <c r="AD105" i="128"/>
  <c r="AG345" i="19" s="1"/>
  <c r="AG980" i="19" s="1"/>
  <c r="AD103" i="128"/>
  <c r="AG343" i="19" s="1"/>
  <c r="AG978" i="19" s="1"/>
  <c r="AD104" i="128"/>
  <c r="AG344" i="19" s="1"/>
  <c r="AG979" i="19" s="1"/>
  <c r="AD102" i="128"/>
  <c r="AG342" i="19" s="1"/>
  <c r="AG977" i="19" s="1"/>
  <c r="AB101" i="111"/>
  <c r="AC179" i="19" s="1"/>
  <c r="AC814" i="19" s="1"/>
  <c r="AB102" i="111"/>
  <c r="AC180" i="19" s="1"/>
  <c r="AC815" i="19" s="1"/>
  <c r="AB106" i="111"/>
  <c r="AC184" i="19" s="1"/>
  <c r="AC819" i="19" s="1"/>
  <c r="AB104" i="111"/>
  <c r="AC182" i="19" s="1"/>
  <c r="AC817" i="19" s="1"/>
  <c r="AB103" i="111"/>
  <c r="AC181" i="19" s="1"/>
  <c r="AC816" i="19" s="1"/>
  <c r="AB105" i="111"/>
  <c r="AC183" i="19" s="1"/>
  <c r="AC818" i="19" s="1"/>
  <c r="E84" i="127"/>
  <c r="F84" i="127" s="1"/>
  <c r="G84" i="127" s="1"/>
  <c r="H84" i="127" s="1"/>
  <c r="I84" i="127" s="1"/>
  <c r="J84" i="127" s="1"/>
  <c r="K84" i="127" s="1"/>
  <c r="L84" i="127" s="1"/>
  <c r="M84" i="127" s="1"/>
  <c r="N84" i="127" s="1"/>
  <c r="O84" i="127" s="1"/>
  <c r="P84" i="127" s="1"/>
  <c r="Q84" i="127" s="1"/>
  <c r="R84" i="127" s="1"/>
  <c r="S84" i="127" s="1"/>
  <c r="T84" i="127" s="1"/>
  <c r="U84" i="127" s="1"/>
  <c r="V84" i="127" s="1"/>
  <c r="W84" i="127" s="1"/>
  <c r="X84" i="127" s="1"/>
  <c r="Y84" i="127" s="1"/>
  <c r="Z84" i="127" s="1"/>
  <c r="AA84" i="127" s="1"/>
  <c r="AB84" i="127" s="1"/>
  <c r="AC84" i="127" s="1"/>
  <c r="AD84" i="127" s="1"/>
  <c r="AE84" i="127" s="1"/>
  <c r="AF84" i="127" s="1"/>
  <c r="AG84" i="127" s="1"/>
  <c r="AH84" i="127" s="1"/>
  <c r="E101" i="127"/>
  <c r="H333" i="19" s="1"/>
  <c r="H968" i="19" s="1"/>
  <c r="Z103" i="102"/>
  <c r="Z132" i="19" s="1"/>
  <c r="Z767" i="19" s="1"/>
  <c r="Z106" i="102"/>
  <c r="Z135" i="19" s="1"/>
  <c r="Z770" i="19" s="1"/>
  <c r="Z104" i="102"/>
  <c r="Z133" i="19" s="1"/>
  <c r="Z768" i="19" s="1"/>
  <c r="Z102" i="102"/>
  <c r="Z131" i="19" s="1"/>
  <c r="Z766" i="19" s="1"/>
  <c r="Z105" i="102"/>
  <c r="Z134" i="19" s="1"/>
  <c r="Z769" i="19" s="1"/>
  <c r="Y105" i="92"/>
  <c r="Y54" i="19" s="1"/>
  <c r="Y689" i="19" s="1"/>
  <c r="Y102" i="92"/>
  <c r="Y51" i="19" s="1"/>
  <c r="Y686" i="19" s="1"/>
  <c r="Y106" i="92"/>
  <c r="Y55" i="19" s="1"/>
  <c r="Y690" i="19" s="1"/>
  <c r="Y104" i="92"/>
  <c r="Y53" i="19" s="1"/>
  <c r="Y688" i="19" s="1"/>
  <c r="Y103" i="92"/>
  <c r="Y52" i="19" s="1"/>
  <c r="Y687" i="19" s="1"/>
  <c r="U104" i="94"/>
  <c r="U69" i="19" s="1"/>
  <c r="U704" i="19" s="1"/>
  <c r="U105" i="94"/>
  <c r="U70" i="19" s="1"/>
  <c r="U705" i="19" s="1"/>
  <c r="U102" i="94"/>
  <c r="U67" i="19" s="1"/>
  <c r="U702" i="19" s="1"/>
  <c r="U103" i="94"/>
  <c r="U68" i="19" s="1"/>
  <c r="U703" i="19" s="1"/>
  <c r="U106" i="94"/>
  <c r="U71" i="19" s="1"/>
  <c r="U706" i="19" s="1"/>
  <c r="W106" i="134"/>
  <c r="Z394" i="19" s="1"/>
  <c r="Z1029" i="19" s="1"/>
  <c r="W103" i="134"/>
  <c r="Z391" i="19" s="1"/>
  <c r="Z1026" i="19" s="1"/>
  <c r="W104" i="134"/>
  <c r="Z392" i="19" s="1"/>
  <c r="Z1027" i="19" s="1"/>
  <c r="W105" i="134"/>
  <c r="Z393" i="19" s="1"/>
  <c r="Z1028" i="19" s="1"/>
  <c r="W102" i="134"/>
  <c r="Z390" i="19" s="1"/>
  <c r="Z1025" i="19" s="1"/>
  <c r="X105" i="139"/>
  <c r="AA425" i="19" s="1"/>
  <c r="AA1060" i="19" s="1"/>
  <c r="X104" i="139"/>
  <c r="AA424" i="19" s="1"/>
  <c r="AA1059" i="19" s="1"/>
  <c r="X102" i="139"/>
  <c r="AA422" i="19" s="1"/>
  <c r="AA1057" i="19" s="1"/>
  <c r="X106" i="139"/>
  <c r="AA426" i="19" s="1"/>
  <c r="AA1061" i="19" s="1"/>
  <c r="X103" i="139"/>
  <c r="AA423" i="19" s="1"/>
  <c r="AA1058" i="19" s="1"/>
  <c r="AA101" i="111"/>
  <c r="AB179" i="19" s="1"/>
  <c r="AB814" i="19" s="1"/>
  <c r="AA106" i="111"/>
  <c r="AB184" i="19" s="1"/>
  <c r="AB819" i="19" s="1"/>
  <c r="AA105" i="111"/>
  <c r="AB183" i="19" s="1"/>
  <c r="AB818" i="19" s="1"/>
  <c r="AA103" i="111"/>
  <c r="AB181" i="19" s="1"/>
  <c r="AB816" i="19" s="1"/>
  <c r="AA102" i="111"/>
  <c r="AB180" i="19" s="1"/>
  <c r="AB815" i="19" s="1"/>
  <c r="AA104" i="111"/>
  <c r="AB182" i="19" s="1"/>
  <c r="AB817" i="19" s="1"/>
  <c r="AF102" i="122"/>
  <c r="AF104" i="122"/>
  <c r="AF103" i="122"/>
  <c r="AF105" i="122"/>
  <c r="AF106" i="122"/>
  <c r="W106" i="109"/>
  <c r="X232" i="19" s="1"/>
  <c r="X867" i="19" s="1"/>
  <c r="W105" i="109"/>
  <c r="X231" i="19" s="1"/>
  <c r="X866" i="19" s="1"/>
  <c r="W102" i="109"/>
  <c r="X228" i="19" s="1"/>
  <c r="X863" i="19" s="1"/>
  <c r="W104" i="109"/>
  <c r="X230" i="19" s="1"/>
  <c r="X865" i="19" s="1"/>
  <c r="W103" i="109"/>
  <c r="X229" i="19" s="1"/>
  <c r="X864" i="19" s="1"/>
  <c r="P101" i="132"/>
  <c r="S373" i="19" s="1"/>
  <c r="S1008" i="19" s="1"/>
  <c r="P102" i="132"/>
  <c r="S374" i="19" s="1"/>
  <c r="S1009" i="19" s="1"/>
  <c r="P106" i="132"/>
  <c r="S378" i="19" s="1"/>
  <c r="S1013" i="19" s="1"/>
  <c r="P103" i="132"/>
  <c r="S375" i="19" s="1"/>
  <c r="S1010" i="19" s="1"/>
  <c r="P105" i="132"/>
  <c r="S377" i="19" s="1"/>
  <c r="S1012" i="19" s="1"/>
  <c r="P104" i="132"/>
  <c r="S376" i="19" s="1"/>
  <c r="S1011" i="19" s="1"/>
  <c r="AG102" i="110"/>
  <c r="AH148" i="19" s="1"/>
  <c r="AH783" i="19" s="1"/>
  <c r="AG103" i="110"/>
  <c r="AH149" i="19" s="1"/>
  <c r="AH784" i="19" s="1"/>
  <c r="AG104" i="110"/>
  <c r="AH150" i="19" s="1"/>
  <c r="AH785" i="19" s="1"/>
  <c r="AG106" i="110"/>
  <c r="AH152" i="19" s="1"/>
  <c r="AH787" i="19" s="1"/>
  <c r="AG105" i="110"/>
  <c r="AH151" i="19" s="1"/>
  <c r="AH786" i="19" s="1"/>
  <c r="Y101" i="109"/>
  <c r="Z227" i="19" s="1"/>
  <c r="Z862" i="19" s="1"/>
  <c r="Y105" i="109"/>
  <c r="Z231" i="19" s="1"/>
  <c r="Z866" i="19" s="1"/>
  <c r="Y106" i="109"/>
  <c r="Z232" i="19" s="1"/>
  <c r="Z867" i="19" s="1"/>
  <c r="Y104" i="109"/>
  <c r="Z230" i="19" s="1"/>
  <c r="Z865" i="19" s="1"/>
  <c r="Y102" i="109"/>
  <c r="Z228" i="19" s="1"/>
  <c r="Z863" i="19" s="1"/>
  <c r="Y103" i="109"/>
  <c r="Z229" i="19" s="1"/>
  <c r="Z864" i="19" s="1"/>
  <c r="AC104" i="107"/>
  <c r="AD214" i="19" s="1"/>
  <c r="AD849" i="19" s="1"/>
  <c r="AC105" i="107"/>
  <c r="AD215" i="19" s="1"/>
  <c r="AD850" i="19" s="1"/>
  <c r="AC102" i="107"/>
  <c r="AD212" i="19" s="1"/>
  <c r="AD847" i="19" s="1"/>
  <c r="AC103" i="107"/>
  <c r="AD213" i="19" s="1"/>
  <c r="AD848" i="19" s="1"/>
  <c r="AC106" i="107"/>
  <c r="AD216" i="19" s="1"/>
  <c r="AD851" i="19" s="1"/>
  <c r="AC106" i="163"/>
  <c r="AH620" i="19" s="1"/>
  <c r="AH1255" i="19" s="1"/>
  <c r="AC103" i="163"/>
  <c r="AH617" i="19" s="1"/>
  <c r="AH1252" i="19" s="1"/>
  <c r="AC104" i="163"/>
  <c r="AH618" i="19" s="1"/>
  <c r="AH1253" i="19" s="1"/>
  <c r="AC102" i="163"/>
  <c r="AH616" i="19" s="1"/>
  <c r="AH1251" i="19" s="1"/>
  <c r="AC105" i="163"/>
  <c r="AH619" i="19" s="1"/>
  <c r="AH1254" i="19" s="1"/>
  <c r="Y101" i="163"/>
  <c r="AD615" i="19" s="1"/>
  <c r="AD1250" i="19" s="1"/>
  <c r="Y104" i="163"/>
  <c r="AD618" i="19" s="1"/>
  <c r="AD1253" i="19" s="1"/>
  <c r="Y102" i="163"/>
  <c r="AD616" i="19" s="1"/>
  <c r="AD1251" i="19" s="1"/>
  <c r="Y106" i="163"/>
  <c r="AD620" i="19" s="1"/>
  <c r="AD1255" i="19" s="1"/>
  <c r="Y103" i="163"/>
  <c r="AD617" i="19" s="1"/>
  <c r="AD1252" i="19" s="1"/>
  <c r="Y105" i="163"/>
  <c r="AD619" i="19" s="1"/>
  <c r="AD1254" i="19" s="1"/>
  <c r="T101" i="157"/>
  <c r="Y567" i="19" s="1"/>
  <c r="Y1202" i="19" s="1"/>
  <c r="T103" i="157"/>
  <c r="Y569" i="19" s="1"/>
  <c r="Y1204" i="19" s="1"/>
  <c r="T102" i="157"/>
  <c r="Y568" i="19" s="1"/>
  <c r="Y1203" i="19" s="1"/>
  <c r="T106" i="157"/>
  <c r="Y572" i="19" s="1"/>
  <c r="Y1207" i="19" s="1"/>
  <c r="T105" i="157"/>
  <c r="Y571" i="19" s="1"/>
  <c r="Y1206" i="19" s="1"/>
  <c r="T104" i="157"/>
  <c r="Y570" i="19" s="1"/>
  <c r="Y1205" i="19" s="1"/>
  <c r="R105" i="112"/>
  <c r="S167" i="19" s="1"/>
  <c r="S802" i="19" s="1"/>
  <c r="R103" i="112"/>
  <c r="S165" i="19" s="1"/>
  <c r="S800" i="19" s="1"/>
  <c r="R102" i="112"/>
  <c r="S164" i="19" s="1"/>
  <c r="S799" i="19" s="1"/>
  <c r="R104" i="112"/>
  <c r="S166" i="19" s="1"/>
  <c r="S801" i="19" s="1"/>
  <c r="R106" i="112"/>
  <c r="S168" i="19" s="1"/>
  <c r="S803" i="19" s="1"/>
  <c r="T104" i="124"/>
  <c r="V311" i="19" s="1"/>
  <c r="V946" i="19" s="1"/>
  <c r="T105" i="124"/>
  <c r="V312" i="19" s="1"/>
  <c r="V947" i="19" s="1"/>
  <c r="T103" i="124"/>
  <c r="V310" i="19" s="1"/>
  <c r="V945" i="19" s="1"/>
  <c r="T106" i="124"/>
  <c r="V313" i="19" s="1"/>
  <c r="V948" i="19" s="1"/>
  <c r="T102" i="124"/>
  <c r="V309" i="19" s="1"/>
  <c r="V944" i="19" s="1"/>
  <c r="S102" i="132"/>
  <c r="V374" i="19" s="1"/>
  <c r="V1009" i="19" s="1"/>
  <c r="S106" i="132"/>
  <c r="V378" i="19" s="1"/>
  <c r="V1013" i="19" s="1"/>
  <c r="S105" i="132"/>
  <c r="V377" i="19" s="1"/>
  <c r="V1012" i="19" s="1"/>
  <c r="S104" i="132"/>
  <c r="V376" i="19" s="1"/>
  <c r="V1011" i="19" s="1"/>
  <c r="S103" i="132"/>
  <c r="V375" i="19" s="1"/>
  <c r="V1010" i="19" s="1"/>
  <c r="P101" i="161"/>
  <c r="U599" i="19" s="1"/>
  <c r="U1234" i="19" s="1"/>
  <c r="P105" i="161"/>
  <c r="U603" i="19" s="1"/>
  <c r="U1238" i="19" s="1"/>
  <c r="P102" i="161"/>
  <c r="U600" i="19" s="1"/>
  <c r="U1235" i="19" s="1"/>
  <c r="P103" i="161"/>
  <c r="U601" i="19" s="1"/>
  <c r="U1236" i="19" s="1"/>
  <c r="P106" i="161"/>
  <c r="U604" i="19" s="1"/>
  <c r="U1239" i="19" s="1"/>
  <c r="P104" i="161"/>
  <c r="U602" i="19" s="1"/>
  <c r="U1237" i="19" s="1"/>
  <c r="G104" i="96"/>
  <c r="G85" i="19" s="1"/>
  <c r="G720" i="19" s="1"/>
  <c r="G102" i="96"/>
  <c r="G83" i="19" s="1"/>
  <c r="G718" i="19" s="1"/>
  <c r="G106" i="96"/>
  <c r="G87" i="19" s="1"/>
  <c r="G722" i="19" s="1"/>
  <c r="G103" i="96"/>
  <c r="G84" i="19" s="1"/>
  <c r="G719" i="19" s="1"/>
  <c r="G105" i="96"/>
  <c r="G86" i="19" s="1"/>
  <c r="G721" i="19" s="1"/>
  <c r="G101" i="97"/>
  <c r="G90" i="19" s="1"/>
  <c r="G725" i="19" s="1"/>
  <c r="AH106" i="159"/>
  <c r="AM588" i="19" s="1"/>
  <c r="AM1223" i="19" s="1"/>
  <c r="AH102" i="159"/>
  <c r="AM584" i="19" s="1"/>
  <c r="AM1219" i="19" s="1"/>
  <c r="AH105" i="159"/>
  <c r="AM587" i="19" s="1"/>
  <c r="AM1222" i="19" s="1"/>
  <c r="AH104" i="159"/>
  <c r="AM586" i="19" s="1"/>
  <c r="AM1221" i="19" s="1"/>
  <c r="AH103" i="159"/>
  <c r="AM585" i="19" s="1"/>
  <c r="AM1220" i="19" s="1"/>
  <c r="V103" i="151"/>
  <c r="Z520" i="19" s="1"/>
  <c r="Z1155" i="19" s="1"/>
  <c r="V106" i="151"/>
  <c r="Z523" i="19" s="1"/>
  <c r="Z1158" i="19" s="1"/>
  <c r="V105" i="151"/>
  <c r="Z522" i="19" s="1"/>
  <c r="Z1157" i="19" s="1"/>
  <c r="V102" i="151"/>
  <c r="Z519" i="19" s="1"/>
  <c r="Z1154" i="19" s="1"/>
  <c r="V104" i="151"/>
  <c r="Z521" i="19" s="1"/>
  <c r="Z1156" i="19" s="1"/>
  <c r="F101" i="138"/>
  <c r="I413" i="19" s="1"/>
  <c r="I1048" i="19" s="1"/>
  <c r="AE103" i="147"/>
  <c r="AI488" i="19" s="1"/>
  <c r="AI1123" i="19" s="1"/>
  <c r="AE105" i="147"/>
  <c r="AI490" i="19" s="1"/>
  <c r="AI1125" i="19" s="1"/>
  <c r="AE104" i="147"/>
  <c r="AI489" i="19" s="1"/>
  <c r="AI1124" i="19" s="1"/>
  <c r="AE102" i="147"/>
  <c r="AI487" i="19" s="1"/>
  <c r="AI1122" i="19" s="1"/>
  <c r="AE106" i="147"/>
  <c r="AI491" i="19" s="1"/>
  <c r="AI1126" i="19" s="1"/>
  <c r="V103" i="163"/>
  <c r="AA617" i="19" s="1"/>
  <c r="AA1252" i="19" s="1"/>
  <c r="V102" i="163"/>
  <c r="AA616" i="19" s="1"/>
  <c r="AA1251" i="19" s="1"/>
  <c r="V106" i="163"/>
  <c r="AA620" i="19" s="1"/>
  <c r="AA1255" i="19" s="1"/>
  <c r="V105" i="163"/>
  <c r="AA619" i="19" s="1"/>
  <c r="AA1254" i="19" s="1"/>
  <c r="V104" i="163"/>
  <c r="AA618" i="19" s="1"/>
  <c r="AA1253" i="19" s="1"/>
  <c r="AD103" i="124"/>
  <c r="AF310" i="19" s="1"/>
  <c r="AF945" i="19" s="1"/>
  <c r="AD102" i="124"/>
  <c r="AF309" i="19" s="1"/>
  <c r="AF944" i="19" s="1"/>
  <c r="AD104" i="124"/>
  <c r="AF311" i="19" s="1"/>
  <c r="AF946" i="19" s="1"/>
  <c r="AD106" i="124"/>
  <c r="AF313" i="19" s="1"/>
  <c r="AF948" i="19" s="1"/>
  <c r="AD105" i="124"/>
  <c r="AF312" i="19" s="1"/>
  <c r="AF947" i="19" s="1"/>
  <c r="AF68" i="121"/>
  <c r="AF70" i="121" s="1"/>
  <c r="AF72" i="121" s="1"/>
  <c r="AF83" i="121" s="1"/>
  <c r="R106" i="149"/>
  <c r="V507" i="19" s="1"/>
  <c r="V1142" i="19" s="1"/>
  <c r="R103" i="149"/>
  <c r="V504" i="19" s="1"/>
  <c r="V1139" i="19" s="1"/>
  <c r="R104" i="149"/>
  <c r="V505" i="19" s="1"/>
  <c r="V1140" i="19" s="1"/>
  <c r="R102" i="149"/>
  <c r="V503" i="19" s="1"/>
  <c r="V1138" i="19" s="1"/>
  <c r="R105" i="149"/>
  <c r="V506" i="19" s="1"/>
  <c r="V1141" i="19" s="1"/>
  <c r="AA101" i="92"/>
  <c r="AA102" i="92"/>
  <c r="AA51" i="19" s="1"/>
  <c r="AA686" i="19" s="1"/>
  <c r="AA103" i="92"/>
  <c r="AA52" i="19" s="1"/>
  <c r="AA687" i="19" s="1"/>
  <c r="AA106" i="92"/>
  <c r="AA55" i="19" s="1"/>
  <c r="AA690" i="19" s="1"/>
  <c r="AA105" i="92"/>
  <c r="AA54" i="19" s="1"/>
  <c r="AA689" i="19" s="1"/>
  <c r="AA104" i="92"/>
  <c r="AA53" i="19" s="1"/>
  <c r="AA688" i="19" s="1"/>
  <c r="AE102" i="134"/>
  <c r="AH390" i="19" s="1"/>
  <c r="AH1025" i="19" s="1"/>
  <c r="AE105" i="134"/>
  <c r="AH393" i="19" s="1"/>
  <c r="AH1028" i="19" s="1"/>
  <c r="AE104" i="134"/>
  <c r="AH392" i="19" s="1"/>
  <c r="AH1027" i="19" s="1"/>
  <c r="AE106" i="134"/>
  <c r="AH394" i="19" s="1"/>
  <c r="AH1029" i="19" s="1"/>
  <c r="AE103" i="134"/>
  <c r="AH391" i="19" s="1"/>
  <c r="AH1026" i="19" s="1"/>
  <c r="R101" i="157"/>
  <c r="W567" i="19" s="1"/>
  <c r="W1202" i="19" s="1"/>
  <c r="R103" i="157"/>
  <c r="W569" i="19" s="1"/>
  <c r="W1204" i="19" s="1"/>
  <c r="R102" i="157"/>
  <c r="W568" i="19" s="1"/>
  <c r="W1203" i="19" s="1"/>
  <c r="R106" i="157"/>
  <c r="W572" i="19" s="1"/>
  <c r="W1207" i="19" s="1"/>
  <c r="R105" i="157"/>
  <c r="W571" i="19" s="1"/>
  <c r="W1206" i="19" s="1"/>
  <c r="R104" i="157"/>
  <c r="W570" i="19" s="1"/>
  <c r="W1205" i="19" s="1"/>
  <c r="Q101" i="141"/>
  <c r="U438" i="19" s="1"/>
  <c r="U1073" i="19" s="1"/>
  <c r="Q104" i="141"/>
  <c r="U441" i="19" s="1"/>
  <c r="U1076" i="19" s="1"/>
  <c r="Q106" i="141"/>
  <c r="U443" i="19" s="1"/>
  <c r="U1078" i="19" s="1"/>
  <c r="Q105" i="141"/>
  <c r="U442" i="19" s="1"/>
  <c r="U1077" i="19" s="1"/>
  <c r="Q103" i="141"/>
  <c r="U440" i="19" s="1"/>
  <c r="U1075" i="19" s="1"/>
  <c r="Q102" i="141"/>
  <c r="U439" i="19" s="1"/>
  <c r="U1074" i="19" s="1"/>
  <c r="U106" i="130"/>
  <c r="X362" i="19" s="1"/>
  <c r="X997" i="19" s="1"/>
  <c r="U102" i="130"/>
  <c r="X358" i="19" s="1"/>
  <c r="X993" i="19" s="1"/>
  <c r="U105" i="130"/>
  <c r="X361" i="19" s="1"/>
  <c r="X996" i="19" s="1"/>
  <c r="U103" i="130"/>
  <c r="X359" i="19" s="1"/>
  <c r="X994" i="19" s="1"/>
  <c r="U104" i="130"/>
  <c r="X360" i="19" s="1"/>
  <c r="X995" i="19" s="1"/>
  <c r="Z106" i="153"/>
  <c r="AE540" i="19" s="1"/>
  <c r="AE1175" i="19" s="1"/>
  <c r="Z105" i="153"/>
  <c r="AE539" i="19" s="1"/>
  <c r="AE1174" i="19" s="1"/>
  <c r="Z104" i="153"/>
  <c r="AE538" i="19" s="1"/>
  <c r="AE1173" i="19" s="1"/>
  <c r="Z103" i="153"/>
  <c r="AE537" i="19" s="1"/>
  <c r="AE1172" i="19" s="1"/>
  <c r="Z102" i="153"/>
  <c r="AE536" i="19" s="1"/>
  <c r="AE1171" i="19" s="1"/>
  <c r="AE103" i="132"/>
  <c r="AH375" i="19" s="1"/>
  <c r="AH1010" i="19" s="1"/>
  <c r="AE106" i="132"/>
  <c r="AH378" i="19" s="1"/>
  <c r="AH1013" i="19" s="1"/>
  <c r="AE105" i="132"/>
  <c r="AH377" i="19" s="1"/>
  <c r="AH1012" i="19" s="1"/>
  <c r="AE102" i="132"/>
  <c r="AH374" i="19" s="1"/>
  <c r="AH1009" i="19" s="1"/>
  <c r="AE104" i="132"/>
  <c r="AH376" i="19" s="1"/>
  <c r="AH1011" i="19" s="1"/>
  <c r="AC104" i="120"/>
  <c r="AC103" i="120"/>
  <c r="AC102" i="120"/>
  <c r="AC105" i="120"/>
  <c r="AC106" i="120"/>
  <c r="Z103" i="96"/>
  <c r="Z84" i="19" s="1"/>
  <c r="Z719" i="19" s="1"/>
  <c r="Z104" i="96"/>
  <c r="Z85" i="19" s="1"/>
  <c r="Z720" i="19" s="1"/>
  <c r="Z106" i="96"/>
  <c r="Z87" i="19" s="1"/>
  <c r="Z722" i="19" s="1"/>
  <c r="Z102" i="96"/>
  <c r="Z83" i="19" s="1"/>
  <c r="Z718" i="19" s="1"/>
  <c r="Z105" i="96"/>
  <c r="Z86" i="19" s="1"/>
  <c r="Z721" i="19" s="1"/>
  <c r="AH102" i="143"/>
  <c r="AL455" i="19" s="1"/>
  <c r="AL1090" i="19" s="1"/>
  <c r="AH106" i="143"/>
  <c r="AL459" i="19" s="1"/>
  <c r="AL1094" i="19" s="1"/>
  <c r="AH104" i="143"/>
  <c r="AL457" i="19" s="1"/>
  <c r="AL1092" i="19" s="1"/>
  <c r="AH105" i="143"/>
  <c r="AL458" i="19" s="1"/>
  <c r="AL1093" i="19" s="1"/>
  <c r="AH103" i="143"/>
  <c r="AL456" i="19" s="1"/>
  <c r="AL1091" i="19" s="1"/>
  <c r="O101" i="120"/>
  <c r="O102" i="120"/>
  <c r="O103" i="120"/>
  <c r="O106" i="120"/>
  <c r="O104" i="120"/>
  <c r="O105" i="120"/>
  <c r="X105" i="116"/>
  <c r="X106" i="116"/>
  <c r="X102" i="116"/>
  <c r="X104" i="116"/>
  <c r="X103" i="116"/>
  <c r="R102" i="134"/>
  <c r="U390" i="19" s="1"/>
  <c r="U1025" i="19" s="1"/>
  <c r="R103" i="134"/>
  <c r="U391" i="19" s="1"/>
  <c r="U1026" i="19" s="1"/>
  <c r="R105" i="134"/>
  <c r="U393" i="19" s="1"/>
  <c r="U1028" i="19" s="1"/>
  <c r="R106" i="134"/>
  <c r="U394" i="19" s="1"/>
  <c r="U1029" i="19" s="1"/>
  <c r="R104" i="134"/>
  <c r="U392" i="19" s="1"/>
  <c r="U1027" i="19" s="1"/>
  <c r="R105" i="100"/>
  <c r="R118" i="19" s="1"/>
  <c r="R753" i="19" s="1"/>
  <c r="R103" i="100"/>
  <c r="R116" i="19" s="1"/>
  <c r="R751" i="19" s="1"/>
  <c r="R106" i="100"/>
  <c r="R119" i="19" s="1"/>
  <c r="R754" i="19" s="1"/>
  <c r="R102" i="100"/>
  <c r="R115" i="19" s="1"/>
  <c r="R750" i="19" s="1"/>
  <c r="R104" i="100"/>
  <c r="R117" i="19" s="1"/>
  <c r="R752" i="19" s="1"/>
  <c r="AB104" i="143"/>
  <c r="AF457" i="19" s="1"/>
  <c r="AF1092" i="19" s="1"/>
  <c r="AB106" i="143"/>
  <c r="AF459" i="19" s="1"/>
  <c r="AF1094" i="19" s="1"/>
  <c r="AB102" i="143"/>
  <c r="AF455" i="19" s="1"/>
  <c r="AF1090" i="19" s="1"/>
  <c r="AB105" i="143"/>
  <c r="AF458" i="19" s="1"/>
  <c r="AF1093" i="19" s="1"/>
  <c r="AB103" i="143"/>
  <c r="AF456" i="19" s="1"/>
  <c r="AF1091" i="19" s="1"/>
  <c r="AB101" i="149"/>
  <c r="AF502" i="19" s="1"/>
  <c r="AF1137" i="19" s="1"/>
  <c r="AB105" i="149"/>
  <c r="AF506" i="19" s="1"/>
  <c r="AF1141" i="19" s="1"/>
  <c r="AB106" i="149"/>
  <c r="AF507" i="19" s="1"/>
  <c r="AF1142" i="19" s="1"/>
  <c r="AB103" i="149"/>
  <c r="AF504" i="19" s="1"/>
  <c r="AF1139" i="19" s="1"/>
  <c r="AB104" i="149"/>
  <c r="AF505" i="19" s="1"/>
  <c r="AF1140" i="19" s="1"/>
  <c r="AB102" i="149"/>
  <c r="AF503" i="19" s="1"/>
  <c r="AF1138" i="19" s="1"/>
  <c r="AB105" i="118"/>
  <c r="AB103" i="118"/>
  <c r="AB102" i="118"/>
  <c r="AB106" i="118"/>
  <c r="AB104" i="118"/>
  <c r="E103" i="109"/>
  <c r="F229" i="19" s="1"/>
  <c r="F864" i="19" s="1"/>
  <c r="E105" i="109"/>
  <c r="F231" i="19" s="1"/>
  <c r="F866" i="19" s="1"/>
  <c r="E102" i="109"/>
  <c r="F228" i="19" s="1"/>
  <c r="F863" i="19" s="1"/>
  <c r="E84" i="109"/>
  <c r="F84" i="109" s="1"/>
  <c r="G84" i="109" s="1"/>
  <c r="H84" i="109" s="1"/>
  <c r="I84" i="109" s="1"/>
  <c r="J84" i="109" s="1"/>
  <c r="K84" i="109" s="1"/>
  <c r="L84" i="109" s="1"/>
  <c r="M84" i="109" s="1"/>
  <c r="N84" i="109" s="1"/>
  <c r="O84" i="109" s="1"/>
  <c r="P84" i="109" s="1"/>
  <c r="Q84" i="109" s="1"/>
  <c r="R84" i="109" s="1"/>
  <c r="S84" i="109" s="1"/>
  <c r="T84" i="109" s="1"/>
  <c r="U84" i="109" s="1"/>
  <c r="V84" i="109" s="1"/>
  <c r="W84" i="109" s="1"/>
  <c r="X84" i="109" s="1"/>
  <c r="Y84" i="109" s="1"/>
  <c r="Z84" i="109" s="1"/>
  <c r="AA84" i="109" s="1"/>
  <c r="AB84" i="109" s="1"/>
  <c r="AC84" i="109" s="1"/>
  <c r="AD84" i="109" s="1"/>
  <c r="AE84" i="109" s="1"/>
  <c r="AF84" i="109" s="1"/>
  <c r="AG84" i="109" s="1"/>
  <c r="AH84" i="109" s="1"/>
  <c r="E106" i="109"/>
  <c r="F232" i="19" s="1"/>
  <c r="F867" i="19" s="1"/>
  <c r="E104" i="109"/>
  <c r="F230" i="19" s="1"/>
  <c r="F865" i="19" s="1"/>
  <c r="J34" i="109"/>
  <c r="J36" i="109"/>
  <c r="AG102" i="124"/>
  <c r="AI309" i="19" s="1"/>
  <c r="AI944" i="19" s="1"/>
  <c r="AG106" i="124"/>
  <c r="AI313" i="19" s="1"/>
  <c r="AI948" i="19" s="1"/>
  <c r="AG104" i="124"/>
  <c r="AI311" i="19" s="1"/>
  <c r="AI946" i="19" s="1"/>
  <c r="AG103" i="124"/>
  <c r="AI310" i="19" s="1"/>
  <c r="AI945" i="19" s="1"/>
  <c r="AG105" i="124"/>
  <c r="AI312" i="19" s="1"/>
  <c r="AI947" i="19" s="1"/>
  <c r="W104" i="126"/>
  <c r="Y327" i="19" s="1"/>
  <c r="Y962" i="19" s="1"/>
  <c r="W105" i="126"/>
  <c r="Y328" i="19" s="1"/>
  <c r="Y963" i="19" s="1"/>
  <c r="W106" i="126"/>
  <c r="Y329" i="19" s="1"/>
  <c r="Y964" i="19" s="1"/>
  <c r="W103" i="126"/>
  <c r="Y326" i="19" s="1"/>
  <c r="Y961" i="19" s="1"/>
  <c r="W102" i="126"/>
  <c r="Y325" i="19" s="1"/>
  <c r="Y960" i="19" s="1"/>
  <c r="H106" i="111"/>
  <c r="I184" i="19" s="1"/>
  <c r="I819" i="19" s="1"/>
  <c r="H102" i="111"/>
  <c r="I180" i="19" s="1"/>
  <c r="I815" i="19" s="1"/>
  <c r="H105" i="111"/>
  <c r="I183" i="19" s="1"/>
  <c r="I818" i="19" s="1"/>
  <c r="H104" i="111"/>
  <c r="I182" i="19" s="1"/>
  <c r="I817" i="19" s="1"/>
  <c r="H103" i="111"/>
  <c r="I181" i="19" s="1"/>
  <c r="I816" i="19" s="1"/>
  <c r="P106" i="163"/>
  <c r="U620" i="19" s="1"/>
  <c r="U1255" i="19" s="1"/>
  <c r="P105" i="163"/>
  <c r="U619" i="19" s="1"/>
  <c r="U1254" i="19" s="1"/>
  <c r="P104" i="163"/>
  <c r="U618" i="19" s="1"/>
  <c r="U1253" i="19" s="1"/>
  <c r="P103" i="163"/>
  <c r="U617" i="19" s="1"/>
  <c r="U1252" i="19" s="1"/>
  <c r="P102" i="163"/>
  <c r="U616" i="19" s="1"/>
  <c r="U1251" i="19" s="1"/>
  <c r="AH101" i="118"/>
  <c r="AH105" i="118"/>
  <c r="AH104" i="118"/>
  <c r="AH106" i="118"/>
  <c r="AH103" i="118"/>
  <c r="AH102" i="118"/>
  <c r="R103" i="163"/>
  <c r="W617" i="19" s="1"/>
  <c r="W1252" i="19" s="1"/>
  <c r="R104" i="163"/>
  <c r="W618" i="19" s="1"/>
  <c r="W1253" i="19" s="1"/>
  <c r="R105" i="163"/>
  <c r="W619" i="19" s="1"/>
  <c r="W1254" i="19" s="1"/>
  <c r="R106" i="163"/>
  <c r="W620" i="19" s="1"/>
  <c r="W1255" i="19" s="1"/>
  <c r="R102" i="163"/>
  <c r="W616" i="19" s="1"/>
  <c r="W1251" i="19" s="1"/>
  <c r="H106" i="113"/>
  <c r="I200" i="19" s="1"/>
  <c r="I835" i="19" s="1"/>
  <c r="H102" i="113"/>
  <c r="I196" i="19" s="1"/>
  <c r="I831" i="19" s="1"/>
  <c r="H104" i="113"/>
  <c r="I198" i="19" s="1"/>
  <c r="I833" i="19" s="1"/>
  <c r="H103" i="113"/>
  <c r="I197" i="19" s="1"/>
  <c r="I832" i="19" s="1"/>
  <c r="H105" i="113"/>
  <c r="I199" i="19" s="1"/>
  <c r="I834" i="19" s="1"/>
  <c r="E102" i="102"/>
  <c r="E131" i="19" s="1"/>
  <c r="E766" i="19" s="1"/>
  <c r="E105" i="102"/>
  <c r="E134" i="19" s="1"/>
  <c r="E769" i="19" s="1"/>
  <c r="E84" i="102"/>
  <c r="F84" i="102" s="1"/>
  <c r="G84" i="102" s="1"/>
  <c r="H84" i="102" s="1"/>
  <c r="I84" i="102" s="1"/>
  <c r="J84" i="102" s="1"/>
  <c r="K84" i="102" s="1"/>
  <c r="L84" i="102" s="1"/>
  <c r="M84" i="102" s="1"/>
  <c r="N84" i="102" s="1"/>
  <c r="O84" i="102" s="1"/>
  <c r="P84" i="102" s="1"/>
  <c r="Q84" i="102" s="1"/>
  <c r="R84" i="102" s="1"/>
  <c r="S84" i="102" s="1"/>
  <c r="T84" i="102" s="1"/>
  <c r="U84" i="102" s="1"/>
  <c r="V84" i="102" s="1"/>
  <c r="W84" i="102" s="1"/>
  <c r="X84" i="102" s="1"/>
  <c r="Y84" i="102" s="1"/>
  <c r="Z84" i="102" s="1"/>
  <c r="AA84" i="102" s="1"/>
  <c r="AB84" i="102" s="1"/>
  <c r="AC84" i="102" s="1"/>
  <c r="AD84" i="102" s="1"/>
  <c r="AE84" i="102" s="1"/>
  <c r="AF84" i="102" s="1"/>
  <c r="AG84" i="102" s="1"/>
  <c r="AH84" i="102" s="1"/>
  <c r="E104" i="102"/>
  <c r="E133" i="19" s="1"/>
  <c r="E768" i="19" s="1"/>
  <c r="E103" i="102"/>
  <c r="E132" i="19" s="1"/>
  <c r="E767" i="19" s="1"/>
  <c r="E106" i="102"/>
  <c r="E135" i="19" s="1"/>
  <c r="E770" i="19" s="1"/>
  <c r="J34" i="102"/>
  <c r="J36" i="102"/>
  <c r="Y106" i="153"/>
  <c r="AD540" i="19" s="1"/>
  <c r="AD1175" i="19" s="1"/>
  <c r="Y102" i="153"/>
  <c r="AD536" i="19" s="1"/>
  <c r="AD1171" i="19" s="1"/>
  <c r="Y105" i="153"/>
  <c r="AD539" i="19" s="1"/>
  <c r="AD1174" i="19" s="1"/>
  <c r="Y103" i="153"/>
  <c r="AD537" i="19" s="1"/>
  <c r="AD1172" i="19" s="1"/>
  <c r="Y104" i="153"/>
  <c r="AD538" i="19" s="1"/>
  <c r="AD1173" i="19" s="1"/>
  <c r="G103" i="126"/>
  <c r="I326" i="19" s="1"/>
  <c r="I961" i="19" s="1"/>
  <c r="G106" i="126"/>
  <c r="I329" i="19" s="1"/>
  <c r="I964" i="19" s="1"/>
  <c r="G102" i="126"/>
  <c r="I325" i="19" s="1"/>
  <c r="I960" i="19" s="1"/>
  <c r="G104" i="126"/>
  <c r="I327" i="19" s="1"/>
  <c r="I962" i="19" s="1"/>
  <c r="G105" i="126"/>
  <c r="I328" i="19" s="1"/>
  <c r="I963" i="19" s="1"/>
  <c r="AD106" i="161"/>
  <c r="AI604" i="19" s="1"/>
  <c r="AI1239" i="19" s="1"/>
  <c r="AD102" i="161"/>
  <c r="AI600" i="19" s="1"/>
  <c r="AI1235" i="19" s="1"/>
  <c r="AD105" i="161"/>
  <c r="AI603" i="19" s="1"/>
  <c r="AI1238" i="19" s="1"/>
  <c r="AD103" i="161"/>
  <c r="AI601" i="19" s="1"/>
  <c r="AI1236" i="19" s="1"/>
  <c r="AD104" i="161"/>
  <c r="AI602" i="19" s="1"/>
  <c r="AI1237" i="19" s="1"/>
  <c r="Z101" i="161"/>
  <c r="AE599" i="19" s="1"/>
  <c r="AE1234" i="19" s="1"/>
  <c r="Z103" i="161"/>
  <c r="AE601" i="19" s="1"/>
  <c r="AE1236" i="19" s="1"/>
  <c r="Z105" i="161"/>
  <c r="AE603" i="19" s="1"/>
  <c r="AE1238" i="19" s="1"/>
  <c r="Z102" i="161"/>
  <c r="AE600" i="19" s="1"/>
  <c r="AE1235" i="19" s="1"/>
  <c r="Z104" i="161"/>
  <c r="AE602" i="19" s="1"/>
  <c r="AE1237" i="19" s="1"/>
  <c r="Z106" i="161"/>
  <c r="AE604" i="19" s="1"/>
  <c r="AE1239" i="19" s="1"/>
  <c r="X103" i="132"/>
  <c r="AA375" i="19" s="1"/>
  <c r="AA1010" i="19" s="1"/>
  <c r="X104" i="132"/>
  <c r="AA376" i="19" s="1"/>
  <c r="AA1011" i="19" s="1"/>
  <c r="X106" i="132"/>
  <c r="AA378" i="19" s="1"/>
  <c r="AA1013" i="19" s="1"/>
  <c r="X102" i="132"/>
  <c r="AA374" i="19" s="1"/>
  <c r="AA1009" i="19" s="1"/>
  <c r="X105" i="132"/>
  <c r="AA377" i="19" s="1"/>
  <c r="AA1012" i="19" s="1"/>
  <c r="Y101" i="98"/>
  <c r="Y98" i="19" s="1"/>
  <c r="Y733" i="19" s="1"/>
  <c r="Y106" i="98"/>
  <c r="Y103" i="19" s="1"/>
  <c r="Y738" i="19" s="1"/>
  <c r="Y104" i="98"/>
  <c r="Y101" i="19" s="1"/>
  <c r="Y736" i="19" s="1"/>
  <c r="Y105" i="98"/>
  <c r="Y102" i="19" s="1"/>
  <c r="Y737" i="19" s="1"/>
  <c r="Y103" i="98"/>
  <c r="Y100" i="19" s="1"/>
  <c r="Y735" i="19" s="1"/>
  <c r="Y102" i="98"/>
  <c r="Y99" i="19" s="1"/>
  <c r="Y734" i="19" s="1"/>
  <c r="V105" i="92"/>
  <c r="V54" i="19" s="1"/>
  <c r="V689" i="19" s="1"/>
  <c r="V104" i="92"/>
  <c r="V53" i="19" s="1"/>
  <c r="V688" i="19" s="1"/>
  <c r="V106" i="92"/>
  <c r="V55" i="19" s="1"/>
  <c r="V690" i="19" s="1"/>
  <c r="V102" i="92"/>
  <c r="V51" i="19" s="1"/>
  <c r="V686" i="19" s="1"/>
  <c r="V103" i="92"/>
  <c r="V52" i="19" s="1"/>
  <c r="V687" i="19" s="1"/>
  <c r="AH105" i="145"/>
  <c r="AL474" i="19" s="1"/>
  <c r="AL1109" i="19" s="1"/>
  <c r="AH103" i="145"/>
  <c r="AL472" i="19" s="1"/>
  <c r="AL1107" i="19" s="1"/>
  <c r="AH102" i="145"/>
  <c r="AL471" i="19" s="1"/>
  <c r="AL1106" i="19" s="1"/>
  <c r="AH106" i="145"/>
  <c r="AL475" i="19" s="1"/>
  <c r="AL1110" i="19" s="1"/>
  <c r="AH104" i="145"/>
  <c r="AL473" i="19" s="1"/>
  <c r="AL1108" i="19" s="1"/>
  <c r="R102" i="102"/>
  <c r="R131" i="19" s="1"/>
  <c r="R766" i="19" s="1"/>
  <c r="R106" i="102"/>
  <c r="R135" i="19" s="1"/>
  <c r="R770" i="19" s="1"/>
  <c r="R104" i="102"/>
  <c r="R133" i="19" s="1"/>
  <c r="R768" i="19" s="1"/>
  <c r="R105" i="102"/>
  <c r="R134" i="19" s="1"/>
  <c r="R769" i="19" s="1"/>
  <c r="R103" i="102"/>
  <c r="R132" i="19" s="1"/>
  <c r="R767" i="19" s="1"/>
  <c r="G102" i="116"/>
  <c r="G103" i="116"/>
  <c r="G106" i="116"/>
  <c r="G104" i="116"/>
  <c r="G105" i="116"/>
  <c r="T102" i="112"/>
  <c r="U164" i="19" s="1"/>
  <c r="U799" i="19" s="1"/>
  <c r="T104" i="112"/>
  <c r="U166" i="19" s="1"/>
  <c r="U801" i="19" s="1"/>
  <c r="T103" i="112"/>
  <c r="U165" i="19" s="1"/>
  <c r="U800" i="19" s="1"/>
  <c r="T106" i="112"/>
  <c r="U168" i="19" s="1"/>
  <c r="U803" i="19" s="1"/>
  <c r="T105" i="112"/>
  <c r="U167" i="19" s="1"/>
  <c r="U802" i="19" s="1"/>
  <c r="AF105" i="112"/>
  <c r="AG167" i="19" s="1"/>
  <c r="AG802" i="19" s="1"/>
  <c r="AF104" i="112"/>
  <c r="AG166" i="19" s="1"/>
  <c r="AG801" i="19" s="1"/>
  <c r="AF106" i="112"/>
  <c r="AG168" i="19" s="1"/>
  <c r="AG803" i="19" s="1"/>
  <c r="AF103" i="112"/>
  <c r="AG165" i="19" s="1"/>
  <c r="AG800" i="19" s="1"/>
  <c r="AF102" i="112"/>
  <c r="AG164" i="19" s="1"/>
  <c r="AG799" i="19" s="1"/>
  <c r="W104" i="98"/>
  <c r="W101" i="19" s="1"/>
  <c r="W736" i="19" s="1"/>
  <c r="W105" i="98"/>
  <c r="W102" i="19" s="1"/>
  <c r="W737" i="19" s="1"/>
  <c r="W102" i="98"/>
  <c r="W99" i="19" s="1"/>
  <c r="W734" i="19" s="1"/>
  <c r="W103" i="98"/>
  <c r="W100" i="19" s="1"/>
  <c r="W735" i="19" s="1"/>
  <c r="W106" i="98"/>
  <c r="W103" i="19" s="1"/>
  <c r="W738" i="19" s="1"/>
  <c r="X105" i="153"/>
  <c r="AC539" i="19" s="1"/>
  <c r="AC1174" i="19" s="1"/>
  <c r="X106" i="153"/>
  <c r="AC540" i="19" s="1"/>
  <c r="AC1175" i="19" s="1"/>
  <c r="X102" i="153"/>
  <c r="AC536" i="19" s="1"/>
  <c r="AC1171" i="19" s="1"/>
  <c r="X103" i="153"/>
  <c r="AC537" i="19" s="1"/>
  <c r="AC1172" i="19" s="1"/>
  <c r="X104" i="153"/>
  <c r="AC538" i="19" s="1"/>
  <c r="AC1173" i="19" s="1"/>
  <c r="Y101" i="149"/>
  <c r="AC502" i="19" s="1"/>
  <c r="AC1137" i="19" s="1"/>
  <c r="Y103" i="149"/>
  <c r="AC504" i="19" s="1"/>
  <c r="AC1139" i="19" s="1"/>
  <c r="Y106" i="149"/>
  <c r="AC507" i="19" s="1"/>
  <c r="AC1142" i="19" s="1"/>
  <c r="Y104" i="149"/>
  <c r="AC505" i="19" s="1"/>
  <c r="AC1140" i="19" s="1"/>
  <c r="Y105" i="149"/>
  <c r="AC506" i="19" s="1"/>
  <c r="AC1141" i="19" s="1"/>
  <c r="Y102" i="149"/>
  <c r="AC503" i="19" s="1"/>
  <c r="AC1138" i="19" s="1"/>
  <c r="AC102" i="100"/>
  <c r="AC115" i="19" s="1"/>
  <c r="AC750" i="19" s="1"/>
  <c r="AC105" i="100"/>
  <c r="AC118" i="19" s="1"/>
  <c r="AC753" i="19" s="1"/>
  <c r="AC103" i="100"/>
  <c r="AC116" i="19" s="1"/>
  <c r="AC751" i="19" s="1"/>
  <c r="AC104" i="100"/>
  <c r="AC117" i="19" s="1"/>
  <c r="AC752" i="19" s="1"/>
  <c r="AC106" i="100"/>
  <c r="AC119" i="19" s="1"/>
  <c r="AC754" i="19" s="1"/>
  <c r="AD101" i="126"/>
  <c r="AF324" i="19" s="1"/>
  <c r="AF959" i="19" s="1"/>
  <c r="AD104" i="126"/>
  <c r="AF327" i="19" s="1"/>
  <c r="AF962" i="19" s="1"/>
  <c r="AD103" i="126"/>
  <c r="AF326" i="19" s="1"/>
  <c r="AF961" i="19" s="1"/>
  <c r="AD106" i="126"/>
  <c r="AF329" i="19" s="1"/>
  <c r="AF964" i="19" s="1"/>
  <c r="AD105" i="126"/>
  <c r="AF328" i="19" s="1"/>
  <c r="AF963" i="19" s="1"/>
  <c r="AD102" i="126"/>
  <c r="AF325" i="19" s="1"/>
  <c r="AF960" i="19" s="1"/>
  <c r="G101" i="114"/>
  <c r="H171" i="19" s="1"/>
  <c r="H806" i="19" s="1"/>
  <c r="AG102" i="161"/>
  <c r="AL600" i="19" s="1"/>
  <c r="AL1235" i="19" s="1"/>
  <c r="AG103" i="161"/>
  <c r="AL601" i="19" s="1"/>
  <c r="AL1236" i="19" s="1"/>
  <c r="AG106" i="161"/>
  <c r="AL604" i="19" s="1"/>
  <c r="AL1239" i="19" s="1"/>
  <c r="AG105" i="161"/>
  <c r="AL603" i="19" s="1"/>
  <c r="AL1238" i="19" s="1"/>
  <c r="AG104" i="161"/>
  <c r="AL602" i="19" s="1"/>
  <c r="AL1237" i="19" s="1"/>
  <c r="AG103" i="149"/>
  <c r="AK504" i="19" s="1"/>
  <c r="AK1139" i="19" s="1"/>
  <c r="AG104" i="149"/>
  <c r="AK505" i="19" s="1"/>
  <c r="AK1140" i="19" s="1"/>
  <c r="AG106" i="149"/>
  <c r="AK507" i="19" s="1"/>
  <c r="AK1142" i="19" s="1"/>
  <c r="AG102" i="149"/>
  <c r="AK503" i="19" s="1"/>
  <c r="AK1138" i="19" s="1"/>
  <c r="AG105" i="149"/>
  <c r="AK506" i="19" s="1"/>
  <c r="AK1141" i="19" s="1"/>
  <c r="AE102" i="159"/>
  <c r="AJ584" i="19" s="1"/>
  <c r="AJ1219" i="19" s="1"/>
  <c r="AE103" i="159"/>
  <c r="AJ585" i="19" s="1"/>
  <c r="AJ1220" i="19" s="1"/>
  <c r="AE105" i="159"/>
  <c r="AJ587" i="19" s="1"/>
  <c r="AJ1222" i="19" s="1"/>
  <c r="AE106" i="159"/>
  <c r="AJ588" i="19" s="1"/>
  <c r="AJ1223" i="19" s="1"/>
  <c r="AE104" i="159"/>
  <c r="AJ586" i="19" s="1"/>
  <c r="AJ1221" i="19" s="1"/>
  <c r="AF105" i="124"/>
  <c r="AH312" i="19" s="1"/>
  <c r="AH947" i="19" s="1"/>
  <c r="AF104" i="124"/>
  <c r="AH311" i="19" s="1"/>
  <c r="AH946" i="19" s="1"/>
  <c r="AF102" i="124"/>
  <c r="AH309" i="19" s="1"/>
  <c r="AH944" i="19" s="1"/>
  <c r="AF103" i="124"/>
  <c r="AH310" i="19" s="1"/>
  <c r="AH945" i="19" s="1"/>
  <c r="AF106" i="124"/>
  <c r="AH313" i="19" s="1"/>
  <c r="AH948" i="19" s="1"/>
  <c r="G101" i="99"/>
  <c r="G106" i="19" s="1"/>
  <c r="G741" i="19" s="1"/>
  <c r="AH106" i="110"/>
  <c r="AI152" i="19" s="1"/>
  <c r="AI787" i="19" s="1"/>
  <c r="AH104" i="110"/>
  <c r="AI150" i="19" s="1"/>
  <c r="AI785" i="19" s="1"/>
  <c r="AH105" i="110"/>
  <c r="AI151" i="19" s="1"/>
  <c r="AI786" i="19" s="1"/>
  <c r="AH103" i="110"/>
  <c r="AI149" i="19" s="1"/>
  <c r="AI784" i="19" s="1"/>
  <c r="AH102" i="110"/>
  <c r="AI148" i="19" s="1"/>
  <c r="AI783" i="19" s="1"/>
  <c r="F105" i="139"/>
  <c r="I425" i="19" s="1"/>
  <c r="I1060" i="19" s="1"/>
  <c r="F104" i="139"/>
  <c r="I424" i="19" s="1"/>
  <c r="I1059" i="19" s="1"/>
  <c r="F102" i="139"/>
  <c r="I422" i="19" s="1"/>
  <c r="I1057" i="19" s="1"/>
  <c r="F106" i="139"/>
  <c r="I426" i="19" s="1"/>
  <c r="I1061" i="19" s="1"/>
  <c r="F103" i="139"/>
  <c r="I423" i="19" s="1"/>
  <c r="I1058" i="19" s="1"/>
  <c r="F102" i="134"/>
  <c r="I390" i="19" s="1"/>
  <c r="I1025" i="19" s="1"/>
  <c r="F105" i="134"/>
  <c r="I393" i="19" s="1"/>
  <c r="I1028" i="19" s="1"/>
  <c r="F103" i="134"/>
  <c r="I391" i="19" s="1"/>
  <c r="I1026" i="19" s="1"/>
  <c r="F104" i="134"/>
  <c r="I392" i="19" s="1"/>
  <c r="I1027" i="19" s="1"/>
  <c r="F106" i="134"/>
  <c r="I394" i="19" s="1"/>
  <c r="I1029" i="19" s="1"/>
  <c r="F106" i="111"/>
  <c r="G184" i="19" s="1"/>
  <c r="G819" i="19" s="1"/>
  <c r="F105" i="111"/>
  <c r="G183" i="19" s="1"/>
  <c r="G818" i="19" s="1"/>
  <c r="F104" i="111"/>
  <c r="G182" i="19" s="1"/>
  <c r="G817" i="19" s="1"/>
  <c r="F103" i="111"/>
  <c r="G181" i="19" s="1"/>
  <c r="G816" i="19" s="1"/>
  <c r="F102" i="111"/>
  <c r="G180" i="19" s="1"/>
  <c r="G815" i="19" s="1"/>
  <c r="F104" i="96"/>
  <c r="F85" i="19" s="1"/>
  <c r="F720" i="19" s="1"/>
  <c r="F105" i="96"/>
  <c r="F86" i="19" s="1"/>
  <c r="F721" i="19" s="1"/>
  <c r="F103" i="96"/>
  <c r="F84" i="19" s="1"/>
  <c r="F719" i="19" s="1"/>
  <c r="F106" i="96"/>
  <c r="F87" i="19" s="1"/>
  <c r="F722" i="19" s="1"/>
  <c r="F102" i="96"/>
  <c r="F83" i="19" s="1"/>
  <c r="F718" i="19" s="1"/>
  <c r="AG103" i="118"/>
  <c r="AG106" i="118"/>
  <c r="AG105" i="118"/>
  <c r="AG102" i="118"/>
  <c r="AG104" i="118"/>
  <c r="AD105" i="147"/>
  <c r="AH490" i="19" s="1"/>
  <c r="AH1125" i="19" s="1"/>
  <c r="AD106" i="147"/>
  <c r="AH491" i="19" s="1"/>
  <c r="AH1126" i="19" s="1"/>
  <c r="AD103" i="147"/>
  <c r="AH488" i="19" s="1"/>
  <c r="AH1123" i="19" s="1"/>
  <c r="AD104" i="147"/>
  <c r="AH489" i="19" s="1"/>
  <c r="AH1124" i="19" s="1"/>
  <c r="AD102" i="147"/>
  <c r="AH487" i="19" s="1"/>
  <c r="AH1122" i="19" s="1"/>
  <c r="G102" i="100"/>
  <c r="G115" i="19" s="1"/>
  <c r="G750" i="19" s="1"/>
  <c r="G103" i="100"/>
  <c r="G116" i="19" s="1"/>
  <c r="G751" i="19" s="1"/>
  <c r="G105" i="100"/>
  <c r="G118" i="19" s="1"/>
  <c r="G753" i="19" s="1"/>
  <c r="G104" i="100"/>
  <c r="G117" i="19" s="1"/>
  <c r="G752" i="19" s="1"/>
  <c r="G106" i="100"/>
  <c r="G119" i="19" s="1"/>
  <c r="G754" i="19" s="1"/>
  <c r="AH106" i="134"/>
  <c r="AK394" i="19" s="1"/>
  <c r="AK1029" i="19" s="1"/>
  <c r="AH102" i="134"/>
  <c r="AK390" i="19" s="1"/>
  <c r="AK1025" i="19" s="1"/>
  <c r="AH104" i="134"/>
  <c r="AK392" i="19" s="1"/>
  <c r="AK1027" i="19" s="1"/>
  <c r="AH105" i="134"/>
  <c r="AK393" i="19" s="1"/>
  <c r="AK1028" i="19" s="1"/>
  <c r="AH103" i="134"/>
  <c r="AK391" i="19" s="1"/>
  <c r="AK1026" i="19" s="1"/>
  <c r="AE106" i="126"/>
  <c r="AG329" i="19" s="1"/>
  <c r="AG964" i="19" s="1"/>
  <c r="AE104" i="126"/>
  <c r="AG327" i="19" s="1"/>
  <c r="AG962" i="19" s="1"/>
  <c r="AE103" i="126"/>
  <c r="AG326" i="19" s="1"/>
  <c r="AG961" i="19" s="1"/>
  <c r="AE102" i="126"/>
  <c r="AG325" i="19" s="1"/>
  <c r="AG960" i="19" s="1"/>
  <c r="AE105" i="126"/>
  <c r="AG328" i="19" s="1"/>
  <c r="AG963" i="19" s="1"/>
  <c r="I105" i="141"/>
  <c r="M442" i="19" s="1"/>
  <c r="M1077" i="19" s="1"/>
  <c r="I102" i="141"/>
  <c r="M439" i="19" s="1"/>
  <c r="M1074" i="19" s="1"/>
  <c r="I106" i="141"/>
  <c r="M443" i="19" s="1"/>
  <c r="M1078" i="19" s="1"/>
  <c r="I103" i="141"/>
  <c r="M440" i="19" s="1"/>
  <c r="M1075" i="19" s="1"/>
  <c r="I104" i="141"/>
  <c r="M441" i="19" s="1"/>
  <c r="M1076" i="19" s="1"/>
  <c r="H106" i="159"/>
  <c r="M588" i="19" s="1"/>
  <c r="M1223" i="19" s="1"/>
  <c r="H102" i="159"/>
  <c r="M584" i="19" s="1"/>
  <c r="M1219" i="19" s="1"/>
  <c r="H103" i="159"/>
  <c r="M585" i="19" s="1"/>
  <c r="M1220" i="19" s="1"/>
  <c r="H105" i="159"/>
  <c r="M587" i="19" s="1"/>
  <c r="M1222" i="19" s="1"/>
  <c r="H104" i="159"/>
  <c r="M586" i="19" s="1"/>
  <c r="M1221" i="19" s="1"/>
  <c r="M106" i="132"/>
  <c r="P378" i="19" s="1"/>
  <c r="P1013" i="19" s="1"/>
  <c r="M102" i="132"/>
  <c r="P374" i="19" s="1"/>
  <c r="P1009" i="19" s="1"/>
  <c r="M105" i="132"/>
  <c r="P377" i="19" s="1"/>
  <c r="P1012" i="19" s="1"/>
  <c r="M103" i="132"/>
  <c r="P375" i="19" s="1"/>
  <c r="P1010" i="19" s="1"/>
  <c r="M104" i="132"/>
  <c r="P376" i="19" s="1"/>
  <c r="P1011" i="19" s="1"/>
  <c r="L106" i="118"/>
  <c r="L102" i="118"/>
  <c r="L105" i="118"/>
  <c r="L104" i="118"/>
  <c r="L103" i="118"/>
  <c r="I106" i="143"/>
  <c r="M459" i="19" s="1"/>
  <c r="M1094" i="19" s="1"/>
  <c r="I102" i="143"/>
  <c r="M455" i="19" s="1"/>
  <c r="M1090" i="19" s="1"/>
  <c r="I105" i="143"/>
  <c r="M458" i="19" s="1"/>
  <c r="M1093" i="19" s="1"/>
  <c r="I104" i="143"/>
  <c r="M457" i="19" s="1"/>
  <c r="M1092" i="19" s="1"/>
  <c r="I103" i="143"/>
  <c r="M456" i="19" s="1"/>
  <c r="M1091" i="19" s="1"/>
  <c r="L106" i="98"/>
  <c r="L103" i="19" s="1"/>
  <c r="L738" i="19" s="1"/>
  <c r="L105" i="98"/>
  <c r="L102" i="19" s="1"/>
  <c r="L737" i="19" s="1"/>
  <c r="L102" i="98"/>
  <c r="L99" i="19" s="1"/>
  <c r="L734" i="19" s="1"/>
  <c r="L104" i="98"/>
  <c r="L101" i="19" s="1"/>
  <c r="L736" i="19" s="1"/>
  <c r="L103" i="98"/>
  <c r="L100" i="19" s="1"/>
  <c r="L735" i="19" s="1"/>
  <c r="H104" i="153"/>
  <c r="M538" i="19" s="1"/>
  <c r="M1173" i="19" s="1"/>
  <c r="H103" i="153"/>
  <c r="M537" i="19" s="1"/>
  <c r="M1172" i="19" s="1"/>
  <c r="H106" i="153"/>
  <c r="M540" i="19" s="1"/>
  <c r="M1175" i="19" s="1"/>
  <c r="H102" i="153"/>
  <c r="M536" i="19" s="1"/>
  <c r="M1171" i="19" s="1"/>
  <c r="H105" i="153"/>
  <c r="M539" i="19" s="1"/>
  <c r="M1174" i="19" s="1"/>
  <c r="N106" i="109"/>
  <c r="O232" i="19" s="1"/>
  <c r="O867" i="19" s="1"/>
  <c r="N102" i="109"/>
  <c r="O228" i="19" s="1"/>
  <c r="O863" i="19" s="1"/>
  <c r="N105" i="109"/>
  <c r="O231" i="19" s="1"/>
  <c r="O866" i="19" s="1"/>
  <c r="N103" i="109"/>
  <c r="O229" i="19" s="1"/>
  <c r="O864" i="19" s="1"/>
  <c r="N104" i="109"/>
  <c r="O230" i="19" s="1"/>
  <c r="O865" i="19" s="1"/>
  <c r="N105" i="92"/>
  <c r="N54" i="19" s="1"/>
  <c r="N689" i="19" s="1"/>
  <c r="N106" i="92"/>
  <c r="N55" i="19" s="1"/>
  <c r="N690" i="19" s="1"/>
  <c r="N102" i="92"/>
  <c r="N51" i="19" s="1"/>
  <c r="N686" i="19" s="1"/>
  <c r="N103" i="92"/>
  <c r="N52" i="19" s="1"/>
  <c r="N687" i="19" s="1"/>
  <c r="N104" i="92"/>
  <c r="N53" i="19" s="1"/>
  <c r="N688" i="19" s="1"/>
  <c r="H102" i="145"/>
  <c r="L471" i="19" s="1"/>
  <c r="L1106" i="19" s="1"/>
  <c r="H104" i="145"/>
  <c r="L473" i="19" s="1"/>
  <c r="L1108" i="19" s="1"/>
  <c r="H106" i="145"/>
  <c r="L475" i="19" s="1"/>
  <c r="L1110" i="19" s="1"/>
  <c r="H103" i="145"/>
  <c r="L472" i="19" s="1"/>
  <c r="L1107" i="19" s="1"/>
  <c r="H105" i="145"/>
  <c r="L474" i="19" s="1"/>
  <c r="L1109" i="19" s="1"/>
  <c r="J36" i="115"/>
  <c r="N101" i="115"/>
  <c r="P300" i="19" s="1"/>
  <c r="P935" i="19" s="1"/>
  <c r="M104" i="94"/>
  <c r="M69" i="19" s="1"/>
  <c r="M704" i="19" s="1"/>
  <c r="M103" i="94"/>
  <c r="M68" i="19" s="1"/>
  <c r="M703" i="19" s="1"/>
  <c r="M106" i="94"/>
  <c r="M71" i="19" s="1"/>
  <c r="M706" i="19" s="1"/>
  <c r="M102" i="94"/>
  <c r="M67" i="19" s="1"/>
  <c r="M702" i="19" s="1"/>
  <c r="M105" i="94"/>
  <c r="M70" i="19" s="1"/>
  <c r="M705" i="19" s="1"/>
  <c r="L106" i="149"/>
  <c r="P507" i="19" s="1"/>
  <c r="P1142" i="19" s="1"/>
  <c r="L105" i="149"/>
  <c r="P506" i="19" s="1"/>
  <c r="P1141" i="19" s="1"/>
  <c r="L104" i="149"/>
  <c r="P505" i="19" s="1"/>
  <c r="P1140" i="19" s="1"/>
  <c r="L102" i="149"/>
  <c r="P503" i="19" s="1"/>
  <c r="P1138" i="19" s="1"/>
  <c r="L103" i="149"/>
  <c r="P504" i="19" s="1"/>
  <c r="P1139" i="19" s="1"/>
  <c r="I105" i="145"/>
  <c r="M474" i="19" s="1"/>
  <c r="M1109" i="19" s="1"/>
  <c r="I104" i="145"/>
  <c r="M473" i="19" s="1"/>
  <c r="M1108" i="19" s="1"/>
  <c r="I106" i="145"/>
  <c r="M475" i="19" s="1"/>
  <c r="M1110" i="19" s="1"/>
  <c r="I102" i="145"/>
  <c r="M471" i="19" s="1"/>
  <c r="M1106" i="19" s="1"/>
  <c r="I103" i="145"/>
  <c r="M472" i="19" s="1"/>
  <c r="M1107" i="19" s="1"/>
  <c r="I103" i="134"/>
  <c r="L391" i="19" s="1"/>
  <c r="L1026" i="19" s="1"/>
  <c r="I102" i="134"/>
  <c r="L390" i="19" s="1"/>
  <c r="L1025" i="19" s="1"/>
  <c r="I105" i="134"/>
  <c r="L393" i="19" s="1"/>
  <c r="L1028" i="19" s="1"/>
  <c r="I106" i="134"/>
  <c r="L394" i="19" s="1"/>
  <c r="L1029" i="19" s="1"/>
  <c r="I104" i="134"/>
  <c r="L392" i="19" s="1"/>
  <c r="L1027" i="19" s="1"/>
  <c r="I101" i="138"/>
  <c r="L413" i="19" s="1"/>
  <c r="L1048" i="19" s="1"/>
  <c r="J106" i="132"/>
  <c r="M378" i="19" s="1"/>
  <c r="M1013" i="19" s="1"/>
  <c r="J103" i="132"/>
  <c r="M375" i="19" s="1"/>
  <c r="M1010" i="19" s="1"/>
  <c r="J102" i="132"/>
  <c r="M374" i="19" s="1"/>
  <c r="M1009" i="19" s="1"/>
  <c r="J104" i="132"/>
  <c r="M376" i="19" s="1"/>
  <c r="M1011" i="19" s="1"/>
  <c r="J105" i="132"/>
  <c r="M377" i="19" s="1"/>
  <c r="M1012" i="19" s="1"/>
  <c r="N103" i="116"/>
  <c r="N102" i="116"/>
  <c r="N104" i="116"/>
  <c r="N106" i="116"/>
  <c r="N105" i="116"/>
  <c r="K101" i="108"/>
  <c r="L219" i="19" s="1"/>
  <c r="L854" i="19" s="1"/>
  <c r="I105" i="128"/>
  <c r="L345" i="19" s="1"/>
  <c r="L980" i="19" s="1"/>
  <c r="I106" i="128"/>
  <c r="L346" i="19" s="1"/>
  <c r="L981" i="19" s="1"/>
  <c r="I102" i="128"/>
  <c r="L342" i="19" s="1"/>
  <c r="L977" i="19" s="1"/>
  <c r="I104" i="128"/>
  <c r="L344" i="19" s="1"/>
  <c r="L979" i="19" s="1"/>
  <c r="I103" i="128"/>
  <c r="L343" i="19" s="1"/>
  <c r="L978" i="19" s="1"/>
  <c r="L103" i="109"/>
  <c r="M229" i="19" s="1"/>
  <c r="M864" i="19" s="1"/>
  <c r="L102" i="109"/>
  <c r="M228" i="19" s="1"/>
  <c r="M863" i="19" s="1"/>
  <c r="L106" i="109"/>
  <c r="M232" i="19" s="1"/>
  <c r="M867" i="19" s="1"/>
  <c r="L105" i="109"/>
  <c r="M231" i="19" s="1"/>
  <c r="M866" i="19" s="1"/>
  <c r="L104" i="109"/>
  <c r="M230" i="19" s="1"/>
  <c r="M865" i="19" s="1"/>
  <c r="N106" i="120"/>
  <c r="N102" i="120"/>
  <c r="N105" i="120"/>
  <c r="N103" i="120"/>
  <c r="N104" i="120"/>
  <c r="M105" i="124"/>
  <c r="O312" i="19" s="1"/>
  <c r="O947" i="19" s="1"/>
  <c r="M102" i="124"/>
  <c r="O309" i="19" s="1"/>
  <c r="O944" i="19" s="1"/>
  <c r="M103" i="124"/>
  <c r="O310" i="19" s="1"/>
  <c r="O945" i="19" s="1"/>
  <c r="M104" i="124"/>
  <c r="O311" i="19" s="1"/>
  <c r="O946" i="19" s="1"/>
  <c r="M106" i="124"/>
  <c r="O313" i="19" s="1"/>
  <c r="O948" i="19" s="1"/>
  <c r="M105" i="128"/>
  <c r="P345" i="19" s="1"/>
  <c r="P980" i="19" s="1"/>
  <c r="M104" i="128"/>
  <c r="P344" i="19" s="1"/>
  <c r="P979" i="19" s="1"/>
  <c r="M103" i="128"/>
  <c r="P343" i="19" s="1"/>
  <c r="P978" i="19" s="1"/>
  <c r="M106" i="128"/>
  <c r="P346" i="19" s="1"/>
  <c r="P981" i="19" s="1"/>
  <c r="M102" i="128"/>
  <c r="P342" i="19" s="1"/>
  <c r="P977" i="19" s="1"/>
  <c r="M102" i="92"/>
  <c r="M51" i="19" s="1"/>
  <c r="M686" i="19" s="1"/>
  <c r="M106" i="92"/>
  <c r="M55" i="19" s="1"/>
  <c r="M690" i="19" s="1"/>
  <c r="M105" i="92"/>
  <c r="M54" i="19" s="1"/>
  <c r="M689" i="19" s="1"/>
  <c r="M103" i="92"/>
  <c r="M52" i="19" s="1"/>
  <c r="M687" i="19" s="1"/>
  <c r="M104" i="92"/>
  <c r="M53" i="19" s="1"/>
  <c r="M688" i="19" s="1"/>
  <c r="K105" i="124"/>
  <c r="M312" i="19" s="1"/>
  <c r="M947" i="19" s="1"/>
  <c r="K102" i="124"/>
  <c r="M309" i="19" s="1"/>
  <c r="M944" i="19" s="1"/>
  <c r="K106" i="124"/>
  <c r="M313" i="19" s="1"/>
  <c r="M948" i="19" s="1"/>
  <c r="K103" i="124"/>
  <c r="M310" i="19" s="1"/>
  <c r="M945" i="19" s="1"/>
  <c r="K104" i="124"/>
  <c r="M311" i="19" s="1"/>
  <c r="M946" i="19" s="1"/>
  <c r="I105" i="139"/>
  <c r="L425" i="19" s="1"/>
  <c r="L1060" i="19" s="1"/>
  <c r="I104" i="139"/>
  <c r="L424" i="19" s="1"/>
  <c r="L1059" i="19" s="1"/>
  <c r="I103" i="139"/>
  <c r="L423" i="19" s="1"/>
  <c r="L1058" i="19" s="1"/>
  <c r="I106" i="139"/>
  <c r="L426" i="19" s="1"/>
  <c r="L1061" i="19" s="1"/>
  <c r="I102" i="139"/>
  <c r="L422" i="19" s="1"/>
  <c r="L1057" i="19" s="1"/>
  <c r="J102" i="134"/>
  <c r="M390" i="19" s="1"/>
  <c r="M1025" i="19" s="1"/>
  <c r="J106" i="134"/>
  <c r="M394" i="19" s="1"/>
  <c r="M1029" i="19" s="1"/>
  <c r="J105" i="134"/>
  <c r="M393" i="19" s="1"/>
  <c r="M1028" i="19" s="1"/>
  <c r="J103" i="134"/>
  <c r="M391" i="19" s="1"/>
  <c r="M1026" i="19" s="1"/>
  <c r="J104" i="134"/>
  <c r="M392" i="19" s="1"/>
  <c r="M1027" i="19" s="1"/>
  <c r="J34" i="107"/>
  <c r="N105" i="107"/>
  <c r="O215" i="19" s="1"/>
  <c r="O850" i="19" s="1"/>
  <c r="N106" i="107"/>
  <c r="O216" i="19" s="1"/>
  <c r="O851" i="19" s="1"/>
  <c r="N104" i="107"/>
  <c r="O214" i="19" s="1"/>
  <c r="O849" i="19" s="1"/>
  <c r="N102" i="107"/>
  <c r="O212" i="19" s="1"/>
  <c r="O847" i="19" s="1"/>
  <c r="N103" i="107"/>
  <c r="O213" i="19" s="1"/>
  <c r="O848" i="19" s="1"/>
  <c r="M104" i="120"/>
  <c r="M103" i="120"/>
  <c r="M102" i="120"/>
  <c r="M106" i="120"/>
  <c r="M105" i="120"/>
  <c r="H102" i="163"/>
  <c r="M616" i="19" s="1"/>
  <c r="M1251" i="19" s="1"/>
  <c r="H104" i="163"/>
  <c r="M618" i="19" s="1"/>
  <c r="M1253" i="19" s="1"/>
  <c r="H105" i="163"/>
  <c r="M619" i="19" s="1"/>
  <c r="M1254" i="19" s="1"/>
  <c r="H106" i="163"/>
  <c r="M620" i="19" s="1"/>
  <c r="M1255" i="19" s="1"/>
  <c r="H103" i="163"/>
  <c r="M617" i="19" s="1"/>
  <c r="M1252" i="19" s="1"/>
  <c r="M106" i="102"/>
  <c r="M135" i="19" s="1"/>
  <c r="M770" i="19" s="1"/>
  <c r="M104" i="102"/>
  <c r="M133" i="19" s="1"/>
  <c r="M768" i="19" s="1"/>
  <c r="M102" i="102"/>
  <c r="M131" i="19" s="1"/>
  <c r="M766" i="19" s="1"/>
  <c r="M103" i="102"/>
  <c r="M132" i="19" s="1"/>
  <c r="M767" i="19" s="1"/>
  <c r="M105" i="102"/>
  <c r="M134" i="19" s="1"/>
  <c r="M769" i="19" s="1"/>
  <c r="H101" i="154"/>
  <c r="M543" i="19" s="1"/>
  <c r="M1178" i="19" s="1"/>
  <c r="M106" i="130"/>
  <c r="P362" i="19" s="1"/>
  <c r="P997" i="19" s="1"/>
  <c r="M102" i="130"/>
  <c r="P358" i="19" s="1"/>
  <c r="P993" i="19" s="1"/>
  <c r="M103" i="130"/>
  <c r="P359" i="19" s="1"/>
  <c r="P994" i="19" s="1"/>
  <c r="M105" i="130"/>
  <c r="P361" i="19" s="1"/>
  <c r="P996" i="19" s="1"/>
  <c r="M104" i="130"/>
  <c r="P360" i="19" s="1"/>
  <c r="P995" i="19" s="1"/>
  <c r="K102" i="112"/>
  <c r="L164" i="19" s="1"/>
  <c r="L799" i="19" s="1"/>
  <c r="K104" i="112"/>
  <c r="L166" i="19" s="1"/>
  <c r="L801" i="19" s="1"/>
  <c r="K103" i="112"/>
  <c r="L165" i="19" s="1"/>
  <c r="L800" i="19" s="1"/>
  <c r="K106" i="112"/>
  <c r="L168" i="19" s="1"/>
  <c r="L803" i="19" s="1"/>
  <c r="K105" i="112"/>
  <c r="L167" i="19" s="1"/>
  <c r="L802" i="19" s="1"/>
  <c r="G103" i="161"/>
  <c r="L601" i="19" s="1"/>
  <c r="L1236" i="19" s="1"/>
  <c r="G105" i="161"/>
  <c r="L603" i="19" s="1"/>
  <c r="L1238" i="19" s="1"/>
  <c r="G106" i="161"/>
  <c r="L604" i="19" s="1"/>
  <c r="L1239" i="19" s="1"/>
  <c r="G102" i="161"/>
  <c r="L600" i="19" s="1"/>
  <c r="L1235" i="19" s="1"/>
  <c r="G104" i="161"/>
  <c r="L602" i="19" s="1"/>
  <c r="L1237" i="19" s="1"/>
  <c r="G104" i="155"/>
  <c r="L554" i="19" s="1"/>
  <c r="L1189" i="19" s="1"/>
  <c r="G106" i="155"/>
  <c r="L556" i="19" s="1"/>
  <c r="L1191" i="19" s="1"/>
  <c r="G102" i="155"/>
  <c r="L552" i="19" s="1"/>
  <c r="L1187" i="19" s="1"/>
  <c r="G103" i="155"/>
  <c r="L553" i="19" s="1"/>
  <c r="L1188" i="19" s="1"/>
  <c r="G105" i="155"/>
  <c r="L555" i="19" s="1"/>
  <c r="L1190" i="19" s="1"/>
  <c r="N101" i="105"/>
  <c r="O187" i="19" s="1"/>
  <c r="O822" i="19" s="1"/>
  <c r="N105" i="98"/>
  <c r="N102" i="19" s="1"/>
  <c r="N737" i="19" s="1"/>
  <c r="N106" i="98"/>
  <c r="N103" i="19" s="1"/>
  <c r="N738" i="19" s="1"/>
  <c r="N103" i="98"/>
  <c r="N100" i="19" s="1"/>
  <c r="N735" i="19" s="1"/>
  <c r="N102" i="98"/>
  <c r="N99" i="19" s="1"/>
  <c r="N734" i="19" s="1"/>
  <c r="N104" i="98"/>
  <c r="N101" i="19" s="1"/>
  <c r="N736" i="19" s="1"/>
  <c r="K105" i="143"/>
  <c r="O458" i="19" s="1"/>
  <c r="O1093" i="19" s="1"/>
  <c r="K102" i="143"/>
  <c r="O455" i="19" s="1"/>
  <c r="O1090" i="19" s="1"/>
  <c r="K104" i="143"/>
  <c r="O457" i="19" s="1"/>
  <c r="O1092" i="19" s="1"/>
  <c r="K103" i="143"/>
  <c r="O456" i="19" s="1"/>
  <c r="O1091" i="19" s="1"/>
  <c r="K106" i="143"/>
  <c r="O459" i="19" s="1"/>
  <c r="O1094" i="19" s="1"/>
  <c r="H101" i="146"/>
  <c r="L478" i="19" s="1"/>
  <c r="L1113" i="19" s="1"/>
  <c r="M104" i="116"/>
  <c r="M106" i="116"/>
  <c r="M103" i="116"/>
  <c r="M105" i="116"/>
  <c r="M102" i="116"/>
  <c r="J36" i="96"/>
  <c r="N106" i="96"/>
  <c r="N87" i="19" s="1"/>
  <c r="N722" i="19" s="1"/>
  <c r="N105" i="96"/>
  <c r="N86" i="19" s="1"/>
  <c r="N721" i="19" s="1"/>
  <c r="N102" i="96"/>
  <c r="N83" i="19" s="1"/>
  <c r="N718" i="19" s="1"/>
  <c r="N103" i="96"/>
  <c r="N84" i="19" s="1"/>
  <c r="N719" i="19" s="1"/>
  <c r="N104" i="96"/>
  <c r="N85" i="19" s="1"/>
  <c r="N720" i="19" s="1"/>
  <c r="K104" i="126"/>
  <c r="M327" i="19" s="1"/>
  <c r="M962" i="19" s="1"/>
  <c r="K103" i="126"/>
  <c r="M326" i="19" s="1"/>
  <c r="M961" i="19" s="1"/>
  <c r="K105" i="126"/>
  <c r="M328" i="19" s="1"/>
  <c r="M963" i="19" s="1"/>
  <c r="K106" i="126"/>
  <c r="M329" i="19" s="1"/>
  <c r="M964" i="19" s="1"/>
  <c r="K102" i="126"/>
  <c r="M325" i="19" s="1"/>
  <c r="M960" i="19" s="1"/>
  <c r="H103" i="139"/>
  <c r="K423" i="19" s="1"/>
  <c r="K1058" i="19" s="1"/>
  <c r="H102" i="139"/>
  <c r="K422" i="19" s="1"/>
  <c r="K1057" i="19" s="1"/>
  <c r="H105" i="139"/>
  <c r="K425" i="19" s="1"/>
  <c r="K1060" i="19" s="1"/>
  <c r="H106" i="139"/>
  <c r="K426" i="19" s="1"/>
  <c r="K1061" i="19" s="1"/>
  <c r="H104" i="139"/>
  <c r="K424" i="19" s="1"/>
  <c r="K1059" i="19" s="1"/>
  <c r="F104" i="163"/>
  <c r="K618" i="19" s="1"/>
  <c r="K1253" i="19" s="1"/>
  <c r="F102" i="163"/>
  <c r="K616" i="19" s="1"/>
  <c r="K1251" i="19" s="1"/>
  <c r="F105" i="163"/>
  <c r="K619" i="19" s="1"/>
  <c r="K1254" i="19" s="1"/>
  <c r="F103" i="163"/>
  <c r="K617" i="19" s="1"/>
  <c r="K1252" i="19" s="1"/>
  <c r="F106" i="163"/>
  <c r="K620" i="19" s="1"/>
  <c r="K1255" i="19" s="1"/>
  <c r="H105" i="132"/>
  <c r="K377" i="19" s="1"/>
  <c r="K1012" i="19" s="1"/>
  <c r="H103" i="132"/>
  <c r="K375" i="19" s="1"/>
  <c r="K1010" i="19" s="1"/>
  <c r="H102" i="132"/>
  <c r="K374" i="19" s="1"/>
  <c r="K1009" i="19" s="1"/>
  <c r="H106" i="132"/>
  <c r="K378" i="19" s="1"/>
  <c r="K1013" i="19" s="1"/>
  <c r="H104" i="132"/>
  <c r="K376" i="19" s="1"/>
  <c r="K1011" i="19" s="1"/>
  <c r="F102" i="159"/>
  <c r="K584" i="19" s="1"/>
  <c r="K1219" i="19" s="1"/>
  <c r="F106" i="159"/>
  <c r="K588" i="19" s="1"/>
  <c r="K1223" i="19" s="1"/>
  <c r="F104" i="159"/>
  <c r="K586" i="19" s="1"/>
  <c r="K1221" i="19" s="1"/>
  <c r="F105" i="159"/>
  <c r="K587" i="19" s="1"/>
  <c r="K1222" i="19" s="1"/>
  <c r="F103" i="159"/>
  <c r="K585" i="19" s="1"/>
  <c r="K1220" i="19" s="1"/>
  <c r="H106" i="136"/>
  <c r="K410" i="19" s="1"/>
  <c r="K1045" i="19" s="1"/>
  <c r="H103" i="136"/>
  <c r="K407" i="19" s="1"/>
  <c r="K1042" i="19" s="1"/>
  <c r="H105" i="136"/>
  <c r="K409" i="19" s="1"/>
  <c r="K1044" i="19" s="1"/>
  <c r="H104" i="136"/>
  <c r="K408" i="19" s="1"/>
  <c r="K1043" i="19" s="1"/>
  <c r="H102" i="136"/>
  <c r="K406" i="19" s="1"/>
  <c r="K1041" i="19" s="1"/>
  <c r="I103" i="116"/>
  <c r="I104" i="116"/>
  <c r="I102" i="116"/>
  <c r="I105" i="116"/>
  <c r="I106" i="116"/>
  <c r="J105" i="107"/>
  <c r="K215" i="19" s="1"/>
  <c r="K850" i="19" s="1"/>
  <c r="J104" i="107"/>
  <c r="K214" i="19" s="1"/>
  <c r="K849" i="19" s="1"/>
  <c r="J106" i="107"/>
  <c r="K216" i="19" s="1"/>
  <c r="K851" i="19" s="1"/>
  <c r="J103" i="107"/>
  <c r="K213" i="19" s="1"/>
  <c r="K848" i="19" s="1"/>
  <c r="J102" i="107"/>
  <c r="K212" i="19" s="1"/>
  <c r="K847" i="19" s="1"/>
  <c r="F104" i="157"/>
  <c r="K570" i="19" s="1"/>
  <c r="K1205" i="19" s="1"/>
  <c r="F106" i="157"/>
  <c r="K572" i="19" s="1"/>
  <c r="K1207" i="19" s="1"/>
  <c r="F103" i="157"/>
  <c r="K569" i="19" s="1"/>
  <c r="K1204" i="19" s="1"/>
  <c r="F105" i="157"/>
  <c r="K571" i="19" s="1"/>
  <c r="K1206" i="19" s="1"/>
  <c r="F102" i="157"/>
  <c r="K568" i="19" s="1"/>
  <c r="K1203" i="19" s="1"/>
  <c r="G106" i="147"/>
  <c r="K491" i="19" s="1"/>
  <c r="K1126" i="19" s="1"/>
  <c r="G102" i="147"/>
  <c r="K487" i="19" s="1"/>
  <c r="K1122" i="19" s="1"/>
  <c r="G103" i="147"/>
  <c r="K488" i="19" s="1"/>
  <c r="K1123" i="19" s="1"/>
  <c r="G105" i="147"/>
  <c r="K490" i="19" s="1"/>
  <c r="K1125" i="19" s="1"/>
  <c r="G104" i="147"/>
  <c r="K489" i="19" s="1"/>
  <c r="K1124" i="19" s="1"/>
  <c r="H103" i="116"/>
  <c r="H102" i="116"/>
  <c r="H105" i="116"/>
  <c r="H104" i="116"/>
  <c r="H106" i="116"/>
  <c r="E105" i="153"/>
  <c r="J539" i="19" s="1"/>
  <c r="J1174" i="19" s="1"/>
  <c r="E104" i="153"/>
  <c r="J538" i="19" s="1"/>
  <c r="J1173" i="19" s="1"/>
  <c r="E102" i="153"/>
  <c r="J536" i="19" s="1"/>
  <c r="J1171" i="19" s="1"/>
  <c r="E106" i="153"/>
  <c r="J540" i="19" s="1"/>
  <c r="J1175" i="19" s="1"/>
  <c r="E103" i="153"/>
  <c r="J537" i="19" s="1"/>
  <c r="J1172" i="19" s="1"/>
  <c r="E84" i="153"/>
  <c r="F84" i="153" s="1"/>
  <c r="G84" i="153" s="1"/>
  <c r="H84" i="153" s="1"/>
  <c r="I84" i="153" s="1"/>
  <c r="J84" i="153" s="1"/>
  <c r="K84" i="153" s="1"/>
  <c r="L84" i="153" s="1"/>
  <c r="M84" i="153" s="1"/>
  <c r="N84" i="153" s="1"/>
  <c r="O84" i="153" s="1"/>
  <c r="P84" i="153" s="1"/>
  <c r="Q84" i="153" s="1"/>
  <c r="R84" i="153" s="1"/>
  <c r="S84" i="153" s="1"/>
  <c r="T84" i="153" s="1"/>
  <c r="U84" i="153" s="1"/>
  <c r="V84" i="153" s="1"/>
  <c r="W84" i="153" s="1"/>
  <c r="X84" i="153" s="1"/>
  <c r="Y84" i="153" s="1"/>
  <c r="Z84" i="153" s="1"/>
  <c r="AA84" i="153" s="1"/>
  <c r="AB84" i="153" s="1"/>
  <c r="AC84" i="153" s="1"/>
  <c r="AD84" i="153" s="1"/>
  <c r="AE84" i="153" s="1"/>
  <c r="I102" i="109"/>
  <c r="J228" i="19" s="1"/>
  <c r="J863" i="19" s="1"/>
  <c r="I103" i="109"/>
  <c r="J229" i="19" s="1"/>
  <c r="J864" i="19" s="1"/>
  <c r="I105" i="109"/>
  <c r="J231" i="19" s="1"/>
  <c r="J866" i="19" s="1"/>
  <c r="I106" i="109"/>
  <c r="J232" i="19" s="1"/>
  <c r="J867" i="19" s="1"/>
  <c r="I104" i="109"/>
  <c r="J230" i="19" s="1"/>
  <c r="J865" i="19" s="1"/>
  <c r="E84" i="162"/>
  <c r="F84" i="162" s="1"/>
  <c r="G84" i="162" s="1"/>
  <c r="H84" i="162" s="1"/>
  <c r="I84" i="162" s="1"/>
  <c r="J84" i="162" s="1"/>
  <c r="K84" i="162" s="1"/>
  <c r="L84" i="162" s="1"/>
  <c r="M84" i="162" s="1"/>
  <c r="N84" i="162" s="1"/>
  <c r="O84" i="162" s="1"/>
  <c r="P84" i="162" s="1"/>
  <c r="Q84" i="162" s="1"/>
  <c r="R84" i="162" s="1"/>
  <c r="S84" i="162" s="1"/>
  <c r="T84" i="162" s="1"/>
  <c r="U84" i="162" s="1"/>
  <c r="V84" i="162" s="1"/>
  <c r="W84" i="162" s="1"/>
  <c r="X84" i="162" s="1"/>
  <c r="Y84" i="162" s="1"/>
  <c r="Z84" i="162" s="1"/>
  <c r="AA84" i="162" s="1"/>
  <c r="AB84" i="162" s="1"/>
  <c r="AC84" i="162" s="1"/>
  <c r="AD84" i="162" s="1"/>
  <c r="AE84" i="162" s="1"/>
  <c r="AF84" i="162" s="1"/>
  <c r="AG84" i="162" s="1"/>
  <c r="AH84" i="162" s="1"/>
  <c r="E101" i="162"/>
  <c r="J106" i="94"/>
  <c r="J71" i="19" s="1"/>
  <c r="J706" i="19" s="1"/>
  <c r="J103" i="94"/>
  <c r="J68" i="19" s="1"/>
  <c r="J703" i="19" s="1"/>
  <c r="J102" i="94"/>
  <c r="J67" i="19" s="1"/>
  <c r="J702" i="19" s="1"/>
  <c r="J105" i="94"/>
  <c r="J70" i="19" s="1"/>
  <c r="J705" i="19" s="1"/>
  <c r="J104" i="94"/>
  <c r="J69" i="19" s="1"/>
  <c r="J704" i="19" s="1"/>
  <c r="H103" i="126"/>
  <c r="J326" i="19" s="1"/>
  <c r="J961" i="19" s="1"/>
  <c r="H106" i="126"/>
  <c r="J329" i="19" s="1"/>
  <c r="J964" i="19" s="1"/>
  <c r="H102" i="126"/>
  <c r="J325" i="19" s="1"/>
  <c r="J960" i="19" s="1"/>
  <c r="H104" i="126"/>
  <c r="J327" i="19" s="1"/>
  <c r="J962" i="19" s="1"/>
  <c r="H105" i="126"/>
  <c r="J328" i="19" s="1"/>
  <c r="J963" i="19" s="1"/>
  <c r="E101" i="154"/>
  <c r="J543" i="19" s="1"/>
  <c r="J1178" i="19" s="1"/>
  <c r="E84" i="154"/>
  <c r="F84" i="154" s="1"/>
  <c r="G84" i="154" s="1"/>
  <c r="H84" i="154" s="1"/>
  <c r="I84" i="154" s="1"/>
  <c r="J84" i="154" s="1"/>
  <c r="K84" i="154" s="1"/>
  <c r="L84" i="154" s="1"/>
  <c r="M84" i="154" s="1"/>
  <c r="N84" i="154" s="1"/>
  <c r="O84" i="154" s="1"/>
  <c r="P84" i="154" s="1"/>
  <c r="Q84" i="154" s="1"/>
  <c r="R84" i="154" s="1"/>
  <c r="S84" i="154" s="1"/>
  <c r="T84" i="154" s="1"/>
  <c r="U84" i="154" s="1"/>
  <c r="V84" i="154" s="1"/>
  <c r="W84" i="154" s="1"/>
  <c r="X84" i="154" s="1"/>
  <c r="Y84" i="154" s="1"/>
  <c r="Z84" i="154" s="1"/>
  <c r="AA84" i="154" s="1"/>
  <c r="AB84" i="154" s="1"/>
  <c r="AC84" i="154" s="1"/>
  <c r="AD84" i="154" s="1"/>
  <c r="AE84" i="154" s="1"/>
  <c r="AF84" i="154" s="1"/>
  <c r="AG84" i="154" s="1"/>
  <c r="AH84" i="154" s="1"/>
  <c r="E106" i="159"/>
  <c r="J588" i="19" s="1"/>
  <c r="J1223" i="19" s="1"/>
  <c r="E102" i="159"/>
  <c r="J584" i="19" s="1"/>
  <c r="J1219" i="19" s="1"/>
  <c r="E104" i="159"/>
  <c r="J586" i="19" s="1"/>
  <c r="J1221" i="19" s="1"/>
  <c r="E105" i="159"/>
  <c r="J587" i="19" s="1"/>
  <c r="J1222" i="19" s="1"/>
  <c r="E84" i="159"/>
  <c r="F84" i="159" s="1"/>
  <c r="G84" i="159" s="1"/>
  <c r="H84" i="159" s="1"/>
  <c r="I84" i="159" s="1"/>
  <c r="J84" i="159" s="1"/>
  <c r="K84" i="159" s="1"/>
  <c r="L84" i="159" s="1"/>
  <c r="M84" i="159" s="1"/>
  <c r="N84" i="159" s="1"/>
  <c r="O84" i="159" s="1"/>
  <c r="P84" i="159" s="1"/>
  <c r="Q84" i="159" s="1"/>
  <c r="R84" i="159" s="1"/>
  <c r="S84" i="159" s="1"/>
  <c r="T84" i="159" s="1"/>
  <c r="U84" i="159" s="1"/>
  <c r="V84" i="159" s="1"/>
  <c r="W84" i="159" s="1"/>
  <c r="X84" i="159" s="1"/>
  <c r="Y84" i="159" s="1"/>
  <c r="Z84" i="159" s="1"/>
  <c r="AA84" i="159" s="1"/>
  <c r="AB84" i="159" s="1"/>
  <c r="AC84" i="159" s="1"/>
  <c r="AD84" i="159" s="1"/>
  <c r="AE84" i="159" s="1"/>
  <c r="AF84" i="159" s="1"/>
  <c r="AG84" i="159" s="1"/>
  <c r="AH84" i="159" s="1"/>
  <c r="E103" i="159"/>
  <c r="J585" i="19" s="1"/>
  <c r="J1220" i="19" s="1"/>
  <c r="F104" i="149"/>
  <c r="J505" i="19" s="1"/>
  <c r="J1140" i="19" s="1"/>
  <c r="F102" i="149"/>
  <c r="J503" i="19" s="1"/>
  <c r="J1138" i="19" s="1"/>
  <c r="F106" i="149"/>
  <c r="J507" i="19" s="1"/>
  <c r="J1142" i="19" s="1"/>
  <c r="F105" i="149"/>
  <c r="J506" i="19" s="1"/>
  <c r="J1141" i="19" s="1"/>
  <c r="F103" i="149"/>
  <c r="J504" i="19" s="1"/>
  <c r="J1139" i="19" s="1"/>
  <c r="E84" i="138"/>
  <c r="F84" i="138" s="1"/>
  <c r="G84" i="138" s="1"/>
  <c r="H84" i="138" s="1"/>
  <c r="I84" i="138" s="1"/>
  <c r="J84" i="138" s="1"/>
  <c r="K84" i="138" s="1"/>
  <c r="L84" i="138" s="1"/>
  <c r="M84" i="138" s="1"/>
  <c r="N84" i="138" s="1"/>
  <c r="O84" i="138" s="1"/>
  <c r="P84" i="138" s="1"/>
  <c r="Q84" i="138" s="1"/>
  <c r="R84" i="138" s="1"/>
  <c r="S84" i="138" s="1"/>
  <c r="T84" i="138" s="1"/>
  <c r="U84" i="138" s="1"/>
  <c r="V84" i="138" s="1"/>
  <c r="W84" i="138" s="1"/>
  <c r="X84" i="138" s="1"/>
  <c r="Y84" i="138" s="1"/>
  <c r="Z84" i="138" s="1"/>
  <c r="AA84" i="138" s="1"/>
  <c r="AB84" i="138" s="1"/>
  <c r="AC84" i="138" s="1"/>
  <c r="AD84" i="138" s="1"/>
  <c r="AE84" i="138" s="1"/>
  <c r="AF84" i="138" s="1"/>
  <c r="AG84" i="138" s="1"/>
  <c r="AH84" i="138" s="1"/>
  <c r="E101" i="138"/>
  <c r="H413" i="19" s="1"/>
  <c r="H1048" i="19" s="1"/>
  <c r="AG106" i="107"/>
  <c r="AH216" i="19" s="1"/>
  <c r="AH851" i="19" s="1"/>
  <c r="AG102" i="107"/>
  <c r="AH212" i="19" s="1"/>
  <c r="AH847" i="19" s="1"/>
  <c r="AG104" i="107"/>
  <c r="AH214" i="19" s="1"/>
  <c r="AH849" i="19" s="1"/>
  <c r="AG103" i="107"/>
  <c r="AH213" i="19" s="1"/>
  <c r="AH848" i="19" s="1"/>
  <c r="AG105" i="107"/>
  <c r="AH215" i="19" s="1"/>
  <c r="AH850" i="19" s="1"/>
  <c r="R101" i="111"/>
  <c r="S179" i="19" s="1"/>
  <c r="S814" i="19" s="1"/>
  <c r="R102" i="111"/>
  <c r="S180" i="19" s="1"/>
  <c r="S815" i="19" s="1"/>
  <c r="R106" i="111"/>
  <c r="S184" i="19" s="1"/>
  <c r="S819" i="19" s="1"/>
  <c r="R103" i="111"/>
  <c r="S181" i="19" s="1"/>
  <c r="S816" i="19" s="1"/>
  <c r="R104" i="111"/>
  <c r="S182" i="19" s="1"/>
  <c r="S817" i="19" s="1"/>
  <c r="R105" i="111"/>
  <c r="S183" i="19" s="1"/>
  <c r="S818" i="19" s="1"/>
  <c r="X106" i="111"/>
  <c r="Y184" i="19" s="1"/>
  <c r="Y819" i="19" s="1"/>
  <c r="X103" i="111"/>
  <c r="Y181" i="19" s="1"/>
  <c r="Y816" i="19" s="1"/>
  <c r="X102" i="111"/>
  <c r="Y180" i="19" s="1"/>
  <c r="Y815" i="19" s="1"/>
  <c r="X105" i="111"/>
  <c r="Y183" i="19" s="1"/>
  <c r="Y818" i="19" s="1"/>
  <c r="X104" i="111"/>
  <c r="Y182" i="19" s="1"/>
  <c r="Y817" i="19" s="1"/>
  <c r="AB102" i="109"/>
  <c r="AC228" i="19" s="1"/>
  <c r="AC863" i="19" s="1"/>
  <c r="AB106" i="109"/>
  <c r="AC232" i="19" s="1"/>
  <c r="AC867" i="19" s="1"/>
  <c r="AB105" i="109"/>
  <c r="AC231" i="19" s="1"/>
  <c r="AC866" i="19" s="1"/>
  <c r="AB103" i="109"/>
  <c r="AC229" i="19" s="1"/>
  <c r="AC864" i="19" s="1"/>
  <c r="AB104" i="109"/>
  <c r="AC230" i="19" s="1"/>
  <c r="AC865" i="19" s="1"/>
  <c r="X106" i="118"/>
  <c r="X104" i="118"/>
  <c r="X103" i="118"/>
  <c r="X105" i="118"/>
  <c r="X102" i="118"/>
  <c r="W106" i="161"/>
  <c r="AB604" i="19" s="1"/>
  <c r="AB1239" i="19" s="1"/>
  <c r="W104" i="161"/>
  <c r="AB602" i="19" s="1"/>
  <c r="AB1237" i="19" s="1"/>
  <c r="W102" i="161"/>
  <c r="AB600" i="19" s="1"/>
  <c r="AB1235" i="19" s="1"/>
  <c r="W103" i="161"/>
  <c r="AB601" i="19" s="1"/>
  <c r="AB1236" i="19" s="1"/>
  <c r="W105" i="161"/>
  <c r="AB603" i="19" s="1"/>
  <c r="AB1238" i="19" s="1"/>
  <c r="AE102" i="128"/>
  <c r="AH342" i="19" s="1"/>
  <c r="AH977" i="19" s="1"/>
  <c r="AE104" i="128"/>
  <c r="AH344" i="19" s="1"/>
  <c r="AH979" i="19" s="1"/>
  <c r="AE105" i="128"/>
  <c r="AH345" i="19" s="1"/>
  <c r="AH980" i="19" s="1"/>
  <c r="AE106" i="128"/>
  <c r="AH346" i="19" s="1"/>
  <c r="AH981" i="19" s="1"/>
  <c r="AE103" i="128"/>
  <c r="AH343" i="19" s="1"/>
  <c r="AH978" i="19" s="1"/>
  <c r="S102" i="149"/>
  <c r="W503" i="19" s="1"/>
  <c r="W1138" i="19" s="1"/>
  <c r="S106" i="149"/>
  <c r="W507" i="19" s="1"/>
  <c r="W1142" i="19" s="1"/>
  <c r="S103" i="149"/>
  <c r="W504" i="19" s="1"/>
  <c r="W1139" i="19" s="1"/>
  <c r="S105" i="149"/>
  <c r="W506" i="19" s="1"/>
  <c r="W1141" i="19" s="1"/>
  <c r="S104" i="149"/>
  <c r="W505" i="19" s="1"/>
  <c r="W1140" i="19" s="1"/>
  <c r="Q102" i="94"/>
  <c r="Q67" i="19" s="1"/>
  <c r="Q702" i="19" s="1"/>
  <c r="Q103" i="94"/>
  <c r="Q68" i="19" s="1"/>
  <c r="Q703" i="19" s="1"/>
  <c r="Q104" i="94"/>
  <c r="Q69" i="19" s="1"/>
  <c r="Q704" i="19" s="1"/>
  <c r="Q106" i="94"/>
  <c r="Q71" i="19" s="1"/>
  <c r="Q706" i="19" s="1"/>
  <c r="Q105" i="94"/>
  <c r="Q70" i="19" s="1"/>
  <c r="Q705" i="19" s="1"/>
  <c r="AH104" i="153"/>
  <c r="AM538" i="19" s="1"/>
  <c r="AM1173" i="19" s="1"/>
  <c r="AH102" i="153"/>
  <c r="AM536" i="19" s="1"/>
  <c r="AM1171" i="19" s="1"/>
  <c r="AH105" i="153"/>
  <c r="AM539" i="19" s="1"/>
  <c r="AM1174" i="19" s="1"/>
  <c r="AH103" i="153"/>
  <c r="AM537" i="19" s="1"/>
  <c r="AH106" i="153"/>
  <c r="AM540" i="19" s="1"/>
  <c r="AM1175" i="19" s="1"/>
  <c r="AC106" i="153"/>
  <c r="AH540" i="19" s="1"/>
  <c r="AH1175" i="19" s="1"/>
  <c r="AC102" i="153"/>
  <c r="AH536" i="19" s="1"/>
  <c r="AH1171" i="19" s="1"/>
  <c r="AC103" i="153"/>
  <c r="AH537" i="19" s="1"/>
  <c r="AH1172" i="19" s="1"/>
  <c r="AC104" i="153"/>
  <c r="AH538" i="19" s="1"/>
  <c r="AH1173" i="19" s="1"/>
  <c r="AC105" i="153"/>
  <c r="AH539" i="19" s="1"/>
  <c r="AH1174" i="19" s="1"/>
  <c r="S102" i="94"/>
  <c r="S67" i="19" s="1"/>
  <c r="S702" i="19" s="1"/>
  <c r="S104" i="94"/>
  <c r="S69" i="19" s="1"/>
  <c r="S704" i="19" s="1"/>
  <c r="S106" i="94"/>
  <c r="S71" i="19" s="1"/>
  <c r="S706" i="19" s="1"/>
  <c r="S103" i="94"/>
  <c r="S68" i="19" s="1"/>
  <c r="S703" i="19" s="1"/>
  <c r="S105" i="94"/>
  <c r="S70" i="19" s="1"/>
  <c r="S705" i="19" s="1"/>
  <c r="X103" i="126"/>
  <c r="Z326" i="19" s="1"/>
  <c r="Z961" i="19" s="1"/>
  <c r="X104" i="126"/>
  <c r="Z327" i="19" s="1"/>
  <c r="Z962" i="19" s="1"/>
  <c r="X105" i="126"/>
  <c r="Z328" i="19" s="1"/>
  <c r="Z963" i="19" s="1"/>
  <c r="X106" i="126"/>
  <c r="Z329" i="19" s="1"/>
  <c r="Z964" i="19" s="1"/>
  <c r="X102" i="126"/>
  <c r="Z325" i="19" s="1"/>
  <c r="Z960" i="19" s="1"/>
  <c r="AF101" i="134"/>
  <c r="AI389" i="19" s="1"/>
  <c r="AI1024" i="19" s="1"/>
  <c r="AF104" i="134"/>
  <c r="AI392" i="19" s="1"/>
  <c r="AI1027" i="19" s="1"/>
  <c r="AF106" i="134"/>
  <c r="AI394" i="19" s="1"/>
  <c r="AI1029" i="19" s="1"/>
  <c r="AF105" i="134"/>
  <c r="AI393" i="19" s="1"/>
  <c r="AI1028" i="19" s="1"/>
  <c r="AF102" i="134"/>
  <c r="AI390" i="19" s="1"/>
  <c r="AI1025" i="19" s="1"/>
  <c r="AF103" i="134"/>
  <c r="AI391" i="19" s="1"/>
  <c r="AI1026" i="19" s="1"/>
  <c r="AE102" i="145"/>
  <c r="AI471" i="19" s="1"/>
  <c r="AI1106" i="19" s="1"/>
  <c r="AE103" i="145"/>
  <c r="AI472" i="19" s="1"/>
  <c r="AI1107" i="19" s="1"/>
  <c r="AE104" i="145"/>
  <c r="AI473" i="19" s="1"/>
  <c r="AI1108" i="19" s="1"/>
  <c r="AE106" i="145"/>
  <c r="AI475" i="19" s="1"/>
  <c r="AI1110" i="19" s="1"/>
  <c r="AE105" i="145"/>
  <c r="AI474" i="19" s="1"/>
  <c r="AI1109" i="19" s="1"/>
  <c r="P106" i="94"/>
  <c r="P71" i="19" s="1"/>
  <c r="P706" i="19" s="1"/>
  <c r="P105" i="94"/>
  <c r="P70" i="19" s="1"/>
  <c r="P705" i="19" s="1"/>
  <c r="P103" i="94"/>
  <c r="P68" i="19" s="1"/>
  <c r="P703" i="19" s="1"/>
  <c r="P102" i="94"/>
  <c r="P67" i="19" s="1"/>
  <c r="P702" i="19" s="1"/>
  <c r="P104" i="94"/>
  <c r="P69" i="19" s="1"/>
  <c r="P704" i="19" s="1"/>
  <c r="Z106" i="94"/>
  <c r="Z71" i="19" s="1"/>
  <c r="Z706" i="19" s="1"/>
  <c r="Z105" i="94"/>
  <c r="Z70" i="19" s="1"/>
  <c r="Z705" i="19" s="1"/>
  <c r="Z102" i="94"/>
  <c r="Z67" i="19" s="1"/>
  <c r="Z702" i="19" s="1"/>
  <c r="Z104" i="94"/>
  <c r="Z69" i="19" s="1"/>
  <c r="Z704" i="19" s="1"/>
  <c r="Z103" i="94"/>
  <c r="Z68" i="19" s="1"/>
  <c r="Z703" i="19" s="1"/>
  <c r="AH103" i="157"/>
  <c r="AM569" i="19" s="1"/>
  <c r="AM1204" i="19" s="1"/>
  <c r="AH102" i="157"/>
  <c r="AM568" i="19" s="1"/>
  <c r="AM1203" i="19" s="1"/>
  <c r="AH104" i="157"/>
  <c r="AM570" i="19" s="1"/>
  <c r="AM1205" i="19" s="1"/>
  <c r="AH106" i="157"/>
  <c r="AM572" i="19" s="1"/>
  <c r="AM1207" i="19" s="1"/>
  <c r="AH105" i="157"/>
  <c r="AM571" i="19" s="1"/>
  <c r="AM1206" i="19" s="1"/>
  <c r="I101" i="93"/>
  <c r="I58" i="19" s="1"/>
  <c r="I693" i="19" s="1"/>
  <c r="E101" i="99"/>
  <c r="E106" i="19" s="1"/>
  <c r="E741" i="19" s="1"/>
  <c r="E84" i="99"/>
  <c r="F84" i="99" s="1"/>
  <c r="G84" i="99" s="1"/>
  <c r="H84" i="99" s="1"/>
  <c r="I84" i="99" s="1"/>
  <c r="J84" i="99" s="1"/>
  <c r="K84" i="99" s="1"/>
  <c r="L84" i="99" s="1"/>
  <c r="M84" i="99" s="1"/>
  <c r="N84" i="99" s="1"/>
  <c r="O84" i="99" s="1"/>
  <c r="P84" i="99" s="1"/>
  <c r="Q84" i="99" s="1"/>
  <c r="R84" i="99" s="1"/>
  <c r="S84" i="99" s="1"/>
  <c r="T84" i="99" s="1"/>
  <c r="U84" i="99" s="1"/>
  <c r="V84" i="99" s="1"/>
  <c r="W84" i="99" s="1"/>
  <c r="X84" i="99" s="1"/>
  <c r="Y84" i="99" s="1"/>
  <c r="Z84" i="99" s="1"/>
  <c r="AA84" i="99" s="1"/>
  <c r="AB84" i="99" s="1"/>
  <c r="AC84" i="99" s="1"/>
  <c r="AD84" i="99" s="1"/>
  <c r="AE84" i="99" s="1"/>
  <c r="AF84" i="99" s="1"/>
  <c r="AG84" i="99" s="1"/>
  <c r="AH84" i="99" s="1"/>
  <c r="J34" i="99"/>
  <c r="J36" i="99"/>
  <c r="X105" i="110"/>
  <c r="Y151" i="19" s="1"/>
  <c r="Y786" i="19" s="1"/>
  <c r="X104" i="110"/>
  <c r="Y150" i="19" s="1"/>
  <c r="Y785" i="19" s="1"/>
  <c r="X102" i="110"/>
  <c r="Y148" i="19" s="1"/>
  <c r="Y783" i="19" s="1"/>
  <c r="X106" i="110"/>
  <c r="Y152" i="19" s="1"/>
  <c r="Y787" i="19" s="1"/>
  <c r="X103" i="110"/>
  <c r="Y149" i="19" s="1"/>
  <c r="Y784" i="19" s="1"/>
  <c r="AD103" i="159"/>
  <c r="AI585" i="19" s="1"/>
  <c r="AI1220" i="19" s="1"/>
  <c r="AD104" i="159"/>
  <c r="AI586" i="19" s="1"/>
  <c r="AI1221" i="19" s="1"/>
  <c r="AD102" i="159"/>
  <c r="AI584" i="19" s="1"/>
  <c r="AI1219" i="19" s="1"/>
  <c r="AD106" i="159"/>
  <c r="AI588" i="19" s="1"/>
  <c r="AI1223" i="19" s="1"/>
  <c r="AD105" i="159"/>
  <c r="AI587" i="19" s="1"/>
  <c r="AI1222" i="19" s="1"/>
  <c r="S103" i="124"/>
  <c r="U310" i="19" s="1"/>
  <c r="U945" i="19" s="1"/>
  <c r="S106" i="124"/>
  <c r="U313" i="19" s="1"/>
  <c r="U948" i="19" s="1"/>
  <c r="S102" i="124"/>
  <c r="U309" i="19" s="1"/>
  <c r="U944" i="19" s="1"/>
  <c r="S104" i="124"/>
  <c r="U311" i="19" s="1"/>
  <c r="U946" i="19" s="1"/>
  <c r="S105" i="124"/>
  <c r="U312" i="19" s="1"/>
  <c r="U947" i="19" s="1"/>
  <c r="T103" i="118"/>
  <c r="T105" i="118"/>
  <c r="T106" i="118"/>
  <c r="T104" i="118"/>
  <c r="T102" i="118"/>
  <c r="R101" i="124"/>
  <c r="T308" i="19" s="1"/>
  <c r="T943" i="19" s="1"/>
  <c r="R106" i="124"/>
  <c r="T313" i="19" s="1"/>
  <c r="T948" i="19" s="1"/>
  <c r="R102" i="124"/>
  <c r="T309" i="19" s="1"/>
  <c r="T944" i="19" s="1"/>
  <c r="R103" i="124"/>
  <c r="T310" i="19" s="1"/>
  <c r="T945" i="19" s="1"/>
  <c r="R105" i="124"/>
  <c r="T312" i="19" s="1"/>
  <c r="T947" i="19" s="1"/>
  <c r="R104" i="124"/>
  <c r="T311" i="19" s="1"/>
  <c r="T946" i="19" s="1"/>
  <c r="P103" i="92"/>
  <c r="P52" i="19" s="1"/>
  <c r="P687" i="19" s="1"/>
  <c r="P102" i="92"/>
  <c r="P51" i="19" s="1"/>
  <c r="P686" i="19" s="1"/>
  <c r="P105" i="92"/>
  <c r="P54" i="19" s="1"/>
  <c r="P689" i="19" s="1"/>
  <c r="P106" i="92"/>
  <c r="P55" i="19" s="1"/>
  <c r="P690" i="19" s="1"/>
  <c r="P104" i="92"/>
  <c r="P53" i="19" s="1"/>
  <c r="P688" i="19" s="1"/>
  <c r="F101" i="101"/>
  <c r="F122" i="19" s="1"/>
  <c r="F757" i="19" s="1"/>
  <c r="Q102" i="128"/>
  <c r="T342" i="19" s="1"/>
  <c r="T977" i="19" s="1"/>
  <c r="Q105" i="128"/>
  <c r="T345" i="19" s="1"/>
  <c r="T980" i="19" s="1"/>
  <c r="Q104" i="128"/>
  <c r="T344" i="19" s="1"/>
  <c r="T979" i="19" s="1"/>
  <c r="Q106" i="128"/>
  <c r="T346" i="19" s="1"/>
  <c r="T981" i="19" s="1"/>
  <c r="Q103" i="128"/>
  <c r="T343" i="19" s="1"/>
  <c r="T978" i="19" s="1"/>
  <c r="G101" i="95"/>
  <c r="G74" i="19" s="1"/>
  <c r="G709" i="19" s="1"/>
  <c r="O105" i="112"/>
  <c r="P167" i="19" s="1"/>
  <c r="P802" i="19" s="1"/>
  <c r="O102" i="112"/>
  <c r="P164" i="19" s="1"/>
  <c r="P799" i="19" s="1"/>
  <c r="O103" i="112"/>
  <c r="P165" i="19" s="1"/>
  <c r="P800" i="19" s="1"/>
  <c r="O106" i="112"/>
  <c r="P168" i="19" s="1"/>
  <c r="P803" i="19" s="1"/>
  <c r="O104" i="112"/>
  <c r="P166" i="19" s="1"/>
  <c r="P801" i="19" s="1"/>
  <c r="V104" i="134"/>
  <c r="Y392" i="19" s="1"/>
  <c r="Y1027" i="19" s="1"/>
  <c r="V105" i="134"/>
  <c r="Y393" i="19" s="1"/>
  <c r="Y1028" i="19" s="1"/>
  <c r="V106" i="134"/>
  <c r="Y394" i="19" s="1"/>
  <c r="Y1029" i="19" s="1"/>
  <c r="V102" i="134"/>
  <c r="Y390" i="19" s="1"/>
  <c r="Y1025" i="19" s="1"/>
  <c r="V103" i="134"/>
  <c r="Y391" i="19" s="1"/>
  <c r="Y1026" i="19" s="1"/>
  <c r="AH104" i="155"/>
  <c r="AM554" i="19" s="1"/>
  <c r="AM1189" i="19" s="1"/>
  <c r="AH103" i="155"/>
  <c r="AM553" i="19" s="1"/>
  <c r="AM1188" i="19" s="1"/>
  <c r="AH106" i="155"/>
  <c r="AM556" i="19" s="1"/>
  <c r="AM1191" i="19" s="1"/>
  <c r="AH105" i="155"/>
  <c r="AM555" i="19" s="1"/>
  <c r="AM1190" i="19" s="1"/>
  <c r="AH102" i="155"/>
  <c r="AM552" i="19" s="1"/>
  <c r="AM1187" i="19" s="1"/>
  <c r="S106" i="139"/>
  <c r="V426" i="19" s="1"/>
  <c r="V1061" i="19" s="1"/>
  <c r="S104" i="139"/>
  <c r="V424" i="19" s="1"/>
  <c r="V1059" i="19" s="1"/>
  <c r="S103" i="139"/>
  <c r="V423" i="19" s="1"/>
  <c r="V1058" i="19" s="1"/>
  <c r="S105" i="139"/>
  <c r="V425" i="19" s="1"/>
  <c r="V1060" i="19" s="1"/>
  <c r="S102" i="139"/>
  <c r="V422" i="19" s="1"/>
  <c r="V1057" i="19" s="1"/>
  <c r="Q102" i="107"/>
  <c r="R212" i="19" s="1"/>
  <c r="R847" i="19" s="1"/>
  <c r="Q103" i="107"/>
  <c r="R213" i="19" s="1"/>
  <c r="R848" i="19" s="1"/>
  <c r="Q106" i="107"/>
  <c r="R216" i="19" s="1"/>
  <c r="R851" i="19" s="1"/>
  <c r="Q104" i="107"/>
  <c r="R214" i="19" s="1"/>
  <c r="R849" i="19" s="1"/>
  <c r="Q105" i="107"/>
  <c r="R215" i="19" s="1"/>
  <c r="R850" i="19" s="1"/>
  <c r="AF103" i="113"/>
  <c r="AG197" i="19" s="1"/>
  <c r="AG832" i="19" s="1"/>
  <c r="AF105" i="113"/>
  <c r="AG199" i="19" s="1"/>
  <c r="AG834" i="19" s="1"/>
  <c r="AF104" i="113"/>
  <c r="AG198" i="19" s="1"/>
  <c r="AG833" i="19" s="1"/>
  <c r="AF102" i="113"/>
  <c r="AG196" i="19" s="1"/>
  <c r="AG831" i="19" s="1"/>
  <c r="AF106" i="113"/>
  <c r="AG200" i="19" s="1"/>
  <c r="AG835" i="19" s="1"/>
  <c r="Q104" i="116"/>
  <c r="Q103" i="116"/>
  <c r="Q106" i="116"/>
  <c r="Q105" i="116"/>
  <c r="Q102" i="116"/>
  <c r="AA103" i="124"/>
  <c r="AC310" i="19" s="1"/>
  <c r="AC945" i="19" s="1"/>
  <c r="AA106" i="124"/>
  <c r="AC313" i="19" s="1"/>
  <c r="AC948" i="19" s="1"/>
  <c r="AA102" i="124"/>
  <c r="AC309" i="19" s="1"/>
  <c r="AC944" i="19" s="1"/>
  <c r="AA104" i="124"/>
  <c r="AC311" i="19" s="1"/>
  <c r="AC946" i="19" s="1"/>
  <c r="AA105" i="124"/>
  <c r="AC312" i="19" s="1"/>
  <c r="AC947" i="19" s="1"/>
  <c r="AD101" i="113"/>
  <c r="AE195" i="19" s="1"/>
  <c r="AE830" i="19" s="1"/>
  <c r="AD102" i="113"/>
  <c r="AE196" i="19" s="1"/>
  <c r="AE831" i="19" s="1"/>
  <c r="AD103" i="113"/>
  <c r="AE197" i="19" s="1"/>
  <c r="AE832" i="19" s="1"/>
  <c r="AD106" i="113"/>
  <c r="AE200" i="19" s="1"/>
  <c r="AE835" i="19" s="1"/>
  <c r="AD105" i="113"/>
  <c r="AE199" i="19" s="1"/>
  <c r="AE834" i="19" s="1"/>
  <c r="AD104" i="113"/>
  <c r="AE198" i="19" s="1"/>
  <c r="AE833" i="19" s="1"/>
  <c r="V104" i="161"/>
  <c r="AA602" i="19" s="1"/>
  <c r="AA1237" i="19" s="1"/>
  <c r="V105" i="161"/>
  <c r="AA603" i="19" s="1"/>
  <c r="AA1238" i="19" s="1"/>
  <c r="V102" i="161"/>
  <c r="AA600" i="19" s="1"/>
  <c r="AA1235" i="19" s="1"/>
  <c r="V103" i="161"/>
  <c r="AA601" i="19" s="1"/>
  <c r="AA1236" i="19" s="1"/>
  <c r="V106" i="161"/>
  <c r="AA604" i="19" s="1"/>
  <c r="AA1239" i="19" s="1"/>
  <c r="AD102" i="157"/>
  <c r="AI568" i="19" s="1"/>
  <c r="AI1203" i="19" s="1"/>
  <c r="AD104" i="157"/>
  <c r="AI570" i="19" s="1"/>
  <c r="AI1205" i="19" s="1"/>
  <c r="AD103" i="157"/>
  <c r="AI569" i="19" s="1"/>
  <c r="AI1204" i="19" s="1"/>
  <c r="AD105" i="157"/>
  <c r="AI571" i="19" s="1"/>
  <c r="AI1206" i="19" s="1"/>
  <c r="AD106" i="157"/>
  <c r="AI572" i="19" s="1"/>
  <c r="AI1207" i="19" s="1"/>
  <c r="H102" i="94"/>
  <c r="H67" i="19" s="1"/>
  <c r="H702" i="19" s="1"/>
  <c r="H104" i="94"/>
  <c r="H69" i="19" s="1"/>
  <c r="H704" i="19" s="1"/>
  <c r="H106" i="94"/>
  <c r="H71" i="19" s="1"/>
  <c r="H706" i="19" s="1"/>
  <c r="H105" i="94"/>
  <c r="H70" i="19" s="1"/>
  <c r="H705" i="19" s="1"/>
  <c r="H103" i="94"/>
  <c r="H68" i="19" s="1"/>
  <c r="H703" i="19" s="1"/>
  <c r="AE101" i="111"/>
  <c r="AF179" i="19" s="1"/>
  <c r="AF814" i="19" s="1"/>
  <c r="AE103" i="111"/>
  <c r="AF181" i="19" s="1"/>
  <c r="AF816" i="19" s="1"/>
  <c r="AE102" i="111"/>
  <c r="AF180" i="19" s="1"/>
  <c r="AF815" i="19" s="1"/>
  <c r="AE106" i="111"/>
  <c r="AF184" i="19" s="1"/>
  <c r="AF819" i="19" s="1"/>
  <c r="AE104" i="111"/>
  <c r="AF182" i="19" s="1"/>
  <c r="AF817" i="19" s="1"/>
  <c r="AE105" i="111"/>
  <c r="AF183" i="19" s="1"/>
  <c r="AF818" i="19" s="1"/>
  <c r="AH106" i="94"/>
  <c r="AH71" i="19" s="1"/>
  <c r="AH706" i="19" s="1"/>
  <c r="AH103" i="94"/>
  <c r="AH68" i="19" s="1"/>
  <c r="AH703" i="19" s="1"/>
  <c r="AH102" i="94"/>
  <c r="AH67" i="19" s="1"/>
  <c r="AH702" i="19" s="1"/>
  <c r="AH105" i="94"/>
  <c r="AH70" i="19" s="1"/>
  <c r="AH705" i="19" s="1"/>
  <c r="AH104" i="94"/>
  <c r="AH69" i="19" s="1"/>
  <c r="AH704" i="19" s="1"/>
  <c r="I102" i="98"/>
  <c r="I99" i="19" s="1"/>
  <c r="I734" i="19" s="1"/>
  <c r="I106" i="98"/>
  <c r="I103" i="19" s="1"/>
  <c r="I738" i="19" s="1"/>
  <c r="I104" i="98"/>
  <c r="I101" i="19" s="1"/>
  <c r="I736" i="19" s="1"/>
  <c r="I103" i="98"/>
  <c r="I100" i="19" s="1"/>
  <c r="I735" i="19" s="1"/>
  <c r="I105" i="98"/>
  <c r="I102" i="19" s="1"/>
  <c r="I737" i="19" s="1"/>
  <c r="S104" i="118"/>
  <c r="S105" i="118"/>
  <c r="S106" i="118"/>
  <c r="S102" i="118"/>
  <c r="S103" i="118"/>
  <c r="AB102" i="98"/>
  <c r="AB99" i="19" s="1"/>
  <c r="AB734" i="19" s="1"/>
  <c r="AB106" i="98"/>
  <c r="AB103" i="19" s="1"/>
  <c r="AB738" i="19" s="1"/>
  <c r="AB103" i="98"/>
  <c r="AB100" i="19" s="1"/>
  <c r="AB735" i="19" s="1"/>
  <c r="AB105" i="98"/>
  <c r="AB102" i="19" s="1"/>
  <c r="AB737" i="19" s="1"/>
  <c r="AB104" i="98"/>
  <c r="AB101" i="19" s="1"/>
  <c r="AB736" i="19" s="1"/>
  <c r="W104" i="159"/>
  <c r="AB586" i="19" s="1"/>
  <c r="AB1221" i="19" s="1"/>
  <c r="W106" i="159"/>
  <c r="AB588" i="19" s="1"/>
  <c r="AB1223" i="19" s="1"/>
  <c r="W105" i="159"/>
  <c r="AB587" i="19" s="1"/>
  <c r="AB1222" i="19" s="1"/>
  <c r="W102" i="159"/>
  <c r="AB584" i="19" s="1"/>
  <c r="AB1219" i="19" s="1"/>
  <c r="W103" i="159"/>
  <c r="AB585" i="19" s="1"/>
  <c r="AB1220" i="19" s="1"/>
  <c r="Z103" i="163"/>
  <c r="AE617" i="19" s="1"/>
  <c r="AE1252" i="19" s="1"/>
  <c r="Z104" i="163"/>
  <c r="AE618" i="19" s="1"/>
  <c r="AE1253" i="19" s="1"/>
  <c r="Z106" i="163"/>
  <c r="AE620" i="19" s="1"/>
  <c r="AE1255" i="19" s="1"/>
  <c r="Z102" i="163"/>
  <c r="AE616" i="19" s="1"/>
  <c r="AE1251" i="19" s="1"/>
  <c r="Z105" i="163"/>
  <c r="AE619" i="19" s="1"/>
  <c r="AE1254" i="19" s="1"/>
  <c r="AG102" i="134"/>
  <c r="AJ390" i="19" s="1"/>
  <c r="AJ1025" i="19" s="1"/>
  <c r="AG104" i="134"/>
  <c r="AJ392" i="19" s="1"/>
  <c r="AJ1027" i="19" s="1"/>
  <c r="AG105" i="134"/>
  <c r="AJ393" i="19" s="1"/>
  <c r="AJ1028" i="19" s="1"/>
  <c r="AG103" i="134"/>
  <c r="AJ391" i="19" s="1"/>
  <c r="AJ1026" i="19" s="1"/>
  <c r="AG106" i="134"/>
  <c r="AJ394" i="19" s="1"/>
  <c r="AJ1029" i="19" s="1"/>
  <c r="U102" i="161"/>
  <c r="Z600" i="19" s="1"/>
  <c r="Z1235" i="19" s="1"/>
  <c r="U106" i="161"/>
  <c r="Z604" i="19" s="1"/>
  <c r="Z1239" i="19" s="1"/>
  <c r="U103" i="161"/>
  <c r="Z601" i="19" s="1"/>
  <c r="Z1236" i="19" s="1"/>
  <c r="U105" i="161"/>
  <c r="Z603" i="19" s="1"/>
  <c r="Z1238" i="19" s="1"/>
  <c r="U104" i="161"/>
  <c r="Z602" i="19" s="1"/>
  <c r="Z1237" i="19" s="1"/>
  <c r="AD104" i="163"/>
  <c r="AI618" i="19" s="1"/>
  <c r="AI1253" i="19" s="1"/>
  <c r="AD105" i="163"/>
  <c r="AI619" i="19" s="1"/>
  <c r="AI1254" i="19" s="1"/>
  <c r="AD106" i="163"/>
  <c r="AI620" i="19" s="1"/>
  <c r="AI1255" i="19" s="1"/>
  <c r="AD102" i="163"/>
  <c r="AI616" i="19" s="1"/>
  <c r="AI1251" i="19" s="1"/>
  <c r="AD103" i="163"/>
  <c r="AI617" i="19" s="1"/>
  <c r="AI1252" i="19" s="1"/>
  <c r="AB104" i="122"/>
  <c r="AB106" i="122"/>
  <c r="AB105" i="122"/>
  <c r="AB103" i="122"/>
  <c r="AB102" i="122"/>
  <c r="Z102" i="130"/>
  <c r="AC358" i="19" s="1"/>
  <c r="AC993" i="19" s="1"/>
  <c r="Z104" i="130"/>
  <c r="AC360" i="19" s="1"/>
  <c r="AC995" i="19" s="1"/>
  <c r="Z105" i="130"/>
  <c r="AC361" i="19" s="1"/>
  <c r="AC996" i="19" s="1"/>
  <c r="Z103" i="130"/>
  <c r="AC359" i="19" s="1"/>
  <c r="AC994" i="19" s="1"/>
  <c r="Z106" i="130"/>
  <c r="AC362" i="19" s="1"/>
  <c r="AC997" i="19" s="1"/>
  <c r="E106" i="92"/>
  <c r="E55" i="19" s="1"/>
  <c r="E690" i="19" s="1"/>
  <c r="E104" i="92"/>
  <c r="E53" i="19" s="1"/>
  <c r="E688" i="19" s="1"/>
  <c r="E84" i="92"/>
  <c r="F84" i="92" s="1"/>
  <c r="G84" i="92" s="1"/>
  <c r="H84" i="92" s="1"/>
  <c r="I84" i="92" s="1"/>
  <c r="J84" i="92" s="1"/>
  <c r="K84" i="92" s="1"/>
  <c r="L84" i="92" s="1"/>
  <c r="M84" i="92" s="1"/>
  <c r="N84" i="92" s="1"/>
  <c r="O84" i="92" s="1"/>
  <c r="P84" i="92" s="1"/>
  <c r="Q84" i="92" s="1"/>
  <c r="R84" i="92" s="1"/>
  <c r="S84" i="92" s="1"/>
  <c r="T84" i="92" s="1"/>
  <c r="U84" i="92" s="1"/>
  <c r="V84" i="92" s="1"/>
  <c r="W84" i="92" s="1"/>
  <c r="X84" i="92" s="1"/>
  <c r="Y84" i="92" s="1"/>
  <c r="Z84" i="92" s="1"/>
  <c r="AA84" i="92" s="1"/>
  <c r="AB84" i="92" s="1"/>
  <c r="AC84" i="92" s="1"/>
  <c r="AD84" i="92" s="1"/>
  <c r="AE84" i="92" s="1"/>
  <c r="AF84" i="92" s="1"/>
  <c r="AG84" i="92" s="1"/>
  <c r="AH84" i="92" s="1"/>
  <c r="E102" i="92"/>
  <c r="E51" i="19" s="1"/>
  <c r="E686" i="19" s="1"/>
  <c r="E105" i="92"/>
  <c r="E54" i="19" s="1"/>
  <c r="E689" i="19" s="1"/>
  <c r="E103" i="92"/>
  <c r="E52" i="19" s="1"/>
  <c r="E687" i="19" s="1"/>
  <c r="J34" i="92"/>
  <c r="J36" i="92"/>
  <c r="AB103" i="159"/>
  <c r="AG585" i="19" s="1"/>
  <c r="AG1220" i="19" s="1"/>
  <c r="AB106" i="159"/>
  <c r="AG588" i="19" s="1"/>
  <c r="AG1223" i="19" s="1"/>
  <c r="AB102" i="159"/>
  <c r="AG584" i="19" s="1"/>
  <c r="AG1219" i="19" s="1"/>
  <c r="AB105" i="159"/>
  <c r="AG587" i="19" s="1"/>
  <c r="AG1222" i="19" s="1"/>
  <c r="AB104" i="159"/>
  <c r="AG586" i="19" s="1"/>
  <c r="AG1221" i="19" s="1"/>
  <c r="AD102" i="136"/>
  <c r="AG406" i="19" s="1"/>
  <c r="AG1041" i="19" s="1"/>
  <c r="AD106" i="136"/>
  <c r="AG410" i="19" s="1"/>
  <c r="AG1045" i="19" s="1"/>
  <c r="AD104" i="136"/>
  <c r="AG408" i="19" s="1"/>
  <c r="AG1043" i="19" s="1"/>
  <c r="AD105" i="136"/>
  <c r="AG409" i="19" s="1"/>
  <c r="AG1044" i="19" s="1"/>
  <c r="AD103" i="136"/>
  <c r="AG407" i="19" s="1"/>
  <c r="AG1042" i="19" s="1"/>
  <c r="E102" i="141"/>
  <c r="I439" i="19" s="1"/>
  <c r="I1074" i="19" s="1"/>
  <c r="E106" i="141"/>
  <c r="I443" i="19" s="1"/>
  <c r="I1078" i="19" s="1"/>
  <c r="E105" i="141"/>
  <c r="I442" i="19" s="1"/>
  <c r="I1077" i="19" s="1"/>
  <c r="E103" i="141"/>
  <c r="I440" i="19" s="1"/>
  <c r="I1075" i="19" s="1"/>
  <c r="E104" i="141"/>
  <c r="I441" i="19" s="1"/>
  <c r="I1076" i="19" s="1"/>
  <c r="E84" i="141"/>
  <c r="F84" i="141" s="1"/>
  <c r="G84" i="141" s="1"/>
  <c r="H84" i="141" s="1"/>
  <c r="I84" i="141" s="1"/>
  <c r="J84" i="141" s="1"/>
  <c r="K84" i="141" s="1"/>
  <c r="L84" i="141" s="1"/>
  <c r="M84" i="141" s="1"/>
  <c r="N84" i="141" s="1"/>
  <c r="O84" i="141" s="1"/>
  <c r="P84" i="141" s="1"/>
  <c r="Q84" i="141" s="1"/>
  <c r="R84" i="141" s="1"/>
  <c r="S84" i="141" s="1"/>
  <c r="T84" i="141" s="1"/>
  <c r="U84" i="141" s="1"/>
  <c r="V84" i="141" s="1"/>
  <c r="W84" i="141" s="1"/>
  <c r="X84" i="141" s="1"/>
  <c r="Y84" i="141" s="1"/>
  <c r="Z84" i="141" s="1"/>
  <c r="AA84" i="141" s="1"/>
  <c r="AB84" i="141" s="1"/>
  <c r="AC84" i="141" s="1"/>
  <c r="AD84" i="141" s="1"/>
  <c r="AE84" i="141" s="1"/>
  <c r="AF84" i="141" s="1"/>
  <c r="AG84" i="141" s="1"/>
  <c r="AH84" i="141" s="1"/>
  <c r="AC104" i="110"/>
  <c r="AD150" i="19" s="1"/>
  <c r="AD785" i="19" s="1"/>
  <c r="AC103" i="110"/>
  <c r="AD149" i="19" s="1"/>
  <c r="AD784" i="19" s="1"/>
  <c r="AC102" i="110"/>
  <c r="AD148" i="19" s="1"/>
  <c r="AD783" i="19" s="1"/>
  <c r="AC105" i="110"/>
  <c r="AD151" i="19" s="1"/>
  <c r="AD786" i="19" s="1"/>
  <c r="AC106" i="110"/>
  <c r="AD152" i="19" s="1"/>
  <c r="AD787" i="19" s="1"/>
  <c r="AG103" i="132"/>
  <c r="AJ375" i="19" s="1"/>
  <c r="AJ1010" i="19" s="1"/>
  <c r="AG102" i="132"/>
  <c r="AJ374" i="19" s="1"/>
  <c r="AJ1009" i="19" s="1"/>
  <c r="AG104" i="132"/>
  <c r="AJ376" i="19" s="1"/>
  <c r="AJ1011" i="19" s="1"/>
  <c r="AG105" i="132"/>
  <c r="AJ377" i="19" s="1"/>
  <c r="AJ1012" i="19" s="1"/>
  <c r="AG106" i="132"/>
  <c r="AJ378" i="19" s="1"/>
  <c r="AJ1013" i="19" s="1"/>
  <c r="Q102" i="113"/>
  <c r="R196" i="19" s="1"/>
  <c r="R831" i="19" s="1"/>
  <c r="Q106" i="113"/>
  <c r="R200" i="19" s="1"/>
  <c r="R835" i="19" s="1"/>
  <c r="Q103" i="113"/>
  <c r="R197" i="19" s="1"/>
  <c r="R832" i="19" s="1"/>
  <c r="Q105" i="113"/>
  <c r="R199" i="19" s="1"/>
  <c r="R834" i="19" s="1"/>
  <c r="Q104" i="113"/>
  <c r="R198" i="19" s="1"/>
  <c r="R833" i="19" s="1"/>
  <c r="AF104" i="109"/>
  <c r="AG230" i="19" s="1"/>
  <c r="AG865" i="19" s="1"/>
  <c r="AF105" i="109"/>
  <c r="AG231" i="19" s="1"/>
  <c r="AG866" i="19" s="1"/>
  <c r="AF103" i="109"/>
  <c r="AG229" i="19" s="1"/>
  <c r="AG864" i="19" s="1"/>
  <c r="AF106" i="109"/>
  <c r="AG232" i="19" s="1"/>
  <c r="AG867" i="19" s="1"/>
  <c r="AF102" i="109"/>
  <c r="AG228" i="19" s="1"/>
  <c r="AG863" i="19" s="1"/>
  <c r="AD106" i="96"/>
  <c r="AD87" i="19" s="1"/>
  <c r="AD722" i="19" s="1"/>
  <c r="AD103" i="96"/>
  <c r="AD84" i="19" s="1"/>
  <c r="AD719" i="19" s="1"/>
  <c r="AD104" i="96"/>
  <c r="AD85" i="19" s="1"/>
  <c r="AD720" i="19" s="1"/>
  <c r="AD102" i="96"/>
  <c r="AD83" i="19" s="1"/>
  <c r="AD718" i="19" s="1"/>
  <c r="AD105" i="96"/>
  <c r="AD86" i="19" s="1"/>
  <c r="AD721" i="19" s="1"/>
  <c r="AH104" i="126"/>
  <c r="AJ327" i="19" s="1"/>
  <c r="AJ962" i="19" s="1"/>
  <c r="AH105" i="126"/>
  <c r="AJ328" i="19" s="1"/>
  <c r="AJ963" i="19" s="1"/>
  <c r="AH103" i="126"/>
  <c r="AJ326" i="19" s="1"/>
  <c r="AJ961" i="19" s="1"/>
  <c r="AH106" i="126"/>
  <c r="AJ329" i="19" s="1"/>
  <c r="AJ964" i="19" s="1"/>
  <c r="AH102" i="126"/>
  <c r="AJ325" i="19" s="1"/>
  <c r="AJ960" i="19" s="1"/>
  <c r="E101" i="129"/>
  <c r="H349" i="19" s="1"/>
  <c r="H984" i="19" s="1"/>
  <c r="E84" i="129"/>
  <c r="F84" i="129" s="1"/>
  <c r="G84" i="129" s="1"/>
  <c r="H84" i="129" s="1"/>
  <c r="I84" i="129" s="1"/>
  <c r="J84" i="129" s="1"/>
  <c r="K84" i="129" s="1"/>
  <c r="L84" i="129" s="1"/>
  <c r="M84" i="129" s="1"/>
  <c r="N84" i="129" s="1"/>
  <c r="O84" i="129" s="1"/>
  <c r="P84" i="129" s="1"/>
  <c r="Q84" i="129" s="1"/>
  <c r="R84" i="129" s="1"/>
  <c r="S84" i="129" s="1"/>
  <c r="T84" i="129" s="1"/>
  <c r="U84" i="129" s="1"/>
  <c r="V84" i="129" s="1"/>
  <c r="W84" i="129" s="1"/>
  <c r="X84" i="129" s="1"/>
  <c r="Y84" i="129" s="1"/>
  <c r="Z84" i="129" s="1"/>
  <c r="AA84" i="129" s="1"/>
  <c r="AB84" i="129" s="1"/>
  <c r="AC84" i="129" s="1"/>
  <c r="AD84" i="129" s="1"/>
  <c r="AE84" i="129" s="1"/>
  <c r="AF84" i="129" s="1"/>
  <c r="AG84" i="129" s="1"/>
  <c r="AH84" i="129" s="1"/>
  <c r="H104" i="98"/>
  <c r="H101" i="19" s="1"/>
  <c r="H736" i="19" s="1"/>
  <c r="H105" i="98"/>
  <c r="H102" i="19" s="1"/>
  <c r="H737" i="19" s="1"/>
  <c r="H103" i="98"/>
  <c r="H100" i="19" s="1"/>
  <c r="H735" i="19" s="1"/>
  <c r="H102" i="98"/>
  <c r="H99" i="19" s="1"/>
  <c r="H734" i="19" s="1"/>
  <c r="H106" i="98"/>
  <c r="H103" i="19" s="1"/>
  <c r="H738" i="19" s="1"/>
  <c r="W104" i="128"/>
  <c r="Z344" i="19" s="1"/>
  <c r="Z979" i="19" s="1"/>
  <c r="W106" i="128"/>
  <c r="Z346" i="19" s="1"/>
  <c r="Z981" i="19" s="1"/>
  <c r="W105" i="128"/>
  <c r="Z345" i="19" s="1"/>
  <c r="Z980" i="19" s="1"/>
  <c r="W103" i="128"/>
  <c r="Z343" i="19" s="1"/>
  <c r="Z978" i="19" s="1"/>
  <c r="W102" i="128"/>
  <c r="Z342" i="19" s="1"/>
  <c r="Z977" i="19" s="1"/>
  <c r="U101" i="143"/>
  <c r="Y454" i="19" s="1"/>
  <c r="Y1089" i="19" s="1"/>
  <c r="U103" i="143"/>
  <c r="Y456" i="19" s="1"/>
  <c r="Y1091" i="19" s="1"/>
  <c r="U106" i="143"/>
  <c r="Y459" i="19" s="1"/>
  <c r="Y1094" i="19" s="1"/>
  <c r="U104" i="143"/>
  <c r="Y457" i="19" s="1"/>
  <c r="Y1092" i="19" s="1"/>
  <c r="U105" i="143"/>
  <c r="Y458" i="19" s="1"/>
  <c r="Y1093" i="19" s="1"/>
  <c r="U102" i="143"/>
  <c r="Y455" i="19" s="1"/>
  <c r="Y1090" i="19" s="1"/>
  <c r="AG106" i="109"/>
  <c r="AH232" i="19" s="1"/>
  <c r="AH867" i="19" s="1"/>
  <c r="AG102" i="109"/>
  <c r="AH228" i="19" s="1"/>
  <c r="AH863" i="19" s="1"/>
  <c r="AG103" i="109"/>
  <c r="AH229" i="19" s="1"/>
  <c r="AH864" i="19" s="1"/>
  <c r="AG104" i="109"/>
  <c r="AH230" i="19" s="1"/>
  <c r="AH865" i="19" s="1"/>
  <c r="AG105" i="109"/>
  <c r="AH231" i="19" s="1"/>
  <c r="AH866" i="19" s="1"/>
  <c r="Z101" i="111"/>
  <c r="AA179" i="19" s="1"/>
  <c r="AA814" i="19" s="1"/>
  <c r="Z106" i="111"/>
  <c r="AA184" i="19" s="1"/>
  <c r="AA819" i="19" s="1"/>
  <c r="Z103" i="111"/>
  <c r="AA181" i="19" s="1"/>
  <c r="AA816" i="19" s="1"/>
  <c r="Z102" i="111"/>
  <c r="AA180" i="19" s="1"/>
  <c r="AA815" i="19" s="1"/>
  <c r="Z104" i="111"/>
  <c r="AA182" i="19" s="1"/>
  <c r="AA817" i="19" s="1"/>
  <c r="Z105" i="111"/>
  <c r="AA183" i="19" s="1"/>
  <c r="AA818" i="19" s="1"/>
  <c r="U102" i="109"/>
  <c r="V228" i="19" s="1"/>
  <c r="V863" i="19" s="1"/>
  <c r="U104" i="109"/>
  <c r="V230" i="19" s="1"/>
  <c r="V865" i="19" s="1"/>
  <c r="U106" i="109"/>
  <c r="V232" i="19" s="1"/>
  <c r="V867" i="19" s="1"/>
  <c r="U103" i="109"/>
  <c r="V229" i="19" s="1"/>
  <c r="V864" i="19" s="1"/>
  <c r="U105" i="109"/>
  <c r="V231" i="19" s="1"/>
  <c r="V866" i="19" s="1"/>
  <c r="E101" i="121"/>
  <c r="E84" i="121"/>
  <c r="F84" i="121" s="1"/>
  <c r="G84" i="121" s="1"/>
  <c r="H84" i="121" s="1"/>
  <c r="I84" i="121" s="1"/>
  <c r="J84" i="121" s="1"/>
  <c r="K84" i="121" s="1"/>
  <c r="L84" i="121" s="1"/>
  <c r="M84" i="121" s="1"/>
  <c r="N84" i="121" s="1"/>
  <c r="O84" i="121" s="1"/>
  <c r="P84" i="121" s="1"/>
  <c r="Q84" i="121" s="1"/>
  <c r="R84" i="121" s="1"/>
  <c r="S84" i="121" s="1"/>
  <c r="T84" i="121" s="1"/>
  <c r="U84" i="121" s="1"/>
  <c r="V84" i="121" s="1"/>
  <c r="W84" i="121" s="1"/>
  <c r="X84" i="121" s="1"/>
  <c r="Y84" i="121" s="1"/>
  <c r="Z84" i="121" s="1"/>
  <c r="AA84" i="121" s="1"/>
  <c r="AB84" i="121" s="1"/>
  <c r="AC84" i="121" s="1"/>
  <c r="AD84" i="121" s="1"/>
  <c r="AE84" i="121" s="1"/>
  <c r="W104" i="141"/>
  <c r="AA441" i="19" s="1"/>
  <c r="AA1076" i="19" s="1"/>
  <c r="W102" i="141"/>
  <c r="AA439" i="19" s="1"/>
  <c r="AA1074" i="19" s="1"/>
  <c r="W103" i="141"/>
  <c r="AA440" i="19" s="1"/>
  <c r="AA1075" i="19" s="1"/>
  <c r="W105" i="141"/>
  <c r="AA442" i="19" s="1"/>
  <c r="AA1077" i="19" s="1"/>
  <c r="W106" i="141"/>
  <c r="AA443" i="19" s="1"/>
  <c r="AA1078" i="19" s="1"/>
  <c r="X105" i="157"/>
  <c r="AC571" i="19" s="1"/>
  <c r="AC1206" i="19" s="1"/>
  <c r="X102" i="157"/>
  <c r="AC568" i="19" s="1"/>
  <c r="AC1203" i="19" s="1"/>
  <c r="X103" i="157"/>
  <c r="AC569" i="19" s="1"/>
  <c r="AC1204" i="19" s="1"/>
  <c r="X106" i="157"/>
  <c r="AC572" i="19" s="1"/>
  <c r="AC1207" i="19" s="1"/>
  <c r="X104" i="157"/>
  <c r="AC570" i="19" s="1"/>
  <c r="AC1205" i="19" s="1"/>
  <c r="AA105" i="120"/>
  <c r="AA103" i="120"/>
  <c r="AA104" i="120"/>
  <c r="AA106" i="120"/>
  <c r="AA102" i="120"/>
  <c r="S102" i="113"/>
  <c r="T196" i="19" s="1"/>
  <c r="T831" i="19" s="1"/>
  <c r="S103" i="113"/>
  <c r="T197" i="19" s="1"/>
  <c r="T832" i="19" s="1"/>
  <c r="S106" i="113"/>
  <c r="T200" i="19" s="1"/>
  <c r="T835" i="19" s="1"/>
  <c r="S104" i="113"/>
  <c r="T198" i="19" s="1"/>
  <c r="T833" i="19" s="1"/>
  <c r="S105" i="113"/>
  <c r="T199" i="19" s="1"/>
  <c r="T834" i="19" s="1"/>
  <c r="T102" i="141"/>
  <c r="X439" i="19" s="1"/>
  <c r="X1074" i="19" s="1"/>
  <c r="T105" i="141"/>
  <c r="X442" i="19" s="1"/>
  <c r="X1077" i="19" s="1"/>
  <c r="T103" i="141"/>
  <c r="X440" i="19" s="1"/>
  <c r="X1075" i="19" s="1"/>
  <c r="T104" i="141"/>
  <c r="X441" i="19" s="1"/>
  <c r="X1076" i="19" s="1"/>
  <c r="T106" i="141"/>
  <c r="X443" i="19" s="1"/>
  <c r="X1078" i="19" s="1"/>
  <c r="S103" i="128"/>
  <c r="V343" i="19" s="1"/>
  <c r="V978" i="19" s="1"/>
  <c r="S102" i="128"/>
  <c r="V342" i="19" s="1"/>
  <c r="V977" i="19" s="1"/>
  <c r="S105" i="128"/>
  <c r="V345" i="19" s="1"/>
  <c r="V980" i="19" s="1"/>
  <c r="S104" i="128"/>
  <c r="V344" i="19" s="1"/>
  <c r="V979" i="19" s="1"/>
  <c r="S106" i="128"/>
  <c r="V346" i="19" s="1"/>
  <c r="V981" i="19" s="1"/>
  <c r="O105" i="134"/>
  <c r="R393" i="19" s="1"/>
  <c r="R1028" i="19" s="1"/>
  <c r="O104" i="134"/>
  <c r="R392" i="19" s="1"/>
  <c r="R1027" i="19" s="1"/>
  <c r="O102" i="134"/>
  <c r="R390" i="19" s="1"/>
  <c r="R1025" i="19" s="1"/>
  <c r="O103" i="134"/>
  <c r="R391" i="19" s="1"/>
  <c r="R1026" i="19" s="1"/>
  <c r="O106" i="134"/>
  <c r="R394" i="19" s="1"/>
  <c r="R1029" i="19" s="1"/>
  <c r="Z103" i="118"/>
  <c r="Z106" i="118"/>
  <c r="Z102" i="118"/>
  <c r="Z104" i="118"/>
  <c r="Z105" i="118"/>
  <c r="AC102" i="92"/>
  <c r="AC51" i="19" s="1"/>
  <c r="AC686" i="19" s="1"/>
  <c r="AC103" i="92"/>
  <c r="AC52" i="19" s="1"/>
  <c r="AC687" i="19" s="1"/>
  <c r="AC105" i="92"/>
  <c r="AC54" i="19" s="1"/>
  <c r="AC689" i="19" s="1"/>
  <c r="AC104" i="92"/>
  <c r="AC53" i="19" s="1"/>
  <c r="AC688" i="19" s="1"/>
  <c r="AC106" i="92"/>
  <c r="AC55" i="19" s="1"/>
  <c r="AC690" i="19" s="1"/>
  <c r="T103" i="100"/>
  <c r="T116" i="19" s="1"/>
  <c r="T751" i="19" s="1"/>
  <c r="T106" i="100"/>
  <c r="T119" i="19" s="1"/>
  <c r="T754" i="19" s="1"/>
  <c r="T104" i="100"/>
  <c r="T117" i="19" s="1"/>
  <c r="T752" i="19" s="1"/>
  <c r="T102" i="100"/>
  <c r="T115" i="19" s="1"/>
  <c r="T750" i="19" s="1"/>
  <c r="T105" i="100"/>
  <c r="T118" i="19" s="1"/>
  <c r="T753" i="19" s="1"/>
  <c r="AC106" i="128"/>
  <c r="AF346" i="19" s="1"/>
  <c r="AF981" i="19" s="1"/>
  <c r="AC105" i="128"/>
  <c r="AF345" i="19" s="1"/>
  <c r="AF980" i="19" s="1"/>
  <c r="AC103" i="128"/>
  <c r="AF343" i="19" s="1"/>
  <c r="AF978" i="19" s="1"/>
  <c r="AC102" i="128"/>
  <c r="AF342" i="19" s="1"/>
  <c r="AF977" i="19" s="1"/>
  <c r="AC104" i="128"/>
  <c r="AF344" i="19" s="1"/>
  <c r="AF979" i="19" s="1"/>
  <c r="E84" i="130"/>
  <c r="F84" i="130" s="1"/>
  <c r="G84" i="130" s="1"/>
  <c r="H84" i="130" s="1"/>
  <c r="I84" i="130" s="1"/>
  <c r="J84" i="130" s="1"/>
  <c r="K84" i="130" s="1"/>
  <c r="L84" i="130" s="1"/>
  <c r="M84" i="130" s="1"/>
  <c r="N84" i="130" s="1"/>
  <c r="O84" i="130" s="1"/>
  <c r="P84" i="130" s="1"/>
  <c r="Q84" i="130" s="1"/>
  <c r="R84" i="130" s="1"/>
  <c r="S84" i="130" s="1"/>
  <c r="T84" i="130" s="1"/>
  <c r="U84" i="130" s="1"/>
  <c r="V84" i="130" s="1"/>
  <c r="W84" i="130" s="1"/>
  <c r="X84" i="130" s="1"/>
  <c r="Y84" i="130" s="1"/>
  <c r="Z84" i="130" s="1"/>
  <c r="AA84" i="130" s="1"/>
  <c r="AB84" i="130" s="1"/>
  <c r="AC84" i="130" s="1"/>
  <c r="AD84" i="130" s="1"/>
  <c r="AE84" i="130" s="1"/>
  <c r="AF84" i="130" s="1"/>
  <c r="AG84" i="130" s="1"/>
  <c r="AH84" i="130" s="1"/>
  <c r="E103" i="130"/>
  <c r="H359" i="19" s="1"/>
  <c r="H994" i="19" s="1"/>
  <c r="E104" i="130"/>
  <c r="H360" i="19" s="1"/>
  <c r="H995" i="19" s="1"/>
  <c r="E106" i="130"/>
  <c r="H362" i="19" s="1"/>
  <c r="H997" i="19" s="1"/>
  <c r="E102" i="130"/>
  <c r="H358" i="19" s="1"/>
  <c r="H993" i="19" s="1"/>
  <c r="E105" i="130"/>
  <c r="H361" i="19" s="1"/>
  <c r="H996" i="19" s="1"/>
  <c r="U105" i="126"/>
  <c r="W328" i="19" s="1"/>
  <c r="W963" i="19" s="1"/>
  <c r="U102" i="126"/>
  <c r="W325" i="19" s="1"/>
  <c r="W960" i="19" s="1"/>
  <c r="U103" i="126"/>
  <c r="W326" i="19" s="1"/>
  <c r="W961" i="19" s="1"/>
  <c r="U104" i="126"/>
  <c r="W327" i="19" s="1"/>
  <c r="W962" i="19" s="1"/>
  <c r="U106" i="126"/>
  <c r="W329" i="19" s="1"/>
  <c r="W964" i="19" s="1"/>
  <c r="U106" i="132"/>
  <c r="X378" i="19" s="1"/>
  <c r="X1013" i="19" s="1"/>
  <c r="U102" i="132"/>
  <c r="X374" i="19" s="1"/>
  <c r="X1009" i="19" s="1"/>
  <c r="U103" i="132"/>
  <c r="X375" i="19" s="1"/>
  <c r="X1010" i="19" s="1"/>
  <c r="U105" i="132"/>
  <c r="X377" i="19" s="1"/>
  <c r="X1012" i="19" s="1"/>
  <c r="U104" i="132"/>
  <c r="X376" i="19" s="1"/>
  <c r="X1011" i="19" s="1"/>
  <c r="W102" i="96"/>
  <c r="W83" i="19" s="1"/>
  <c r="W718" i="19" s="1"/>
  <c r="W104" i="96"/>
  <c r="W85" i="19" s="1"/>
  <c r="W720" i="19" s="1"/>
  <c r="W105" i="96"/>
  <c r="W86" i="19" s="1"/>
  <c r="W721" i="19" s="1"/>
  <c r="W103" i="96"/>
  <c r="W84" i="19" s="1"/>
  <c r="W719" i="19" s="1"/>
  <c r="W106" i="96"/>
  <c r="W87" i="19" s="1"/>
  <c r="W722" i="19" s="1"/>
  <c r="T102" i="155"/>
  <c r="Y552" i="19" s="1"/>
  <c r="Y1187" i="19" s="1"/>
  <c r="T104" i="155"/>
  <c r="Y554" i="19" s="1"/>
  <c r="Y1189" i="19" s="1"/>
  <c r="T103" i="155"/>
  <c r="Y553" i="19" s="1"/>
  <c r="Y1188" i="19" s="1"/>
  <c r="T106" i="155"/>
  <c r="Y556" i="19" s="1"/>
  <c r="Y1191" i="19" s="1"/>
  <c r="T105" i="155"/>
  <c r="Y555" i="19" s="1"/>
  <c r="Y1190" i="19" s="1"/>
  <c r="T105" i="110"/>
  <c r="U151" i="19" s="1"/>
  <c r="U786" i="19" s="1"/>
  <c r="T103" i="110"/>
  <c r="U149" i="19" s="1"/>
  <c r="U784" i="19" s="1"/>
  <c r="T102" i="110"/>
  <c r="U148" i="19" s="1"/>
  <c r="U783" i="19" s="1"/>
  <c r="T104" i="110"/>
  <c r="U150" i="19" s="1"/>
  <c r="U785" i="19" s="1"/>
  <c r="T106" i="110"/>
  <c r="U152" i="19" s="1"/>
  <c r="U787" i="19" s="1"/>
  <c r="AG106" i="116"/>
  <c r="AG104" i="116"/>
  <c r="AG105" i="116"/>
  <c r="AG103" i="116"/>
  <c r="AG102" i="116"/>
  <c r="Q104" i="96"/>
  <c r="Q85" i="19" s="1"/>
  <c r="Q720" i="19" s="1"/>
  <c r="Q105" i="96"/>
  <c r="Q86" i="19" s="1"/>
  <c r="Q721" i="19" s="1"/>
  <c r="Q103" i="96"/>
  <c r="Q84" i="19" s="1"/>
  <c r="Q719" i="19" s="1"/>
  <c r="Q106" i="96"/>
  <c r="Q87" i="19" s="1"/>
  <c r="Q722" i="19" s="1"/>
  <c r="Q102" i="96"/>
  <c r="Q83" i="19" s="1"/>
  <c r="Q718" i="19" s="1"/>
  <c r="O106" i="149"/>
  <c r="S507" i="19" s="1"/>
  <c r="S1142" i="19" s="1"/>
  <c r="O103" i="149"/>
  <c r="S504" i="19" s="1"/>
  <c r="S1139" i="19" s="1"/>
  <c r="O102" i="149"/>
  <c r="S503" i="19" s="1"/>
  <c r="S1138" i="19" s="1"/>
  <c r="O105" i="149"/>
  <c r="S506" i="19" s="1"/>
  <c r="S1141" i="19" s="1"/>
  <c r="O104" i="149"/>
  <c r="S505" i="19" s="1"/>
  <c r="S1140" i="19" s="1"/>
  <c r="Q103" i="118"/>
  <c r="Q105" i="118"/>
  <c r="Q106" i="118"/>
  <c r="Q104" i="118"/>
  <c r="Q102" i="118"/>
  <c r="R106" i="120"/>
  <c r="R102" i="120"/>
  <c r="R103" i="120"/>
  <c r="R104" i="120"/>
  <c r="R105" i="120"/>
  <c r="O105" i="141"/>
  <c r="S442" i="19" s="1"/>
  <c r="S1077" i="19" s="1"/>
  <c r="O103" i="141"/>
  <c r="S440" i="19" s="1"/>
  <c r="S1075" i="19" s="1"/>
  <c r="O102" i="141"/>
  <c r="S439" i="19" s="1"/>
  <c r="S1074" i="19" s="1"/>
  <c r="O104" i="141"/>
  <c r="S441" i="19" s="1"/>
  <c r="S1076" i="19" s="1"/>
  <c r="O106" i="141"/>
  <c r="S443" i="19" s="1"/>
  <c r="S1078" i="19" s="1"/>
  <c r="AE102" i="102"/>
  <c r="AE131" i="19" s="1"/>
  <c r="AE766" i="19" s="1"/>
  <c r="AE106" i="102"/>
  <c r="AE135" i="19" s="1"/>
  <c r="AE770" i="19" s="1"/>
  <c r="AE104" i="102"/>
  <c r="AE133" i="19" s="1"/>
  <c r="AE768" i="19" s="1"/>
  <c r="AE105" i="102"/>
  <c r="AE134" i="19" s="1"/>
  <c r="AE769" i="19" s="1"/>
  <c r="AE103" i="102"/>
  <c r="AE132" i="19" s="1"/>
  <c r="AE767" i="19" s="1"/>
  <c r="W104" i="111"/>
  <c r="X182" i="19" s="1"/>
  <c r="X817" i="19" s="1"/>
  <c r="W102" i="111"/>
  <c r="X180" i="19" s="1"/>
  <c r="X815" i="19" s="1"/>
  <c r="W103" i="111"/>
  <c r="X181" i="19" s="1"/>
  <c r="X816" i="19" s="1"/>
  <c r="W106" i="111"/>
  <c r="X184" i="19" s="1"/>
  <c r="X819" i="19" s="1"/>
  <c r="W105" i="111"/>
  <c r="X183" i="19" s="1"/>
  <c r="X818" i="19" s="1"/>
  <c r="E104" i="143"/>
  <c r="I457" i="19" s="1"/>
  <c r="I1092" i="19" s="1"/>
  <c r="E84" i="143"/>
  <c r="F84" i="143" s="1"/>
  <c r="G84" i="143" s="1"/>
  <c r="H84" i="143" s="1"/>
  <c r="I84" i="143" s="1"/>
  <c r="J84" i="143" s="1"/>
  <c r="K84" i="143" s="1"/>
  <c r="L84" i="143" s="1"/>
  <c r="M84" i="143" s="1"/>
  <c r="N84" i="143" s="1"/>
  <c r="O84" i="143" s="1"/>
  <c r="P84" i="143" s="1"/>
  <c r="Q84" i="143" s="1"/>
  <c r="R84" i="143" s="1"/>
  <c r="S84" i="143" s="1"/>
  <c r="T84" i="143" s="1"/>
  <c r="U84" i="143" s="1"/>
  <c r="V84" i="143" s="1"/>
  <c r="W84" i="143" s="1"/>
  <c r="X84" i="143" s="1"/>
  <c r="Y84" i="143" s="1"/>
  <c r="Z84" i="143" s="1"/>
  <c r="AA84" i="143" s="1"/>
  <c r="AB84" i="143" s="1"/>
  <c r="AC84" i="143" s="1"/>
  <c r="AD84" i="143" s="1"/>
  <c r="AE84" i="143" s="1"/>
  <c r="AF84" i="143" s="1"/>
  <c r="AG84" i="143" s="1"/>
  <c r="AH84" i="143" s="1"/>
  <c r="E103" i="143"/>
  <c r="I456" i="19" s="1"/>
  <c r="I1091" i="19" s="1"/>
  <c r="E106" i="143"/>
  <c r="I459" i="19" s="1"/>
  <c r="I1094" i="19" s="1"/>
  <c r="E102" i="143"/>
  <c r="I455" i="19" s="1"/>
  <c r="I1090" i="19" s="1"/>
  <c r="E105" i="143"/>
  <c r="I458" i="19" s="1"/>
  <c r="I1093" i="19" s="1"/>
  <c r="P104" i="118"/>
  <c r="P106" i="118"/>
  <c r="P105" i="118"/>
  <c r="P103" i="118"/>
  <c r="P102" i="118"/>
  <c r="V106" i="100"/>
  <c r="V119" i="19" s="1"/>
  <c r="V754" i="19" s="1"/>
  <c r="V105" i="100"/>
  <c r="V118" i="19" s="1"/>
  <c r="V753" i="19" s="1"/>
  <c r="V103" i="100"/>
  <c r="V116" i="19" s="1"/>
  <c r="V751" i="19" s="1"/>
  <c r="V104" i="100"/>
  <c r="V117" i="19" s="1"/>
  <c r="V752" i="19" s="1"/>
  <c r="V102" i="100"/>
  <c r="V115" i="19" s="1"/>
  <c r="V750" i="19" s="1"/>
  <c r="G103" i="113"/>
  <c r="H197" i="19" s="1"/>
  <c r="H832" i="19" s="1"/>
  <c r="G104" i="113"/>
  <c r="H198" i="19" s="1"/>
  <c r="H833" i="19" s="1"/>
  <c r="G106" i="113"/>
  <c r="H200" i="19" s="1"/>
  <c r="H835" i="19" s="1"/>
  <c r="G102" i="113"/>
  <c r="H196" i="19" s="1"/>
  <c r="H831" i="19" s="1"/>
  <c r="G105" i="113"/>
  <c r="H199" i="19" s="1"/>
  <c r="H834" i="19" s="1"/>
  <c r="AE102" i="157"/>
  <c r="AJ568" i="19" s="1"/>
  <c r="AJ1203" i="19" s="1"/>
  <c r="AE103" i="157"/>
  <c r="AJ569" i="19" s="1"/>
  <c r="AJ1204" i="19" s="1"/>
  <c r="AE106" i="157"/>
  <c r="AJ572" i="19" s="1"/>
  <c r="AJ1207" i="19" s="1"/>
  <c r="AE105" i="157"/>
  <c r="AJ571" i="19" s="1"/>
  <c r="AJ1206" i="19" s="1"/>
  <c r="AE104" i="157"/>
  <c r="AJ570" i="19" s="1"/>
  <c r="AJ1205" i="19" s="1"/>
  <c r="Y106" i="111"/>
  <c r="Z184" i="19" s="1"/>
  <c r="Z819" i="19" s="1"/>
  <c r="Y105" i="111"/>
  <c r="Z183" i="19" s="1"/>
  <c r="Z818" i="19" s="1"/>
  <c r="Y104" i="111"/>
  <c r="Z182" i="19" s="1"/>
  <c r="Z817" i="19" s="1"/>
  <c r="Y103" i="111"/>
  <c r="Z181" i="19" s="1"/>
  <c r="Z816" i="19" s="1"/>
  <c r="Y102" i="111"/>
  <c r="Z180" i="19" s="1"/>
  <c r="Z815" i="19" s="1"/>
  <c r="Q103" i="157"/>
  <c r="V569" i="19" s="1"/>
  <c r="V1204" i="19" s="1"/>
  <c r="Q102" i="157"/>
  <c r="V568" i="19" s="1"/>
  <c r="V1203" i="19" s="1"/>
  <c r="Q105" i="157"/>
  <c r="V571" i="19" s="1"/>
  <c r="V1206" i="19" s="1"/>
  <c r="Q104" i="157"/>
  <c r="V570" i="19" s="1"/>
  <c r="V1205" i="19" s="1"/>
  <c r="Q106" i="157"/>
  <c r="V572" i="19" s="1"/>
  <c r="V1207" i="19" s="1"/>
  <c r="T106" i="163"/>
  <c r="Y620" i="19" s="1"/>
  <c r="Y1255" i="19" s="1"/>
  <c r="T105" i="163"/>
  <c r="Y619" i="19" s="1"/>
  <c r="Y1254" i="19" s="1"/>
  <c r="T102" i="163"/>
  <c r="Y616" i="19" s="1"/>
  <c r="Y1251" i="19" s="1"/>
  <c r="T104" i="163"/>
  <c r="Y618" i="19" s="1"/>
  <c r="Y1253" i="19" s="1"/>
  <c r="T103" i="163"/>
  <c r="Y617" i="19" s="1"/>
  <c r="Y1252" i="19" s="1"/>
  <c r="AE103" i="96"/>
  <c r="AE84" i="19" s="1"/>
  <c r="AE719" i="19" s="1"/>
  <c r="AE104" i="96"/>
  <c r="AE85" i="19" s="1"/>
  <c r="AE720" i="19" s="1"/>
  <c r="AE106" i="96"/>
  <c r="AE87" i="19" s="1"/>
  <c r="AE722" i="19" s="1"/>
  <c r="AE105" i="96"/>
  <c r="AE86" i="19" s="1"/>
  <c r="AE721" i="19" s="1"/>
  <c r="AE102" i="96"/>
  <c r="AE83" i="19" s="1"/>
  <c r="AE718" i="19" s="1"/>
  <c r="P102" i="147"/>
  <c r="T487" i="19" s="1"/>
  <c r="T1122" i="19" s="1"/>
  <c r="P103" i="147"/>
  <c r="T488" i="19" s="1"/>
  <c r="T1123" i="19" s="1"/>
  <c r="P105" i="147"/>
  <c r="T490" i="19" s="1"/>
  <c r="T1125" i="19" s="1"/>
  <c r="P104" i="147"/>
  <c r="T489" i="19" s="1"/>
  <c r="T1124" i="19" s="1"/>
  <c r="P106" i="147"/>
  <c r="T491" i="19" s="1"/>
  <c r="T1126" i="19" s="1"/>
  <c r="AB101" i="110"/>
  <c r="AB104" i="110"/>
  <c r="AC150" i="19" s="1"/>
  <c r="AC785" i="19" s="1"/>
  <c r="AB105" i="110"/>
  <c r="AC151" i="19" s="1"/>
  <c r="AC786" i="19" s="1"/>
  <c r="AB103" i="110"/>
  <c r="AC149" i="19" s="1"/>
  <c r="AC784" i="19" s="1"/>
  <c r="AB106" i="110"/>
  <c r="AC152" i="19" s="1"/>
  <c r="AC787" i="19" s="1"/>
  <c r="AB102" i="110"/>
  <c r="AC148" i="19" s="1"/>
  <c r="AC783" i="19" s="1"/>
  <c r="E106" i="126"/>
  <c r="G329" i="19" s="1"/>
  <c r="G964" i="19" s="1"/>
  <c r="E84" i="126"/>
  <c r="F84" i="126" s="1"/>
  <c r="G84" i="126" s="1"/>
  <c r="H84" i="126" s="1"/>
  <c r="I84" i="126" s="1"/>
  <c r="J84" i="126" s="1"/>
  <c r="K84" i="126" s="1"/>
  <c r="L84" i="126" s="1"/>
  <c r="M84" i="126" s="1"/>
  <c r="N84" i="126" s="1"/>
  <c r="O84" i="126" s="1"/>
  <c r="P84" i="126" s="1"/>
  <c r="Q84" i="126" s="1"/>
  <c r="R84" i="126" s="1"/>
  <c r="S84" i="126" s="1"/>
  <c r="T84" i="126" s="1"/>
  <c r="U84" i="126" s="1"/>
  <c r="V84" i="126" s="1"/>
  <c r="W84" i="126" s="1"/>
  <c r="X84" i="126" s="1"/>
  <c r="Y84" i="126" s="1"/>
  <c r="Z84" i="126" s="1"/>
  <c r="AA84" i="126" s="1"/>
  <c r="AB84" i="126" s="1"/>
  <c r="AC84" i="126" s="1"/>
  <c r="AD84" i="126" s="1"/>
  <c r="AE84" i="126" s="1"/>
  <c r="AF84" i="126" s="1"/>
  <c r="AG84" i="126" s="1"/>
  <c r="AH84" i="126" s="1"/>
  <c r="E103" i="126"/>
  <c r="G326" i="19" s="1"/>
  <c r="G961" i="19" s="1"/>
  <c r="E102" i="126"/>
  <c r="G325" i="19" s="1"/>
  <c r="G960" i="19" s="1"/>
  <c r="E104" i="126"/>
  <c r="G327" i="19" s="1"/>
  <c r="G962" i="19" s="1"/>
  <c r="E105" i="126"/>
  <c r="G328" i="19" s="1"/>
  <c r="G963" i="19" s="1"/>
  <c r="J36" i="126"/>
  <c r="J34" i="126"/>
  <c r="T103" i="111"/>
  <c r="U181" i="19" s="1"/>
  <c r="U816" i="19" s="1"/>
  <c r="T102" i="111"/>
  <c r="U180" i="19" s="1"/>
  <c r="U815" i="19" s="1"/>
  <c r="T106" i="111"/>
  <c r="U184" i="19" s="1"/>
  <c r="U819" i="19" s="1"/>
  <c r="T104" i="111"/>
  <c r="U182" i="19" s="1"/>
  <c r="U817" i="19" s="1"/>
  <c r="T105" i="111"/>
  <c r="U183" i="19" s="1"/>
  <c r="U818" i="19" s="1"/>
  <c r="S105" i="120"/>
  <c r="S104" i="120"/>
  <c r="S102" i="120"/>
  <c r="S106" i="120"/>
  <c r="S103" i="120"/>
  <c r="S106" i="102"/>
  <c r="S135" i="19" s="1"/>
  <c r="S770" i="19" s="1"/>
  <c r="S105" i="102"/>
  <c r="S134" i="19" s="1"/>
  <c r="S769" i="19" s="1"/>
  <c r="S104" i="102"/>
  <c r="S133" i="19" s="1"/>
  <c r="S768" i="19" s="1"/>
  <c r="S102" i="102"/>
  <c r="S131" i="19" s="1"/>
  <c r="S766" i="19" s="1"/>
  <c r="S103" i="102"/>
  <c r="S132" i="19" s="1"/>
  <c r="S767" i="19" s="1"/>
  <c r="P103" i="128"/>
  <c r="S343" i="19" s="1"/>
  <c r="S978" i="19" s="1"/>
  <c r="P102" i="128"/>
  <c r="S342" i="19" s="1"/>
  <c r="S977" i="19" s="1"/>
  <c r="P104" i="128"/>
  <c r="S344" i="19" s="1"/>
  <c r="S979" i="19" s="1"/>
  <c r="P106" i="128"/>
  <c r="S346" i="19" s="1"/>
  <c r="S981" i="19" s="1"/>
  <c r="P105" i="128"/>
  <c r="S345" i="19" s="1"/>
  <c r="S980" i="19" s="1"/>
  <c r="V101" i="136"/>
  <c r="Y405" i="19" s="1"/>
  <c r="Y1040" i="19" s="1"/>
  <c r="V104" i="136"/>
  <c r="Y408" i="19" s="1"/>
  <c r="Y1043" i="19" s="1"/>
  <c r="V106" i="136"/>
  <c r="Y410" i="19" s="1"/>
  <c r="Y1045" i="19" s="1"/>
  <c r="V102" i="136"/>
  <c r="Y406" i="19" s="1"/>
  <c r="Y1041" i="19" s="1"/>
  <c r="V105" i="136"/>
  <c r="Y409" i="19" s="1"/>
  <c r="Y1044" i="19" s="1"/>
  <c r="V103" i="136"/>
  <c r="Y407" i="19" s="1"/>
  <c r="Y1042" i="19" s="1"/>
  <c r="AC104" i="96"/>
  <c r="AC85" i="19" s="1"/>
  <c r="AC720" i="19" s="1"/>
  <c r="AC105" i="96"/>
  <c r="AC86" i="19" s="1"/>
  <c r="AC721" i="19" s="1"/>
  <c r="AC103" i="96"/>
  <c r="AC84" i="19" s="1"/>
  <c r="AC719" i="19" s="1"/>
  <c r="AC106" i="96"/>
  <c r="AC87" i="19" s="1"/>
  <c r="AC722" i="19" s="1"/>
  <c r="AC102" i="96"/>
  <c r="AC83" i="19" s="1"/>
  <c r="AC718" i="19" s="1"/>
  <c r="AB103" i="100"/>
  <c r="AB116" i="19" s="1"/>
  <c r="AB751" i="19" s="1"/>
  <c r="AB105" i="100"/>
  <c r="AB118" i="19" s="1"/>
  <c r="AB753" i="19" s="1"/>
  <c r="AB102" i="100"/>
  <c r="AB115" i="19" s="1"/>
  <c r="AB750" i="19" s="1"/>
  <c r="AB104" i="100"/>
  <c r="AB117" i="19" s="1"/>
  <c r="AB752" i="19" s="1"/>
  <c r="AB106" i="100"/>
  <c r="AB119" i="19" s="1"/>
  <c r="AB754" i="19" s="1"/>
  <c r="E84" i="146"/>
  <c r="F84" i="146" s="1"/>
  <c r="G84" i="146" s="1"/>
  <c r="H84" i="146" s="1"/>
  <c r="I84" i="146" s="1"/>
  <c r="J84" i="146" s="1"/>
  <c r="K84" i="146" s="1"/>
  <c r="L84" i="146" s="1"/>
  <c r="M84" i="146" s="1"/>
  <c r="N84" i="146" s="1"/>
  <c r="O84" i="146" s="1"/>
  <c r="P84" i="146" s="1"/>
  <c r="Q84" i="146" s="1"/>
  <c r="R84" i="146" s="1"/>
  <c r="S84" i="146" s="1"/>
  <c r="T84" i="146" s="1"/>
  <c r="U84" i="146" s="1"/>
  <c r="V84" i="146" s="1"/>
  <c r="W84" i="146" s="1"/>
  <c r="X84" i="146" s="1"/>
  <c r="Y84" i="146" s="1"/>
  <c r="Z84" i="146" s="1"/>
  <c r="AA84" i="146" s="1"/>
  <c r="AB84" i="146" s="1"/>
  <c r="AC84" i="146" s="1"/>
  <c r="AD84" i="146" s="1"/>
  <c r="AE84" i="146" s="1"/>
  <c r="AF84" i="146" s="1"/>
  <c r="AG84" i="146" s="1"/>
  <c r="AH84" i="146" s="1"/>
  <c r="E101" i="146"/>
  <c r="AF102" i="100"/>
  <c r="AF115" i="19" s="1"/>
  <c r="AF750" i="19" s="1"/>
  <c r="AF103" i="100"/>
  <c r="AF116" i="19" s="1"/>
  <c r="AF751" i="19" s="1"/>
  <c r="AF106" i="100"/>
  <c r="AF119" i="19" s="1"/>
  <c r="AF754" i="19" s="1"/>
  <c r="AF105" i="100"/>
  <c r="AF118" i="19" s="1"/>
  <c r="AF753" i="19" s="1"/>
  <c r="AF104" i="100"/>
  <c r="AF117" i="19" s="1"/>
  <c r="AF752" i="19" s="1"/>
  <c r="AC104" i="113"/>
  <c r="AD198" i="19" s="1"/>
  <c r="AD833" i="19" s="1"/>
  <c r="AC102" i="113"/>
  <c r="AD196" i="19" s="1"/>
  <c r="AD831" i="19" s="1"/>
  <c r="AC105" i="113"/>
  <c r="AD199" i="19" s="1"/>
  <c r="AD834" i="19" s="1"/>
  <c r="AC103" i="113"/>
  <c r="AD197" i="19" s="1"/>
  <c r="AD832" i="19" s="1"/>
  <c r="AC106" i="113"/>
  <c r="AD200" i="19" s="1"/>
  <c r="AD835" i="19" s="1"/>
  <c r="P102" i="124"/>
  <c r="R309" i="19" s="1"/>
  <c r="R944" i="19" s="1"/>
  <c r="P105" i="124"/>
  <c r="R312" i="19" s="1"/>
  <c r="R947" i="19" s="1"/>
  <c r="P106" i="124"/>
  <c r="R313" i="19" s="1"/>
  <c r="R948" i="19" s="1"/>
  <c r="P103" i="124"/>
  <c r="R310" i="19" s="1"/>
  <c r="R945" i="19" s="1"/>
  <c r="P104" i="124"/>
  <c r="R311" i="19" s="1"/>
  <c r="R946" i="19" s="1"/>
  <c r="AG105" i="112"/>
  <c r="AH167" i="19" s="1"/>
  <c r="AH802" i="19" s="1"/>
  <c r="AG104" i="112"/>
  <c r="AH166" i="19" s="1"/>
  <c r="AH801" i="19" s="1"/>
  <c r="AG106" i="112"/>
  <c r="AH168" i="19" s="1"/>
  <c r="AH803" i="19" s="1"/>
  <c r="AG102" i="112"/>
  <c r="AH164" i="19" s="1"/>
  <c r="AH799" i="19" s="1"/>
  <c r="AG103" i="112"/>
  <c r="AH165" i="19" s="1"/>
  <c r="AH800" i="19" s="1"/>
  <c r="E102" i="98"/>
  <c r="E99" i="19" s="1"/>
  <c r="E734" i="19" s="1"/>
  <c r="E104" i="98"/>
  <c r="E101" i="19" s="1"/>
  <c r="E736" i="19" s="1"/>
  <c r="E103" i="98"/>
  <c r="E100" i="19" s="1"/>
  <c r="E735" i="19" s="1"/>
  <c r="E84" i="98"/>
  <c r="F84" i="98" s="1"/>
  <c r="G84" i="98" s="1"/>
  <c r="H84" i="98" s="1"/>
  <c r="I84" i="98" s="1"/>
  <c r="J84" i="98" s="1"/>
  <c r="K84" i="98" s="1"/>
  <c r="L84" i="98" s="1"/>
  <c r="M84" i="98" s="1"/>
  <c r="N84" i="98" s="1"/>
  <c r="O84" i="98" s="1"/>
  <c r="P84" i="98" s="1"/>
  <c r="Q84" i="98" s="1"/>
  <c r="R84" i="98" s="1"/>
  <c r="S84" i="98" s="1"/>
  <c r="T84" i="98" s="1"/>
  <c r="U84" i="98" s="1"/>
  <c r="V84" i="98" s="1"/>
  <c r="W84" i="98" s="1"/>
  <c r="X84" i="98" s="1"/>
  <c r="Y84" i="98" s="1"/>
  <c r="Z84" i="98" s="1"/>
  <c r="AA84" i="98" s="1"/>
  <c r="AB84" i="98" s="1"/>
  <c r="AC84" i="98" s="1"/>
  <c r="AD84" i="98" s="1"/>
  <c r="AE84" i="98" s="1"/>
  <c r="AF84" i="98" s="1"/>
  <c r="AG84" i="98" s="1"/>
  <c r="AH84" i="98" s="1"/>
  <c r="E106" i="98"/>
  <c r="E103" i="19" s="1"/>
  <c r="E738" i="19" s="1"/>
  <c r="E105" i="98"/>
  <c r="E102" i="19" s="1"/>
  <c r="E737" i="19" s="1"/>
  <c r="J34" i="98"/>
  <c r="J36" i="98"/>
  <c r="AD103" i="134"/>
  <c r="AG391" i="19" s="1"/>
  <c r="AG1026" i="19" s="1"/>
  <c r="AD106" i="134"/>
  <c r="AG394" i="19" s="1"/>
  <c r="AG1029" i="19" s="1"/>
  <c r="AD105" i="134"/>
  <c r="AG393" i="19" s="1"/>
  <c r="AG1028" i="19" s="1"/>
  <c r="AD102" i="134"/>
  <c r="AG390" i="19" s="1"/>
  <c r="AG1025" i="19" s="1"/>
  <c r="AD104" i="134"/>
  <c r="AG392" i="19" s="1"/>
  <c r="AG1027" i="19" s="1"/>
  <c r="Q102" i="149"/>
  <c r="U503" i="19" s="1"/>
  <c r="U1138" i="19" s="1"/>
  <c r="Q105" i="149"/>
  <c r="U506" i="19" s="1"/>
  <c r="U1141" i="19" s="1"/>
  <c r="Q103" i="149"/>
  <c r="U504" i="19" s="1"/>
  <c r="U1139" i="19" s="1"/>
  <c r="Q104" i="149"/>
  <c r="U505" i="19" s="1"/>
  <c r="U1140" i="19" s="1"/>
  <c r="Q106" i="149"/>
  <c r="U507" i="19" s="1"/>
  <c r="U1142" i="19" s="1"/>
  <c r="E84" i="105"/>
  <c r="F84" i="105" s="1"/>
  <c r="G84" i="105" s="1"/>
  <c r="H84" i="105" s="1"/>
  <c r="I84" i="105" s="1"/>
  <c r="J84" i="105" s="1"/>
  <c r="K84" i="105" s="1"/>
  <c r="L84" i="105" s="1"/>
  <c r="M84" i="105" s="1"/>
  <c r="N84" i="105" s="1"/>
  <c r="O84" i="105" s="1"/>
  <c r="P84" i="105" s="1"/>
  <c r="Q84" i="105" s="1"/>
  <c r="R84" i="105" s="1"/>
  <c r="S84" i="105" s="1"/>
  <c r="T84" i="105" s="1"/>
  <c r="U84" i="105" s="1"/>
  <c r="V84" i="105" s="1"/>
  <c r="W84" i="105" s="1"/>
  <c r="X84" i="105" s="1"/>
  <c r="Y84" i="105" s="1"/>
  <c r="Z84" i="105" s="1"/>
  <c r="AA84" i="105" s="1"/>
  <c r="AB84" i="105" s="1"/>
  <c r="AC84" i="105" s="1"/>
  <c r="AD84" i="105" s="1"/>
  <c r="AE84" i="105" s="1"/>
  <c r="AF84" i="105" s="1"/>
  <c r="AG84" i="105" s="1"/>
  <c r="AH84" i="105" s="1"/>
  <c r="E101" i="105"/>
  <c r="F187" i="19" s="1"/>
  <c r="F822" i="19" s="1"/>
  <c r="J34" i="105"/>
  <c r="J36" i="105"/>
  <c r="V106" i="143"/>
  <c r="Z459" i="19" s="1"/>
  <c r="Z1094" i="19" s="1"/>
  <c r="V105" i="143"/>
  <c r="Z458" i="19" s="1"/>
  <c r="Z1093" i="19" s="1"/>
  <c r="V103" i="143"/>
  <c r="Z456" i="19" s="1"/>
  <c r="Z1091" i="19" s="1"/>
  <c r="V102" i="143"/>
  <c r="Z455" i="19" s="1"/>
  <c r="Z1090" i="19" s="1"/>
  <c r="V104" i="143"/>
  <c r="Z457" i="19" s="1"/>
  <c r="Z1092" i="19" s="1"/>
  <c r="R101" i="139"/>
  <c r="U421" i="19" s="1"/>
  <c r="U1056" i="19" s="1"/>
  <c r="R106" i="139"/>
  <c r="U426" i="19" s="1"/>
  <c r="U1061" i="19" s="1"/>
  <c r="R105" i="139"/>
  <c r="U425" i="19" s="1"/>
  <c r="U1060" i="19" s="1"/>
  <c r="R103" i="139"/>
  <c r="U423" i="19" s="1"/>
  <c r="U1058" i="19" s="1"/>
  <c r="R102" i="139"/>
  <c r="U422" i="19" s="1"/>
  <c r="U1057" i="19" s="1"/>
  <c r="R104" i="139"/>
  <c r="U424" i="19" s="1"/>
  <c r="U1059" i="19" s="1"/>
  <c r="E101" i="101"/>
  <c r="E122" i="19" s="1"/>
  <c r="E757" i="19" s="1"/>
  <c r="E84" i="101"/>
  <c r="F84" i="101" s="1"/>
  <c r="G84" i="101" s="1"/>
  <c r="H84" i="101" s="1"/>
  <c r="I84" i="101" s="1"/>
  <c r="J84" i="101" s="1"/>
  <c r="K84" i="101" s="1"/>
  <c r="L84" i="101" s="1"/>
  <c r="M84" i="101" s="1"/>
  <c r="N84" i="101" s="1"/>
  <c r="O84" i="101" s="1"/>
  <c r="P84" i="101" s="1"/>
  <c r="Q84" i="101" s="1"/>
  <c r="R84" i="101" s="1"/>
  <c r="S84" i="101" s="1"/>
  <c r="T84" i="101" s="1"/>
  <c r="U84" i="101" s="1"/>
  <c r="V84" i="101" s="1"/>
  <c r="W84" i="101" s="1"/>
  <c r="X84" i="101" s="1"/>
  <c r="Y84" i="101" s="1"/>
  <c r="Z84" i="101" s="1"/>
  <c r="AA84" i="101" s="1"/>
  <c r="AB84" i="101" s="1"/>
  <c r="AC84" i="101" s="1"/>
  <c r="AD84" i="101" s="1"/>
  <c r="AE84" i="101" s="1"/>
  <c r="AF84" i="101" s="1"/>
  <c r="AG84" i="101" s="1"/>
  <c r="AH84" i="101" s="1"/>
  <c r="J36" i="101"/>
  <c r="J34" i="101"/>
  <c r="AH105" i="112"/>
  <c r="AI167" i="19" s="1"/>
  <c r="AI802" i="19" s="1"/>
  <c r="AH104" i="112"/>
  <c r="AI166" i="19" s="1"/>
  <c r="AI801" i="19" s="1"/>
  <c r="AH102" i="112"/>
  <c r="AI164" i="19" s="1"/>
  <c r="AI799" i="19" s="1"/>
  <c r="AH103" i="112"/>
  <c r="AI165" i="19" s="1"/>
  <c r="AI800" i="19" s="1"/>
  <c r="AH106" i="112"/>
  <c r="AI168" i="19" s="1"/>
  <c r="AI803" i="19" s="1"/>
  <c r="AC104" i="141"/>
  <c r="AG441" i="19" s="1"/>
  <c r="AG1076" i="19" s="1"/>
  <c r="AC102" i="141"/>
  <c r="AG439" i="19" s="1"/>
  <c r="AG1074" i="19" s="1"/>
  <c r="AC106" i="141"/>
  <c r="AG443" i="19" s="1"/>
  <c r="AG1078" i="19" s="1"/>
  <c r="AC103" i="141"/>
  <c r="AG440" i="19" s="1"/>
  <c r="AG1075" i="19" s="1"/>
  <c r="AC105" i="141"/>
  <c r="AG442" i="19" s="1"/>
  <c r="AG1077" i="19" s="1"/>
  <c r="AH105" i="151"/>
  <c r="AL522" i="19" s="1"/>
  <c r="AL1157" i="19" s="1"/>
  <c r="AH103" i="151"/>
  <c r="AL520" i="19" s="1"/>
  <c r="AL1155" i="19" s="1"/>
  <c r="AH104" i="151"/>
  <c r="AL521" i="19" s="1"/>
  <c r="AL1156" i="19" s="1"/>
  <c r="AH102" i="151"/>
  <c r="AL519" i="19" s="1"/>
  <c r="AL1154" i="19" s="1"/>
  <c r="AH106" i="151"/>
  <c r="AL523" i="19" s="1"/>
  <c r="AL1158" i="19" s="1"/>
  <c r="V101" i="113"/>
  <c r="W195" i="19" s="1"/>
  <c r="W830" i="19" s="1"/>
  <c r="V106" i="113"/>
  <c r="W200" i="19" s="1"/>
  <c r="W835" i="19" s="1"/>
  <c r="V102" i="113"/>
  <c r="W196" i="19" s="1"/>
  <c r="W831" i="19" s="1"/>
  <c r="V103" i="113"/>
  <c r="W197" i="19" s="1"/>
  <c r="W832" i="19" s="1"/>
  <c r="V104" i="113"/>
  <c r="W198" i="19" s="1"/>
  <c r="W833" i="19" s="1"/>
  <c r="V105" i="113"/>
  <c r="W199" i="19" s="1"/>
  <c r="W834" i="19" s="1"/>
  <c r="AF106" i="94"/>
  <c r="AF71" i="19" s="1"/>
  <c r="AF706" i="19" s="1"/>
  <c r="AF105" i="94"/>
  <c r="AF70" i="19" s="1"/>
  <c r="AF705" i="19" s="1"/>
  <c r="AF102" i="94"/>
  <c r="AF67" i="19" s="1"/>
  <c r="AF702" i="19" s="1"/>
  <c r="AF104" i="94"/>
  <c r="AF69" i="19" s="1"/>
  <c r="AF704" i="19" s="1"/>
  <c r="AF103" i="94"/>
  <c r="AF68" i="19" s="1"/>
  <c r="AF703" i="19" s="1"/>
  <c r="AF102" i="132"/>
  <c r="AI374" i="19" s="1"/>
  <c r="AI1009" i="19" s="1"/>
  <c r="AF104" i="132"/>
  <c r="AI376" i="19" s="1"/>
  <c r="AI1011" i="19" s="1"/>
  <c r="AF103" i="132"/>
  <c r="AI375" i="19" s="1"/>
  <c r="AI1010" i="19" s="1"/>
  <c r="AF106" i="132"/>
  <c r="AI378" i="19" s="1"/>
  <c r="AI1013" i="19" s="1"/>
  <c r="AF105" i="132"/>
  <c r="AI377" i="19" s="1"/>
  <c r="AI1012" i="19" s="1"/>
  <c r="Q102" i="151"/>
  <c r="U519" i="19" s="1"/>
  <c r="U1154" i="19" s="1"/>
  <c r="Q105" i="151"/>
  <c r="U522" i="19" s="1"/>
  <c r="U1157" i="19" s="1"/>
  <c r="Q104" i="151"/>
  <c r="U521" i="19" s="1"/>
  <c r="U1156" i="19" s="1"/>
  <c r="Q106" i="151"/>
  <c r="U523" i="19" s="1"/>
  <c r="U1158" i="19" s="1"/>
  <c r="Q103" i="151"/>
  <c r="U520" i="19" s="1"/>
  <c r="U1155" i="19" s="1"/>
  <c r="R102" i="141"/>
  <c r="V439" i="19" s="1"/>
  <c r="V1074" i="19" s="1"/>
  <c r="R105" i="141"/>
  <c r="V442" i="19" s="1"/>
  <c r="V1077" i="19" s="1"/>
  <c r="R103" i="141"/>
  <c r="V440" i="19" s="1"/>
  <c r="V1075" i="19" s="1"/>
  <c r="R104" i="141"/>
  <c r="V441" i="19" s="1"/>
  <c r="V1076" i="19" s="1"/>
  <c r="R106" i="141"/>
  <c r="V443" i="19" s="1"/>
  <c r="V1078" i="19" s="1"/>
  <c r="AH105" i="161"/>
  <c r="AM603" i="19" s="1"/>
  <c r="AM1238" i="19" s="1"/>
  <c r="AH103" i="161"/>
  <c r="AM601" i="19" s="1"/>
  <c r="AM1236" i="19" s="1"/>
  <c r="AH104" i="161"/>
  <c r="AM602" i="19" s="1"/>
  <c r="AM1237" i="19" s="1"/>
  <c r="AH106" i="161"/>
  <c r="AM604" i="19" s="1"/>
  <c r="AM1239" i="19" s="1"/>
  <c r="AH102" i="161"/>
  <c r="AM600" i="19" s="1"/>
  <c r="AM1235" i="19" s="1"/>
  <c r="X103" i="120"/>
  <c r="X105" i="120"/>
  <c r="X104" i="120"/>
  <c r="X102" i="120"/>
  <c r="X106" i="120"/>
  <c r="G102" i="98"/>
  <c r="G99" i="19" s="1"/>
  <c r="G734" i="19" s="1"/>
  <c r="G105" i="98"/>
  <c r="G102" i="19" s="1"/>
  <c r="G737" i="19" s="1"/>
  <c r="G103" i="98"/>
  <c r="G100" i="19" s="1"/>
  <c r="G735" i="19" s="1"/>
  <c r="G106" i="98"/>
  <c r="G103" i="19" s="1"/>
  <c r="G738" i="19" s="1"/>
  <c r="G104" i="98"/>
  <c r="G101" i="19" s="1"/>
  <c r="G736" i="19" s="1"/>
  <c r="O101" i="145"/>
  <c r="S470" i="19" s="1"/>
  <c r="S1105" i="19" s="1"/>
  <c r="O105" i="145"/>
  <c r="S474" i="19" s="1"/>
  <c r="S1109" i="19" s="1"/>
  <c r="O104" i="145"/>
  <c r="S473" i="19" s="1"/>
  <c r="S1108" i="19" s="1"/>
  <c r="O106" i="145"/>
  <c r="S475" i="19" s="1"/>
  <c r="S1110" i="19" s="1"/>
  <c r="O103" i="145"/>
  <c r="S472" i="19" s="1"/>
  <c r="S1107" i="19" s="1"/>
  <c r="O102" i="145"/>
  <c r="S471" i="19" s="1"/>
  <c r="S1106" i="19" s="1"/>
  <c r="X105" i="136"/>
  <c r="AA409" i="19" s="1"/>
  <c r="AA1044" i="19" s="1"/>
  <c r="X103" i="136"/>
  <c r="AA407" i="19" s="1"/>
  <c r="AA1042" i="19" s="1"/>
  <c r="X106" i="136"/>
  <c r="AA410" i="19" s="1"/>
  <c r="AA1045" i="19" s="1"/>
  <c r="X102" i="136"/>
  <c r="AA406" i="19" s="1"/>
  <c r="AA1041" i="19" s="1"/>
  <c r="X104" i="136"/>
  <c r="AA408" i="19" s="1"/>
  <c r="AA1043" i="19" s="1"/>
  <c r="W105" i="102"/>
  <c r="W134" i="19" s="1"/>
  <c r="W769" i="19" s="1"/>
  <c r="W102" i="102"/>
  <c r="W131" i="19" s="1"/>
  <c r="W766" i="19" s="1"/>
  <c r="W104" i="102"/>
  <c r="W133" i="19" s="1"/>
  <c r="W768" i="19" s="1"/>
  <c r="W103" i="102"/>
  <c r="W132" i="19" s="1"/>
  <c r="W767" i="19" s="1"/>
  <c r="W106" i="102"/>
  <c r="W135" i="19" s="1"/>
  <c r="W770" i="19" s="1"/>
  <c r="V105" i="118"/>
  <c r="V104" i="118"/>
  <c r="V102" i="118"/>
  <c r="V106" i="118"/>
  <c r="V103" i="118"/>
  <c r="W104" i="120"/>
  <c r="W105" i="120"/>
  <c r="W103" i="120"/>
  <c r="W106" i="120"/>
  <c r="W102" i="120"/>
  <c r="Y103" i="122"/>
  <c r="Y104" i="122"/>
  <c r="Y106" i="122"/>
  <c r="Y102" i="122"/>
  <c r="Y105" i="122"/>
  <c r="O104" i="126"/>
  <c r="Q327" i="19" s="1"/>
  <c r="Q962" i="19" s="1"/>
  <c r="O102" i="126"/>
  <c r="Q325" i="19" s="1"/>
  <c r="Q960" i="19" s="1"/>
  <c r="O103" i="126"/>
  <c r="Q326" i="19" s="1"/>
  <c r="Q961" i="19" s="1"/>
  <c r="O105" i="126"/>
  <c r="Q328" i="19" s="1"/>
  <c r="Q963" i="19" s="1"/>
  <c r="O106" i="126"/>
  <c r="Q329" i="19" s="1"/>
  <c r="Q964" i="19" s="1"/>
  <c r="H101" i="104"/>
  <c r="I155" i="19" s="1"/>
  <c r="I790" i="19" s="1"/>
  <c r="Z106" i="124"/>
  <c r="AB313" i="19" s="1"/>
  <c r="AB948" i="19" s="1"/>
  <c r="Z105" i="124"/>
  <c r="AB312" i="19" s="1"/>
  <c r="AB947" i="19" s="1"/>
  <c r="Z104" i="124"/>
  <c r="AB311" i="19" s="1"/>
  <c r="AB946" i="19" s="1"/>
  <c r="Z103" i="124"/>
  <c r="AB310" i="19" s="1"/>
  <c r="AB945" i="19" s="1"/>
  <c r="Z102" i="124"/>
  <c r="AB309" i="19" s="1"/>
  <c r="AB944" i="19" s="1"/>
  <c r="F102" i="94"/>
  <c r="F67" i="19" s="1"/>
  <c r="F702" i="19" s="1"/>
  <c r="F105" i="94"/>
  <c r="F70" i="19" s="1"/>
  <c r="F705" i="19" s="1"/>
  <c r="F104" i="94"/>
  <c r="F69" i="19" s="1"/>
  <c r="F704" i="19" s="1"/>
  <c r="F103" i="94"/>
  <c r="F68" i="19" s="1"/>
  <c r="F703" i="19" s="1"/>
  <c r="F106" i="94"/>
  <c r="F71" i="19" s="1"/>
  <c r="F706" i="19" s="1"/>
  <c r="R103" i="143"/>
  <c r="V456" i="19" s="1"/>
  <c r="V1091" i="19" s="1"/>
  <c r="R105" i="143"/>
  <c r="V458" i="19" s="1"/>
  <c r="V1093" i="19" s="1"/>
  <c r="R104" i="143"/>
  <c r="V457" i="19" s="1"/>
  <c r="V1092" i="19" s="1"/>
  <c r="R102" i="143"/>
  <c r="V455" i="19" s="1"/>
  <c r="V1090" i="19" s="1"/>
  <c r="R106" i="143"/>
  <c r="V459" i="19" s="1"/>
  <c r="V1094" i="19" s="1"/>
  <c r="Q102" i="161"/>
  <c r="V600" i="19" s="1"/>
  <c r="V1235" i="19" s="1"/>
  <c r="Q105" i="161"/>
  <c r="V603" i="19" s="1"/>
  <c r="V1238" i="19" s="1"/>
  <c r="Q104" i="161"/>
  <c r="V602" i="19" s="1"/>
  <c r="V1237" i="19" s="1"/>
  <c r="Q106" i="161"/>
  <c r="V604" i="19" s="1"/>
  <c r="V1239" i="19" s="1"/>
  <c r="Q103" i="161"/>
  <c r="V601" i="19" s="1"/>
  <c r="V1236" i="19" s="1"/>
  <c r="I101" i="101"/>
  <c r="I122" i="19" s="1"/>
  <c r="I757" i="19" s="1"/>
  <c r="U106" i="110"/>
  <c r="V152" i="19" s="1"/>
  <c r="V787" i="19" s="1"/>
  <c r="U103" i="110"/>
  <c r="V149" i="19" s="1"/>
  <c r="V784" i="19" s="1"/>
  <c r="U102" i="110"/>
  <c r="V148" i="19" s="1"/>
  <c r="V783" i="19" s="1"/>
  <c r="U105" i="110"/>
  <c r="V151" i="19" s="1"/>
  <c r="V786" i="19" s="1"/>
  <c r="U104" i="110"/>
  <c r="V150" i="19" s="1"/>
  <c r="V785" i="19" s="1"/>
  <c r="Q106" i="143"/>
  <c r="U459" i="19" s="1"/>
  <c r="U1094" i="19" s="1"/>
  <c r="Q102" i="143"/>
  <c r="U455" i="19" s="1"/>
  <c r="U1090" i="19" s="1"/>
  <c r="Q103" i="143"/>
  <c r="U456" i="19" s="1"/>
  <c r="U1091" i="19" s="1"/>
  <c r="Q104" i="143"/>
  <c r="U457" i="19" s="1"/>
  <c r="U1092" i="19" s="1"/>
  <c r="Q105" i="143"/>
  <c r="U458" i="19" s="1"/>
  <c r="U1093" i="19" s="1"/>
  <c r="Q104" i="153"/>
  <c r="V538" i="19" s="1"/>
  <c r="V1173" i="19" s="1"/>
  <c r="Q105" i="153"/>
  <c r="V539" i="19" s="1"/>
  <c r="V1174" i="19" s="1"/>
  <c r="Q106" i="153"/>
  <c r="V540" i="19" s="1"/>
  <c r="V1175" i="19" s="1"/>
  <c r="Q102" i="153"/>
  <c r="V536" i="19" s="1"/>
  <c r="V1171" i="19" s="1"/>
  <c r="Q103" i="153"/>
  <c r="V537" i="19" s="1"/>
  <c r="V1172" i="19" s="1"/>
  <c r="AE106" i="139"/>
  <c r="AH426" i="19" s="1"/>
  <c r="AH1061" i="19" s="1"/>
  <c r="AE105" i="139"/>
  <c r="AH425" i="19" s="1"/>
  <c r="AH1060" i="19" s="1"/>
  <c r="AE102" i="139"/>
  <c r="AH422" i="19" s="1"/>
  <c r="AH1057" i="19" s="1"/>
  <c r="AE103" i="139"/>
  <c r="AH423" i="19" s="1"/>
  <c r="AH1058" i="19" s="1"/>
  <c r="AE104" i="139"/>
  <c r="AH424" i="19" s="1"/>
  <c r="AH1059" i="19" s="1"/>
  <c r="O103" i="163"/>
  <c r="T617" i="19" s="1"/>
  <c r="T1252" i="19" s="1"/>
  <c r="O106" i="163"/>
  <c r="T620" i="19" s="1"/>
  <c r="T1255" i="19" s="1"/>
  <c r="O102" i="163"/>
  <c r="T616" i="19" s="1"/>
  <c r="T1251" i="19" s="1"/>
  <c r="O104" i="163"/>
  <c r="T618" i="19" s="1"/>
  <c r="T1253" i="19" s="1"/>
  <c r="O105" i="163"/>
  <c r="T619" i="19" s="1"/>
  <c r="T1254" i="19" s="1"/>
  <c r="W101" i="147"/>
  <c r="AA486" i="19" s="1"/>
  <c r="AA1121" i="19" s="1"/>
  <c r="W106" i="147"/>
  <c r="AA491" i="19" s="1"/>
  <c r="AA1126" i="19" s="1"/>
  <c r="W103" i="147"/>
  <c r="AA488" i="19" s="1"/>
  <c r="AA1123" i="19" s="1"/>
  <c r="W105" i="147"/>
  <c r="AA490" i="19" s="1"/>
  <c r="AA1125" i="19" s="1"/>
  <c r="W104" i="147"/>
  <c r="AA489" i="19" s="1"/>
  <c r="AA1124" i="19" s="1"/>
  <c r="W102" i="147"/>
  <c r="AA487" i="19" s="1"/>
  <c r="AA1122" i="19" s="1"/>
  <c r="S105" i="116"/>
  <c r="S106" i="116"/>
  <c r="S104" i="116"/>
  <c r="S102" i="116"/>
  <c r="S103" i="116"/>
  <c r="G84" i="115"/>
  <c r="H84" i="115" s="1"/>
  <c r="I84" i="115" s="1"/>
  <c r="J84" i="115" s="1"/>
  <c r="K84" i="115" s="1"/>
  <c r="L84" i="115" s="1"/>
  <c r="M84" i="115" s="1"/>
  <c r="N84" i="115" s="1"/>
  <c r="O84" i="115" s="1"/>
  <c r="P84" i="115" s="1"/>
  <c r="Q84" i="115" s="1"/>
  <c r="R84" i="115" s="1"/>
  <c r="S84" i="115" s="1"/>
  <c r="T84" i="115" s="1"/>
  <c r="U84" i="115" s="1"/>
  <c r="V84" i="115" s="1"/>
  <c r="W84" i="115" s="1"/>
  <c r="X84" i="115" s="1"/>
  <c r="Y84" i="115" s="1"/>
  <c r="Z84" i="115" s="1"/>
  <c r="AA84" i="115" s="1"/>
  <c r="AB84" i="115" s="1"/>
  <c r="AC84" i="115" s="1"/>
  <c r="AD84" i="115" s="1"/>
  <c r="AE84" i="115" s="1"/>
  <c r="AF84" i="115" s="1"/>
  <c r="AG84" i="115" s="1"/>
  <c r="AH84" i="115" s="1"/>
  <c r="G101" i="115"/>
  <c r="I300" i="19" s="1"/>
  <c r="I935" i="19" s="1"/>
  <c r="Y105" i="112"/>
  <c r="Z167" i="19" s="1"/>
  <c r="Z802" i="19" s="1"/>
  <c r="Y103" i="112"/>
  <c r="Z165" i="19" s="1"/>
  <c r="Z800" i="19" s="1"/>
  <c r="Y104" i="112"/>
  <c r="Z166" i="19" s="1"/>
  <c r="Z801" i="19" s="1"/>
  <c r="Y106" i="112"/>
  <c r="Z168" i="19" s="1"/>
  <c r="Z803" i="19" s="1"/>
  <c r="Y102" i="112"/>
  <c r="Z164" i="19" s="1"/>
  <c r="Z799" i="19" s="1"/>
  <c r="I102" i="100"/>
  <c r="I115" i="19" s="1"/>
  <c r="I750" i="19" s="1"/>
  <c r="I105" i="100"/>
  <c r="I118" i="19" s="1"/>
  <c r="I753" i="19" s="1"/>
  <c r="I104" i="100"/>
  <c r="I117" i="19" s="1"/>
  <c r="I752" i="19" s="1"/>
  <c r="I103" i="100"/>
  <c r="I116" i="19" s="1"/>
  <c r="I751" i="19" s="1"/>
  <c r="I106" i="100"/>
  <c r="I119" i="19" s="1"/>
  <c r="I754" i="19" s="1"/>
  <c r="I102" i="102"/>
  <c r="I131" i="19" s="1"/>
  <c r="I766" i="19" s="1"/>
  <c r="I106" i="102"/>
  <c r="I135" i="19" s="1"/>
  <c r="I770" i="19" s="1"/>
  <c r="I105" i="102"/>
  <c r="I134" i="19" s="1"/>
  <c r="I769" i="19" s="1"/>
  <c r="I104" i="102"/>
  <c r="I133" i="19" s="1"/>
  <c r="I768" i="19" s="1"/>
  <c r="I103" i="102"/>
  <c r="I132" i="19" s="1"/>
  <c r="I767" i="19" s="1"/>
  <c r="Q106" i="122"/>
  <c r="Q105" i="122"/>
  <c r="Q102" i="122"/>
  <c r="Q103" i="122"/>
  <c r="Q104" i="122"/>
  <c r="Z104" i="112"/>
  <c r="AA166" i="19" s="1"/>
  <c r="AA801" i="19" s="1"/>
  <c r="Z102" i="112"/>
  <c r="AA164" i="19" s="1"/>
  <c r="AA799" i="19" s="1"/>
  <c r="Z103" i="112"/>
  <c r="AA165" i="19" s="1"/>
  <c r="AA800" i="19" s="1"/>
  <c r="Z105" i="112"/>
  <c r="AA167" i="19" s="1"/>
  <c r="AA802" i="19" s="1"/>
  <c r="Z106" i="112"/>
  <c r="AA168" i="19" s="1"/>
  <c r="AA803" i="19" s="1"/>
  <c r="AE105" i="94"/>
  <c r="AE70" i="19" s="1"/>
  <c r="AE705" i="19" s="1"/>
  <c r="AE103" i="94"/>
  <c r="AE68" i="19" s="1"/>
  <c r="AE703" i="19" s="1"/>
  <c r="AE106" i="94"/>
  <c r="AE71" i="19" s="1"/>
  <c r="AE706" i="19" s="1"/>
  <c r="AE102" i="94"/>
  <c r="AE67" i="19" s="1"/>
  <c r="AE702" i="19" s="1"/>
  <c r="AE104" i="94"/>
  <c r="AE69" i="19" s="1"/>
  <c r="AE704" i="19" s="1"/>
  <c r="Z104" i="149"/>
  <c r="AD505" i="19" s="1"/>
  <c r="AD1140" i="19" s="1"/>
  <c r="Z106" i="149"/>
  <c r="AD507" i="19" s="1"/>
  <c r="AD1142" i="19" s="1"/>
  <c r="Z105" i="149"/>
  <c r="AD506" i="19" s="1"/>
  <c r="AD1141" i="19" s="1"/>
  <c r="Z103" i="149"/>
  <c r="AD504" i="19" s="1"/>
  <c r="AD1139" i="19" s="1"/>
  <c r="Z102" i="149"/>
  <c r="AD503" i="19" s="1"/>
  <c r="AD1138" i="19" s="1"/>
  <c r="V101" i="98"/>
  <c r="V98" i="19" s="1"/>
  <c r="V733" i="19" s="1"/>
  <c r="V105" i="98"/>
  <c r="V102" i="19" s="1"/>
  <c r="V737" i="19" s="1"/>
  <c r="V102" i="98"/>
  <c r="V99" i="19" s="1"/>
  <c r="V734" i="19" s="1"/>
  <c r="V104" i="98"/>
  <c r="V101" i="19" s="1"/>
  <c r="V736" i="19" s="1"/>
  <c r="V106" i="98"/>
  <c r="V103" i="19" s="1"/>
  <c r="V738" i="19" s="1"/>
  <c r="V103" i="98"/>
  <c r="V100" i="19" s="1"/>
  <c r="V735" i="19" s="1"/>
  <c r="AH103" i="111"/>
  <c r="AI181" i="19" s="1"/>
  <c r="AI816" i="19" s="1"/>
  <c r="AH105" i="111"/>
  <c r="AI183" i="19" s="1"/>
  <c r="AI818" i="19" s="1"/>
  <c r="AH104" i="111"/>
  <c r="AI182" i="19" s="1"/>
  <c r="AI817" i="19" s="1"/>
  <c r="AH102" i="111"/>
  <c r="AI180" i="19" s="1"/>
  <c r="AI815" i="19" s="1"/>
  <c r="AH106" i="111"/>
  <c r="AI184" i="19" s="1"/>
  <c r="AI819" i="19" s="1"/>
  <c r="P102" i="96"/>
  <c r="P83" i="19" s="1"/>
  <c r="P718" i="19" s="1"/>
  <c r="P106" i="96"/>
  <c r="P87" i="19" s="1"/>
  <c r="P722" i="19" s="1"/>
  <c r="P104" i="96"/>
  <c r="P85" i="19" s="1"/>
  <c r="P720" i="19" s="1"/>
  <c r="P103" i="96"/>
  <c r="P84" i="19" s="1"/>
  <c r="P719" i="19" s="1"/>
  <c r="P105" i="96"/>
  <c r="P86" i="19" s="1"/>
  <c r="P721" i="19" s="1"/>
  <c r="G102" i="109"/>
  <c r="H228" i="19" s="1"/>
  <c r="H863" i="19" s="1"/>
  <c r="G103" i="109"/>
  <c r="H229" i="19" s="1"/>
  <c r="H864" i="19" s="1"/>
  <c r="G104" i="109"/>
  <c r="H230" i="19" s="1"/>
  <c r="H865" i="19" s="1"/>
  <c r="G105" i="109"/>
  <c r="H231" i="19" s="1"/>
  <c r="H866" i="19" s="1"/>
  <c r="G106" i="109"/>
  <c r="H232" i="19" s="1"/>
  <c r="H867" i="19" s="1"/>
  <c r="G103" i="94"/>
  <c r="G68" i="19" s="1"/>
  <c r="G703" i="19" s="1"/>
  <c r="G106" i="94"/>
  <c r="G71" i="19" s="1"/>
  <c r="G706" i="19" s="1"/>
  <c r="G104" i="94"/>
  <c r="G69" i="19" s="1"/>
  <c r="G704" i="19" s="1"/>
  <c r="G105" i="94"/>
  <c r="G70" i="19" s="1"/>
  <c r="G705" i="19" s="1"/>
  <c r="G102" i="94"/>
  <c r="G67" i="19" s="1"/>
  <c r="G702" i="19" s="1"/>
  <c r="AA104" i="159"/>
  <c r="AF586" i="19" s="1"/>
  <c r="AF1221" i="19" s="1"/>
  <c r="AA106" i="159"/>
  <c r="AF588" i="19" s="1"/>
  <c r="AF1223" i="19" s="1"/>
  <c r="AA105" i="159"/>
  <c r="AF587" i="19" s="1"/>
  <c r="AF1222" i="19" s="1"/>
  <c r="AA102" i="159"/>
  <c r="AF584" i="19" s="1"/>
  <c r="AF1219" i="19" s="1"/>
  <c r="AA103" i="159"/>
  <c r="AF585" i="19" s="1"/>
  <c r="AF1220" i="19" s="1"/>
  <c r="AB103" i="113"/>
  <c r="AC197" i="19" s="1"/>
  <c r="AC832" i="19" s="1"/>
  <c r="AB105" i="113"/>
  <c r="AC199" i="19" s="1"/>
  <c r="AC834" i="19" s="1"/>
  <c r="AB102" i="113"/>
  <c r="AC196" i="19" s="1"/>
  <c r="AC831" i="19" s="1"/>
  <c r="AB106" i="113"/>
  <c r="AC200" i="19" s="1"/>
  <c r="AC835" i="19" s="1"/>
  <c r="AB104" i="113"/>
  <c r="AC198" i="19" s="1"/>
  <c r="AC833" i="19" s="1"/>
  <c r="S105" i="134"/>
  <c r="V393" i="19" s="1"/>
  <c r="V1028" i="19" s="1"/>
  <c r="S106" i="134"/>
  <c r="V394" i="19" s="1"/>
  <c r="V1029" i="19" s="1"/>
  <c r="S102" i="134"/>
  <c r="V390" i="19" s="1"/>
  <c r="V1025" i="19" s="1"/>
  <c r="S103" i="134"/>
  <c r="V391" i="19" s="1"/>
  <c r="V1026" i="19" s="1"/>
  <c r="S104" i="134"/>
  <c r="V392" i="19" s="1"/>
  <c r="V1027" i="19" s="1"/>
  <c r="W105" i="136"/>
  <c r="Z409" i="19" s="1"/>
  <c r="Z1044" i="19" s="1"/>
  <c r="W103" i="136"/>
  <c r="Z407" i="19" s="1"/>
  <c r="Z1042" i="19" s="1"/>
  <c r="W106" i="136"/>
  <c r="Z410" i="19" s="1"/>
  <c r="Z1045" i="19" s="1"/>
  <c r="W102" i="136"/>
  <c r="Z406" i="19" s="1"/>
  <c r="Z1041" i="19" s="1"/>
  <c r="W104" i="136"/>
  <c r="Z408" i="19" s="1"/>
  <c r="Z1043" i="19" s="1"/>
  <c r="AB101" i="120"/>
  <c r="AB103" i="120"/>
  <c r="AB104" i="120"/>
  <c r="AB105" i="120"/>
  <c r="AB102" i="120"/>
  <c r="AB106" i="120"/>
  <c r="S105" i="122"/>
  <c r="S103" i="122"/>
  <c r="S102" i="122"/>
  <c r="S104" i="122"/>
  <c r="S106" i="122"/>
  <c r="E102" i="120"/>
  <c r="E105" i="120"/>
  <c r="E104" i="120"/>
  <c r="E103" i="120"/>
  <c r="E84" i="120"/>
  <c r="F84" i="120" s="1"/>
  <c r="G84" i="120" s="1"/>
  <c r="H84" i="120" s="1"/>
  <c r="I84" i="120" s="1"/>
  <c r="J84" i="120" s="1"/>
  <c r="K84" i="120" s="1"/>
  <c r="L84" i="120" s="1"/>
  <c r="M84" i="120" s="1"/>
  <c r="N84" i="120" s="1"/>
  <c r="O84" i="120" s="1"/>
  <c r="P84" i="120" s="1"/>
  <c r="Q84" i="120" s="1"/>
  <c r="R84" i="120" s="1"/>
  <c r="S84" i="120" s="1"/>
  <c r="T84" i="120" s="1"/>
  <c r="U84" i="120" s="1"/>
  <c r="V84" i="120" s="1"/>
  <c r="W84" i="120" s="1"/>
  <c r="X84" i="120" s="1"/>
  <c r="Y84" i="120" s="1"/>
  <c r="Z84" i="120" s="1"/>
  <c r="AA84" i="120" s="1"/>
  <c r="AB84" i="120" s="1"/>
  <c r="AC84" i="120" s="1"/>
  <c r="AD84" i="120" s="1"/>
  <c r="AE84" i="120" s="1"/>
  <c r="AF84" i="120" s="1"/>
  <c r="AG84" i="120" s="1"/>
  <c r="AH84" i="120" s="1"/>
  <c r="E106" i="120"/>
  <c r="J36" i="120"/>
  <c r="J34" i="120"/>
  <c r="P102" i="155"/>
  <c r="U552" i="19" s="1"/>
  <c r="U1187" i="19" s="1"/>
  <c r="P106" i="155"/>
  <c r="U556" i="19" s="1"/>
  <c r="U1191" i="19" s="1"/>
  <c r="P104" i="155"/>
  <c r="U554" i="19" s="1"/>
  <c r="U1189" i="19" s="1"/>
  <c r="P103" i="155"/>
  <c r="U553" i="19" s="1"/>
  <c r="U1188" i="19" s="1"/>
  <c r="P105" i="155"/>
  <c r="U555" i="19" s="1"/>
  <c r="U1190" i="19" s="1"/>
  <c r="R105" i="109"/>
  <c r="S231" i="19" s="1"/>
  <c r="S866" i="19" s="1"/>
  <c r="R103" i="109"/>
  <c r="S229" i="19" s="1"/>
  <c r="S864" i="19" s="1"/>
  <c r="R102" i="109"/>
  <c r="S228" i="19" s="1"/>
  <c r="S863" i="19" s="1"/>
  <c r="R106" i="109"/>
  <c r="S232" i="19" s="1"/>
  <c r="S867" i="19" s="1"/>
  <c r="R104" i="109"/>
  <c r="S230" i="19" s="1"/>
  <c r="S865" i="19" s="1"/>
  <c r="F101" i="97"/>
  <c r="F90" i="19" s="1"/>
  <c r="F725" i="19" s="1"/>
  <c r="AD102" i="112"/>
  <c r="AE164" i="19" s="1"/>
  <c r="AE799" i="19" s="1"/>
  <c r="AD105" i="112"/>
  <c r="AE167" i="19" s="1"/>
  <c r="AE802" i="19" s="1"/>
  <c r="AD106" i="112"/>
  <c r="AE168" i="19" s="1"/>
  <c r="AE803" i="19" s="1"/>
  <c r="AD104" i="112"/>
  <c r="AE166" i="19" s="1"/>
  <c r="AE801" i="19" s="1"/>
  <c r="AD103" i="112"/>
  <c r="AE165" i="19" s="1"/>
  <c r="AE800" i="19" s="1"/>
  <c r="AB103" i="116"/>
  <c r="AB102" i="116"/>
  <c r="AB104" i="116"/>
  <c r="AB106" i="116"/>
  <c r="AB105" i="116"/>
  <c r="AD102" i="110"/>
  <c r="AE148" i="19" s="1"/>
  <c r="AE783" i="19" s="1"/>
  <c r="AD105" i="110"/>
  <c r="AE151" i="19" s="1"/>
  <c r="AE786" i="19" s="1"/>
  <c r="AD104" i="110"/>
  <c r="AE150" i="19" s="1"/>
  <c r="AE785" i="19" s="1"/>
  <c r="AD106" i="110"/>
  <c r="AE152" i="19" s="1"/>
  <c r="AE787" i="19" s="1"/>
  <c r="AD103" i="110"/>
  <c r="AE149" i="19" s="1"/>
  <c r="AE784" i="19" s="1"/>
  <c r="AH101" i="116"/>
  <c r="AH103" i="116"/>
  <c r="AH105" i="116"/>
  <c r="AH102" i="116"/>
  <c r="AH104" i="116"/>
  <c r="AH106" i="116"/>
  <c r="AB102" i="128"/>
  <c r="AE342" i="19" s="1"/>
  <c r="AE977" i="19" s="1"/>
  <c r="AB103" i="128"/>
  <c r="AE343" i="19" s="1"/>
  <c r="AE978" i="19" s="1"/>
  <c r="AB105" i="128"/>
  <c r="AE345" i="19" s="1"/>
  <c r="AE980" i="19" s="1"/>
  <c r="AB106" i="128"/>
  <c r="AE346" i="19" s="1"/>
  <c r="AE981" i="19" s="1"/>
  <c r="AB104" i="128"/>
  <c r="AE344" i="19" s="1"/>
  <c r="AE979" i="19" s="1"/>
  <c r="AG105" i="153"/>
  <c r="AL539" i="19" s="1"/>
  <c r="AL1174" i="19" s="1"/>
  <c r="AG102" i="153"/>
  <c r="AL536" i="19" s="1"/>
  <c r="AL1171" i="19" s="1"/>
  <c r="AG103" i="153"/>
  <c r="AL537" i="19" s="1"/>
  <c r="AL1172" i="19" s="1"/>
  <c r="AG106" i="153"/>
  <c r="AL540" i="19" s="1"/>
  <c r="AL1175" i="19" s="1"/>
  <c r="AG104" i="153"/>
  <c r="AL538" i="19" s="1"/>
  <c r="AL1173" i="19" s="1"/>
  <c r="AC102" i="143"/>
  <c r="AG455" i="19" s="1"/>
  <c r="AG1090" i="19" s="1"/>
  <c r="AC103" i="143"/>
  <c r="AG456" i="19" s="1"/>
  <c r="AG1091" i="19" s="1"/>
  <c r="AC105" i="143"/>
  <c r="AG458" i="19" s="1"/>
  <c r="AG1093" i="19" s="1"/>
  <c r="AC104" i="143"/>
  <c r="AG457" i="19" s="1"/>
  <c r="AG1092" i="19" s="1"/>
  <c r="AC106" i="143"/>
  <c r="AG459" i="19" s="1"/>
  <c r="AG1094" i="19" s="1"/>
  <c r="V105" i="128"/>
  <c r="Y345" i="19" s="1"/>
  <c r="Y980" i="19" s="1"/>
  <c r="V104" i="128"/>
  <c r="Y344" i="19" s="1"/>
  <c r="Y979" i="19" s="1"/>
  <c r="V102" i="128"/>
  <c r="Y342" i="19" s="1"/>
  <c r="Y977" i="19" s="1"/>
  <c r="V106" i="128"/>
  <c r="Y346" i="19" s="1"/>
  <c r="Y981" i="19" s="1"/>
  <c r="V103" i="128"/>
  <c r="Y343" i="19" s="1"/>
  <c r="Y978" i="19" s="1"/>
  <c r="T101" i="120"/>
  <c r="T105" i="120"/>
  <c r="T106" i="120"/>
  <c r="T102" i="120"/>
  <c r="T103" i="120"/>
  <c r="T104" i="120"/>
  <c r="AF103" i="155"/>
  <c r="AK553" i="19" s="1"/>
  <c r="AK1188" i="19" s="1"/>
  <c r="AF104" i="155"/>
  <c r="AK554" i="19" s="1"/>
  <c r="AK1189" i="19" s="1"/>
  <c r="AF105" i="155"/>
  <c r="AK555" i="19" s="1"/>
  <c r="AK1190" i="19" s="1"/>
  <c r="AF106" i="155"/>
  <c r="AK556" i="19" s="1"/>
  <c r="AK1191" i="19" s="1"/>
  <c r="AF102" i="155"/>
  <c r="AK552" i="19" s="1"/>
  <c r="AK1187" i="19" s="1"/>
  <c r="AH105" i="107"/>
  <c r="AI215" i="19" s="1"/>
  <c r="AI850" i="19" s="1"/>
  <c r="AH106" i="107"/>
  <c r="AI216" i="19" s="1"/>
  <c r="AI851" i="19" s="1"/>
  <c r="AH102" i="107"/>
  <c r="AI212" i="19" s="1"/>
  <c r="AI847" i="19" s="1"/>
  <c r="AH103" i="107"/>
  <c r="AI213" i="19" s="1"/>
  <c r="AI848" i="19" s="1"/>
  <c r="AH104" i="107"/>
  <c r="AI214" i="19" s="1"/>
  <c r="AI849" i="19" s="1"/>
  <c r="W104" i="143"/>
  <c r="AA457" i="19" s="1"/>
  <c r="AA1092" i="19" s="1"/>
  <c r="W103" i="143"/>
  <c r="AA456" i="19" s="1"/>
  <c r="AA1091" i="19" s="1"/>
  <c r="W105" i="143"/>
  <c r="AA458" i="19" s="1"/>
  <c r="AA1093" i="19" s="1"/>
  <c r="W102" i="143"/>
  <c r="AA455" i="19" s="1"/>
  <c r="AA1090" i="19" s="1"/>
  <c r="W106" i="143"/>
  <c r="AA459" i="19" s="1"/>
  <c r="AA1094" i="19" s="1"/>
  <c r="X104" i="141"/>
  <c r="AB441" i="19" s="1"/>
  <c r="AB1076" i="19" s="1"/>
  <c r="X106" i="141"/>
  <c r="AB443" i="19" s="1"/>
  <c r="AB1078" i="19" s="1"/>
  <c r="X105" i="141"/>
  <c r="AB442" i="19" s="1"/>
  <c r="AB1077" i="19" s="1"/>
  <c r="X103" i="141"/>
  <c r="AB440" i="19" s="1"/>
  <c r="AB1075" i="19" s="1"/>
  <c r="X102" i="141"/>
  <c r="AB439" i="19" s="1"/>
  <c r="AB1074" i="19" s="1"/>
  <c r="G102" i="92"/>
  <c r="G51" i="19" s="1"/>
  <c r="G686" i="19" s="1"/>
  <c r="G104" i="92"/>
  <c r="G53" i="19" s="1"/>
  <c r="G688" i="19" s="1"/>
  <c r="G103" i="92"/>
  <c r="G52" i="19" s="1"/>
  <c r="G687" i="19" s="1"/>
  <c r="G106" i="92"/>
  <c r="G55" i="19" s="1"/>
  <c r="G690" i="19" s="1"/>
  <c r="G105" i="92"/>
  <c r="G54" i="19" s="1"/>
  <c r="G689" i="19" s="1"/>
  <c r="U105" i="149"/>
  <c r="Y506" i="19" s="1"/>
  <c r="Y1141" i="19" s="1"/>
  <c r="U106" i="149"/>
  <c r="Y507" i="19" s="1"/>
  <c r="Y1142" i="19" s="1"/>
  <c r="U102" i="149"/>
  <c r="Y503" i="19" s="1"/>
  <c r="Y1138" i="19" s="1"/>
  <c r="U103" i="149"/>
  <c r="Y504" i="19" s="1"/>
  <c r="Y1139" i="19" s="1"/>
  <c r="U104" i="149"/>
  <c r="Y505" i="19" s="1"/>
  <c r="Y1140" i="19" s="1"/>
  <c r="AH105" i="98"/>
  <c r="AH102" i="19" s="1"/>
  <c r="AH737" i="19" s="1"/>
  <c r="AH104" i="98"/>
  <c r="AH101" i="19" s="1"/>
  <c r="AH736" i="19" s="1"/>
  <c r="AH103" i="98"/>
  <c r="AH100" i="19" s="1"/>
  <c r="AH735" i="19" s="1"/>
  <c r="AH106" i="98"/>
  <c r="AH103" i="19" s="1"/>
  <c r="AH738" i="19" s="1"/>
  <c r="AH102" i="98"/>
  <c r="AH99" i="19" s="1"/>
  <c r="AH734" i="19" s="1"/>
  <c r="AA106" i="147"/>
  <c r="AE491" i="19" s="1"/>
  <c r="AE1126" i="19" s="1"/>
  <c r="AA102" i="147"/>
  <c r="AE487" i="19" s="1"/>
  <c r="AE1122" i="19" s="1"/>
  <c r="AA103" i="147"/>
  <c r="AE488" i="19" s="1"/>
  <c r="AE1123" i="19" s="1"/>
  <c r="AA104" i="147"/>
  <c r="AE489" i="19" s="1"/>
  <c r="AE1124" i="19" s="1"/>
  <c r="AA105" i="147"/>
  <c r="AE490" i="19" s="1"/>
  <c r="AE1125" i="19" s="1"/>
  <c r="AC103" i="98"/>
  <c r="AC100" i="19" s="1"/>
  <c r="AC735" i="19" s="1"/>
  <c r="AC104" i="98"/>
  <c r="AC101" i="19" s="1"/>
  <c r="AC736" i="19" s="1"/>
  <c r="AC106" i="98"/>
  <c r="AC103" i="19" s="1"/>
  <c r="AC738" i="19" s="1"/>
  <c r="AC105" i="98"/>
  <c r="AC102" i="19" s="1"/>
  <c r="AC737" i="19" s="1"/>
  <c r="AC102" i="98"/>
  <c r="AC99" i="19" s="1"/>
  <c r="AC734" i="19" s="1"/>
  <c r="W104" i="139"/>
  <c r="Z424" i="19" s="1"/>
  <c r="Z1059" i="19" s="1"/>
  <c r="W106" i="139"/>
  <c r="Z426" i="19" s="1"/>
  <c r="Z1061" i="19" s="1"/>
  <c r="W102" i="139"/>
  <c r="Z422" i="19" s="1"/>
  <c r="Z1057" i="19" s="1"/>
  <c r="W105" i="139"/>
  <c r="Z425" i="19" s="1"/>
  <c r="Z1060" i="19" s="1"/>
  <c r="W103" i="139"/>
  <c r="Z423" i="19" s="1"/>
  <c r="Z1058" i="19" s="1"/>
  <c r="V106" i="159"/>
  <c r="AA588" i="19" s="1"/>
  <c r="AA1223" i="19" s="1"/>
  <c r="V102" i="159"/>
  <c r="AA584" i="19" s="1"/>
  <c r="AA1219" i="19" s="1"/>
  <c r="V105" i="159"/>
  <c r="AA587" i="19" s="1"/>
  <c r="AA1222" i="19" s="1"/>
  <c r="V104" i="159"/>
  <c r="AA586" i="19" s="1"/>
  <c r="AA1221" i="19" s="1"/>
  <c r="V103" i="159"/>
  <c r="AA585" i="19" s="1"/>
  <c r="AA1220" i="19" s="1"/>
  <c r="Y103" i="130"/>
  <c r="AB359" i="19" s="1"/>
  <c r="AB994" i="19" s="1"/>
  <c r="Y106" i="130"/>
  <c r="AB362" i="19" s="1"/>
  <c r="AB997" i="19" s="1"/>
  <c r="Y102" i="130"/>
  <c r="AB358" i="19" s="1"/>
  <c r="AB993" i="19" s="1"/>
  <c r="Y104" i="130"/>
  <c r="AB360" i="19" s="1"/>
  <c r="AB995" i="19" s="1"/>
  <c r="Y105" i="130"/>
  <c r="AB361" i="19" s="1"/>
  <c r="AB996" i="19" s="1"/>
  <c r="AF104" i="139"/>
  <c r="AI424" i="19" s="1"/>
  <c r="AI1059" i="19" s="1"/>
  <c r="AF106" i="139"/>
  <c r="AI426" i="19" s="1"/>
  <c r="AI1061" i="19" s="1"/>
  <c r="AF105" i="139"/>
  <c r="AI425" i="19" s="1"/>
  <c r="AI1060" i="19" s="1"/>
  <c r="AF103" i="139"/>
  <c r="AI423" i="19" s="1"/>
  <c r="AI1058" i="19" s="1"/>
  <c r="AF102" i="139"/>
  <c r="AI422" i="19" s="1"/>
  <c r="AI1057" i="19" s="1"/>
  <c r="AA106" i="139"/>
  <c r="AD426" i="19" s="1"/>
  <c r="AD1061" i="19" s="1"/>
  <c r="AA104" i="139"/>
  <c r="AD424" i="19" s="1"/>
  <c r="AD1059" i="19" s="1"/>
  <c r="AA103" i="139"/>
  <c r="AD423" i="19" s="1"/>
  <c r="AD1058" i="19" s="1"/>
  <c r="AA105" i="139"/>
  <c r="AD425" i="19" s="1"/>
  <c r="AD1060" i="19" s="1"/>
  <c r="AA102" i="139"/>
  <c r="AD422" i="19" s="1"/>
  <c r="AD1057" i="19" s="1"/>
  <c r="E84" i="93"/>
  <c r="F84" i="93" s="1"/>
  <c r="G84" i="93" s="1"/>
  <c r="H84" i="93" s="1"/>
  <c r="I84" i="93" s="1"/>
  <c r="J84" i="93" s="1"/>
  <c r="K84" i="93" s="1"/>
  <c r="L84" i="93" s="1"/>
  <c r="M84" i="93" s="1"/>
  <c r="N84" i="93" s="1"/>
  <c r="O84" i="93" s="1"/>
  <c r="P84" i="93" s="1"/>
  <c r="Q84" i="93" s="1"/>
  <c r="R84" i="93" s="1"/>
  <c r="S84" i="93" s="1"/>
  <c r="T84" i="93" s="1"/>
  <c r="U84" i="93" s="1"/>
  <c r="V84" i="93" s="1"/>
  <c r="W84" i="93" s="1"/>
  <c r="X84" i="93" s="1"/>
  <c r="Y84" i="93" s="1"/>
  <c r="Z84" i="93" s="1"/>
  <c r="AA84" i="93" s="1"/>
  <c r="AB84" i="93" s="1"/>
  <c r="AC84" i="93" s="1"/>
  <c r="AD84" i="93" s="1"/>
  <c r="AE84" i="93" s="1"/>
  <c r="AF84" i="93" s="1"/>
  <c r="AG84" i="93" s="1"/>
  <c r="AH84" i="93" s="1"/>
  <c r="E101" i="93"/>
  <c r="E58" i="19" s="1"/>
  <c r="E693" i="19" s="1"/>
  <c r="J36" i="93"/>
  <c r="J34" i="93"/>
  <c r="AE103" i="92"/>
  <c r="AE52" i="19" s="1"/>
  <c r="AE687" i="19" s="1"/>
  <c r="AE104" i="92"/>
  <c r="AE53" i="19" s="1"/>
  <c r="AE688" i="19" s="1"/>
  <c r="AE106" i="92"/>
  <c r="AE55" i="19" s="1"/>
  <c r="AE690" i="19" s="1"/>
  <c r="AE105" i="92"/>
  <c r="AE54" i="19" s="1"/>
  <c r="AE689" i="19" s="1"/>
  <c r="AE102" i="92"/>
  <c r="AE51" i="19" s="1"/>
  <c r="AE686" i="19" s="1"/>
  <c r="W102" i="124"/>
  <c r="Y309" i="19" s="1"/>
  <c r="Y944" i="19" s="1"/>
  <c r="W105" i="124"/>
  <c r="Y312" i="19" s="1"/>
  <c r="Y947" i="19" s="1"/>
  <c r="W104" i="124"/>
  <c r="Y311" i="19" s="1"/>
  <c r="Y946" i="19" s="1"/>
  <c r="W106" i="124"/>
  <c r="Y313" i="19" s="1"/>
  <c r="Y948" i="19" s="1"/>
  <c r="W103" i="124"/>
  <c r="Y310" i="19" s="1"/>
  <c r="Y945" i="19" s="1"/>
  <c r="F103" i="98"/>
  <c r="F100" i="19" s="1"/>
  <c r="F735" i="19" s="1"/>
  <c r="F102" i="98"/>
  <c r="F99" i="19" s="1"/>
  <c r="F734" i="19" s="1"/>
  <c r="F105" i="98"/>
  <c r="F102" i="19" s="1"/>
  <c r="F737" i="19" s="1"/>
  <c r="F106" i="98"/>
  <c r="F103" i="19" s="1"/>
  <c r="F738" i="19" s="1"/>
  <c r="F104" i="98"/>
  <c r="F101" i="19" s="1"/>
  <c r="F736" i="19" s="1"/>
  <c r="AE104" i="109"/>
  <c r="AF230" i="19" s="1"/>
  <c r="AF865" i="19" s="1"/>
  <c r="AE105" i="109"/>
  <c r="AF231" i="19" s="1"/>
  <c r="AF866" i="19" s="1"/>
  <c r="AE106" i="109"/>
  <c r="AF232" i="19" s="1"/>
  <c r="AF867" i="19" s="1"/>
  <c r="AE102" i="109"/>
  <c r="AF228" i="19" s="1"/>
  <c r="AF863" i="19" s="1"/>
  <c r="AE103" i="109"/>
  <c r="AF229" i="19" s="1"/>
  <c r="AF864" i="19" s="1"/>
  <c r="V104" i="157"/>
  <c r="AA570" i="19" s="1"/>
  <c r="AA1205" i="19" s="1"/>
  <c r="V103" i="157"/>
  <c r="AA569" i="19" s="1"/>
  <c r="AA1204" i="19" s="1"/>
  <c r="V106" i="157"/>
  <c r="AA572" i="19" s="1"/>
  <c r="AA1207" i="19" s="1"/>
  <c r="V102" i="157"/>
  <c r="AA568" i="19" s="1"/>
  <c r="AA1203" i="19" s="1"/>
  <c r="V105" i="157"/>
  <c r="AA571" i="19" s="1"/>
  <c r="AA1206" i="19" s="1"/>
  <c r="O104" i="96"/>
  <c r="O85" i="19" s="1"/>
  <c r="O720" i="19" s="1"/>
  <c r="O102" i="96"/>
  <c r="O83" i="19" s="1"/>
  <c r="O718" i="19" s="1"/>
  <c r="O103" i="96"/>
  <c r="O84" i="19" s="1"/>
  <c r="O719" i="19" s="1"/>
  <c r="O105" i="96"/>
  <c r="O86" i="19" s="1"/>
  <c r="O721" i="19" s="1"/>
  <c r="O106" i="96"/>
  <c r="O87" i="19" s="1"/>
  <c r="O722" i="19" s="1"/>
  <c r="H106" i="102"/>
  <c r="H135" i="19" s="1"/>
  <c r="H770" i="19" s="1"/>
  <c r="H105" i="102"/>
  <c r="H134" i="19" s="1"/>
  <c r="H769" i="19" s="1"/>
  <c r="H102" i="102"/>
  <c r="H131" i="19" s="1"/>
  <c r="H766" i="19" s="1"/>
  <c r="H104" i="102"/>
  <c r="H133" i="19" s="1"/>
  <c r="H768" i="19" s="1"/>
  <c r="H103" i="102"/>
  <c r="H132" i="19" s="1"/>
  <c r="H767" i="19" s="1"/>
  <c r="AB103" i="130"/>
  <c r="AE359" i="19" s="1"/>
  <c r="AE994" i="19" s="1"/>
  <c r="AB104" i="130"/>
  <c r="AE360" i="19" s="1"/>
  <c r="AE995" i="19" s="1"/>
  <c r="AB106" i="130"/>
  <c r="AE362" i="19" s="1"/>
  <c r="AE997" i="19" s="1"/>
  <c r="AB102" i="130"/>
  <c r="AE358" i="19" s="1"/>
  <c r="AE993" i="19" s="1"/>
  <c r="AB105" i="130"/>
  <c r="AE361" i="19" s="1"/>
  <c r="AE996" i="19" s="1"/>
  <c r="F104" i="100"/>
  <c r="F117" i="19" s="1"/>
  <c r="F752" i="19" s="1"/>
  <c r="F106" i="100"/>
  <c r="F119" i="19" s="1"/>
  <c r="F754" i="19" s="1"/>
  <c r="F102" i="100"/>
  <c r="F115" i="19" s="1"/>
  <c r="F750" i="19" s="1"/>
  <c r="F103" i="100"/>
  <c r="F116" i="19" s="1"/>
  <c r="F751" i="19" s="1"/>
  <c r="F105" i="100"/>
  <c r="F118" i="19" s="1"/>
  <c r="F753" i="19" s="1"/>
  <c r="AG106" i="145"/>
  <c r="AK475" i="19" s="1"/>
  <c r="AK1110" i="19" s="1"/>
  <c r="AG102" i="145"/>
  <c r="AK471" i="19" s="1"/>
  <c r="AK1106" i="19" s="1"/>
  <c r="AG103" i="145"/>
  <c r="AK472" i="19" s="1"/>
  <c r="AK1107" i="19" s="1"/>
  <c r="AG104" i="145"/>
  <c r="AK473" i="19" s="1"/>
  <c r="AK1108" i="19" s="1"/>
  <c r="AG105" i="145"/>
  <c r="AK474" i="19" s="1"/>
  <c r="AK1109" i="19" s="1"/>
  <c r="Y103" i="102"/>
  <c r="Y132" i="19" s="1"/>
  <c r="Y767" i="19" s="1"/>
  <c r="Y105" i="102"/>
  <c r="Y134" i="19" s="1"/>
  <c r="Y769" i="19" s="1"/>
  <c r="Y104" i="102"/>
  <c r="Y133" i="19" s="1"/>
  <c r="Y768" i="19" s="1"/>
  <c r="Y106" i="102"/>
  <c r="Y135" i="19" s="1"/>
  <c r="Y770" i="19" s="1"/>
  <c r="Y102" i="102"/>
  <c r="Y131" i="19" s="1"/>
  <c r="Y766" i="19" s="1"/>
  <c r="O101" i="136"/>
  <c r="R405" i="19" s="1"/>
  <c r="R1040" i="19" s="1"/>
  <c r="O106" i="136"/>
  <c r="R410" i="19" s="1"/>
  <c r="R1045" i="19" s="1"/>
  <c r="O105" i="136"/>
  <c r="R409" i="19" s="1"/>
  <c r="R1044" i="19" s="1"/>
  <c r="O104" i="136"/>
  <c r="R408" i="19" s="1"/>
  <c r="R1043" i="19" s="1"/>
  <c r="O102" i="136"/>
  <c r="R406" i="19" s="1"/>
  <c r="R1041" i="19" s="1"/>
  <c r="O103" i="136"/>
  <c r="R407" i="19" s="1"/>
  <c r="R1042" i="19" s="1"/>
  <c r="AE104" i="112"/>
  <c r="AF166" i="19" s="1"/>
  <c r="AF801" i="19" s="1"/>
  <c r="AE102" i="112"/>
  <c r="AF164" i="19" s="1"/>
  <c r="AF799" i="19" s="1"/>
  <c r="AE106" i="112"/>
  <c r="AF168" i="19" s="1"/>
  <c r="AF803" i="19" s="1"/>
  <c r="AE103" i="112"/>
  <c r="AF165" i="19" s="1"/>
  <c r="AF800" i="19" s="1"/>
  <c r="AE105" i="112"/>
  <c r="AF167" i="19" s="1"/>
  <c r="AF802" i="19" s="1"/>
  <c r="AF106" i="141"/>
  <c r="AJ443" i="19" s="1"/>
  <c r="AJ1078" i="19" s="1"/>
  <c r="AF104" i="141"/>
  <c r="AJ441" i="19" s="1"/>
  <c r="AJ1076" i="19" s="1"/>
  <c r="AF105" i="141"/>
  <c r="AJ442" i="19" s="1"/>
  <c r="AJ1077" i="19" s="1"/>
  <c r="AF102" i="141"/>
  <c r="AJ439" i="19" s="1"/>
  <c r="AJ1074" i="19" s="1"/>
  <c r="AF103" i="141"/>
  <c r="AJ440" i="19" s="1"/>
  <c r="AJ1075" i="19" s="1"/>
  <c r="AG102" i="163"/>
  <c r="AL616" i="19" s="1"/>
  <c r="AL1251" i="19" s="1"/>
  <c r="AG106" i="163"/>
  <c r="AL620" i="19" s="1"/>
  <c r="AL1255" i="19" s="1"/>
  <c r="AG104" i="163"/>
  <c r="AL618" i="19" s="1"/>
  <c r="AL1253" i="19" s="1"/>
  <c r="AG105" i="163"/>
  <c r="AL619" i="19" s="1"/>
  <c r="AL1254" i="19" s="1"/>
  <c r="AG103" i="163"/>
  <c r="AL617" i="19" s="1"/>
  <c r="AL1252" i="19" s="1"/>
  <c r="G105" i="110"/>
  <c r="H151" i="19" s="1"/>
  <c r="H786" i="19" s="1"/>
  <c r="G106" i="110"/>
  <c r="H152" i="19" s="1"/>
  <c r="H787" i="19" s="1"/>
  <c r="G104" i="110"/>
  <c r="H150" i="19" s="1"/>
  <c r="H785" i="19" s="1"/>
  <c r="G102" i="110"/>
  <c r="H148" i="19" s="1"/>
  <c r="H783" i="19" s="1"/>
  <c r="G103" i="110"/>
  <c r="H149" i="19" s="1"/>
  <c r="H784" i="19" s="1"/>
  <c r="AD104" i="120"/>
  <c r="AD103" i="120"/>
  <c r="AD102" i="120"/>
  <c r="AD106" i="120"/>
  <c r="AD105" i="120"/>
  <c r="H106" i="109"/>
  <c r="I232" i="19" s="1"/>
  <c r="I867" i="19" s="1"/>
  <c r="H102" i="109"/>
  <c r="I228" i="19" s="1"/>
  <c r="I863" i="19" s="1"/>
  <c r="H103" i="109"/>
  <c r="I229" i="19" s="1"/>
  <c r="I864" i="19" s="1"/>
  <c r="H105" i="109"/>
  <c r="I231" i="19" s="1"/>
  <c r="I866" i="19" s="1"/>
  <c r="H104" i="109"/>
  <c r="I230" i="19" s="1"/>
  <c r="I865" i="19" s="1"/>
  <c r="AE102" i="107"/>
  <c r="AF212" i="19" s="1"/>
  <c r="AF847" i="19" s="1"/>
  <c r="AE105" i="107"/>
  <c r="AF215" i="19" s="1"/>
  <c r="AF850" i="19" s="1"/>
  <c r="AE103" i="107"/>
  <c r="AF213" i="19" s="1"/>
  <c r="AF848" i="19" s="1"/>
  <c r="AE106" i="107"/>
  <c r="AF216" i="19" s="1"/>
  <c r="AF851" i="19" s="1"/>
  <c r="AE104" i="107"/>
  <c r="AF214" i="19" s="1"/>
  <c r="AF849" i="19" s="1"/>
  <c r="AD103" i="153"/>
  <c r="AI537" i="19" s="1"/>
  <c r="AI1172" i="19" s="1"/>
  <c r="AD106" i="153"/>
  <c r="AI540" i="19" s="1"/>
  <c r="AI1175" i="19" s="1"/>
  <c r="AD102" i="153"/>
  <c r="AI536" i="19" s="1"/>
  <c r="AI1171" i="19" s="1"/>
  <c r="AD105" i="153"/>
  <c r="AI539" i="19" s="1"/>
  <c r="AI1174" i="19" s="1"/>
  <c r="AD104" i="153"/>
  <c r="AI538" i="19" s="1"/>
  <c r="AI1173" i="19" s="1"/>
  <c r="F104" i="124"/>
  <c r="H311" i="19" s="1"/>
  <c r="H946" i="19" s="1"/>
  <c r="F105" i="124"/>
  <c r="H312" i="19" s="1"/>
  <c r="H947" i="19" s="1"/>
  <c r="F106" i="124"/>
  <c r="H313" i="19" s="1"/>
  <c r="H948" i="19" s="1"/>
  <c r="F102" i="124"/>
  <c r="H309" i="19" s="1"/>
  <c r="H944" i="19" s="1"/>
  <c r="F103" i="124"/>
  <c r="H310" i="19" s="1"/>
  <c r="H945" i="19" s="1"/>
  <c r="AD106" i="100"/>
  <c r="AD119" i="19" s="1"/>
  <c r="AD754" i="19" s="1"/>
  <c r="AD104" i="100"/>
  <c r="AD117" i="19" s="1"/>
  <c r="AD752" i="19" s="1"/>
  <c r="AD102" i="100"/>
  <c r="AD115" i="19" s="1"/>
  <c r="AD750" i="19" s="1"/>
  <c r="AD103" i="100"/>
  <c r="AD116" i="19" s="1"/>
  <c r="AD751" i="19" s="1"/>
  <c r="AD105" i="100"/>
  <c r="AD118" i="19" s="1"/>
  <c r="AD753" i="19" s="1"/>
  <c r="AG105" i="130"/>
  <c r="AJ361" i="19" s="1"/>
  <c r="AJ996" i="19" s="1"/>
  <c r="AG103" i="130"/>
  <c r="AJ359" i="19" s="1"/>
  <c r="AJ994" i="19" s="1"/>
  <c r="AG106" i="130"/>
  <c r="AJ362" i="19" s="1"/>
  <c r="AJ997" i="19" s="1"/>
  <c r="AG102" i="130"/>
  <c r="AJ358" i="19" s="1"/>
  <c r="AJ993" i="19" s="1"/>
  <c r="AG104" i="130"/>
  <c r="AJ360" i="19" s="1"/>
  <c r="AJ995" i="19" s="1"/>
  <c r="AG104" i="151"/>
  <c r="AK521" i="19" s="1"/>
  <c r="AK1156" i="19" s="1"/>
  <c r="AG105" i="151"/>
  <c r="AK522" i="19" s="1"/>
  <c r="AK1157" i="19" s="1"/>
  <c r="AG103" i="151"/>
  <c r="AK520" i="19" s="1"/>
  <c r="AK1155" i="19" s="1"/>
  <c r="AG102" i="151"/>
  <c r="AK519" i="19" s="1"/>
  <c r="AK1154" i="19" s="1"/>
  <c r="AG106" i="151"/>
  <c r="AK523" i="19" s="1"/>
  <c r="AK1158" i="19" s="1"/>
  <c r="M101" i="131"/>
  <c r="P365" i="19" s="1"/>
  <c r="P1000" i="19" s="1"/>
  <c r="M104" i="111"/>
  <c r="N182" i="19" s="1"/>
  <c r="N817" i="19" s="1"/>
  <c r="M106" i="111"/>
  <c r="N184" i="19" s="1"/>
  <c r="N819" i="19" s="1"/>
  <c r="M102" i="111"/>
  <c r="N180" i="19" s="1"/>
  <c r="N815" i="19" s="1"/>
  <c r="M103" i="111"/>
  <c r="N181" i="19" s="1"/>
  <c r="N816" i="19" s="1"/>
  <c r="M105" i="111"/>
  <c r="N183" i="19" s="1"/>
  <c r="N818" i="19" s="1"/>
  <c r="K101" i="119"/>
  <c r="J34" i="100"/>
  <c r="N104" i="100"/>
  <c r="N117" i="19" s="1"/>
  <c r="N752" i="19" s="1"/>
  <c r="N105" i="100"/>
  <c r="N118" i="19" s="1"/>
  <c r="N753" i="19" s="1"/>
  <c r="N102" i="100"/>
  <c r="N115" i="19" s="1"/>
  <c r="N750" i="19" s="1"/>
  <c r="N103" i="100"/>
  <c r="N116" i="19" s="1"/>
  <c r="N751" i="19" s="1"/>
  <c r="N106" i="100"/>
  <c r="N119" i="19" s="1"/>
  <c r="N754" i="19" s="1"/>
  <c r="M102" i="112"/>
  <c r="N164" i="19" s="1"/>
  <c r="N799" i="19" s="1"/>
  <c r="M104" i="112"/>
  <c r="N166" i="19" s="1"/>
  <c r="N801" i="19" s="1"/>
  <c r="M103" i="112"/>
  <c r="N165" i="19" s="1"/>
  <c r="N800" i="19" s="1"/>
  <c r="M105" i="112"/>
  <c r="N167" i="19" s="1"/>
  <c r="N802" i="19" s="1"/>
  <c r="M106" i="112"/>
  <c r="N168" i="19" s="1"/>
  <c r="N803" i="19" s="1"/>
  <c r="K103" i="139"/>
  <c r="N423" i="19" s="1"/>
  <c r="N1058" i="19" s="1"/>
  <c r="K105" i="139"/>
  <c r="N425" i="19" s="1"/>
  <c r="N1060" i="19" s="1"/>
  <c r="K106" i="139"/>
  <c r="N426" i="19" s="1"/>
  <c r="N1061" i="19" s="1"/>
  <c r="K102" i="139"/>
  <c r="N422" i="19" s="1"/>
  <c r="N1057" i="19" s="1"/>
  <c r="K104" i="139"/>
  <c r="N424" i="19" s="1"/>
  <c r="N1059" i="19" s="1"/>
  <c r="N104" i="122"/>
  <c r="N105" i="122"/>
  <c r="N103" i="122"/>
  <c r="N102" i="122"/>
  <c r="N106" i="122"/>
  <c r="M105" i="113"/>
  <c r="N199" i="19" s="1"/>
  <c r="N834" i="19" s="1"/>
  <c r="M103" i="113"/>
  <c r="N197" i="19" s="1"/>
  <c r="N832" i="19" s="1"/>
  <c r="M106" i="113"/>
  <c r="N200" i="19" s="1"/>
  <c r="N835" i="19" s="1"/>
  <c r="M104" i="113"/>
  <c r="N198" i="19" s="1"/>
  <c r="N833" i="19" s="1"/>
  <c r="M102" i="113"/>
  <c r="N196" i="19" s="1"/>
  <c r="N831" i="19" s="1"/>
  <c r="H104" i="161"/>
  <c r="M602" i="19" s="1"/>
  <c r="M1237" i="19" s="1"/>
  <c r="H105" i="161"/>
  <c r="M603" i="19" s="1"/>
  <c r="M1238" i="19" s="1"/>
  <c r="H103" i="161"/>
  <c r="M601" i="19" s="1"/>
  <c r="M1236" i="19" s="1"/>
  <c r="H106" i="161"/>
  <c r="M604" i="19" s="1"/>
  <c r="M1239" i="19" s="1"/>
  <c r="H102" i="161"/>
  <c r="M600" i="19" s="1"/>
  <c r="M1235" i="19" s="1"/>
  <c r="K104" i="109"/>
  <c r="L230" i="19" s="1"/>
  <c r="L865" i="19" s="1"/>
  <c r="K103" i="109"/>
  <c r="L229" i="19" s="1"/>
  <c r="L864" i="19" s="1"/>
  <c r="K106" i="109"/>
  <c r="L232" i="19" s="1"/>
  <c r="L867" i="19" s="1"/>
  <c r="K105" i="109"/>
  <c r="L231" i="19" s="1"/>
  <c r="L866" i="19" s="1"/>
  <c r="K102" i="109"/>
  <c r="L228" i="19" s="1"/>
  <c r="L863" i="19" s="1"/>
  <c r="L103" i="94"/>
  <c r="L68" i="19" s="1"/>
  <c r="L703" i="19" s="1"/>
  <c r="L102" i="94"/>
  <c r="L67" i="19" s="1"/>
  <c r="L702" i="19" s="1"/>
  <c r="L104" i="94"/>
  <c r="L69" i="19" s="1"/>
  <c r="L704" i="19" s="1"/>
  <c r="L105" i="94"/>
  <c r="L70" i="19" s="1"/>
  <c r="L705" i="19" s="1"/>
  <c r="L106" i="94"/>
  <c r="L71" i="19" s="1"/>
  <c r="L706" i="19" s="1"/>
  <c r="K103" i="122"/>
  <c r="K105" i="122"/>
  <c r="K106" i="122"/>
  <c r="K102" i="122"/>
  <c r="K104" i="122"/>
  <c r="L106" i="145"/>
  <c r="P475" i="19" s="1"/>
  <c r="P1110" i="19" s="1"/>
  <c r="L102" i="145"/>
  <c r="P471" i="19" s="1"/>
  <c r="P1106" i="19" s="1"/>
  <c r="L105" i="145"/>
  <c r="P474" i="19" s="1"/>
  <c r="P1109" i="19" s="1"/>
  <c r="L104" i="145"/>
  <c r="P473" i="19" s="1"/>
  <c r="P1108" i="19" s="1"/>
  <c r="L103" i="145"/>
  <c r="P472" i="19" s="1"/>
  <c r="P1107" i="19" s="1"/>
  <c r="L104" i="102"/>
  <c r="L133" i="19" s="1"/>
  <c r="L768" i="19" s="1"/>
  <c r="L106" i="102"/>
  <c r="L135" i="19" s="1"/>
  <c r="L770" i="19" s="1"/>
  <c r="L102" i="102"/>
  <c r="L131" i="19" s="1"/>
  <c r="L766" i="19" s="1"/>
  <c r="L105" i="102"/>
  <c r="L134" i="19" s="1"/>
  <c r="L769" i="19" s="1"/>
  <c r="L103" i="102"/>
  <c r="L132" i="19" s="1"/>
  <c r="L767" i="19" s="1"/>
  <c r="I102" i="155"/>
  <c r="N552" i="19" s="1"/>
  <c r="N1187" i="19" s="1"/>
  <c r="I103" i="155"/>
  <c r="N553" i="19" s="1"/>
  <c r="N1188" i="19" s="1"/>
  <c r="I104" i="155"/>
  <c r="N554" i="19" s="1"/>
  <c r="N1189" i="19" s="1"/>
  <c r="I106" i="155"/>
  <c r="N556" i="19" s="1"/>
  <c r="N1191" i="19" s="1"/>
  <c r="I105" i="155"/>
  <c r="N555" i="19" s="1"/>
  <c r="N1190" i="19" s="1"/>
  <c r="H104" i="157"/>
  <c r="M570" i="19" s="1"/>
  <c r="M1205" i="19" s="1"/>
  <c r="H105" i="157"/>
  <c r="M571" i="19" s="1"/>
  <c r="M1206" i="19" s="1"/>
  <c r="H102" i="157"/>
  <c r="M568" i="19" s="1"/>
  <c r="M1203" i="19" s="1"/>
  <c r="H103" i="157"/>
  <c r="M569" i="19" s="1"/>
  <c r="M1204" i="19" s="1"/>
  <c r="H106" i="157"/>
  <c r="M572" i="19" s="1"/>
  <c r="M1207" i="19" s="1"/>
  <c r="K106" i="163"/>
  <c r="P620" i="19" s="1"/>
  <c r="P1255" i="19" s="1"/>
  <c r="K105" i="163"/>
  <c r="P619" i="19" s="1"/>
  <c r="P1254" i="19" s="1"/>
  <c r="K102" i="163"/>
  <c r="P616" i="19" s="1"/>
  <c r="P1251" i="19" s="1"/>
  <c r="K104" i="163"/>
  <c r="P618" i="19" s="1"/>
  <c r="P1253" i="19" s="1"/>
  <c r="K103" i="163"/>
  <c r="P617" i="19" s="1"/>
  <c r="P1252" i="19" s="1"/>
  <c r="H105" i="151"/>
  <c r="L522" i="19" s="1"/>
  <c r="L1157" i="19" s="1"/>
  <c r="H103" i="151"/>
  <c r="L520" i="19" s="1"/>
  <c r="L1155" i="19" s="1"/>
  <c r="H104" i="151"/>
  <c r="L521" i="19" s="1"/>
  <c r="L1156" i="19" s="1"/>
  <c r="H106" i="151"/>
  <c r="L523" i="19" s="1"/>
  <c r="L1158" i="19" s="1"/>
  <c r="H102" i="151"/>
  <c r="L519" i="19" s="1"/>
  <c r="L1154" i="19" s="1"/>
  <c r="M106" i="134"/>
  <c r="P394" i="19" s="1"/>
  <c r="P1029" i="19" s="1"/>
  <c r="M105" i="134"/>
  <c r="P393" i="19" s="1"/>
  <c r="P1028" i="19" s="1"/>
  <c r="M102" i="134"/>
  <c r="P390" i="19" s="1"/>
  <c r="P1025" i="19" s="1"/>
  <c r="M103" i="134"/>
  <c r="P391" i="19" s="1"/>
  <c r="P1026" i="19" s="1"/>
  <c r="M104" i="134"/>
  <c r="P392" i="19" s="1"/>
  <c r="P1027" i="19" s="1"/>
  <c r="H103" i="147"/>
  <c r="L488" i="19" s="1"/>
  <c r="L1123" i="19" s="1"/>
  <c r="H104" i="147"/>
  <c r="L489" i="19" s="1"/>
  <c r="L1124" i="19" s="1"/>
  <c r="H102" i="147"/>
  <c r="L487" i="19" s="1"/>
  <c r="L1122" i="19" s="1"/>
  <c r="H106" i="147"/>
  <c r="L491" i="19" s="1"/>
  <c r="L1126" i="19" s="1"/>
  <c r="H105" i="147"/>
  <c r="L490" i="19" s="1"/>
  <c r="L1125" i="19" s="1"/>
  <c r="I101" i="129"/>
  <c r="L349" i="19" s="1"/>
  <c r="L984" i="19" s="1"/>
  <c r="G105" i="153"/>
  <c r="L539" i="19" s="1"/>
  <c r="L1174" i="19" s="1"/>
  <c r="G104" i="153"/>
  <c r="L538" i="19" s="1"/>
  <c r="L1173" i="19" s="1"/>
  <c r="G106" i="153"/>
  <c r="L540" i="19" s="1"/>
  <c r="L1175" i="19" s="1"/>
  <c r="G102" i="153"/>
  <c r="L536" i="19" s="1"/>
  <c r="L1171" i="19" s="1"/>
  <c r="G103" i="153"/>
  <c r="L537" i="19" s="1"/>
  <c r="L1172" i="19" s="1"/>
  <c r="G106" i="159"/>
  <c r="L588" i="19" s="1"/>
  <c r="L1223" i="19" s="1"/>
  <c r="G103" i="159"/>
  <c r="L585" i="19" s="1"/>
  <c r="L1220" i="19" s="1"/>
  <c r="G105" i="159"/>
  <c r="L587" i="19" s="1"/>
  <c r="L1222" i="19" s="1"/>
  <c r="G102" i="159"/>
  <c r="L584" i="19" s="1"/>
  <c r="L1219" i="19" s="1"/>
  <c r="G104" i="159"/>
  <c r="L586" i="19" s="1"/>
  <c r="L1221" i="19" s="1"/>
  <c r="J103" i="122"/>
  <c r="J106" i="122"/>
  <c r="J102" i="122"/>
  <c r="J105" i="122"/>
  <c r="J104" i="122"/>
  <c r="M102" i="139"/>
  <c r="P422" i="19" s="1"/>
  <c r="P1057" i="19" s="1"/>
  <c r="M103" i="139"/>
  <c r="P423" i="19" s="1"/>
  <c r="P1058" i="19" s="1"/>
  <c r="M104" i="139"/>
  <c r="P424" i="19" s="1"/>
  <c r="P1059" i="19" s="1"/>
  <c r="M106" i="139"/>
  <c r="P426" i="19" s="1"/>
  <c r="P1061" i="19" s="1"/>
  <c r="M105" i="139"/>
  <c r="P425" i="19" s="1"/>
  <c r="P1060" i="19" s="1"/>
  <c r="L102" i="100"/>
  <c r="L115" i="19" s="1"/>
  <c r="L750" i="19" s="1"/>
  <c r="L103" i="100"/>
  <c r="L116" i="19" s="1"/>
  <c r="L751" i="19" s="1"/>
  <c r="L106" i="100"/>
  <c r="L119" i="19" s="1"/>
  <c r="L754" i="19" s="1"/>
  <c r="L104" i="100"/>
  <c r="L117" i="19" s="1"/>
  <c r="L752" i="19" s="1"/>
  <c r="L105" i="100"/>
  <c r="L118" i="19" s="1"/>
  <c r="L753" i="19" s="1"/>
  <c r="J102" i="139"/>
  <c r="M422" i="19" s="1"/>
  <c r="M1057" i="19" s="1"/>
  <c r="J104" i="139"/>
  <c r="M424" i="19" s="1"/>
  <c r="M1059" i="19" s="1"/>
  <c r="J103" i="139"/>
  <c r="M423" i="19" s="1"/>
  <c r="M1058" i="19" s="1"/>
  <c r="J105" i="139"/>
  <c r="M425" i="19" s="1"/>
  <c r="M1060" i="19" s="1"/>
  <c r="J106" i="139"/>
  <c r="M426" i="19" s="1"/>
  <c r="M1061" i="19" s="1"/>
  <c r="G106" i="157"/>
  <c r="L572" i="19" s="1"/>
  <c r="L1207" i="19" s="1"/>
  <c r="G104" i="157"/>
  <c r="L570" i="19" s="1"/>
  <c r="L1205" i="19" s="1"/>
  <c r="G102" i="157"/>
  <c r="L568" i="19" s="1"/>
  <c r="L1203" i="19" s="1"/>
  <c r="G103" i="157"/>
  <c r="L569" i="19" s="1"/>
  <c r="L1204" i="19" s="1"/>
  <c r="G105" i="157"/>
  <c r="L571" i="19" s="1"/>
  <c r="L1206" i="19" s="1"/>
  <c r="J106" i="128"/>
  <c r="M346" i="19" s="1"/>
  <c r="M981" i="19" s="1"/>
  <c r="J104" i="128"/>
  <c r="M344" i="19" s="1"/>
  <c r="M979" i="19" s="1"/>
  <c r="J103" i="128"/>
  <c r="M343" i="19" s="1"/>
  <c r="M978" i="19" s="1"/>
  <c r="J105" i="128"/>
  <c r="M345" i="19" s="1"/>
  <c r="M980" i="19" s="1"/>
  <c r="J102" i="128"/>
  <c r="M342" i="19" s="1"/>
  <c r="M977" i="19" s="1"/>
  <c r="J102" i="116"/>
  <c r="J104" i="116"/>
  <c r="J106" i="116"/>
  <c r="J103" i="116"/>
  <c r="J105" i="116"/>
  <c r="I103" i="151"/>
  <c r="M520" i="19" s="1"/>
  <c r="M1155" i="19" s="1"/>
  <c r="I105" i="151"/>
  <c r="M522" i="19" s="1"/>
  <c r="M1157" i="19" s="1"/>
  <c r="I106" i="151"/>
  <c r="M523" i="19" s="1"/>
  <c r="M1158" i="19" s="1"/>
  <c r="I102" i="151"/>
  <c r="M519" i="19" s="1"/>
  <c r="M1154" i="19" s="1"/>
  <c r="I104" i="151"/>
  <c r="M521" i="19" s="1"/>
  <c r="M1156" i="19" s="1"/>
  <c r="J36" i="124"/>
  <c r="N102" i="124"/>
  <c r="P309" i="19" s="1"/>
  <c r="P944" i="19" s="1"/>
  <c r="N104" i="124"/>
  <c r="P311" i="19" s="1"/>
  <c r="P946" i="19" s="1"/>
  <c r="N105" i="124"/>
  <c r="P312" i="19" s="1"/>
  <c r="P947" i="19" s="1"/>
  <c r="N106" i="124"/>
  <c r="P313" i="19" s="1"/>
  <c r="P948" i="19" s="1"/>
  <c r="N103" i="124"/>
  <c r="P310" i="19" s="1"/>
  <c r="P945" i="19" s="1"/>
  <c r="I102" i="136"/>
  <c r="L406" i="19" s="1"/>
  <c r="L1041" i="19" s="1"/>
  <c r="I104" i="136"/>
  <c r="L408" i="19" s="1"/>
  <c r="L1043" i="19" s="1"/>
  <c r="I106" i="136"/>
  <c r="L410" i="19" s="1"/>
  <c r="L1045" i="19" s="1"/>
  <c r="I105" i="136"/>
  <c r="L409" i="19" s="1"/>
  <c r="L1044" i="19" s="1"/>
  <c r="I103" i="136"/>
  <c r="L407" i="19" s="1"/>
  <c r="L1042" i="19" s="1"/>
  <c r="I104" i="130"/>
  <c r="L360" i="19" s="1"/>
  <c r="L995" i="19" s="1"/>
  <c r="I105" i="130"/>
  <c r="L361" i="19" s="1"/>
  <c r="L996" i="19" s="1"/>
  <c r="I106" i="130"/>
  <c r="L362" i="19" s="1"/>
  <c r="L997" i="19" s="1"/>
  <c r="I102" i="130"/>
  <c r="L358" i="19" s="1"/>
  <c r="L993" i="19" s="1"/>
  <c r="I103" i="130"/>
  <c r="L359" i="19" s="1"/>
  <c r="L994" i="19" s="1"/>
  <c r="N104" i="126"/>
  <c r="P327" i="19" s="1"/>
  <c r="P962" i="19" s="1"/>
  <c r="N103" i="126"/>
  <c r="P326" i="19" s="1"/>
  <c r="P961" i="19" s="1"/>
  <c r="N102" i="126"/>
  <c r="P325" i="19" s="1"/>
  <c r="P960" i="19" s="1"/>
  <c r="N105" i="126"/>
  <c r="P328" i="19" s="1"/>
  <c r="P963" i="19" s="1"/>
  <c r="N106" i="126"/>
  <c r="P329" i="19" s="1"/>
  <c r="P964" i="19" s="1"/>
  <c r="H105" i="141"/>
  <c r="L442" i="19" s="1"/>
  <c r="L1077" i="19" s="1"/>
  <c r="H102" i="141"/>
  <c r="L439" i="19" s="1"/>
  <c r="L1074" i="19" s="1"/>
  <c r="H104" i="141"/>
  <c r="L441" i="19" s="1"/>
  <c r="L1076" i="19" s="1"/>
  <c r="H106" i="141"/>
  <c r="L443" i="19" s="1"/>
  <c r="L1078" i="19" s="1"/>
  <c r="H103" i="141"/>
  <c r="L440" i="19" s="1"/>
  <c r="L1075" i="19" s="1"/>
  <c r="K103" i="118"/>
  <c r="K102" i="118"/>
  <c r="K106" i="118"/>
  <c r="K104" i="118"/>
  <c r="K105" i="118"/>
  <c r="K102" i="113"/>
  <c r="L196" i="19" s="1"/>
  <c r="L831" i="19" s="1"/>
  <c r="K103" i="113"/>
  <c r="L197" i="19" s="1"/>
  <c r="L832" i="19" s="1"/>
  <c r="K106" i="113"/>
  <c r="L200" i="19" s="1"/>
  <c r="L835" i="19" s="1"/>
  <c r="K105" i="113"/>
  <c r="L199" i="19" s="1"/>
  <c r="L834" i="19" s="1"/>
  <c r="K104" i="113"/>
  <c r="L198" i="19" s="1"/>
  <c r="L833" i="19" s="1"/>
  <c r="M103" i="136"/>
  <c r="P407" i="19" s="1"/>
  <c r="P1042" i="19" s="1"/>
  <c r="M102" i="136"/>
  <c r="P406" i="19" s="1"/>
  <c r="P1041" i="19" s="1"/>
  <c r="M105" i="136"/>
  <c r="P409" i="19" s="1"/>
  <c r="P1044" i="19" s="1"/>
  <c r="M106" i="136"/>
  <c r="P410" i="19" s="1"/>
  <c r="P1045" i="19" s="1"/>
  <c r="M104" i="136"/>
  <c r="P408" i="19" s="1"/>
  <c r="P1043" i="19" s="1"/>
  <c r="L103" i="116"/>
  <c r="L106" i="116"/>
  <c r="L102" i="116"/>
  <c r="L104" i="116"/>
  <c r="L105" i="116"/>
  <c r="H104" i="149"/>
  <c r="L505" i="19" s="1"/>
  <c r="L1140" i="19" s="1"/>
  <c r="H102" i="149"/>
  <c r="L503" i="19" s="1"/>
  <c r="L1138" i="19" s="1"/>
  <c r="H106" i="149"/>
  <c r="L507" i="19" s="1"/>
  <c r="L1142" i="19" s="1"/>
  <c r="H105" i="149"/>
  <c r="L506" i="19" s="1"/>
  <c r="L1141" i="19" s="1"/>
  <c r="H103" i="149"/>
  <c r="L504" i="19" s="1"/>
  <c r="L1139" i="19" s="1"/>
  <c r="K102" i="132"/>
  <c r="N374" i="19" s="1"/>
  <c r="N1009" i="19" s="1"/>
  <c r="K105" i="132"/>
  <c r="N377" i="19" s="1"/>
  <c r="N1012" i="19" s="1"/>
  <c r="K106" i="132"/>
  <c r="N378" i="19" s="1"/>
  <c r="N1013" i="19" s="1"/>
  <c r="K104" i="132"/>
  <c r="N376" i="19" s="1"/>
  <c r="N1011" i="19" s="1"/>
  <c r="K103" i="132"/>
  <c r="N375" i="19" s="1"/>
  <c r="N1010" i="19" s="1"/>
  <c r="L102" i="92"/>
  <c r="L51" i="19" s="1"/>
  <c r="L686" i="19" s="1"/>
  <c r="L103" i="92"/>
  <c r="L52" i="19" s="1"/>
  <c r="L687" i="19" s="1"/>
  <c r="L106" i="92"/>
  <c r="L55" i="19" s="1"/>
  <c r="L690" i="19" s="1"/>
  <c r="L105" i="92"/>
  <c r="L54" i="19" s="1"/>
  <c r="L689" i="19" s="1"/>
  <c r="L104" i="92"/>
  <c r="L53" i="19" s="1"/>
  <c r="L688" i="19" s="1"/>
  <c r="K102" i="111"/>
  <c r="L180" i="19" s="1"/>
  <c r="L815" i="19" s="1"/>
  <c r="K106" i="111"/>
  <c r="L184" i="19" s="1"/>
  <c r="L819" i="19" s="1"/>
  <c r="K103" i="111"/>
  <c r="L181" i="19" s="1"/>
  <c r="L816" i="19" s="1"/>
  <c r="K104" i="111"/>
  <c r="L182" i="19" s="1"/>
  <c r="L817" i="19" s="1"/>
  <c r="K105" i="111"/>
  <c r="L183" i="19" s="1"/>
  <c r="L818" i="19" s="1"/>
  <c r="L103" i="111"/>
  <c r="M181" i="19" s="1"/>
  <c r="M816" i="19" s="1"/>
  <c r="L105" i="111"/>
  <c r="M183" i="19" s="1"/>
  <c r="M818" i="19" s="1"/>
  <c r="L104" i="111"/>
  <c r="M182" i="19" s="1"/>
  <c r="M817" i="19" s="1"/>
  <c r="L102" i="111"/>
  <c r="M180" i="19" s="1"/>
  <c r="M815" i="19" s="1"/>
  <c r="L106" i="111"/>
  <c r="M184" i="19" s="1"/>
  <c r="M819" i="19" s="1"/>
  <c r="J104" i="130"/>
  <c r="M360" i="19" s="1"/>
  <c r="M995" i="19" s="1"/>
  <c r="J102" i="130"/>
  <c r="M358" i="19" s="1"/>
  <c r="M993" i="19" s="1"/>
  <c r="J103" i="130"/>
  <c r="M359" i="19" s="1"/>
  <c r="M994" i="19" s="1"/>
  <c r="J106" i="130"/>
  <c r="M362" i="19" s="1"/>
  <c r="M997" i="19" s="1"/>
  <c r="J105" i="130"/>
  <c r="M361" i="19" s="1"/>
  <c r="M996" i="19" s="1"/>
  <c r="I103" i="149"/>
  <c r="M504" i="19" s="1"/>
  <c r="M1139" i="19" s="1"/>
  <c r="I102" i="149"/>
  <c r="M503" i="19" s="1"/>
  <c r="M1138" i="19" s="1"/>
  <c r="I105" i="149"/>
  <c r="M506" i="19" s="1"/>
  <c r="M1141" i="19" s="1"/>
  <c r="I106" i="149"/>
  <c r="M507" i="19" s="1"/>
  <c r="M1142" i="19" s="1"/>
  <c r="I104" i="149"/>
  <c r="M505" i="19" s="1"/>
  <c r="M1140" i="19" s="1"/>
  <c r="K104" i="92"/>
  <c r="K53" i="19" s="1"/>
  <c r="K688" i="19" s="1"/>
  <c r="K105" i="92"/>
  <c r="K54" i="19" s="1"/>
  <c r="K689" i="19" s="1"/>
  <c r="K106" i="92"/>
  <c r="K55" i="19" s="1"/>
  <c r="K690" i="19" s="1"/>
  <c r="K103" i="92"/>
  <c r="K52" i="19" s="1"/>
  <c r="K687" i="19" s="1"/>
  <c r="K102" i="92"/>
  <c r="K51" i="19" s="1"/>
  <c r="K686" i="19" s="1"/>
  <c r="F103" i="155"/>
  <c r="K553" i="19" s="1"/>
  <c r="K1188" i="19" s="1"/>
  <c r="F102" i="155"/>
  <c r="K552" i="19" s="1"/>
  <c r="K1187" i="19" s="1"/>
  <c r="F104" i="155"/>
  <c r="K554" i="19" s="1"/>
  <c r="K1189" i="19" s="1"/>
  <c r="F105" i="155"/>
  <c r="K555" i="19" s="1"/>
  <c r="K1190" i="19" s="1"/>
  <c r="F106" i="155"/>
  <c r="K556" i="19" s="1"/>
  <c r="K1191" i="19" s="1"/>
  <c r="J104" i="109"/>
  <c r="K230" i="19" s="1"/>
  <c r="K865" i="19" s="1"/>
  <c r="J103" i="109"/>
  <c r="K229" i="19" s="1"/>
  <c r="K864" i="19" s="1"/>
  <c r="J106" i="109"/>
  <c r="K232" i="19" s="1"/>
  <c r="K867" i="19" s="1"/>
  <c r="J105" i="109"/>
  <c r="K231" i="19" s="1"/>
  <c r="K866" i="19" s="1"/>
  <c r="J102" i="109"/>
  <c r="K228" i="19" s="1"/>
  <c r="K863" i="19" s="1"/>
  <c r="F105" i="153"/>
  <c r="K539" i="19" s="1"/>
  <c r="K1174" i="19" s="1"/>
  <c r="F104" i="153"/>
  <c r="K538" i="19" s="1"/>
  <c r="K1173" i="19" s="1"/>
  <c r="F102" i="153"/>
  <c r="K536" i="19" s="1"/>
  <c r="K1171" i="19" s="1"/>
  <c r="F103" i="153"/>
  <c r="K537" i="19" s="1"/>
  <c r="K1172" i="19" s="1"/>
  <c r="F106" i="153"/>
  <c r="K540" i="19" s="1"/>
  <c r="K1175" i="19" s="1"/>
  <c r="H104" i="134"/>
  <c r="K392" i="19" s="1"/>
  <c r="K1027" i="19" s="1"/>
  <c r="H105" i="134"/>
  <c r="K393" i="19" s="1"/>
  <c r="K1028" i="19" s="1"/>
  <c r="H103" i="134"/>
  <c r="K391" i="19" s="1"/>
  <c r="K1026" i="19" s="1"/>
  <c r="H102" i="134"/>
  <c r="K390" i="19" s="1"/>
  <c r="K1025" i="19" s="1"/>
  <c r="H106" i="134"/>
  <c r="K394" i="19" s="1"/>
  <c r="K1029" i="19" s="1"/>
  <c r="J102" i="112"/>
  <c r="K164" i="19" s="1"/>
  <c r="K799" i="19" s="1"/>
  <c r="J106" i="112"/>
  <c r="K168" i="19" s="1"/>
  <c r="K803" i="19" s="1"/>
  <c r="J104" i="112"/>
  <c r="K166" i="19" s="1"/>
  <c r="K801" i="19" s="1"/>
  <c r="J105" i="112"/>
  <c r="K167" i="19" s="1"/>
  <c r="K802" i="19" s="1"/>
  <c r="J103" i="112"/>
  <c r="K165" i="19" s="1"/>
  <c r="K800" i="19" s="1"/>
  <c r="E104" i="161"/>
  <c r="J602" i="19" s="1"/>
  <c r="J1237" i="19" s="1"/>
  <c r="E106" i="161"/>
  <c r="J604" i="19" s="1"/>
  <c r="J1239" i="19" s="1"/>
  <c r="E103" i="161"/>
  <c r="J601" i="19" s="1"/>
  <c r="J1236" i="19" s="1"/>
  <c r="E84" i="161"/>
  <c r="F84" i="161" s="1"/>
  <c r="G84" i="161" s="1"/>
  <c r="H84" i="161" s="1"/>
  <c r="I84" i="161" s="1"/>
  <c r="J84" i="161" s="1"/>
  <c r="K84" i="161" s="1"/>
  <c r="L84" i="161" s="1"/>
  <c r="M84" i="161" s="1"/>
  <c r="N84" i="161" s="1"/>
  <c r="O84" i="161" s="1"/>
  <c r="P84" i="161" s="1"/>
  <c r="Q84" i="161" s="1"/>
  <c r="R84" i="161" s="1"/>
  <c r="S84" i="161" s="1"/>
  <c r="T84" i="161" s="1"/>
  <c r="U84" i="161" s="1"/>
  <c r="V84" i="161" s="1"/>
  <c r="W84" i="161" s="1"/>
  <c r="X84" i="161" s="1"/>
  <c r="Y84" i="161" s="1"/>
  <c r="Z84" i="161" s="1"/>
  <c r="AA84" i="161" s="1"/>
  <c r="AB84" i="161" s="1"/>
  <c r="AC84" i="161" s="1"/>
  <c r="AD84" i="161" s="1"/>
  <c r="AE84" i="161" s="1"/>
  <c r="AF84" i="161" s="1"/>
  <c r="AG84" i="161" s="1"/>
  <c r="AH84" i="161" s="1"/>
  <c r="E105" i="161"/>
  <c r="J603" i="19" s="1"/>
  <c r="J1238" i="19" s="1"/>
  <c r="E102" i="161"/>
  <c r="J600" i="19" s="1"/>
  <c r="J1235" i="19" s="1"/>
  <c r="J106" i="102"/>
  <c r="J135" i="19" s="1"/>
  <c r="J770" i="19" s="1"/>
  <c r="J105" i="102"/>
  <c r="J134" i="19" s="1"/>
  <c r="J769" i="19" s="1"/>
  <c r="J103" i="102"/>
  <c r="J132" i="19" s="1"/>
  <c r="J767" i="19" s="1"/>
  <c r="J104" i="102"/>
  <c r="J133" i="19" s="1"/>
  <c r="J768" i="19" s="1"/>
  <c r="J102" i="102"/>
  <c r="J131" i="19" s="1"/>
  <c r="J766" i="19" s="1"/>
  <c r="I102" i="107"/>
  <c r="J212" i="19" s="1"/>
  <c r="J847" i="19" s="1"/>
  <c r="I106" i="107"/>
  <c r="J216" i="19" s="1"/>
  <c r="J851" i="19" s="1"/>
  <c r="I105" i="107"/>
  <c r="J215" i="19" s="1"/>
  <c r="J850" i="19" s="1"/>
  <c r="I104" i="107"/>
  <c r="J214" i="19" s="1"/>
  <c r="J849" i="19" s="1"/>
  <c r="I103" i="107"/>
  <c r="J213" i="19" s="1"/>
  <c r="J848" i="19" s="1"/>
  <c r="H103" i="120"/>
  <c r="H104" i="120"/>
  <c r="H105" i="120"/>
  <c r="H102" i="120"/>
  <c r="H106" i="120"/>
  <c r="F105" i="143"/>
  <c r="J458" i="19" s="1"/>
  <c r="J1093" i="19" s="1"/>
  <c r="F103" i="143"/>
  <c r="J456" i="19" s="1"/>
  <c r="J1091" i="19" s="1"/>
  <c r="F106" i="143"/>
  <c r="J459" i="19" s="1"/>
  <c r="J1094" i="19" s="1"/>
  <c r="F102" i="143"/>
  <c r="J455" i="19" s="1"/>
  <c r="J1090" i="19" s="1"/>
  <c r="F104" i="143"/>
  <c r="J457" i="19" s="1"/>
  <c r="J1092" i="19" s="1"/>
  <c r="F103" i="151"/>
  <c r="J520" i="19" s="1"/>
  <c r="J1155" i="19" s="1"/>
  <c r="F104" i="151"/>
  <c r="J521" i="19" s="1"/>
  <c r="J1156" i="19" s="1"/>
  <c r="F105" i="151"/>
  <c r="J522" i="19" s="1"/>
  <c r="J1157" i="19" s="1"/>
  <c r="F102" i="151"/>
  <c r="J519" i="19" s="1"/>
  <c r="J1154" i="19" s="1"/>
  <c r="F106" i="151"/>
  <c r="J523" i="19" s="1"/>
  <c r="J1158" i="19" s="1"/>
  <c r="G106" i="139"/>
  <c r="J426" i="19" s="1"/>
  <c r="J1061" i="19" s="1"/>
  <c r="G103" i="139"/>
  <c r="J423" i="19" s="1"/>
  <c r="J1058" i="19" s="1"/>
  <c r="G105" i="139"/>
  <c r="J425" i="19" s="1"/>
  <c r="J1060" i="19" s="1"/>
  <c r="G104" i="139"/>
  <c r="J424" i="19" s="1"/>
  <c r="J1059" i="19" s="1"/>
  <c r="G102" i="139"/>
  <c r="J422" i="19" s="1"/>
  <c r="J1057" i="19" s="1"/>
  <c r="E104" i="163"/>
  <c r="J618" i="19" s="1"/>
  <c r="J1253" i="19" s="1"/>
  <c r="E84" i="163"/>
  <c r="F84" i="163" s="1"/>
  <c r="G84" i="163" s="1"/>
  <c r="H84" i="163" s="1"/>
  <c r="I84" i="163" s="1"/>
  <c r="J84" i="163" s="1"/>
  <c r="K84" i="163" s="1"/>
  <c r="L84" i="163" s="1"/>
  <c r="M84" i="163" s="1"/>
  <c r="N84" i="163" s="1"/>
  <c r="O84" i="163" s="1"/>
  <c r="P84" i="163" s="1"/>
  <c r="Q84" i="163" s="1"/>
  <c r="R84" i="163" s="1"/>
  <c r="S84" i="163" s="1"/>
  <c r="T84" i="163" s="1"/>
  <c r="U84" i="163" s="1"/>
  <c r="V84" i="163" s="1"/>
  <c r="W84" i="163" s="1"/>
  <c r="X84" i="163" s="1"/>
  <c r="Y84" i="163" s="1"/>
  <c r="Z84" i="163" s="1"/>
  <c r="AA84" i="163" s="1"/>
  <c r="AB84" i="163" s="1"/>
  <c r="AC84" i="163" s="1"/>
  <c r="AD84" i="163" s="1"/>
  <c r="AE84" i="163" s="1"/>
  <c r="AF84" i="163" s="1"/>
  <c r="AG84" i="163" s="1"/>
  <c r="AH84" i="163" s="1"/>
  <c r="E103" i="163"/>
  <c r="J617" i="19" s="1"/>
  <c r="J1252" i="19" s="1"/>
  <c r="E106" i="163"/>
  <c r="J620" i="19" s="1"/>
  <c r="J1255" i="19" s="1"/>
  <c r="E102" i="163"/>
  <c r="J616" i="19" s="1"/>
  <c r="J1251" i="19" s="1"/>
  <c r="E105" i="163"/>
  <c r="J619" i="19" s="1"/>
  <c r="J1254" i="19" s="1"/>
  <c r="G105" i="136"/>
  <c r="J409" i="19" s="1"/>
  <c r="J1044" i="19" s="1"/>
  <c r="G104" i="136"/>
  <c r="J408" i="19" s="1"/>
  <c r="J1043" i="19" s="1"/>
  <c r="G102" i="136"/>
  <c r="J406" i="19" s="1"/>
  <c r="J1041" i="19" s="1"/>
  <c r="G106" i="136"/>
  <c r="J410" i="19" s="1"/>
  <c r="J1045" i="19" s="1"/>
  <c r="G103" i="136"/>
  <c r="J407" i="19" s="1"/>
  <c r="J1042" i="19" s="1"/>
  <c r="E104" i="155"/>
  <c r="J554" i="19" s="1"/>
  <c r="J1189" i="19" s="1"/>
  <c r="E105" i="155"/>
  <c r="J555" i="19" s="1"/>
  <c r="J1190" i="19" s="1"/>
  <c r="E84" i="155"/>
  <c r="F84" i="155" s="1"/>
  <c r="G84" i="155" s="1"/>
  <c r="H84" i="155" s="1"/>
  <c r="I84" i="155" s="1"/>
  <c r="J84" i="155" s="1"/>
  <c r="K84" i="155" s="1"/>
  <c r="L84" i="155" s="1"/>
  <c r="M84" i="155" s="1"/>
  <c r="N84" i="155" s="1"/>
  <c r="O84" i="155" s="1"/>
  <c r="P84" i="155" s="1"/>
  <c r="Q84" i="155" s="1"/>
  <c r="R84" i="155" s="1"/>
  <c r="S84" i="155" s="1"/>
  <c r="T84" i="155" s="1"/>
  <c r="U84" i="155" s="1"/>
  <c r="V84" i="155" s="1"/>
  <c r="W84" i="155" s="1"/>
  <c r="X84" i="155" s="1"/>
  <c r="Y84" i="155" s="1"/>
  <c r="Z84" i="155" s="1"/>
  <c r="AA84" i="155" s="1"/>
  <c r="AB84" i="155" s="1"/>
  <c r="AC84" i="155" s="1"/>
  <c r="AD84" i="155" s="1"/>
  <c r="AE84" i="155" s="1"/>
  <c r="AF84" i="155" s="1"/>
  <c r="AG84" i="155" s="1"/>
  <c r="AH84" i="155" s="1"/>
  <c r="E103" i="155"/>
  <c r="J553" i="19" s="1"/>
  <c r="J1188" i="19" s="1"/>
  <c r="E106" i="155"/>
  <c r="J556" i="19" s="1"/>
  <c r="J1191" i="19" s="1"/>
  <c r="E102" i="155"/>
  <c r="J552" i="19" s="1"/>
  <c r="J1187" i="19" s="1"/>
  <c r="F103" i="147"/>
  <c r="J488" i="19" s="1"/>
  <c r="J1123" i="19" s="1"/>
  <c r="F105" i="147"/>
  <c r="J490" i="19" s="1"/>
  <c r="J1125" i="19" s="1"/>
  <c r="F106" i="147"/>
  <c r="J491" i="19" s="1"/>
  <c r="J1126" i="19" s="1"/>
  <c r="F104" i="147"/>
  <c r="J489" i="19" s="1"/>
  <c r="J1124" i="19" s="1"/>
  <c r="F102" i="147"/>
  <c r="J487" i="19" s="1"/>
  <c r="J1122" i="19" s="1"/>
  <c r="I105" i="111"/>
  <c r="J183" i="19" s="1"/>
  <c r="J818" i="19" s="1"/>
  <c r="I106" i="111"/>
  <c r="J184" i="19" s="1"/>
  <c r="J819" i="19" s="1"/>
  <c r="I102" i="111"/>
  <c r="J180" i="19" s="1"/>
  <c r="J815" i="19" s="1"/>
  <c r="I104" i="111"/>
  <c r="J182" i="19" s="1"/>
  <c r="J817" i="19" s="1"/>
  <c r="I103" i="111"/>
  <c r="J181" i="19" s="1"/>
  <c r="J816" i="19" s="1"/>
  <c r="AA103" i="96"/>
  <c r="AA84" i="19" s="1"/>
  <c r="AA719" i="19" s="1"/>
  <c r="AA104" i="96"/>
  <c r="AA85" i="19" s="1"/>
  <c r="AA720" i="19" s="1"/>
  <c r="AA105" i="96"/>
  <c r="AA86" i="19" s="1"/>
  <c r="AA721" i="19" s="1"/>
  <c r="AA106" i="96"/>
  <c r="AA87" i="19" s="1"/>
  <c r="AA722" i="19" s="1"/>
  <c r="AA102" i="96"/>
  <c r="AA83" i="19" s="1"/>
  <c r="AA718" i="19" s="1"/>
  <c r="X104" i="161"/>
  <c r="AC602" i="19" s="1"/>
  <c r="AC1237" i="19" s="1"/>
  <c r="X105" i="161"/>
  <c r="AC603" i="19" s="1"/>
  <c r="AC1238" i="19" s="1"/>
  <c r="X106" i="161"/>
  <c r="AC604" i="19" s="1"/>
  <c r="AC1239" i="19" s="1"/>
  <c r="X102" i="161"/>
  <c r="AC600" i="19" s="1"/>
  <c r="AC1235" i="19" s="1"/>
  <c r="X103" i="161"/>
  <c r="AC601" i="19" s="1"/>
  <c r="AC1236" i="19" s="1"/>
  <c r="F103" i="112"/>
  <c r="G165" i="19" s="1"/>
  <c r="G800" i="19" s="1"/>
  <c r="F102" i="112"/>
  <c r="G164" i="19" s="1"/>
  <c r="G799" i="19" s="1"/>
  <c r="F106" i="112"/>
  <c r="G168" i="19" s="1"/>
  <c r="G803" i="19" s="1"/>
  <c r="F105" i="112"/>
  <c r="G167" i="19" s="1"/>
  <c r="G802" i="19" s="1"/>
  <c r="F104" i="112"/>
  <c r="G166" i="19" s="1"/>
  <c r="G801" i="19" s="1"/>
  <c r="Z102" i="113"/>
  <c r="AA196" i="19" s="1"/>
  <c r="AA831" i="19" s="1"/>
  <c r="Z104" i="113"/>
  <c r="AA198" i="19" s="1"/>
  <c r="AA833" i="19" s="1"/>
  <c r="Z105" i="113"/>
  <c r="AA199" i="19" s="1"/>
  <c r="AA834" i="19" s="1"/>
  <c r="Z106" i="113"/>
  <c r="AA200" i="19" s="1"/>
  <c r="AA835" i="19" s="1"/>
  <c r="Z103" i="113"/>
  <c r="AA197" i="19" s="1"/>
  <c r="AA832" i="19" s="1"/>
  <c r="H106" i="96"/>
  <c r="H87" i="19" s="1"/>
  <c r="H722" i="19" s="1"/>
  <c r="H103" i="96"/>
  <c r="H84" i="19" s="1"/>
  <c r="H719" i="19" s="1"/>
  <c r="H102" i="96"/>
  <c r="H83" i="19" s="1"/>
  <c r="H718" i="19" s="1"/>
  <c r="H104" i="96"/>
  <c r="H85" i="19" s="1"/>
  <c r="H720" i="19" s="1"/>
  <c r="H105" i="96"/>
  <c r="H86" i="19" s="1"/>
  <c r="H721" i="19" s="1"/>
  <c r="AF106" i="147"/>
  <c r="AJ491" i="19" s="1"/>
  <c r="AJ1126" i="19" s="1"/>
  <c r="AF104" i="147"/>
  <c r="AJ489" i="19" s="1"/>
  <c r="AJ1124" i="19" s="1"/>
  <c r="AF102" i="147"/>
  <c r="AJ487" i="19" s="1"/>
  <c r="AJ1122" i="19" s="1"/>
  <c r="AF105" i="147"/>
  <c r="AJ490" i="19" s="1"/>
  <c r="AJ1125" i="19" s="1"/>
  <c r="AF103" i="147"/>
  <c r="AJ488" i="19" s="1"/>
  <c r="AJ1123" i="19" s="1"/>
  <c r="X104" i="151"/>
  <c r="AB521" i="19" s="1"/>
  <c r="AB1156" i="19" s="1"/>
  <c r="X105" i="151"/>
  <c r="AB522" i="19" s="1"/>
  <c r="AB1157" i="19" s="1"/>
  <c r="X106" i="151"/>
  <c r="AB523" i="19" s="1"/>
  <c r="AB1158" i="19" s="1"/>
  <c r="X102" i="151"/>
  <c r="AB519" i="19" s="1"/>
  <c r="AB1154" i="19" s="1"/>
  <c r="X103" i="151"/>
  <c r="AB520" i="19" s="1"/>
  <c r="AB1155" i="19" s="1"/>
  <c r="T103" i="161"/>
  <c r="Y601" i="19" s="1"/>
  <c r="Y1236" i="19" s="1"/>
  <c r="T104" i="161"/>
  <c r="Y602" i="19" s="1"/>
  <c r="Y1237" i="19" s="1"/>
  <c r="T106" i="161"/>
  <c r="Y604" i="19" s="1"/>
  <c r="Y1239" i="19" s="1"/>
  <c r="T105" i="161"/>
  <c r="Y603" i="19" s="1"/>
  <c r="Y1238" i="19" s="1"/>
  <c r="T102" i="161"/>
  <c r="Y600" i="19" s="1"/>
  <c r="Y1235" i="19" s="1"/>
  <c r="I103" i="92"/>
  <c r="I52" i="19" s="1"/>
  <c r="I687" i="19" s="1"/>
  <c r="I104" i="92"/>
  <c r="I53" i="19" s="1"/>
  <c r="I688" i="19" s="1"/>
  <c r="I106" i="92"/>
  <c r="I55" i="19" s="1"/>
  <c r="I690" i="19" s="1"/>
  <c r="I105" i="92"/>
  <c r="I54" i="19" s="1"/>
  <c r="I689" i="19" s="1"/>
  <c r="I102" i="92"/>
  <c r="I51" i="19" s="1"/>
  <c r="I686" i="19" s="1"/>
  <c r="AH103" i="128"/>
  <c r="AK343" i="19" s="1"/>
  <c r="AK978" i="19" s="1"/>
  <c r="AH104" i="128"/>
  <c r="AK344" i="19" s="1"/>
  <c r="AK979" i="19" s="1"/>
  <c r="AH106" i="128"/>
  <c r="AK346" i="19" s="1"/>
  <c r="AK981" i="19" s="1"/>
  <c r="AH102" i="128"/>
  <c r="AK342" i="19" s="1"/>
  <c r="AK977" i="19" s="1"/>
  <c r="AH105" i="128"/>
  <c r="AK345" i="19" s="1"/>
  <c r="AK980" i="19" s="1"/>
  <c r="AF106" i="163"/>
  <c r="AK620" i="19" s="1"/>
  <c r="AK1255" i="19" s="1"/>
  <c r="AF102" i="163"/>
  <c r="AK616" i="19" s="1"/>
  <c r="AK1251" i="19" s="1"/>
  <c r="AF105" i="163"/>
  <c r="AK619" i="19" s="1"/>
  <c r="AK1254" i="19" s="1"/>
  <c r="AF104" i="163"/>
  <c r="AK618" i="19" s="1"/>
  <c r="AK1253" i="19" s="1"/>
  <c r="AF103" i="163"/>
  <c r="AK617" i="19" s="1"/>
  <c r="AK1252" i="19" s="1"/>
  <c r="R103" i="130"/>
  <c r="U359" i="19" s="1"/>
  <c r="U994" i="19" s="1"/>
  <c r="R104" i="130"/>
  <c r="U360" i="19" s="1"/>
  <c r="U995" i="19" s="1"/>
  <c r="R102" i="130"/>
  <c r="U358" i="19" s="1"/>
  <c r="U993" i="19" s="1"/>
  <c r="R105" i="130"/>
  <c r="U361" i="19" s="1"/>
  <c r="U996" i="19" s="1"/>
  <c r="R106" i="130"/>
  <c r="U362" i="19" s="1"/>
  <c r="U997" i="19" s="1"/>
  <c r="Z103" i="159"/>
  <c r="AE585" i="19" s="1"/>
  <c r="AE1220" i="19" s="1"/>
  <c r="Z104" i="159"/>
  <c r="AE586" i="19" s="1"/>
  <c r="AE1221" i="19" s="1"/>
  <c r="Z102" i="159"/>
  <c r="AE584" i="19" s="1"/>
  <c r="AE1219" i="19" s="1"/>
  <c r="Z105" i="159"/>
  <c r="AE587" i="19" s="1"/>
  <c r="AE1222" i="19" s="1"/>
  <c r="Z106" i="159"/>
  <c r="AE588" i="19" s="1"/>
  <c r="AE1223" i="19" s="1"/>
  <c r="T104" i="92"/>
  <c r="T53" i="19" s="1"/>
  <c r="T688" i="19" s="1"/>
  <c r="T102" i="92"/>
  <c r="T51" i="19" s="1"/>
  <c r="T686" i="19" s="1"/>
  <c r="T106" i="92"/>
  <c r="T55" i="19" s="1"/>
  <c r="T690" i="19" s="1"/>
  <c r="T105" i="92"/>
  <c r="T54" i="19" s="1"/>
  <c r="T689" i="19" s="1"/>
  <c r="T103" i="92"/>
  <c r="T52" i="19" s="1"/>
  <c r="T687" i="19" s="1"/>
  <c r="W103" i="116"/>
  <c r="W104" i="116"/>
  <c r="W105" i="116"/>
  <c r="W106" i="116"/>
  <c r="W102" i="116"/>
  <c r="X106" i="130"/>
  <c r="AA362" i="19" s="1"/>
  <c r="AA997" i="19" s="1"/>
  <c r="X102" i="130"/>
  <c r="AA358" i="19" s="1"/>
  <c r="AA993" i="19" s="1"/>
  <c r="X105" i="130"/>
  <c r="AA361" i="19" s="1"/>
  <c r="AA996" i="19" s="1"/>
  <c r="X103" i="130"/>
  <c r="AA359" i="19" s="1"/>
  <c r="AA994" i="19" s="1"/>
  <c r="X104" i="130"/>
  <c r="AA360" i="19" s="1"/>
  <c r="AA995" i="19" s="1"/>
  <c r="T101" i="136"/>
  <c r="W405" i="19" s="1"/>
  <c r="W1040" i="19" s="1"/>
  <c r="T102" i="136"/>
  <c r="W406" i="19" s="1"/>
  <c r="W1041" i="19" s="1"/>
  <c r="T103" i="136"/>
  <c r="W407" i="19" s="1"/>
  <c r="W1042" i="19" s="1"/>
  <c r="T105" i="136"/>
  <c r="W409" i="19" s="1"/>
  <c r="W1044" i="19" s="1"/>
  <c r="T106" i="136"/>
  <c r="W410" i="19" s="1"/>
  <c r="W1045" i="19" s="1"/>
  <c r="T104" i="136"/>
  <c r="W408" i="19" s="1"/>
  <c r="W1043" i="19" s="1"/>
  <c r="E101" i="144"/>
  <c r="I462" i="19" s="1"/>
  <c r="I1097" i="19" s="1"/>
  <c r="E84" i="144"/>
  <c r="F84" i="144" s="1"/>
  <c r="G84" i="144" s="1"/>
  <c r="H84" i="144" s="1"/>
  <c r="I84" i="144" s="1"/>
  <c r="J84" i="144" s="1"/>
  <c r="K84" i="144" s="1"/>
  <c r="L84" i="144" s="1"/>
  <c r="M84" i="144" s="1"/>
  <c r="N84" i="144" s="1"/>
  <c r="O84" i="144" s="1"/>
  <c r="P84" i="144" s="1"/>
  <c r="Q84" i="144" s="1"/>
  <c r="R84" i="144" s="1"/>
  <c r="S84" i="144" s="1"/>
  <c r="T84" i="144" s="1"/>
  <c r="U84" i="144" s="1"/>
  <c r="V84" i="144" s="1"/>
  <c r="W84" i="144" s="1"/>
  <c r="X84" i="144" s="1"/>
  <c r="Y84" i="144" s="1"/>
  <c r="Z84" i="144" s="1"/>
  <c r="AA84" i="144" s="1"/>
  <c r="AB84" i="144" s="1"/>
  <c r="AC84" i="144" s="1"/>
  <c r="AD84" i="144" s="1"/>
  <c r="AE84" i="144" s="1"/>
  <c r="AF84" i="144" s="1"/>
  <c r="AG84" i="144" s="1"/>
  <c r="AH84" i="144" s="1"/>
  <c r="E101" i="117"/>
  <c r="E84" i="117"/>
  <c r="F84" i="117" s="1"/>
  <c r="G84" i="117" s="1"/>
  <c r="H84" i="117" s="1"/>
  <c r="I84" i="117" s="1"/>
  <c r="J84" i="117" s="1"/>
  <c r="K84" i="117" s="1"/>
  <c r="L84" i="117" s="1"/>
  <c r="M84" i="117" s="1"/>
  <c r="N84" i="117" s="1"/>
  <c r="O84" i="117" s="1"/>
  <c r="P84" i="117" s="1"/>
  <c r="Q84" i="117" s="1"/>
  <c r="R84" i="117" s="1"/>
  <c r="S84" i="117" s="1"/>
  <c r="T84" i="117" s="1"/>
  <c r="U84" i="117" s="1"/>
  <c r="V84" i="117" s="1"/>
  <c r="W84" i="117" s="1"/>
  <c r="X84" i="117" s="1"/>
  <c r="Y84" i="117" s="1"/>
  <c r="Z84" i="117" s="1"/>
  <c r="AA84" i="117" s="1"/>
  <c r="AB84" i="117" s="1"/>
  <c r="AC84" i="117" s="1"/>
  <c r="AD84" i="117" s="1"/>
  <c r="AE84" i="117" s="1"/>
  <c r="AF84" i="117" s="1"/>
  <c r="AG84" i="117" s="1"/>
  <c r="AA101" i="161"/>
  <c r="AF599" i="19" s="1"/>
  <c r="AF1234" i="19" s="1"/>
  <c r="AA105" i="161"/>
  <c r="AF603" i="19" s="1"/>
  <c r="AF1238" i="19" s="1"/>
  <c r="AA106" i="161"/>
  <c r="AF604" i="19" s="1"/>
  <c r="AF1239" i="19" s="1"/>
  <c r="AA103" i="161"/>
  <c r="AF601" i="19" s="1"/>
  <c r="AF1236" i="19" s="1"/>
  <c r="AA102" i="161"/>
  <c r="AF600" i="19" s="1"/>
  <c r="AF1235" i="19" s="1"/>
  <c r="AA104" i="161"/>
  <c r="AF602" i="19" s="1"/>
  <c r="AF1237" i="19" s="1"/>
  <c r="AA105" i="136"/>
  <c r="AD409" i="19" s="1"/>
  <c r="AD1044" i="19" s="1"/>
  <c r="AA104" i="136"/>
  <c r="AD408" i="19" s="1"/>
  <c r="AD1043" i="19" s="1"/>
  <c r="AA102" i="136"/>
  <c r="AD406" i="19" s="1"/>
  <c r="AD1041" i="19" s="1"/>
  <c r="AA103" i="136"/>
  <c r="AD407" i="19" s="1"/>
  <c r="AD1042" i="19" s="1"/>
  <c r="AA106" i="136"/>
  <c r="AD410" i="19" s="1"/>
  <c r="AD1045" i="19" s="1"/>
  <c r="AC104" i="147"/>
  <c r="AG489" i="19" s="1"/>
  <c r="AG1124" i="19" s="1"/>
  <c r="AC106" i="147"/>
  <c r="AG491" i="19" s="1"/>
  <c r="AG1126" i="19" s="1"/>
  <c r="AC102" i="147"/>
  <c r="AG487" i="19" s="1"/>
  <c r="AG1122" i="19" s="1"/>
  <c r="AC105" i="147"/>
  <c r="AG490" i="19" s="1"/>
  <c r="AG1125" i="19" s="1"/>
  <c r="AC103" i="147"/>
  <c r="AG488" i="19" s="1"/>
  <c r="AG1123" i="19" s="1"/>
  <c r="AG106" i="126"/>
  <c r="AI329" i="19" s="1"/>
  <c r="AI964" i="19" s="1"/>
  <c r="AG102" i="126"/>
  <c r="AI325" i="19" s="1"/>
  <c r="AI960" i="19" s="1"/>
  <c r="AG103" i="126"/>
  <c r="AI326" i="19" s="1"/>
  <c r="AI961" i="19" s="1"/>
  <c r="AG104" i="126"/>
  <c r="AI327" i="19" s="1"/>
  <c r="AI962" i="19" s="1"/>
  <c r="AG105" i="126"/>
  <c r="AI328" i="19" s="1"/>
  <c r="AI963" i="19" s="1"/>
  <c r="F104" i="132"/>
  <c r="I376" i="19" s="1"/>
  <c r="I1011" i="19" s="1"/>
  <c r="F102" i="132"/>
  <c r="I374" i="19" s="1"/>
  <c r="I1009" i="19" s="1"/>
  <c r="F103" i="132"/>
  <c r="I375" i="19" s="1"/>
  <c r="I1010" i="19" s="1"/>
  <c r="F105" i="132"/>
  <c r="I377" i="19" s="1"/>
  <c r="I1012" i="19" s="1"/>
  <c r="F106" i="132"/>
  <c r="I378" i="19" s="1"/>
  <c r="I1013" i="19" s="1"/>
  <c r="AE102" i="118"/>
  <c r="AE103" i="118"/>
  <c r="AE104" i="118"/>
  <c r="AE105" i="118"/>
  <c r="AE106" i="118"/>
  <c r="Z105" i="141"/>
  <c r="AD442" i="19" s="1"/>
  <c r="AD1077" i="19" s="1"/>
  <c r="Z102" i="141"/>
  <c r="AD439" i="19" s="1"/>
  <c r="AD1074" i="19" s="1"/>
  <c r="Z104" i="141"/>
  <c r="AD441" i="19" s="1"/>
  <c r="AD1076" i="19" s="1"/>
  <c r="Z103" i="141"/>
  <c r="AD440" i="19" s="1"/>
  <c r="AD1075" i="19" s="1"/>
  <c r="Z106" i="141"/>
  <c r="AD443" i="19" s="1"/>
  <c r="AD1078" i="19" s="1"/>
  <c r="P101" i="111"/>
  <c r="Q179" i="19" s="1"/>
  <c r="Q814" i="19" s="1"/>
  <c r="P106" i="111"/>
  <c r="Q184" i="19" s="1"/>
  <c r="Q819" i="19" s="1"/>
  <c r="P104" i="111"/>
  <c r="Q182" i="19" s="1"/>
  <c r="Q817" i="19" s="1"/>
  <c r="P103" i="111"/>
  <c r="Q181" i="19" s="1"/>
  <c r="Q816" i="19" s="1"/>
  <c r="P102" i="111"/>
  <c r="Q180" i="19" s="1"/>
  <c r="Q815" i="19" s="1"/>
  <c r="P105" i="111"/>
  <c r="Q183" i="19" s="1"/>
  <c r="Q818" i="19" s="1"/>
  <c r="S106" i="163"/>
  <c r="X620" i="19" s="1"/>
  <c r="X1255" i="19" s="1"/>
  <c r="S104" i="163"/>
  <c r="X618" i="19" s="1"/>
  <c r="X1253" i="19" s="1"/>
  <c r="S103" i="163"/>
  <c r="X617" i="19" s="1"/>
  <c r="X1252" i="19" s="1"/>
  <c r="S105" i="163"/>
  <c r="X619" i="19" s="1"/>
  <c r="X1254" i="19" s="1"/>
  <c r="S102" i="163"/>
  <c r="X616" i="19" s="1"/>
  <c r="X1251" i="19" s="1"/>
  <c r="U102" i="153"/>
  <c r="Z536" i="19" s="1"/>
  <c r="Z1171" i="19" s="1"/>
  <c r="U104" i="153"/>
  <c r="Z538" i="19" s="1"/>
  <c r="Z1173" i="19" s="1"/>
  <c r="U105" i="153"/>
  <c r="Z539" i="19" s="1"/>
  <c r="Z1174" i="19" s="1"/>
  <c r="U103" i="153"/>
  <c r="Z537" i="19" s="1"/>
  <c r="Z1172" i="19" s="1"/>
  <c r="U106" i="153"/>
  <c r="Z540" i="19" s="1"/>
  <c r="Z1175" i="19" s="1"/>
  <c r="O103" i="118"/>
  <c r="O102" i="118"/>
  <c r="O105" i="118"/>
  <c r="O104" i="118"/>
  <c r="O106" i="118"/>
  <c r="E101" i="103"/>
  <c r="E84" i="103"/>
  <c r="F84" i="103" s="1"/>
  <c r="G84" i="103" s="1"/>
  <c r="H84" i="103" s="1"/>
  <c r="I84" i="103" s="1"/>
  <c r="J84" i="103" s="1"/>
  <c r="K84" i="103" s="1"/>
  <c r="L84" i="103" s="1"/>
  <c r="M84" i="103" s="1"/>
  <c r="N84" i="103" s="1"/>
  <c r="O84" i="103" s="1"/>
  <c r="P84" i="103" s="1"/>
  <c r="Q84" i="103" s="1"/>
  <c r="R84" i="103" s="1"/>
  <c r="S84" i="103" s="1"/>
  <c r="T84" i="103" s="1"/>
  <c r="U84" i="103" s="1"/>
  <c r="V84" i="103" s="1"/>
  <c r="W84" i="103" s="1"/>
  <c r="X84" i="103" s="1"/>
  <c r="Y84" i="103" s="1"/>
  <c r="Z84" i="103" s="1"/>
  <c r="AA84" i="103" s="1"/>
  <c r="AB84" i="103" s="1"/>
  <c r="AC84" i="103" s="1"/>
  <c r="AD84" i="103" s="1"/>
  <c r="AE84" i="103" s="1"/>
  <c r="AF84" i="103" s="1"/>
  <c r="AG84" i="103" s="1"/>
  <c r="AH84" i="103" s="1"/>
  <c r="J36" i="103"/>
  <c r="J34" i="103"/>
  <c r="P102" i="153"/>
  <c r="U536" i="19" s="1"/>
  <c r="U1171" i="19" s="1"/>
  <c r="P103" i="153"/>
  <c r="U537" i="19" s="1"/>
  <c r="U1172" i="19" s="1"/>
  <c r="P105" i="153"/>
  <c r="U539" i="19" s="1"/>
  <c r="U1174" i="19" s="1"/>
  <c r="P106" i="153"/>
  <c r="U540" i="19" s="1"/>
  <c r="U1175" i="19" s="1"/>
  <c r="P104" i="153"/>
  <c r="U538" i="19" s="1"/>
  <c r="U1173" i="19" s="1"/>
  <c r="O105" i="92"/>
  <c r="O54" i="19" s="1"/>
  <c r="O689" i="19" s="1"/>
  <c r="O103" i="92"/>
  <c r="O52" i="19" s="1"/>
  <c r="O687" i="19" s="1"/>
  <c r="O102" i="92"/>
  <c r="O51" i="19" s="1"/>
  <c r="O686" i="19" s="1"/>
  <c r="O104" i="92"/>
  <c r="O53" i="19" s="1"/>
  <c r="O688" i="19" s="1"/>
  <c r="O106" i="92"/>
  <c r="O55" i="19" s="1"/>
  <c r="O690" i="19" s="1"/>
  <c r="AA105" i="102"/>
  <c r="AA134" i="19" s="1"/>
  <c r="AA769" i="19" s="1"/>
  <c r="AA104" i="102"/>
  <c r="AA133" i="19" s="1"/>
  <c r="AA768" i="19" s="1"/>
  <c r="AA102" i="102"/>
  <c r="AA131" i="19" s="1"/>
  <c r="AA766" i="19" s="1"/>
  <c r="AA103" i="102"/>
  <c r="AA132" i="19" s="1"/>
  <c r="AA767" i="19" s="1"/>
  <c r="AA106" i="102"/>
  <c r="AA135" i="19" s="1"/>
  <c r="AA770" i="19" s="1"/>
  <c r="T105" i="113"/>
  <c r="U199" i="19" s="1"/>
  <c r="U834" i="19" s="1"/>
  <c r="T103" i="113"/>
  <c r="U197" i="19" s="1"/>
  <c r="U832" i="19" s="1"/>
  <c r="T102" i="113"/>
  <c r="U196" i="19" s="1"/>
  <c r="U831" i="19" s="1"/>
  <c r="T106" i="113"/>
  <c r="U200" i="19" s="1"/>
  <c r="U835" i="19" s="1"/>
  <c r="T104" i="113"/>
  <c r="U198" i="19" s="1"/>
  <c r="U833" i="19" s="1"/>
  <c r="V104" i="112"/>
  <c r="W166" i="19" s="1"/>
  <c r="W801" i="19" s="1"/>
  <c r="V102" i="112"/>
  <c r="W164" i="19" s="1"/>
  <c r="W799" i="19" s="1"/>
  <c r="V103" i="112"/>
  <c r="W165" i="19" s="1"/>
  <c r="W800" i="19" s="1"/>
  <c r="V105" i="112"/>
  <c r="W167" i="19" s="1"/>
  <c r="W802" i="19" s="1"/>
  <c r="V106" i="112"/>
  <c r="W168" i="19" s="1"/>
  <c r="W803" i="19" s="1"/>
  <c r="O103" i="130"/>
  <c r="R359" i="19" s="1"/>
  <c r="R994" i="19" s="1"/>
  <c r="O102" i="130"/>
  <c r="R358" i="19" s="1"/>
  <c r="R993" i="19" s="1"/>
  <c r="O105" i="130"/>
  <c r="R361" i="19" s="1"/>
  <c r="R996" i="19" s="1"/>
  <c r="O104" i="130"/>
  <c r="R360" i="19" s="1"/>
  <c r="R995" i="19" s="1"/>
  <c r="O106" i="130"/>
  <c r="R362" i="19" s="1"/>
  <c r="R997" i="19" s="1"/>
  <c r="AC103" i="102"/>
  <c r="AC132" i="19" s="1"/>
  <c r="AC767" i="19" s="1"/>
  <c r="AC105" i="102"/>
  <c r="AC134" i="19" s="1"/>
  <c r="AC769" i="19" s="1"/>
  <c r="AC106" i="102"/>
  <c r="AC135" i="19" s="1"/>
  <c r="AC770" i="19" s="1"/>
  <c r="AC102" i="102"/>
  <c r="AC131" i="19" s="1"/>
  <c r="AC766" i="19" s="1"/>
  <c r="AC104" i="102"/>
  <c r="AC133" i="19" s="1"/>
  <c r="AC768" i="19" s="1"/>
  <c r="AH106" i="139"/>
  <c r="AK426" i="19" s="1"/>
  <c r="AK1061" i="19" s="1"/>
  <c r="AH105" i="139"/>
  <c r="AK425" i="19" s="1"/>
  <c r="AK1060" i="19" s="1"/>
  <c r="AH102" i="139"/>
  <c r="AK422" i="19" s="1"/>
  <c r="AK1057" i="19" s="1"/>
  <c r="AH103" i="139"/>
  <c r="AK423" i="19" s="1"/>
  <c r="AK1058" i="19" s="1"/>
  <c r="AH104" i="139"/>
  <c r="AK424" i="19" s="1"/>
  <c r="AK1059" i="19" s="1"/>
  <c r="AA105" i="151"/>
  <c r="AE522" i="19" s="1"/>
  <c r="AE1157" i="19" s="1"/>
  <c r="AA104" i="151"/>
  <c r="AE521" i="19" s="1"/>
  <c r="AE1156" i="19" s="1"/>
  <c r="AA102" i="151"/>
  <c r="AE519" i="19" s="1"/>
  <c r="AE1154" i="19" s="1"/>
  <c r="AA106" i="151"/>
  <c r="AE523" i="19" s="1"/>
  <c r="AE1158" i="19" s="1"/>
  <c r="AA103" i="151"/>
  <c r="AE520" i="19" s="1"/>
  <c r="AE1155" i="19" s="1"/>
  <c r="Q106" i="102"/>
  <c r="Q135" i="19" s="1"/>
  <c r="Q770" i="19" s="1"/>
  <c r="Q103" i="102"/>
  <c r="Q132" i="19" s="1"/>
  <c r="Q767" i="19" s="1"/>
  <c r="Q105" i="102"/>
  <c r="Q134" i="19" s="1"/>
  <c r="Q769" i="19" s="1"/>
  <c r="Q102" i="102"/>
  <c r="Q131" i="19" s="1"/>
  <c r="Q766" i="19" s="1"/>
  <c r="Q104" i="102"/>
  <c r="Q133" i="19" s="1"/>
  <c r="Q768" i="19" s="1"/>
  <c r="T103" i="94"/>
  <c r="T68" i="19" s="1"/>
  <c r="T703" i="19" s="1"/>
  <c r="T104" i="94"/>
  <c r="T69" i="19" s="1"/>
  <c r="T704" i="19" s="1"/>
  <c r="T106" i="94"/>
  <c r="T71" i="19" s="1"/>
  <c r="T706" i="19" s="1"/>
  <c r="T102" i="94"/>
  <c r="T67" i="19" s="1"/>
  <c r="T702" i="19" s="1"/>
  <c r="T105" i="94"/>
  <c r="T70" i="19" s="1"/>
  <c r="T705" i="19" s="1"/>
  <c r="T101" i="134"/>
  <c r="W389" i="19" s="1"/>
  <c r="W1024" i="19" s="1"/>
  <c r="T105" i="134"/>
  <c r="W393" i="19" s="1"/>
  <c r="W1028" i="19" s="1"/>
  <c r="T103" i="134"/>
  <c r="W391" i="19" s="1"/>
  <c r="W1026" i="19" s="1"/>
  <c r="T102" i="134"/>
  <c r="W390" i="19" s="1"/>
  <c r="W1025" i="19" s="1"/>
  <c r="T104" i="134"/>
  <c r="W392" i="19" s="1"/>
  <c r="W1027" i="19" s="1"/>
  <c r="T106" i="134"/>
  <c r="W394" i="19" s="1"/>
  <c r="W1029" i="19" s="1"/>
  <c r="P101" i="151"/>
  <c r="T518" i="19" s="1"/>
  <c r="T1153" i="19" s="1"/>
  <c r="P103" i="151"/>
  <c r="T520" i="19" s="1"/>
  <c r="T1155" i="19" s="1"/>
  <c r="P105" i="151"/>
  <c r="T522" i="19" s="1"/>
  <c r="T1157" i="19" s="1"/>
  <c r="P106" i="151"/>
  <c r="T523" i="19" s="1"/>
  <c r="T1158" i="19" s="1"/>
  <c r="P104" i="151"/>
  <c r="T521" i="19" s="1"/>
  <c r="T1156" i="19" s="1"/>
  <c r="P102" i="151"/>
  <c r="T519" i="19" s="1"/>
  <c r="T1154" i="19" s="1"/>
  <c r="F105" i="126"/>
  <c r="H328" i="19" s="1"/>
  <c r="H963" i="19" s="1"/>
  <c r="F102" i="126"/>
  <c r="H325" i="19" s="1"/>
  <c r="H960" i="19" s="1"/>
  <c r="F104" i="126"/>
  <c r="H327" i="19" s="1"/>
  <c r="H962" i="19" s="1"/>
  <c r="F103" i="126"/>
  <c r="H326" i="19" s="1"/>
  <c r="H961" i="19" s="1"/>
  <c r="F106" i="126"/>
  <c r="H329" i="19" s="1"/>
  <c r="H964" i="19" s="1"/>
  <c r="Y102" i="120"/>
  <c r="Y103" i="120"/>
  <c r="Y104" i="120"/>
  <c r="Y105" i="120"/>
  <c r="Y106" i="120"/>
  <c r="W106" i="94"/>
  <c r="W71" i="19" s="1"/>
  <c r="W706" i="19" s="1"/>
  <c r="W104" i="94"/>
  <c r="W69" i="19" s="1"/>
  <c r="W704" i="19" s="1"/>
  <c r="W105" i="94"/>
  <c r="W70" i="19" s="1"/>
  <c r="W705" i="19" s="1"/>
  <c r="W102" i="94"/>
  <c r="W67" i="19" s="1"/>
  <c r="W702" i="19" s="1"/>
  <c r="W103" i="94"/>
  <c r="W68" i="19" s="1"/>
  <c r="W703" i="19" s="1"/>
  <c r="T105" i="109"/>
  <c r="U231" i="19" s="1"/>
  <c r="U866" i="19" s="1"/>
  <c r="T102" i="109"/>
  <c r="U228" i="19" s="1"/>
  <c r="U863" i="19" s="1"/>
  <c r="T106" i="109"/>
  <c r="U232" i="19" s="1"/>
  <c r="U867" i="19" s="1"/>
  <c r="T103" i="109"/>
  <c r="U229" i="19" s="1"/>
  <c r="U864" i="19" s="1"/>
  <c r="T104" i="109"/>
  <c r="U230" i="19" s="1"/>
  <c r="U865" i="19" s="1"/>
  <c r="Q105" i="112"/>
  <c r="R167" i="19" s="1"/>
  <c r="R802" i="19" s="1"/>
  <c r="Q106" i="112"/>
  <c r="R168" i="19" s="1"/>
  <c r="R803" i="19" s="1"/>
  <c r="Q102" i="112"/>
  <c r="R164" i="19" s="1"/>
  <c r="R799" i="19" s="1"/>
  <c r="Q103" i="112"/>
  <c r="R165" i="19" s="1"/>
  <c r="R800" i="19" s="1"/>
  <c r="Q104" i="112"/>
  <c r="R166" i="19" s="1"/>
  <c r="R801" i="19" s="1"/>
  <c r="T105" i="132"/>
  <c r="W377" i="19" s="1"/>
  <c r="W1012" i="19" s="1"/>
  <c r="T106" i="132"/>
  <c r="W378" i="19" s="1"/>
  <c r="W1013" i="19" s="1"/>
  <c r="T104" i="132"/>
  <c r="W376" i="19" s="1"/>
  <c r="W1011" i="19" s="1"/>
  <c r="T103" i="132"/>
  <c r="W375" i="19" s="1"/>
  <c r="W1010" i="19" s="1"/>
  <c r="T102" i="132"/>
  <c r="W374" i="19" s="1"/>
  <c r="W1009" i="19" s="1"/>
  <c r="U102" i="111"/>
  <c r="V180" i="19" s="1"/>
  <c r="V815" i="19" s="1"/>
  <c r="U105" i="111"/>
  <c r="V183" i="19" s="1"/>
  <c r="V818" i="19" s="1"/>
  <c r="U104" i="111"/>
  <c r="V182" i="19" s="1"/>
  <c r="V817" i="19" s="1"/>
  <c r="U106" i="111"/>
  <c r="V184" i="19" s="1"/>
  <c r="V819" i="19" s="1"/>
  <c r="U103" i="111"/>
  <c r="V181" i="19" s="1"/>
  <c r="V816" i="19" s="1"/>
  <c r="AD102" i="149"/>
  <c r="AH503" i="19" s="1"/>
  <c r="AH1138" i="19" s="1"/>
  <c r="AD105" i="149"/>
  <c r="AH506" i="19" s="1"/>
  <c r="AH1141" i="19" s="1"/>
  <c r="AD103" i="149"/>
  <c r="AH504" i="19" s="1"/>
  <c r="AH1139" i="19" s="1"/>
  <c r="AD106" i="149"/>
  <c r="AH507" i="19" s="1"/>
  <c r="AH1142" i="19" s="1"/>
  <c r="AD104" i="149"/>
  <c r="AH505" i="19" s="1"/>
  <c r="AH1140" i="19" s="1"/>
  <c r="AH68" i="117"/>
  <c r="AH70" i="117" s="1"/>
  <c r="AH72" i="117" s="1"/>
  <c r="AH83" i="117" s="1"/>
  <c r="Q102" i="92"/>
  <c r="Q51" i="19" s="1"/>
  <c r="Q686" i="19" s="1"/>
  <c r="Q103" i="92"/>
  <c r="Q52" i="19" s="1"/>
  <c r="Q687" i="19" s="1"/>
  <c r="Q104" i="92"/>
  <c r="Q53" i="19" s="1"/>
  <c r="Q688" i="19" s="1"/>
  <c r="Q106" i="92"/>
  <c r="Q55" i="19" s="1"/>
  <c r="Q690" i="19" s="1"/>
  <c r="Q105" i="92"/>
  <c r="Q54" i="19" s="1"/>
  <c r="Q689" i="19" s="1"/>
  <c r="F103" i="110"/>
  <c r="G149" i="19" s="1"/>
  <c r="G784" i="19" s="1"/>
  <c r="F104" i="110"/>
  <c r="G150" i="19" s="1"/>
  <c r="G785" i="19" s="1"/>
  <c r="F105" i="110"/>
  <c r="G151" i="19" s="1"/>
  <c r="G786" i="19" s="1"/>
  <c r="F102" i="110"/>
  <c r="G148" i="19" s="1"/>
  <c r="G783" i="19" s="1"/>
  <c r="F106" i="110"/>
  <c r="G152" i="19" s="1"/>
  <c r="G787" i="19" s="1"/>
  <c r="E84" i="95"/>
  <c r="F84" i="95" s="1"/>
  <c r="G84" i="95" s="1"/>
  <c r="H84" i="95" s="1"/>
  <c r="I84" i="95" s="1"/>
  <c r="J84" i="95" s="1"/>
  <c r="K84" i="95" s="1"/>
  <c r="L84" i="95" s="1"/>
  <c r="M84" i="95" s="1"/>
  <c r="N84" i="95" s="1"/>
  <c r="O84" i="95" s="1"/>
  <c r="P84" i="95" s="1"/>
  <c r="Q84" i="95" s="1"/>
  <c r="R84" i="95" s="1"/>
  <c r="S84" i="95" s="1"/>
  <c r="T84" i="95" s="1"/>
  <c r="U84" i="95" s="1"/>
  <c r="V84" i="95" s="1"/>
  <c r="W84" i="95" s="1"/>
  <c r="X84" i="95" s="1"/>
  <c r="Y84" i="95" s="1"/>
  <c r="Z84" i="95" s="1"/>
  <c r="AA84" i="95" s="1"/>
  <c r="AB84" i="95" s="1"/>
  <c r="AC84" i="95" s="1"/>
  <c r="AD84" i="95" s="1"/>
  <c r="AE84" i="95" s="1"/>
  <c r="AF84" i="95" s="1"/>
  <c r="AG84" i="95" s="1"/>
  <c r="AH84" i="95" s="1"/>
  <c r="E101" i="95"/>
  <c r="E74" i="19" s="1"/>
  <c r="E709" i="19" s="1"/>
  <c r="J34" i="95"/>
  <c r="J36" i="95"/>
  <c r="U105" i="147"/>
  <c r="Y490" i="19" s="1"/>
  <c r="Y1125" i="19" s="1"/>
  <c r="U103" i="147"/>
  <c r="Y488" i="19" s="1"/>
  <c r="Y1123" i="19" s="1"/>
  <c r="U106" i="147"/>
  <c r="Y491" i="19" s="1"/>
  <c r="Y1126" i="19" s="1"/>
  <c r="U102" i="147"/>
  <c r="Y487" i="19" s="1"/>
  <c r="Y1122" i="19" s="1"/>
  <c r="U104" i="147"/>
  <c r="Y489" i="19" s="1"/>
  <c r="Y1124" i="19" s="1"/>
  <c r="AF102" i="149"/>
  <c r="AJ503" i="19" s="1"/>
  <c r="AJ1138" i="19" s="1"/>
  <c r="AF106" i="149"/>
  <c r="AJ507" i="19" s="1"/>
  <c r="AJ1142" i="19" s="1"/>
  <c r="AF104" i="149"/>
  <c r="AJ505" i="19" s="1"/>
  <c r="AJ1140" i="19" s="1"/>
  <c r="AF103" i="149"/>
  <c r="AJ504" i="19" s="1"/>
  <c r="AJ1139" i="19" s="1"/>
  <c r="AF105" i="149"/>
  <c r="AJ506" i="19" s="1"/>
  <c r="AJ1141" i="19" s="1"/>
  <c r="R104" i="116"/>
  <c r="R102" i="116"/>
  <c r="R105" i="116"/>
  <c r="R106" i="116"/>
  <c r="R103" i="116"/>
  <c r="V103" i="109"/>
  <c r="W229" i="19" s="1"/>
  <c r="W864" i="19" s="1"/>
  <c r="V105" i="109"/>
  <c r="W231" i="19" s="1"/>
  <c r="W866" i="19" s="1"/>
  <c r="V104" i="109"/>
  <c r="W230" i="19" s="1"/>
  <c r="W865" i="19" s="1"/>
  <c r="V106" i="109"/>
  <c r="W232" i="19" s="1"/>
  <c r="W867" i="19" s="1"/>
  <c r="V102" i="109"/>
  <c r="W228" i="19" s="1"/>
  <c r="W863" i="19" s="1"/>
  <c r="R102" i="128"/>
  <c r="U342" i="19" s="1"/>
  <c r="U977" i="19" s="1"/>
  <c r="R103" i="128"/>
  <c r="U343" i="19" s="1"/>
  <c r="U978" i="19" s="1"/>
  <c r="R104" i="128"/>
  <c r="U344" i="19" s="1"/>
  <c r="U979" i="19" s="1"/>
  <c r="R105" i="128"/>
  <c r="U345" i="19" s="1"/>
  <c r="U980" i="19" s="1"/>
  <c r="R106" i="128"/>
  <c r="U346" i="19" s="1"/>
  <c r="U981" i="19" s="1"/>
  <c r="R101" i="145"/>
  <c r="V470" i="19" s="1"/>
  <c r="V1105" i="19" s="1"/>
  <c r="R105" i="145"/>
  <c r="V474" i="19" s="1"/>
  <c r="V1109" i="19" s="1"/>
  <c r="R104" i="145"/>
  <c r="V473" i="19" s="1"/>
  <c r="V1108" i="19" s="1"/>
  <c r="R103" i="145"/>
  <c r="V472" i="19" s="1"/>
  <c r="V1107" i="19" s="1"/>
  <c r="R102" i="145"/>
  <c r="V471" i="19" s="1"/>
  <c r="V1106" i="19" s="1"/>
  <c r="R106" i="145"/>
  <c r="V475" i="19" s="1"/>
  <c r="V1110" i="19" s="1"/>
  <c r="F106" i="118"/>
  <c r="F102" i="118"/>
  <c r="F105" i="118"/>
  <c r="F103" i="118"/>
  <c r="F104" i="118"/>
  <c r="W101" i="132"/>
  <c r="Z373" i="19" s="1"/>
  <c r="Z1008" i="19" s="1"/>
  <c r="W104" i="132"/>
  <c r="Z376" i="19" s="1"/>
  <c r="Z1011" i="19" s="1"/>
  <c r="W103" i="132"/>
  <c r="Z375" i="19" s="1"/>
  <c r="Z1010" i="19" s="1"/>
  <c r="W102" i="132"/>
  <c r="Z374" i="19" s="1"/>
  <c r="Z1009" i="19" s="1"/>
  <c r="W106" i="132"/>
  <c r="Z378" i="19" s="1"/>
  <c r="Z1013" i="19" s="1"/>
  <c r="W105" i="132"/>
  <c r="Z377" i="19" s="1"/>
  <c r="Z1012" i="19" s="1"/>
  <c r="X104" i="143"/>
  <c r="AB457" i="19" s="1"/>
  <c r="AB1092" i="19" s="1"/>
  <c r="X102" i="143"/>
  <c r="AB455" i="19" s="1"/>
  <c r="AB1090" i="19" s="1"/>
  <c r="X103" i="143"/>
  <c r="AB456" i="19" s="1"/>
  <c r="AB1091" i="19" s="1"/>
  <c r="X106" i="143"/>
  <c r="AB459" i="19" s="1"/>
  <c r="AB1094" i="19" s="1"/>
  <c r="X105" i="143"/>
  <c r="AB458" i="19" s="1"/>
  <c r="AB1093" i="19" s="1"/>
  <c r="AB101" i="145"/>
  <c r="AF470" i="19" s="1"/>
  <c r="AF1105" i="19" s="1"/>
  <c r="AB106" i="145"/>
  <c r="AF475" i="19" s="1"/>
  <c r="AF1110" i="19" s="1"/>
  <c r="AB104" i="145"/>
  <c r="AF473" i="19" s="1"/>
  <c r="AF1108" i="19" s="1"/>
  <c r="AB102" i="145"/>
  <c r="AF471" i="19" s="1"/>
  <c r="AF1106" i="19" s="1"/>
  <c r="AB103" i="145"/>
  <c r="AF472" i="19" s="1"/>
  <c r="AF1107" i="19" s="1"/>
  <c r="AB105" i="145"/>
  <c r="AF474" i="19" s="1"/>
  <c r="AF1109" i="19" s="1"/>
  <c r="AD106" i="141"/>
  <c r="AH443" i="19" s="1"/>
  <c r="AH1078" i="19" s="1"/>
  <c r="AD103" i="141"/>
  <c r="AH440" i="19" s="1"/>
  <c r="AH1075" i="19" s="1"/>
  <c r="AD105" i="141"/>
  <c r="AH442" i="19" s="1"/>
  <c r="AH1077" i="19" s="1"/>
  <c r="AD104" i="141"/>
  <c r="AH441" i="19" s="1"/>
  <c r="AH1076" i="19" s="1"/>
  <c r="AD102" i="141"/>
  <c r="AH439" i="19" s="1"/>
  <c r="AH1074" i="19" s="1"/>
  <c r="X105" i="94"/>
  <c r="X70" i="19" s="1"/>
  <c r="X705" i="19" s="1"/>
  <c r="X103" i="94"/>
  <c r="X68" i="19" s="1"/>
  <c r="X703" i="19" s="1"/>
  <c r="X102" i="94"/>
  <c r="X67" i="19" s="1"/>
  <c r="X702" i="19" s="1"/>
  <c r="X106" i="94"/>
  <c r="X71" i="19" s="1"/>
  <c r="X706" i="19" s="1"/>
  <c r="X104" i="94"/>
  <c r="X69" i="19" s="1"/>
  <c r="X704" i="19" s="1"/>
  <c r="AA106" i="116"/>
  <c r="AA104" i="116"/>
  <c r="AA102" i="116"/>
  <c r="AA103" i="116"/>
  <c r="AA105" i="116"/>
  <c r="AF102" i="107"/>
  <c r="AG212" i="19" s="1"/>
  <c r="AG847" i="19" s="1"/>
  <c r="AF103" i="107"/>
  <c r="AG213" i="19" s="1"/>
  <c r="AG848" i="19" s="1"/>
  <c r="AF104" i="107"/>
  <c r="AG214" i="19" s="1"/>
  <c r="AG849" i="19" s="1"/>
  <c r="AF105" i="107"/>
  <c r="AG215" i="19" s="1"/>
  <c r="AG850" i="19" s="1"/>
  <c r="AF106" i="107"/>
  <c r="AG216" i="19" s="1"/>
  <c r="AG851" i="19" s="1"/>
  <c r="Q104" i="111"/>
  <c r="R182" i="19" s="1"/>
  <c r="R817" i="19" s="1"/>
  <c r="Q106" i="111"/>
  <c r="R184" i="19" s="1"/>
  <c r="R819" i="19" s="1"/>
  <c r="Q105" i="111"/>
  <c r="R183" i="19" s="1"/>
  <c r="R818" i="19" s="1"/>
  <c r="Q102" i="111"/>
  <c r="R180" i="19" s="1"/>
  <c r="R815" i="19" s="1"/>
  <c r="Q103" i="111"/>
  <c r="R181" i="19" s="1"/>
  <c r="R816" i="19" s="1"/>
  <c r="AF106" i="110"/>
  <c r="AG152" i="19" s="1"/>
  <c r="AG787" i="19" s="1"/>
  <c r="AF102" i="110"/>
  <c r="AG148" i="19" s="1"/>
  <c r="AG783" i="19" s="1"/>
  <c r="AF104" i="110"/>
  <c r="AG150" i="19" s="1"/>
  <c r="AG785" i="19" s="1"/>
  <c r="AF105" i="110"/>
  <c r="AG151" i="19" s="1"/>
  <c r="AG786" i="19" s="1"/>
  <c r="AF103" i="110"/>
  <c r="AG149" i="19" s="1"/>
  <c r="AG784" i="19" s="1"/>
  <c r="Z106" i="151"/>
  <c r="AD523" i="19" s="1"/>
  <c r="AD1158" i="19" s="1"/>
  <c r="Z105" i="151"/>
  <c r="AD522" i="19" s="1"/>
  <c r="AD1157" i="19" s="1"/>
  <c r="Z103" i="151"/>
  <c r="AD520" i="19" s="1"/>
  <c r="AD1155" i="19" s="1"/>
  <c r="Z102" i="151"/>
  <c r="AD519" i="19" s="1"/>
  <c r="AD1154" i="19" s="1"/>
  <c r="Z104" i="151"/>
  <c r="AD521" i="19" s="1"/>
  <c r="AD1156" i="19" s="1"/>
  <c r="AD103" i="130"/>
  <c r="AG359" i="19" s="1"/>
  <c r="AG994" i="19" s="1"/>
  <c r="AD104" i="130"/>
  <c r="AG360" i="19" s="1"/>
  <c r="AG995" i="19" s="1"/>
  <c r="AD105" i="130"/>
  <c r="AG361" i="19" s="1"/>
  <c r="AG996" i="19" s="1"/>
  <c r="AD106" i="130"/>
  <c r="AG362" i="19" s="1"/>
  <c r="AG997" i="19" s="1"/>
  <c r="AD102" i="130"/>
  <c r="AG358" i="19" s="1"/>
  <c r="AG993" i="19" s="1"/>
  <c r="O104" i="98"/>
  <c r="O101" i="19" s="1"/>
  <c r="O736" i="19" s="1"/>
  <c r="O105" i="98"/>
  <c r="O102" i="19" s="1"/>
  <c r="O737" i="19" s="1"/>
  <c r="O103" i="98"/>
  <c r="O100" i="19" s="1"/>
  <c r="O735" i="19" s="1"/>
  <c r="O102" i="98"/>
  <c r="O99" i="19" s="1"/>
  <c r="O734" i="19" s="1"/>
  <c r="O106" i="98"/>
  <c r="O103" i="19" s="1"/>
  <c r="O738" i="19" s="1"/>
  <c r="P105" i="110"/>
  <c r="Q151" i="19" s="1"/>
  <c r="Q786" i="19" s="1"/>
  <c r="P103" i="110"/>
  <c r="Q149" i="19" s="1"/>
  <c r="Q784" i="19" s="1"/>
  <c r="P104" i="110"/>
  <c r="Q150" i="19" s="1"/>
  <c r="Q785" i="19" s="1"/>
  <c r="P106" i="110"/>
  <c r="Q152" i="19" s="1"/>
  <c r="Q787" i="19" s="1"/>
  <c r="P102" i="110"/>
  <c r="Q148" i="19" s="1"/>
  <c r="Q783" i="19" s="1"/>
  <c r="E84" i="145"/>
  <c r="F84" i="145" s="1"/>
  <c r="G84" i="145" s="1"/>
  <c r="H84" i="145" s="1"/>
  <c r="I84" i="145" s="1"/>
  <c r="J84" i="145" s="1"/>
  <c r="K84" i="145" s="1"/>
  <c r="L84" i="145" s="1"/>
  <c r="M84" i="145" s="1"/>
  <c r="N84" i="145" s="1"/>
  <c r="O84" i="145" s="1"/>
  <c r="P84" i="145" s="1"/>
  <c r="Q84" i="145" s="1"/>
  <c r="R84" i="145" s="1"/>
  <c r="S84" i="145" s="1"/>
  <c r="T84" i="145" s="1"/>
  <c r="U84" i="145" s="1"/>
  <c r="V84" i="145" s="1"/>
  <c r="W84" i="145" s="1"/>
  <c r="X84" i="145" s="1"/>
  <c r="Y84" i="145" s="1"/>
  <c r="Z84" i="145" s="1"/>
  <c r="AA84" i="145" s="1"/>
  <c r="AB84" i="145" s="1"/>
  <c r="AC84" i="145" s="1"/>
  <c r="AD84" i="145" s="1"/>
  <c r="AE84" i="145" s="1"/>
  <c r="AF84" i="145" s="1"/>
  <c r="AG84" i="145" s="1"/>
  <c r="AH84" i="145" s="1"/>
  <c r="E102" i="145"/>
  <c r="I471" i="19" s="1"/>
  <c r="I1106" i="19" s="1"/>
  <c r="E104" i="145"/>
  <c r="I473" i="19" s="1"/>
  <c r="I1108" i="19" s="1"/>
  <c r="E103" i="145"/>
  <c r="I472" i="19" s="1"/>
  <c r="I1107" i="19" s="1"/>
  <c r="E106" i="145"/>
  <c r="I475" i="19" s="1"/>
  <c r="I1110" i="19" s="1"/>
  <c r="E105" i="145"/>
  <c r="I474" i="19" s="1"/>
  <c r="I1109" i="19" s="1"/>
  <c r="Y101" i="141"/>
  <c r="AC438" i="19" s="1"/>
  <c r="AC1073" i="19" s="1"/>
  <c r="Y104" i="141"/>
  <c r="AC441" i="19" s="1"/>
  <c r="AC1076" i="19" s="1"/>
  <c r="Y105" i="141"/>
  <c r="AC442" i="19" s="1"/>
  <c r="AC1077" i="19" s="1"/>
  <c r="Y102" i="141"/>
  <c r="AC439" i="19" s="1"/>
  <c r="AC1074" i="19" s="1"/>
  <c r="Y103" i="141"/>
  <c r="AC440" i="19" s="1"/>
  <c r="AC1075" i="19" s="1"/>
  <c r="Y106" i="141"/>
  <c r="AC443" i="19" s="1"/>
  <c r="AC1078" i="19" s="1"/>
  <c r="X104" i="155"/>
  <c r="AC554" i="19" s="1"/>
  <c r="AC1189" i="19" s="1"/>
  <c r="X103" i="155"/>
  <c r="AC553" i="19" s="1"/>
  <c r="AC1188" i="19" s="1"/>
  <c r="X106" i="155"/>
  <c r="AC556" i="19" s="1"/>
  <c r="AC1191" i="19" s="1"/>
  <c r="X105" i="155"/>
  <c r="AC555" i="19" s="1"/>
  <c r="AC1190" i="19" s="1"/>
  <c r="X102" i="155"/>
  <c r="AC552" i="19" s="1"/>
  <c r="AC1187" i="19" s="1"/>
  <c r="AH104" i="141"/>
  <c r="AL441" i="19" s="1"/>
  <c r="AH105" i="141"/>
  <c r="AL442" i="19" s="1"/>
  <c r="AL1077" i="19" s="1"/>
  <c r="AH102" i="141"/>
  <c r="AL439" i="19" s="1"/>
  <c r="AL1074" i="19" s="1"/>
  <c r="AH106" i="141"/>
  <c r="AL443" i="19" s="1"/>
  <c r="AH103" i="141"/>
  <c r="AL440" i="19" s="1"/>
  <c r="AF106" i="145"/>
  <c r="AJ475" i="19" s="1"/>
  <c r="AJ1110" i="19" s="1"/>
  <c r="AF104" i="145"/>
  <c r="AJ473" i="19" s="1"/>
  <c r="AJ1108" i="19" s="1"/>
  <c r="AF103" i="145"/>
  <c r="AJ472" i="19" s="1"/>
  <c r="AJ1107" i="19" s="1"/>
  <c r="AF102" i="145"/>
  <c r="AJ471" i="19" s="1"/>
  <c r="AJ1106" i="19" s="1"/>
  <c r="AF105" i="145"/>
  <c r="AJ474" i="19" s="1"/>
  <c r="AJ1109" i="19" s="1"/>
  <c r="AF102" i="126"/>
  <c r="AH325" i="19" s="1"/>
  <c r="AH960" i="19" s="1"/>
  <c r="AF104" i="126"/>
  <c r="AH327" i="19" s="1"/>
  <c r="AH962" i="19" s="1"/>
  <c r="AF106" i="126"/>
  <c r="AH329" i="19" s="1"/>
  <c r="AH964" i="19" s="1"/>
  <c r="AF105" i="126"/>
  <c r="AH328" i="19" s="1"/>
  <c r="AH963" i="19" s="1"/>
  <c r="AF103" i="126"/>
  <c r="AH326" i="19" s="1"/>
  <c r="AH961" i="19" s="1"/>
  <c r="E101" i="119"/>
  <c r="E84" i="119"/>
  <c r="F84" i="119" s="1"/>
  <c r="G84" i="119" s="1"/>
  <c r="H84" i="119" s="1"/>
  <c r="I84" i="119" s="1"/>
  <c r="J84" i="119" s="1"/>
  <c r="K84" i="119" s="1"/>
  <c r="L84" i="119" s="1"/>
  <c r="M84" i="119" s="1"/>
  <c r="N84" i="119" s="1"/>
  <c r="O84" i="119" s="1"/>
  <c r="P84" i="119" s="1"/>
  <c r="Q84" i="119" s="1"/>
  <c r="R84" i="119" s="1"/>
  <c r="S84" i="119" s="1"/>
  <c r="T84" i="119" s="1"/>
  <c r="U84" i="119" s="1"/>
  <c r="V84" i="119" s="1"/>
  <c r="W84" i="119" s="1"/>
  <c r="X84" i="119" s="1"/>
  <c r="Y84" i="119" s="1"/>
  <c r="Z84" i="119" s="1"/>
  <c r="AA84" i="119" s="1"/>
  <c r="AB84" i="119" s="1"/>
  <c r="AC84" i="119" s="1"/>
  <c r="AD84" i="119" s="1"/>
  <c r="AE84" i="119" s="1"/>
  <c r="AF84" i="119" s="1"/>
  <c r="AG84" i="119" s="1"/>
  <c r="AH84" i="119" s="1"/>
  <c r="J34" i="119"/>
  <c r="J36" i="119"/>
  <c r="G104" i="102"/>
  <c r="G133" i="19" s="1"/>
  <c r="G768" i="19" s="1"/>
  <c r="G105" i="102"/>
  <c r="G134" i="19" s="1"/>
  <c r="G769" i="19" s="1"/>
  <c r="G103" i="102"/>
  <c r="G132" i="19" s="1"/>
  <c r="G767" i="19" s="1"/>
  <c r="G102" i="102"/>
  <c r="G131" i="19" s="1"/>
  <c r="G766" i="19" s="1"/>
  <c r="G106" i="102"/>
  <c r="G135" i="19" s="1"/>
  <c r="G770" i="19" s="1"/>
  <c r="S105" i="141"/>
  <c r="W442" i="19" s="1"/>
  <c r="W1077" i="19" s="1"/>
  <c r="S104" i="141"/>
  <c r="W441" i="19" s="1"/>
  <c r="W1076" i="19" s="1"/>
  <c r="S103" i="141"/>
  <c r="W440" i="19" s="1"/>
  <c r="W1075" i="19" s="1"/>
  <c r="S102" i="141"/>
  <c r="W439" i="19" s="1"/>
  <c r="W1074" i="19" s="1"/>
  <c r="S106" i="141"/>
  <c r="W443" i="19" s="1"/>
  <c r="W1078" i="19" s="1"/>
  <c r="U101" i="113"/>
  <c r="V195" i="19" s="1"/>
  <c r="V830" i="19" s="1"/>
  <c r="U105" i="113"/>
  <c r="V199" i="19" s="1"/>
  <c r="V834" i="19" s="1"/>
  <c r="U102" i="113"/>
  <c r="V196" i="19" s="1"/>
  <c r="V831" i="19" s="1"/>
  <c r="U106" i="113"/>
  <c r="V200" i="19" s="1"/>
  <c r="V835" i="19" s="1"/>
  <c r="U104" i="113"/>
  <c r="V198" i="19" s="1"/>
  <c r="V833" i="19" s="1"/>
  <c r="U103" i="113"/>
  <c r="V197" i="19" s="1"/>
  <c r="V832" i="19" s="1"/>
  <c r="O101" i="143"/>
  <c r="S454" i="19" s="1"/>
  <c r="S1089" i="19" s="1"/>
  <c r="O105" i="143"/>
  <c r="S458" i="19" s="1"/>
  <c r="S1093" i="19" s="1"/>
  <c r="O104" i="143"/>
  <c r="S457" i="19" s="1"/>
  <c r="S1092" i="19" s="1"/>
  <c r="O103" i="143"/>
  <c r="S456" i="19" s="1"/>
  <c r="S1091" i="19" s="1"/>
  <c r="O102" i="143"/>
  <c r="S455" i="19" s="1"/>
  <c r="S1090" i="19" s="1"/>
  <c r="O106" i="143"/>
  <c r="S459" i="19" s="1"/>
  <c r="S1094" i="19" s="1"/>
  <c r="V106" i="155"/>
  <c r="AA556" i="19" s="1"/>
  <c r="AA1191" i="19" s="1"/>
  <c r="V103" i="155"/>
  <c r="AA553" i="19" s="1"/>
  <c r="AA1188" i="19" s="1"/>
  <c r="V105" i="155"/>
  <c r="AA555" i="19" s="1"/>
  <c r="AA1190" i="19" s="1"/>
  <c r="V104" i="155"/>
  <c r="AA554" i="19" s="1"/>
  <c r="AA1189" i="19" s="1"/>
  <c r="V102" i="155"/>
  <c r="AA552" i="19" s="1"/>
  <c r="AA1187" i="19" s="1"/>
  <c r="V102" i="120"/>
  <c r="V104" i="120"/>
  <c r="V103" i="120"/>
  <c r="V105" i="120"/>
  <c r="V106" i="120"/>
  <c r="R105" i="155"/>
  <c r="W555" i="19" s="1"/>
  <c r="W1190" i="19" s="1"/>
  <c r="R103" i="155"/>
  <c r="W553" i="19" s="1"/>
  <c r="W1188" i="19" s="1"/>
  <c r="R102" i="155"/>
  <c r="W552" i="19" s="1"/>
  <c r="W1187" i="19" s="1"/>
  <c r="R104" i="155"/>
  <c r="W554" i="19" s="1"/>
  <c r="W1189" i="19" s="1"/>
  <c r="R106" i="155"/>
  <c r="W556" i="19" s="1"/>
  <c r="W1191" i="19" s="1"/>
  <c r="AD105" i="92"/>
  <c r="AD54" i="19" s="1"/>
  <c r="AD689" i="19" s="1"/>
  <c r="AD102" i="92"/>
  <c r="AD51" i="19" s="1"/>
  <c r="AD686" i="19" s="1"/>
  <c r="AD106" i="92"/>
  <c r="AD55" i="19" s="1"/>
  <c r="AD690" i="19" s="1"/>
  <c r="AD104" i="92"/>
  <c r="AD53" i="19" s="1"/>
  <c r="AD688" i="19" s="1"/>
  <c r="AD103" i="92"/>
  <c r="AD52" i="19" s="1"/>
  <c r="AD687" i="19" s="1"/>
  <c r="Z103" i="109"/>
  <c r="AA229" i="19" s="1"/>
  <c r="AA864" i="19" s="1"/>
  <c r="Z104" i="109"/>
  <c r="AA230" i="19" s="1"/>
  <c r="AA865" i="19" s="1"/>
  <c r="Z106" i="109"/>
  <c r="AA232" i="19" s="1"/>
  <c r="AA867" i="19" s="1"/>
  <c r="Z105" i="109"/>
  <c r="AA231" i="19" s="1"/>
  <c r="AA866" i="19" s="1"/>
  <c r="Z102" i="109"/>
  <c r="AA228" i="19" s="1"/>
  <c r="AA863" i="19" s="1"/>
  <c r="S104" i="100"/>
  <c r="S117" i="19" s="1"/>
  <c r="S752" i="19" s="1"/>
  <c r="S103" i="100"/>
  <c r="S116" i="19" s="1"/>
  <c r="S751" i="19" s="1"/>
  <c r="S106" i="100"/>
  <c r="S119" i="19" s="1"/>
  <c r="S754" i="19" s="1"/>
  <c r="S105" i="100"/>
  <c r="S118" i="19" s="1"/>
  <c r="S753" i="19" s="1"/>
  <c r="S102" i="100"/>
  <c r="S115" i="19" s="1"/>
  <c r="S750" i="19" s="1"/>
  <c r="T104" i="102"/>
  <c r="T133" i="19" s="1"/>
  <c r="T768" i="19" s="1"/>
  <c r="T103" i="102"/>
  <c r="T132" i="19" s="1"/>
  <c r="T767" i="19" s="1"/>
  <c r="T102" i="102"/>
  <c r="T131" i="19" s="1"/>
  <c r="T766" i="19" s="1"/>
  <c r="T106" i="102"/>
  <c r="T135" i="19" s="1"/>
  <c r="T770" i="19" s="1"/>
  <c r="T105" i="102"/>
  <c r="T134" i="19" s="1"/>
  <c r="T769" i="19" s="1"/>
  <c r="P104" i="157"/>
  <c r="U570" i="19" s="1"/>
  <c r="U1205" i="19" s="1"/>
  <c r="P102" i="157"/>
  <c r="U568" i="19" s="1"/>
  <c r="U1203" i="19" s="1"/>
  <c r="P103" i="157"/>
  <c r="U569" i="19" s="1"/>
  <c r="U1204" i="19" s="1"/>
  <c r="P105" i="157"/>
  <c r="U571" i="19" s="1"/>
  <c r="U1206" i="19" s="1"/>
  <c r="P106" i="157"/>
  <c r="U572" i="19" s="1"/>
  <c r="U1207" i="19" s="1"/>
  <c r="E105" i="147"/>
  <c r="I490" i="19" s="1"/>
  <c r="I1125" i="19" s="1"/>
  <c r="E103" i="147"/>
  <c r="I488" i="19" s="1"/>
  <c r="I1123" i="19" s="1"/>
  <c r="E102" i="147"/>
  <c r="I487" i="19" s="1"/>
  <c r="I1122" i="19" s="1"/>
  <c r="E106" i="147"/>
  <c r="I491" i="19" s="1"/>
  <c r="I1126" i="19" s="1"/>
  <c r="E84" i="147"/>
  <c r="F84" i="147" s="1"/>
  <c r="G84" i="147" s="1"/>
  <c r="H84" i="147" s="1"/>
  <c r="I84" i="147" s="1"/>
  <c r="J84" i="147" s="1"/>
  <c r="K84" i="147" s="1"/>
  <c r="L84" i="147" s="1"/>
  <c r="M84" i="147" s="1"/>
  <c r="N84" i="147" s="1"/>
  <c r="O84" i="147" s="1"/>
  <c r="P84" i="147" s="1"/>
  <c r="Q84" i="147" s="1"/>
  <c r="R84" i="147" s="1"/>
  <c r="S84" i="147" s="1"/>
  <c r="T84" i="147" s="1"/>
  <c r="U84" i="147" s="1"/>
  <c r="V84" i="147" s="1"/>
  <c r="W84" i="147" s="1"/>
  <c r="X84" i="147" s="1"/>
  <c r="Y84" i="147" s="1"/>
  <c r="Z84" i="147" s="1"/>
  <c r="AA84" i="147" s="1"/>
  <c r="AB84" i="147" s="1"/>
  <c r="AC84" i="147" s="1"/>
  <c r="AD84" i="147" s="1"/>
  <c r="AE84" i="147" s="1"/>
  <c r="AF84" i="147" s="1"/>
  <c r="AG84" i="147" s="1"/>
  <c r="AH84" i="147" s="1"/>
  <c r="E104" i="147"/>
  <c r="I489" i="19" s="1"/>
  <c r="I1124" i="19" s="1"/>
  <c r="U101" i="116"/>
  <c r="U104" i="116"/>
  <c r="U106" i="116"/>
  <c r="U105" i="116"/>
  <c r="U103" i="116"/>
  <c r="U102" i="116"/>
  <c r="Z104" i="136"/>
  <c r="AC408" i="19" s="1"/>
  <c r="AC1043" i="19" s="1"/>
  <c r="Z105" i="136"/>
  <c r="AC409" i="19" s="1"/>
  <c r="AC1044" i="19" s="1"/>
  <c r="Z102" i="136"/>
  <c r="AC406" i="19" s="1"/>
  <c r="AC1041" i="19" s="1"/>
  <c r="Z103" i="136"/>
  <c r="AC407" i="19" s="1"/>
  <c r="AC1042" i="19" s="1"/>
  <c r="Z106" i="136"/>
  <c r="AC410" i="19" s="1"/>
  <c r="AC1045" i="19" s="1"/>
  <c r="E104" i="96"/>
  <c r="E85" i="19" s="1"/>
  <c r="E720" i="19" s="1"/>
  <c r="E105" i="96"/>
  <c r="E86" i="19" s="1"/>
  <c r="E721" i="19" s="1"/>
  <c r="E103" i="96"/>
  <c r="E84" i="19" s="1"/>
  <c r="E719" i="19" s="1"/>
  <c r="E84" i="96"/>
  <c r="F84" i="96" s="1"/>
  <c r="G84" i="96" s="1"/>
  <c r="H84" i="96" s="1"/>
  <c r="I84" i="96" s="1"/>
  <c r="J84" i="96" s="1"/>
  <c r="K84" i="96" s="1"/>
  <c r="L84" i="96" s="1"/>
  <c r="M84" i="96" s="1"/>
  <c r="N84" i="96" s="1"/>
  <c r="O84" i="96" s="1"/>
  <c r="P84" i="96" s="1"/>
  <c r="Q84" i="96" s="1"/>
  <c r="R84" i="96" s="1"/>
  <c r="S84" i="96" s="1"/>
  <c r="T84" i="96" s="1"/>
  <c r="U84" i="96" s="1"/>
  <c r="V84" i="96" s="1"/>
  <c r="W84" i="96" s="1"/>
  <c r="X84" i="96" s="1"/>
  <c r="Y84" i="96" s="1"/>
  <c r="Z84" i="96" s="1"/>
  <c r="AA84" i="96" s="1"/>
  <c r="AB84" i="96" s="1"/>
  <c r="AC84" i="96" s="1"/>
  <c r="AD84" i="96" s="1"/>
  <c r="AE84" i="96" s="1"/>
  <c r="AF84" i="96" s="1"/>
  <c r="AG84" i="96" s="1"/>
  <c r="AH84" i="96" s="1"/>
  <c r="E102" i="96"/>
  <c r="E83" i="19" s="1"/>
  <c r="E718" i="19" s="1"/>
  <c r="E106" i="96"/>
  <c r="E87" i="19" s="1"/>
  <c r="E722" i="19" s="1"/>
  <c r="J34" i="96"/>
  <c r="AF106" i="120"/>
  <c r="AF103" i="120"/>
  <c r="AF105" i="120"/>
  <c r="AF102" i="120"/>
  <c r="AF104" i="120"/>
  <c r="X105" i="102"/>
  <c r="X134" i="19" s="1"/>
  <c r="X769" i="19" s="1"/>
  <c r="X102" i="102"/>
  <c r="X131" i="19" s="1"/>
  <c r="X766" i="19" s="1"/>
  <c r="X104" i="102"/>
  <c r="X133" i="19" s="1"/>
  <c r="X768" i="19" s="1"/>
  <c r="X103" i="102"/>
  <c r="X132" i="19" s="1"/>
  <c r="X767" i="19" s="1"/>
  <c r="X106" i="102"/>
  <c r="X135" i="19" s="1"/>
  <c r="X770" i="19" s="1"/>
  <c r="AC104" i="134"/>
  <c r="AF392" i="19" s="1"/>
  <c r="AF1027" i="19" s="1"/>
  <c r="AC103" i="134"/>
  <c r="AF391" i="19" s="1"/>
  <c r="AF1026" i="19" s="1"/>
  <c r="AC102" i="134"/>
  <c r="AF390" i="19" s="1"/>
  <c r="AF1025" i="19" s="1"/>
  <c r="AC106" i="134"/>
  <c r="AF394" i="19" s="1"/>
  <c r="AF1029" i="19" s="1"/>
  <c r="AC105" i="134"/>
  <c r="AF393" i="19" s="1"/>
  <c r="AF1028" i="19" s="1"/>
  <c r="S101" i="98"/>
  <c r="S98" i="19" s="1"/>
  <c r="S733" i="19" s="1"/>
  <c r="S102" i="98"/>
  <c r="S99" i="19" s="1"/>
  <c r="S734" i="19" s="1"/>
  <c r="S104" i="98"/>
  <c r="S101" i="19" s="1"/>
  <c r="S736" i="19" s="1"/>
  <c r="S105" i="98"/>
  <c r="S102" i="19" s="1"/>
  <c r="S737" i="19" s="1"/>
  <c r="S103" i="98"/>
  <c r="S100" i="19" s="1"/>
  <c r="S735" i="19" s="1"/>
  <c r="S106" i="98"/>
  <c r="S103" i="19" s="1"/>
  <c r="S738" i="19" s="1"/>
  <c r="T103" i="128"/>
  <c r="W343" i="19" s="1"/>
  <c r="W978" i="19" s="1"/>
  <c r="T102" i="128"/>
  <c r="W342" i="19" s="1"/>
  <c r="W977" i="19" s="1"/>
  <c r="T104" i="128"/>
  <c r="W344" i="19" s="1"/>
  <c r="W979" i="19" s="1"/>
  <c r="T106" i="128"/>
  <c r="W346" i="19" s="1"/>
  <c r="W981" i="19" s="1"/>
  <c r="T105" i="128"/>
  <c r="W345" i="19" s="1"/>
  <c r="W980" i="19" s="1"/>
  <c r="AA102" i="153"/>
  <c r="AF536" i="19" s="1"/>
  <c r="AF1171" i="19" s="1"/>
  <c r="AA103" i="153"/>
  <c r="AF537" i="19" s="1"/>
  <c r="AF1172" i="19" s="1"/>
  <c r="AA104" i="153"/>
  <c r="AF538" i="19" s="1"/>
  <c r="AF1173" i="19" s="1"/>
  <c r="AA105" i="153"/>
  <c r="AF539" i="19" s="1"/>
  <c r="AF1174" i="19" s="1"/>
  <c r="AA106" i="153"/>
  <c r="AF540" i="19" s="1"/>
  <c r="AF1175" i="19" s="1"/>
  <c r="H104" i="100"/>
  <c r="H117" i="19" s="1"/>
  <c r="H752" i="19" s="1"/>
  <c r="H105" i="100"/>
  <c r="H118" i="19" s="1"/>
  <c r="H753" i="19" s="1"/>
  <c r="H103" i="100"/>
  <c r="H116" i="19" s="1"/>
  <c r="H751" i="19" s="1"/>
  <c r="H102" i="100"/>
  <c r="H115" i="19" s="1"/>
  <c r="H750" i="19" s="1"/>
  <c r="H106" i="100"/>
  <c r="H119" i="19" s="1"/>
  <c r="H754" i="19" s="1"/>
  <c r="AE104" i="110"/>
  <c r="AF150" i="19" s="1"/>
  <c r="AF785" i="19" s="1"/>
  <c r="AE103" i="110"/>
  <c r="AF149" i="19" s="1"/>
  <c r="AF784" i="19" s="1"/>
  <c r="AE102" i="110"/>
  <c r="AF148" i="19" s="1"/>
  <c r="AF783" i="19" s="1"/>
  <c r="AE105" i="110"/>
  <c r="AF151" i="19" s="1"/>
  <c r="AF786" i="19" s="1"/>
  <c r="AE106" i="110"/>
  <c r="AF152" i="19" s="1"/>
  <c r="AF787" i="19" s="1"/>
  <c r="AE102" i="143"/>
  <c r="AI455" i="19" s="1"/>
  <c r="AI1090" i="19" s="1"/>
  <c r="AE104" i="143"/>
  <c r="AI457" i="19" s="1"/>
  <c r="AI1092" i="19" s="1"/>
  <c r="AE105" i="143"/>
  <c r="AI458" i="19" s="1"/>
  <c r="AI1093" i="19" s="1"/>
  <c r="AE103" i="143"/>
  <c r="AI456" i="19" s="1"/>
  <c r="AI1091" i="19" s="1"/>
  <c r="AE106" i="143"/>
  <c r="AI459" i="19" s="1"/>
  <c r="AI1094" i="19" s="1"/>
  <c r="V106" i="147"/>
  <c r="Z491" i="19" s="1"/>
  <c r="Z1126" i="19" s="1"/>
  <c r="V105" i="147"/>
  <c r="Z490" i="19" s="1"/>
  <c r="Z1125" i="19" s="1"/>
  <c r="V103" i="147"/>
  <c r="Z488" i="19" s="1"/>
  <c r="Z1123" i="19" s="1"/>
  <c r="V102" i="147"/>
  <c r="Z487" i="19" s="1"/>
  <c r="Z1122" i="19" s="1"/>
  <c r="V104" i="147"/>
  <c r="Z489" i="19" s="1"/>
  <c r="Z1124" i="19" s="1"/>
  <c r="S101" i="157"/>
  <c r="X567" i="19" s="1"/>
  <c r="X1202" i="19" s="1"/>
  <c r="S104" i="157"/>
  <c r="X570" i="19" s="1"/>
  <c r="X1205" i="19" s="1"/>
  <c r="S102" i="157"/>
  <c r="X568" i="19" s="1"/>
  <c r="X1203" i="19" s="1"/>
  <c r="S105" i="157"/>
  <c r="X571" i="19" s="1"/>
  <c r="X1206" i="19" s="1"/>
  <c r="S106" i="157"/>
  <c r="X572" i="19" s="1"/>
  <c r="X1207" i="19" s="1"/>
  <c r="S103" i="157"/>
  <c r="X569" i="19" s="1"/>
  <c r="X1204" i="19" s="1"/>
  <c r="Y105" i="118"/>
  <c r="Y104" i="118"/>
  <c r="Y102" i="118"/>
  <c r="Y106" i="118"/>
  <c r="Y103" i="118"/>
  <c r="AB106" i="139"/>
  <c r="AE426" i="19" s="1"/>
  <c r="AE1061" i="19" s="1"/>
  <c r="AB105" i="139"/>
  <c r="AE425" i="19" s="1"/>
  <c r="AE1060" i="19" s="1"/>
  <c r="AB103" i="139"/>
  <c r="AE423" i="19" s="1"/>
  <c r="AE1058" i="19" s="1"/>
  <c r="AB104" i="139"/>
  <c r="AE424" i="19" s="1"/>
  <c r="AE1059" i="19" s="1"/>
  <c r="AB102" i="139"/>
  <c r="AE422" i="19" s="1"/>
  <c r="AE1057" i="19" s="1"/>
  <c r="E104" i="151"/>
  <c r="I521" i="19" s="1"/>
  <c r="I1156" i="19" s="1"/>
  <c r="E103" i="151"/>
  <c r="I520" i="19" s="1"/>
  <c r="I1155" i="19" s="1"/>
  <c r="E84" i="151"/>
  <c r="F84" i="151" s="1"/>
  <c r="G84" i="151" s="1"/>
  <c r="H84" i="151" s="1"/>
  <c r="I84" i="151" s="1"/>
  <c r="J84" i="151" s="1"/>
  <c r="K84" i="151" s="1"/>
  <c r="L84" i="151" s="1"/>
  <c r="M84" i="151" s="1"/>
  <c r="N84" i="151" s="1"/>
  <c r="O84" i="151" s="1"/>
  <c r="P84" i="151" s="1"/>
  <c r="Q84" i="151" s="1"/>
  <c r="R84" i="151" s="1"/>
  <c r="S84" i="151" s="1"/>
  <c r="T84" i="151" s="1"/>
  <c r="U84" i="151" s="1"/>
  <c r="V84" i="151" s="1"/>
  <c r="W84" i="151" s="1"/>
  <c r="X84" i="151" s="1"/>
  <c r="Y84" i="151" s="1"/>
  <c r="Z84" i="151" s="1"/>
  <c r="AA84" i="151" s="1"/>
  <c r="AB84" i="151" s="1"/>
  <c r="AC84" i="151" s="1"/>
  <c r="AD84" i="151" s="1"/>
  <c r="AE84" i="151" s="1"/>
  <c r="AF84" i="151" s="1"/>
  <c r="AG84" i="151" s="1"/>
  <c r="AH84" i="151" s="1"/>
  <c r="E106" i="151"/>
  <c r="I523" i="19" s="1"/>
  <c r="I1158" i="19" s="1"/>
  <c r="E105" i="151"/>
  <c r="I522" i="19" s="1"/>
  <c r="I1157" i="19" s="1"/>
  <c r="E102" i="151"/>
  <c r="I519" i="19" s="1"/>
  <c r="I1154" i="19" s="1"/>
  <c r="E105" i="100"/>
  <c r="E118" i="19" s="1"/>
  <c r="E753" i="19" s="1"/>
  <c r="E106" i="100"/>
  <c r="E119" i="19" s="1"/>
  <c r="E754" i="19" s="1"/>
  <c r="E103" i="100"/>
  <c r="E116" i="19" s="1"/>
  <c r="E751" i="19" s="1"/>
  <c r="E104" i="100"/>
  <c r="E117" i="19" s="1"/>
  <c r="E752" i="19" s="1"/>
  <c r="E84" i="100"/>
  <c r="F84" i="100" s="1"/>
  <c r="G84" i="100" s="1"/>
  <c r="H84" i="100" s="1"/>
  <c r="I84" i="100" s="1"/>
  <c r="J84" i="100" s="1"/>
  <c r="K84" i="100" s="1"/>
  <c r="L84" i="100" s="1"/>
  <c r="M84" i="100" s="1"/>
  <c r="N84" i="100" s="1"/>
  <c r="O84" i="100" s="1"/>
  <c r="P84" i="100" s="1"/>
  <c r="Q84" i="100" s="1"/>
  <c r="R84" i="100" s="1"/>
  <c r="S84" i="100" s="1"/>
  <c r="T84" i="100" s="1"/>
  <c r="U84" i="100" s="1"/>
  <c r="V84" i="100" s="1"/>
  <c r="W84" i="100" s="1"/>
  <c r="X84" i="100" s="1"/>
  <c r="Y84" i="100" s="1"/>
  <c r="Z84" i="100" s="1"/>
  <c r="AA84" i="100" s="1"/>
  <c r="AB84" i="100" s="1"/>
  <c r="AC84" i="100" s="1"/>
  <c r="AD84" i="100" s="1"/>
  <c r="AE84" i="100" s="1"/>
  <c r="AF84" i="100" s="1"/>
  <c r="AG84" i="100" s="1"/>
  <c r="AH84" i="100" s="1"/>
  <c r="E102" i="100"/>
  <c r="E115" i="19" s="1"/>
  <c r="E750" i="19" s="1"/>
  <c r="J36" i="100"/>
  <c r="V106" i="111"/>
  <c r="W184" i="19" s="1"/>
  <c r="W819" i="19" s="1"/>
  <c r="V103" i="111"/>
  <c r="W181" i="19" s="1"/>
  <c r="W816" i="19" s="1"/>
  <c r="V102" i="111"/>
  <c r="W180" i="19" s="1"/>
  <c r="W815" i="19" s="1"/>
  <c r="V105" i="111"/>
  <c r="W183" i="19" s="1"/>
  <c r="W818" i="19" s="1"/>
  <c r="V104" i="111"/>
  <c r="W182" i="19" s="1"/>
  <c r="W817" i="19" s="1"/>
  <c r="U105" i="124"/>
  <c r="W312" i="19" s="1"/>
  <c r="W947" i="19" s="1"/>
  <c r="U104" i="124"/>
  <c r="W311" i="19" s="1"/>
  <c r="W946" i="19" s="1"/>
  <c r="U102" i="124"/>
  <c r="W309" i="19" s="1"/>
  <c r="W944" i="19" s="1"/>
  <c r="U103" i="124"/>
  <c r="W310" i="19" s="1"/>
  <c r="W945" i="19" s="1"/>
  <c r="U106" i="124"/>
  <c r="W313" i="19" s="1"/>
  <c r="W948" i="19" s="1"/>
  <c r="R103" i="96"/>
  <c r="R84" i="19" s="1"/>
  <c r="R719" i="19" s="1"/>
  <c r="R102" i="96"/>
  <c r="R83" i="19" s="1"/>
  <c r="R718" i="19" s="1"/>
  <c r="R105" i="96"/>
  <c r="R86" i="19" s="1"/>
  <c r="R721" i="19" s="1"/>
  <c r="R106" i="96"/>
  <c r="R87" i="19" s="1"/>
  <c r="R722" i="19" s="1"/>
  <c r="R104" i="96"/>
  <c r="R85" i="19" s="1"/>
  <c r="R720" i="19" s="1"/>
  <c r="Y104" i="161"/>
  <c r="AD602" i="19" s="1"/>
  <c r="AD1237" i="19" s="1"/>
  <c r="Y103" i="161"/>
  <c r="AD601" i="19" s="1"/>
  <c r="AD1236" i="19" s="1"/>
  <c r="Y102" i="161"/>
  <c r="AD600" i="19" s="1"/>
  <c r="AD1235" i="19" s="1"/>
  <c r="Y105" i="161"/>
  <c r="AD603" i="19" s="1"/>
  <c r="AD1238" i="19" s="1"/>
  <c r="Y106" i="161"/>
  <c r="AD604" i="19" s="1"/>
  <c r="AD1239" i="19" s="1"/>
  <c r="P103" i="126"/>
  <c r="R326" i="19" s="1"/>
  <c r="R961" i="19" s="1"/>
  <c r="P102" i="126"/>
  <c r="R325" i="19" s="1"/>
  <c r="R960" i="19" s="1"/>
  <c r="P104" i="126"/>
  <c r="R327" i="19" s="1"/>
  <c r="R962" i="19" s="1"/>
  <c r="P106" i="126"/>
  <c r="R329" i="19" s="1"/>
  <c r="R964" i="19" s="1"/>
  <c r="P105" i="126"/>
  <c r="R328" i="19" s="1"/>
  <c r="R963" i="19" s="1"/>
  <c r="AH104" i="96"/>
  <c r="AH85" i="19" s="1"/>
  <c r="AH720" i="19" s="1"/>
  <c r="AH106" i="96"/>
  <c r="AH87" i="19" s="1"/>
  <c r="AH722" i="19" s="1"/>
  <c r="AH105" i="96"/>
  <c r="AH86" i="19" s="1"/>
  <c r="AH721" i="19" s="1"/>
  <c r="AH103" i="96"/>
  <c r="AH84" i="19" s="1"/>
  <c r="AH719" i="19" s="1"/>
  <c r="AH102" i="96"/>
  <c r="AH83" i="19" s="1"/>
  <c r="AH718" i="19" s="1"/>
  <c r="AA102" i="109"/>
  <c r="AB228" i="19" s="1"/>
  <c r="AB863" i="19" s="1"/>
  <c r="AA104" i="109"/>
  <c r="AB230" i="19" s="1"/>
  <c r="AB865" i="19" s="1"/>
  <c r="AA105" i="109"/>
  <c r="AB231" i="19" s="1"/>
  <c r="AB866" i="19" s="1"/>
  <c r="AA106" i="109"/>
  <c r="AB232" i="19" s="1"/>
  <c r="AB867" i="19" s="1"/>
  <c r="AA103" i="109"/>
  <c r="AB229" i="19" s="1"/>
  <c r="AB864" i="19" s="1"/>
  <c r="Q101" i="126"/>
  <c r="S324" i="19" s="1"/>
  <c r="S959" i="19" s="1"/>
  <c r="Q102" i="126"/>
  <c r="S325" i="19" s="1"/>
  <c r="S960" i="19" s="1"/>
  <c r="Q103" i="126"/>
  <c r="S326" i="19" s="1"/>
  <c r="S961" i="19" s="1"/>
  <c r="Q106" i="126"/>
  <c r="S329" i="19" s="1"/>
  <c r="S964" i="19" s="1"/>
  <c r="Q104" i="126"/>
  <c r="S327" i="19" s="1"/>
  <c r="S962" i="19" s="1"/>
  <c r="Q105" i="126"/>
  <c r="S328" i="19" s="1"/>
  <c r="S963" i="19" s="1"/>
  <c r="E106" i="122"/>
  <c r="E103" i="122"/>
  <c r="E105" i="122"/>
  <c r="E104" i="122"/>
  <c r="E84" i="122"/>
  <c r="F84" i="122" s="1"/>
  <c r="G84" i="122" s="1"/>
  <c r="H84" i="122" s="1"/>
  <c r="I84" i="122" s="1"/>
  <c r="J84" i="122" s="1"/>
  <c r="K84" i="122" s="1"/>
  <c r="L84" i="122" s="1"/>
  <c r="M84" i="122" s="1"/>
  <c r="N84" i="122" s="1"/>
  <c r="O84" i="122" s="1"/>
  <c r="P84" i="122" s="1"/>
  <c r="Q84" i="122" s="1"/>
  <c r="R84" i="122" s="1"/>
  <c r="S84" i="122" s="1"/>
  <c r="T84" i="122" s="1"/>
  <c r="U84" i="122" s="1"/>
  <c r="V84" i="122" s="1"/>
  <c r="W84" i="122" s="1"/>
  <c r="X84" i="122" s="1"/>
  <c r="Y84" i="122" s="1"/>
  <c r="Z84" i="122" s="1"/>
  <c r="AA84" i="122" s="1"/>
  <c r="AB84" i="122" s="1"/>
  <c r="AC84" i="122" s="1"/>
  <c r="AD84" i="122" s="1"/>
  <c r="AE84" i="122" s="1"/>
  <c r="AF84" i="122" s="1"/>
  <c r="AG84" i="122" s="1"/>
  <c r="AH84" i="122" s="1"/>
  <c r="E102" i="122"/>
  <c r="J36" i="122"/>
  <c r="J34" i="122"/>
  <c r="R104" i="110"/>
  <c r="S150" i="19" s="1"/>
  <c r="S785" i="19" s="1"/>
  <c r="R103" i="110"/>
  <c r="S149" i="19" s="1"/>
  <c r="S784" i="19" s="1"/>
  <c r="R105" i="110"/>
  <c r="S151" i="19" s="1"/>
  <c r="S786" i="19" s="1"/>
  <c r="R102" i="110"/>
  <c r="S148" i="19" s="1"/>
  <c r="S783" i="19" s="1"/>
  <c r="R106" i="110"/>
  <c r="S152" i="19" s="1"/>
  <c r="S787" i="19" s="1"/>
  <c r="Z105" i="132"/>
  <c r="AC377" i="19" s="1"/>
  <c r="AC1012" i="19" s="1"/>
  <c r="Z106" i="132"/>
  <c r="AC378" i="19" s="1"/>
  <c r="AC1013" i="19" s="1"/>
  <c r="Z103" i="132"/>
  <c r="AC375" i="19" s="1"/>
  <c r="AC1010" i="19" s="1"/>
  <c r="Z104" i="132"/>
  <c r="AC376" i="19" s="1"/>
  <c r="AC1011" i="19" s="1"/>
  <c r="Z102" i="132"/>
  <c r="AC374" i="19" s="1"/>
  <c r="AC1009" i="19" s="1"/>
  <c r="U106" i="92"/>
  <c r="U55" i="19" s="1"/>
  <c r="U690" i="19" s="1"/>
  <c r="U103" i="92"/>
  <c r="U52" i="19" s="1"/>
  <c r="U687" i="19" s="1"/>
  <c r="U104" i="92"/>
  <c r="U53" i="19" s="1"/>
  <c r="U688" i="19" s="1"/>
  <c r="U102" i="92"/>
  <c r="U51" i="19" s="1"/>
  <c r="U686" i="19" s="1"/>
  <c r="U105" i="92"/>
  <c r="U54" i="19" s="1"/>
  <c r="U689" i="19" s="1"/>
  <c r="AH106" i="124"/>
  <c r="AJ313" i="19" s="1"/>
  <c r="AH103" i="124"/>
  <c r="AJ310" i="19" s="1"/>
  <c r="AH105" i="124"/>
  <c r="AJ312" i="19" s="1"/>
  <c r="AJ947" i="19" s="1"/>
  <c r="AH104" i="124"/>
  <c r="AJ311" i="19" s="1"/>
  <c r="AH102" i="124"/>
  <c r="AJ309" i="19" s="1"/>
  <c r="AC103" i="130"/>
  <c r="AF359" i="19" s="1"/>
  <c r="AF994" i="19" s="1"/>
  <c r="AC102" i="130"/>
  <c r="AF358" i="19" s="1"/>
  <c r="AF993" i="19" s="1"/>
  <c r="AC104" i="130"/>
  <c r="AF360" i="19" s="1"/>
  <c r="AF995" i="19" s="1"/>
  <c r="AC106" i="130"/>
  <c r="AF362" i="19" s="1"/>
  <c r="AF997" i="19" s="1"/>
  <c r="AC105" i="130"/>
  <c r="AF361" i="19" s="1"/>
  <c r="AF996" i="19" s="1"/>
  <c r="AB102" i="136"/>
  <c r="AE406" i="19" s="1"/>
  <c r="AE1041" i="19" s="1"/>
  <c r="AB105" i="136"/>
  <c r="AE409" i="19" s="1"/>
  <c r="AE1044" i="19" s="1"/>
  <c r="AB104" i="136"/>
  <c r="AE408" i="19" s="1"/>
  <c r="AE1043" i="19" s="1"/>
  <c r="AB103" i="136"/>
  <c r="AE407" i="19" s="1"/>
  <c r="AE1042" i="19" s="1"/>
  <c r="AB106" i="136"/>
  <c r="AE410" i="19" s="1"/>
  <c r="AE1045" i="19" s="1"/>
  <c r="E101" i="150"/>
  <c r="E84" i="150"/>
  <c r="F84" i="150" s="1"/>
  <c r="G84" i="150" s="1"/>
  <c r="H84" i="150" s="1"/>
  <c r="I84" i="150" s="1"/>
  <c r="J84" i="150" s="1"/>
  <c r="K84" i="150" s="1"/>
  <c r="L84" i="150" s="1"/>
  <c r="M84" i="150" s="1"/>
  <c r="N84" i="150" s="1"/>
  <c r="O84" i="150" s="1"/>
  <c r="P84" i="150" s="1"/>
  <c r="Q84" i="150" s="1"/>
  <c r="R84" i="150" s="1"/>
  <c r="S84" i="150" s="1"/>
  <c r="T84" i="150" s="1"/>
  <c r="U84" i="150" s="1"/>
  <c r="V84" i="150" s="1"/>
  <c r="W84" i="150" s="1"/>
  <c r="X84" i="150" s="1"/>
  <c r="Y84" i="150" s="1"/>
  <c r="Z84" i="150" s="1"/>
  <c r="AA84" i="150" s="1"/>
  <c r="AB84" i="150" s="1"/>
  <c r="AC84" i="150" s="1"/>
  <c r="AD84" i="150" s="1"/>
  <c r="AE84" i="150" s="1"/>
  <c r="AF84" i="150" s="1"/>
  <c r="AG84" i="150" s="1"/>
  <c r="AH84" i="150" s="1"/>
  <c r="AE104" i="151"/>
  <c r="AI521" i="19" s="1"/>
  <c r="AI1156" i="19" s="1"/>
  <c r="AE106" i="151"/>
  <c r="AI523" i="19" s="1"/>
  <c r="AI1158" i="19" s="1"/>
  <c r="AE102" i="151"/>
  <c r="AI519" i="19" s="1"/>
  <c r="AI1154" i="19" s="1"/>
  <c r="AE105" i="151"/>
  <c r="AI522" i="19" s="1"/>
  <c r="AI1157" i="19" s="1"/>
  <c r="AE103" i="151"/>
  <c r="AI520" i="19" s="1"/>
  <c r="AI1155" i="19" s="1"/>
  <c r="X104" i="128"/>
  <c r="AA344" i="19" s="1"/>
  <c r="AA979" i="19" s="1"/>
  <c r="X105" i="128"/>
  <c r="AA345" i="19" s="1"/>
  <c r="AA980" i="19" s="1"/>
  <c r="X106" i="128"/>
  <c r="AA346" i="19" s="1"/>
  <c r="AA981" i="19" s="1"/>
  <c r="X102" i="128"/>
  <c r="AA342" i="19" s="1"/>
  <c r="AA977" i="19" s="1"/>
  <c r="X103" i="128"/>
  <c r="AA343" i="19" s="1"/>
  <c r="AA978" i="19" s="1"/>
  <c r="AC104" i="161"/>
  <c r="AH602" i="19" s="1"/>
  <c r="AH1237" i="19" s="1"/>
  <c r="AC106" i="161"/>
  <c r="AH604" i="19" s="1"/>
  <c r="AH1239" i="19" s="1"/>
  <c r="AC102" i="161"/>
  <c r="AH600" i="19" s="1"/>
  <c r="AH1235" i="19" s="1"/>
  <c r="AC103" i="161"/>
  <c r="AH601" i="19" s="1"/>
  <c r="AH1236" i="19" s="1"/>
  <c r="AC105" i="161"/>
  <c r="AH603" i="19" s="1"/>
  <c r="AH1238" i="19" s="1"/>
  <c r="R101" i="132"/>
  <c r="U373" i="19" s="1"/>
  <c r="U1008" i="19" s="1"/>
  <c r="R103" i="132"/>
  <c r="U375" i="19" s="1"/>
  <c r="U1010" i="19" s="1"/>
  <c r="R102" i="132"/>
  <c r="U374" i="19" s="1"/>
  <c r="U1009" i="19" s="1"/>
  <c r="R106" i="132"/>
  <c r="U378" i="19" s="1"/>
  <c r="U1013" i="19" s="1"/>
  <c r="R105" i="132"/>
  <c r="U377" i="19" s="1"/>
  <c r="U1012" i="19" s="1"/>
  <c r="R104" i="132"/>
  <c r="U376" i="19" s="1"/>
  <c r="U1011" i="19" s="1"/>
  <c r="AB105" i="92"/>
  <c r="AB54" i="19" s="1"/>
  <c r="AB689" i="19" s="1"/>
  <c r="AB102" i="92"/>
  <c r="AB51" i="19" s="1"/>
  <c r="AB686" i="19" s="1"/>
  <c r="AB106" i="92"/>
  <c r="AB55" i="19" s="1"/>
  <c r="AB690" i="19" s="1"/>
  <c r="AB103" i="92"/>
  <c r="AB52" i="19" s="1"/>
  <c r="AB687" i="19" s="1"/>
  <c r="AB104" i="92"/>
  <c r="AB53" i="19" s="1"/>
  <c r="AB688" i="19" s="1"/>
  <c r="AH106" i="132"/>
  <c r="AK378" i="19" s="1"/>
  <c r="AK1013" i="19" s="1"/>
  <c r="AH102" i="132"/>
  <c r="AK374" i="19" s="1"/>
  <c r="AK1009" i="19" s="1"/>
  <c r="AH105" i="132"/>
  <c r="AK377" i="19" s="1"/>
  <c r="AK1012" i="19" s="1"/>
  <c r="AH103" i="132"/>
  <c r="AK375" i="19" s="1"/>
  <c r="AK1010" i="19" s="1"/>
  <c r="AH104" i="132"/>
  <c r="AK376" i="19" s="1"/>
  <c r="AK1011" i="19" s="1"/>
  <c r="E106" i="134"/>
  <c r="H394" i="19" s="1"/>
  <c r="H1029" i="19" s="1"/>
  <c r="E105" i="134"/>
  <c r="H393" i="19" s="1"/>
  <c r="H1028" i="19" s="1"/>
  <c r="E84" i="134"/>
  <c r="F84" i="134" s="1"/>
  <c r="G84" i="134" s="1"/>
  <c r="H84" i="134" s="1"/>
  <c r="I84" i="134" s="1"/>
  <c r="J84" i="134" s="1"/>
  <c r="K84" i="134" s="1"/>
  <c r="L84" i="134" s="1"/>
  <c r="M84" i="134" s="1"/>
  <c r="N84" i="134" s="1"/>
  <c r="O84" i="134" s="1"/>
  <c r="P84" i="134" s="1"/>
  <c r="Q84" i="134" s="1"/>
  <c r="R84" i="134" s="1"/>
  <c r="S84" i="134" s="1"/>
  <c r="T84" i="134" s="1"/>
  <c r="U84" i="134" s="1"/>
  <c r="V84" i="134" s="1"/>
  <c r="W84" i="134" s="1"/>
  <c r="X84" i="134" s="1"/>
  <c r="Y84" i="134" s="1"/>
  <c r="Z84" i="134" s="1"/>
  <c r="AA84" i="134" s="1"/>
  <c r="AB84" i="134" s="1"/>
  <c r="AC84" i="134" s="1"/>
  <c r="AD84" i="134" s="1"/>
  <c r="AE84" i="134" s="1"/>
  <c r="AF84" i="134" s="1"/>
  <c r="AG84" i="134" s="1"/>
  <c r="AH84" i="134" s="1"/>
  <c r="E102" i="134"/>
  <c r="H390" i="19" s="1"/>
  <c r="H1025" i="19" s="1"/>
  <c r="E104" i="134"/>
  <c r="H392" i="19" s="1"/>
  <c r="H1027" i="19" s="1"/>
  <c r="E103" i="134"/>
  <c r="H391" i="19" s="1"/>
  <c r="H1026" i="19" s="1"/>
  <c r="Q103" i="139"/>
  <c r="T423" i="19" s="1"/>
  <c r="T1058" i="19" s="1"/>
  <c r="Q105" i="139"/>
  <c r="T425" i="19" s="1"/>
  <c r="T1060" i="19" s="1"/>
  <c r="Q106" i="139"/>
  <c r="T426" i="19" s="1"/>
  <c r="T1061" i="19" s="1"/>
  <c r="Q104" i="139"/>
  <c r="T424" i="19" s="1"/>
  <c r="T1059" i="19" s="1"/>
  <c r="Q102" i="139"/>
  <c r="T422" i="19" s="1"/>
  <c r="T1057" i="19" s="1"/>
  <c r="AE103" i="163"/>
  <c r="AJ617" i="19" s="1"/>
  <c r="AJ1252" i="19" s="1"/>
  <c r="AE106" i="163"/>
  <c r="AJ620" i="19" s="1"/>
  <c r="AJ1255" i="19" s="1"/>
  <c r="AE102" i="163"/>
  <c r="AJ616" i="19" s="1"/>
  <c r="AJ1251" i="19" s="1"/>
  <c r="AE104" i="163"/>
  <c r="AJ618" i="19" s="1"/>
  <c r="AJ1253" i="19" s="1"/>
  <c r="AE105" i="163"/>
  <c r="AJ619" i="19" s="1"/>
  <c r="AJ1254" i="19" s="1"/>
  <c r="U101" i="159"/>
  <c r="Z583" i="19" s="1"/>
  <c r="Z1218" i="19" s="1"/>
  <c r="U105" i="159"/>
  <c r="Z587" i="19" s="1"/>
  <c r="Z1222" i="19" s="1"/>
  <c r="U103" i="159"/>
  <c r="Z585" i="19" s="1"/>
  <c r="Z1220" i="19" s="1"/>
  <c r="U102" i="159"/>
  <c r="Z584" i="19" s="1"/>
  <c r="Z1219" i="19" s="1"/>
  <c r="U106" i="159"/>
  <c r="Z588" i="19" s="1"/>
  <c r="Z1223" i="19" s="1"/>
  <c r="U104" i="159"/>
  <c r="Z586" i="19" s="1"/>
  <c r="Z1221" i="19" s="1"/>
  <c r="Q102" i="124"/>
  <c r="S309" i="19" s="1"/>
  <c r="S944" i="19" s="1"/>
  <c r="Q105" i="124"/>
  <c r="S312" i="19" s="1"/>
  <c r="S947" i="19" s="1"/>
  <c r="Q104" i="124"/>
  <c r="S311" i="19" s="1"/>
  <c r="S946" i="19" s="1"/>
  <c r="Q106" i="124"/>
  <c r="S313" i="19" s="1"/>
  <c r="S948" i="19" s="1"/>
  <c r="Q103" i="124"/>
  <c r="S310" i="19" s="1"/>
  <c r="S945" i="19" s="1"/>
  <c r="Z105" i="116"/>
  <c r="Z106" i="116"/>
  <c r="Z103" i="116"/>
  <c r="Z102" i="116"/>
  <c r="Z104" i="116"/>
  <c r="Z105" i="157"/>
  <c r="AE571" i="19" s="1"/>
  <c r="AE1206" i="19" s="1"/>
  <c r="Z106" i="157"/>
  <c r="AE572" i="19" s="1"/>
  <c r="AE1207" i="19" s="1"/>
  <c r="Z102" i="157"/>
  <c r="AE568" i="19" s="1"/>
  <c r="AE1203" i="19" s="1"/>
  <c r="Z103" i="157"/>
  <c r="AE569" i="19" s="1"/>
  <c r="AE1204" i="19" s="1"/>
  <c r="Z104" i="157"/>
  <c r="AE570" i="19" s="1"/>
  <c r="AE1205" i="19" s="1"/>
  <c r="W102" i="92"/>
  <c r="W51" i="19" s="1"/>
  <c r="W686" i="19" s="1"/>
  <c r="W104" i="92"/>
  <c r="W53" i="19" s="1"/>
  <c r="W688" i="19" s="1"/>
  <c r="W106" i="92"/>
  <c r="W55" i="19" s="1"/>
  <c r="W690" i="19" s="1"/>
  <c r="W103" i="92"/>
  <c r="W52" i="19" s="1"/>
  <c r="W687" i="19" s="1"/>
  <c r="W105" i="92"/>
  <c r="W54" i="19" s="1"/>
  <c r="W689" i="19" s="1"/>
  <c r="S105" i="159"/>
  <c r="X587" i="19" s="1"/>
  <c r="X1222" i="19" s="1"/>
  <c r="S104" i="159"/>
  <c r="X586" i="19" s="1"/>
  <c r="X1221" i="19" s="1"/>
  <c r="S103" i="159"/>
  <c r="X585" i="19" s="1"/>
  <c r="X1220" i="19" s="1"/>
  <c r="S106" i="159"/>
  <c r="X588" i="19" s="1"/>
  <c r="X1223" i="19" s="1"/>
  <c r="S102" i="159"/>
  <c r="X584" i="19" s="1"/>
  <c r="X1219" i="19" s="1"/>
  <c r="R105" i="92"/>
  <c r="R54" i="19" s="1"/>
  <c r="R689" i="19" s="1"/>
  <c r="R102" i="92"/>
  <c r="R51" i="19" s="1"/>
  <c r="R686" i="19" s="1"/>
  <c r="R103" i="92"/>
  <c r="R52" i="19" s="1"/>
  <c r="R687" i="19" s="1"/>
  <c r="R106" i="92"/>
  <c r="R55" i="19" s="1"/>
  <c r="R690" i="19" s="1"/>
  <c r="R104" i="92"/>
  <c r="R53" i="19" s="1"/>
  <c r="R688" i="19" s="1"/>
  <c r="O103" i="102"/>
  <c r="O132" i="19" s="1"/>
  <c r="O767" i="19" s="1"/>
  <c r="O106" i="102"/>
  <c r="O135" i="19" s="1"/>
  <c r="O770" i="19" s="1"/>
  <c r="O105" i="102"/>
  <c r="O134" i="19" s="1"/>
  <c r="O769" i="19" s="1"/>
  <c r="O102" i="102"/>
  <c r="O131" i="19" s="1"/>
  <c r="O766" i="19" s="1"/>
  <c r="O104" i="102"/>
  <c r="O133" i="19" s="1"/>
  <c r="O768" i="19" s="1"/>
  <c r="AF106" i="136"/>
  <c r="AI410" i="19" s="1"/>
  <c r="AI1045" i="19" s="1"/>
  <c r="AF102" i="136"/>
  <c r="AI406" i="19" s="1"/>
  <c r="AI1041" i="19" s="1"/>
  <c r="AF103" i="136"/>
  <c r="AI407" i="19" s="1"/>
  <c r="AI1042" i="19" s="1"/>
  <c r="AF105" i="136"/>
  <c r="AI409" i="19" s="1"/>
  <c r="AI1044" i="19" s="1"/>
  <c r="AF104" i="136"/>
  <c r="AI408" i="19" s="1"/>
  <c r="AI1043" i="19" s="1"/>
  <c r="AA105" i="155"/>
  <c r="AF555" i="19" s="1"/>
  <c r="AF1190" i="19" s="1"/>
  <c r="AA102" i="155"/>
  <c r="AF552" i="19" s="1"/>
  <c r="AF1187" i="19" s="1"/>
  <c r="AA103" i="155"/>
  <c r="AF553" i="19" s="1"/>
  <c r="AF1188" i="19" s="1"/>
  <c r="AA106" i="155"/>
  <c r="AF556" i="19" s="1"/>
  <c r="AF1191" i="19" s="1"/>
  <c r="AA104" i="155"/>
  <c r="AF554" i="19" s="1"/>
  <c r="AF1189" i="19" s="1"/>
  <c r="V105" i="130"/>
  <c r="Y361" i="19" s="1"/>
  <c r="Y996" i="19" s="1"/>
  <c r="V104" i="130"/>
  <c r="Y360" i="19" s="1"/>
  <c r="Y995" i="19" s="1"/>
  <c r="V102" i="130"/>
  <c r="Y358" i="19" s="1"/>
  <c r="Y993" i="19" s="1"/>
  <c r="V106" i="130"/>
  <c r="Y362" i="19" s="1"/>
  <c r="Y997" i="19" s="1"/>
  <c r="V103" i="130"/>
  <c r="Y359" i="19" s="1"/>
  <c r="Y994" i="19" s="1"/>
  <c r="Q105" i="120"/>
  <c r="Q106" i="120"/>
  <c r="Q104" i="120"/>
  <c r="Q103" i="120"/>
  <c r="Q102" i="120"/>
  <c r="S101" i="96"/>
  <c r="S82" i="19" s="1"/>
  <c r="S717" i="19" s="1"/>
  <c r="S103" i="96"/>
  <c r="S84" i="19" s="1"/>
  <c r="S719" i="19" s="1"/>
  <c r="S104" i="96"/>
  <c r="S85" i="19" s="1"/>
  <c r="S720" i="19" s="1"/>
  <c r="S105" i="96"/>
  <c r="S86" i="19" s="1"/>
  <c r="S721" i="19" s="1"/>
  <c r="S106" i="96"/>
  <c r="S87" i="19" s="1"/>
  <c r="S722" i="19" s="1"/>
  <c r="S102" i="96"/>
  <c r="S83" i="19" s="1"/>
  <c r="S718" i="19" s="1"/>
  <c r="AB106" i="94"/>
  <c r="AB71" i="19" s="1"/>
  <c r="AB706" i="19" s="1"/>
  <c r="AB105" i="94"/>
  <c r="AB70" i="19" s="1"/>
  <c r="AB705" i="19" s="1"/>
  <c r="AB102" i="94"/>
  <c r="AB67" i="19" s="1"/>
  <c r="AB702" i="19" s="1"/>
  <c r="AB103" i="94"/>
  <c r="AB68" i="19" s="1"/>
  <c r="AB703" i="19" s="1"/>
  <c r="AB104" i="94"/>
  <c r="AB69" i="19" s="1"/>
  <c r="AB704" i="19" s="1"/>
  <c r="O103" i="111"/>
  <c r="P181" i="19" s="1"/>
  <c r="P816" i="19" s="1"/>
  <c r="O104" i="111"/>
  <c r="P182" i="19" s="1"/>
  <c r="P817" i="19" s="1"/>
  <c r="O105" i="111"/>
  <c r="P183" i="19" s="1"/>
  <c r="P818" i="19" s="1"/>
  <c r="O106" i="111"/>
  <c r="P184" i="19" s="1"/>
  <c r="P819" i="19" s="1"/>
  <c r="O102" i="111"/>
  <c r="P180" i="19" s="1"/>
  <c r="P815" i="19" s="1"/>
  <c r="H103" i="92"/>
  <c r="H52" i="19" s="1"/>
  <c r="H687" i="19" s="1"/>
  <c r="H102" i="92"/>
  <c r="H51" i="19" s="1"/>
  <c r="H686" i="19" s="1"/>
  <c r="H104" i="92"/>
  <c r="H53" i="19" s="1"/>
  <c r="H688" i="19" s="1"/>
  <c r="H106" i="92"/>
  <c r="H55" i="19" s="1"/>
  <c r="H690" i="19" s="1"/>
  <c r="H105" i="92"/>
  <c r="H54" i="19" s="1"/>
  <c r="H689" i="19" s="1"/>
  <c r="T102" i="122"/>
  <c r="T104" i="122"/>
  <c r="T103" i="122"/>
  <c r="T105" i="122"/>
  <c r="T106" i="122"/>
  <c r="AD105" i="151"/>
  <c r="AH522" i="19" s="1"/>
  <c r="AH1157" i="19" s="1"/>
  <c r="AD104" i="151"/>
  <c r="AH521" i="19" s="1"/>
  <c r="AH1156" i="19" s="1"/>
  <c r="AD102" i="151"/>
  <c r="AH519" i="19" s="1"/>
  <c r="AH1154" i="19" s="1"/>
  <c r="AD106" i="151"/>
  <c r="AH523" i="19" s="1"/>
  <c r="AH1158" i="19" s="1"/>
  <c r="AD103" i="151"/>
  <c r="AH520" i="19" s="1"/>
  <c r="AH1155" i="19" s="1"/>
  <c r="H106" i="110"/>
  <c r="I152" i="19" s="1"/>
  <c r="I787" i="19" s="1"/>
  <c r="H102" i="110"/>
  <c r="I148" i="19" s="1"/>
  <c r="I783" i="19" s="1"/>
  <c r="H105" i="110"/>
  <c r="I151" i="19" s="1"/>
  <c r="I786" i="19" s="1"/>
  <c r="H103" i="110"/>
  <c r="I149" i="19" s="1"/>
  <c r="I784" i="19" s="1"/>
  <c r="H104" i="110"/>
  <c r="I150" i="19" s="1"/>
  <c r="I785" i="19" s="1"/>
  <c r="E84" i="140"/>
  <c r="F84" i="140" s="1"/>
  <c r="G84" i="140" s="1"/>
  <c r="H84" i="140" s="1"/>
  <c r="I84" i="140" s="1"/>
  <c r="J84" i="140" s="1"/>
  <c r="K84" i="140" s="1"/>
  <c r="L84" i="140" s="1"/>
  <c r="M84" i="140" s="1"/>
  <c r="N84" i="140" s="1"/>
  <c r="O84" i="140" s="1"/>
  <c r="P84" i="140" s="1"/>
  <c r="Q84" i="140" s="1"/>
  <c r="R84" i="140" s="1"/>
  <c r="S84" i="140" s="1"/>
  <c r="T84" i="140" s="1"/>
  <c r="U84" i="140" s="1"/>
  <c r="V84" i="140" s="1"/>
  <c r="W84" i="140" s="1"/>
  <c r="X84" i="140" s="1"/>
  <c r="Y84" i="140" s="1"/>
  <c r="Z84" i="140" s="1"/>
  <c r="AA84" i="140" s="1"/>
  <c r="AB84" i="140" s="1"/>
  <c r="AC84" i="140" s="1"/>
  <c r="AD84" i="140" s="1"/>
  <c r="AE84" i="140" s="1"/>
  <c r="AF84" i="140" s="1"/>
  <c r="AG84" i="140" s="1"/>
  <c r="AH84" i="140" s="1"/>
  <c r="E101" i="140"/>
  <c r="X103" i="109"/>
  <c r="Y229" i="19" s="1"/>
  <c r="Y864" i="19" s="1"/>
  <c r="X106" i="109"/>
  <c r="Y232" i="19" s="1"/>
  <c r="Y867" i="19" s="1"/>
  <c r="X104" i="109"/>
  <c r="Y230" i="19" s="1"/>
  <c r="Y865" i="19" s="1"/>
  <c r="X105" i="109"/>
  <c r="Y231" i="19" s="1"/>
  <c r="Y866" i="19" s="1"/>
  <c r="X102" i="109"/>
  <c r="Y228" i="19" s="1"/>
  <c r="Y863" i="19" s="1"/>
  <c r="Q101" i="132"/>
  <c r="T373" i="19" s="1"/>
  <c r="T1008" i="19" s="1"/>
  <c r="Q106" i="132"/>
  <c r="T378" i="19" s="1"/>
  <c r="T1013" i="19" s="1"/>
  <c r="Q104" i="132"/>
  <c r="T376" i="19" s="1"/>
  <c r="T1011" i="19" s="1"/>
  <c r="Q105" i="132"/>
  <c r="T377" i="19" s="1"/>
  <c r="T1012" i="19" s="1"/>
  <c r="Q102" i="132"/>
  <c r="T374" i="19" s="1"/>
  <c r="T1009" i="19" s="1"/>
  <c r="Q103" i="132"/>
  <c r="T375" i="19" s="1"/>
  <c r="T1010" i="19" s="1"/>
  <c r="AH102" i="92"/>
  <c r="AH51" i="19" s="1"/>
  <c r="AH686" i="19" s="1"/>
  <c r="AH105" i="92"/>
  <c r="AH54" i="19" s="1"/>
  <c r="AH689" i="19" s="1"/>
  <c r="AH104" i="92"/>
  <c r="AH53" i="19" s="1"/>
  <c r="AH688" i="19" s="1"/>
  <c r="AH103" i="92"/>
  <c r="AH52" i="19" s="1"/>
  <c r="AH687" i="19" s="1"/>
  <c r="AH106" i="92"/>
  <c r="AH55" i="19" s="1"/>
  <c r="AH690" i="19" s="1"/>
  <c r="Y106" i="126"/>
  <c r="AA329" i="19" s="1"/>
  <c r="AA964" i="19" s="1"/>
  <c r="Y102" i="126"/>
  <c r="AA325" i="19" s="1"/>
  <c r="AA960" i="19" s="1"/>
  <c r="Y104" i="126"/>
  <c r="AA327" i="19" s="1"/>
  <c r="AA962" i="19" s="1"/>
  <c r="Y105" i="126"/>
  <c r="AA328" i="19" s="1"/>
  <c r="AA963" i="19" s="1"/>
  <c r="Y103" i="126"/>
  <c r="AA326" i="19" s="1"/>
  <c r="AA961" i="19" s="1"/>
  <c r="O102" i="113"/>
  <c r="P196" i="19" s="1"/>
  <c r="P831" i="19" s="1"/>
  <c r="O105" i="113"/>
  <c r="P199" i="19" s="1"/>
  <c r="P834" i="19" s="1"/>
  <c r="O106" i="113"/>
  <c r="P200" i="19" s="1"/>
  <c r="P835" i="19" s="1"/>
  <c r="O103" i="113"/>
  <c r="P197" i="19" s="1"/>
  <c r="P832" i="19" s="1"/>
  <c r="O104" i="113"/>
  <c r="P198" i="19" s="1"/>
  <c r="P833" i="19" s="1"/>
  <c r="AB104" i="147"/>
  <c r="AF489" i="19" s="1"/>
  <c r="AF1124" i="19" s="1"/>
  <c r="AB106" i="147"/>
  <c r="AF491" i="19" s="1"/>
  <c r="AF1126" i="19" s="1"/>
  <c r="AB105" i="147"/>
  <c r="AF490" i="19" s="1"/>
  <c r="AF1125" i="19" s="1"/>
  <c r="AB103" i="147"/>
  <c r="AF488" i="19" s="1"/>
  <c r="AF1123" i="19" s="1"/>
  <c r="AB102" i="147"/>
  <c r="AF487" i="19" s="1"/>
  <c r="AF1122" i="19" s="1"/>
  <c r="AC105" i="94"/>
  <c r="AC70" i="19" s="1"/>
  <c r="AC705" i="19" s="1"/>
  <c r="AC103" i="94"/>
  <c r="AC68" i="19" s="1"/>
  <c r="AC703" i="19" s="1"/>
  <c r="AC102" i="94"/>
  <c r="AC67" i="19" s="1"/>
  <c r="AC702" i="19" s="1"/>
  <c r="AC104" i="94"/>
  <c r="AC69" i="19" s="1"/>
  <c r="AC704" i="19" s="1"/>
  <c r="AC106" i="94"/>
  <c r="AC71" i="19" s="1"/>
  <c r="AC706" i="19" s="1"/>
  <c r="AD68" i="123"/>
  <c r="AD70" i="123" s="1"/>
  <c r="AD72" i="123" s="1"/>
  <c r="AD83" i="123" s="1"/>
  <c r="G104" i="111"/>
  <c r="H182" i="19" s="1"/>
  <c r="H817" i="19" s="1"/>
  <c r="G106" i="111"/>
  <c r="H184" i="19" s="1"/>
  <c r="H819" i="19" s="1"/>
  <c r="G102" i="111"/>
  <c r="H180" i="19" s="1"/>
  <c r="H815" i="19" s="1"/>
  <c r="G105" i="111"/>
  <c r="H183" i="19" s="1"/>
  <c r="H818" i="19" s="1"/>
  <c r="G103" i="111"/>
  <c r="H181" i="19" s="1"/>
  <c r="H816" i="19" s="1"/>
  <c r="AA101" i="145"/>
  <c r="AE470" i="19" s="1"/>
  <c r="AE1105" i="19" s="1"/>
  <c r="AA106" i="145"/>
  <c r="AE475" i="19" s="1"/>
  <c r="AE1110" i="19" s="1"/>
  <c r="AA104" i="145"/>
  <c r="AE473" i="19" s="1"/>
  <c r="AE1108" i="19" s="1"/>
  <c r="AA105" i="145"/>
  <c r="AE474" i="19" s="1"/>
  <c r="AE1109" i="19" s="1"/>
  <c r="AA102" i="145"/>
  <c r="AE471" i="19" s="1"/>
  <c r="AE1106" i="19" s="1"/>
  <c r="AA103" i="145"/>
  <c r="AE472" i="19" s="1"/>
  <c r="AE1107" i="19" s="1"/>
  <c r="AA102" i="149"/>
  <c r="AE503" i="19" s="1"/>
  <c r="AE1138" i="19" s="1"/>
  <c r="AA106" i="149"/>
  <c r="AE507" i="19" s="1"/>
  <c r="AE1142" i="19" s="1"/>
  <c r="AA105" i="149"/>
  <c r="AE506" i="19" s="1"/>
  <c r="AE1141" i="19" s="1"/>
  <c r="AA104" i="149"/>
  <c r="AE505" i="19" s="1"/>
  <c r="AE1140" i="19" s="1"/>
  <c r="AA103" i="149"/>
  <c r="AE504" i="19" s="1"/>
  <c r="AE1139" i="19" s="1"/>
  <c r="AA105" i="118"/>
  <c r="AA102" i="118"/>
  <c r="AA106" i="118"/>
  <c r="AA104" i="118"/>
  <c r="AA103" i="118"/>
  <c r="R106" i="94"/>
  <c r="R71" i="19" s="1"/>
  <c r="R706" i="19" s="1"/>
  <c r="R105" i="94"/>
  <c r="R70" i="19" s="1"/>
  <c r="R705" i="19" s="1"/>
  <c r="R102" i="94"/>
  <c r="R67" i="19" s="1"/>
  <c r="R702" i="19" s="1"/>
  <c r="R103" i="94"/>
  <c r="R68" i="19" s="1"/>
  <c r="R703" i="19" s="1"/>
  <c r="R104" i="94"/>
  <c r="R69" i="19" s="1"/>
  <c r="R704" i="19" s="1"/>
  <c r="E101" i="123"/>
  <c r="E84" i="123"/>
  <c r="F84" i="123" s="1"/>
  <c r="G84" i="123" s="1"/>
  <c r="H84" i="123" s="1"/>
  <c r="I84" i="123" s="1"/>
  <c r="J84" i="123" s="1"/>
  <c r="K84" i="123" s="1"/>
  <c r="L84" i="123" s="1"/>
  <c r="M84" i="123" s="1"/>
  <c r="N84" i="123" s="1"/>
  <c r="O84" i="123" s="1"/>
  <c r="P84" i="123" s="1"/>
  <c r="Q84" i="123" s="1"/>
  <c r="R84" i="123" s="1"/>
  <c r="S84" i="123" s="1"/>
  <c r="T84" i="123" s="1"/>
  <c r="U84" i="123" s="1"/>
  <c r="V84" i="123" s="1"/>
  <c r="W84" i="123" s="1"/>
  <c r="X84" i="123" s="1"/>
  <c r="Y84" i="123" s="1"/>
  <c r="Z84" i="123" s="1"/>
  <c r="AA84" i="123" s="1"/>
  <c r="AB84" i="123" s="1"/>
  <c r="AC84" i="123" s="1"/>
  <c r="V106" i="116"/>
  <c r="V105" i="116"/>
  <c r="V103" i="116"/>
  <c r="V102" i="116"/>
  <c r="V104" i="116"/>
  <c r="U104" i="120"/>
  <c r="U103" i="120"/>
  <c r="U102" i="120"/>
  <c r="U106" i="120"/>
  <c r="U105" i="120"/>
  <c r="U104" i="100"/>
  <c r="U117" i="19" s="1"/>
  <c r="U752" i="19" s="1"/>
  <c r="U102" i="100"/>
  <c r="U115" i="19" s="1"/>
  <c r="U750" i="19" s="1"/>
  <c r="U105" i="100"/>
  <c r="U118" i="19" s="1"/>
  <c r="U753" i="19" s="1"/>
  <c r="U103" i="100"/>
  <c r="U116" i="19" s="1"/>
  <c r="U751" i="19" s="1"/>
  <c r="U106" i="100"/>
  <c r="U119" i="19" s="1"/>
  <c r="U754" i="19" s="1"/>
  <c r="AD103" i="116"/>
  <c r="AD102" i="116"/>
  <c r="AD104" i="116"/>
  <c r="AD106" i="116"/>
  <c r="AD105" i="116"/>
  <c r="AA102" i="128"/>
  <c r="AD342" i="19" s="1"/>
  <c r="AD977" i="19" s="1"/>
  <c r="AA106" i="128"/>
  <c r="AD346" i="19" s="1"/>
  <c r="AD981" i="19" s="1"/>
  <c r="AA103" i="128"/>
  <c r="AD343" i="19" s="1"/>
  <c r="AD978" i="19" s="1"/>
  <c r="AA105" i="128"/>
  <c r="AD345" i="19" s="1"/>
  <c r="AD980" i="19" s="1"/>
  <c r="AA104" i="128"/>
  <c r="AD344" i="19" s="1"/>
  <c r="AD979" i="19" s="1"/>
  <c r="X104" i="124"/>
  <c r="Z311" i="19" s="1"/>
  <c r="Z946" i="19" s="1"/>
  <c r="X105" i="124"/>
  <c r="Z312" i="19" s="1"/>
  <c r="Z947" i="19" s="1"/>
  <c r="X106" i="124"/>
  <c r="Z313" i="19" s="1"/>
  <c r="Z948" i="19" s="1"/>
  <c r="X102" i="124"/>
  <c r="Z309" i="19" s="1"/>
  <c r="Z944" i="19" s="1"/>
  <c r="X103" i="124"/>
  <c r="Z310" i="19" s="1"/>
  <c r="Z945" i="19" s="1"/>
  <c r="AA101" i="163"/>
  <c r="AF615" i="19" s="1"/>
  <c r="AF1250" i="19" s="1"/>
  <c r="AA104" i="163"/>
  <c r="AF618" i="19" s="1"/>
  <c r="AF1253" i="19" s="1"/>
  <c r="AA103" i="163"/>
  <c r="AF617" i="19" s="1"/>
  <c r="AF1252" i="19" s="1"/>
  <c r="AA106" i="163"/>
  <c r="AF620" i="19" s="1"/>
  <c r="AF1255" i="19" s="1"/>
  <c r="AA102" i="163"/>
  <c r="AF616" i="19" s="1"/>
  <c r="AF1251" i="19" s="1"/>
  <c r="AA105" i="163"/>
  <c r="AF619" i="19" s="1"/>
  <c r="AF1254" i="19" s="1"/>
  <c r="AD104" i="102"/>
  <c r="AD133" i="19" s="1"/>
  <c r="AD768" i="19" s="1"/>
  <c r="AD102" i="102"/>
  <c r="AD131" i="19" s="1"/>
  <c r="AD766" i="19" s="1"/>
  <c r="AD105" i="102"/>
  <c r="AD134" i="19" s="1"/>
  <c r="AD769" i="19" s="1"/>
  <c r="AD106" i="102"/>
  <c r="AD135" i="19" s="1"/>
  <c r="AD770" i="19" s="1"/>
  <c r="AD103" i="102"/>
  <c r="AD132" i="19" s="1"/>
  <c r="AD767" i="19" s="1"/>
  <c r="V106" i="102"/>
  <c r="V135" i="19" s="1"/>
  <c r="V770" i="19" s="1"/>
  <c r="V105" i="102"/>
  <c r="V134" i="19" s="1"/>
  <c r="V769" i="19" s="1"/>
  <c r="V104" i="102"/>
  <c r="V133" i="19" s="1"/>
  <c r="V768" i="19" s="1"/>
  <c r="V102" i="102"/>
  <c r="V131" i="19" s="1"/>
  <c r="V766" i="19" s="1"/>
  <c r="V103" i="102"/>
  <c r="V132" i="19" s="1"/>
  <c r="V767" i="19" s="1"/>
  <c r="Z101" i="147"/>
  <c r="AD486" i="19" s="1"/>
  <c r="AD1121" i="19" s="1"/>
  <c r="Z106" i="147"/>
  <c r="AD491" i="19" s="1"/>
  <c r="AD1126" i="19" s="1"/>
  <c r="Z103" i="147"/>
  <c r="AD488" i="19" s="1"/>
  <c r="AD1123" i="19" s="1"/>
  <c r="Z105" i="147"/>
  <c r="AD490" i="19" s="1"/>
  <c r="AD1125" i="19" s="1"/>
  <c r="Z104" i="147"/>
  <c r="AD489" i="19" s="1"/>
  <c r="AD1124" i="19" s="1"/>
  <c r="Z102" i="147"/>
  <c r="AD487" i="19" s="1"/>
  <c r="AD1122" i="19" s="1"/>
  <c r="AC104" i="145"/>
  <c r="AG473" i="19" s="1"/>
  <c r="AG1108" i="19" s="1"/>
  <c r="AC106" i="145"/>
  <c r="AG475" i="19" s="1"/>
  <c r="AG1110" i="19" s="1"/>
  <c r="AC102" i="145"/>
  <c r="AG471" i="19" s="1"/>
  <c r="AG1106" i="19" s="1"/>
  <c r="AC105" i="145"/>
  <c r="AG474" i="19" s="1"/>
  <c r="AG1109" i="19" s="1"/>
  <c r="AC103" i="145"/>
  <c r="AG472" i="19" s="1"/>
  <c r="AG1107" i="19" s="1"/>
  <c r="Q103" i="134"/>
  <c r="T391" i="19" s="1"/>
  <c r="T1026" i="19" s="1"/>
  <c r="Q106" i="134"/>
  <c r="T394" i="19" s="1"/>
  <c r="T1029" i="19" s="1"/>
  <c r="Q104" i="134"/>
  <c r="T392" i="19" s="1"/>
  <c r="T1027" i="19" s="1"/>
  <c r="Q105" i="134"/>
  <c r="T393" i="19" s="1"/>
  <c r="T1028" i="19" s="1"/>
  <c r="Q102" i="134"/>
  <c r="T390" i="19" s="1"/>
  <c r="T1025" i="19" s="1"/>
  <c r="AG106" i="157"/>
  <c r="AL572" i="19" s="1"/>
  <c r="AL1207" i="19" s="1"/>
  <c r="AG104" i="157"/>
  <c r="AL570" i="19" s="1"/>
  <c r="AL1205" i="19" s="1"/>
  <c r="AG105" i="157"/>
  <c r="AL571" i="19" s="1"/>
  <c r="AL1206" i="19" s="1"/>
  <c r="AG102" i="157"/>
  <c r="AL568" i="19" s="1"/>
  <c r="AL1203" i="19" s="1"/>
  <c r="AG103" i="157"/>
  <c r="AL569" i="19" s="1"/>
  <c r="AL1204" i="19" s="1"/>
  <c r="O106" i="110"/>
  <c r="P152" i="19" s="1"/>
  <c r="P787" i="19" s="1"/>
  <c r="O102" i="110"/>
  <c r="P148" i="19" s="1"/>
  <c r="P783" i="19" s="1"/>
  <c r="O103" i="110"/>
  <c r="P149" i="19" s="1"/>
  <c r="P784" i="19" s="1"/>
  <c r="O104" i="110"/>
  <c r="P150" i="19" s="1"/>
  <c r="P785" i="19" s="1"/>
  <c r="O105" i="110"/>
  <c r="P151" i="19" s="1"/>
  <c r="P786" i="19" s="1"/>
  <c r="U106" i="112"/>
  <c r="V168" i="19" s="1"/>
  <c r="V803" i="19" s="1"/>
  <c r="U103" i="112"/>
  <c r="V165" i="19" s="1"/>
  <c r="V800" i="19" s="1"/>
  <c r="U105" i="112"/>
  <c r="V167" i="19" s="1"/>
  <c r="V802" i="19" s="1"/>
  <c r="U104" i="112"/>
  <c r="V166" i="19" s="1"/>
  <c r="V801" i="19" s="1"/>
  <c r="U102" i="112"/>
  <c r="V164" i="19" s="1"/>
  <c r="V799" i="19" s="1"/>
  <c r="E105" i="112"/>
  <c r="F167" i="19" s="1"/>
  <c r="F802" i="19" s="1"/>
  <c r="E84" i="112"/>
  <c r="F84" i="112" s="1"/>
  <c r="G84" i="112" s="1"/>
  <c r="H84" i="112" s="1"/>
  <c r="I84" i="112" s="1"/>
  <c r="J84" i="112" s="1"/>
  <c r="K84" i="112" s="1"/>
  <c r="L84" i="112" s="1"/>
  <c r="M84" i="112" s="1"/>
  <c r="N84" i="112" s="1"/>
  <c r="O84" i="112" s="1"/>
  <c r="P84" i="112" s="1"/>
  <c r="Q84" i="112" s="1"/>
  <c r="R84" i="112" s="1"/>
  <c r="S84" i="112" s="1"/>
  <c r="T84" i="112" s="1"/>
  <c r="U84" i="112" s="1"/>
  <c r="V84" i="112" s="1"/>
  <c r="W84" i="112" s="1"/>
  <c r="X84" i="112" s="1"/>
  <c r="Y84" i="112" s="1"/>
  <c r="Z84" i="112" s="1"/>
  <c r="AA84" i="112" s="1"/>
  <c r="AB84" i="112" s="1"/>
  <c r="AC84" i="112" s="1"/>
  <c r="AD84" i="112" s="1"/>
  <c r="AE84" i="112" s="1"/>
  <c r="AF84" i="112" s="1"/>
  <c r="AG84" i="112" s="1"/>
  <c r="AH84" i="112" s="1"/>
  <c r="E104" i="112"/>
  <c r="F166" i="19" s="1"/>
  <c r="F801" i="19" s="1"/>
  <c r="E106" i="112"/>
  <c r="F168" i="19" s="1"/>
  <c r="F803" i="19" s="1"/>
  <c r="E102" i="112"/>
  <c r="F164" i="19" s="1"/>
  <c r="F799" i="19" s="1"/>
  <c r="E103" i="112"/>
  <c r="F165" i="19" s="1"/>
  <c r="F800" i="19" s="1"/>
  <c r="J36" i="112"/>
  <c r="J34" i="112"/>
  <c r="S103" i="145"/>
  <c r="W472" i="19" s="1"/>
  <c r="W1107" i="19" s="1"/>
  <c r="S106" i="145"/>
  <c r="W475" i="19" s="1"/>
  <c r="W1110" i="19" s="1"/>
  <c r="S102" i="145"/>
  <c r="W471" i="19" s="1"/>
  <c r="W1106" i="19" s="1"/>
  <c r="S104" i="145"/>
  <c r="W473" i="19" s="1"/>
  <c r="W1108" i="19" s="1"/>
  <c r="S105" i="145"/>
  <c r="W474" i="19" s="1"/>
  <c r="W1109" i="19" s="1"/>
  <c r="R106" i="136"/>
  <c r="U410" i="19" s="1"/>
  <c r="U1045" i="19" s="1"/>
  <c r="R105" i="136"/>
  <c r="U409" i="19" s="1"/>
  <c r="U1044" i="19" s="1"/>
  <c r="R102" i="136"/>
  <c r="U406" i="19" s="1"/>
  <c r="U1041" i="19" s="1"/>
  <c r="R103" i="136"/>
  <c r="U407" i="19" s="1"/>
  <c r="U1042" i="19" s="1"/>
  <c r="R104" i="136"/>
  <c r="U408" i="19" s="1"/>
  <c r="U1043" i="19" s="1"/>
  <c r="U103" i="139"/>
  <c r="X423" i="19" s="1"/>
  <c r="X1058" i="19" s="1"/>
  <c r="U102" i="139"/>
  <c r="X422" i="19" s="1"/>
  <c r="X1057" i="19" s="1"/>
  <c r="U104" i="139"/>
  <c r="X424" i="19" s="1"/>
  <c r="X1059" i="19" s="1"/>
  <c r="U106" i="139"/>
  <c r="X426" i="19" s="1"/>
  <c r="X1061" i="19" s="1"/>
  <c r="U105" i="139"/>
  <c r="X425" i="19" s="1"/>
  <c r="X1060" i="19" s="1"/>
  <c r="Y101" i="134"/>
  <c r="AB389" i="19" s="1"/>
  <c r="AB1024" i="19" s="1"/>
  <c r="Y103" i="134"/>
  <c r="AB391" i="19" s="1"/>
  <c r="AB1026" i="19" s="1"/>
  <c r="Y105" i="134"/>
  <c r="AB393" i="19" s="1"/>
  <c r="AB1028" i="19" s="1"/>
  <c r="Y106" i="134"/>
  <c r="AB394" i="19" s="1"/>
  <c r="AB1029" i="19" s="1"/>
  <c r="Y104" i="134"/>
  <c r="AB392" i="19" s="1"/>
  <c r="AB1027" i="19" s="1"/>
  <c r="Y102" i="134"/>
  <c r="AB390" i="19" s="1"/>
  <c r="AB1025" i="19" s="1"/>
  <c r="AF106" i="98"/>
  <c r="AF103" i="19" s="1"/>
  <c r="AF738" i="19" s="1"/>
  <c r="AF105" i="98"/>
  <c r="AF102" i="19" s="1"/>
  <c r="AF737" i="19" s="1"/>
  <c r="AF103" i="98"/>
  <c r="AF100" i="19" s="1"/>
  <c r="AF735" i="19" s="1"/>
  <c r="AF104" i="98"/>
  <c r="AF101" i="19" s="1"/>
  <c r="AF736" i="19" s="1"/>
  <c r="AF102" i="98"/>
  <c r="AF99" i="19" s="1"/>
  <c r="AF734" i="19" s="1"/>
  <c r="F101" i="127"/>
  <c r="I333" i="19" s="1"/>
  <c r="I968" i="19" s="1"/>
  <c r="AG103" i="111"/>
  <c r="AH181" i="19" s="1"/>
  <c r="AH816" i="19" s="1"/>
  <c r="AG104" i="111"/>
  <c r="AH182" i="19" s="1"/>
  <c r="AH817" i="19" s="1"/>
  <c r="AG106" i="111"/>
  <c r="AH184" i="19" s="1"/>
  <c r="AH819" i="19" s="1"/>
  <c r="AG105" i="111"/>
  <c r="AH183" i="19" s="1"/>
  <c r="AH818" i="19" s="1"/>
  <c r="AG102" i="111"/>
  <c r="AH180" i="19" s="1"/>
  <c r="AH815" i="19" s="1"/>
  <c r="AF104" i="159"/>
  <c r="AK586" i="19" s="1"/>
  <c r="AK1221" i="19" s="1"/>
  <c r="AF106" i="159"/>
  <c r="AK588" i="19" s="1"/>
  <c r="AK1223" i="19" s="1"/>
  <c r="AF105" i="159"/>
  <c r="AK587" i="19" s="1"/>
  <c r="AK1222" i="19" s="1"/>
  <c r="AF103" i="159"/>
  <c r="AK585" i="19" s="1"/>
  <c r="AK1220" i="19" s="1"/>
  <c r="AF102" i="159"/>
  <c r="AK584" i="19" s="1"/>
  <c r="AK1219" i="19" s="1"/>
  <c r="Q103" i="100"/>
  <c r="Q116" i="19" s="1"/>
  <c r="Q751" i="19" s="1"/>
  <c r="Q102" i="100"/>
  <c r="Q115" i="19" s="1"/>
  <c r="Q750" i="19" s="1"/>
  <c r="Q104" i="100"/>
  <c r="Q117" i="19" s="1"/>
  <c r="Q752" i="19" s="1"/>
  <c r="Q105" i="100"/>
  <c r="Q118" i="19" s="1"/>
  <c r="Q753" i="19" s="1"/>
  <c r="Q106" i="100"/>
  <c r="Q119" i="19" s="1"/>
  <c r="Q754" i="19" s="1"/>
  <c r="AH106" i="109"/>
  <c r="AI232" i="19" s="1"/>
  <c r="AI867" i="19" s="1"/>
  <c r="AH102" i="109"/>
  <c r="AI228" i="19" s="1"/>
  <c r="AI863" i="19" s="1"/>
  <c r="AH105" i="109"/>
  <c r="AI231" i="19" s="1"/>
  <c r="AI866" i="19" s="1"/>
  <c r="AH104" i="109"/>
  <c r="AI230" i="19" s="1"/>
  <c r="AI865" i="19" s="1"/>
  <c r="AH103" i="109"/>
  <c r="AI229" i="19" s="1"/>
  <c r="AI864" i="19" s="1"/>
  <c r="AG103" i="128"/>
  <c r="AJ343" i="19" s="1"/>
  <c r="AJ978" i="19" s="1"/>
  <c r="AG104" i="128"/>
  <c r="AJ344" i="19" s="1"/>
  <c r="AJ979" i="19" s="1"/>
  <c r="AG102" i="128"/>
  <c r="AJ342" i="19" s="1"/>
  <c r="AJ977" i="19" s="1"/>
  <c r="AG105" i="128"/>
  <c r="AJ345" i="19" s="1"/>
  <c r="AJ980" i="19" s="1"/>
  <c r="AG106" i="128"/>
  <c r="AJ346" i="19" s="1"/>
  <c r="AJ981" i="19" s="1"/>
  <c r="AG103" i="155"/>
  <c r="AL553" i="19" s="1"/>
  <c r="AL1188" i="19" s="1"/>
  <c r="AG102" i="155"/>
  <c r="AL552" i="19" s="1"/>
  <c r="AL1187" i="19" s="1"/>
  <c r="AG104" i="155"/>
  <c r="AL554" i="19" s="1"/>
  <c r="AL1189" i="19" s="1"/>
  <c r="AG106" i="155"/>
  <c r="AL556" i="19" s="1"/>
  <c r="AL1191" i="19" s="1"/>
  <c r="AG105" i="155"/>
  <c r="AL555" i="19" s="1"/>
  <c r="AL1190" i="19" s="1"/>
  <c r="AG106" i="122"/>
  <c r="AG105" i="122"/>
  <c r="AG104" i="122"/>
  <c r="AG103" i="122"/>
  <c r="AG102" i="122"/>
  <c r="F102" i="120"/>
  <c r="F105" i="120"/>
  <c r="F106" i="120"/>
  <c r="F104" i="120"/>
  <c r="F103" i="120"/>
  <c r="F104" i="107"/>
  <c r="G214" i="19" s="1"/>
  <c r="G849" i="19" s="1"/>
  <c r="F106" i="107"/>
  <c r="G216" i="19" s="1"/>
  <c r="G851" i="19" s="1"/>
  <c r="F102" i="107"/>
  <c r="G212" i="19" s="1"/>
  <c r="G847" i="19" s="1"/>
  <c r="F105" i="107"/>
  <c r="G215" i="19" s="1"/>
  <c r="G850" i="19" s="1"/>
  <c r="F103" i="107"/>
  <c r="G213" i="19" s="1"/>
  <c r="G848" i="19" s="1"/>
  <c r="AD103" i="139"/>
  <c r="AG423" i="19" s="1"/>
  <c r="AG1058" i="19" s="1"/>
  <c r="AD102" i="139"/>
  <c r="AG422" i="19" s="1"/>
  <c r="AG1057" i="19" s="1"/>
  <c r="AD106" i="139"/>
  <c r="AG426" i="19" s="1"/>
  <c r="AG1061" i="19" s="1"/>
  <c r="AD104" i="139"/>
  <c r="AG424" i="19" s="1"/>
  <c r="AG1059" i="19" s="1"/>
  <c r="AD105" i="139"/>
  <c r="AG425" i="19" s="1"/>
  <c r="AG1060" i="19" s="1"/>
  <c r="AD102" i="98"/>
  <c r="AD99" i="19" s="1"/>
  <c r="AD734" i="19" s="1"/>
  <c r="AD105" i="98"/>
  <c r="AD102" i="19" s="1"/>
  <c r="AD737" i="19" s="1"/>
  <c r="AD106" i="98"/>
  <c r="AD103" i="19" s="1"/>
  <c r="AD738" i="19" s="1"/>
  <c r="AD103" i="98"/>
  <c r="AD100" i="19" s="1"/>
  <c r="AD735" i="19" s="1"/>
  <c r="AD104" i="98"/>
  <c r="AD101" i="19" s="1"/>
  <c r="AD736" i="19" s="1"/>
  <c r="AF104" i="102"/>
  <c r="AF133" i="19" s="1"/>
  <c r="AF768" i="19" s="1"/>
  <c r="AF102" i="102"/>
  <c r="AF131" i="19" s="1"/>
  <c r="AF766" i="19" s="1"/>
  <c r="AF103" i="102"/>
  <c r="AF132" i="19" s="1"/>
  <c r="AF767" i="19" s="1"/>
  <c r="AF105" i="102"/>
  <c r="AF134" i="19" s="1"/>
  <c r="AF769" i="19" s="1"/>
  <c r="AF106" i="102"/>
  <c r="AF135" i="19" s="1"/>
  <c r="AF770" i="19" s="1"/>
  <c r="AG105" i="143"/>
  <c r="AK458" i="19" s="1"/>
  <c r="AK1093" i="19" s="1"/>
  <c r="AG104" i="143"/>
  <c r="AK457" i="19" s="1"/>
  <c r="AK1092" i="19" s="1"/>
  <c r="AG103" i="143"/>
  <c r="AK456" i="19" s="1"/>
  <c r="AK1091" i="19" s="1"/>
  <c r="AG106" i="143"/>
  <c r="AK459" i="19" s="1"/>
  <c r="AK1094" i="19" s="1"/>
  <c r="AG102" i="143"/>
  <c r="AK455" i="19" s="1"/>
  <c r="AK1090" i="19" s="1"/>
  <c r="AD102" i="145"/>
  <c r="AH471" i="19" s="1"/>
  <c r="AH1106" i="19" s="1"/>
  <c r="AD105" i="145"/>
  <c r="AH474" i="19" s="1"/>
  <c r="AH1109" i="19" s="1"/>
  <c r="AD103" i="145"/>
  <c r="AH472" i="19" s="1"/>
  <c r="AH1107" i="19" s="1"/>
  <c r="AD106" i="145"/>
  <c r="AH475" i="19" s="1"/>
  <c r="AH1110" i="19" s="1"/>
  <c r="AD104" i="145"/>
  <c r="AH473" i="19" s="1"/>
  <c r="AH1108" i="19" s="1"/>
  <c r="F101" i="106"/>
  <c r="G203" i="19" s="1"/>
  <c r="G838" i="19" s="1"/>
  <c r="K105" i="153"/>
  <c r="P539" i="19" s="1"/>
  <c r="P1174" i="19" s="1"/>
  <c r="K102" i="153"/>
  <c r="P536" i="19" s="1"/>
  <c r="P1171" i="19" s="1"/>
  <c r="K103" i="153"/>
  <c r="P537" i="19" s="1"/>
  <c r="P1172" i="19" s="1"/>
  <c r="K104" i="153"/>
  <c r="P538" i="19" s="1"/>
  <c r="P1173" i="19" s="1"/>
  <c r="K106" i="153"/>
  <c r="P540" i="19" s="1"/>
  <c r="P1175" i="19" s="1"/>
  <c r="M104" i="98"/>
  <c r="M101" i="19" s="1"/>
  <c r="M736" i="19" s="1"/>
  <c r="M103" i="98"/>
  <c r="M100" i="19" s="1"/>
  <c r="M735" i="19" s="1"/>
  <c r="M106" i="98"/>
  <c r="M103" i="19" s="1"/>
  <c r="M738" i="19" s="1"/>
  <c r="M102" i="98"/>
  <c r="M99" i="19" s="1"/>
  <c r="M734" i="19" s="1"/>
  <c r="M105" i="98"/>
  <c r="M102" i="19" s="1"/>
  <c r="M737" i="19" s="1"/>
  <c r="M102" i="107"/>
  <c r="N212" i="19" s="1"/>
  <c r="N847" i="19" s="1"/>
  <c r="M106" i="107"/>
  <c r="N216" i="19" s="1"/>
  <c r="N851" i="19" s="1"/>
  <c r="M105" i="107"/>
  <c r="N215" i="19" s="1"/>
  <c r="N850" i="19" s="1"/>
  <c r="M103" i="107"/>
  <c r="N213" i="19" s="1"/>
  <c r="N848" i="19" s="1"/>
  <c r="M104" i="107"/>
  <c r="N214" i="19" s="1"/>
  <c r="N849" i="19" s="1"/>
  <c r="J103" i="136"/>
  <c r="M407" i="19" s="1"/>
  <c r="M1042" i="19" s="1"/>
  <c r="J102" i="136"/>
  <c r="M406" i="19" s="1"/>
  <c r="M1041" i="19" s="1"/>
  <c r="J105" i="136"/>
  <c r="M409" i="19" s="1"/>
  <c r="M1044" i="19" s="1"/>
  <c r="J106" i="136"/>
  <c r="M410" i="19" s="1"/>
  <c r="M1045" i="19" s="1"/>
  <c r="J104" i="136"/>
  <c r="M408" i="19" s="1"/>
  <c r="M1043" i="19" s="1"/>
  <c r="J106" i="155"/>
  <c r="O556" i="19" s="1"/>
  <c r="O1191" i="19" s="1"/>
  <c r="J105" i="155"/>
  <c r="O555" i="19" s="1"/>
  <c r="O1190" i="19" s="1"/>
  <c r="J102" i="155"/>
  <c r="O552" i="19" s="1"/>
  <c r="O1187" i="19" s="1"/>
  <c r="J104" i="155"/>
  <c r="O554" i="19" s="1"/>
  <c r="O1189" i="19" s="1"/>
  <c r="J103" i="155"/>
  <c r="O553" i="19" s="1"/>
  <c r="O1188" i="19" s="1"/>
  <c r="I104" i="132"/>
  <c r="L376" i="19" s="1"/>
  <c r="L1011" i="19" s="1"/>
  <c r="I103" i="132"/>
  <c r="L375" i="19" s="1"/>
  <c r="L1010" i="19" s="1"/>
  <c r="I106" i="132"/>
  <c r="L378" i="19" s="1"/>
  <c r="L1013" i="19" s="1"/>
  <c r="I105" i="132"/>
  <c r="L377" i="19" s="1"/>
  <c r="L1012" i="19" s="1"/>
  <c r="I102" i="132"/>
  <c r="L374" i="19" s="1"/>
  <c r="L1009" i="19" s="1"/>
  <c r="I106" i="161"/>
  <c r="N604" i="19" s="1"/>
  <c r="N1239" i="19" s="1"/>
  <c r="I104" i="161"/>
  <c r="N602" i="19" s="1"/>
  <c r="N1237" i="19" s="1"/>
  <c r="I105" i="161"/>
  <c r="N603" i="19" s="1"/>
  <c r="N1238" i="19" s="1"/>
  <c r="I103" i="161"/>
  <c r="N601" i="19" s="1"/>
  <c r="N1236" i="19" s="1"/>
  <c r="I102" i="161"/>
  <c r="N600" i="19" s="1"/>
  <c r="N1235" i="19" s="1"/>
  <c r="H106" i="155"/>
  <c r="M556" i="19" s="1"/>
  <c r="M1191" i="19" s="1"/>
  <c r="H103" i="155"/>
  <c r="M553" i="19" s="1"/>
  <c r="M1188" i="19" s="1"/>
  <c r="H105" i="155"/>
  <c r="M555" i="19" s="1"/>
  <c r="M1190" i="19" s="1"/>
  <c r="H102" i="155"/>
  <c r="M552" i="19" s="1"/>
  <c r="M1187" i="19" s="1"/>
  <c r="H104" i="155"/>
  <c r="M554" i="19" s="1"/>
  <c r="M1189" i="19" s="1"/>
  <c r="J103" i="143"/>
  <c r="N456" i="19" s="1"/>
  <c r="N1091" i="19" s="1"/>
  <c r="J102" i="143"/>
  <c r="N455" i="19" s="1"/>
  <c r="N1090" i="19" s="1"/>
  <c r="J106" i="143"/>
  <c r="N459" i="19" s="1"/>
  <c r="N1094" i="19" s="1"/>
  <c r="J105" i="143"/>
  <c r="N458" i="19" s="1"/>
  <c r="N1093" i="19" s="1"/>
  <c r="J104" i="143"/>
  <c r="N457" i="19" s="1"/>
  <c r="N1092" i="19" s="1"/>
  <c r="L104" i="141"/>
  <c r="P441" i="19" s="1"/>
  <c r="P1076" i="19" s="1"/>
  <c r="L106" i="141"/>
  <c r="P443" i="19" s="1"/>
  <c r="P1078" i="19" s="1"/>
  <c r="L103" i="141"/>
  <c r="P440" i="19" s="1"/>
  <c r="P1075" i="19" s="1"/>
  <c r="L105" i="141"/>
  <c r="P442" i="19" s="1"/>
  <c r="P1077" i="19" s="1"/>
  <c r="L102" i="141"/>
  <c r="P439" i="19" s="1"/>
  <c r="P1074" i="19" s="1"/>
  <c r="L103" i="126"/>
  <c r="N326" i="19" s="1"/>
  <c r="N961" i="19" s="1"/>
  <c r="L106" i="126"/>
  <c r="N329" i="19" s="1"/>
  <c r="N964" i="19" s="1"/>
  <c r="L102" i="126"/>
  <c r="N325" i="19" s="1"/>
  <c r="N960" i="19" s="1"/>
  <c r="L105" i="126"/>
  <c r="N328" i="19" s="1"/>
  <c r="N963" i="19" s="1"/>
  <c r="L104" i="126"/>
  <c r="N327" i="19" s="1"/>
  <c r="N962" i="19" s="1"/>
  <c r="K103" i="159"/>
  <c r="P585" i="19" s="1"/>
  <c r="P1220" i="19" s="1"/>
  <c r="K102" i="159"/>
  <c r="P584" i="19" s="1"/>
  <c r="P1219" i="19" s="1"/>
  <c r="K105" i="159"/>
  <c r="P587" i="19" s="1"/>
  <c r="P1222" i="19" s="1"/>
  <c r="K104" i="159"/>
  <c r="P586" i="19" s="1"/>
  <c r="P1221" i="19" s="1"/>
  <c r="K106" i="159"/>
  <c r="P588" i="19" s="1"/>
  <c r="P1223" i="19" s="1"/>
  <c r="I102" i="157"/>
  <c r="N568" i="19" s="1"/>
  <c r="N1203" i="19" s="1"/>
  <c r="I105" i="157"/>
  <c r="N571" i="19" s="1"/>
  <c r="N1206" i="19" s="1"/>
  <c r="I103" i="157"/>
  <c r="N569" i="19" s="1"/>
  <c r="N1204" i="19" s="1"/>
  <c r="I104" i="157"/>
  <c r="N570" i="19" s="1"/>
  <c r="N1205" i="19" s="1"/>
  <c r="I106" i="157"/>
  <c r="N572" i="19" s="1"/>
  <c r="N1207" i="19" s="1"/>
  <c r="K101" i="144"/>
  <c r="O462" i="19" s="1"/>
  <c r="O1097" i="19" s="1"/>
  <c r="K106" i="147"/>
  <c r="O491" i="19" s="1"/>
  <c r="O1126" i="19" s="1"/>
  <c r="K102" i="147"/>
  <c r="O487" i="19" s="1"/>
  <c r="O1122" i="19" s="1"/>
  <c r="K104" i="147"/>
  <c r="O489" i="19" s="1"/>
  <c r="O1124" i="19" s="1"/>
  <c r="K103" i="147"/>
  <c r="O488" i="19" s="1"/>
  <c r="O1123" i="19" s="1"/>
  <c r="K105" i="147"/>
  <c r="O490" i="19" s="1"/>
  <c r="O1125" i="19" s="1"/>
  <c r="J105" i="161"/>
  <c r="O603" i="19" s="1"/>
  <c r="O1238" i="19" s="1"/>
  <c r="J102" i="161"/>
  <c r="O600" i="19" s="1"/>
  <c r="O1235" i="19" s="1"/>
  <c r="J106" i="161"/>
  <c r="O604" i="19" s="1"/>
  <c r="O1239" i="19" s="1"/>
  <c r="J103" i="161"/>
  <c r="O601" i="19" s="1"/>
  <c r="O1236" i="19" s="1"/>
  <c r="J104" i="161"/>
  <c r="O602" i="19" s="1"/>
  <c r="O1237" i="19" s="1"/>
  <c r="J104" i="157"/>
  <c r="O570" i="19" s="1"/>
  <c r="O1205" i="19" s="1"/>
  <c r="J103" i="157"/>
  <c r="O569" i="19" s="1"/>
  <c r="O1204" i="19" s="1"/>
  <c r="J105" i="157"/>
  <c r="O571" i="19" s="1"/>
  <c r="O1206" i="19" s="1"/>
  <c r="J106" i="157"/>
  <c r="O572" i="19" s="1"/>
  <c r="O1207" i="19" s="1"/>
  <c r="J102" i="157"/>
  <c r="O568" i="19" s="1"/>
  <c r="O1203" i="19" s="1"/>
  <c r="J104" i="151"/>
  <c r="N521" i="19" s="1"/>
  <c r="N1156" i="19" s="1"/>
  <c r="J106" i="151"/>
  <c r="N523" i="19" s="1"/>
  <c r="N1158" i="19" s="1"/>
  <c r="J105" i="151"/>
  <c r="N522" i="19" s="1"/>
  <c r="N1157" i="19" s="1"/>
  <c r="J102" i="151"/>
  <c r="N519" i="19" s="1"/>
  <c r="N1154" i="19" s="1"/>
  <c r="J103" i="151"/>
  <c r="N520" i="19" s="1"/>
  <c r="N1155" i="19" s="1"/>
  <c r="L104" i="124"/>
  <c r="N311" i="19" s="1"/>
  <c r="N946" i="19" s="1"/>
  <c r="L105" i="124"/>
  <c r="N312" i="19" s="1"/>
  <c r="N947" i="19" s="1"/>
  <c r="L106" i="124"/>
  <c r="N313" i="19" s="1"/>
  <c r="N948" i="19" s="1"/>
  <c r="L103" i="124"/>
  <c r="N310" i="19" s="1"/>
  <c r="N945" i="19" s="1"/>
  <c r="L102" i="124"/>
  <c r="N309" i="19" s="1"/>
  <c r="N944" i="19" s="1"/>
  <c r="I101" i="154"/>
  <c r="N543" i="19" s="1"/>
  <c r="N1178" i="19" s="1"/>
  <c r="K105" i="136"/>
  <c r="N409" i="19" s="1"/>
  <c r="N1044" i="19" s="1"/>
  <c r="K106" i="136"/>
  <c r="N410" i="19" s="1"/>
  <c r="N1045" i="19" s="1"/>
  <c r="K102" i="136"/>
  <c r="N406" i="19" s="1"/>
  <c r="N1041" i="19" s="1"/>
  <c r="K104" i="136"/>
  <c r="N408" i="19" s="1"/>
  <c r="N1043" i="19" s="1"/>
  <c r="K103" i="136"/>
  <c r="N407" i="19" s="1"/>
  <c r="N1042" i="19" s="1"/>
  <c r="L105" i="147"/>
  <c r="P490" i="19" s="1"/>
  <c r="P1125" i="19" s="1"/>
  <c r="L104" i="147"/>
  <c r="P489" i="19" s="1"/>
  <c r="P1124" i="19" s="1"/>
  <c r="L106" i="147"/>
  <c r="P491" i="19" s="1"/>
  <c r="P1126" i="19" s="1"/>
  <c r="L102" i="147"/>
  <c r="P487" i="19" s="1"/>
  <c r="P1122" i="19" s="1"/>
  <c r="L103" i="147"/>
  <c r="P488" i="19" s="1"/>
  <c r="P1123" i="19" s="1"/>
  <c r="J103" i="145"/>
  <c r="N472" i="19" s="1"/>
  <c r="N1107" i="19" s="1"/>
  <c r="J102" i="145"/>
  <c r="N471" i="19" s="1"/>
  <c r="N1106" i="19" s="1"/>
  <c r="J105" i="145"/>
  <c r="N474" i="19" s="1"/>
  <c r="N1109" i="19" s="1"/>
  <c r="J106" i="145"/>
  <c r="N475" i="19" s="1"/>
  <c r="N1110" i="19" s="1"/>
  <c r="J104" i="145"/>
  <c r="N473" i="19" s="1"/>
  <c r="N1108" i="19" s="1"/>
  <c r="K103" i="107"/>
  <c r="L213" i="19" s="1"/>
  <c r="L848" i="19" s="1"/>
  <c r="K104" i="107"/>
  <c r="L214" i="19" s="1"/>
  <c r="L849" i="19" s="1"/>
  <c r="K102" i="107"/>
  <c r="L212" i="19" s="1"/>
  <c r="L847" i="19" s="1"/>
  <c r="K105" i="107"/>
  <c r="L215" i="19" s="1"/>
  <c r="L850" i="19" s="1"/>
  <c r="K106" i="107"/>
  <c r="L216" i="19" s="1"/>
  <c r="L851" i="19" s="1"/>
  <c r="I106" i="153"/>
  <c r="N540" i="19" s="1"/>
  <c r="N1175" i="19" s="1"/>
  <c r="I105" i="153"/>
  <c r="N539" i="19" s="1"/>
  <c r="N1174" i="19" s="1"/>
  <c r="I102" i="153"/>
  <c r="N536" i="19" s="1"/>
  <c r="N1171" i="19" s="1"/>
  <c r="I103" i="153"/>
  <c r="N537" i="19" s="1"/>
  <c r="N1172" i="19" s="1"/>
  <c r="I104" i="153"/>
  <c r="N538" i="19" s="1"/>
  <c r="N1173" i="19" s="1"/>
  <c r="L106" i="122"/>
  <c r="L105" i="122"/>
  <c r="L103" i="122"/>
  <c r="L102" i="122"/>
  <c r="L104" i="122"/>
  <c r="K106" i="120"/>
  <c r="K102" i="120"/>
  <c r="K105" i="120"/>
  <c r="K103" i="120"/>
  <c r="K104" i="120"/>
  <c r="I105" i="159"/>
  <c r="N587" i="19" s="1"/>
  <c r="N1222" i="19" s="1"/>
  <c r="I106" i="159"/>
  <c r="N588" i="19" s="1"/>
  <c r="N1223" i="19" s="1"/>
  <c r="I104" i="159"/>
  <c r="N586" i="19" s="1"/>
  <c r="N1221" i="19" s="1"/>
  <c r="I102" i="159"/>
  <c r="N584" i="19" s="1"/>
  <c r="N1219" i="19" s="1"/>
  <c r="I103" i="159"/>
  <c r="N585" i="19" s="1"/>
  <c r="N1220" i="19" s="1"/>
  <c r="L103" i="110"/>
  <c r="M149" i="19" s="1"/>
  <c r="M784" i="19" s="1"/>
  <c r="L106" i="110"/>
  <c r="M152" i="19" s="1"/>
  <c r="M787" i="19" s="1"/>
  <c r="L104" i="110"/>
  <c r="M150" i="19" s="1"/>
  <c r="M785" i="19" s="1"/>
  <c r="L102" i="110"/>
  <c r="M148" i="19" s="1"/>
  <c r="M783" i="19" s="1"/>
  <c r="L105" i="110"/>
  <c r="M151" i="19" s="1"/>
  <c r="M786" i="19" s="1"/>
  <c r="K104" i="128"/>
  <c r="N344" i="19" s="1"/>
  <c r="N979" i="19" s="1"/>
  <c r="K106" i="128"/>
  <c r="N346" i="19" s="1"/>
  <c r="N981" i="19" s="1"/>
  <c r="K105" i="128"/>
  <c r="N345" i="19" s="1"/>
  <c r="N980" i="19" s="1"/>
  <c r="K102" i="128"/>
  <c r="N342" i="19" s="1"/>
  <c r="N977" i="19" s="1"/>
  <c r="K103" i="128"/>
  <c r="N343" i="19" s="1"/>
  <c r="N978" i="19" s="1"/>
  <c r="M103" i="109"/>
  <c r="N229" i="19" s="1"/>
  <c r="N864" i="19" s="1"/>
  <c r="M102" i="109"/>
  <c r="N228" i="19" s="1"/>
  <c r="N863" i="19" s="1"/>
  <c r="M106" i="109"/>
  <c r="N232" i="19" s="1"/>
  <c r="N867" i="19" s="1"/>
  <c r="M105" i="109"/>
  <c r="N231" i="19" s="1"/>
  <c r="N866" i="19" s="1"/>
  <c r="M104" i="109"/>
  <c r="N230" i="19" s="1"/>
  <c r="N865" i="19" s="1"/>
  <c r="J105" i="149"/>
  <c r="N506" i="19" s="1"/>
  <c r="N1141" i="19" s="1"/>
  <c r="J103" i="149"/>
  <c r="N504" i="19" s="1"/>
  <c r="N1139" i="19" s="1"/>
  <c r="J104" i="149"/>
  <c r="N505" i="19" s="1"/>
  <c r="N1140" i="19" s="1"/>
  <c r="J102" i="149"/>
  <c r="N503" i="19" s="1"/>
  <c r="N1138" i="19" s="1"/>
  <c r="J106" i="149"/>
  <c r="N507" i="19" s="1"/>
  <c r="N1142" i="19" s="1"/>
  <c r="H101" i="142"/>
  <c r="L446" i="19" s="1"/>
  <c r="L1081" i="19" s="1"/>
  <c r="K105" i="149"/>
  <c r="O506" i="19" s="1"/>
  <c r="O1141" i="19" s="1"/>
  <c r="K106" i="149"/>
  <c r="O507" i="19" s="1"/>
  <c r="O1142" i="19" s="1"/>
  <c r="K102" i="149"/>
  <c r="O503" i="19" s="1"/>
  <c r="O1138" i="19" s="1"/>
  <c r="K104" i="149"/>
  <c r="O505" i="19" s="1"/>
  <c r="O1140" i="19" s="1"/>
  <c r="K103" i="149"/>
  <c r="O504" i="19" s="1"/>
  <c r="O1139" i="19" s="1"/>
  <c r="M105" i="110"/>
  <c r="N151" i="19" s="1"/>
  <c r="N786" i="19" s="1"/>
  <c r="M106" i="110"/>
  <c r="N152" i="19" s="1"/>
  <c r="N787" i="19" s="1"/>
  <c r="M104" i="110"/>
  <c r="N150" i="19" s="1"/>
  <c r="N785" i="19" s="1"/>
  <c r="M102" i="110"/>
  <c r="N148" i="19" s="1"/>
  <c r="N783" i="19" s="1"/>
  <c r="M103" i="110"/>
  <c r="N149" i="19" s="1"/>
  <c r="N784" i="19" s="1"/>
  <c r="K106" i="130"/>
  <c r="N362" i="19" s="1"/>
  <c r="N997" i="19" s="1"/>
  <c r="K102" i="130"/>
  <c r="N358" i="19" s="1"/>
  <c r="N993" i="19" s="1"/>
  <c r="K103" i="130"/>
  <c r="N359" i="19" s="1"/>
  <c r="N994" i="19" s="1"/>
  <c r="K105" i="130"/>
  <c r="N361" i="19" s="1"/>
  <c r="N996" i="19" s="1"/>
  <c r="K104" i="130"/>
  <c r="N360" i="19" s="1"/>
  <c r="N995" i="19" s="1"/>
  <c r="L105" i="151"/>
  <c r="P522" i="19" s="1"/>
  <c r="P1157" i="19" s="1"/>
  <c r="L102" i="151"/>
  <c r="P519" i="19" s="1"/>
  <c r="P1154" i="19" s="1"/>
  <c r="L106" i="151"/>
  <c r="P523" i="19" s="1"/>
  <c r="P1158" i="19" s="1"/>
  <c r="L103" i="151"/>
  <c r="P520" i="19" s="1"/>
  <c r="P1155" i="19" s="1"/>
  <c r="L104" i="151"/>
  <c r="P521" i="19" s="1"/>
  <c r="P1156" i="19" s="1"/>
  <c r="L104" i="96"/>
  <c r="L85" i="19" s="1"/>
  <c r="L720" i="19" s="1"/>
  <c r="L105" i="96"/>
  <c r="L86" i="19" s="1"/>
  <c r="L721" i="19" s="1"/>
  <c r="L106" i="96"/>
  <c r="L87" i="19" s="1"/>
  <c r="L722" i="19" s="1"/>
  <c r="L103" i="96"/>
  <c r="L84" i="19" s="1"/>
  <c r="L719" i="19" s="1"/>
  <c r="L102" i="96"/>
  <c r="L83" i="19" s="1"/>
  <c r="L718" i="19" s="1"/>
  <c r="L105" i="113"/>
  <c r="M199" i="19" s="1"/>
  <c r="M834" i="19" s="1"/>
  <c r="L106" i="113"/>
  <c r="M200" i="19" s="1"/>
  <c r="M835" i="19" s="1"/>
  <c r="L103" i="113"/>
  <c r="M197" i="19" s="1"/>
  <c r="M832" i="19" s="1"/>
  <c r="L104" i="113"/>
  <c r="M198" i="19" s="1"/>
  <c r="M833" i="19" s="1"/>
  <c r="L102" i="113"/>
  <c r="M196" i="19" s="1"/>
  <c r="M831" i="19" s="1"/>
  <c r="J103" i="126"/>
  <c r="L326" i="19" s="1"/>
  <c r="L961" i="19" s="1"/>
  <c r="J106" i="126"/>
  <c r="L329" i="19" s="1"/>
  <c r="L964" i="19" s="1"/>
  <c r="J105" i="126"/>
  <c r="L328" i="19" s="1"/>
  <c r="L963" i="19" s="1"/>
  <c r="J104" i="126"/>
  <c r="L327" i="19" s="1"/>
  <c r="L962" i="19" s="1"/>
  <c r="J102" i="126"/>
  <c r="L325" i="19" s="1"/>
  <c r="L960" i="19" s="1"/>
  <c r="L106" i="143"/>
  <c r="P459" i="19" s="1"/>
  <c r="P1094" i="19" s="1"/>
  <c r="L102" i="143"/>
  <c r="P455" i="19" s="1"/>
  <c r="P1090" i="19" s="1"/>
  <c r="L103" i="143"/>
  <c r="P456" i="19" s="1"/>
  <c r="P1091" i="19" s="1"/>
  <c r="L105" i="143"/>
  <c r="P458" i="19" s="1"/>
  <c r="P1093" i="19" s="1"/>
  <c r="L104" i="143"/>
  <c r="P457" i="19" s="1"/>
  <c r="P1092" i="19" s="1"/>
  <c r="I103" i="163"/>
  <c r="N617" i="19" s="1"/>
  <c r="N1252" i="19" s="1"/>
  <c r="I102" i="163"/>
  <c r="N616" i="19" s="1"/>
  <c r="N1251" i="19" s="1"/>
  <c r="I106" i="163"/>
  <c r="N620" i="19" s="1"/>
  <c r="N1255" i="19" s="1"/>
  <c r="I104" i="163"/>
  <c r="N618" i="19" s="1"/>
  <c r="N1253" i="19" s="1"/>
  <c r="I105" i="163"/>
  <c r="N619" i="19" s="1"/>
  <c r="N1254" i="19" s="1"/>
  <c r="G104" i="151"/>
  <c r="K521" i="19" s="1"/>
  <c r="K1156" i="19" s="1"/>
  <c r="G102" i="151"/>
  <c r="K519" i="19" s="1"/>
  <c r="K1154" i="19" s="1"/>
  <c r="G105" i="151"/>
  <c r="K522" i="19" s="1"/>
  <c r="K1157" i="19" s="1"/>
  <c r="G103" i="151"/>
  <c r="K520" i="19" s="1"/>
  <c r="K1155" i="19" s="1"/>
  <c r="G106" i="151"/>
  <c r="K523" i="19" s="1"/>
  <c r="K1158" i="19" s="1"/>
  <c r="K106" i="96"/>
  <c r="K87" i="19" s="1"/>
  <c r="K722" i="19" s="1"/>
  <c r="K102" i="96"/>
  <c r="K83" i="19" s="1"/>
  <c r="K718" i="19" s="1"/>
  <c r="K105" i="96"/>
  <c r="K86" i="19" s="1"/>
  <c r="K721" i="19" s="1"/>
  <c r="K104" i="96"/>
  <c r="K85" i="19" s="1"/>
  <c r="K720" i="19" s="1"/>
  <c r="K103" i="96"/>
  <c r="K84" i="19" s="1"/>
  <c r="K719" i="19" s="1"/>
  <c r="J102" i="110"/>
  <c r="K148" i="19" s="1"/>
  <c r="K783" i="19" s="1"/>
  <c r="J104" i="110"/>
  <c r="K150" i="19" s="1"/>
  <c r="K785" i="19" s="1"/>
  <c r="J105" i="110"/>
  <c r="K151" i="19" s="1"/>
  <c r="K786" i="19" s="1"/>
  <c r="J106" i="110"/>
  <c r="K152" i="19" s="1"/>
  <c r="K787" i="19" s="1"/>
  <c r="J103" i="110"/>
  <c r="K149" i="19" s="1"/>
  <c r="K784" i="19" s="1"/>
  <c r="K105" i="94"/>
  <c r="K70" i="19" s="1"/>
  <c r="K705" i="19" s="1"/>
  <c r="K104" i="94"/>
  <c r="K69" i="19" s="1"/>
  <c r="K704" i="19" s="1"/>
  <c r="K103" i="94"/>
  <c r="K68" i="19" s="1"/>
  <c r="K703" i="19" s="1"/>
  <c r="K102" i="94"/>
  <c r="K67" i="19" s="1"/>
  <c r="K702" i="19" s="1"/>
  <c r="K106" i="94"/>
  <c r="K71" i="19" s="1"/>
  <c r="K706" i="19" s="1"/>
  <c r="K102" i="98"/>
  <c r="K99" i="19" s="1"/>
  <c r="K734" i="19" s="1"/>
  <c r="K103" i="98"/>
  <c r="K100" i="19" s="1"/>
  <c r="K735" i="19" s="1"/>
  <c r="K105" i="98"/>
  <c r="K102" i="19" s="1"/>
  <c r="K737" i="19" s="1"/>
  <c r="K106" i="98"/>
  <c r="K103" i="19" s="1"/>
  <c r="K738" i="19" s="1"/>
  <c r="K104" i="98"/>
  <c r="K101" i="19" s="1"/>
  <c r="K736" i="19" s="1"/>
  <c r="G106" i="149"/>
  <c r="K507" i="19" s="1"/>
  <c r="K1142" i="19" s="1"/>
  <c r="G103" i="149"/>
  <c r="K504" i="19" s="1"/>
  <c r="K1139" i="19" s="1"/>
  <c r="G104" i="149"/>
  <c r="K505" i="19" s="1"/>
  <c r="K1140" i="19" s="1"/>
  <c r="G105" i="149"/>
  <c r="K506" i="19" s="1"/>
  <c r="K1141" i="19" s="1"/>
  <c r="G102" i="149"/>
  <c r="K503" i="19" s="1"/>
  <c r="K1138" i="19" s="1"/>
  <c r="F106" i="161"/>
  <c r="K604" i="19" s="1"/>
  <c r="K1239" i="19" s="1"/>
  <c r="F104" i="161"/>
  <c r="K602" i="19" s="1"/>
  <c r="K1237" i="19" s="1"/>
  <c r="F105" i="161"/>
  <c r="K603" i="19" s="1"/>
  <c r="K1238" i="19" s="1"/>
  <c r="F102" i="161"/>
  <c r="K600" i="19" s="1"/>
  <c r="K1235" i="19" s="1"/>
  <c r="F103" i="161"/>
  <c r="K601" i="19" s="1"/>
  <c r="K1236" i="19" s="1"/>
  <c r="I102" i="126"/>
  <c r="K325" i="19" s="1"/>
  <c r="K960" i="19" s="1"/>
  <c r="I103" i="126"/>
  <c r="K326" i="19" s="1"/>
  <c r="K961" i="19" s="1"/>
  <c r="I106" i="126"/>
  <c r="K329" i="19" s="1"/>
  <c r="K964" i="19" s="1"/>
  <c r="I105" i="126"/>
  <c r="K328" i="19" s="1"/>
  <c r="K963" i="19" s="1"/>
  <c r="I104" i="126"/>
  <c r="K327" i="19" s="1"/>
  <c r="K962" i="19" s="1"/>
  <c r="H103" i="128"/>
  <c r="K343" i="19" s="1"/>
  <c r="K978" i="19" s="1"/>
  <c r="H102" i="128"/>
  <c r="K342" i="19" s="1"/>
  <c r="K977" i="19" s="1"/>
  <c r="H106" i="128"/>
  <c r="K346" i="19" s="1"/>
  <c r="K981" i="19" s="1"/>
  <c r="H104" i="128"/>
  <c r="K344" i="19" s="1"/>
  <c r="K979" i="19" s="1"/>
  <c r="H105" i="128"/>
  <c r="K345" i="19" s="1"/>
  <c r="K980" i="19" s="1"/>
  <c r="G102" i="141"/>
  <c r="K439" i="19" s="1"/>
  <c r="K1074" i="19" s="1"/>
  <c r="G104" i="141"/>
  <c r="K441" i="19" s="1"/>
  <c r="K1076" i="19" s="1"/>
  <c r="G103" i="141"/>
  <c r="K440" i="19" s="1"/>
  <c r="K1075" i="19" s="1"/>
  <c r="G105" i="141"/>
  <c r="K442" i="19" s="1"/>
  <c r="K1077" i="19" s="1"/>
  <c r="G106" i="141"/>
  <c r="K443" i="19" s="1"/>
  <c r="K1078" i="19" s="1"/>
  <c r="E101" i="156"/>
  <c r="J559" i="19" s="1"/>
  <c r="J1194" i="19" s="1"/>
  <c r="E84" i="156"/>
  <c r="F84" i="156" s="1"/>
  <c r="G84" i="156" s="1"/>
  <c r="H84" i="156" s="1"/>
  <c r="I84" i="156" s="1"/>
  <c r="J84" i="156" s="1"/>
  <c r="K84" i="156" s="1"/>
  <c r="L84" i="156" s="1"/>
  <c r="M84" i="156" s="1"/>
  <c r="N84" i="156" s="1"/>
  <c r="O84" i="156" s="1"/>
  <c r="P84" i="156" s="1"/>
  <c r="Q84" i="156" s="1"/>
  <c r="R84" i="156" s="1"/>
  <c r="S84" i="156" s="1"/>
  <c r="T84" i="156" s="1"/>
  <c r="U84" i="156" s="1"/>
  <c r="V84" i="156" s="1"/>
  <c r="W84" i="156" s="1"/>
  <c r="X84" i="156" s="1"/>
  <c r="Y84" i="156" s="1"/>
  <c r="Z84" i="156" s="1"/>
  <c r="AA84" i="156" s="1"/>
  <c r="AB84" i="156" s="1"/>
  <c r="AC84" i="156" s="1"/>
  <c r="AD84" i="156" s="1"/>
  <c r="AE84" i="156" s="1"/>
  <c r="AF84" i="156" s="1"/>
  <c r="AG84" i="156" s="1"/>
  <c r="AH84" i="156" s="1"/>
  <c r="J103" i="96"/>
  <c r="J84" i="19" s="1"/>
  <c r="J719" i="19" s="1"/>
  <c r="J102" i="96"/>
  <c r="J83" i="19" s="1"/>
  <c r="J718" i="19" s="1"/>
  <c r="J105" i="96"/>
  <c r="J86" i="19" s="1"/>
  <c r="J721" i="19" s="1"/>
  <c r="J104" i="96"/>
  <c r="J85" i="19" s="1"/>
  <c r="J720" i="19" s="1"/>
  <c r="J106" i="96"/>
  <c r="J87" i="19" s="1"/>
  <c r="J722" i="19" s="1"/>
  <c r="J103" i="92"/>
  <c r="J52" i="19" s="1"/>
  <c r="J687" i="19" s="1"/>
  <c r="J102" i="92"/>
  <c r="J51" i="19" s="1"/>
  <c r="J686" i="19" s="1"/>
  <c r="J105" i="92"/>
  <c r="J54" i="19" s="1"/>
  <c r="J689" i="19" s="1"/>
  <c r="J106" i="92"/>
  <c r="J55" i="19" s="1"/>
  <c r="J690" i="19" s="1"/>
  <c r="J104" i="92"/>
  <c r="J53" i="19" s="1"/>
  <c r="J688" i="19" s="1"/>
  <c r="E104" i="157"/>
  <c r="J570" i="19" s="1"/>
  <c r="J1205" i="19" s="1"/>
  <c r="E106" i="157"/>
  <c r="J572" i="19" s="1"/>
  <c r="J1207" i="19" s="1"/>
  <c r="E84" i="157"/>
  <c r="F84" i="157" s="1"/>
  <c r="G84" i="157" s="1"/>
  <c r="H84" i="157" s="1"/>
  <c r="I84" i="157" s="1"/>
  <c r="J84" i="157" s="1"/>
  <c r="K84" i="157" s="1"/>
  <c r="L84" i="157" s="1"/>
  <c r="M84" i="157" s="1"/>
  <c r="N84" i="157" s="1"/>
  <c r="O84" i="157" s="1"/>
  <c r="P84" i="157" s="1"/>
  <c r="Q84" i="157" s="1"/>
  <c r="R84" i="157" s="1"/>
  <c r="S84" i="157" s="1"/>
  <c r="T84" i="157" s="1"/>
  <c r="U84" i="157" s="1"/>
  <c r="V84" i="157" s="1"/>
  <c r="W84" i="157" s="1"/>
  <c r="X84" i="157" s="1"/>
  <c r="Y84" i="157" s="1"/>
  <c r="Z84" i="157" s="1"/>
  <c r="AA84" i="157" s="1"/>
  <c r="AB84" i="157" s="1"/>
  <c r="AC84" i="157" s="1"/>
  <c r="AD84" i="157" s="1"/>
  <c r="AE84" i="157" s="1"/>
  <c r="AF84" i="157" s="1"/>
  <c r="AG84" i="157" s="1"/>
  <c r="AH84" i="157" s="1"/>
  <c r="E102" i="157"/>
  <c r="J568" i="19" s="1"/>
  <c r="J1203" i="19" s="1"/>
  <c r="E103" i="157"/>
  <c r="J569" i="19" s="1"/>
  <c r="J1204" i="19" s="1"/>
  <c r="E105" i="157"/>
  <c r="J571" i="19" s="1"/>
  <c r="J1206" i="19" s="1"/>
  <c r="E84" i="160"/>
  <c r="F84" i="160" s="1"/>
  <c r="G84" i="160" s="1"/>
  <c r="H84" i="160" s="1"/>
  <c r="I84" i="160" s="1"/>
  <c r="J84" i="160" s="1"/>
  <c r="K84" i="160" s="1"/>
  <c r="L84" i="160" s="1"/>
  <c r="M84" i="160" s="1"/>
  <c r="N84" i="160" s="1"/>
  <c r="O84" i="160" s="1"/>
  <c r="P84" i="160" s="1"/>
  <c r="Q84" i="160" s="1"/>
  <c r="R84" i="160" s="1"/>
  <c r="S84" i="160" s="1"/>
  <c r="T84" i="160" s="1"/>
  <c r="U84" i="160" s="1"/>
  <c r="V84" i="160" s="1"/>
  <c r="W84" i="160" s="1"/>
  <c r="X84" i="160" s="1"/>
  <c r="Y84" i="160" s="1"/>
  <c r="Z84" i="160" s="1"/>
  <c r="AA84" i="160" s="1"/>
  <c r="AB84" i="160" s="1"/>
  <c r="AC84" i="160" s="1"/>
  <c r="AD84" i="160" s="1"/>
  <c r="AE84" i="160" s="1"/>
  <c r="AF84" i="160" s="1"/>
  <c r="AG84" i="160" s="1"/>
  <c r="AH84" i="160" s="1"/>
  <c r="E101" i="160"/>
  <c r="J106" i="98"/>
  <c r="J103" i="19" s="1"/>
  <c r="J738" i="19" s="1"/>
  <c r="J102" i="98"/>
  <c r="J99" i="19" s="1"/>
  <c r="J734" i="19" s="1"/>
  <c r="J103" i="98"/>
  <c r="J100" i="19" s="1"/>
  <c r="J735" i="19" s="1"/>
  <c r="J104" i="98"/>
  <c r="J101" i="19" s="1"/>
  <c r="J736" i="19" s="1"/>
  <c r="J105" i="98"/>
  <c r="J102" i="19" s="1"/>
  <c r="J737" i="19" s="1"/>
  <c r="J104" i="100"/>
  <c r="J117" i="19" s="1"/>
  <c r="J752" i="19" s="1"/>
  <c r="J103" i="100"/>
  <c r="J116" i="19" s="1"/>
  <c r="J751" i="19" s="1"/>
  <c r="J106" i="100"/>
  <c r="J119" i="19" s="1"/>
  <c r="J754" i="19" s="1"/>
  <c r="J105" i="100"/>
  <c r="J118" i="19" s="1"/>
  <c r="J753" i="19" s="1"/>
  <c r="J102" i="100"/>
  <c r="J115" i="19" s="1"/>
  <c r="J750" i="19" s="1"/>
  <c r="H105" i="124"/>
  <c r="J312" i="19" s="1"/>
  <c r="J947" i="19" s="1"/>
  <c r="H103" i="124"/>
  <c r="J310" i="19" s="1"/>
  <c r="J945" i="19" s="1"/>
  <c r="H106" i="124"/>
  <c r="J313" i="19" s="1"/>
  <c r="J948" i="19" s="1"/>
  <c r="H104" i="124"/>
  <c r="J311" i="19" s="1"/>
  <c r="J946" i="19" s="1"/>
  <c r="H102" i="124"/>
  <c r="J309" i="19" s="1"/>
  <c r="J944" i="19" s="1"/>
  <c r="G104" i="134"/>
  <c r="J392" i="19" s="1"/>
  <c r="J1027" i="19" s="1"/>
  <c r="G103" i="134"/>
  <c r="J391" i="19" s="1"/>
  <c r="J1026" i="19" s="1"/>
  <c r="G105" i="134"/>
  <c r="J393" i="19" s="1"/>
  <c r="J1028" i="19" s="1"/>
  <c r="G106" i="134"/>
  <c r="J394" i="19" s="1"/>
  <c r="J1029" i="19" s="1"/>
  <c r="G102" i="134"/>
  <c r="J390" i="19" s="1"/>
  <c r="J1025" i="19" s="1"/>
  <c r="F106" i="141"/>
  <c r="J443" i="19" s="1"/>
  <c r="J1078" i="19" s="1"/>
  <c r="F103" i="141"/>
  <c r="J440" i="19" s="1"/>
  <c r="J1075" i="19" s="1"/>
  <c r="F105" i="141"/>
  <c r="J442" i="19" s="1"/>
  <c r="J1077" i="19" s="1"/>
  <c r="F104" i="141"/>
  <c r="J441" i="19" s="1"/>
  <c r="J1076" i="19" s="1"/>
  <c r="F102" i="141"/>
  <c r="J439" i="19" s="1"/>
  <c r="J1074" i="19" s="1"/>
  <c r="I106" i="112"/>
  <c r="J168" i="19" s="1"/>
  <c r="J803" i="19" s="1"/>
  <c r="I105" i="112"/>
  <c r="J167" i="19" s="1"/>
  <c r="J802" i="19" s="1"/>
  <c r="I102" i="112"/>
  <c r="J164" i="19" s="1"/>
  <c r="J799" i="19" s="1"/>
  <c r="I103" i="112"/>
  <c r="J165" i="19" s="1"/>
  <c r="J800" i="19" s="1"/>
  <c r="I104" i="112"/>
  <c r="J166" i="19" s="1"/>
  <c r="J801" i="19" s="1"/>
  <c r="E84" i="158"/>
  <c r="F84" i="158" s="1"/>
  <c r="G84" i="158" s="1"/>
  <c r="H84" i="158" s="1"/>
  <c r="I84" i="158" s="1"/>
  <c r="J84" i="158" s="1"/>
  <c r="K84" i="158" s="1"/>
  <c r="L84" i="158" s="1"/>
  <c r="M84" i="158" s="1"/>
  <c r="N84" i="158" s="1"/>
  <c r="O84" i="158" s="1"/>
  <c r="P84" i="158" s="1"/>
  <c r="Q84" i="158" s="1"/>
  <c r="R84" i="158" s="1"/>
  <c r="S84" i="158" s="1"/>
  <c r="T84" i="158" s="1"/>
  <c r="U84" i="158" s="1"/>
  <c r="V84" i="158" s="1"/>
  <c r="W84" i="158" s="1"/>
  <c r="X84" i="158" s="1"/>
  <c r="Y84" i="158" s="1"/>
  <c r="Z84" i="158" s="1"/>
  <c r="AA84" i="158" s="1"/>
  <c r="AB84" i="158" s="1"/>
  <c r="AC84" i="158" s="1"/>
  <c r="AD84" i="158" s="1"/>
  <c r="AE84" i="158" s="1"/>
  <c r="AF84" i="158" s="1"/>
  <c r="AG84" i="158" s="1"/>
  <c r="AH84" i="158" s="1"/>
  <c r="E101" i="158"/>
  <c r="J575" i="19" s="1"/>
  <c r="J1210" i="19" s="1"/>
  <c r="AE101" i="113"/>
  <c r="AF195" i="19" s="1"/>
  <c r="AF830" i="19" s="1"/>
  <c r="AE102" i="113"/>
  <c r="AF196" i="19" s="1"/>
  <c r="AF831" i="19" s="1"/>
  <c r="AE106" i="113"/>
  <c r="AF200" i="19" s="1"/>
  <c r="AF835" i="19" s="1"/>
  <c r="AE104" i="113"/>
  <c r="AF198" i="19" s="1"/>
  <c r="AF833" i="19" s="1"/>
  <c r="AE105" i="113"/>
  <c r="AF199" i="19" s="1"/>
  <c r="AF834" i="19" s="1"/>
  <c r="AE103" i="113"/>
  <c r="AF197" i="19" s="1"/>
  <c r="AF832" i="19" s="1"/>
  <c r="X104" i="147"/>
  <c r="AB489" i="19" s="1"/>
  <c r="AB1124" i="19" s="1"/>
  <c r="X105" i="147"/>
  <c r="AB490" i="19" s="1"/>
  <c r="AB1125" i="19" s="1"/>
  <c r="X106" i="147"/>
  <c r="AB491" i="19" s="1"/>
  <c r="AB1126" i="19" s="1"/>
  <c r="X102" i="147"/>
  <c r="AB487" i="19" s="1"/>
  <c r="AB1122" i="19" s="1"/>
  <c r="X103" i="147"/>
  <c r="AB488" i="19" s="1"/>
  <c r="AB1123" i="19" s="1"/>
  <c r="AE106" i="136"/>
  <c r="AH410" i="19" s="1"/>
  <c r="AH1045" i="19" s="1"/>
  <c r="AE104" i="136"/>
  <c r="AH408" i="19" s="1"/>
  <c r="AH1043" i="19" s="1"/>
  <c r="AE102" i="136"/>
  <c r="AH406" i="19" s="1"/>
  <c r="AH1041" i="19" s="1"/>
  <c r="AE103" i="136"/>
  <c r="AH407" i="19" s="1"/>
  <c r="AH1042" i="19" s="1"/>
  <c r="AE105" i="136"/>
  <c r="AH409" i="19" s="1"/>
  <c r="AH1044" i="19" s="1"/>
  <c r="AA106" i="130"/>
  <c r="AD362" i="19" s="1"/>
  <c r="AD997" i="19" s="1"/>
  <c r="AA104" i="130"/>
  <c r="AD360" i="19" s="1"/>
  <c r="AD995" i="19" s="1"/>
  <c r="AA103" i="130"/>
  <c r="AD359" i="19" s="1"/>
  <c r="AD994" i="19" s="1"/>
  <c r="AA105" i="130"/>
  <c r="AD361" i="19" s="1"/>
  <c r="AD996" i="19" s="1"/>
  <c r="AA102" i="130"/>
  <c r="AD358" i="19" s="1"/>
  <c r="AD993" i="19" s="1"/>
  <c r="R105" i="153"/>
  <c r="W539" i="19" s="1"/>
  <c r="W1174" i="19" s="1"/>
  <c r="R104" i="153"/>
  <c r="W538" i="19" s="1"/>
  <c r="W1173" i="19" s="1"/>
  <c r="R102" i="153"/>
  <c r="W536" i="19" s="1"/>
  <c r="W1171" i="19" s="1"/>
  <c r="R106" i="153"/>
  <c r="W540" i="19" s="1"/>
  <c r="W1175" i="19" s="1"/>
  <c r="R103" i="153"/>
  <c r="W537" i="19" s="1"/>
  <c r="W1172" i="19" s="1"/>
  <c r="E101" i="106"/>
  <c r="F203" i="19" s="1"/>
  <c r="F838" i="19" s="1"/>
  <c r="E84" i="106"/>
  <c r="F84" i="106" s="1"/>
  <c r="G84" i="106" s="1"/>
  <c r="H84" i="106" s="1"/>
  <c r="I84" i="106" s="1"/>
  <c r="J84" i="106" s="1"/>
  <c r="K84" i="106" s="1"/>
  <c r="L84" i="106" s="1"/>
  <c r="M84" i="106" s="1"/>
  <c r="N84" i="106" s="1"/>
  <c r="O84" i="106" s="1"/>
  <c r="P84" i="106" s="1"/>
  <c r="Q84" i="106" s="1"/>
  <c r="R84" i="106" s="1"/>
  <c r="S84" i="106" s="1"/>
  <c r="T84" i="106" s="1"/>
  <c r="U84" i="106" s="1"/>
  <c r="V84" i="106" s="1"/>
  <c r="W84" i="106" s="1"/>
  <c r="X84" i="106" s="1"/>
  <c r="Y84" i="106" s="1"/>
  <c r="Z84" i="106" s="1"/>
  <c r="AA84" i="106" s="1"/>
  <c r="AB84" i="106" s="1"/>
  <c r="AC84" i="106" s="1"/>
  <c r="AD84" i="106" s="1"/>
  <c r="AE84" i="106" s="1"/>
  <c r="AF84" i="106" s="1"/>
  <c r="AG84" i="106" s="1"/>
  <c r="AH84" i="106" s="1"/>
  <c r="J34" i="106"/>
  <c r="J36" i="106"/>
  <c r="Y102" i="155"/>
  <c r="AD552" i="19" s="1"/>
  <c r="AD1187" i="19" s="1"/>
  <c r="Y104" i="155"/>
  <c r="AD554" i="19" s="1"/>
  <c r="AD1189" i="19" s="1"/>
  <c r="Y105" i="155"/>
  <c r="AD555" i="19" s="1"/>
  <c r="AD1190" i="19" s="1"/>
  <c r="Y103" i="155"/>
  <c r="AD553" i="19" s="1"/>
  <c r="AD1188" i="19" s="1"/>
  <c r="Y106" i="155"/>
  <c r="AD556" i="19" s="1"/>
  <c r="AD1191" i="19" s="1"/>
  <c r="X103" i="113"/>
  <c r="Y197" i="19" s="1"/>
  <c r="Y832" i="19" s="1"/>
  <c r="X104" i="113"/>
  <c r="Y198" i="19" s="1"/>
  <c r="Y833" i="19" s="1"/>
  <c r="X106" i="113"/>
  <c r="Y200" i="19" s="1"/>
  <c r="Y835" i="19" s="1"/>
  <c r="X102" i="113"/>
  <c r="Y196" i="19" s="1"/>
  <c r="Y831" i="19" s="1"/>
  <c r="X105" i="113"/>
  <c r="Y199" i="19" s="1"/>
  <c r="Y834" i="19" s="1"/>
  <c r="T105" i="143"/>
  <c r="X458" i="19" s="1"/>
  <c r="X1093" i="19" s="1"/>
  <c r="T103" i="143"/>
  <c r="X456" i="19" s="1"/>
  <c r="X1091" i="19" s="1"/>
  <c r="T104" i="143"/>
  <c r="X457" i="19" s="1"/>
  <c r="X1092" i="19" s="1"/>
  <c r="T102" i="143"/>
  <c r="X455" i="19" s="1"/>
  <c r="X1090" i="19" s="1"/>
  <c r="T106" i="143"/>
  <c r="X459" i="19" s="1"/>
  <c r="X1094" i="19" s="1"/>
  <c r="AF101" i="157"/>
  <c r="AK567" i="19" s="1"/>
  <c r="AK1202" i="19" s="1"/>
  <c r="AF104" i="157"/>
  <c r="AK570" i="19" s="1"/>
  <c r="AK1205" i="19" s="1"/>
  <c r="AF106" i="157"/>
  <c r="AK572" i="19" s="1"/>
  <c r="AK1207" i="19" s="1"/>
  <c r="AF102" i="157"/>
  <c r="AK568" i="19" s="1"/>
  <c r="AK1203" i="19" s="1"/>
  <c r="AF103" i="157"/>
  <c r="AK569" i="19" s="1"/>
  <c r="AK1204" i="19" s="1"/>
  <c r="AF105" i="157"/>
  <c r="AK571" i="19" s="1"/>
  <c r="AK1206" i="19" s="1"/>
  <c r="T105" i="130"/>
  <c r="W361" i="19" s="1"/>
  <c r="W996" i="19" s="1"/>
  <c r="T104" i="130"/>
  <c r="W360" i="19" s="1"/>
  <c r="W995" i="19" s="1"/>
  <c r="T103" i="130"/>
  <c r="W359" i="19" s="1"/>
  <c r="W994" i="19" s="1"/>
  <c r="T106" i="130"/>
  <c r="W362" i="19" s="1"/>
  <c r="W997" i="19" s="1"/>
  <c r="T102" i="130"/>
  <c r="W358" i="19" s="1"/>
  <c r="W993" i="19" s="1"/>
  <c r="AC102" i="124"/>
  <c r="AE309" i="19" s="1"/>
  <c r="AE944" i="19" s="1"/>
  <c r="AC104" i="124"/>
  <c r="AE311" i="19" s="1"/>
  <c r="AE946" i="19" s="1"/>
  <c r="AC103" i="124"/>
  <c r="AE310" i="19" s="1"/>
  <c r="AE945" i="19" s="1"/>
  <c r="AC106" i="124"/>
  <c r="AE313" i="19" s="1"/>
  <c r="AE948" i="19" s="1"/>
  <c r="AC105" i="124"/>
  <c r="AE312" i="19" s="1"/>
  <c r="AE947" i="19" s="1"/>
  <c r="G102" i="112"/>
  <c r="H164" i="19" s="1"/>
  <c r="H799" i="19" s="1"/>
  <c r="G103" i="112"/>
  <c r="H165" i="19" s="1"/>
  <c r="H800" i="19" s="1"/>
  <c r="G104" i="112"/>
  <c r="H166" i="19" s="1"/>
  <c r="H801" i="19" s="1"/>
  <c r="G105" i="112"/>
  <c r="H167" i="19" s="1"/>
  <c r="H802" i="19" s="1"/>
  <c r="G106" i="112"/>
  <c r="H168" i="19" s="1"/>
  <c r="H803" i="19" s="1"/>
  <c r="E102" i="113"/>
  <c r="F196" i="19" s="1"/>
  <c r="F831" i="19" s="1"/>
  <c r="E84" i="113"/>
  <c r="F84" i="113" s="1"/>
  <c r="G84" i="113" s="1"/>
  <c r="H84" i="113" s="1"/>
  <c r="I84" i="113" s="1"/>
  <c r="J84" i="113" s="1"/>
  <c r="K84" i="113" s="1"/>
  <c r="L84" i="113" s="1"/>
  <c r="M84" i="113" s="1"/>
  <c r="N84" i="113" s="1"/>
  <c r="O84" i="113" s="1"/>
  <c r="P84" i="113" s="1"/>
  <c r="Q84" i="113" s="1"/>
  <c r="R84" i="113" s="1"/>
  <c r="S84" i="113" s="1"/>
  <c r="T84" i="113" s="1"/>
  <c r="U84" i="113" s="1"/>
  <c r="V84" i="113" s="1"/>
  <c r="W84" i="113" s="1"/>
  <c r="X84" i="113" s="1"/>
  <c r="Y84" i="113" s="1"/>
  <c r="Z84" i="113" s="1"/>
  <c r="AA84" i="113" s="1"/>
  <c r="AB84" i="113" s="1"/>
  <c r="AC84" i="113" s="1"/>
  <c r="AD84" i="113" s="1"/>
  <c r="AE84" i="113" s="1"/>
  <c r="AF84" i="113" s="1"/>
  <c r="AG84" i="113" s="1"/>
  <c r="AH84" i="113" s="1"/>
  <c r="E105" i="113"/>
  <c r="F199" i="19" s="1"/>
  <c r="F834" i="19" s="1"/>
  <c r="E104" i="113"/>
  <c r="F198" i="19" s="1"/>
  <c r="F833" i="19" s="1"/>
  <c r="E103" i="113"/>
  <c r="F197" i="19" s="1"/>
  <c r="F832" i="19" s="1"/>
  <c r="E106" i="113"/>
  <c r="F200" i="19" s="1"/>
  <c r="F835" i="19" s="1"/>
  <c r="J34" i="113"/>
  <c r="J36" i="113"/>
  <c r="T103" i="153"/>
  <c r="Y537" i="19" s="1"/>
  <c r="Y1172" i="19" s="1"/>
  <c r="T102" i="153"/>
  <c r="Y536" i="19" s="1"/>
  <c r="Y1171" i="19" s="1"/>
  <c r="T104" i="153"/>
  <c r="Y538" i="19" s="1"/>
  <c r="Y1173" i="19" s="1"/>
  <c r="T106" i="153"/>
  <c r="Y540" i="19" s="1"/>
  <c r="Y1175" i="19" s="1"/>
  <c r="T105" i="153"/>
  <c r="Y539" i="19" s="1"/>
  <c r="Y1174" i="19" s="1"/>
  <c r="W101" i="113"/>
  <c r="X195" i="19" s="1"/>
  <c r="X830" i="19" s="1"/>
  <c r="W106" i="113"/>
  <c r="X200" i="19" s="1"/>
  <c r="X835" i="19" s="1"/>
  <c r="W104" i="113"/>
  <c r="X198" i="19" s="1"/>
  <c r="X833" i="19" s="1"/>
  <c r="W103" i="113"/>
  <c r="X197" i="19" s="1"/>
  <c r="X832" i="19" s="1"/>
  <c r="W105" i="113"/>
  <c r="X199" i="19" s="1"/>
  <c r="X834" i="19" s="1"/>
  <c r="W102" i="113"/>
  <c r="X196" i="19" s="1"/>
  <c r="X831" i="19" s="1"/>
  <c r="I101" i="99"/>
  <c r="I106" i="19" s="1"/>
  <c r="I741" i="19" s="1"/>
  <c r="U106" i="118"/>
  <c r="U104" i="118"/>
  <c r="U102" i="118"/>
  <c r="U105" i="118"/>
  <c r="U103" i="118"/>
  <c r="X104" i="107"/>
  <c r="Y214" i="19" s="1"/>
  <c r="Y849" i="19" s="1"/>
  <c r="X103" i="107"/>
  <c r="Y213" i="19" s="1"/>
  <c r="Y848" i="19" s="1"/>
  <c r="X106" i="107"/>
  <c r="Y216" i="19" s="1"/>
  <c r="Y851" i="19" s="1"/>
  <c r="X102" i="107"/>
  <c r="Y212" i="19" s="1"/>
  <c r="Y847" i="19" s="1"/>
  <c r="X105" i="107"/>
  <c r="Y215" i="19" s="1"/>
  <c r="Y850" i="19" s="1"/>
  <c r="T103" i="139"/>
  <c r="W423" i="19" s="1"/>
  <c r="W1058" i="19" s="1"/>
  <c r="T104" i="139"/>
  <c r="W424" i="19" s="1"/>
  <c r="W1059" i="19" s="1"/>
  <c r="T106" i="139"/>
  <c r="W426" i="19" s="1"/>
  <c r="W1061" i="19" s="1"/>
  <c r="T102" i="139"/>
  <c r="W422" i="19" s="1"/>
  <c r="W1057" i="19" s="1"/>
  <c r="T105" i="139"/>
  <c r="W425" i="19" s="1"/>
  <c r="W1060" i="19" s="1"/>
  <c r="AA102" i="141"/>
  <c r="AE439" i="19" s="1"/>
  <c r="AE1074" i="19" s="1"/>
  <c r="AA106" i="141"/>
  <c r="AE443" i="19" s="1"/>
  <c r="AE1078" i="19" s="1"/>
  <c r="AA105" i="141"/>
  <c r="AE442" i="19" s="1"/>
  <c r="AE1077" i="19" s="1"/>
  <c r="AA104" i="141"/>
  <c r="AE441" i="19" s="1"/>
  <c r="AE1076" i="19" s="1"/>
  <c r="AA103" i="141"/>
  <c r="AE440" i="19" s="1"/>
  <c r="AE1075" i="19" s="1"/>
  <c r="R105" i="107"/>
  <c r="S215" i="19" s="1"/>
  <c r="S850" i="19" s="1"/>
  <c r="R104" i="107"/>
  <c r="S214" i="19" s="1"/>
  <c r="S849" i="19" s="1"/>
  <c r="R106" i="107"/>
  <c r="S216" i="19" s="1"/>
  <c r="S851" i="19" s="1"/>
  <c r="R103" i="107"/>
  <c r="S213" i="19" s="1"/>
  <c r="S848" i="19" s="1"/>
  <c r="R102" i="107"/>
  <c r="S212" i="19" s="1"/>
  <c r="S847" i="19" s="1"/>
  <c r="E104" i="139"/>
  <c r="H424" i="19" s="1"/>
  <c r="H1059" i="19" s="1"/>
  <c r="E106" i="139"/>
  <c r="H426" i="19" s="1"/>
  <c r="H1061" i="19" s="1"/>
  <c r="E84" i="139"/>
  <c r="F84" i="139" s="1"/>
  <c r="G84" i="139" s="1"/>
  <c r="H84" i="139" s="1"/>
  <c r="I84" i="139" s="1"/>
  <c r="J84" i="139" s="1"/>
  <c r="K84" i="139" s="1"/>
  <c r="L84" i="139" s="1"/>
  <c r="M84" i="139" s="1"/>
  <c r="N84" i="139" s="1"/>
  <c r="O84" i="139" s="1"/>
  <c r="P84" i="139" s="1"/>
  <c r="Q84" i="139" s="1"/>
  <c r="R84" i="139" s="1"/>
  <c r="S84" i="139" s="1"/>
  <c r="T84" i="139" s="1"/>
  <c r="U84" i="139" s="1"/>
  <c r="V84" i="139" s="1"/>
  <c r="W84" i="139" s="1"/>
  <c r="X84" i="139" s="1"/>
  <c r="Y84" i="139" s="1"/>
  <c r="Z84" i="139" s="1"/>
  <c r="AA84" i="139" s="1"/>
  <c r="AB84" i="139" s="1"/>
  <c r="AC84" i="139" s="1"/>
  <c r="AD84" i="139" s="1"/>
  <c r="AE84" i="139" s="1"/>
  <c r="AF84" i="139" s="1"/>
  <c r="AG84" i="139" s="1"/>
  <c r="AH84" i="139" s="1"/>
  <c r="E102" i="139"/>
  <c r="H422" i="19" s="1"/>
  <c r="H1057" i="19" s="1"/>
  <c r="E103" i="139"/>
  <c r="H423" i="19" s="1"/>
  <c r="H1058" i="19" s="1"/>
  <c r="E105" i="139"/>
  <c r="H425" i="19" s="1"/>
  <c r="H1060" i="19" s="1"/>
  <c r="S103" i="107"/>
  <c r="T213" i="19" s="1"/>
  <c r="T848" i="19" s="1"/>
  <c r="S105" i="107"/>
  <c r="T215" i="19" s="1"/>
  <c r="T850" i="19" s="1"/>
  <c r="S106" i="107"/>
  <c r="T216" i="19" s="1"/>
  <c r="T851" i="19" s="1"/>
  <c r="S102" i="107"/>
  <c r="T212" i="19" s="1"/>
  <c r="T847" i="19" s="1"/>
  <c r="S104" i="107"/>
  <c r="T214" i="19" s="1"/>
  <c r="T849" i="19" s="1"/>
  <c r="P103" i="136"/>
  <c r="S407" i="19" s="1"/>
  <c r="S1042" i="19" s="1"/>
  <c r="P104" i="136"/>
  <c r="S408" i="19" s="1"/>
  <c r="S1043" i="19" s="1"/>
  <c r="P105" i="136"/>
  <c r="S409" i="19" s="1"/>
  <c r="S1044" i="19" s="1"/>
  <c r="P106" i="136"/>
  <c r="S410" i="19" s="1"/>
  <c r="S1045" i="19" s="1"/>
  <c r="P102" i="136"/>
  <c r="S406" i="19" s="1"/>
  <c r="S1041" i="19" s="1"/>
  <c r="AA101" i="94"/>
  <c r="AA103" i="94"/>
  <c r="AA68" i="19" s="1"/>
  <c r="AA703" i="19" s="1"/>
  <c r="AA105" i="94"/>
  <c r="AA70" i="19" s="1"/>
  <c r="AA705" i="19" s="1"/>
  <c r="AA104" i="94"/>
  <c r="AA69" i="19" s="1"/>
  <c r="AA704" i="19" s="1"/>
  <c r="AA102" i="94"/>
  <c r="AA67" i="19" s="1"/>
  <c r="AA702" i="19" s="1"/>
  <c r="AA106" i="94"/>
  <c r="AA71" i="19" s="1"/>
  <c r="AA706" i="19" s="1"/>
  <c r="P102" i="116"/>
  <c r="P103" i="116"/>
  <c r="P105" i="116"/>
  <c r="P106" i="116"/>
  <c r="P104" i="116"/>
  <c r="T102" i="159"/>
  <c r="Y584" i="19" s="1"/>
  <c r="Y1219" i="19" s="1"/>
  <c r="T104" i="159"/>
  <c r="Y586" i="19" s="1"/>
  <c r="Y1221" i="19" s="1"/>
  <c r="T103" i="159"/>
  <c r="Y585" i="19" s="1"/>
  <c r="Y1220" i="19" s="1"/>
  <c r="T105" i="159"/>
  <c r="Y587" i="19" s="1"/>
  <c r="Y1222" i="19" s="1"/>
  <c r="T106" i="159"/>
  <c r="Y588" i="19" s="1"/>
  <c r="Y1223" i="19" s="1"/>
  <c r="U106" i="128"/>
  <c r="X346" i="19" s="1"/>
  <c r="X981" i="19" s="1"/>
  <c r="U102" i="128"/>
  <c r="X342" i="19" s="1"/>
  <c r="X977" i="19" s="1"/>
  <c r="U105" i="128"/>
  <c r="X345" i="19" s="1"/>
  <c r="X980" i="19" s="1"/>
  <c r="U103" i="128"/>
  <c r="X343" i="19" s="1"/>
  <c r="X978" i="19" s="1"/>
  <c r="U104" i="128"/>
  <c r="X344" i="19" s="1"/>
  <c r="X979" i="19" s="1"/>
  <c r="Q102" i="159"/>
  <c r="V584" i="19" s="1"/>
  <c r="V1219" i="19" s="1"/>
  <c r="Q106" i="159"/>
  <c r="V588" i="19" s="1"/>
  <c r="V1223" i="19" s="1"/>
  <c r="Q104" i="159"/>
  <c r="V586" i="19" s="1"/>
  <c r="V1221" i="19" s="1"/>
  <c r="Q105" i="159"/>
  <c r="V587" i="19" s="1"/>
  <c r="V1222" i="19" s="1"/>
  <c r="Q103" i="159"/>
  <c r="V585" i="19" s="1"/>
  <c r="V1220" i="19" s="1"/>
  <c r="Z102" i="139"/>
  <c r="AC422" i="19" s="1"/>
  <c r="AC1057" i="19" s="1"/>
  <c r="Z106" i="139"/>
  <c r="AC426" i="19" s="1"/>
  <c r="AC1061" i="19" s="1"/>
  <c r="Z105" i="139"/>
  <c r="AC425" i="19" s="1"/>
  <c r="AC1060" i="19" s="1"/>
  <c r="Z104" i="139"/>
  <c r="AC424" i="19" s="1"/>
  <c r="AC1059" i="19" s="1"/>
  <c r="Z103" i="139"/>
  <c r="AC423" i="19" s="1"/>
  <c r="AC1058" i="19" s="1"/>
  <c r="E104" i="118"/>
  <c r="E84" i="118"/>
  <c r="F84" i="118" s="1"/>
  <c r="G84" i="118" s="1"/>
  <c r="H84" i="118" s="1"/>
  <c r="I84" i="118" s="1"/>
  <c r="J84" i="118" s="1"/>
  <c r="K84" i="118" s="1"/>
  <c r="L84" i="118" s="1"/>
  <c r="M84" i="118" s="1"/>
  <c r="N84" i="118" s="1"/>
  <c r="O84" i="118" s="1"/>
  <c r="P84" i="118" s="1"/>
  <c r="Q84" i="118" s="1"/>
  <c r="R84" i="118" s="1"/>
  <c r="S84" i="118" s="1"/>
  <c r="T84" i="118" s="1"/>
  <c r="U84" i="118" s="1"/>
  <c r="V84" i="118" s="1"/>
  <c r="W84" i="118" s="1"/>
  <c r="X84" i="118" s="1"/>
  <c r="Y84" i="118" s="1"/>
  <c r="Z84" i="118" s="1"/>
  <c r="AA84" i="118" s="1"/>
  <c r="AB84" i="118" s="1"/>
  <c r="AC84" i="118" s="1"/>
  <c r="E103" i="118"/>
  <c r="E106" i="118"/>
  <c r="E105" i="118"/>
  <c r="E102" i="118"/>
  <c r="V106" i="94"/>
  <c r="V71" i="19" s="1"/>
  <c r="V706" i="19" s="1"/>
  <c r="V102" i="94"/>
  <c r="V67" i="19" s="1"/>
  <c r="V702" i="19" s="1"/>
  <c r="V103" i="94"/>
  <c r="V68" i="19" s="1"/>
  <c r="V703" i="19" s="1"/>
  <c r="V104" i="94"/>
  <c r="V69" i="19" s="1"/>
  <c r="V704" i="19" s="1"/>
  <c r="V105" i="94"/>
  <c r="V70" i="19" s="1"/>
  <c r="V705" i="19" s="1"/>
  <c r="AF68" i="123"/>
  <c r="AF70" i="123" s="1"/>
  <c r="AF72" i="123" s="1"/>
  <c r="AF83" i="123" s="1"/>
  <c r="AF101" i="123" s="1"/>
  <c r="AB106" i="126"/>
  <c r="AD329" i="19" s="1"/>
  <c r="AD964" i="19" s="1"/>
  <c r="AB103" i="126"/>
  <c r="AD326" i="19" s="1"/>
  <c r="AD961" i="19" s="1"/>
  <c r="AB104" i="126"/>
  <c r="AD327" i="19" s="1"/>
  <c r="AD962" i="19" s="1"/>
  <c r="AB102" i="126"/>
  <c r="AD325" i="19" s="1"/>
  <c r="AD960" i="19" s="1"/>
  <c r="AB105" i="126"/>
  <c r="AD328" i="19" s="1"/>
  <c r="AD963" i="19" s="1"/>
  <c r="P104" i="130"/>
  <c r="S360" i="19" s="1"/>
  <c r="S995" i="19" s="1"/>
  <c r="P105" i="130"/>
  <c r="S361" i="19" s="1"/>
  <c r="S996" i="19" s="1"/>
  <c r="P102" i="130"/>
  <c r="S358" i="19" s="1"/>
  <c r="S993" i="19" s="1"/>
  <c r="P103" i="130"/>
  <c r="S359" i="19" s="1"/>
  <c r="S994" i="19" s="1"/>
  <c r="P106" i="130"/>
  <c r="S362" i="19" s="1"/>
  <c r="S997" i="19" s="1"/>
  <c r="Q106" i="147"/>
  <c r="U491" i="19" s="1"/>
  <c r="U1126" i="19" s="1"/>
  <c r="Q102" i="147"/>
  <c r="U487" i="19" s="1"/>
  <c r="U1122" i="19" s="1"/>
  <c r="Q103" i="147"/>
  <c r="U488" i="19" s="1"/>
  <c r="U1123" i="19" s="1"/>
  <c r="Q104" i="147"/>
  <c r="U489" i="19" s="1"/>
  <c r="U1124" i="19" s="1"/>
  <c r="Q105" i="147"/>
  <c r="U490" i="19" s="1"/>
  <c r="U1125" i="19" s="1"/>
  <c r="O101" i="122"/>
  <c r="O106" i="122"/>
  <c r="O105" i="122"/>
  <c r="O104" i="122"/>
  <c r="O102" i="122"/>
  <c r="O103" i="122"/>
  <c r="E101" i="108"/>
  <c r="F219" i="19" s="1"/>
  <c r="F854" i="19" s="1"/>
  <c r="E84" i="108"/>
  <c r="F84" i="108" s="1"/>
  <c r="G84" i="108" s="1"/>
  <c r="H84" i="108" s="1"/>
  <c r="I84" i="108" s="1"/>
  <c r="J84" i="108" s="1"/>
  <c r="K84" i="108" s="1"/>
  <c r="L84" i="108" s="1"/>
  <c r="M84" i="108" s="1"/>
  <c r="N84" i="108" s="1"/>
  <c r="O84" i="108" s="1"/>
  <c r="P84" i="108" s="1"/>
  <c r="Q84" i="108" s="1"/>
  <c r="R84" i="108" s="1"/>
  <c r="S84" i="108" s="1"/>
  <c r="T84" i="108" s="1"/>
  <c r="U84" i="108" s="1"/>
  <c r="V84" i="108" s="1"/>
  <c r="W84" i="108" s="1"/>
  <c r="X84" i="108" s="1"/>
  <c r="Y84" i="108" s="1"/>
  <c r="Z84" i="108" s="1"/>
  <c r="AA84" i="108" s="1"/>
  <c r="AB84" i="108" s="1"/>
  <c r="AC84" i="108" s="1"/>
  <c r="AD84" i="108" s="1"/>
  <c r="AE84" i="108" s="1"/>
  <c r="AF84" i="108" s="1"/>
  <c r="AG84" i="108" s="1"/>
  <c r="AH84" i="108" s="1"/>
  <c r="J34" i="108"/>
  <c r="J36" i="108"/>
  <c r="V102" i="122"/>
  <c r="V104" i="122"/>
  <c r="V103" i="122"/>
  <c r="V106" i="122"/>
  <c r="V105" i="122"/>
  <c r="T103" i="116"/>
  <c r="T104" i="116"/>
  <c r="T106" i="116"/>
  <c r="T105" i="116"/>
  <c r="T102" i="116"/>
  <c r="T104" i="151"/>
  <c r="X521" i="19" s="1"/>
  <c r="X1156" i="19" s="1"/>
  <c r="T106" i="151"/>
  <c r="X523" i="19" s="1"/>
  <c r="X1158" i="19" s="1"/>
  <c r="T105" i="151"/>
  <c r="X522" i="19" s="1"/>
  <c r="X1157" i="19" s="1"/>
  <c r="T103" i="151"/>
  <c r="X520" i="19" s="1"/>
  <c r="X1155" i="19" s="1"/>
  <c r="T102" i="151"/>
  <c r="X519" i="19" s="1"/>
  <c r="X1154" i="19" s="1"/>
  <c r="W103" i="145"/>
  <c r="AA472" i="19" s="1"/>
  <c r="AA1107" i="19" s="1"/>
  <c r="W102" i="145"/>
  <c r="AA471" i="19" s="1"/>
  <c r="AA1106" i="19" s="1"/>
  <c r="W106" i="145"/>
  <c r="AA475" i="19" s="1"/>
  <c r="AA1110" i="19" s="1"/>
  <c r="W105" i="145"/>
  <c r="AA474" i="19" s="1"/>
  <c r="AA1109" i="19" s="1"/>
  <c r="W104" i="145"/>
  <c r="AA473" i="19" s="1"/>
  <c r="AA1108" i="19" s="1"/>
  <c r="Y101" i="139"/>
  <c r="AB421" i="19" s="1"/>
  <c r="AB1056" i="19" s="1"/>
  <c r="Y105" i="139"/>
  <c r="AB425" i="19" s="1"/>
  <c r="AB1060" i="19" s="1"/>
  <c r="Y106" i="139"/>
  <c r="AB426" i="19" s="1"/>
  <c r="AB1061" i="19" s="1"/>
  <c r="Y104" i="139"/>
  <c r="AB424" i="19" s="1"/>
  <c r="AB1059" i="19" s="1"/>
  <c r="Y103" i="139"/>
  <c r="AB423" i="19" s="1"/>
  <c r="AB1058" i="19" s="1"/>
  <c r="Y102" i="139"/>
  <c r="AB422" i="19" s="1"/>
  <c r="AB1057" i="19" s="1"/>
  <c r="E101" i="125"/>
  <c r="G316" i="19" s="1"/>
  <c r="G951" i="19" s="1"/>
  <c r="E84" i="125"/>
  <c r="F84" i="125" s="1"/>
  <c r="G84" i="125" s="1"/>
  <c r="H84" i="125" s="1"/>
  <c r="I84" i="125" s="1"/>
  <c r="J84" i="125" s="1"/>
  <c r="K84" i="125" s="1"/>
  <c r="L84" i="125" s="1"/>
  <c r="M84" i="125" s="1"/>
  <c r="N84" i="125" s="1"/>
  <c r="O84" i="125" s="1"/>
  <c r="P84" i="125" s="1"/>
  <c r="Q84" i="125" s="1"/>
  <c r="R84" i="125" s="1"/>
  <c r="S84" i="125" s="1"/>
  <c r="T84" i="125" s="1"/>
  <c r="U84" i="125" s="1"/>
  <c r="V84" i="125" s="1"/>
  <c r="W84" i="125" s="1"/>
  <c r="X84" i="125" s="1"/>
  <c r="Y84" i="125" s="1"/>
  <c r="Z84" i="125" s="1"/>
  <c r="AA84" i="125" s="1"/>
  <c r="AB84" i="125" s="1"/>
  <c r="AC84" i="125" s="1"/>
  <c r="AD84" i="125" s="1"/>
  <c r="AE84" i="125" s="1"/>
  <c r="AF84" i="125" s="1"/>
  <c r="AG84" i="125" s="1"/>
  <c r="AH84" i="125" s="1"/>
  <c r="J36" i="125"/>
  <c r="J34" i="125"/>
  <c r="Y106" i="143"/>
  <c r="AC459" i="19" s="1"/>
  <c r="AC1094" i="19" s="1"/>
  <c r="Y105" i="143"/>
  <c r="AC458" i="19" s="1"/>
  <c r="AC1093" i="19" s="1"/>
  <c r="Y104" i="143"/>
  <c r="AC457" i="19" s="1"/>
  <c r="AC1092" i="19" s="1"/>
  <c r="Y103" i="143"/>
  <c r="AC456" i="19" s="1"/>
  <c r="AC1091" i="19" s="1"/>
  <c r="Y102" i="143"/>
  <c r="AC455" i="19" s="1"/>
  <c r="AC1090" i="19" s="1"/>
  <c r="H103" i="112"/>
  <c r="I165" i="19" s="1"/>
  <c r="I800" i="19" s="1"/>
  <c r="H104" i="112"/>
  <c r="I166" i="19" s="1"/>
  <c r="I801" i="19" s="1"/>
  <c r="H106" i="112"/>
  <c r="I168" i="19" s="1"/>
  <c r="I803" i="19" s="1"/>
  <c r="H102" i="112"/>
  <c r="I164" i="19" s="1"/>
  <c r="I799" i="19" s="1"/>
  <c r="H105" i="112"/>
  <c r="I167" i="19" s="1"/>
  <c r="I802" i="19" s="1"/>
  <c r="E103" i="136"/>
  <c r="H407" i="19" s="1"/>
  <c r="H1042" i="19" s="1"/>
  <c r="E104" i="136"/>
  <c r="H408" i="19" s="1"/>
  <c r="H1043" i="19" s="1"/>
  <c r="E102" i="136"/>
  <c r="H406" i="19" s="1"/>
  <c r="H1041" i="19" s="1"/>
  <c r="E106" i="136"/>
  <c r="H410" i="19" s="1"/>
  <c r="H1045" i="19" s="1"/>
  <c r="E84" i="136"/>
  <c r="F84" i="136" s="1"/>
  <c r="G84" i="136" s="1"/>
  <c r="H84" i="136" s="1"/>
  <c r="I84" i="136" s="1"/>
  <c r="J84" i="136" s="1"/>
  <c r="K84" i="136" s="1"/>
  <c r="L84" i="136" s="1"/>
  <c r="M84" i="136" s="1"/>
  <c r="N84" i="136" s="1"/>
  <c r="O84" i="136" s="1"/>
  <c r="P84" i="136" s="1"/>
  <c r="Q84" i="136" s="1"/>
  <c r="R84" i="136" s="1"/>
  <c r="S84" i="136" s="1"/>
  <c r="T84" i="136" s="1"/>
  <c r="U84" i="136" s="1"/>
  <c r="V84" i="136" s="1"/>
  <c r="W84" i="136" s="1"/>
  <c r="X84" i="136" s="1"/>
  <c r="Y84" i="136" s="1"/>
  <c r="Z84" i="136" s="1"/>
  <c r="AA84" i="136" s="1"/>
  <c r="AB84" i="136" s="1"/>
  <c r="AC84" i="136" s="1"/>
  <c r="AD84" i="136" s="1"/>
  <c r="AE84" i="136" s="1"/>
  <c r="AF84" i="136" s="1"/>
  <c r="AG84" i="136" s="1"/>
  <c r="AH84" i="136" s="1"/>
  <c r="E105" i="136"/>
  <c r="H409" i="19" s="1"/>
  <c r="H1044" i="19" s="1"/>
  <c r="P103" i="120"/>
  <c r="P104" i="120"/>
  <c r="P105" i="120"/>
  <c r="P106" i="120"/>
  <c r="P102" i="120"/>
  <c r="O102" i="132"/>
  <c r="R374" i="19" s="1"/>
  <c r="R1009" i="19" s="1"/>
  <c r="O106" i="132"/>
  <c r="R378" i="19" s="1"/>
  <c r="R1013" i="19" s="1"/>
  <c r="O103" i="132"/>
  <c r="R375" i="19" s="1"/>
  <c r="R1010" i="19" s="1"/>
  <c r="O104" i="132"/>
  <c r="R376" i="19" s="1"/>
  <c r="R1011" i="19" s="1"/>
  <c r="O105" i="132"/>
  <c r="R377" i="19" s="1"/>
  <c r="R1012" i="19" s="1"/>
  <c r="E101" i="142"/>
  <c r="I446" i="19" s="1"/>
  <c r="I1081" i="19" s="1"/>
  <c r="E84" i="142"/>
  <c r="F84" i="142" s="1"/>
  <c r="G84" i="142" s="1"/>
  <c r="H84" i="142" s="1"/>
  <c r="I84" i="142" s="1"/>
  <c r="J84" i="142" s="1"/>
  <c r="K84" i="142" s="1"/>
  <c r="L84" i="142" s="1"/>
  <c r="M84" i="142" s="1"/>
  <c r="N84" i="142" s="1"/>
  <c r="O84" i="142" s="1"/>
  <c r="P84" i="142" s="1"/>
  <c r="Q84" i="142" s="1"/>
  <c r="R84" i="142" s="1"/>
  <c r="S84" i="142" s="1"/>
  <c r="T84" i="142" s="1"/>
  <c r="U84" i="142" s="1"/>
  <c r="V84" i="142" s="1"/>
  <c r="W84" i="142" s="1"/>
  <c r="X84" i="142" s="1"/>
  <c r="Y84" i="142" s="1"/>
  <c r="Z84" i="142" s="1"/>
  <c r="AA84" i="142" s="1"/>
  <c r="AB84" i="142" s="1"/>
  <c r="AC84" i="142" s="1"/>
  <c r="AD84" i="142" s="1"/>
  <c r="AE84" i="142" s="1"/>
  <c r="AF84" i="142" s="1"/>
  <c r="AG84" i="142" s="1"/>
  <c r="AH84" i="142" s="1"/>
  <c r="U106" i="157"/>
  <c r="Z572" i="19" s="1"/>
  <c r="Z1207" i="19" s="1"/>
  <c r="U104" i="157"/>
  <c r="Z570" i="19" s="1"/>
  <c r="Z1205" i="19" s="1"/>
  <c r="U102" i="157"/>
  <c r="Z568" i="19" s="1"/>
  <c r="Z1203" i="19" s="1"/>
  <c r="U105" i="157"/>
  <c r="Z571" i="19" s="1"/>
  <c r="Z1206" i="19" s="1"/>
  <c r="U103" i="157"/>
  <c r="Z569" i="19" s="1"/>
  <c r="Z1204" i="19" s="1"/>
  <c r="AB103" i="112"/>
  <c r="AC165" i="19" s="1"/>
  <c r="AC800" i="19" s="1"/>
  <c r="AB104" i="112"/>
  <c r="AC166" i="19" s="1"/>
  <c r="AC801" i="19" s="1"/>
  <c r="AB106" i="112"/>
  <c r="AC168" i="19" s="1"/>
  <c r="AC803" i="19" s="1"/>
  <c r="AB102" i="112"/>
  <c r="AC164" i="19" s="1"/>
  <c r="AC799" i="19" s="1"/>
  <c r="AB105" i="112"/>
  <c r="AC167" i="19" s="1"/>
  <c r="AC802" i="19" s="1"/>
  <c r="O105" i="94"/>
  <c r="O70" i="19" s="1"/>
  <c r="O705" i="19" s="1"/>
  <c r="O106" i="94"/>
  <c r="O71" i="19" s="1"/>
  <c r="O706" i="19" s="1"/>
  <c r="O102" i="94"/>
  <c r="O67" i="19" s="1"/>
  <c r="O702" i="19" s="1"/>
  <c r="O103" i="94"/>
  <c r="O68" i="19" s="1"/>
  <c r="O703" i="19" s="1"/>
  <c r="O104" i="94"/>
  <c r="O69" i="19" s="1"/>
  <c r="O704" i="19" s="1"/>
  <c r="X105" i="112"/>
  <c r="Y167" i="19" s="1"/>
  <c r="Y802" i="19" s="1"/>
  <c r="X103" i="112"/>
  <c r="Y165" i="19" s="1"/>
  <c r="Y800" i="19" s="1"/>
  <c r="X104" i="112"/>
  <c r="Y166" i="19" s="1"/>
  <c r="Y801" i="19" s="1"/>
  <c r="X102" i="112"/>
  <c r="Y164" i="19" s="1"/>
  <c r="Y799" i="19" s="1"/>
  <c r="X106" i="112"/>
  <c r="Y168" i="19" s="1"/>
  <c r="Y803" i="19" s="1"/>
  <c r="S102" i="153"/>
  <c r="X536" i="19" s="1"/>
  <c r="X1171" i="19" s="1"/>
  <c r="S104" i="153"/>
  <c r="X538" i="19" s="1"/>
  <c r="X1173" i="19" s="1"/>
  <c r="S105" i="153"/>
  <c r="X539" i="19" s="1"/>
  <c r="X1174" i="19" s="1"/>
  <c r="S103" i="153"/>
  <c r="X537" i="19" s="1"/>
  <c r="X1172" i="19" s="1"/>
  <c r="S106" i="153"/>
  <c r="X540" i="19" s="1"/>
  <c r="X1175" i="19" s="1"/>
  <c r="S103" i="126"/>
  <c r="U326" i="19" s="1"/>
  <c r="U961" i="19" s="1"/>
  <c r="S105" i="126"/>
  <c r="U328" i="19" s="1"/>
  <c r="U963" i="19" s="1"/>
  <c r="S102" i="126"/>
  <c r="U325" i="19" s="1"/>
  <c r="U960" i="19" s="1"/>
  <c r="S106" i="126"/>
  <c r="U329" i="19" s="1"/>
  <c r="U964" i="19" s="1"/>
  <c r="S104" i="126"/>
  <c r="U327" i="19" s="1"/>
  <c r="U962" i="19" s="1"/>
  <c r="AH105" i="163"/>
  <c r="AM619" i="19" s="1"/>
  <c r="AM1254" i="19" s="1"/>
  <c r="AH106" i="163"/>
  <c r="AM620" i="19" s="1"/>
  <c r="AM1255" i="19" s="1"/>
  <c r="AH102" i="163"/>
  <c r="AM616" i="19" s="1"/>
  <c r="AM1251" i="19" s="1"/>
  <c r="AH103" i="163"/>
  <c r="AM617" i="19" s="1"/>
  <c r="AM1252" i="19" s="1"/>
  <c r="AH104" i="163"/>
  <c r="AM618" i="19" s="1"/>
  <c r="AM1253" i="19" s="1"/>
  <c r="S106" i="155"/>
  <c r="X556" i="19" s="1"/>
  <c r="X1191" i="19" s="1"/>
  <c r="S104" i="155"/>
  <c r="X554" i="19" s="1"/>
  <c r="X1189" i="19" s="1"/>
  <c r="S102" i="155"/>
  <c r="X552" i="19" s="1"/>
  <c r="X1187" i="19" s="1"/>
  <c r="S103" i="155"/>
  <c r="X553" i="19" s="1"/>
  <c r="X1188" i="19" s="1"/>
  <c r="S105" i="155"/>
  <c r="X555" i="19" s="1"/>
  <c r="X1190" i="19" s="1"/>
  <c r="AA106" i="134"/>
  <c r="AD394" i="19" s="1"/>
  <c r="AD1029" i="19" s="1"/>
  <c r="AA104" i="134"/>
  <c r="AD392" i="19" s="1"/>
  <c r="AD1027" i="19" s="1"/>
  <c r="AA103" i="134"/>
  <c r="AD391" i="19" s="1"/>
  <c r="AD1026" i="19" s="1"/>
  <c r="AA105" i="134"/>
  <c r="AD393" i="19" s="1"/>
  <c r="AD1028" i="19" s="1"/>
  <c r="AA102" i="134"/>
  <c r="AD390" i="19" s="1"/>
  <c r="AD1025" i="19" s="1"/>
  <c r="AE103" i="141"/>
  <c r="AI440" i="19" s="1"/>
  <c r="AI1075" i="19" s="1"/>
  <c r="AE105" i="141"/>
  <c r="AI442" i="19" s="1"/>
  <c r="AI1077" i="19" s="1"/>
  <c r="AE104" i="141"/>
  <c r="AI441" i="19" s="1"/>
  <c r="AI1076" i="19" s="1"/>
  <c r="AE106" i="141"/>
  <c r="AI443" i="19" s="1"/>
  <c r="AI1078" i="19" s="1"/>
  <c r="AE102" i="141"/>
  <c r="AI439" i="19" s="1"/>
  <c r="AI1074" i="19" s="1"/>
  <c r="AH106" i="102"/>
  <c r="AH135" i="19" s="1"/>
  <c r="AH770" i="19" s="1"/>
  <c r="AH102" i="102"/>
  <c r="AH131" i="19" s="1"/>
  <c r="AH766" i="19" s="1"/>
  <c r="AH105" i="102"/>
  <c r="AH134" i="19" s="1"/>
  <c r="AH769" i="19" s="1"/>
  <c r="AH104" i="102"/>
  <c r="AH133" i="19" s="1"/>
  <c r="AH768" i="19" s="1"/>
  <c r="AH103" i="102"/>
  <c r="AH132" i="19" s="1"/>
  <c r="AH767" i="19" s="1"/>
  <c r="Y104" i="159"/>
  <c r="AD586" i="19" s="1"/>
  <c r="AD1221" i="19" s="1"/>
  <c r="Y102" i="159"/>
  <c r="AD584" i="19" s="1"/>
  <c r="AD1219" i="19" s="1"/>
  <c r="Y105" i="159"/>
  <c r="AD587" i="19" s="1"/>
  <c r="AD1222" i="19" s="1"/>
  <c r="Y106" i="159"/>
  <c r="AD588" i="19" s="1"/>
  <c r="AD1223" i="19" s="1"/>
  <c r="Y103" i="159"/>
  <c r="AD585" i="19" s="1"/>
  <c r="AD1220" i="19" s="1"/>
  <c r="G104" i="124"/>
  <c r="I311" i="19" s="1"/>
  <c r="I946" i="19" s="1"/>
  <c r="G102" i="124"/>
  <c r="I309" i="19" s="1"/>
  <c r="I944" i="19" s="1"/>
  <c r="G103" i="124"/>
  <c r="I310" i="19" s="1"/>
  <c r="I945" i="19" s="1"/>
  <c r="G105" i="124"/>
  <c r="I312" i="19" s="1"/>
  <c r="I947" i="19" s="1"/>
  <c r="G106" i="124"/>
  <c r="I313" i="19" s="1"/>
  <c r="I948" i="19" s="1"/>
  <c r="AD102" i="122"/>
  <c r="AD105" i="122"/>
  <c r="AD106" i="122"/>
  <c r="AD104" i="122"/>
  <c r="AD103" i="122"/>
  <c r="AB105" i="134"/>
  <c r="AE393" i="19" s="1"/>
  <c r="AE1028" i="19" s="1"/>
  <c r="AB102" i="134"/>
  <c r="AE390" i="19" s="1"/>
  <c r="AE1025" i="19" s="1"/>
  <c r="AB104" i="134"/>
  <c r="AE392" i="19" s="1"/>
  <c r="AE1027" i="19" s="1"/>
  <c r="AB103" i="134"/>
  <c r="AE391" i="19" s="1"/>
  <c r="AE1026" i="19" s="1"/>
  <c r="AB106" i="134"/>
  <c r="AE394" i="19" s="1"/>
  <c r="AE1029" i="19" s="1"/>
  <c r="U104" i="136"/>
  <c r="X408" i="19" s="1"/>
  <c r="X1043" i="19" s="1"/>
  <c r="U105" i="136"/>
  <c r="X409" i="19" s="1"/>
  <c r="X1044" i="19" s="1"/>
  <c r="U103" i="136"/>
  <c r="X407" i="19" s="1"/>
  <c r="X1042" i="19" s="1"/>
  <c r="U106" i="136"/>
  <c r="X410" i="19" s="1"/>
  <c r="X1045" i="19" s="1"/>
  <c r="U102" i="136"/>
  <c r="X406" i="19" s="1"/>
  <c r="X1041" i="19" s="1"/>
  <c r="E106" i="128"/>
  <c r="H346" i="19" s="1"/>
  <c r="H981" i="19" s="1"/>
  <c r="E102" i="128"/>
  <c r="H342" i="19" s="1"/>
  <c r="H977" i="19" s="1"/>
  <c r="E105" i="128"/>
  <c r="H345" i="19" s="1"/>
  <c r="H980" i="19" s="1"/>
  <c r="E103" i="128"/>
  <c r="H343" i="19" s="1"/>
  <c r="H978" i="19" s="1"/>
  <c r="E84" i="128"/>
  <c r="F84" i="128" s="1"/>
  <c r="G84" i="128" s="1"/>
  <c r="H84" i="128" s="1"/>
  <c r="I84" i="128" s="1"/>
  <c r="J84" i="128" s="1"/>
  <c r="K84" i="128" s="1"/>
  <c r="L84" i="128" s="1"/>
  <c r="M84" i="128" s="1"/>
  <c r="N84" i="128" s="1"/>
  <c r="O84" i="128" s="1"/>
  <c r="P84" i="128" s="1"/>
  <c r="Q84" i="128" s="1"/>
  <c r="R84" i="128" s="1"/>
  <c r="S84" i="128" s="1"/>
  <c r="T84" i="128" s="1"/>
  <c r="U84" i="128" s="1"/>
  <c r="V84" i="128" s="1"/>
  <c r="W84" i="128" s="1"/>
  <c r="X84" i="128" s="1"/>
  <c r="Y84" i="128" s="1"/>
  <c r="Z84" i="128" s="1"/>
  <c r="AA84" i="128" s="1"/>
  <c r="AB84" i="128" s="1"/>
  <c r="AC84" i="128" s="1"/>
  <c r="AD84" i="128" s="1"/>
  <c r="AE84" i="128" s="1"/>
  <c r="AF84" i="128" s="1"/>
  <c r="AG84" i="128" s="1"/>
  <c r="AH84" i="128" s="1"/>
  <c r="E104" i="128"/>
  <c r="H344" i="19" s="1"/>
  <c r="H979" i="19" s="1"/>
  <c r="AE105" i="153"/>
  <c r="AJ539" i="19" s="1"/>
  <c r="AJ1174" i="19" s="1"/>
  <c r="AE104" i="153"/>
  <c r="AJ538" i="19" s="1"/>
  <c r="AJ1173" i="19" s="1"/>
  <c r="AE106" i="153"/>
  <c r="AJ540" i="19" s="1"/>
  <c r="AJ1175" i="19" s="1"/>
  <c r="AE103" i="153"/>
  <c r="AJ537" i="19" s="1"/>
  <c r="AJ1172" i="19" s="1"/>
  <c r="AE102" i="153"/>
  <c r="AJ536" i="19" s="1"/>
  <c r="AJ1171" i="19" s="1"/>
  <c r="R103" i="161"/>
  <c r="W601" i="19" s="1"/>
  <c r="W1236" i="19" s="1"/>
  <c r="R105" i="161"/>
  <c r="W603" i="19" s="1"/>
  <c r="W1238" i="19" s="1"/>
  <c r="R106" i="161"/>
  <c r="W604" i="19" s="1"/>
  <c r="W1239" i="19" s="1"/>
  <c r="R104" i="161"/>
  <c r="W602" i="19" s="1"/>
  <c r="W1237" i="19" s="1"/>
  <c r="R102" i="161"/>
  <c r="W600" i="19" s="1"/>
  <c r="W1235" i="19" s="1"/>
  <c r="R103" i="147"/>
  <c r="V488" i="19" s="1"/>
  <c r="V1123" i="19" s="1"/>
  <c r="R104" i="147"/>
  <c r="V489" i="19" s="1"/>
  <c r="V1124" i="19" s="1"/>
  <c r="R102" i="147"/>
  <c r="V487" i="19" s="1"/>
  <c r="V1122" i="19" s="1"/>
  <c r="R105" i="147"/>
  <c r="V490" i="19" s="1"/>
  <c r="V1125" i="19" s="1"/>
  <c r="R106" i="147"/>
  <c r="V491" i="19" s="1"/>
  <c r="V1126" i="19" s="1"/>
  <c r="AE105" i="161"/>
  <c r="AJ603" i="19" s="1"/>
  <c r="AJ1238" i="19" s="1"/>
  <c r="AE104" i="161"/>
  <c r="AJ602" i="19" s="1"/>
  <c r="AJ1237" i="19" s="1"/>
  <c r="AE106" i="161"/>
  <c r="AJ604" i="19" s="1"/>
  <c r="AJ1239" i="19" s="1"/>
  <c r="AE102" i="161"/>
  <c r="AJ600" i="19" s="1"/>
  <c r="AJ1235" i="19" s="1"/>
  <c r="AE103" i="161"/>
  <c r="AJ601" i="19" s="1"/>
  <c r="AJ1236" i="19" s="1"/>
  <c r="Z103" i="126"/>
  <c r="AB326" i="19" s="1"/>
  <c r="AB961" i="19" s="1"/>
  <c r="Z105" i="126"/>
  <c r="AB328" i="19" s="1"/>
  <c r="AB963" i="19" s="1"/>
  <c r="Z106" i="126"/>
  <c r="AB329" i="19" s="1"/>
  <c r="AB964" i="19" s="1"/>
  <c r="Z104" i="126"/>
  <c r="AB327" i="19" s="1"/>
  <c r="AB962" i="19" s="1"/>
  <c r="Z102" i="126"/>
  <c r="AB325" i="19" s="1"/>
  <c r="AB960" i="19" s="1"/>
  <c r="Y104" i="113"/>
  <c r="Z198" i="19" s="1"/>
  <c r="Z833" i="19" s="1"/>
  <c r="Y103" i="113"/>
  <c r="Z197" i="19" s="1"/>
  <c r="Z832" i="19" s="1"/>
  <c r="Y105" i="113"/>
  <c r="Z199" i="19" s="1"/>
  <c r="Z834" i="19" s="1"/>
  <c r="Y102" i="113"/>
  <c r="Z196" i="19" s="1"/>
  <c r="Z831" i="19" s="1"/>
  <c r="Y106" i="113"/>
  <c r="Z200" i="19" s="1"/>
  <c r="Z835" i="19" s="1"/>
  <c r="U101" i="141"/>
  <c r="Y438" i="19" s="1"/>
  <c r="Y1073" i="19" s="1"/>
  <c r="U106" i="141"/>
  <c r="Y443" i="19" s="1"/>
  <c r="Y1078" i="19" s="1"/>
  <c r="U105" i="141"/>
  <c r="Y442" i="19" s="1"/>
  <c r="Y1077" i="19" s="1"/>
  <c r="U104" i="141"/>
  <c r="Y441" i="19" s="1"/>
  <c r="Y1076" i="19" s="1"/>
  <c r="U102" i="141"/>
  <c r="Y439" i="19" s="1"/>
  <c r="Y1074" i="19" s="1"/>
  <c r="U103" i="141"/>
  <c r="Y440" i="19" s="1"/>
  <c r="Y1075" i="19" s="1"/>
  <c r="S103" i="130"/>
  <c r="V359" i="19" s="1"/>
  <c r="V994" i="19" s="1"/>
  <c r="S106" i="130"/>
  <c r="V362" i="19" s="1"/>
  <c r="V997" i="19" s="1"/>
  <c r="S104" i="130"/>
  <c r="V360" i="19" s="1"/>
  <c r="V995" i="19" s="1"/>
  <c r="S105" i="130"/>
  <c r="V361" i="19" s="1"/>
  <c r="V996" i="19" s="1"/>
  <c r="S102" i="130"/>
  <c r="V358" i="19" s="1"/>
  <c r="V993" i="19" s="1"/>
  <c r="AG102" i="120"/>
  <c r="AG104" i="120"/>
  <c r="AG103" i="120"/>
  <c r="AG105" i="120"/>
  <c r="AG106" i="120"/>
  <c r="E104" i="111"/>
  <c r="F182" i="19" s="1"/>
  <c r="F817" i="19" s="1"/>
  <c r="E105" i="111"/>
  <c r="F183" i="19" s="1"/>
  <c r="F818" i="19" s="1"/>
  <c r="E103" i="111"/>
  <c r="F181" i="19" s="1"/>
  <c r="F816" i="19" s="1"/>
  <c r="E102" i="111"/>
  <c r="F180" i="19" s="1"/>
  <c r="F815" i="19" s="1"/>
  <c r="E84" i="111"/>
  <c r="F84" i="111" s="1"/>
  <c r="G84" i="111" s="1"/>
  <c r="H84" i="111" s="1"/>
  <c r="I84" i="111" s="1"/>
  <c r="J84" i="111" s="1"/>
  <c r="K84" i="111" s="1"/>
  <c r="L84" i="111" s="1"/>
  <c r="M84" i="111" s="1"/>
  <c r="N84" i="111" s="1"/>
  <c r="O84" i="111" s="1"/>
  <c r="P84" i="111" s="1"/>
  <c r="Q84" i="111" s="1"/>
  <c r="R84" i="111" s="1"/>
  <c r="S84" i="111" s="1"/>
  <c r="T84" i="111" s="1"/>
  <c r="U84" i="111" s="1"/>
  <c r="V84" i="111" s="1"/>
  <c r="W84" i="111" s="1"/>
  <c r="X84" i="111" s="1"/>
  <c r="Y84" i="111" s="1"/>
  <c r="Z84" i="111" s="1"/>
  <c r="AA84" i="111" s="1"/>
  <c r="AB84" i="111" s="1"/>
  <c r="AC84" i="111" s="1"/>
  <c r="AD84" i="111" s="1"/>
  <c r="AE84" i="111" s="1"/>
  <c r="AF84" i="111" s="1"/>
  <c r="AG84" i="111" s="1"/>
  <c r="AH84" i="111" s="1"/>
  <c r="E106" i="111"/>
  <c r="F184" i="19" s="1"/>
  <c r="F819" i="19" s="1"/>
  <c r="J34" i="111"/>
  <c r="O105" i="100"/>
  <c r="O118" i="19" s="1"/>
  <c r="O753" i="19" s="1"/>
  <c r="O106" i="100"/>
  <c r="O119" i="19" s="1"/>
  <c r="O754" i="19" s="1"/>
  <c r="O102" i="100"/>
  <c r="O115" i="19" s="1"/>
  <c r="O750" i="19" s="1"/>
  <c r="O103" i="100"/>
  <c r="O116" i="19" s="1"/>
  <c r="O751" i="19" s="1"/>
  <c r="O104" i="100"/>
  <c r="O117" i="19" s="1"/>
  <c r="O752" i="19" s="1"/>
  <c r="G103" i="107"/>
  <c r="H213" i="19" s="1"/>
  <c r="H848" i="19" s="1"/>
  <c r="G104" i="107"/>
  <c r="H214" i="19" s="1"/>
  <c r="H849" i="19" s="1"/>
  <c r="G102" i="107"/>
  <c r="H212" i="19" s="1"/>
  <c r="H847" i="19" s="1"/>
  <c r="G105" i="107"/>
  <c r="H215" i="19" s="1"/>
  <c r="H850" i="19" s="1"/>
  <c r="G106" i="107"/>
  <c r="H216" i="19" s="1"/>
  <c r="H851" i="19" s="1"/>
  <c r="AC106" i="151"/>
  <c r="AG523" i="19" s="1"/>
  <c r="AG1158" i="19" s="1"/>
  <c r="AC103" i="151"/>
  <c r="AG520" i="19" s="1"/>
  <c r="AG1155" i="19" s="1"/>
  <c r="AC102" i="151"/>
  <c r="AG519" i="19" s="1"/>
  <c r="AG1154" i="19" s="1"/>
  <c r="AC105" i="151"/>
  <c r="AG522" i="19" s="1"/>
  <c r="AG1157" i="19" s="1"/>
  <c r="AC104" i="151"/>
  <c r="AG521" i="19" s="1"/>
  <c r="AG1156" i="19" s="1"/>
  <c r="AE106" i="149"/>
  <c r="AI507" i="19" s="1"/>
  <c r="AI1142" i="19" s="1"/>
  <c r="AE104" i="149"/>
  <c r="AI505" i="19" s="1"/>
  <c r="AI1140" i="19" s="1"/>
  <c r="AE105" i="149"/>
  <c r="AI506" i="19" s="1"/>
  <c r="AI1141" i="19" s="1"/>
  <c r="AE102" i="149"/>
  <c r="AI503" i="19" s="1"/>
  <c r="AI1138" i="19" s="1"/>
  <c r="AE103" i="149"/>
  <c r="AI504" i="19" s="1"/>
  <c r="AI1139" i="19" s="1"/>
  <c r="I103" i="96"/>
  <c r="I84" i="19" s="1"/>
  <c r="I719" i="19" s="1"/>
  <c r="I106" i="96"/>
  <c r="I87" i="19" s="1"/>
  <c r="I722" i="19" s="1"/>
  <c r="I104" i="96"/>
  <c r="I85" i="19" s="1"/>
  <c r="I720" i="19" s="1"/>
  <c r="I102" i="96"/>
  <c r="I83" i="19" s="1"/>
  <c r="I718" i="19" s="1"/>
  <c r="I105" i="96"/>
  <c r="I86" i="19" s="1"/>
  <c r="I721" i="19" s="1"/>
  <c r="W104" i="110"/>
  <c r="X150" i="19" s="1"/>
  <c r="X785" i="19" s="1"/>
  <c r="W103" i="110"/>
  <c r="X149" i="19" s="1"/>
  <c r="X784" i="19" s="1"/>
  <c r="W102" i="110"/>
  <c r="X148" i="19" s="1"/>
  <c r="X783" i="19" s="1"/>
  <c r="W106" i="110"/>
  <c r="X152" i="19" s="1"/>
  <c r="X787" i="19" s="1"/>
  <c r="W105" i="110"/>
  <c r="X151" i="19" s="1"/>
  <c r="X786" i="19" s="1"/>
  <c r="V101" i="124"/>
  <c r="X308" i="19" s="1"/>
  <c r="X943" i="19" s="1"/>
  <c r="V106" i="124"/>
  <c r="X313" i="19" s="1"/>
  <c r="X948" i="19" s="1"/>
  <c r="V104" i="124"/>
  <c r="X311" i="19" s="1"/>
  <c r="X946" i="19" s="1"/>
  <c r="V103" i="124"/>
  <c r="X310" i="19" s="1"/>
  <c r="X945" i="19" s="1"/>
  <c r="V102" i="124"/>
  <c r="X309" i="19" s="1"/>
  <c r="X944" i="19" s="1"/>
  <c r="V105" i="124"/>
  <c r="X312" i="19" s="1"/>
  <c r="X947" i="19" s="1"/>
  <c r="AA103" i="98"/>
  <c r="AA100" i="19" s="1"/>
  <c r="AA735" i="19" s="1"/>
  <c r="AA105" i="98"/>
  <c r="AA102" i="19" s="1"/>
  <c r="AA737" i="19" s="1"/>
  <c r="AA104" i="98"/>
  <c r="AA101" i="19" s="1"/>
  <c r="AA736" i="19" s="1"/>
  <c r="AA106" i="98"/>
  <c r="AA103" i="19" s="1"/>
  <c r="AA738" i="19" s="1"/>
  <c r="AA102" i="98"/>
  <c r="AA99" i="19" s="1"/>
  <c r="AA734" i="19" s="1"/>
  <c r="X101" i="145"/>
  <c r="AB470" i="19" s="1"/>
  <c r="AB1105" i="19" s="1"/>
  <c r="X103" i="145"/>
  <c r="AB472" i="19" s="1"/>
  <c r="AB1107" i="19" s="1"/>
  <c r="X105" i="145"/>
  <c r="AB474" i="19" s="1"/>
  <c r="AB1109" i="19" s="1"/>
  <c r="X106" i="145"/>
  <c r="AB475" i="19" s="1"/>
  <c r="AB1110" i="19" s="1"/>
  <c r="X104" i="145"/>
  <c r="AB473" i="19" s="1"/>
  <c r="AB1108" i="19" s="1"/>
  <c r="X102" i="145"/>
  <c r="AB471" i="19" s="1"/>
  <c r="AB1106" i="19" s="1"/>
  <c r="AG105" i="102"/>
  <c r="AG134" i="19" s="1"/>
  <c r="AG769" i="19" s="1"/>
  <c r="AG103" i="102"/>
  <c r="AG132" i="19" s="1"/>
  <c r="AG767" i="19" s="1"/>
  <c r="AG106" i="102"/>
  <c r="AG135" i="19" s="1"/>
  <c r="AG770" i="19" s="1"/>
  <c r="AG102" i="102"/>
  <c r="AG131" i="19" s="1"/>
  <c r="AG766" i="19" s="1"/>
  <c r="AG104" i="102"/>
  <c r="AG133" i="19" s="1"/>
  <c r="AG768" i="19" s="1"/>
  <c r="P102" i="113"/>
  <c r="Q196" i="19" s="1"/>
  <c r="Q831" i="19" s="1"/>
  <c r="P103" i="113"/>
  <c r="Q197" i="19" s="1"/>
  <c r="Q832" i="19" s="1"/>
  <c r="P104" i="113"/>
  <c r="Q198" i="19" s="1"/>
  <c r="Q833" i="19" s="1"/>
  <c r="P106" i="113"/>
  <c r="Q200" i="19" s="1"/>
  <c r="Q835" i="19" s="1"/>
  <c r="P105" i="113"/>
  <c r="Q199" i="19" s="1"/>
  <c r="Q834" i="19" s="1"/>
  <c r="T101" i="107"/>
  <c r="U211" i="19" s="1"/>
  <c r="U846" i="19" s="1"/>
  <c r="T102" i="107"/>
  <c r="U212" i="19" s="1"/>
  <c r="U847" i="19" s="1"/>
  <c r="T103" i="107"/>
  <c r="U213" i="19" s="1"/>
  <c r="U848" i="19" s="1"/>
  <c r="T105" i="107"/>
  <c r="U215" i="19" s="1"/>
  <c r="U850" i="19" s="1"/>
  <c r="T106" i="107"/>
  <c r="U216" i="19" s="1"/>
  <c r="U851" i="19" s="1"/>
  <c r="T104" i="107"/>
  <c r="U214" i="19" s="1"/>
  <c r="U849" i="19" s="1"/>
  <c r="U103" i="155"/>
  <c r="Z553" i="19" s="1"/>
  <c r="Z1188" i="19" s="1"/>
  <c r="U105" i="155"/>
  <c r="Z555" i="19" s="1"/>
  <c r="Z1190" i="19" s="1"/>
  <c r="U104" i="155"/>
  <c r="Z554" i="19" s="1"/>
  <c r="Z1189" i="19" s="1"/>
  <c r="U102" i="155"/>
  <c r="Z552" i="19" s="1"/>
  <c r="Z1187" i="19" s="1"/>
  <c r="U106" i="155"/>
  <c r="Z556" i="19" s="1"/>
  <c r="Z1191" i="19" s="1"/>
  <c r="P105" i="141"/>
  <c r="T442" i="19" s="1"/>
  <c r="T1077" i="19" s="1"/>
  <c r="P106" i="141"/>
  <c r="T443" i="19" s="1"/>
  <c r="T1078" i="19" s="1"/>
  <c r="P102" i="141"/>
  <c r="T439" i="19" s="1"/>
  <c r="T1074" i="19" s="1"/>
  <c r="P103" i="141"/>
  <c r="T440" i="19" s="1"/>
  <c r="T1075" i="19" s="1"/>
  <c r="P104" i="141"/>
  <c r="T441" i="19" s="1"/>
  <c r="T1076" i="19" s="1"/>
  <c r="W102" i="112"/>
  <c r="X164" i="19" s="1"/>
  <c r="X799" i="19" s="1"/>
  <c r="W104" i="112"/>
  <c r="X166" i="19" s="1"/>
  <c r="X801" i="19" s="1"/>
  <c r="W105" i="112"/>
  <c r="X167" i="19" s="1"/>
  <c r="X802" i="19" s="1"/>
  <c r="W106" i="112"/>
  <c r="X168" i="19" s="1"/>
  <c r="X803" i="19" s="1"/>
  <c r="W103" i="112"/>
  <c r="X165" i="19" s="1"/>
  <c r="X800" i="19" s="1"/>
  <c r="AE68" i="131"/>
  <c r="AE70" i="131" s="1"/>
  <c r="AE72" i="131" s="1"/>
  <c r="AE83" i="131" s="1"/>
  <c r="R101" i="98"/>
  <c r="R98" i="19" s="1"/>
  <c r="R733" i="19" s="1"/>
  <c r="R103" i="98"/>
  <c r="R100" i="19" s="1"/>
  <c r="R735" i="19" s="1"/>
  <c r="R104" i="98"/>
  <c r="R101" i="19" s="1"/>
  <c r="R736" i="19" s="1"/>
  <c r="R102" i="98"/>
  <c r="R99" i="19" s="1"/>
  <c r="R734" i="19" s="1"/>
  <c r="R105" i="98"/>
  <c r="R102" i="19" s="1"/>
  <c r="R737" i="19" s="1"/>
  <c r="R106" i="98"/>
  <c r="R103" i="19" s="1"/>
  <c r="R738" i="19" s="1"/>
  <c r="P103" i="122"/>
  <c r="P104" i="122"/>
  <c r="P106" i="122"/>
  <c r="P105" i="122"/>
  <c r="P102" i="122"/>
  <c r="V102" i="110"/>
  <c r="W148" i="19" s="1"/>
  <c r="W783" i="19" s="1"/>
  <c r="V105" i="110"/>
  <c r="W151" i="19" s="1"/>
  <c r="W786" i="19" s="1"/>
  <c r="V103" i="110"/>
  <c r="W149" i="19" s="1"/>
  <c r="W784" i="19" s="1"/>
  <c r="V104" i="110"/>
  <c r="W150" i="19" s="1"/>
  <c r="W785" i="19" s="1"/>
  <c r="V106" i="110"/>
  <c r="W152" i="19" s="1"/>
  <c r="W787" i="19" s="1"/>
  <c r="AA105" i="100"/>
  <c r="AA118" i="19" s="1"/>
  <c r="AA753" i="19" s="1"/>
  <c r="AA102" i="100"/>
  <c r="AA115" i="19" s="1"/>
  <c r="AA750" i="19" s="1"/>
  <c r="AA106" i="100"/>
  <c r="AA119" i="19" s="1"/>
  <c r="AA754" i="19" s="1"/>
  <c r="AA104" i="100"/>
  <c r="AA117" i="19" s="1"/>
  <c r="AA752" i="19" s="1"/>
  <c r="AA103" i="100"/>
  <c r="AA116" i="19" s="1"/>
  <c r="AA751" i="19" s="1"/>
  <c r="Y106" i="94"/>
  <c r="Y71" i="19" s="1"/>
  <c r="Y706" i="19" s="1"/>
  <c r="Y103" i="94"/>
  <c r="Y68" i="19" s="1"/>
  <c r="Y703" i="19" s="1"/>
  <c r="Y102" i="94"/>
  <c r="Y67" i="19" s="1"/>
  <c r="Y702" i="19" s="1"/>
  <c r="Y105" i="94"/>
  <c r="Y70" i="19" s="1"/>
  <c r="Y705" i="19" s="1"/>
  <c r="Y104" i="94"/>
  <c r="Y69" i="19" s="1"/>
  <c r="Y704" i="19" s="1"/>
  <c r="P102" i="112"/>
  <c r="Q164" i="19" s="1"/>
  <c r="Q799" i="19" s="1"/>
  <c r="P106" i="112"/>
  <c r="Q168" i="19" s="1"/>
  <c r="Q803" i="19" s="1"/>
  <c r="P104" i="112"/>
  <c r="Q166" i="19" s="1"/>
  <c r="Q801" i="19" s="1"/>
  <c r="P103" i="112"/>
  <c r="Q165" i="19" s="1"/>
  <c r="Q800" i="19" s="1"/>
  <c r="P105" i="112"/>
  <c r="Q167" i="19" s="1"/>
  <c r="Q802" i="19" s="1"/>
  <c r="AC103" i="109"/>
  <c r="AD229" i="19" s="1"/>
  <c r="AD864" i="19" s="1"/>
  <c r="AC105" i="109"/>
  <c r="AD231" i="19" s="1"/>
  <c r="AD866" i="19" s="1"/>
  <c r="AC104" i="109"/>
  <c r="AD230" i="19" s="1"/>
  <c r="AD865" i="19" s="1"/>
  <c r="AC102" i="109"/>
  <c r="AD228" i="19" s="1"/>
  <c r="AD863" i="19" s="1"/>
  <c r="AC106" i="109"/>
  <c r="AD232" i="19" s="1"/>
  <c r="AD867" i="19" s="1"/>
  <c r="AF104" i="151"/>
  <c r="AJ521" i="19" s="1"/>
  <c r="AJ1156" i="19" s="1"/>
  <c r="AF103" i="151"/>
  <c r="AJ520" i="19" s="1"/>
  <c r="AJ1155" i="19" s="1"/>
  <c r="AF102" i="151"/>
  <c r="AJ519" i="19" s="1"/>
  <c r="AJ1154" i="19" s="1"/>
  <c r="AF106" i="151"/>
  <c r="AJ523" i="19" s="1"/>
  <c r="AJ1158" i="19" s="1"/>
  <c r="AF105" i="151"/>
  <c r="AJ522" i="19" s="1"/>
  <c r="AJ1157" i="19" s="1"/>
  <c r="AA101" i="122"/>
  <c r="AA102" i="122"/>
  <c r="AA105" i="122"/>
  <c r="AA106" i="122"/>
  <c r="AA103" i="122"/>
  <c r="AA104" i="122"/>
  <c r="AB103" i="141"/>
  <c r="AF440" i="19" s="1"/>
  <c r="AF1075" i="19" s="1"/>
  <c r="AB104" i="141"/>
  <c r="AF441" i="19" s="1"/>
  <c r="AF1076" i="19" s="1"/>
  <c r="AB106" i="141"/>
  <c r="AF443" i="19" s="1"/>
  <c r="AF1078" i="19" s="1"/>
  <c r="AB102" i="141"/>
  <c r="AF439" i="19" s="1"/>
  <c r="AF1074" i="19" s="1"/>
  <c r="AB105" i="141"/>
  <c r="AF442" i="19" s="1"/>
  <c r="AF1077" i="19" s="1"/>
  <c r="X103" i="149"/>
  <c r="AB504" i="19" s="1"/>
  <c r="AB1139" i="19" s="1"/>
  <c r="X106" i="149"/>
  <c r="AB507" i="19" s="1"/>
  <c r="AB1142" i="19" s="1"/>
  <c r="X102" i="149"/>
  <c r="AB503" i="19" s="1"/>
  <c r="AB1138" i="19" s="1"/>
  <c r="X104" i="149"/>
  <c r="AB505" i="19" s="1"/>
  <c r="AB1140" i="19" s="1"/>
  <c r="X105" i="149"/>
  <c r="AB506" i="19" s="1"/>
  <c r="AB1141" i="19" s="1"/>
  <c r="AB104" i="163"/>
  <c r="AG618" i="19" s="1"/>
  <c r="AG1253" i="19" s="1"/>
  <c r="AB102" i="163"/>
  <c r="AG616" i="19" s="1"/>
  <c r="AG1251" i="19" s="1"/>
  <c r="AB105" i="163"/>
  <c r="AG619" i="19" s="1"/>
  <c r="AG1254" i="19" s="1"/>
  <c r="AB106" i="163"/>
  <c r="AG620" i="19" s="1"/>
  <c r="AG1255" i="19" s="1"/>
  <c r="AB103" i="163"/>
  <c r="AG617" i="19" s="1"/>
  <c r="AG1252" i="19" s="1"/>
  <c r="R106" i="118"/>
  <c r="R102" i="118"/>
  <c r="R104" i="118"/>
  <c r="R105" i="118"/>
  <c r="R103" i="118"/>
  <c r="U103" i="122"/>
  <c r="U106" i="122"/>
  <c r="U102" i="122"/>
  <c r="U104" i="122"/>
  <c r="U105" i="122"/>
  <c r="W102" i="107"/>
  <c r="X212" i="19" s="1"/>
  <c r="X847" i="19" s="1"/>
  <c r="W104" i="107"/>
  <c r="X214" i="19" s="1"/>
  <c r="X849" i="19" s="1"/>
  <c r="W106" i="107"/>
  <c r="X216" i="19" s="1"/>
  <c r="X851" i="19" s="1"/>
  <c r="W103" i="107"/>
  <c r="X213" i="19" s="1"/>
  <c r="X848" i="19" s="1"/>
  <c r="W105" i="107"/>
  <c r="X215" i="19" s="1"/>
  <c r="X850" i="19" s="1"/>
  <c r="S102" i="109"/>
  <c r="T228" i="19" s="1"/>
  <c r="T863" i="19" s="1"/>
  <c r="S104" i="109"/>
  <c r="T230" i="19" s="1"/>
  <c r="T865" i="19" s="1"/>
  <c r="S105" i="109"/>
  <c r="T231" i="19" s="1"/>
  <c r="T866" i="19" s="1"/>
  <c r="S106" i="109"/>
  <c r="T232" i="19" s="1"/>
  <c r="T867" i="19" s="1"/>
  <c r="S103" i="109"/>
  <c r="T229" i="19" s="1"/>
  <c r="T864" i="19" s="1"/>
  <c r="W105" i="153"/>
  <c r="AB539" i="19" s="1"/>
  <c r="AB1174" i="19" s="1"/>
  <c r="W104" i="153"/>
  <c r="AB538" i="19" s="1"/>
  <c r="AB1173" i="19" s="1"/>
  <c r="W106" i="153"/>
  <c r="AB540" i="19" s="1"/>
  <c r="AB1175" i="19" s="1"/>
  <c r="W103" i="153"/>
  <c r="AB537" i="19" s="1"/>
  <c r="AB1172" i="19" s="1"/>
  <c r="W102" i="153"/>
  <c r="AB536" i="19" s="1"/>
  <c r="AB1171" i="19" s="1"/>
  <c r="AB106" i="107"/>
  <c r="AC216" i="19" s="1"/>
  <c r="AC851" i="19" s="1"/>
  <c r="AB103" i="107"/>
  <c r="AC213" i="19" s="1"/>
  <c r="AC848" i="19" s="1"/>
  <c r="AB104" i="107"/>
  <c r="AC214" i="19" s="1"/>
  <c r="AC849" i="19" s="1"/>
  <c r="AB105" i="107"/>
  <c r="AC215" i="19" s="1"/>
  <c r="AC850" i="19" s="1"/>
  <c r="AB102" i="107"/>
  <c r="AC212" i="19" s="1"/>
  <c r="AC847" i="19" s="1"/>
  <c r="R102" i="159"/>
  <c r="W584" i="19" s="1"/>
  <c r="W1219" i="19" s="1"/>
  <c r="R104" i="159"/>
  <c r="W586" i="19" s="1"/>
  <c r="W1221" i="19" s="1"/>
  <c r="R106" i="159"/>
  <c r="W588" i="19" s="1"/>
  <c r="W1223" i="19" s="1"/>
  <c r="R103" i="159"/>
  <c r="W585" i="19" s="1"/>
  <c r="W1220" i="19" s="1"/>
  <c r="R105" i="159"/>
  <c r="W587" i="19" s="1"/>
  <c r="W1222" i="19" s="1"/>
  <c r="O104" i="124"/>
  <c r="Q311" i="19" s="1"/>
  <c r="Q946" i="19" s="1"/>
  <c r="O103" i="124"/>
  <c r="Q310" i="19" s="1"/>
  <c r="Q945" i="19" s="1"/>
  <c r="O105" i="124"/>
  <c r="Q312" i="19" s="1"/>
  <c r="Q947" i="19" s="1"/>
  <c r="O102" i="124"/>
  <c r="Q309" i="19" s="1"/>
  <c r="Q944" i="19" s="1"/>
  <c r="O106" i="124"/>
  <c r="Q313" i="19" s="1"/>
  <c r="Q948" i="19" s="1"/>
  <c r="AC103" i="139"/>
  <c r="AF423" i="19" s="1"/>
  <c r="AF1058" i="19" s="1"/>
  <c r="AC102" i="139"/>
  <c r="AF422" i="19" s="1"/>
  <c r="AF1057" i="19" s="1"/>
  <c r="AC104" i="139"/>
  <c r="AF424" i="19" s="1"/>
  <c r="AF1059" i="19" s="1"/>
  <c r="AC106" i="139"/>
  <c r="AF426" i="19" s="1"/>
  <c r="AF1061" i="19" s="1"/>
  <c r="AC105" i="139"/>
  <c r="AF425" i="19" s="1"/>
  <c r="AF1060" i="19" s="1"/>
  <c r="O105" i="109"/>
  <c r="P231" i="19" s="1"/>
  <c r="P866" i="19" s="1"/>
  <c r="O102" i="109"/>
  <c r="P228" i="19" s="1"/>
  <c r="P863" i="19" s="1"/>
  <c r="O106" i="109"/>
  <c r="P232" i="19" s="1"/>
  <c r="P867" i="19" s="1"/>
  <c r="O103" i="109"/>
  <c r="P229" i="19" s="1"/>
  <c r="P864" i="19" s="1"/>
  <c r="O104" i="109"/>
  <c r="P230" i="19" s="1"/>
  <c r="P865" i="19" s="1"/>
  <c r="AC104" i="155"/>
  <c r="AH554" i="19" s="1"/>
  <c r="AH1189" i="19" s="1"/>
  <c r="AC106" i="155"/>
  <c r="AH556" i="19" s="1"/>
  <c r="AH1191" i="19" s="1"/>
  <c r="AC105" i="155"/>
  <c r="AH555" i="19" s="1"/>
  <c r="AH1190" i="19" s="1"/>
  <c r="AC103" i="155"/>
  <c r="AH553" i="19" s="1"/>
  <c r="AH1188" i="19" s="1"/>
  <c r="AC102" i="155"/>
  <c r="AH552" i="19" s="1"/>
  <c r="AH1187" i="19" s="1"/>
  <c r="O103" i="151"/>
  <c r="S520" i="19" s="1"/>
  <c r="S1155" i="19" s="1"/>
  <c r="O104" i="151"/>
  <c r="S521" i="19" s="1"/>
  <c r="S1156" i="19" s="1"/>
  <c r="O106" i="151"/>
  <c r="S523" i="19" s="1"/>
  <c r="S1158" i="19" s="1"/>
  <c r="O102" i="151"/>
  <c r="S519" i="19" s="1"/>
  <c r="S1154" i="19" s="1"/>
  <c r="O105" i="151"/>
  <c r="S522" i="19" s="1"/>
  <c r="S1157" i="19" s="1"/>
  <c r="AF101" i="111"/>
  <c r="AG179" i="19" s="1"/>
  <c r="AG814" i="19" s="1"/>
  <c r="AF105" i="111"/>
  <c r="AG183" i="19" s="1"/>
  <c r="AG818" i="19" s="1"/>
  <c r="AF102" i="111"/>
  <c r="AG180" i="19" s="1"/>
  <c r="AG815" i="19" s="1"/>
  <c r="AF106" i="111"/>
  <c r="AG184" i="19" s="1"/>
  <c r="AG819" i="19" s="1"/>
  <c r="AF104" i="111"/>
  <c r="AG182" i="19" s="1"/>
  <c r="AG817" i="19" s="1"/>
  <c r="AF103" i="111"/>
  <c r="AG181" i="19" s="1"/>
  <c r="AG816" i="19" s="1"/>
  <c r="V103" i="107"/>
  <c r="W213" i="19" s="1"/>
  <c r="W848" i="19" s="1"/>
  <c r="V106" i="107"/>
  <c r="W216" i="19" s="1"/>
  <c r="W851" i="19" s="1"/>
  <c r="V104" i="107"/>
  <c r="W214" i="19" s="1"/>
  <c r="W849" i="19" s="1"/>
  <c r="V105" i="107"/>
  <c r="W215" i="19" s="1"/>
  <c r="W850" i="19" s="1"/>
  <c r="V102" i="107"/>
  <c r="W212" i="19" s="1"/>
  <c r="W847" i="19" s="1"/>
  <c r="AG104" i="98"/>
  <c r="AG101" i="19" s="1"/>
  <c r="AG736" i="19" s="1"/>
  <c r="AG106" i="98"/>
  <c r="AG103" i="19" s="1"/>
  <c r="AG738" i="19" s="1"/>
  <c r="AG105" i="98"/>
  <c r="AG102" i="19" s="1"/>
  <c r="AG737" i="19" s="1"/>
  <c r="AG103" i="98"/>
  <c r="AG100" i="19" s="1"/>
  <c r="AG735" i="19" s="1"/>
  <c r="AG102" i="98"/>
  <c r="AG99" i="19" s="1"/>
  <c r="AG734" i="19" s="1"/>
  <c r="W101" i="118"/>
  <c r="W102" i="118"/>
  <c r="W105" i="118"/>
  <c r="W103" i="118"/>
  <c r="W106" i="118"/>
  <c r="W104" i="118"/>
  <c r="AG101" i="141"/>
  <c r="AK438" i="19" s="1"/>
  <c r="AG106" i="141"/>
  <c r="AK443" i="19" s="1"/>
  <c r="AK1078" i="19" s="1"/>
  <c r="AG102" i="141"/>
  <c r="AK439" i="19" s="1"/>
  <c r="AK1074" i="19" s="1"/>
  <c r="AG104" i="141"/>
  <c r="AK441" i="19" s="1"/>
  <c r="AK1076" i="19" s="1"/>
  <c r="AG103" i="141"/>
  <c r="AK440" i="19" s="1"/>
  <c r="AK1075" i="19" s="1"/>
  <c r="AG105" i="141"/>
  <c r="AK442" i="19" s="1"/>
  <c r="AK1077" i="19" s="1"/>
  <c r="AA103" i="110"/>
  <c r="AB149" i="19" s="1"/>
  <c r="AB784" i="19" s="1"/>
  <c r="AA102" i="110"/>
  <c r="AB148" i="19" s="1"/>
  <c r="AB783" i="19" s="1"/>
  <c r="AA105" i="110"/>
  <c r="AB151" i="19" s="1"/>
  <c r="AB786" i="19" s="1"/>
  <c r="AA104" i="110"/>
  <c r="AB150" i="19" s="1"/>
  <c r="AB785" i="19" s="1"/>
  <c r="AA106" i="110"/>
  <c r="AB152" i="19" s="1"/>
  <c r="AB787" i="19" s="1"/>
  <c r="F104" i="128"/>
  <c r="I344" i="19" s="1"/>
  <c r="I979" i="19" s="1"/>
  <c r="F102" i="128"/>
  <c r="I342" i="19" s="1"/>
  <c r="I977" i="19" s="1"/>
  <c r="F106" i="128"/>
  <c r="I346" i="19" s="1"/>
  <c r="I981" i="19" s="1"/>
  <c r="F103" i="128"/>
  <c r="I343" i="19" s="1"/>
  <c r="I978" i="19" s="1"/>
  <c r="F105" i="128"/>
  <c r="I345" i="19" s="1"/>
  <c r="I980" i="19" s="1"/>
  <c r="Q101" i="136"/>
  <c r="T405" i="19" s="1"/>
  <c r="T1040" i="19" s="1"/>
  <c r="Q102" i="136"/>
  <c r="T406" i="19" s="1"/>
  <c r="T1041" i="19" s="1"/>
  <c r="Q104" i="136"/>
  <c r="T408" i="19" s="1"/>
  <c r="T1043" i="19" s="1"/>
  <c r="Q106" i="136"/>
  <c r="T410" i="19" s="1"/>
  <c r="T1045" i="19" s="1"/>
  <c r="Q105" i="136"/>
  <c r="T409" i="19" s="1"/>
  <c r="T1044" i="19" s="1"/>
  <c r="Q103" i="136"/>
  <c r="T407" i="19" s="1"/>
  <c r="T1042" i="19" s="1"/>
  <c r="T105" i="149"/>
  <c r="X506" i="19" s="1"/>
  <c r="X1141" i="19" s="1"/>
  <c r="T106" i="149"/>
  <c r="X507" i="19" s="1"/>
  <c r="X1142" i="19" s="1"/>
  <c r="T103" i="149"/>
  <c r="X504" i="19" s="1"/>
  <c r="X1139" i="19" s="1"/>
  <c r="T104" i="149"/>
  <c r="X505" i="19" s="1"/>
  <c r="X1140" i="19" s="1"/>
  <c r="T102" i="149"/>
  <c r="X503" i="19" s="1"/>
  <c r="X1138" i="19" s="1"/>
  <c r="E84" i="148"/>
  <c r="F84" i="148" s="1"/>
  <c r="G84" i="148" s="1"/>
  <c r="H84" i="148" s="1"/>
  <c r="I84" i="148" s="1"/>
  <c r="J84" i="148" s="1"/>
  <c r="K84" i="148" s="1"/>
  <c r="L84" i="148" s="1"/>
  <c r="M84" i="148" s="1"/>
  <c r="N84" i="148" s="1"/>
  <c r="O84" i="148" s="1"/>
  <c r="P84" i="148" s="1"/>
  <c r="Q84" i="148" s="1"/>
  <c r="R84" i="148" s="1"/>
  <c r="S84" i="148" s="1"/>
  <c r="T84" i="148" s="1"/>
  <c r="U84" i="148" s="1"/>
  <c r="V84" i="148" s="1"/>
  <c r="W84" i="148" s="1"/>
  <c r="X84" i="148" s="1"/>
  <c r="Y84" i="148" s="1"/>
  <c r="Z84" i="148" s="1"/>
  <c r="AA84" i="148" s="1"/>
  <c r="AB84" i="148" s="1"/>
  <c r="AC84" i="148" s="1"/>
  <c r="AD84" i="148" s="1"/>
  <c r="AE84" i="148" s="1"/>
  <c r="AF84" i="148" s="1"/>
  <c r="AG84" i="148" s="1"/>
  <c r="AH84" i="148" s="1"/>
  <c r="E101" i="148"/>
  <c r="AB101" i="151"/>
  <c r="AF518" i="19" s="1"/>
  <c r="AF1153" i="19" s="1"/>
  <c r="AB102" i="151"/>
  <c r="AF519" i="19" s="1"/>
  <c r="AF1154" i="19" s="1"/>
  <c r="AB106" i="151"/>
  <c r="AF523" i="19" s="1"/>
  <c r="AF1158" i="19" s="1"/>
  <c r="AB104" i="151"/>
  <c r="AF521" i="19" s="1"/>
  <c r="AF1156" i="19" s="1"/>
  <c r="AB103" i="151"/>
  <c r="AF520" i="19" s="1"/>
  <c r="AF1155" i="19" s="1"/>
  <c r="AB105" i="151"/>
  <c r="AF522" i="19" s="1"/>
  <c r="AF1157" i="19" s="1"/>
  <c r="O105" i="116"/>
  <c r="O106" i="116"/>
  <c r="O103" i="116"/>
  <c r="O102" i="116"/>
  <c r="O104" i="116"/>
  <c r="S101" i="161"/>
  <c r="X599" i="19" s="1"/>
  <c r="X1234" i="19" s="1"/>
  <c r="S106" i="161"/>
  <c r="X604" i="19" s="1"/>
  <c r="X1239" i="19" s="1"/>
  <c r="S105" i="161"/>
  <c r="X603" i="19" s="1"/>
  <c r="X1238" i="19" s="1"/>
  <c r="S104" i="161"/>
  <c r="X602" i="19" s="1"/>
  <c r="X1237" i="19" s="1"/>
  <c r="S103" i="161"/>
  <c r="X601" i="19" s="1"/>
  <c r="X1236" i="19" s="1"/>
  <c r="S102" i="161"/>
  <c r="X600" i="19" s="1"/>
  <c r="X1235" i="19" s="1"/>
  <c r="W103" i="157"/>
  <c r="AB569" i="19" s="1"/>
  <c r="AB1204" i="19" s="1"/>
  <c r="W106" i="157"/>
  <c r="AB572" i="19" s="1"/>
  <c r="AB1207" i="19" s="1"/>
  <c r="W102" i="157"/>
  <c r="AB568" i="19" s="1"/>
  <c r="AB1203" i="19" s="1"/>
  <c r="W105" i="157"/>
  <c r="AB571" i="19" s="1"/>
  <c r="AB1206" i="19" s="1"/>
  <c r="W104" i="157"/>
  <c r="AB570" i="19" s="1"/>
  <c r="AB1205" i="19" s="1"/>
  <c r="AH104" i="147"/>
  <c r="AL489" i="19" s="1"/>
  <c r="AL1124" i="19" s="1"/>
  <c r="AH102" i="147"/>
  <c r="AL487" i="19" s="1"/>
  <c r="AL1122" i="19" s="1"/>
  <c r="AH105" i="147"/>
  <c r="AL490" i="19" s="1"/>
  <c r="AL1125" i="19" s="1"/>
  <c r="AH106" i="147"/>
  <c r="AL491" i="19" s="1"/>
  <c r="AL1126" i="19" s="1"/>
  <c r="AH103" i="147"/>
  <c r="AL488" i="19" s="1"/>
  <c r="AL1123" i="19" s="1"/>
  <c r="AC106" i="126"/>
  <c r="AE329" i="19" s="1"/>
  <c r="AE964" i="19" s="1"/>
  <c r="AC104" i="126"/>
  <c r="AE327" i="19" s="1"/>
  <c r="AE962" i="19" s="1"/>
  <c r="AC102" i="126"/>
  <c r="AE325" i="19" s="1"/>
  <c r="AE960" i="19" s="1"/>
  <c r="AC103" i="126"/>
  <c r="AE326" i="19" s="1"/>
  <c r="AE961" i="19" s="1"/>
  <c r="AC105" i="126"/>
  <c r="AE328" i="19" s="1"/>
  <c r="AE963" i="19" s="1"/>
  <c r="Y104" i="132"/>
  <c r="AB376" i="19" s="1"/>
  <c r="AB1011" i="19" s="1"/>
  <c r="Y106" i="132"/>
  <c r="AB378" i="19" s="1"/>
  <c r="AB1013" i="19" s="1"/>
  <c r="Y102" i="132"/>
  <c r="AB374" i="19" s="1"/>
  <c r="AB1009" i="19" s="1"/>
  <c r="Y103" i="132"/>
  <c r="AB375" i="19" s="1"/>
  <c r="AB1010" i="19" s="1"/>
  <c r="Y105" i="132"/>
  <c r="AB377" i="19" s="1"/>
  <c r="AB1012" i="19" s="1"/>
  <c r="E84" i="114"/>
  <c r="F84" i="114" s="1"/>
  <c r="G84" i="114" s="1"/>
  <c r="H84" i="114" s="1"/>
  <c r="I84" i="114" s="1"/>
  <c r="J84" i="114" s="1"/>
  <c r="K84" i="114" s="1"/>
  <c r="L84" i="114" s="1"/>
  <c r="M84" i="114" s="1"/>
  <c r="N84" i="114" s="1"/>
  <c r="O84" i="114" s="1"/>
  <c r="P84" i="114" s="1"/>
  <c r="Q84" i="114" s="1"/>
  <c r="R84" i="114" s="1"/>
  <c r="S84" i="114" s="1"/>
  <c r="T84" i="114" s="1"/>
  <c r="U84" i="114" s="1"/>
  <c r="V84" i="114" s="1"/>
  <c r="W84" i="114" s="1"/>
  <c r="X84" i="114" s="1"/>
  <c r="Y84" i="114" s="1"/>
  <c r="Z84" i="114" s="1"/>
  <c r="AA84" i="114" s="1"/>
  <c r="AB84" i="114" s="1"/>
  <c r="AC84" i="114" s="1"/>
  <c r="AD84" i="114" s="1"/>
  <c r="AE84" i="114" s="1"/>
  <c r="AF84" i="114" s="1"/>
  <c r="AG84" i="114" s="1"/>
  <c r="AH84" i="114" s="1"/>
  <c r="E101" i="114"/>
  <c r="F171" i="19" s="1"/>
  <c r="F806" i="19" s="1"/>
  <c r="J34" i="114"/>
  <c r="J36" i="114"/>
  <c r="Q103" i="145"/>
  <c r="U472" i="19" s="1"/>
  <c r="U1107" i="19" s="1"/>
  <c r="Q102" i="145"/>
  <c r="U471" i="19" s="1"/>
  <c r="U1106" i="19" s="1"/>
  <c r="Q104" i="145"/>
  <c r="U473" i="19" s="1"/>
  <c r="U1108" i="19" s="1"/>
  <c r="Q106" i="145"/>
  <c r="U475" i="19" s="1"/>
  <c r="U1110" i="19" s="1"/>
  <c r="Q105" i="145"/>
  <c r="U474" i="19" s="1"/>
  <c r="U1109" i="19" s="1"/>
  <c r="Z102" i="128"/>
  <c r="AC342" i="19" s="1"/>
  <c r="AC977" i="19" s="1"/>
  <c r="Z104" i="128"/>
  <c r="AC344" i="19" s="1"/>
  <c r="AC979" i="19" s="1"/>
  <c r="Z103" i="128"/>
  <c r="AC343" i="19" s="1"/>
  <c r="AC978" i="19" s="1"/>
  <c r="Z106" i="128"/>
  <c r="AC346" i="19" s="1"/>
  <c r="AC981" i="19" s="1"/>
  <c r="Z105" i="128"/>
  <c r="AC345" i="19" s="1"/>
  <c r="AC980" i="19" s="1"/>
  <c r="AD106" i="143"/>
  <c r="AH459" i="19" s="1"/>
  <c r="AH1094" i="19" s="1"/>
  <c r="AD105" i="143"/>
  <c r="AH458" i="19" s="1"/>
  <c r="AH1093" i="19" s="1"/>
  <c r="AD104" i="143"/>
  <c r="AH457" i="19" s="1"/>
  <c r="AH1092" i="19" s="1"/>
  <c r="AD103" i="143"/>
  <c r="AH456" i="19" s="1"/>
  <c r="AH1091" i="19" s="1"/>
  <c r="AD102" i="143"/>
  <c r="AH455" i="19" s="1"/>
  <c r="AH1090" i="19" s="1"/>
  <c r="X102" i="100"/>
  <c r="X115" i="19" s="1"/>
  <c r="X750" i="19" s="1"/>
  <c r="X105" i="100"/>
  <c r="X118" i="19" s="1"/>
  <c r="X753" i="19" s="1"/>
  <c r="X103" i="100"/>
  <c r="X116" i="19" s="1"/>
  <c r="X751" i="19" s="1"/>
  <c r="X106" i="100"/>
  <c r="X119" i="19" s="1"/>
  <c r="X754" i="19" s="1"/>
  <c r="X104" i="100"/>
  <c r="X117" i="19" s="1"/>
  <c r="X752" i="19" s="1"/>
  <c r="AD68" i="118"/>
  <c r="AD70" i="118" s="1"/>
  <c r="AD72" i="118" s="1"/>
  <c r="AD83" i="118" s="1"/>
  <c r="F105" i="113"/>
  <c r="G199" i="19" s="1"/>
  <c r="G834" i="19" s="1"/>
  <c r="F106" i="113"/>
  <c r="G200" i="19" s="1"/>
  <c r="G835" i="19" s="1"/>
  <c r="F103" i="113"/>
  <c r="G197" i="19" s="1"/>
  <c r="G832" i="19" s="1"/>
  <c r="F104" i="113"/>
  <c r="G198" i="19" s="1"/>
  <c r="G833" i="19" s="1"/>
  <c r="F102" i="113"/>
  <c r="G196" i="19" s="1"/>
  <c r="G831" i="19" s="1"/>
  <c r="AG104" i="159"/>
  <c r="AL586" i="19" s="1"/>
  <c r="AL1221" i="19" s="1"/>
  <c r="AG106" i="159"/>
  <c r="AL588" i="19" s="1"/>
  <c r="AL1223" i="19" s="1"/>
  <c r="AG102" i="159"/>
  <c r="AL584" i="19" s="1"/>
  <c r="AL1219" i="19" s="1"/>
  <c r="AG105" i="159"/>
  <c r="AL587" i="19" s="1"/>
  <c r="AL1222" i="19" s="1"/>
  <c r="AG103" i="159"/>
  <c r="AL585" i="19" s="1"/>
  <c r="AL1220" i="19" s="1"/>
  <c r="Q101" i="109"/>
  <c r="R227" i="19" s="1"/>
  <c r="R862" i="19" s="1"/>
  <c r="Q104" i="109"/>
  <c r="R230" i="19" s="1"/>
  <c r="R865" i="19" s="1"/>
  <c r="Q103" i="109"/>
  <c r="R229" i="19" s="1"/>
  <c r="R864" i="19" s="1"/>
  <c r="Q105" i="109"/>
  <c r="R231" i="19" s="1"/>
  <c r="R866" i="19" s="1"/>
  <c r="Q102" i="109"/>
  <c r="R228" i="19" s="1"/>
  <c r="R863" i="19" s="1"/>
  <c r="Q106" i="109"/>
  <c r="R232" i="19" s="1"/>
  <c r="R867" i="19" s="1"/>
  <c r="AD105" i="107"/>
  <c r="AE215" i="19" s="1"/>
  <c r="AE850" i="19" s="1"/>
  <c r="AD106" i="107"/>
  <c r="AE216" i="19" s="1"/>
  <c r="AE851" i="19" s="1"/>
  <c r="AD104" i="107"/>
  <c r="AE214" i="19" s="1"/>
  <c r="AE849" i="19" s="1"/>
  <c r="AD102" i="107"/>
  <c r="AE212" i="19" s="1"/>
  <c r="AE847" i="19" s="1"/>
  <c r="AD103" i="107"/>
  <c r="AE213" i="19" s="1"/>
  <c r="AE848" i="19" s="1"/>
  <c r="AG104" i="136"/>
  <c r="AJ408" i="19" s="1"/>
  <c r="AJ1043" i="19" s="1"/>
  <c r="AG103" i="136"/>
  <c r="AJ407" i="19" s="1"/>
  <c r="AJ1042" i="19" s="1"/>
  <c r="AG102" i="136"/>
  <c r="AJ406" i="19" s="1"/>
  <c r="AJ1041" i="19" s="1"/>
  <c r="AG106" i="136"/>
  <c r="AJ410" i="19" s="1"/>
  <c r="AJ1045" i="19" s="1"/>
  <c r="AG105" i="136"/>
  <c r="AJ409" i="19" s="1"/>
  <c r="AJ1044" i="19" s="1"/>
  <c r="U101" i="98"/>
  <c r="U98" i="19" s="1"/>
  <c r="U733" i="19" s="1"/>
  <c r="U102" i="98"/>
  <c r="U99" i="19" s="1"/>
  <c r="U734" i="19" s="1"/>
  <c r="U104" i="98"/>
  <c r="U101" i="19" s="1"/>
  <c r="U736" i="19" s="1"/>
  <c r="U106" i="98"/>
  <c r="U103" i="19" s="1"/>
  <c r="U738" i="19" s="1"/>
  <c r="U105" i="98"/>
  <c r="U102" i="19" s="1"/>
  <c r="U737" i="19" s="1"/>
  <c r="U103" i="98"/>
  <c r="U100" i="19" s="1"/>
  <c r="U735" i="19" s="1"/>
  <c r="Z106" i="110"/>
  <c r="AA152" i="19" s="1"/>
  <c r="AA787" i="19" s="1"/>
  <c r="Z105" i="110"/>
  <c r="AA151" i="19" s="1"/>
  <c r="AA786" i="19" s="1"/>
  <c r="Z104" i="110"/>
  <c r="AA150" i="19" s="1"/>
  <c r="AA785" i="19" s="1"/>
  <c r="Z103" i="110"/>
  <c r="AA149" i="19" s="1"/>
  <c r="AA784" i="19" s="1"/>
  <c r="Z102" i="110"/>
  <c r="AA148" i="19" s="1"/>
  <c r="AA783" i="19" s="1"/>
  <c r="AB103" i="155"/>
  <c r="AG553" i="19" s="1"/>
  <c r="AG1188" i="19" s="1"/>
  <c r="AB104" i="155"/>
  <c r="AG554" i="19" s="1"/>
  <c r="AG1189" i="19" s="1"/>
  <c r="AB106" i="155"/>
  <c r="AG556" i="19" s="1"/>
  <c r="AG1191" i="19" s="1"/>
  <c r="AB102" i="155"/>
  <c r="AG552" i="19" s="1"/>
  <c r="AG1187" i="19" s="1"/>
  <c r="AB105" i="155"/>
  <c r="AG555" i="19" s="1"/>
  <c r="AG1190" i="19" s="1"/>
  <c r="P104" i="100"/>
  <c r="P117" i="19" s="1"/>
  <c r="P752" i="19" s="1"/>
  <c r="P106" i="100"/>
  <c r="P119" i="19" s="1"/>
  <c r="P754" i="19" s="1"/>
  <c r="P105" i="100"/>
  <c r="P118" i="19" s="1"/>
  <c r="P753" i="19" s="1"/>
  <c r="P103" i="100"/>
  <c r="P116" i="19" s="1"/>
  <c r="P751" i="19" s="1"/>
  <c r="P102" i="100"/>
  <c r="P115" i="19" s="1"/>
  <c r="P750" i="19" s="1"/>
  <c r="Y102" i="107"/>
  <c r="Z212" i="19" s="1"/>
  <c r="Z847" i="19" s="1"/>
  <c r="Y106" i="107"/>
  <c r="Z216" i="19" s="1"/>
  <c r="Z851" i="19" s="1"/>
  <c r="Y103" i="107"/>
  <c r="Z213" i="19" s="1"/>
  <c r="Z848" i="19" s="1"/>
  <c r="Y105" i="107"/>
  <c r="Z215" i="19" s="1"/>
  <c r="Z850" i="19" s="1"/>
  <c r="Y104" i="107"/>
  <c r="Z214" i="19" s="1"/>
  <c r="Z849" i="19" s="1"/>
  <c r="E84" i="97"/>
  <c r="F84" i="97" s="1"/>
  <c r="G84" i="97" s="1"/>
  <c r="H84" i="97" s="1"/>
  <c r="I84" i="97" s="1"/>
  <c r="J84" i="97" s="1"/>
  <c r="K84" i="97" s="1"/>
  <c r="L84" i="97" s="1"/>
  <c r="M84" i="97" s="1"/>
  <c r="N84" i="97" s="1"/>
  <c r="O84" i="97" s="1"/>
  <c r="P84" i="97" s="1"/>
  <c r="Q84" i="97" s="1"/>
  <c r="R84" i="97" s="1"/>
  <c r="S84" i="97" s="1"/>
  <c r="T84" i="97" s="1"/>
  <c r="U84" i="97" s="1"/>
  <c r="V84" i="97" s="1"/>
  <c r="W84" i="97" s="1"/>
  <c r="X84" i="97" s="1"/>
  <c r="Y84" i="97" s="1"/>
  <c r="Z84" i="97" s="1"/>
  <c r="AA84" i="97" s="1"/>
  <c r="AB84" i="97" s="1"/>
  <c r="AC84" i="97" s="1"/>
  <c r="AD84" i="97" s="1"/>
  <c r="AE84" i="97" s="1"/>
  <c r="AF84" i="97" s="1"/>
  <c r="AG84" i="97" s="1"/>
  <c r="AH84" i="97" s="1"/>
  <c r="E101" i="97"/>
  <c r="E90" i="19" s="1"/>
  <c r="E725" i="19" s="1"/>
  <c r="J34" i="97"/>
  <c r="J36" i="97"/>
  <c r="Z106" i="155"/>
  <c r="AE556" i="19" s="1"/>
  <c r="AE1191" i="19" s="1"/>
  <c r="Z102" i="155"/>
  <c r="AE552" i="19" s="1"/>
  <c r="AE1187" i="19" s="1"/>
  <c r="Z104" i="155"/>
  <c r="AE554" i="19" s="1"/>
  <c r="AE1189" i="19" s="1"/>
  <c r="Z105" i="155"/>
  <c r="AE555" i="19" s="1"/>
  <c r="AE1190" i="19" s="1"/>
  <c r="Z103" i="155"/>
  <c r="AE553" i="19" s="1"/>
  <c r="AE1188" i="19" s="1"/>
  <c r="P101" i="98"/>
  <c r="P98" i="19" s="1"/>
  <c r="P733" i="19" s="1"/>
  <c r="P104" i="98"/>
  <c r="P101" i="19" s="1"/>
  <c r="P736" i="19" s="1"/>
  <c r="P105" i="98"/>
  <c r="P102" i="19" s="1"/>
  <c r="P737" i="19" s="1"/>
  <c r="P106" i="98"/>
  <c r="P103" i="19" s="1"/>
  <c r="P738" i="19" s="1"/>
  <c r="P102" i="98"/>
  <c r="P99" i="19" s="1"/>
  <c r="P734" i="19" s="1"/>
  <c r="P103" i="98"/>
  <c r="P100" i="19" s="1"/>
  <c r="P735" i="19" s="1"/>
  <c r="AC102" i="122"/>
  <c r="AC105" i="122"/>
  <c r="AC104" i="122"/>
  <c r="AC103" i="122"/>
  <c r="AC106" i="122"/>
  <c r="O103" i="155"/>
  <c r="T553" i="19" s="1"/>
  <c r="T1188" i="19" s="1"/>
  <c r="O106" i="155"/>
  <c r="T556" i="19" s="1"/>
  <c r="T1191" i="19" s="1"/>
  <c r="O104" i="155"/>
  <c r="T554" i="19" s="1"/>
  <c r="T1189" i="19" s="1"/>
  <c r="O102" i="155"/>
  <c r="T552" i="19" s="1"/>
  <c r="T1187" i="19" s="1"/>
  <c r="O105" i="155"/>
  <c r="T555" i="19" s="1"/>
  <c r="T1190" i="19" s="1"/>
  <c r="F101" i="99"/>
  <c r="F106" i="19" s="1"/>
  <c r="F741" i="19" s="1"/>
  <c r="V101" i="149"/>
  <c r="Z502" i="19" s="1"/>
  <c r="Z1137" i="19" s="1"/>
  <c r="V105" i="149"/>
  <c r="Z506" i="19" s="1"/>
  <c r="Z1141" i="19" s="1"/>
  <c r="V103" i="149"/>
  <c r="Z504" i="19" s="1"/>
  <c r="Z1139" i="19" s="1"/>
  <c r="V104" i="149"/>
  <c r="Z505" i="19" s="1"/>
  <c r="Z1140" i="19" s="1"/>
  <c r="V106" i="149"/>
  <c r="Z507" i="19" s="1"/>
  <c r="Z1142" i="19" s="1"/>
  <c r="V102" i="149"/>
  <c r="Z503" i="19" s="1"/>
  <c r="Z1138" i="19" s="1"/>
  <c r="Y105" i="116"/>
  <c r="Y102" i="116"/>
  <c r="Y106" i="116"/>
  <c r="Y104" i="116"/>
  <c r="Y103" i="116"/>
  <c r="Z103" i="120"/>
  <c r="Z102" i="120"/>
  <c r="Z104" i="120"/>
  <c r="Z106" i="120"/>
  <c r="Z105" i="120"/>
  <c r="AB103" i="161"/>
  <c r="AG601" i="19" s="1"/>
  <c r="AG1236" i="19" s="1"/>
  <c r="AB105" i="161"/>
  <c r="AG603" i="19" s="1"/>
  <c r="AG1238" i="19" s="1"/>
  <c r="AB106" i="161"/>
  <c r="AG604" i="19" s="1"/>
  <c r="AG1239" i="19" s="1"/>
  <c r="AB104" i="161"/>
  <c r="AG602" i="19" s="1"/>
  <c r="AG1237" i="19" s="1"/>
  <c r="AB102" i="161"/>
  <c r="AG600" i="19" s="1"/>
  <c r="AG1235" i="19" s="1"/>
  <c r="AD102" i="109"/>
  <c r="AE228" i="19" s="1"/>
  <c r="AE863" i="19" s="1"/>
  <c r="AD106" i="109"/>
  <c r="AE232" i="19" s="1"/>
  <c r="AE867" i="19" s="1"/>
  <c r="AD104" i="109"/>
  <c r="AE230" i="19" s="1"/>
  <c r="AE865" i="19" s="1"/>
  <c r="AD103" i="109"/>
  <c r="AE229" i="19" s="1"/>
  <c r="AE864" i="19" s="1"/>
  <c r="AD105" i="109"/>
  <c r="AE231" i="19" s="1"/>
  <c r="AE866" i="19" s="1"/>
  <c r="Q102" i="130"/>
  <c r="T358" i="19" s="1"/>
  <c r="T993" i="19" s="1"/>
  <c r="Q104" i="130"/>
  <c r="T360" i="19" s="1"/>
  <c r="T995" i="19" s="1"/>
  <c r="Q105" i="130"/>
  <c r="T361" i="19" s="1"/>
  <c r="T996" i="19" s="1"/>
  <c r="Q103" i="130"/>
  <c r="T359" i="19" s="1"/>
  <c r="T994" i="19" s="1"/>
  <c r="Q106" i="130"/>
  <c r="T362" i="19" s="1"/>
  <c r="T997" i="19" s="1"/>
  <c r="E101" i="104"/>
  <c r="F155" i="19" s="1"/>
  <c r="F790" i="19" s="1"/>
  <c r="E84" i="104"/>
  <c r="F84" i="104" s="1"/>
  <c r="G84" i="104" s="1"/>
  <c r="H84" i="104" s="1"/>
  <c r="I84" i="104" s="1"/>
  <c r="J84" i="104" s="1"/>
  <c r="K84" i="104" s="1"/>
  <c r="L84" i="104" s="1"/>
  <c r="M84" i="104" s="1"/>
  <c r="N84" i="104" s="1"/>
  <c r="O84" i="104" s="1"/>
  <c r="P84" i="104" s="1"/>
  <c r="Q84" i="104" s="1"/>
  <c r="R84" i="104" s="1"/>
  <c r="S84" i="104" s="1"/>
  <c r="T84" i="104" s="1"/>
  <c r="U84" i="104" s="1"/>
  <c r="V84" i="104" s="1"/>
  <c r="W84" i="104" s="1"/>
  <c r="X84" i="104" s="1"/>
  <c r="Y84" i="104" s="1"/>
  <c r="Z84" i="104" s="1"/>
  <c r="AA84" i="104" s="1"/>
  <c r="AB84" i="104" s="1"/>
  <c r="AC84" i="104" s="1"/>
  <c r="AD84" i="104" s="1"/>
  <c r="AE84" i="104" s="1"/>
  <c r="AF84" i="104" s="1"/>
  <c r="AG84" i="104" s="1"/>
  <c r="AH84" i="104" s="1"/>
  <c r="J36" i="104"/>
  <c r="J34" i="104"/>
  <c r="X102" i="92"/>
  <c r="X51" i="19" s="1"/>
  <c r="X686" i="19" s="1"/>
  <c r="X105" i="92"/>
  <c r="X54" i="19" s="1"/>
  <c r="X689" i="19" s="1"/>
  <c r="X103" i="92"/>
  <c r="X52" i="19" s="1"/>
  <c r="X687" i="19" s="1"/>
  <c r="X106" i="92"/>
  <c r="X55" i="19" s="1"/>
  <c r="X690" i="19" s="1"/>
  <c r="X104" i="92"/>
  <c r="X53" i="19" s="1"/>
  <c r="X688" i="19" s="1"/>
  <c r="S104" i="112"/>
  <c r="T166" i="19" s="1"/>
  <c r="T801" i="19" s="1"/>
  <c r="S102" i="112"/>
  <c r="T164" i="19" s="1"/>
  <c r="T799" i="19" s="1"/>
  <c r="S103" i="112"/>
  <c r="T165" i="19" s="1"/>
  <c r="T800" i="19" s="1"/>
  <c r="S105" i="112"/>
  <c r="T167" i="19" s="1"/>
  <c r="T802" i="19" s="1"/>
  <c r="S106" i="112"/>
  <c r="T168" i="19" s="1"/>
  <c r="T803" i="19" s="1"/>
  <c r="AC103" i="132"/>
  <c r="AF375" i="19" s="1"/>
  <c r="AF1010" i="19" s="1"/>
  <c r="AC105" i="132"/>
  <c r="AF377" i="19" s="1"/>
  <c r="AF1012" i="19" s="1"/>
  <c r="AC106" i="132"/>
  <c r="AF378" i="19" s="1"/>
  <c r="AF1013" i="19" s="1"/>
  <c r="AC102" i="132"/>
  <c r="AF374" i="19" s="1"/>
  <c r="AF1009" i="19" s="1"/>
  <c r="AC104" i="132"/>
  <c r="AF376" i="19" s="1"/>
  <c r="AF1011" i="19" s="1"/>
  <c r="AG103" i="147"/>
  <c r="AK488" i="19" s="1"/>
  <c r="AK1123" i="19" s="1"/>
  <c r="AG102" i="147"/>
  <c r="AK487" i="19" s="1"/>
  <c r="AK1122" i="19" s="1"/>
  <c r="AG106" i="147"/>
  <c r="AK491" i="19" s="1"/>
  <c r="AK1126" i="19" s="1"/>
  <c r="AG105" i="147"/>
  <c r="AK490" i="19" s="1"/>
  <c r="AK1125" i="19" s="1"/>
  <c r="AG104" i="147"/>
  <c r="AK489" i="19" s="1"/>
  <c r="AK1124" i="19" s="1"/>
  <c r="O101" i="153"/>
  <c r="O104" i="153"/>
  <c r="T538" i="19" s="1"/>
  <c r="T1173" i="19" s="1"/>
  <c r="O105" i="153"/>
  <c r="T539" i="19" s="1"/>
  <c r="T1174" i="19" s="1"/>
  <c r="O106" i="153"/>
  <c r="T540" i="19" s="1"/>
  <c r="T1175" i="19" s="1"/>
  <c r="O103" i="153"/>
  <c r="T537" i="19" s="1"/>
  <c r="T1172" i="19" s="1"/>
  <c r="O102" i="153"/>
  <c r="T536" i="19" s="1"/>
  <c r="T1171" i="19" s="1"/>
  <c r="Z102" i="107"/>
  <c r="AA212" i="19" s="1"/>
  <c r="AA847" i="19" s="1"/>
  <c r="Z105" i="107"/>
  <c r="AA215" i="19" s="1"/>
  <c r="AA850" i="19" s="1"/>
  <c r="Z106" i="107"/>
  <c r="AA216" i="19" s="1"/>
  <c r="AA851" i="19" s="1"/>
  <c r="Z103" i="107"/>
  <c r="AA213" i="19" s="1"/>
  <c r="AA848" i="19" s="1"/>
  <c r="Z104" i="107"/>
  <c r="AA214" i="19" s="1"/>
  <c r="AA849" i="19" s="1"/>
  <c r="E106" i="132"/>
  <c r="H378" i="19" s="1"/>
  <c r="H1013" i="19" s="1"/>
  <c r="E84" i="132"/>
  <c r="F84" i="132" s="1"/>
  <c r="G84" i="132" s="1"/>
  <c r="H84" i="132" s="1"/>
  <c r="I84" i="132" s="1"/>
  <c r="J84" i="132" s="1"/>
  <c r="K84" i="132" s="1"/>
  <c r="L84" i="132" s="1"/>
  <c r="M84" i="132" s="1"/>
  <c r="N84" i="132" s="1"/>
  <c r="O84" i="132" s="1"/>
  <c r="P84" i="132" s="1"/>
  <c r="Q84" i="132" s="1"/>
  <c r="R84" i="132" s="1"/>
  <c r="S84" i="132" s="1"/>
  <c r="T84" i="132" s="1"/>
  <c r="U84" i="132" s="1"/>
  <c r="V84" i="132" s="1"/>
  <c r="W84" i="132" s="1"/>
  <c r="X84" i="132" s="1"/>
  <c r="Y84" i="132" s="1"/>
  <c r="Z84" i="132" s="1"/>
  <c r="AA84" i="132" s="1"/>
  <c r="AB84" i="132" s="1"/>
  <c r="AC84" i="132" s="1"/>
  <c r="AD84" i="132" s="1"/>
  <c r="AE84" i="132" s="1"/>
  <c r="AF84" i="132" s="1"/>
  <c r="AG84" i="132" s="1"/>
  <c r="AH84" i="132" s="1"/>
  <c r="E102" i="132"/>
  <c r="H374" i="19" s="1"/>
  <c r="H1009" i="19" s="1"/>
  <c r="E104" i="132"/>
  <c r="H376" i="19" s="1"/>
  <c r="H1011" i="19" s="1"/>
  <c r="E103" i="132"/>
  <c r="H375" i="19" s="1"/>
  <c r="H1010" i="19" s="1"/>
  <c r="E105" i="132"/>
  <c r="H377" i="19" s="1"/>
  <c r="H1012" i="19" s="1"/>
  <c r="Y103" i="100"/>
  <c r="Y116" i="19" s="1"/>
  <c r="Y751" i="19" s="1"/>
  <c r="Y104" i="100"/>
  <c r="Y117" i="19" s="1"/>
  <c r="Y752" i="19" s="1"/>
  <c r="Y102" i="100"/>
  <c r="Y115" i="19" s="1"/>
  <c r="Y750" i="19" s="1"/>
  <c r="Y105" i="100"/>
  <c r="Y118" i="19" s="1"/>
  <c r="Y753" i="19" s="1"/>
  <c r="Y106" i="100"/>
  <c r="Y119" i="19" s="1"/>
  <c r="Y754" i="19" s="1"/>
  <c r="AF105" i="128"/>
  <c r="AI345" i="19" s="1"/>
  <c r="AI980" i="19" s="1"/>
  <c r="AF104" i="128"/>
  <c r="AI344" i="19" s="1"/>
  <c r="AI979" i="19" s="1"/>
  <c r="AF103" i="128"/>
  <c r="AI343" i="19" s="1"/>
  <c r="AI978" i="19" s="1"/>
  <c r="AF106" i="128"/>
  <c r="AI346" i="19" s="1"/>
  <c r="AI981" i="19" s="1"/>
  <c r="AF102" i="128"/>
  <c r="AI342" i="19" s="1"/>
  <c r="AI977" i="19" s="1"/>
  <c r="AE103" i="120"/>
  <c r="AE102" i="120"/>
  <c r="AE105" i="120"/>
  <c r="AE104" i="120"/>
  <c r="AE106" i="120"/>
  <c r="P106" i="145"/>
  <c r="T475" i="19" s="1"/>
  <c r="T1110" i="19" s="1"/>
  <c r="P104" i="145"/>
  <c r="T473" i="19" s="1"/>
  <c r="T1108" i="19" s="1"/>
  <c r="P102" i="145"/>
  <c r="T471" i="19" s="1"/>
  <c r="T1106" i="19" s="1"/>
  <c r="P103" i="145"/>
  <c r="T472" i="19" s="1"/>
  <c r="T1107" i="19" s="1"/>
  <c r="P105" i="145"/>
  <c r="T474" i="19" s="1"/>
  <c r="T1109" i="19" s="1"/>
  <c r="P102" i="109"/>
  <c r="Q228" i="19" s="1"/>
  <c r="Q863" i="19" s="1"/>
  <c r="P103" i="109"/>
  <c r="Q229" i="19" s="1"/>
  <c r="Q864" i="19" s="1"/>
  <c r="P105" i="109"/>
  <c r="Q231" i="19" s="1"/>
  <c r="Q866" i="19" s="1"/>
  <c r="P106" i="109"/>
  <c r="Q232" i="19" s="1"/>
  <c r="Q867" i="19" s="1"/>
  <c r="P104" i="109"/>
  <c r="Q230" i="19" s="1"/>
  <c r="Q865" i="19" s="1"/>
  <c r="T104" i="96"/>
  <c r="T85" i="19" s="1"/>
  <c r="T720" i="19" s="1"/>
  <c r="T106" i="96"/>
  <c r="T87" i="19" s="1"/>
  <c r="T722" i="19" s="1"/>
  <c r="T105" i="96"/>
  <c r="T86" i="19" s="1"/>
  <c r="T721" i="19" s="1"/>
  <c r="T103" i="96"/>
  <c r="T84" i="19" s="1"/>
  <c r="T719" i="19" s="1"/>
  <c r="T102" i="96"/>
  <c r="T83" i="19" s="1"/>
  <c r="T718" i="19" s="1"/>
  <c r="Z101" i="122"/>
  <c r="Z106" i="122"/>
  <c r="Z103" i="122"/>
  <c r="Z102" i="122"/>
  <c r="Z104" i="122"/>
  <c r="Z105" i="122"/>
  <c r="V105" i="126"/>
  <c r="X328" i="19" s="1"/>
  <c r="X963" i="19" s="1"/>
  <c r="V106" i="126"/>
  <c r="X329" i="19" s="1"/>
  <c r="X964" i="19" s="1"/>
  <c r="V102" i="126"/>
  <c r="X325" i="19" s="1"/>
  <c r="X960" i="19" s="1"/>
  <c r="V104" i="126"/>
  <c r="X327" i="19" s="1"/>
  <c r="X962" i="19" s="1"/>
  <c r="V103" i="126"/>
  <c r="X326" i="19" s="1"/>
  <c r="X961" i="19" s="1"/>
  <c r="AG103" i="92"/>
  <c r="AG52" i="19" s="1"/>
  <c r="AG687" i="19" s="1"/>
  <c r="AG105" i="92"/>
  <c r="AG54" i="19" s="1"/>
  <c r="AG689" i="19" s="1"/>
  <c r="AG102" i="92"/>
  <c r="AG51" i="19" s="1"/>
  <c r="AG686" i="19" s="1"/>
  <c r="AG106" i="92"/>
  <c r="AG55" i="19" s="1"/>
  <c r="AG690" i="19" s="1"/>
  <c r="AG104" i="92"/>
  <c r="AG53" i="19" s="1"/>
  <c r="AG688" i="19" s="1"/>
  <c r="X106" i="98"/>
  <c r="X103" i="19" s="1"/>
  <c r="X738" i="19" s="1"/>
  <c r="X103" i="98"/>
  <c r="X100" i="19" s="1"/>
  <c r="X735" i="19" s="1"/>
  <c r="X104" i="98"/>
  <c r="X101" i="19" s="1"/>
  <c r="X736" i="19" s="1"/>
  <c r="X102" i="98"/>
  <c r="X99" i="19" s="1"/>
  <c r="X734" i="19" s="1"/>
  <c r="X105" i="98"/>
  <c r="X102" i="19" s="1"/>
  <c r="X737" i="19" s="1"/>
  <c r="U104" i="151"/>
  <c r="Y521" i="19" s="1"/>
  <c r="Y1156" i="19" s="1"/>
  <c r="U106" i="151"/>
  <c r="Y523" i="19" s="1"/>
  <c r="Y1158" i="19" s="1"/>
  <c r="U103" i="151"/>
  <c r="Y520" i="19" s="1"/>
  <c r="Y1155" i="19" s="1"/>
  <c r="U102" i="151"/>
  <c r="Y519" i="19" s="1"/>
  <c r="Y1154" i="19" s="1"/>
  <c r="U105" i="151"/>
  <c r="Y522" i="19" s="1"/>
  <c r="Y1157" i="19" s="1"/>
  <c r="Q105" i="155"/>
  <c r="V555" i="19" s="1"/>
  <c r="V1190" i="19" s="1"/>
  <c r="Q106" i="155"/>
  <c r="V556" i="19" s="1"/>
  <c r="V1191" i="19" s="1"/>
  <c r="Q102" i="155"/>
  <c r="V552" i="19" s="1"/>
  <c r="V1187" i="19" s="1"/>
  <c r="Q103" i="155"/>
  <c r="V553" i="19" s="1"/>
  <c r="V1188" i="19" s="1"/>
  <c r="Q104" i="155"/>
  <c r="V554" i="19" s="1"/>
  <c r="V1189" i="19" s="1"/>
  <c r="AC102" i="136"/>
  <c r="AF406" i="19" s="1"/>
  <c r="AF1041" i="19" s="1"/>
  <c r="AC106" i="136"/>
  <c r="AF410" i="19" s="1"/>
  <c r="AF1045" i="19" s="1"/>
  <c r="AC105" i="136"/>
  <c r="AF409" i="19" s="1"/>
  <c r="AF1044" i="19" s="1"/>
  <c r="AC104" i="136"/>
  <c r="AF408" i="19" s="1"/>
  <c r="AF1043" i="19" s="1"/>
  <c r="AC103" i="136"/>
  <c r="AF407" i="19" s="1"/>
  <c r="AF1042" i="19" s="1"/>
  <c r="AB103" i="132"/>
  <c r="AE375" i="19" s="1"/>
  <c r="AE1010" i="19" s="1"/>
  <c r="AB104" i="132"/>
  <c r="AE376" i="19" s="1"/>
  <c r="AE1011" i="19" s="1"/>
  <c r="AB106" i="132"/>
  <c r="AE378" i="19" s="1"/>
  <c r="AE1013" i="19" s="1"/>
  <c r="AB105" i="132"/>
  <c r="AE377" i="19" s="1"/>
  <c r="AE1012" i="19" s="1"/>
  <c r="AB102" i="132"/>
  <c r="AE374" i="19" s="1"/>
  <c r="AE1009" i="19" s="1"/>
  <c r="U105" i="163"/>
  <c r="Z619" i="19" s="1"/>
  <c r="Z1254" i="19" s="1"/>
  <c r="U103" i="163"/>
  <c r="Z617" i="19" s="1"/>
  <c r="Z1252" i="19" s="1"/>
  <c r="U104" i="163"/>
  <c r="Z618" i="19" s="1"/>
  <c r="Z1253" i="19" s="1"/>
  <c r="U106" i="163"/>
  <c r="Z620" i="19" s="1"/>
  <c r="Z1255" i="19" s="1"/>
  <c r="U102" i="163"/>
  <c r="Z616" i="19" s="1"/>
  <c r="Z1251" i="19" s="1"/>
  <c r="AE103" i="155"/>
  <c r="AJ553" i="19" s="1"/>
  <c r="AJ1188" i="19" s="1"/>
  <c r="AE106" i="155"/>
  <c r="AJ556" i="19" s="1"/>
  <c r="AJ1191" i="19" s="1"/>
  <c r="AE104" i="155"/>
  <c r="AJ554" i="19" s="1"/>
  <c r="AJ1189" i="19" s="1"/>
  <c r="AE105" i="155"/>
  <c r="AJ555" i="19" s="1"/>
  <c r="AJ1190" i="19" s="1"/>
  <c r="AE102" i="155"/>
  <c r="AJ552" i="19" s="1"/>
  <c r="AJ1187" i="19" s="1"/>
  <c r="W103" i="100"/>
  <c r="W116" i="19" s="1"/>
  <c r="W751" i="19" s="1"/>
  <c r="W106" i="100"/>
  <c r="W119" i="19" s="1"/>
  <c r="W754" i="19" s="1"/>
  <c r="W104" i="100"/>
  <c r="W117" i="19" s="1"/>
  <c r="W752" i="19" s="1"/>
  <c r="W102" i="100"/>
  <c r="W115" i="19" s="1"/>
  <c r="W750" i="19" s="1"/>
  <c r="W105" i="100"/>
  <c r="W118" i="19" s="1"/>
  <c r="W753" i="19" s="1"/>
  <c r="AC106" i="112"/>
  <c r="AD168" i="19" s="1"/>
  <c r="AD803" i="19" s="1"/>
  <c r="AC103" i="112"/>
  <c r="AD165" i="19" s="1"/>
  <c r="AD800" i="19" s="1"/>
  <c r="AC102" i="112"/>
  <c r="AD164" i="19" s="1"/>
  <c r="AD799" i="19" s="1"/>
  <c r="AC105" i="112"/>
  <c r="AD167" i="19" s="1"/>
  <c r="AD802" i="19" s="1"/>
  <c r="AC104" i="112"/>
  <c r="AD166" i="19" s="1"/>
  <c r="AD801" i="19" s="1"/>
  <c r="AB104" i="96"/>
  <c r="AB85" i="19" s="1"/>
  <c r="AB720" i="19" s="1"/>
  <c r="AB103" i="96"/>
  <c r="AB84" i="19" s="1"/>
  <c r="AB719" i="19" s="1"/>
  <c r="AB102" i="96"/>
  <c r="AB83" i="19" s="1"/>
  <c r="AB718" i="19" s="1"/>
  <c r="AB105" i="96"/>
  <c r="AB86" i="19" s="1"/>
  <c r="AB721" i="19" s="1"/>
  <c r="AB106" i="96"/>
  <c r="AB87" i="19" s="1"/>
  <c r="AB722" i="19" s="1"/>
  <c r="U101" i="145"/>
  <c r="Y470" i="19" s="1"/>
  <c r="Y1105" i="19" s="1"/>
  <c r="U103" i="145"/>
  <c r="Y472" i="19" s="1"/>
  <c r="Y1107" i="19" s="1"/>
  <c r="U105" i="145"/>
  <c r="Y474" i="19" s="1"/>
  <c r="Y1109" i="19" s="1"/>
  <c r="U104" i="145"/>
  <c r="Y473" i="19" s="1"/>
  <c r="Y1108" i="19" s="1"/>
  <c r="U102" i="145"/>
  <c r="Y471" i="19" s="1"/>
  <c r="Y1106" i="19" s="1"/>
  <c r="U106" i="145"/>
  <c r="Y475" i="19" s="1"/>
  <c r="Y1110" i="19" s="1"/>
  <c r="AH105" i="130"/>
  <c r="AK361" i="19" s="1"/>
  <c r="AK996" i="19" s="1"/>
  <c r="AH103" i="130"/>
  <c r="AK359" i="19" s="1"/>
  <c r="AK994" i="19" s="1"/>
  <c r="AH102" i="130"/>
  <c r="AK358" i="19" s="1"/>
  <c r="AK993" i="19" s="1"/>
  <c r="AH106" i="130"/>
  <c r="AK362" i="19" s="1"/>
  <c r="AK997" i="19" s="1"/>
  <c r="AH104" i="130"/>
  <c r="AK360" i="19" s="1"/>
  <c r="AK995" i="19" s="1"/>
  <c r="R101" i="113"/>
  <c r="S195" i="19" s="1"/>
  <c r="S830" i="19" s="1"/>
  <c r="R104" i="113"/>
  <c r="S198" i="19" s="1"/>
  <c r="S833" i="19" s="1"/>
  <c r="R105" i="113"/>
  <c r="S199" i="19" s="1"/>
  <c r="S834" i="19" s="1"/>
  <c r="R102" i="113"/>
  <c r="S196" i="19" s="1"/>
  <c r="S831" i="19" s="1"/>
  <c r="R106" i="113"/>
  <c r="S200" i="19" s="1"/>
  <c r="S835" i="19" s="1"/>
  <c r="R103" i="113"/>
  <c r="S197" i="19" s="1"/>
  <c r="S832" i="19" s="1"/>
  <c r="X104" i="163"/>
  <c r="AC618" i="19" s="1"/>
  <c r="AC1253" i="19" s="1"/>
  <c r="X105" i="163"/>
  <c r="AC619" i="19" s="1"/>
  <c r="AC1254" i="19" s="1"/>
  <c r="X106" i="163"/>
  <c r="AC620" i="19" s="1"/>
  <c r="AC1255" i="19" s="1"/>
  <c r="X102" i="163"/>
  <c r="AC616" i="19" s="1"/>
  <c r="AC1251" i="19" s="1"/>
  <c r="X103" i="163"/>
  <c r="AC617" i="19" s="1"/>
  <c r="AC1252" i="19" s="1"/>
  <c r="E101" i="131"/>
  <c r="H365" i="19" s="1"/>
  <c r="H1000" i="19" s="1"/>
  <c r="E84" i="131"/>
  <c r="F84" i="131" s="1"/>
  <c r="G84" i="131" s="1"/>
  <c r="H84" i="131" s="1"/>
  <c r="I84" i="131" s="1"/>
  <c r="J84" i="131" s="1"/>
  <c r="K84" i="131" s="1"/>
  <c r="L84" i="131" s="1"/>
  <c r="M84" i="131" s="1"/>
  <c r="N84" i="131" s="1"/>
  <c r="O84" i="131" s="1"/>
  <c r="P84" i="131" s="1"/>
  <c r="Q84" i="131" s="1"/>
  <c r="R84" i="131" s="1"/>
  <c r="S84" i="131" s="1"/>
  <c r="T84" i="131" s="1"/>
  <c r="U84" i="131" s="1"/>
  <c r="V84" i="131" s="1"/>
  <c r="W84" i="131" s="1"/>
  <c r="X84" i="131" s="1"/>
  <c r="Y84" i="131" s="1"/>
  <c r="Z84" i="131" s="1"/>
  <c r="AA84" i="131" s="1"/>
  <c r="AB84" i="131" s="1"/>
  <c r="AC84" i="131" s="1"/>
  <c r="AD84" i="131" s="1"/>
  <c r="AE102" i="124"/>
  <c r="AG309" i="19" s="1"/>
  <c r="AG944" i="19" s="1"/>
  <c r="AE106" i="124"/>
  <c r="AG313" i="19" s="1"/>
  <c r="AG948" i="19" s="1"/>
  <c r="AE103" i="124"/>
  <c r="AG310" i="19" s="1"/>
  <c r="AG945" i="19" s="1"/>
  <c r="AE105" i="124"/>
  <c r="AG312" i="19" s="1"/>
  <c r="AG947" i="19" s="1"/>
  <c r="AE104" i="124"/>
  <c r="AG311" i="19" s="1"/>
  <c r="AG946" i="19" s="1"/>
  <c r="Z104" i="100"/>
  <c r="Z117" i="19" s="1"/>
  <c r="Z752" i="19" s="1"/>
  <c r="Z105" i="100"/>
  <c r="Z118" i="19" s="1"/>
  <c r="Z753" i="19" s="1"/>
  <c r="Z103" i="100"/>
  <c r="Z116" i="19" s="1"/>
  <c r="Z751" i="19" s="1"/>
  <c r="Z102" i="100"/>
  <c r="Z115" i="19" s="1"/>
  <c r="Z750" i="19" s="1"/>
  <c r="Z106" i="100"/>
  <c r="Z119" i="19" s="1"/>
  <c r="Z754" i="19" s="1"/>
  <c r="G105" i="120"/>
  <c r="G104" i="120"/>
  <c r="G106" i="120"/>
  <c r="G103" i="120"/>
  <c r="G102" i="120"/>
  <c r="AG103" i="94"/>
  <c r="AG68" i="19" s="1"/>
  <c r="AG703" i="19" s="1"/>
  <c r="AG105" i="94"/>
  <c r="AG70" i="19" s="1"/>
  <c r="AG705" i="19" s="1"/>
  <c r="AG104" i="94"/>
  <c r="AG69" i="19" s="1"/>
  <c r="AG704" i="19" s="1"/>
  <c r="AG106" i="94"/>
  <c r="AG71" i="19" s="1"/>
  <c r="AG706" i="19" s="1"/>
  <c r="AG102" i="94"/>
  <c r="AG67" i="19" s="1"/>
  <c r="AG702" i="19" s="1"/>
  <c r="AF102" i="92"/>
  <c r="AF51" i="19" s="1"/>
  <c r="AF686" i="19" s="1"/>
  <c r="AF103" i="92"/>
  <c r="AF52" i="19" s="1"/>
  <c r="AF687" i="19" s="1"/>
  <c r="AF106" i="92"/>
  <c r="AF55" i="19" s="1"/>
  <c r="AF690" i="19" s="1"/>
  <c r="AF105" i="92"/>
  <c r="AF54" i="19" s="1"/>
  <c r="AF689" i="19" s="1"/>
  <c r="AF104" i="92"/>
  <c r="AF53" i="19" s="1"/>
  <c r="AF688" i="19" s="1"/>
  <c r="AD106" i="111"/>
  <c r="AE184" i="19" s="1"/>
  <c r="AE819" i="19" s="1"/>
  <c r="AD103" i="111"/>
  <c r="AE181" i="19" s="1"/>
  <c r="AE816" i="19" s="1"/>
  <c r="AD102" i="111"/>
  <c r="AE180" i="19" s="1"/>
  <c r="AE815" i="19" s="1"/>
  <c r="AD104" i="111"/>
  <c r="AE182" i="19" s="1"/>
  <c r="AE817" i="19" s="1"/>
  <c r="AD105" i="111"/>
  <c r="AE183" i="19" s="1"/>
  <c r="AE818" i="19" s="1"/>
  <c r="AD102" i="132"/>
  <c r="AG374" i="19" s="1"/>
  <c r="AG1009" i="19" s="1"/>
  <c r="AD105" i="132"/>
  <c r="AG377" i="19" s="1"/>
  <c r="AG1012" i="19" s="1"/>
  <c r="AD104" i="132"/>
  <c r="AG376" i="19" s="1"/>
  <c r="AG1011" i="19" s="1"/>
  <c r="AD103" i="132"/>
  <c r="AG375" i="19" s="1"/>
  <c r="AG1010" i="19" s="1"/>
  <c r="AD106" i="132"/>
  <c r="AG378" i="19" s="1"/>
  <c r="AG1013" i="19" s="1"/>
  <c r="F103" i="122"/>
  <c r="F106" i="122"/>
  <c r="F105" i="122"/>
  <c r="F102" i="122"/>
  <c r="F104" i="122"/>
  <c r="AG102" i="96"/>
  <c r="AG83" i="19" s="1"/>
  <c r="AG718" i="19" s="1"/>
  <c r="AG106" i="96"/>
  <c r="AG87" i="19" s="1"/>
  <c r="AG722" i="19" s="1"/>
  <c r="AG105" i="96"/>
  <c r="AG86" i="19" s="1"/>
  <c r="AG721" i="19" s="1"/>
  <c r="AG104" i="96"/>
  <c r="AG85" i="19" s="1"/>
  <c r="AG720" i="19" s="1"/>
  <c r="AG103" i="96"/>
  <c r="AG84" i="19" s="1"/>
  <c r="AG719" i="19" s="1"/>
  <c r="AG101" i="113"/>
  <c r="AH195" i="19" s="1"/>
  <c r="AH830" i="19" s="1"/>
  <c r="AG103" i="113"/>
  <c r="AH197" i="19" s="1"/>
  <c r="AH832" i="19" s="1"/>
  <c r="AG102" i="113"/>
  <c r="AH196" i="19" s="1"/>
  <c r="AH831" i="19" s="1"/>
  <c r="AG104" i="113"/>
  <c r="AH198" i="19" s="1"/>
  <c r="AH833" i="19" s="1"/>
  <c r="AG105" i="113"/>
  <c r="AH199" i="19" s="1"/>
  <c r="AH834" i="19" s="1"/>
  <c r="AG106" i="113"/>
  <c r="AH200" i="19" s="1"/>
  <c r="AH835" i="19" s="1"/>
  <c r="F104" i="102"/>
  <c r="F133" i="19" s="1"/>
  <c r="F768" i="19" s="1"/>
  <c r="F105" i="102"/>
  <c r="F134" i="19" s="1"/>
  <c r="F769" i="19" s="1"/>
  <c r="F106" i="102"/>
  <c r="F135" i="19" s="1"/>
  <c r="F770" i="19" s="1"/>
  <c r="F103" i="102"/>
  <c r="F132" i="19" s="1"/>
  <c r="F767" i="19" s="1"/>
  <c r="F102" i="102"/>
  <c r="F131" i="19" s="1"/>
  <c r="F766" i="19" s="1"/>
  <c r="F106" i="136"/>
  <c r="I410" i="19" s="1"/>
  <c r="I1045" i="19" s="1"/>
  <c r="F105" i="136"/>
  <c r="I409" i="19" s="1"/>
  <c r="I1044" i="19" s="1"/>
  <c r="F102" i="136"/>
  <c r="I406" i="19" s="1"/>
  <c r="I1041" i="19" s="1"/>
  <c r="F103" i="136"/>
  <c r="I407" i="19" s="1"/>
  <c r="I1042" i="19" s="1"/>
  <c r="F104" i="136"/>
  <c r="I408" i="19" s="1"/>
  <c r="I1043" i="19" s="1"/>
  <c r="F104" i="116"/>
  <c r="F103" i="116"/>
  <c r="F106" i="116"/>
  <c r="F102" i="116"/>
  <c r="F105" i="116"/>
  <c r="R103" i="122"/>
  <c r="R105" i="122"/>
  <c r="R106" i="122"/>
  <c r="R102" i="122"/>
  <c r="R104" i="122"/>
  <c r="E102" i="94"/>
  <c r="E67" i="19" s="1"/>
  <c r="E702" i="19" s="1"/>
  <c r="E84" i="94"/>
  <c r="F84" i="94" s="1"/>
  <c r="G84" i="94" s="1"/>
  <c r="H84" i="94" s="1"/>
  <c r="I84" i="94" s="1"/>
  <c r="J84" i="94" s="1"/>
  <c r="K84" i="94" s="1"/>
  <c r="L84" i="94" s="1"/>
  <c r="M84" i="94" s="1"/>
  <c r="N84" i="94" s="1"/>
  <c r="O84" i="94" s="1"/>
  <c r="P84" i="94" s="1"/>
  <c r="Q84" i="94" s="1"/>
  <c r="R84" i="94" s="1"/>
  <c r="S84" i="94" s="1"/>
  <c r="T84" i="94" s="1"/>
  <c r="U84" i="94" s="1"/>
  <c r="V84" i="94" s="1"/>
  <c r="W84" i="94" s="1"/>
  <c r="X84" i="94" s="1"/>
  <c r="Y84" i="94" s="1"/>
  <c r="Z84" i="94" s="1"/>
  <c r="AA84" i="94" s="1"/>
  <c r="AB84" i="94" s="1"/>
  <c r="AC84" i="94" s="1"/>
  <c r="AD84" i="94" s="1"/>
  <c r="AE84" i="94" s="1"/>
  <c r="AF84" i="94" s="1"/>
  <c r="AG84" i="94" s="1"/>
  <c r="AH84" i="94" s="1"/>
  <c r="E106" i="94"/>
  <c r="E71" i="19" s="1"/>
  <c r="E706" i="19" s="1"/>
  <c r="E103" i="94"/>
  <c r="E68" i="19" s="1"/>
  <c r="E703" i="19" s="1"/>
  <c r="E104" i="94"/>
  <c r="E69" i="19" s="1"/>
  <c r="E704" i="19" s="1"/>
  <c r="E105" i="94"/>
  <c r="E70" i="19" s="1"/>
  <c r="E705" i="19" s="1"/>
  <c r="J34" i="94"/>
  <c r="J36" i="94"/>
  <c r="S103" i="92"/>
  <c r="S52" i="19" s="1"/>
  <c r="S687" i="19" s="1"/>
  <c r="S105" i="92"/>
  <c r="S54" i="19" s="1"/>
  <c r="S689" i="19" s="1"/>
  <c r="S102" i="92"/>
  <c r="S51" i="19" s="1"/>
  <c r="S686" i="19" s="1"/>
  <c r="S104" i="92"/>
  <c r="S53" i="19" s="1"/>
  <c r="S688" i="19" s="1"/>
  <c r="S106" i="92"/>
  <c r="S55" i="19" s="1"/>
  <c r="S690" i="19" s="1"/>
  <c r="J36" i="162"/>
  <c r="N103" i="159"/>
  <c r="S585" i="19" s="1"/>
  <c r="S1220" i="19" s="1"/>
  <c r="N104" i="159"/>
  <c r="S586" i="19" s="1"/>
  <c r="S1221" i="19" s="1"/>
  <c r="N105" i="159"/>
  <c r="S587" i="19" s="1"/>
  <c r="S1222" i="19" s="1"/>
  <c r="N102" i="159"/>
  <c r="S584" i="19" s="1"/>
  <c r="S1219" i="19" s="1"/>
  <c r="N106" i="159"/>
  <c r="S588" i="19" s="1"/>
  <c r="S1223" i="19" s="1"/>
  <c r="J34" i="159"/>
  <c r="J36" i="159"/>
  <c r="N101" i="154"/>
  <c r="S543" i="19" s="1"/>
  <c r="S1178" i="19" s="1"/>
  <c r="J36" i="154"/>
  <c r="J34" i="154"/>
  <c r="N101" i="158"/>
  <c r="S575" i="19" s="1"/>
  <c r="S1210" i="19" s="1"/>
  <c r="J36" i="158"/>
  <c r="J34" i="158"/>
  <c r="J34" i="162"/>
  <c r="N103" i="163"/>
  <c r="S617" i="19" s="1"/>
  <c r="S1252" i="19" s="1"/>
  <c r="N105" i="163"/>
  <c r="S619" i="19" s="1"/>
  <c r="S1254" i="19" s="1"/>
  <c r="N102" i="163"/>
  <c r="S616" i="19" s="1"/>
  <c r="S1251" i="19" s="1"/>
  <c r="N106" i="163"/>
  <c r="S620" i="19" s="1"/>
  <c r="S1255" i="19" s="1"/>
  <c r="N104" i="163"/>
  <c r="S618" i="19" s="1"/>
  <c r="S1253" i="19" s="1"/>
  <c r="J34" i="163"/>
  <c r="J36" i="163"/>
  <c r="N106" i="155"/>
  <c r="S556" i="19" s="1"/>
  <c r="S1191" i="19" s="1"/>
  <c r="N105" i="155"/>
  <c r="S555" i="19" s="1"/>
  <c r="S1190" i="19" s="1"/>
  <c r="N102" i="155"/>
  <c r="S552" i="19" s="1"/>
  <c r="S1187" i="19" s="1"/>
  <c r="N104" i="155"/>
  <c r="S554" i="19" s="1"/>
  <c r="S1189" i="19" s="1"/>
  <c r="N103" i="155"/>
  <c r="S553" i="19" s="1"/>
  <c r="S1188" i="19" s="1"/>
  <c r="J36" i="155"/>
  <c r="N106" i="161"/>
  <c r="S604" i="19" s="1"/>
  <c r="S1239" i="19" s="1"/>
  <c r="N102" i="161"/>
  <c r="S600" i="19" s="1"/>
  <c r="S1235" i="19" s="1"/>
  <c r="N104" i="161"/>
  <c r="S602" i="19" s="1"/>
  <c r="S1237" i="19" s="1"/>
  <c r="N103" i="161"/>
  <c r="S601" i="19" s="1"/>
  <c r="S1236" i="19" s="1"/>
  <c r="N105" i="161"/>
  <c r="S603" i="19" s="1"/>
  <c r="S1238" i="19" s="1"/>
  <c r="J34" i="161"/>
  <c r="J34" i="160"/>
  <c r="J34" i="155"/>
  <c r="N104" i="157"/>
  <c r="S570" i="19" s="1"/>
  <c r="S1205" i="19" s="1"/>
  <c r="N106" i="157"/>
  <c r="S572" i="19" s="1"/>
  <c r="S1207" i="19" s="1"/>
  <c r="N105" i="157"/>
  <c r="S571" i="19" s="1"/>
  <c r="S1206" i="19" s="1"/>
  <c r="N102" i="157"/>
  <c r="S568" i="19" s="1"/>
  <c r="S1203" i="19" s="1"/>
  <c r="N103" i="157"/>
  <c r="S569" i="19" s="1"/>
  <c r="S1204" i="19" s="1"/>
  <c r="J34" i="157"/>
  <c r="J36" i="157"/>
  <c r="N104" i="153"/>
  <c r="S538" i="19" s="1"/>
  <c r="S1173" i="19" s="1"/>
  <c r="N103" i="153"/>
  <c r="S537" i="19" s="1"/>
  <c r="S1172" i="19" s="1"/>
  <c r="N102" i="153"/>
  <c r="S536" i="19" s="1"/>
  <c r="S1171" i="19" s="1"/>
  <c r="N105" i="153"/>
  <c r="S539" i="19" s="1"/>
  <c r="S1174" i="19" s="1"/>
  <c r="N106" i="153"/>
  <c r="S540" i="19" s="1"/>
  <c r="S1175" i="19" s="1"/>
  <c r="N101" i="156"/>
  <c r="S559" i="19" s="1"/>
  <c r="S1194" i="19" s="1"/>
  <c r="J34" i="156"/>
  <c r="J36" i="156"/>
  <c r="J36" i="161"/>
  <c r="L59" i="89"/>
  <c r="L63" i="89" s="1"/>
  <c r="K59" i="89"/>
  <c r="K63" i="89" s="1"/>
  <c r="N54" i="89"/>
  <c r="M55" i="89"/>
  <c r="AM1172" i="19" l="1"/>
  <c r="AM1263" i="19" s="1"/>
  <c r="AM1265" i="19"/>
  <c r="AM1262" i="19"/>
  <c r="AM1266" i="19"/>
  <c r="AM1264" i="19"/>
  <c r="AK1073" i="19"/>
  <c r="AK1261" i="19" s="1"/>
  <c r="AL1075" i="19"/>
  <c r="AL1263" i="19" s="1"/>
  <c r="AL1076" i="19"/>
  <c r="AL1264" i="19" s="1"/>
  <c r="AL1078" i="19"/>
  <c r="AL1266" i="19" s="1"/>
  <c r="AL1262" i="19"/>
  <c r="AL1265" i="19"/>
  <c r="AJ945" i="19"/>
  <c r="AJ1263" i="19" s="1"/>
  <c r="AJ944" i="19"/>
  <c r="AJ1262" i="19" s="1"/>
  <c r="AJ948" i="19"/>
  <c r="AJ1266" i="19" s="1"/>
  <c r="AJ946" i="19"/>
  <c r="AJ1264" i="19" s="1"/>
  <c r="AJ871" i="19"/>
  <c r="AJ1261" i="19" s="1"/>
  <c r="AJ1265" i="19"/>
  <c r="AI830" i="19"/>
  <c r="AI1261" i="19" s="1"/>
  <c r="AI1263" i="19"/>
  <c r="AI1265" i="19"/>
  <c r="AI1264" i="19"/>
  <c r="AI1262" i="19"/>
  <c r="AI1266" i="19"/>
  <c r="AI626" i="19"/>
  <c r="AK626" i="19"/>
  <c r="AJ626" i="19"/>
  <c r="AJ629" i="19"/>
  <c r="AL628" i="19"/>
  <c r="AL629" i="19"/>
  <c r="AM628" i="19"/>
  <c r="AI630" i="19"/>
  <c r="AJ630" i="19"/>
  <c r="AL631" i="19"/>
  <c r="AM630" i="19"/>
  <c r="AI629" i="19"/>
  <c r="AJ628" i="19"/>
  <c r="AL627" i="19"/>
  <c r="AM627" i="19"/>
  <c r="AI627" i="19"/>
  <c r="AI631" i="19"/>
  <c r="AJ627" i="19"/>
  <c r="AJ631" i="19"/>
  <c r="AL630" i="19"/>
  <c r="AM631" i="19"/>
  <c r="AM629" i="19"/>
  <c r="AI628" i="19"/>
  <c r="C101" i="162"/>
  <c r="C108" i="162" s="1"/>
  <c r="J607" i="19"/>
  <c r="J1242" i="19" s="1"/>
  <c r="C101" i="160"/>
  <c r="C108" i="160" s="1"/>
  <c r="J591" i="19"/>
  <c r="J1226" i="19" s="1"/>
  <c r="C101" i="153"/>
  <c r="T535" i="19"/>
  <c r="T1170" i="19" s="1"/>
  <c r="C101" i="150"/>
  <c r="C108" i="150" s="1"/>
  <c r="I510" i="19"/>
  <c r="I1145" i="19" s="1"/>
  <c r="C101" i="148"/>
  <c r="C108" i="148" s="1"/>
  <c r="I494" i="19"/>
  <c r="I1129" i="19" s="1"/>
  <c r="C101" i="146"/>
  <c r="I478" i="19"/>
  <c r="I1113" i="19" s="1"/>
  <c r="C101" i="140"/>
  <c r="C108" i="140" s="1"/>
  <c r="I430" i="19"/>
  <c r="I1065" i="19" s="1"/>
  <c r="C101" i="135"/>
  <c r="H397" i="19"/>
  <c r="H1032" i="19" s="1"/>
  <c r="C101" i="133"/>
  <c r="C108" i="133" s="1"/>
  <c r="H381" i="19"/>
  <c r="H1016" i="19" s="1"/>
  <c r="I284" i="19"/>
  <c r="I919" i="19" s="1"/>
  <c r="I292" i="19"/>
  <c r="I927" i="19" s="1"/>
  <c r="P284" i="19"/>
  <c r="P919" i="19" s="1"/>
  <c r="P292" i="19"/>
  <c r="P927" i="19" s="1"/>
  <c r="G284" i="19"/>
  <c r="G919" i="19" s="1"/>
  <c r="G292" i="19"/>
  <c r="G927" i="19" s="1"/>
  <c r="G268" i="19"/>
  <c r="G903" i="19" s="1"/>
  <c r="G276" i="19"/>
  <c r="G911" i="19" s="1"/>
  <c r="I268" i="19"/>
  <c r="I903" i="19" s="1"/>
  <c r="I276" i="19"/>
  <c r="I911" i="19" s="1"/>
  <c r="P268" i="19"/>
  <c r="P903" i="19" s="1"/>
  <c r="P276" i="19"/>
  <c r="P911" i="19" s="1"/>
  <c r="I252" i="19"/>
  <c r="I887" i="19" s="1"/>
  <c r="I260" i="19"/>
  <c r="I895" i="19" s="1"/>
  <c r="P252" i="19"/>
  <c r="P887" i="19" s="1"/>
  <c r="P260" i="19"/>
  <c r="P895" i="19" s="1"/>
  <c r="G252" i="19"/>
  <c r="G887" i="19" s="1"/>
  <c r="G260" i="19"/>
  <c r="G895" i="19" s="1"/>
  <c r="G236" i="19"/>
  <c r="G871" i="19" s="1"/>
  <c r="G244" i="19"/>
  <c r="G879" i="19" s="1"/>
  <c r="I236" i="19"/>
  <c r="I871" i="19" s="1"/>
  <c r="I244" i="19"/>
  <c r="I879" i="19" s="1"/>
  <c r="P236" i="19"/>
  <c r="P871" i="19" s="1"/>
  <c r="P244" i="19"/>
  <c r="P879" i="19" s="1"/>
  <c r="C101" i="110"/>
  <c r="AC147" i="19"/>
  <c r="AC782" i="19" s="1"/>
  <c r="C101" i="103"/>
  <c r="C108" i="103" s="1"/>
  <c r="F139" i="19"/>
  <c r="F774" i="19" s="1"/>
  <c r="C101" i="94"/>
  <c r="AA66" i="19"/>
  <c r="AA701" i="19" s="1"/>
  <c r="C101" i="92"/>
  <c r="AA50" i="19"/>
  <c r="AA685" i="19" s="1"/>
  <c r="N101" i="152"/>
  <c r="J36" i="152"/>
  <c r="J34" i="152"/>
  <c r="N84" i="152"/>
  <c r="O84" i="152" s="1"/>
  <c r="P84" i="152" s="1"/>
  <c r="Q84" i="152" s="1"/>
  <c r="R84" i="152" s="1"/>
  <c r="S84" i="152" s="1"/>
  <c r="T84" i="152" s="1"/>
  <c r="U84" i="152" s="1"/>
  <c r="V84" i="152" s="1"/>
  <c r="W84" i="152" s="1"/>
  <c r="X84" i="152" s="1"/>
  <c r="Y84" i="152" s="1"/>
  <c r="Z84" i="152" s="1"/>
  <c r="AA84" i="152" s="1"/>
  <c r="AB84" i="152" s="1"/>
  <c r="AC84" i="152" s="1"/>
  <c r="AD84" i="152" s="1"/>
  <c r="AE84" i="152" s="1"/>
  <c r="AF84" i="152" s="1"/>
  <c r="AG84" i="152" s="1"/>
  <c r="AH84" i="152" s="1"/>
  <c r="C101" i="109"/>
  <c r="C101" i="107"/>
  <c r="C101" i="125"/>
  <c r="C108" i="125" s="1"/>
  <c r="C101" i="104"/>
  <c r="C108" i="104" s="1"/>
  <c r="C101" i="114"/>
  <c r="C108" i="114" s="1"/>
  <c r="C101" i="159"/>
  <c r="C101" i="118"/>
  <c r="C101" i="154"/>
  <c r="C108" i="154" s="1"/>
  <c r="C101" i="96"/>
  <c r="C101" i="95"/>
  <c r="C108" i="95" s="1"/>
  <c r="AF84" i="153"/>
  <c r="AG84" i="153" s="1"/>
  <c r="AH84" i="153" s="1"/>
  <c r="C101" i="108"/>
  <c r="C108" i="108" s="1"/>
  <c r="C101" i="93"/>
  <c r="C108" i="93" s="1"/>
  <c r="C101" i="138"/>
  <c r="C106" i="145"/>
  <c r="C101" i="97"/>
  <c r="C108" i="97" s="1"/>
  <c r="C102" i="149"/>
  <c r="C102" i="151"/>
  <c r="C102" i="143"/>
  <c r="C102" i="157"/>
  <c r="C103" i="161"/>
  <c r="C103" i="155"/>
  <c r="C106" i="155"/>
  <c r="C106" i="163"/>
  <c r="C104" i="159"/>
  <c r="C106" i="141"/>
  <c r="C106" i="143"/>
  <c r="C104" i="145"/>
  <c r="C101" i="116"/>
  <c r="C104" i="149"/>
  <c r="C103" i="157"/>
  <c r="C104" i="157"/>
  <c r="C105" i="161"/>
  <c r="C106" i="161"/>
  <c r="C101" i="158"/>
  <c r="C108" i="158" s="1"/>
  <c r="C101" i="126"/>
  <c r="C105" i="145"/>
  <c r="C101" i="101"/>
  <c r="C108" i="101" s="1"/>
  <c r="C101" i="142"/>
  <c r="C108" i="142" s="1"/>
  <c r="AF101" i="121"/>
  <c r="C101" i="121" s="1"/>
  <c r="C108" i="121" s="1"/>
  <c r="J34" i="121"/>
  <c r="J36" i="121"/>
  <c r="C105" i="159"/>
  <c r="C104" i="163"/>
  <c r="C103" i="163"/>
  <c r="C103" i="130"/>
  <c r="C106" i="149"/>
  <c r="C103" i="143"/>
  <c r="C103" i="141"/>
  <c r="C105" i="141"/>
  <c r="C102" i="145"/>
  <c r="C103" i="145"/>
  <c r="C105" i="139"/>
  <c r="C102" i="141"/>
  <c r="C104" i="141"/>
  <c r="C103" i="149"/>
  <c r="C104" i="143"/>
  <c r="C102" i="130"/>
  <c r="C101" i="129"/>
  <c r="C106" i="151"/>
  <c r="C106" i="134"/>
  <c r="C105" i="147"/>
  <c r="C104" i="147"/>
  <c r="AE101" i="131"/>
  <c r="J36" i="131"/>
  <c r="J34" i="131"/>
  <c r="J36" i="118"/>
  <c r="J34" i="118"/>
  <c r="AD101" i="123"/>
  <c r="C101" i="123" s="1"/>
  <c r="C108" i="123" s="1"/>
  <c r="J36" i="123"/>
  <c r="J34" i="123"/>
  <c r="AH101" i="117"/>
  <c r="C101" i="117" s="1"/>
  <c r="C108" i="117" s="1"/>
  <c r="J36" i="117"/>
  <c r="J34" i="117"/>
  <c r="J36" i="153"/>
  <c r="J34" i="153"/>
  <c r="C105" i="151"/>
  <c r="C106" i="147"/>
  <c r="C106" i="126"/>
  <c r="C104" i="126"/>
  <c r="C106" i="124"/>
  <c r="C105" i="98"/>
  <c r="C106" i="130"/>
  <c r="C103" i="107"/>
  <c r="C105" i="107"/>
  <c r="C105" i="116"/>
  <c r="C103" i="116"/>
  <c r="C103" i="109"/>
  <c r="C105" i="149"/>
  <c r="C106" i="132"/>
  <c r="C102" i="163"/>
  <c r="C106" i="159"/>
  <c r="C103" i="159"/>
  <c r="C104" i="132"/>
  <c r="C103" i="128"/>
  <c r="C105" i="136"/>
  <c r="C104" i="136"/>
  <c r="C103" i="139"/>
  <c r="C104" i="139"/>
  <c r="C102" i="147"/>
  <c r="C101" i="143"/>
  <c r="C101" i="119"/>
  <c r="C108" i="119" s="1"/>
  <c r="C105" i="126"/>
  <c r="C105" i="124"/>
  <c r="C104" i="130"/>
  <c r="AF84" i="121"/>
  <c r="AG84" i="121" s="1"/>
  <c r="AH84" i="121" s="1"/>
  <c r="C102" i="107"/>
  <c r="C106" i="116"/>
  <c r="C105" i="109"/>
  <c r="C103" i="132"/>
  <c r="C106" i="128"/>
  <c r="C102" i="136"/>
  <c r="C106" i="139"/>
  <c r="C102" i="134"/>
  <c r="C104" i="151"/>
  <c r="C101" i="156"/>
  <c r="C108" i="156" s="1"/>
  <c r="C105" i="157"/>
  <c r="C104" i="161"/>
  <c r="C104" i="155"/>
  <c r="C106" i="157"/>
  <c r="C102" i="161"/>
  <c r="C102" i="155"/>
  <c r="C105" i="163"/>
  <c r="C102" i="159"/>
  <c r="C105" i="94"/>
  <c r="C102" i="132"/>
  <c r="C105" i="128"/>
  <c r="C103" i="136"/>
  <c r="C102" i="139"/>
  <c r="C101" i="106"/>
  <c r="C108" i="106" s="1"/>
  <c r="AD84" i="123"/>
  <c r="AE84" i="123" s="1"/>
  <c r="AF84" i="123" s="1"/>
  <c r="AG84" i="123" s="1"/>
  <c r="AH84" i="123" s="1"/>
  <c r="C103" i="134"/>
  <c r="C105" i="134"/>
  <c r="C103" i="147"/>
  <c r="C101" i="144"/>
  <c r="C108" i="144" s="1"/>
  <c r="C102" i="126"/>
  <c r="C104" i="124"/>
  <c r="C105" i="130"/>
  <c r="C105" i="92"/>
  <c r="C101" i="99"/>
  <c r="C108" i="99" s="1"/>
  <c r="C104" i="107"/>
  <c r="C104" i="116"/>
  <c r="C102" i="109"/>
  <c r="C101" i="127"/>
  <c r="C105" i="155"/>
  <c r="AE84" i="131"/>
  <c r="AF84" i="131" s="1"/>
  <c r="AG84" i="131" s="1"/>
  <c r="AH84" i="131" s="1"/>
  <c r="C105" i="132"/>
  <c r="C104" i="128"/>
  <c r="C102" i="128"/>
  <c r="C106" i="136"/>
  <c r="C104" i="134"/>
  <c r="C103" i="151"/>
  <c r="C103" i="126"/>
  <c r="C103" i="124"/>
  <c r="C102" i="124"/>
  <c r="C105" i="143"/>
  <c r="C106" i="107"/>
  <c r="C102" i="116"/>
  <c r="C101" i="115"/>
  <c r="C108" i="115" s="1"/>
  <c r="C104" i="109"/>
  <c r="C106" i="109"/>
  <c r="C101" i="98"/>
  <c r="AH84" i="117"/>
  <c r="C105" i="122"/>
  <c r="C105" i="100"/>
  <c r="C103" i="96"/>
  <c r="C106" i="98"/>
  <c r="C103" i="120"/>
  <c r="C103" i="92"/>
  <c r="C101" i="120"/>
  <c r="C101" i="141"/>
  <c r="C101" i="161"/>
  <c r="AF102" i="153"/>
  <c r="AF103" i="153"/>
  <c r="AF105" i="153"/>
  <c r="AF106" i="153"/>
  <c r="AF104" i="153"/>
  <c r="C103" i="110"/>
  <c r="C104" i="94"/>
  <c r="C106" i="113"/>
  <c r="C102" i="112"/>
  <c r="C106" i="111"/>
  <c r="C103" i="111"/>
  <c r="C104" i="102"/>
  <c r="C105" i="102"/>
  <c r="C101" i="122"/>
  <c r="C101" i="134"/>
  <c r="C101" i="111"/>
  <c r="C106" i="122"/>
  <c r="C104" i="122"/>
  <c r="C106" i="100"/>
  <c r="C104" i="100"/>
  <c r="C101" i="145"/>
  <c r="C102" i="96"/>
  <c r="C104" i="98"/>
  <c r="C105" i="120"/>
  <c r="C102" i="92"/>
  <c r="C105" i="110"/>
  <c r="C102" i="94"/>
  <c r="C102" i="113"/>
  <c r="C104" i="113"/>
  <c r="C103" i="112"/>
  <c r="C104" i="112"/>
  <c r="C104" i="111"/>
  <c r="C102" i="102"/>
  <c r="AD106" i="118"/>
  <c r="C106" i="118" s="1"/>
  <c r="AD102" i="118"/>
  <c r="C102" i="118" s="1"/>
  <c r="AD104" i="118"/>
  <c r="C104" i="118" s="1"/>
  <c r="AD103" i="118"/>
  <c r="C103" i="118" s="1"/>
  <c r="AD105" i="118"/>
  <c r="C105" i="118" s="1"/>
  <c r="AD84" i="118"/>
  <c r="AE84" i="118" s="1"/>
  <c r="AF84" i="118" s="1"/>
  <c r="AG84" i="118" s="1"/>
  <c r="AH84" i="118" s="1"/>
  <c r="C102" i="122"/>
  <c r="C103" i="100"/>
  <c r="C101" i="136"/>
  <c r="C101" i="124"/>
  <c r="C105" i="96"/>
  <c r="C102" i="98"/>
  <c r="C101" i="105"/>
  <c r="C102" i="120"/>
  <c r="C106" i="92"/>
  <c r="C101" i="157"/>
  <c r="C101" i="132"/>
  <c r="C101" i="147"/>
  <c r="C101" i="149"/>
  <c r="C104" i="110"/>
  <c r="C106" i="94"/>
  <c r="C103" i="113"/>
  <c r="C105" i="112"/>
  <c r="C105" i="111"/>
  <c r="C106" i="102"/>
  <c r="C101" i="113"/>
  <c r="C101" i="151"/>
  <c r="C103" i="122"/>
  <c r="C102" i="100"/>
  <c r="C101" i="139"/>
  <c r="C104" i="96"/>
  <c r="C106" i="96"/>
  <c r="C103" i="98"/>
  <c r="C104" i="120"/>
  <c r="C106" i="120"/>
  <c r="C104" i="92"/>
  <c r="C101" i="163"/>
  <c r="C102" i="110"/>
  <c r="C106" i="110"/>
  <c r="C103" i="94"/>
  <c r="C105" i="113"/>
  <c r="C106" i="112"/>
  <c r="C102" i="111"/>
  <c r="C103" i="102"/>
  <c r="M59" i="89"/>
  <c r="M63" i="89" s="1"/>
  <c r="N55" i="89"/>
  <c r="O54" i="89"/>
  <c r="AB12" i="19"/>
  <c r="AJ6" i="19"/>
  <c r="AR7" i="19"/>
  <c r="AJ16" i="19"/>
  <c r="AR16" i="19"/>
  <c r="L7" i="19"/>
  <c r="AB14" i="19"/>
  <c r="AJ14" i="19"/>
  <c r="L6" i="19"/>
  <c r="D9" i="19"/>
  <c r="AR14" i="19"/>
  <c r="AJ12" i="19"/>
  <c r="D7" i="19"/>
  <c r="AM1267" i="19" l="1"/>
  <c r="AL1267" i="19"/>
  <c r="AJ1267" i="19"/>
  <c r="AI1267" i="19"/>
  <c r="AL632" i="19"/>
  <c r="AM632" i="19"/>
  <c r="AI632" i="19"/>
  <c r="AJ632" i="19"/>
  <c r="AR25" i="19"/>
  <c r="C103" i="153"/>
  <c r="AK537" i="19"/>
  <c r="C104" i="153"/>
  <c r="AK538" i="19"/>
  <c r="C102" i="153"/>
  <c r="AK536" i="19"/>
  <c r="AK1171" i="19" s="1"/>
  <c r="C105" i="153"/>
  <c r="AK539" i="19"/>
  <c r="C106" i="153"/>
  <c r="AK540" i="19"/>
  <c r="C101" i="152"/>
  <c r="C108" i="152" s="1"/>
  <c r="S527" i="19"/>
  <c r="S1162" i="19" s="1"/>
  <c r="AP16" i="19"/>
  <c r="AJ34" i="19"/>
  <c r="AP34" i="19" s="1"/>
  <c r="AJ32" i="19"/>
  <c r="AP32" i="19" s="1"/>
  <c r="AP14" i="19"/>
  <c r="AJ30" i="19"/>
  <c r="AP30" i="19" s="1"/>
  <c r="C108" i="146"/>
  <c r="AJ24" i="19"/>
  <c r="AP24" i="19" s="1"/>
  <c r="AP6" i="19"/>
  <c r="AB32" i="19"/>
  <c r="AH32" i="19" s="1"/>
  <c r="AH14" i="19"/>
  <c r="C108" i="135"/>
  <c r="AB30" i="19"/>
  <c r="AH30" i="19" s="1"/>
  <c r="AH12" i="19"/>
  <c r="C101" i="131"/>
  <c r="C108" i="131" s="1"/>
  <c r="AH365" i="19"/>
  <c r="AH1000" i="19" s="1"/>
  <c r="L25" i="19"/>
  <c r="D27" i="19"/>
  <c r="D25" i="19"/>
  <c r="C108" i="109"/>
  <c r="C108" i="155"/>
  <c r="C108" i="107"/>
  <c r="C108" i="163"/>
  <c r="C108" i="149"/>
  <c r="C108" i="145"/>
  <c r="C108" i="141"/>
  <c r="C108" i="138"/>
  <c r="C108" i="116"/>
  <c r="C108" i="161"/>
  <c r="C108" i="143"/>
  <c r="C108" i="151"/>
  <c r="C108" i="128"/>
  <c r="C108" i="159"/>
  <c r="C108" i="129"/>
  <c r="C108" i="157"/>
  <c r="C108" i="96"/>
  <c r="C108" i="127"/>
  <c r="C108" i="126"/>
  <c r="C108" i="130"/>
  <c r="C108" i="98"/>
  <c r="C108" i="118"/>
  <c r="C108" i="147"/>
  <c r="C108" i="124"/>
  <c r="C108" i="111"/>
  <c r="C108" i="122"/>
  <c r="C108" i="139"/>
  <c r="C108" i="132"/>
  <c r="C108" i="105"/>
  <c r="C108" i="110"/>
  <c r="C108" i="102"/>
  <c r="C108" i="134"/>
  <c r="C108" i="100"/>
  <c r="C108" i="113"/>
  <c r="C108" i="136"/>
  <c r="C108" i="94"/>
  <c r="C108" i="92"/>
  <c r="C108" i="112"/>
  <c r="C108" i="120"/>
  <c r="AP12" i="19"/>
  <c r="N59" i="89"/>
  <c r="N63" i="89" s="1"/>
  <c r="P54" i="89"/>
  <c r="O55" i="89"/>
  <c r="AR32" i="19"/>
  <c r="AX32" i="19" s="1"/>
  <c r="AX14" i="19"/>
  <c r="AR34" i="19"/>
  <c r="AX34" i="19" s="1"/>
  <c r="AX16" i="19"/>
  <c r="AC11" i="19"/>
  <c r="P13" i="19"/>
  <c r="AG9" i="19"/>
  <c r="N11" i="19"/>
  <c r="AW11" i="19"/>
  <c r="AT15" i="19"/>
  <c r="AD11" i="19"/>
  <c r="AS17" i="19"/>
  <c r="H7" i="19"/>
  <c r="AM13" i="19"/>
  <c r="T12" i="19"/>
  <c r="H9" i="19"/>
  <c r="M15" i="19"/>
  <c r="AB17" i="19"/>
  <c r="AL17" i="19"/>
  <c r="T15" i="19"/>
  <c r="D11" i="19"/>
  <c r="AW15" i="19"/>
  <c r="AJ8" i="19"/>
  <c r="AF9" i="19"/>
  <c r="AW7" i="19"/>
  <c r="Y11" i="19"/>
  <c r="Q9" i="19"/>
  <c r="W7" i="19"/>
  <c r="U15" i="19"/>
  <c r="AJ11" i="19"/>
  <c r="AS15" i="19"/>
  <c r="G9" i="19"/>
  <c r="D12" i="19"/>
  <c r="X13" i="19"/>
  <c r="U9" i="19"/>
  <c r="Q13" i="19"/>
  <c r="T13" i="19"/>
  <c r="Q7" i="19"/>
  <c r="Q11" i="19"/>
  <c r="AF7" i="19"/>
  <c r="X11" i="19"/>
  <c r="T6" i="19"/>
  <c r="AK7" i="19"/>
  <c r="AW9" i="19"/>
  <c r="N9" i="19"/>
  <c r="M7" i="19"/>
  <c r="AK15" i="19"/>
  <c r="AL9" i="19"/>
  <c r="X17" i="19"/>
  <c r="W13" i="19"/>
  <c r="V15" i="19"/>
  <c r="F13" i="19"/>
  <c r="AG17" i="19"/>
  <c r="AK13" i="19"/>
  <c r="AR13" i="19"/>
  <c r="V11" i="19"/>
  <c r="AW13" i="19"/>
  <c r="AD15" i="19"/>
  <c r="AJ7" i="19"/>
  <c r="G15" i="19"/>
  <c r="AB6" i="19"/>
  <c r="AO15" i="19"/>
  <c r="AN17" i="19"/>
  <c r="AJ15" i="19"/>
  <c r="W11" i="19"/>
  <c r="AT7" i="19"/>
  <c r="H15" i="19"/>
  <c r="AR8" i="19"/>
  <c r="AU13" i="19"/>
  <c r="D14" i="19"/>
  <c r="AK9" i="19"/>
  <c r="AM15" i="19"/>
  <c r="AT9" i="19"/>
  <c r="AD7" i="19"/>
  <c r="O9" i="19"/>
  <c r="AO11" i="19"/>
  <c r="E7" i="19"/>
  <c r="P9" i="19"/>
  <c r="AM11" i="19"/>
  <c r="D8" i="19"/>
  <c r="AE7" i="19"/>
  <c r="AB13" i="19"/>
  <c r="G7" i="19"/>
  <c r="AT17" i="19"/>
  <c r="AL7" i="19"/>
  <c r="AC17" i="19"/>
  <c r="AG15" i="19"/>
  <c r="AV15" i="19"/>
  <c r="AC7" i="19"/>
  <c r="P17" i="19"/>
  <c r="AM9" i="19"/>
  <c r="AB16" i="19"/>
  <c r="E11" i="19"/>
  <c r="AE13" i="19"/>
  <c r="T9" i="19"/>
  <c r="H11" i="19"/>
  <c r="Q15" i="19"/>
  <c r="Y7" i="19"/>
  <c r="N13" i="19"/>
  <c r="AN13" i="19"/>
  <c r="AF15" i="19"/>
  <c r="AL15" i="19"/>
  <c r="H13" i="19"/>
  <c r="Y13" i="19"/>
  <c r="W15" i="19"/>
  <c r="U7" i="19"/>
  <c r="AS9" i="19"/>
  <c r="X9" i="19"/>
  <c r="P7" i="19"/>
  <c r="AM7" i="19"/>
  <c r="AR10" i="19"/>
  <c r="I13" i="19"/>
  <c r="AF11" i="19"/>
  <c r="AN9" i="19"/>
  <c r="I15" i="19"/>
  <c r="AG13" i="19"/>
  <c r="T11" i="19"/>
  <c r="AL11" i="19"/>
  <c r="L16" i="19"/>
  <c r="AR17" i="19"/>
  <c r="G11" i="19"/>
  <c r="U11" i="19"/>
  <c r="T14" i="19"/>
  <c r="AO13" i="19"/>
  <c r="E15" i="19"/>
  <c r="AN7" i="19"/>
  <c r="P15" i="19"/>
  <c r="AJ10" i="19"/>
  <c r="AC9" i="19"/>
  <c r="F17" i="19"/>
  <c r="T8" i="19"/>
  <c r="I11" i="19"/>
  <c r="AV9" i="19"/>
  <c r="AG7" i="19"/>
  <c r="I9" i="19"/>
  <c r="L11" i="19"/>
  <c r="AB8" i="19"/>
  <c r="AM17" i="19"/>
  <c r="N17" i="19"/>
  <c r="M17" i="19"/>
  <c r="P11" i="19"/>
  <c r="H17" i="19"/>
  <c r="AD17" i="19"/>
  <c r="V7" i="19"/>
  <c r="F11" i="19"/>
  <c r="I17" i="19"/>
  <c r="L10" i="19"/>
  <c r="AE17" i="19"/>
  <c r="N7" i="19"/>
  <c r="D10" i="19"/>
  <c r="AR15" i="19"/>
  <c r="G17" i="19"/>
  <c r="AC15" i="19"/>
  <c r="O11" i="19"/>
  <c r="V13" i="19"/>
  <c r="AS13" i="19"/>
  <c r="AO7" i="19"/>
  <c r="L8" i="19"/>
  <c r="AU7" i="19"/>
  <c r="U13" i="19"/>
  <c r="L14" i="19"/>
  <c r="I7" i="19"/>
  <c r="Y15" i="19"/>
  <c r="AJ13" i="19"/>
  <c r="AU11" i="19"/>
  <c r="AJ17" i="19"/>
  <c r="T17" i="19"/>
  <c r="D16" i="19"/>
  <c r="M11" i="19"/>
  <c r="O7" i="19"/>
  <c r="O13" i="19"/>
  <c r="E17" i="19"/>
  <c r="Q17" i="19"/>
  <c r="Y17" i="19"/>
  <c r="Y9" i="19"/>
  <c r="AS11" i="19"/>
  <c r="AR6" i="19"/>
  <c r="AL13" i="19"/>
  <c r="AN15" i="19"/>
  <c r="F9" i="19"/>
  <c r="V9" i="19"/>
  <c r="L15" i="19"/>
  <c r="N15" i="19"/>
  <c r="AF13" i="19"/>
  <c r="AF17" i="19"/>
  <c r="O15" i="19"/>
  <c r="V17" i="19"/>
  <c r="AS7" i="19"/>
  <c r="L12" i="19"/>
  <c r="AV11" i="19"/>
  <c r="T10" i="19"/>
  <c r="AO9" i="19"/>
  <c r="T7" i="19"/>
  <c r="E13" i="19"/>
  <c r="G13" i="19"/>
  <c r="AB11" i="19"/>
  <c r="AD13" i="19"/>
  <c r="AR11" i="19"/>
  <c r="W17" i="19"/>
  <c r="AB15" i="19"/>
  <c r="AW17" i="19"/>
  <c r="AV13" i="19"/>
  <c r="T16" i="19"/>
  <c r="AE15" i="19"/>
  <c r="X15" i="19"/>
  <c r="AV7" i="19"/>
  <c r="AE11" i="19"/>
  <c r="F15" i="19"/>
  <c r="L13" i="19"/>
  <c r="AK17" i="19"/>
  <c r="X7" i="19"/>
  <c r="AU9" i="19"/>
  <c r="AK11" i="19"/>
  <c r="AG11" i="19"/>
  <c r="AO17" i="19"/>
  <c r="AR12" i="19"/>
  <c r="AC13" i="19"/>
  <c r="W9" i="19"/>
  <c r="AJ9" i="19"/>
  <c r="AU17" i="19"/>
  <c r="L17" i="19"/>
  <c r="AE9" i="19"/>
  <c r="AT11" i="19"/>
  <c r="E9" i="19"/>
  <c r="D13" i="19"/>
  <c r="O17" i="19"/>
  <c r="AT13" i="19"/>
  <c r="F7" i="19"/>
  <c r="M13" i="19"/>
  <c r="AN11" i="19"/>
  <c r="AV17" i="19"/>
  <c r="U17" i="19"/>
  <c r="AU15" i="19"/>
  <c r="AB10" i="19"/>
  <c r="M9" i="19"/>
  <c r="AD9" i="19"/>
  <c r="AK1175" i="19" l="1"/>
  <c r="AK1266" i="19" s="1"/>
  <c r="AK1172" i="19"/>
  <c r="AK1263" i="19" s="1"/>
  <c r="AK1174" i="19"/>
  <c r="AK1265" i="19" s="1"/>
  <c r="AK1173" i="19"/>
  <c r="AK1264" i="19" s="1"/>
  <c r="AK627" i="19"/>
  <c r="AK1262" i="19"/>
  <c r="AK630" i="19"/>
  <c r="AK629" i="19"/>
  <c r="AK631" i="19"/>
  <c r="AK628" i="19"/>
  <c r="C108" i="153"/>
  <c r="AM27" i="19"/>
  <c r="Z9" i="19"/>
  <c r="T27" i="19"/>
  <c r="AU29" i="19"/>
  <c r="W25" i="19"/>
  <c r="W18" i="19"/>
  <c r="O29" i="19"/>
  <c r="H35" i="19"/>
  <c r="AJ31" i="19"/>
  <c r="AP13" i="19"/>
  <c r="AF27" i="19"/>
  <c r="AV33" i="19"/>
  <c r="X33" i="19"/>
  <c r="O35" i="19"/>
  <c r="AK25" i="19"/>
  <c r="AK18" i="19"/>
  <c r="AC33" i="19"/>
  <c r="AR35" i="19"/>
  <c r="Y27" i="19"/>
  <c r="L29" i="19"/>
  <c r="R11" i="19"/>
  <c r="AX9" i="19"/>
  <c r="AS27" i="19"/>
  <c r="AK33" i="19"/>
  <c r="AU25" i="19"/>
  <c r="AU18" i="19"/>
  <c r="P27" i="19"/>
  <c r="AU33" i="19"/>
  <c r="H29" i="19"/>
  <c r="AW35" i="19"/>
  <c r="Q31" i="19"/>
  <c r="W31" i="19"/>
  <c r="N29" i="19"/>
  <c r="AL33" i="19"/>
  <c r="AU27" i="19"/>
  <c r="E31" i="19"/>
  <c r="AT27" i="19"/>
  <c r="Q29" i="19"/>
  <c r="AE18" i="19"/>
  <c r="AE25" i="19"/>
  <c r="M29" i="19"/>
  <c r="AB26" i="19"/>
  <c r="AH26" i="19" s="1"/>
  <c r="AH8" i="19"/>
  <c r="O33" i="19"/>
  <c r="M33" i="19"/>
  <c r="AO25" i="19"/>
  <c r="AO18" i="19"/>
  <c r="Y31" i="19"/>
  <c r="AN25" i="19"/>
  <c r="AN18" i="19"/>
  <c r="O31" i="19"/>
  <c r="AB34" i="19"/>
  <c r="AH34" i="19" s="1"/>
  <c r="AH16" i="19"/>
  <c r="AF18" i="19"/>
  <c r="AF25" i="19"/>
  <c r="AF35" i="19"/>
  <c r="N25" i="19"/>
  <c r="Z11" i="19"/>
  <c r="T29" i="19"/>
  <c r="AS31" i="19"/>
  <c r="H31" i="19"/>
  <c r="AJ25" i="19"/>
  <c r="AP7" i="19"/>
  <c r="AJ18" i="19"/>
  <c r="L35" i="19"/>
  <c r="N31" i="19"/>
  <c r="AC31" i="19"/>
  <c r="I35" i="19"/>
  <c r="W27" i="19"/>
  <c r="Y29" i="19"/>
  <c r="O25" i="19"/>
  <c r="I33" i="19"/>
  <c r="T26" i="19"/>
  <c r="Z26" i="19" s="1"/>
  <c r="Z8" i="19"/>
  <c r="AT29" i="19"/>
  <c r="AH10" i="19"/>
  <c r="AB28" i="19"/>
  <c r="AH28" i="19" s="1"/>
  <c r="AV31" i="19"/>
  <c r="V31" i="19"/>
  <c r="U33" i="19"/>
  <c r="F33" i="19"/>
  <c r="AB31" i="19"/>
  <c r="AH13" i="19"/>
  <c r="G25" i="19"/>
  <c r="AV35" i="19"/>
  <c r="X35" i="19"/>
  <c r="AV27" i="19"/>
  <c r="AB33" i="19"/>
  <c r="AH15" i="19"/>
  <c r="AU31" i="19"/>
  <c r="AJ26" i="19"/>
  <c r="AP26" i="19" s="1"/>
  <c r="AP8" i="19"/>
  <c r="AF33" i="19"/>
  <c r="AC27" i="19"/>
  <c r="AH9" i="19"/>
  <c r="Q33" i="19"/>
  <c r="O27" i="19"/>
  <c r="AM35" i="19"/>
  <c r="AH7" i="19"/>
  <c r="AC18" i="19"/>
  <c r="AC25" i="19"/>
  <c r="P25" i="19"/>
  <c r="AV18" i="19"/>
  <c r="AV25" i="19"/>
  <c r="P35" i="19"/>
  <c r="AU35" i="19"/>
  <c r="I25" i="19"/>
  <c r="AN31" i="19"/>
  <c r="AG31" i="19"/>
  <c r="U18" i="19"/>
  <c r="U25" i="19"/>
  <c r="AW33" i="19"/>
  <c r="AG27" i="19"/>
  <c r="AK31" i="19"/>
  <c r="AD33" i="19"/>
  <c r="U31" i="19"/>
  <c r="AN33" i="19"/>
  <c r="AV29" i="19"/>
  <c r="L33" i="19"/>
  <c r="R15" i="19"/>
  <c r="AO27" i="19"/>
  <c r="D31" i="19"/>
  <c r="X27" i="19"/>
  <c r="J17" i="19"/>
  <c r="E35" i="19"/>
  <c r="L31" i="19"/>
  <c r="R13" i="19"/>
  <c r="G27" i="19"/>
  <c r="AG29" i="19"/>
  <c r="E29" i="19"/>
  <c r="AS33" i="19"/>
  <c r="AL27" i="19"/>
  <c r="H27" i="19"/>
  <c r="AX10" i="19"/>
  <c r="AR28" i="19"/>
  <c r="AX28" i="19" s="1"/>
  <c r="AR31" i="19"/>
  <c r="AX13" i="19"/>
  <c r="AJ28" i="19"/>
  <c r="AP28" i="19" s="1"/>
  <c r="AP10" i="19"/>
  <c r="AJ33" i="19"/>
  <c r="AP15" i="19"/>
  <c r="AW27" i="19"/>
  <c r="AM29" i="19"/>
  <c r="X31" i="19"/>
  <c r="X25" i="19"/>
  <c r="X18" i="19"/>
  <c r="AE31" i="19"/>
  <c r="AO29" i="19"/>
  <c r="E33" i="19"/>
  <c r="Y35" i="19"/>
  <c r="AT25" i="19"/>
  <c r="N27" i="19"/>
  <c r="AN35" i="19"/>
  <c r="AJ27" i="19"/>
  <c r="AP9" i="19"/>
  <c r="AD27" i="19"/>
  <c r="R8" i="19"/>
  <c r="L26" i="19"/>
  <c r="R26" i="19" s="1"/>
  <c r="W35" i="19"/>
  <c r="AB29" i="19"/>
  <c r="AH11" i="19"/>
  <c r="Z6" i="19"/>
  <c r="Z7" i="19"/>
  <c r="T25" i="19"/>
  <c r="T33" i="19"/>
  <c r="Z15" i="19"/>
  <c r="V25" i="19"/>
  <c r="AR26" i="19"/>
  <c r="AX26" i="19" s="1"/>
  <c r="AX8" i="19"/>
  <c r="AK35" i="19"/>
  <c r="AR29" i="19"/>
  <c r="AX11" i="19"/>
  <c r="AC29" i="19"/>
  <c r="L34" i="19"/>
  <c r="R34" i="19" s="1"/>
  <c r="R16" i="19"/>
  <c r="W29" i="19"/>
  <c r="AK29" i="19"/>
  <c r="M31" i="19"/>
  <c r="N33" i="19"/>
  <c r="X29" i="19"/>
  <c r="AR30" i="19"/>
  <c r="AX30" i="19" s="1"/>
  <c r="AX12" i="19"/>
  <c r="AG35" i="19"/>
  <c r="AO31" i="19"/>
  <c r="R10" i="19"/>
  <c r="L28" i="19"/>
  <c r="R28" i="19" s="1"/>
  <c r="P29" i="19"/>
  <c r="V27" i="19"/>
  <c r="Q25" i="19"/>
  <c r="T35" i="19"/>
  <c r="Z17" i="19"/>
  <c r="AD29" i="19"/>
  <c r="L30" i="19"/>
  <c r="R30" i="19" s="1"/>
  <c r="R12" i="19"/>
  <c r="AE33" i="19"/>
  <c r="AO35" i="19"/>
  <c r="U27" i="19"/>
  <c r="Y33" i="19"/>
  <c r="F31" i="19"/>
  <c r="G35" i="19"/>
  <c r="F25" i="19"/>
  <c r="G33" i="19"/>
  <c r="AG25" i="19"/>
  <c r="AG18" i="19"/>
  <c r="AE29" i="19"/>
  <c r="AO33" i="19"/>
  <c r="F29" i="19"/>
  <c r="AT33" i="19"/>
  <c r="AS29" i="19"/>
  <c r="M25" i="19"/>
  <c r="R7" i="19"/>
  <c r="AJ29" i="19"/>
  <c r="AP11" i="19"/>
  <c r="R9" i="19"/>
  <c r="M27" i="19"/>
  <c r="AW29" i="19"/>
  <c r="Q27" i="19"/>
  <c r="AB35" i="19"/>
  <c r="AH17" i="19"/>
  <c r="Y18" i="19"/>
  <c r="Y25" i="19"/>
  <c r="AC35" i="19"/>
  <c r="AM31" i="19"/>
  <c r="D26" i="19"/>
  <c r="W33" i="19"/>
  <c r="P33" i="19"/>
  <c r="AD25" i="19"/>
  <c r="I29" i="19"/>
  <c r="E27" i="19"/>
  <c r="V33" i="19"/>
  <c r="AF29" i="19"/>
  <c r="H25" i="19"/>
  <c r="AD31" i="19"/>
  <c r="I27" i="19"/>
  <c r="AL25" i="19"/>
  <c r="AM25" i="19"/>
  <c r="AM18" i="19"/>
  <c r="AL31" i="19"/>
  <c r="AL29" i="19"/>
  <c r="AR33" i="19"/>
  <c r="AX15" i="19"/>
  <c r="AF31" i="19"/>
  <c r="U29" i="19"/>
  <c r="AB18" i="19"/>
  <c r="AH6" i="19"/>
  <c r="AB24" i="19"/>
  <c r="AS35" i="19"/>
  <c r="T28" i="19"/>
  <c r="Z28" i="19" s="1"/>
  <c r="Z10" i="19"/>
  <c r="T31" i="19"/>
  <c r="Z13" i="19"/>
  <c r="AM33" i="19"/>
  <c r="AE27" i="19"/>
  <c r="T30" i="19"/>
  <c r="Z30" i="19" s="1"/>
  <c r="Z12" i="19"/>
  <c r="Q35" i="19"/>
  <c r="AN27" i="19"/>
  <c r="AK27" i="19"/>
  <c r="AE35" i="19"/>
  <c r="AJ35" i="19"/>
  <c r="R14" i="19"/>
  <c r="L32" i="19"/>
  <c r="R32" i="19" s="1"/>
  <c r="T32" i="19"/>
  <c r="Z32" i="19" s="1"/>
  <c r="Z14" i="19"/>
  <c r="G31" i="19"/>
  <c r="AW18" i="19"/>
  <c r="AW25" i="19"/>
  <c r="P31" i="19"/>
  <c r="T34" i="19"/>
  <c r="Z34" i="19" s="1"/>
  <c r="Z16" i="19"/>
  <c r="V29" i="19"/>
  <c r="AW31" i="19"/>
  <c r="AN29" i="19"/>
  <c r="U35" i="19"/>
  <c r="AT31" i="19"/>
  <c r="D29" i="19"/>
  <c r="AG33" i="19"/>
  <c r="M35" i="19"/>
  <c r="AS25" i="19"/>
  <c r="AX7" i="19"/>
  <c r="AS18" i="19"/>
  <c r="AX6" i="19"/>
  <c r="AR24" i="19"/>
  <c r="AX24" i="19" s="1"/>
  <c r="AR18" i="19"/>
  <c r="O59" i="89"/>
  <c r="O63" i="89" s="1"/>
  <c r="Q54" i="89"/>
  <c r="P55" i="89"/>
  <c r="AK1267" i="19" l="1"/>
  <c r="AK632" i="19"/>
  <c r="AU36" i="19"/>
  <c r="BR10" i="19" s="1"/>
  <c r="AS36" i="19"/>
  <c r="BP10" i="19" s="1"/>
  <c r="AX31" i="19"/>
  <c r="AV36" i="19"/>
  <c r="BS10" i="19" s="1"/>
  <c r="AW36" i="19"/>
  <c r="BT10" i="19" s="1"/>
  <c r="AX27" i="19"/>
  <c r="R31" i="19"/>
  <c r="AX33" i="19"/>
  <c r="AG36" i="19"/>
  <c r="BT8" i="19" s="1"/>
  <c r="AX29" i="19"/>
  <c r="AP25" i="19"/>
  <c r="Z27" i="19"/>
  <c r="X36" i="19"/>
  <c r="BS7" i="19" s="1"/>
  <c r="AH31" i="19"/>
  <c r="AC36" i="19"/>
  <c r="BP8" i="19" s="1"/>
  <c r="R25" i="19"/>
  <c r="Z25" i="19"/>
  <c r="AR36" i="19"/>
  <c r="BO10" i="19" s="1"/>
  <c r="AJ36" i="19"/>
  <c r="BO9" i="19" s="1"/>
  <c r="Z29" i="19"/>
  <c r="U36" i="19"/>
  <c r="BP7" i="19" s="1"/>
  <c r="AE36" i="19"/>
  <c r="BR8" i="19" s="1"/>
  <c r="AX25" i="19"/>
  <c r="AP31" i="19"/>
  <c r="AB36" i="19"/>
  <c r="BO8" i="19" s="1"/>
  <c r="AH33" i="19"/>
  <c r="AH24" i="19"/>
  <c r="BC13" i="19"/>
  <c r="AM36" i="19"/>
  <c r="BR9" i="19" s="1"/>
  <c r="AP29" i="19"/>
  <c r="W36" i="19"/>
  <c r="BR7" i="19" s="1"/>
  <c r="AH29" i="19"/>
  <c r="AH27" i="19"/>
  <c r="R27" i="19"/>
  <c r="AO36" i="19"/>
  <c r="BT9" i="19" s="1"/>
  <c r="AP33" i="19"/>
  <c r="Z31" i="19"/>
  <c r="AN36" i="19"/>
  <c r="BS9" i="19" s="1"/>
  <c r="Z33" i="19"/>
  <c r="BD13" i="19"/>
  <c r="AF36" i="19"/>
  <c r="BS8" i="19" s="1"/>
  <c r="Y36" i="19"/>
  <c r="BT7" i="19" s="1"/>
  <c r="R33" i="19"/>
  <c r="AH25" i="19"/>
  <c r="R29" i="19"/>
  <c r="AK36" i="19"/>
  <c r="BP9" i="19" s="1"/>
  <c r="AP27" i="19"/>
  <c r="P59" i="89"/>
  <c r="P63" i="89" s="1"/>
  <c r="R54" i="89"/>
  <c r="Q55" i="89"/>
  <c r="Q59" i="89" l="1"/>
  <c r="Q63" i="89" s="1"/>
  <c r="R55" i="89"/>
  <c r="S54" i="89"/>
  <c r="R59" i="89" l="1"/>
  <c r="R63" i="89" s="1"/>
  <c r="S55" i="89"/>
  <c r="T54" i="89"/>
  <c r="S59" i="89" l="1"/>
  <c r="S63" i="89" s="1"/>
  <c r="T55" i="89"/>
  <c r="U54" i="89"/>
  <c r="J14" i="19"/>
  <c r="T59" i="89" l="1"/>
  <c r="T63" i="89" s="1"/>
  <c r="U55" i="89"/>
  <c r="V54" i="89"/>
  <c r="D32" i="19"/>
  <c r="J32" i="19" s="1"/>
  <c r="U59" i="89" l="1"/>
  <c r="U63" i="89" s="1"/>
  <c r="V55" i="89"/>
  <c r="W54" i="89"/>
  <c r="V59" i="89" l="1"/>
  <c r="V63" i="89" s="1"/>
  <c r="W55" i="89"/>
  <c r="X54" i="89"/>
  <c r="W59" i="89" l="1"/>
  <c r="W63" i="89" s="1"/>
  <c r="X55" i="89"/>
  <c r="Y54" i="89"/>
  <c r="I30" i="19"/>
  <c r="X59" i="89" l="1"/>
  <c r="X63" i="89" s="1"/>
  <c r="Z54" i="89"/>
  <c r="Y55" i="89"/>
  <c r="Y59" i="89" l="1"/>
  <c r="Y63" i="89" s="1"/>
  <c r="AA54" i="89"/>
  <c r="Z55" i="89"/>
  <c r="Z59" i="89" l="1"/>
  <c r="Z63" i="89" s="1"/>
  <c r="AB54" i="89"/>
  <c r="AA55" i="89"/>
  <c r="D30" i="19"/>
  <c r="J30" i="19" s="1"/>
  <c r="J12" i="19"/>
  <c r="AA59" i="89" l="1"/>
  <c r="AA63" i="89" s="1"/>
  <c r="AB55" i="89"/>
  <c r="F34" i="19"/>
  <c r="AB59" i="89" l="1"/>
  <c r="AB63" i="89" s="1"/>
  <c r="G28" i="19" l="1"/>
  <c r="E26" i="19"/>
  <c r="H26" i="19"/>
  <c r="F26" i="19"/>
  <c r="D34" i="19" l="1"/>
  <c r="J34" i="19" s="1"/>
  <c r="J16" i="19"/>
  <c r="D28" i="19"/>
  <c r="J28" i="19" s="1"/>
  <c r="J10" i="19"/>
  <c r="J8" i="19" l="1"/>
  <c r="J26" i="19" l="1"/>
  <c r="F27" i="19" l="1"/>
  <c r="J27" i="19" s="1"/>
  <c r="J9" i="19"/>
  <c r="H33" i="19"/>
  <c r="J33" i="19" s="1"/>
  <c r="J15" i="19"/>
  <c r="I31" i="19"/>
  <c r="J13" i="19"/>
  <c r="J31" i="19" l="1"/>
  <c r="E25" i="19"/>
  <c r="J25" i="19" s="1"/>
  <c r="J7" i="19"/>
  <c r="G29" i="19"/>
  <c r="J29" i="19" s="1"/>
  <c r="J11" i="19"/>
  <c r="G31" i="89" l="1"/>
  <c r="N90" i="89" s="1"/>
  <c r="H90" i="89" l="1"/>
  <c r="D79" i="89"/>
  <c r="D81" i="89" s="1"/>
  <c r="D83" i="89" s="1"/>
  <c r="D103" i="89" l="1"/>
  <c r="D44" i="19" s="1"/>
  <c r="D679" i="19" s="1"/>
  <c r="D102" i="89"/>
  <c r="D43" i="19" s="1"/>
  <c r="D678" i="19" s="1"/>
  <c r="D105" i="89"/>
  <c r="D46" i="19" s="1"/>
  <c r="D681" i="19" s="1"/>
  <c r="D106" i="89"/>
  <c r="D47" i="19" s="1"/>
  <c r="D682" i="19" s="1"/>
  <c r="D104" i="89"/>
  <c r="D45" i="19" s="1"/>
  <c r="D680" i="19" s="1"/>
  <c r="D101" i="89"/>
  <c r="D42" i="19" s="1"/>
  <c r="D677" i="19" s="1"/>
  <c r="D84" i="89"/>
  <c r="L90" i="89"/>
  <c r="K90" i="89"/>
  <c r="AH90" i="89"/>
  <c r="AH91" i="89" s="1"/>
  <c r="AH80" i="89" s="1"/>
  <c r="AH81" i="89" s="1"/>
  <c r="M90" i="89"/>
  <c r="J90" i="89"/>
  <c r="G90" i="89"/>
  <c r="E89" i="89"/>
  <c r="E90" i="89"/>
  <c r="F90" i="89"/>
  <c r="I90" i="89"/>
  <c r="D1266" i="19" l="1"/>
  <c r="D1264" i="19"/>
  <c r="D631" i="19"/>
  <c r="D641" i="19" s="1"/>
  <c r="D630" i="19"/>
  <c r="D640" i="19" s="1"/>
  <c r="D1265" i="19"/>
  <c r="D627" i="19"/>
  <c r="D637" i="19" s="1"/>
  <c r="D1262" i="19"/>
  <c r="D629" i="19"/>
  <c r="D639" i="19" s="1"/>
  <c r="D628" i="19"/>
  <c r="D638" i="19" s="1"/>
  <c r="D1263" i="19"/>
  <c r="D626" i="19"/>
  <c r="D636" i="19" s="1"/>
  <c r="D1261" i="19"/>
  <c r="E92" i="89"/>
  <c r="D1274" i="19" l="1"/>
  <c r="D1275" i="19"/>
  <c r="D1273" i="19"/>
  <c r="D1272" i="19"/>
  <c r="D1276" i="19"/>
  <c r="D632" i="19"/>
  <c r="D1267" i="19"/>
  <c r="D1271" i="19"/>
  <c r="D642" i="19"/>
  <c r="E66" i="89"/>
  <c r="E91" i="89"/>
  <c r="D1277" i="19" l="1"/>
  <c r="E93" i="89"/>
  <c r="F89" i="89" s="1"/>
  <c r="E80" i="89"/>
  <c r="E81" i="89" s="1"/>
  <c r="F92" i="89" l="1"/>
  <c r="F66" i="89" l="1"/>
  <c r="F91" i="89"/>
  <c r="F80" i="89" l="1"/>
  <c r="F81" i="89" s="1"/>
  <c r="F93" i="89"/>
  <c r="G89" i="89" s="1"/>
  <c r="G92" i="89" l="1"/>
  <c r="G66" i="89" l="1"/>
  <c r="G91" i="89"/>
  <c r="G80" i="89" l="1"/>
  <c r="G81" i="89" s="1"/>
  <c r="G93" i="89"/>
  <c r="H89" i="89" s="1"/>
  <c r="H92" i="89" l="1"/>
  <c r="H66" i="89" l="1"/>
  <c r="H91" i="89"/>
  <c r="H80" i="89" l="1"/>
  <c r="H81" i="89" s="1"/>
  <c r="H93" i="89"/>
  <c r="I89" i="89" s="1"/>
  <c r="I92" i="89" l="1"/>
  <c r="I66" i="89" l="1"/>
  <c r="I91" i="89"/>
  <c r="I80" i="89" l="1"/>
  <c r="I81" i="89" s="1"/>
  <c r="I93" i="89"/>
  <c r="J89" i="89" s="1"/>
  <c r="J92" i="89" l="1"/>
  <c r="J91" i="89" l="1"/>
  <c r="J66" i="89"/>
  <c r="J93" i="89" l="1"/>
  <c r="K89" i="89" s="1"/>
  <c r="J80" i="89"/>
  <c r="J81" i="89" s="1"/>
  <c r="K92" i="89" l="1"/>
  <c r="K66" i="89" s="1"/>
  <c r="K91" i="89" l="1"/>
  <c r="K93" i="89" l="1"/>
  <c r="L89" i="89" s="1"/>
  <c r="K80" i="89"/>
  <c r="K81" i="89" s="1"/>
  <c r="L92" i="89" l="1"/>
  <c r="L91" i="89" l="1"/>
  <c r="L66" i="89"/>
  <c r="L93" i="89" l="1"/>
  <c r="M89" i="89" s="1"/>
  <c r="L80" i="89"/>
  <c r="L81" i="89" s="1"/>
  <c r="M92" i="89" l="1"/>
  <c r="M91" i="89" l="1"/>
  <c r="M66" i="89"/>
  <c r="M93" i="89" l="1"/>
  <c r="N89" i="89" s="1"/>
  <c r="N92" i="89" s="1"/>
  <c r="N66" i="89" s="1"/>
  <c r="M80" i="89"/>
  <c r="M81" i="89" s="1"/>
  <c r="N91" i="89" l="1"/>
  <c r="N80" i="89" s="1"/>
  <c r="N81" i="89" s="1"/>
  <c r="N93" i="89" l="1"/>
  <c r="O89" i="89" s="1"/>
  <c r="O93" i="89" s="1"/>
  <c r="P89" i="89" s="1"/>
  <c r="AL18" i="19"/>
  <c r="V18" i="19"/>
  <c r="AD35" i="19"/>
  <c r="F35" i="19"/>
  <c r="J35" i="19" s="1"/>
  <c r="P93" i="89" l="1"/>
  <c r="Q89" i="89" s="1"/>
  <c r="AL35" i="19"/>
  <c r="AL36" i="19" s="1"/>
  <c r="BQ9" i="19" s="1"/>
  <c r="AP17" i="19"/>
  <c r="AT35" i="19"/>
  <c r="AX17" i="19"/>
  <c r="BF13" i="19" s="1"/>
  <c r="AT18" i="19"/>
  <c r="V35" i="19"/>
  <c r="Z35" i="19" s="1"/>
  <c r="AH18" i="19"/>
  <c r="AD18" i="19"/>
  <c r="N35" i="19"/>
  <c r="R17" i="19"/>
  <c r="AX18" i="19" l="1"/>
  <c r="AP18" i="19"/>
  <c r="BE13" i="19"/>
  <c r="Q93" i="89"/>
  <c r="R89" i="89" s="1"/>
  <c r="AP35" i="19"/>
  <c r="AP36" i="19" s="1"/>
  <c r="BE6" i="19" s="1"/>
  <c r="AX35" i="19"/>
  <c r="AX36" i="19" s="1"/>
  <c r="BF6" i="19" s="1"/>
  <c r="AT36" i="19"/>
  <c r="BQ10" i="19" s="1"/>
  <c r="V36" i="19"/>
  <c r="BQ7" i="19" s="1"/>
  <c r="AH35" i="19"/>
  <c r="AH36" i="19" s="1"/>
  <c r="BD6" i="19" s="1"/>
  <c r="AD36" i="19"/>
  <c r="BQ8" i="19" s="1"/>
  <c r="R35" i="19"/>
  <c r="R93" i="89" l="1"/>
  <c r="S89" i="89" s="1"/>
  <c r="S93" i="89" l="1"/>
  <c r="T89" i="89" s="1"/>
  <c r="T93" i="89" l="1"/>
  <c r="U89" i="89" s="1"/>
  <c r="U93" i="89" l="1"/>
  <c r="V89" i="89" s="1"/>
  <c r="V93" i="89" l="1"/>
  <c r="W89" i="89" s="1"/>
  <c r="W93" i="89" l="1"/>
  <c r="X89" i="89" s="1"/>
  <c r="X93" i="89" s="1"/>
  <c r="Y89" i="89" s="1"/>
  <c r="Y93" i="89" l="1"/>
  <c r="Z89" i="89" s="1"/>
  <c r="Z93" i="89" l="1"/>
  <c r="AA89" i="89" s="1"/>
  <c r="AA93" i="89" l="1"/>
  <c r="AB89" i="89" s="1"/>
  <c r="AB93" i="89" l="1"/>
  <c r="AC89" i="89" s="1"/>
  <c r="AC93" i="89" l="1"/>
  <c r="AD89" i="89" s="1"/>
  <c r="AD93" i="89" l="1"/>
  <c r="AE89" i="89" s="1"/>
  <c r="AE93" i="89" l="1"/>
  <c r="AF89" i="89" s="1"/>
  <c r="AF93" i="89" l="1"/>
  <c r="AG89" i="89" s="1"/>
  <c r="AG93" i="89" l="1"/>
  <c r="AH89" i="89" s="1"/>
  <c r="AH93" i="89" s="1"/>
  <c r="R65" i="89" l="1"/>
  <c r="R67" i="89" s="1"/>
  <c r="R69" i="89" s="1"/>
  <c r="P65" i="89"/>
  <c r="P67" i="89" s="1"/>
  <c r="P69" i="89" s="1"/>
  <c r="Z65" i="89"/>
  <c r="Z67" i="89" s="1"/>
  <c r="Z69" i="89" s="1"/>
  <c r="V65" i="89"/>
  <c r="V67" i="89" s="1"/>
  <c r="V69" i="89" s="1"/>
  <c r="AG65" i="89"/>
  <c r="AG67" i="89" s="1"/>
  <c r="M65" i="89"/>
  <c r="M67" i="89" s="1"/>
  <c r="M69" i="89" s="1"/>
  <c r="I65" i="89" l="1"/>
  <c r="I67" i="89" s="1"/>
  <c r="I69" i="89" s="1"/>
  <c r="AG68" i="89"/>
  <c r="AG70" i="89" s="1"/>
  <c r="J65" i="89"/>
  <c r="J67" i="89" s="1"/>
  <c r="J69" i="89" s="1"/>
  <c r="X65" i="89"/>
  <c r="X67" i="89" s="1"/>
  <c r="X69" i="89" s="1"/>
  <c r="Y65" i="89"/>
  <c r="Y67" i="89" s="1"/>
  <c r="Y69" i="89" s="1"/>
  <c r="AB65" i="89"/>
  <c r="AB67" i="89" s="1"/>
  <c r="AB69" i="89" s="1"/>
  <c r="O65" i="89"/>
  <c r="O67" i="89" s="1"/>
  <c r="O69" i="89" s="1"/>
  <c r="AD65" i="89"/>
  <c r="AD67" i="89" s="1"/>
  <c r="T65" i="89"/>
  <c r="T67" i="89" s="1"/>
  <c r="T69" i="89" s="1"/>
  <c r="F65" i="89"/>
  <c r="F67" i="89" s="1"/>
  <c r="Q65" i="89"/>
  <c r="Q67" i="89" s="1"/>
  <c r="H65" i="89"/>
  <c r="H67" i="89" s="1"/>
  <c r="H69" i="89" s="1"/>
  <c r="AA65" i="89"/>
  <c r="AA67" i="89" s="1"/>
  <c r="AA69" i="89" s="1"/>
  <c r="AF65" i="89"/>
  <c r="AF67" i="89" s="1"/>
  <c r="AH65" i="89"/>
  <c r="AH67" i="89" s="1"/>
  <c r="AH68" i="89" s="1"/>
  <c r="L65" i="89"/>
  <c r="L67" i="89" s="1"/>
  <c r="L69" i="89" s="1"/>
  <c r="AE65" i="89"/>
  <c r="AE67" i="89" s="1"/>
  <c r="AE68" i="89" s="1"/>
  <c r="G65" i="89"/>
  <c r="G67" i="89" s="1"/>
  <c r="G69" i="89" s="1"/>
  <c r="S65" i="89"/>
  <c r="S67" i="89" s="1"/>
  <c r="S69" i="89" s="1"/>
  <c r="W65" i="89"/>
  <c r="W67" i="89" s="1"/>
  <c r="W69" i="89" s="1"/>
  <c r="AC65" i="89"/>
  <c r="AC67" i="89" s="1"/>
  <c r="AC69" i="89" s="1"/>
  <c r="K65" i="89"/>
  <c r="K67" i="89" s="1"/>
  <c r="K69" i="89" s="1"/>
  <c r="E65" i="89"/>
  <c r="E67" i="89" s="1"/>
  <c r="N65" i="89"/>
  <c r="N67" i="89" s="1"/>
  <c r="N69" i="89" s="1"/>
  <c r="U65" i="89"/>
  <c r="U67" i="89" s="1"/>
  <c r="U69" i="89" s="1"/>
  <c r="AG72" i="89" l="1"/>
  <c r="AG83" i="89" s="1"/>
  <c r="Q69" i="89"/>
  <c r="Q68" i="89" s="1"/>
  <c r="Q70" i="89" s="1"/>
  <c r="F69" i="89"/>
  <c r="F68" i="89" s="1"/>
  <c r="F70" i="89" s="1"/>
  <c r="F72" i="89" s="1"/>
  <c r="E69" i="89"/>
  <c r="E68" i="89" s="1"/>
  <c r="E70" i="89" s="1"/>
  <c r="E72" i="89" s="1"/>
  <c r="O68" i="89"/>
  <c r="O70" i="89" s="1"/>
  <c r="AA68" i="89"/>
  <c r="AA70" i="89" s="1"/>
  <c r="H68" i="89"/>
  <c r="H70" i="89" s="1"/>
  <c r="H72" i="89" s="1"/>
  <c r="Y68" i="89"/>
  <c r="Y70" i="89" s="1"/>
  <c r="AF68" i="89"/>
  <c r="AF70" i="89" s="1"/>
  <c r="X68" i="89"/>
  <c r="X70" i="89" s="1"/>
  <c r="M68" i="89"/>
  <c r="M70" i="89" s="1"/>
  <c r="I68" i="89"/>
  <c r="I70" i="89" s="1"/>
  <c r="I72" i="89" s="1"/>
  <c r="Z68" i="89"/>
  <c r="Z70" i="89" s="1"/>
  <c r="J68" i="89"/>
  <c r="J70" i="89" s="1"/>
  <c r="J72" i="89" s="1"/>
  <c r="R68" i="89"/>
  <c r="R70" i="89" s="1"/>
  <c r="P68" i="89"/>
  <c r="P70" i="89" s="1"/>
  <c r="T68" i="89"/>
  <c r="T70" i="89" s="1"/>
  <c r="AB68" i="89"/>
  <c r="AB70" i="89" s="1"/>
  <c r="L68" i="89"/>
  <c r="L70" i="89" s="1"/>
  <c r="V68" i="89"/>
  <c r="V70" i="89" s="1"/>
  <c r="AD68" i="89"/>
  <c r="AD70" i="89" s="1"/>
  <c r="AH70" i="89"/>
  <c r="AE70" i="89"/>
  <c r="G68" i="89"/>
  <c r="AG101" i="89" l="1"/>
  <c r="AG42" i="19" s="1"/>
  <c r="AG677" i="19" s="1"/>
  <c r="AG105" i="89"/>
  <c r="AG46" i="19" s="1"/>
  <c r="AG681" i="19" s="1"/>
  <c r="AG103" i="89"/>
  <c r="AG44" i="19" s="1"/>
  <c r="AG679" i="19" s="1"/>
  <c r="AG106" i="89"/>
  <c r="AG47" i="19" s="1"/>
  <c r="AG682" i="19" s="1"/>
  <c r="AG102" i="89"/>
  <c r="AG43" i="19" s="1"/>
  <c r="AG678" i="19" s="1"/>
  <c r="AG104" i="89"/>
  <c r="AG45" i="19" s="1"/>
  <c r="AG680" i="19" s="1"/>
  <c r="AD72" i="89"/>
  <c r="Z72" i="89"/>
  <c r="AA72" i="89"/>
  <c r="O72" i="89"/>
  <c r="L72" i="89"/>
  <c r="AB72" i="89"/>
  <c r="X72" i="89"/>
  <c r="V72" i="89"/>
  <c r="T72" i="89"/>
  <c r="AF72" i="89"/>
  <c r="Q72" i="89"/>
  <c r="AH72" i="89"/>
  <c r="P72" i="89"/>
  <c r="M72" i="89"/>
  <c r="Y72" i="89"/>
  <c r="AE72" i="89"/>
  <c r="R72" i="89"/>
  <c r="H83" i="89"/>
  <c r="J83" i="89"/>
  <c r="I83" i="89"/>
  <c r="E83" i="89"/>
  <c r="F83" i="89"/>
  <c r="N68" i="89"/>
  <c r="N70" i="89" s="1"/>
  <c r="U68" i="89"/>
  <c r="U70" i="89" s="1"/>
  <c r="W68" i="89"/>
  <c r="W70" i="89" s="1"/>
  <c r="AC68" i="89"/>
  <c r="AC70" i="89" s="1"/>
  <c r="S68" i="89"/>
  <c r="S70" i="89" s="1"/>
  <c r="K68" i="89"/>
  <c r="K70" i="89" s="1"/>
  <c r="G70" i="89"/>
  <c r="G72" i="89" s="1"/>
  <c r="AG631" i="19" l="1"/>
  <c r="AG1266" i="19"/>
  <c r="AG628" i="19"/>
  <c r="AG1263" i="19"/>
  <c r="AG629" i="19"/>
  <c r="AG1264" i="19"/>
  <c r="AG630" i="19"/>
  <c r="AG1265" i="19"/>
  <c r="AG627" i="19"/>
  <c r="AG1262" i="19"/>
  <c r="AG626" i="19"/>
  <c r="AG1261" i="19"/>
  <c r="H101" i="89"/>
  <c r="H42" i="19" s="1"/>
  <c r="H677" i="19" s="1"/>
  <c r="H105" i="89"/>
  <c r="H46" i="19" s="1"/>
  <c r="H681" i="19" s="1"/>
  <c r="H103" i="89"/>
  <c r="H44" i="19" s="1"/>
  <c r="H679" i="19" s="1"/>
  <c r="H104" i="89"/>
  <c r="H45" i="19" s="1"/>
  <c r="H680" i="19" s="1"/>
  <c r="H106" i="89"/>
  <c r="H47" i="19" s="1"/>
  <c r="H682" i="19" s="1"/>
  <c r="H102" i="89"/>
  <c r="H43" i="19" s="1"/>
  <c r="H678" i="19" s="1"/>
  <c r="F101" i="89"/>
  <c r="F42" i="19" s="1"/>
  <c r="F677" i="19" s="1"/>
  <c r="F106" i="89"/>
  <c r="F47" i="19" s="1"/>
  <c r="F682" i="19" s="1"/>
  <c r="F103" i="89"/>
  <c r="F44" i="19" s="1"/>
  <c r="F679" i="19" s="1"/>
  <c r="F104" i="89"/>
  <c r="F45" i="19" s="1"/>
  <c r="F680" i="19" s="1"/>
  <c r="F102" i="89"/>
  <c r="F43" i="19" s="1"/>
  <c r="F678" i="19" s="1"/>
  <c r="F105" i="89"/>
  <c r="F46" i="19" s="1"/>
  <c r="F681" i="19" s="1"/>
  <c r="E101" i="89"/>
  <c r="E42" i="19" s="1"/>
  <c r="E677" i="19" s="1"/>
  <c r="E105" i="89"/>
  <c r="E46" i="19" s="1"/>
  <c r="E681" i="19" s="1"/>
  <c r="E103" i="89"/>
  <c r="E44" i="19" s="1"/>
  <c r="E679" i="19" s="1"/>
  <c r="E104" i="89"/>
  <c r="E45" i="19" s="1"/>
  <c r="E680" i="19" s="1"/>
  <c r="E102" i="89"/>
  <c r="E43" i="19" s="1"/>
  <c r="E678" i="19" s="1"/>
  <c r="E106" i="89"/>
  <c r="E47" i="19" s="1"/>
  <c r="E682" i="19" s="1"/>
  <c r="I101" i="89"/>
  <c r="I42" i="19" s="1"/>
  <c r="I677" i="19" s="1"/>
  <c r="I102" i="89"/>
  <c r="I43" i="19" s="1"/>
  <c r="I678" i="19" s="1"/>
  <c r="I106" i="89"/>
  <c r="I47" i="19" s="1"/>
  <c r="I682" i="19" s="1"/>
  <c r="I103" i="89"/>
  <c r="I44" i="19" s="1"/>
  <c r="I679" i="19" s="1"/>
  <c r="I104" i="89"/>
  <c r="I45" i="19" s="1"/>
  <c r="I680" i="19" s="1"/>
  <c r="I105" i="89"/>
  <c r="I46" i="19" s="1"/>
  <c r="I681" i="19" s="1"/>
  <c r="J101" i="89"/>
  <c r="J42" i="19" s="1"/>
  <c r="J677" i="19" s="1"/>
  <c r="J103" i="89"/>
  <c r="J44" i="19" s="1"/>
  <c r="J679" i="19" s="1"/>
  <c r="J106" i="89"/>
  <c r="J47" i="19" s="1"/>
  <c r="J682" i="19" s="1"/>
  <c r="J105" i="89"/>
  <c r="J46" i="19" s="1"/>
  <c r="J681" i="19" s="1"/>
  <c r="J104" i="89"/>
  <c r="J45" i="19" s="1"/>
  <c r="J680" i="19" s="1"/>
  <c r="J102" i="89"/>
  <c r="J43" i="19" s="1"/>
  <c r="J678" i="19" s="1"/>
  <c r="R83" i="89"/>
  <c r="P83" i="89"/>
  <c r="T83" i="89"/>
  <c r="L83" i="89"/>
  <c r="AD83" i="89"/>
  <c r="AH83" i="89"/>
  <c r="O83" i="89"/>
  <c r="N72" i="89"/>
  <c r="Y83" i="89"/>
  <c r="AA83" i="89"/>
  <c r="U72" i="89"/>
  <c r="V83" i="89"/>
  <c r="S72" i="89"/>
  <c r="AE83" i="89"/>
  <c r="X83" i="89"/>
  <c r="M83" i="89"/>
  <c r="AF83" i="89"/>
  <c r="AB83" i="89"/>
  <c r="Z83" i="89"/>
  <c r="K72" i="89"/>
  <c r="Q83" i="89"/>
  <c r="AC72" i="89"/>
  <c r="W72" i="89"/>
  <c r="E84" i="89"/>
  <c r="F84" i="89" s="1"/>
  <c r="G83" i="89"/>
  <c r="AG632" i="19" l="1"/>
  <c r="J631" i="19"/>
  <c r="J1266" i="19"/>
  <c r="I629" i="19"/>
  <c r="I1264" i="19"/>
  <c r="I626" i="19"/>
  <c r="I1261" i="19"/>
  <c r="E628" i="19"/>
  <c r="E638" i="19" s="1"/>
  <c r="E1263" i="19"/>
  <c r="F627" i="19"/>
  <c r="F1262" i="19"/>
  <c r="F626" i="19"/>
  <c r="F1261" i="19"/>
  <c r="H628" i="19"/>
  <c r="H1263" i="19"/>
  <c r="J628" i="19"/>
  <c r="J1263" i="19"/>
  <c r="E631" i="19"/>
  <c r="E641" i="19" s="1"/>
  <c r="E1266" i="19"/>
  <c r="E630" i="19"/>
  <c r="E640" i="19" s="1"/>
  <c r="E1265" i="19"/>
  <c r="F629" i="19"/>
  <c r="F1264" i="19"/>
  <c r="H627" i="19"/>
  <c r="H1262" i="19"/>
  <c r="H630" i="19"/>
  <c r="H1265" i="19"/>
  <c r="I631" i="19"/>
  <c r="I1266" i="19"/>
  <c r="F628" i="19"/>
  <c r="F1263" i="19"/>
  <c r="H626" i="19"/>
  <c r="H1261" i="19"/>
  <c r="AG1267" i="19"/>
  <c r="J627" i="19"/>
  <c r="J1262" i="19"/>
  <c r="I628" i="19"/>
  <c r="I1263" i="19"/>
  <c r="J629" i="19"/>
  <c r="J1264" i="19"/>
  <c r="J626" i="19"/>
  <c r="J1261" i="19"/>
  <c r="E627" i="19"/>
  <c r="E637" i="19" s="1"/>
  <c r="F637" i="19" s="1"/>
  <c r="E1262" i="19"/>
  <c r="E626" i="19"/>
  <c r="E1261" i="19"/>
  <c r="H631" i="19"/>
  <c r="H1266" i="19"/>
  <c r="J630" i="19"/>
  <c r="J1265" i="19"/>
  <c r="I630" i="19"/>
  <c r="I1265" i="19"/>
  <c r="I627" i="19"/>
  <c r="I1262" i="19"/>
  <c r="E629" i="19"/>
  <c r="E639" i="19" s="1"/>
  <c r="F639" i="19" s="1"/>
  <c r="E1264" i="19"/>
  <c r="F630" i="19"/>
  <c r="F1265" i="19"/>
  <c r="F631" i="19"/>
  <c r="F1266" i="19"/>
  <c r="H629" i="19"/>
  <c r="H1264" i="19"/>
  <c r="Q101" i="89"/>
  <c r="Q42" i="19" s="1"/>
  <c r="Q677" i="19" s="1"/>
  <c r="Q106" i="89"/>
  <c r="Q47" i="19" s="1"/>
  <c r="Q682" i="19" s="1"/>
  <c r="Q103" i="89"/>
  <c r="Q44" i="19" s="1"/>
  <c r="Q679" i="19" s="1"/>
  <c r="Q105" i="89"/>
  <c r="Q46" i="19" s="1"/>
  <c r="Q681" i="19" s="1"/>
  <c r="Q104" i="89"/>
  <c r="Q45" i="19" s="1"/>
  <c r="Q680" i="19" s="1"/>
  <c r="Q102" i="89"/>
  <c r="Q43" i="19" s="1"/>
  <c r="Q678" i="19" s="1"/>
  <c r="AB101" i="89"/>
  <c r="AB42" i="19" s="1"/>
  <c r="AB677" i="19" s="1"/>
  <c r="AB102" i="89"/>
  <c r="AB43" i="19" s="1"/>
  <c r="AB678" i="19" s="1"/>
  <c r="AB105" i="89"/>
  <c r="AB46" i="19" s="1"/>
  <c r="AB681" i="19" s="1"/>
  <c r="AB104" i="89"/>
  <c r="AB45" i="19" s="1"/>
  <c r="AB680" i="19" s="1"/>
  <c r="AB106" i="89"/>
  <c r="AB47" i="19" s="1"/>
  <c r="AB682" i="19" s="1"/>
  <c r="AB103" i="89"/>
  <c r="AB44" i="19" s="1"/>
  <c r="AB679" i="19" s="1"/>
  <c r="AA101" i="89"/>
  <c r="AA42" i="19" s="1"/>
  <c r="AA677" i="19" s="1"/>
  <c r="AA105" i="89"/>
  <c r="AA46" i="19" s="1"/>
  <c r="AA681" i="19" s="1"/>
  <c r="AA106" i="89"/>
  <c r="AA47" i="19" s="1"/>
  <c r="AA682" i="19" s="1"/>
  <c r="AA102" i="89"/>
  <c r="AA43" i="19" s="1"/>
  <c r="AA678" i="19" s="1"/>
  <c r="AA103" i="89"/>
  <c r="AA44" i="19" s="1"/>
  <c r="AA679" i="19" s="1"/>
  <c r="AA104" i="89"/>
  <c r="AA45" i="19" s="1"/>
  <c r="AA680" i="19" s="1"/>
  <c r="P101" i="89"/>
  <c r="P42" i="19" s="1"/>
  <c r="P677" i="19" s="1"/>
  <c r="P103" i="89"/>
  <c r="P44" i="19" s="1"/>
  <c r="P679" i="19" s="1"/>
  <c r="P104" i="89"/>
  <c r="P45" i="19" s="1"/>
  <c r="P680" i="19" s="1"/>
  <c r="P106" i="89"/>
  <c r="P47" i="19" s="1"/>
  <c r="P682" i="19" s="1"/>
  <c r="P102" i="89"/>
  <c r="P43" i="19" s="1"/>
  <c r="P678" i="19" s="1"/>
  <c r="P105" i="89"/>
  <c r="P46" i="19" s="1"/>
  <c r="P681" i="19" s="1"/>
  <c r="G101" i="89"/>
  <c r="G42" i="19" s="1"/>
  <c r="G677" i="19" s="1"/>
  <c r="G102" i="89"/>
  <c r="G43" i="19" s="1"/>
  <c r="G678" i="19" s="1"/>
  <c r="G103" i="89"/>
  <c r="G44" i="19" s="1"/>
  <c r="G679" i="19" s="1"/>
  <c r="G105" i="89"/>
  <c r="G46" i="19" s="1"/>
  <c r="G681" i="19" s="1"/>
  <c r="G104" i="89"/>
  <c r="G45" i="19" s="1"/>
  <c r="G680" i="19" s="1"/>
  <c r="G106" i="89"/>
  <c r="G47" i="19" s="1"/>
  <c r="G682" i="19" s="1"/>
  <c r="AF101" i="89"/>
  <c r="AF42" i="19" s="1"/>
  <c r="AF677" i="19" s="1"/>
  <c r="AF105" i="89"/>
  <c r="AF46" i="19" s="1"/>
  <c r="AF681" i="19" s="1"/>
  <c r="AF103" i="89"/>
  <c r="AF44" i="19" s="1"/>
  <c r="AF679" i="19" s="1"/>
  <c r="AF102" i="89"/>
  <c r="AF43" i="19" s="1"/>
  <c r="AF678" i="19" s="1"/>
  <c r="AF106" i="89"/>
  <c r="AF47" i="19" s="1"/>
  <c r="AF682" i="19" s="1"/>
  <c r="AF104" i="89"/>
  <c r="AF45" i="19" s="1"/>
  <c r="AF680" i="19" s="1"/>
  <c r="Y101" i="89"/>
  <c r="Y42" i="19" s="1"/>
  <c r="Y677" i="19" s="1"/>
  <c r="Y105" i="89"/>
  <c r="Y46" i="19" s="1"/>
  <c r="Y681" i="19" s="1"/>
  <c r="Y102" i="89"/>
  <c r="Y43" i="19" s="1"/>
  <c r="Y678" i="19" s="1"/>
  <c r="Y104" i="89"/>
  <c r="Y45" i="19" s="1"/>
  <c r="Y680" i="19" s="1"/>
  <c r="Y106" i="89"/>
  <c r="Y47" i="19" s="1"/>
  <c r="Y682" i="19" s="1"/>
  <c r="Y103" i="89"/>
  <c r="Y44" i="19" s="1"/>
  <c r="Y679" i="19" s="1"/>
  <c r="R101" i="89"/>
  <c r="R42" i="19" s="1"/>
  <c r="R677" i="19" s="1"/>
  <c r="R103" i="89"/>
  <c r="R44" i="19" s="1"/>
  <c r="R679" i="19" s="1"/>
  <c r="R102" i="89"/>
  <c r="R43" i="19" s="1"/>
  <c r="R678" i="19" s="1"/>
  <c r="R106" i="89"/>
  <c r="R47" i="19" s="1"/>
  <c r="R682" i="19" s="1"/>
  <c r="R105" i="89"/>
  <c r="R46" i="19" s="1"/>
  <c r="R681" i="19" s="1"/>
  <c r="R104" i="89"/>
  <c r="R45" i="19" s="1"/>
  <c r="R680" i="19" s="1"/>
  <c r="M101" i="89"/>
  <c r="M42" i="19" s="1"/>
  <c r="M677" i="19" s="1"/>
  <c r="M105" i="89"/>
  <c r="M46" i="19" s="1"/>
  <c r="M681" i="19" s="1"/>
  <c r="M106" i="89"/>
  <c r="M47" i="19" s="1"/>
  <c r="M682" i="19" s="1"/>
  <c r="M103" i="89"/>
  <c r="M44" i="19" s="1"/>
  <c r="M679" i="19" s="1"/>
  <c r="M102" i="89"/>
  <c r="M43" i="19" s="1"/>
  <c r="M678" i="19" s="1"/>
  <c r="M104" i="89"/>
  <c r="M45" i="19" s="1"/>
  <c r="M680" i="19" s="1"/>
  <c r="X101" i="89"/>
  <c r="X42" i="19" s="1"/>
  <c r="X677" i="19" s="1"/>
  <c r="X104" i="89"/>
  <c r="X45" i="19" s="1"/>
  <c r="X680" i="19" s="1"/>
  <c r="X103" i="89"/>
  <c r="X44" i="19" s="1"/>
  <c r="X679" i="19" s="1"/>
  <c r="X105" i="89"/>
  <c r="X46" i="19" s="1"/>
  <c r="X681" i="19" s="1"/>
  <c r="X102" i="89"/>
  <c r="X43" i="19" s="1"/>
  <c r="X678" i="19" s="1"/>
  <c r="X106" i="89"/>
  <c r="X47" i="19" s="1"/>
  <c r="X682" i="19" s="1"/>
  <c r="O101" i="89"/>
  <c r="O42" i="19" s="1"/>
  <c r="O677" i="19" s="1"/>
  <c r="O104" i="89"/>
  <c r="O45" i="19" s="1"/>
  <c r="O680" i="19" s="1"/>
  <c r="O103" i="89"/>
  <c r="O44" i="19" s="1"/>
  <c r="O679" i="19" s="1"/>
  <c r="O102" i="89"/>
  <c r="O43" i="19" s="1"/>
  <c r="O678" i="19" s="1"/>
  <c r="O106" i="89"/>
  <c r="O47" i="19" s="1"/>
  <c r="O682" i="19" s="1"/>
  <c r="O105" i="89"/>
  <c r="O46" i="19" s="1"/>
  <c r="O681" i="19" s="1"/>
  <c r="AE101" i="89"/>
  <c r="AE42" i="19" s="1"/>
  <c r="AE677" i="19" s="1"/>
  <c r="AE103" i="89"/>
  <c r="AE44" i="19" s="1"/>
  <c r="AE679" i="19" s="1"/>
  <c r="AE102" i="89"/>
  <c r="AE43" i="19" s="1"/>
  <c r="AE678" i="19" s="1"/>
  <c r="AE104" i="89"/>
  <c r="AE45" i="19" s="1"/>
  <c r="AE680" i="19" s="1"/>
  <c r="AE106" i="89"/>
  <c r="AE47" i="19" s="1"/>
  <c r="AE682" i="19" s="1"/>
  <c r="AE105" i="89"/>
  <c r="AE46" i="19" s="1"/>
  <c r="AE681" i="19" s="1"/>
  <c r="AH101" i="89"/>
  <c r="AH42" i="19" s="1"/>
  <c r="AH677" i="19" s="1"/>
  <c r="AH105" i="89"/>
  <c r="AH46" i="19" s="1"/>
  <c r="AH681" i="19" s="1"/>
  <c r="AH106" i="89"/>
  <c r="AH47" i="19" s="1"/>
  <c r="AH682" i="19" s="1"/>
  <c r="AH102" i="89"/>
  <c r="AH43" i="19" s="1"/>
  <c r="AH678" i="19" s="1"/>
  <c r="AH104" i="89"/>
  <c r="AH45" i="19" s="1"/>
  <c r="AH680" i="19" s="1"/>
  <c r="AH103" i="89"/>
  <c r="AH44" i="19" s="1"/>
  <c r="AH679" i="19" s="1"/>
  <c r="AD101" i="89"/>
  <c r="AD42" i="19" s="1"/>
  <c r="AD677" i="19" s="1"/>
  <c r="AD105" i="89"/>
  <c r="AD46" i="19" s="1"/>
  <c r="AD681" i="19" s="1"/>
  <c r="AD104" i="89"/>
  <c r="AD45" i="19" s="1"/>
  <c r="AD680" i="19" s="1"/>
  <c r="AD102" i="89"/>
  <c r="AD43" i="19" s="1"/>
  <c r="AD678" i="19" s="1"/>
  <c r="AD106" i="89"/>
  <c r="AD47" i="19" s="1"/>
  <c r="AD682" i="19" s="1"/>
  <c r="AD103" i="89"/>
  <c r="AD44" i="19" s="1"/>
  <c r="AD679" i="19" s="1"/>
  <c r="V101" i="89"/>
  <c r="V42" i="19" s="1"/>
  <c r="V677" i="19" s="1"/>
  <c r="V103" i="89"/>
  <c r="V44" i="19" s="1"/>
  <c r="V679" i="19" s="1"/>
  <c r="V105" i="89"/>
  <c r="V46" i="19" s="1"/>
  <c r="V681" i="19" s="1"/>
  <c r="V102" i="89"/>
  <c r="V43" i="19" s="1"/>
  <c r="V678" i="19" s="1"/>
  <c r="V104" i="89"/>
  <c r="V45" i="19" s="1"/>
  <c r="V680" i="19" s="1"/>
  <c r="V106" i="89"/>
  <c r="V47" i="19" s="1"/>
  <c r="V682" i="19" s="1"/>
  <c r="L101" i="89"/>
  <c r="L42" i="19" s="1"/>
  <c r="L677" i="19" s="1"/>
  <c r="L104" i="89"/>
  <c r="L45" i="19" s="1"/>
  <c r="L680" i="19" s="1"/>
  <c r="L103" i="89"/>
  <c r="L44" i="19" s="1"/>
  <c r="L679" i="19" s="1"/>
  <c r="L102" i="89"/>
  <c r="L43" i="19" s="1"/>
  <c r="L678" i="19" s="1"/>
  <c r="L106" i="89"/>
  <c r="L47" i="19" s="1"/>
  <c r="L682" i="19" s="1"/>
  <c r="L105" i="89"/>
  <c r="L46" i="19" s="1"/>
  <c r="L681" i="19" s="1"/>
  <c r="Z101" i="89"/>
  <c r="Z42" i="19" s="1"/>
  <c r="Z677" i="19" s="1"/>
  <c r="Z104" i="89"/>
  <c r="Z45" i="19" s="1"/>
  <c r="Z680" i="19" s="1"/>
  <c r="Z102" i="89"/>
  <c r="Z43" i="19" s="1"/>
  <c r="Z678" i="19" s="1"/>
  <c r="Z106" i="89"/>
  <c r="Z47" i="19" s="1"/>
  <c r="Z682" i="19" s="1"/>
  <c r="Z103" i="89"/>
  <c r="Z44" i="19" s="1"/>
  <c r="Z679" i="19" s="1"/>
  <c r="Z105" i="89"/>
  <c r="Z46" i="19" s="1"/>
  <c r="Z681" i="19" s="1"/>
  <c r="T101" i="89"/>
  <c r="T42" i="19" s="1"/>
  <c r="T677" i="19" s="1"/>
  <c r="T103" i="89"/>
  <c r="T44" i="19" s="1"/>
  <c r="T679" i="19" s="1"/>
  <c r="T105" i="89"/>
  <c r="T46" i="19" s="1"/>
  <c r="T681" i="19" s="1"/>
  <c r="T102" i="89"/>
  <c r="T43" i="19" s="1"/>
  <c r="T678" i="19" s="1"/>
  <c r="T106" i="89"/>
  <c r="T47" i="19" s="1"/>
  <c r="T682" i="19" s="1"/>
  <c r="T104" i="89"/>
  <c r="T45" i="19" s="1"/>
  <c r="T680" i="19" s="1"/>
  <c r="AC83" i="89"/>
  <c r="N83" i="89"/>
  <c r="W83" i="89"/>
  <c r="U83" i="89"/>
  <c r="K83" i="89"/>
  <c r="S83" i="89"/>
  <c r="G84" i="89"/>
  <c r="H84" i="89" s="1"/>
  <c r="I84" i="89" s="1"/>
  <c r="J84" i="89" s="1"/>
  <c r="F632" i="19" l="1"/>
  <c r="I632" i="19"/>
  <c r="E632" i="19"/>
  <c r="H1267" i="19"/>
  <c r="J632" i="19"/>
  <c r="F638" i="19"/>
  <c r="H632" i="19"/>
  <c r="T628" i="19"/>
  <c r="T1263" i="19"/>
  <c r="Z631" i="19"/>
  <c r="Z1266" i="19"/>
  <c r="L629" i="19"/>
  <c r="L1264" i="19"/>
  <c r="V627" i="19"/>
  <c r="V1262" i="19"/>
  <c r="AD630" i="19"/>
  <c r="AD1265" i="19"/>
  <c r="AH627" i="19"/>
  <c r="AH1262" i="19"/>
  <c r="AE628" i="19"/>
  <c r="AE1263" i="19"/>
  <c r="O627" i="19"/>
  <c r="O1262" i="19"/>
  <c r="X629" i="19"/>
  <c r="X1264" i="19"/>
  <c r="M628" i="19"/>
  <c r="M1263" i="19"/>
  <c r="R628" i="19"/>
  <c r="R1263" i="19"/>
  <c r="AF629" i="19"/>
  <c r="AF1264" i="19"/>
  <c r="AF630" i="19"/>
  <c r="AF1265" i="19"/>
  <c r="P630" i="19"/>
  <c r="P1265" i="19"/>
  <c r="P628" i="19"/>
  <c r="P1263" i="19"/>
  <c r="AB628" i="19"/>
  <c r="AB1263" i="19"/>
  <c r="AB627" i="19"/>
  <c r="AB1262" i="19"/>
  <c r="Q630" i="19"/>
  <c r="Q1265" i="19"/>
  <c r="E1275" i="19"/>
  <c r="F1275" i="19" s="1"/>
  <c r="E1273" i="19"/>
  <c r="F1273" i="19" s="1"/>
  <c r="T631" i="19"/>
  <c r="T1266" i="19"/>
  <c r="T626" i="19"/>
  <c r="T1261" i="19"/>
  <c r="L631" i="19"/>
  <c r="L1266" i="19"/>
  <c r="V630" i="19"/>
  <c r="V1265" i="19"/>
  <c r="AD626" i="19"/>
  <c r="AD1261" i="19"/>
  <c r="AE631" i="19"/>
  <c r="AE1266" i="19"/>
  <c r="AE626" i="19"/>
  <c r="AE1261" i="19"/>
  <c r="X627" i="19"/>
  <c r="X1262" i="19"/>
  <c r="X626" i="19"/>
  <c r="X1261" i="19"/>
  <c r="R630" i="19"/>
  <c r="R1265" i="19"/>
  <c r="R626" i="19"/>
  <c r="R1261" i="19"/>
  <c r="AF631" i="19"/>
  <c r="AF1266" i="19"/>
  <c r="G628" i="19"/>
  <c r="G638" i="19" s="1"/>
  <c r="H638" i="19" s="1"/>
  <c r="I638" i="19" s="1"/>
  <c r="J638" i="19" s="1"/>
  <c r="G1263" i="19"/>
  <c r="P627" i="19"/>
  <c r="P1262" i="19"/>
  <c r="P626" i="19"/>
  <c r="P1261" i="19"/>
  <c r="AB631" i="19"/>
  <c r="AB1266" i="19"/>
  <c r="Q628" i="19"/>
  <c r="Q1263" i="19"/>
  <c r="E636" i="19"/>
  <c r="F636" i="19" s="1"/>
  <c r="F640" i="19"/>
  <c r="T627" i="19"/>
  <c r="T1262" i="19"/>
  <c r="Z630" i="19"/>
  <c r="Z1265" i="19"/>
  <c r="Z629" i="19"/>
  <c r="Z1264" i="19"/>
  <c r="L627" i="19"/>
  <c r="L1262" i="19"/>
  <c r="V631" i="19"/>
  <c r="V1266" i="19"/>
  <c r="V628" i="19"/>
  <c r="V1263" i="19"/>
  <c r="AD627" i="19"/>
  <c r="AD1262" i="19"/>
  <c r="AH628" i="19"/>
  <c r="AH1263" i="19"/>
  <c r="AH630" i="19"/>
  <c r="AH1265" i="19"/>
  <c r="AE629" i="19"/>
  <c r="AE1264" i="19"/>
  <c r="O630" i="19"/>
  <c r="O1265" i="19"/>
  <c r="O629" i="19"/>
  <c r="O1264" i="19"/>
  <c r="X630" i="19"/>
  <c r="X1265" i="19"/>
  <c r="M629" i="19"/>
  <c r="M1264" i="19"/>
  <c r="M630" i="19"/>
  <c r="M1265" i="19"/>
  <c r="R631" i="19"/>
  <c r="R1266" i="19"/>
  <c r="Y628" i="19"/>
  <c r="Y1263" i="19"/>
  <c r="Y630" i="19"/>
  <c r="Y1265" i="19"/>
  <c r="AF627" i="19"/>
  <c r="AF1262" i="19"/>
  <c r="G631" i="19"/>
  <c r="G1266" i="19"/>
  <c r="G627" i="19"/>
  <c r="G637" i="19" s="1"/>
  <c r="H637" i="19" s="1"/>
  <c r="I637" i="19" s="1"/>
  <c r="J637" i="19" s="1"/>
  <c r="G1262" i="19"/>
  <c r="P631" i="19"/>
  <c r="P1266" i="19"/>
  <c r="AA629" i="19"/>
  <c r="AA1264" i="19"/>
  <c r="AA630" i="19"/>
  <c r="AA1265" i="19"/>
  <c r="AB629" i="19"/>
  <c r="AB1264" i="19"/>
  <c r="Q627" i="19"/>
  <c r="Q1262" i="19"/>
  <c r="Q631" i="19"/>
  <c r="Q1266" i="19"/>
  <c r="E1276" i="19"/>
  <c r="F1276" i="19" s="1"/>
  <c r="T629" i="19"/>
  <c r="T1264" i="19"/>
  <c r="L630" i="19"/>
  <c r="L1265" i="19"/>
  <c r="AD628" i="19"/>
  <c r="AD1263" i="19"/>
  <c r="AE630" i="19"/>
  <c r="AE1265" i="19"/>
  <c r="X631" i="19"/>
  <c r="X1266" i="19"/>
  <c r="R629" i="19"/>
  <c r="R1264" i="19"/>
  <c r="Y629" i="19"/>
  <c r="Y1264" i="19"/>
  <c r="G630" i="19"/>
  <c r="G1265" i="19"/>
  <c r="AA627" i="19"/>
  <c r="AA1262" i="19"/>
  <c r="I1267" i="19"/>
  <c r="Z627" i="19"/>
  <c r="Z1262" i="19"/>
  <c r="L626" i="19"/>
  <c r="L1261" i="19"/>
  <c r="AD631" i="19"/>
  <c r="AD1266" i="19"/>
  <c r="AH631" i="19"/>
  <c r="AH1266" i="19"/>
  <c r="O628" i="19"/>
  <c r="O1263" i="19"/>
  <c r="M631" i="19"/>
  <c r="M1266" i="19"/>
  <c r="Y627" i="19"/>
  <c r="Y1262" i="19"/>
  <c r="AF626" i="19"/>
  <c r="AF1261" i="19"/>
  <c r="AA631" i="19"/>
  <c r="AA1266" i="19"/>
  <c r="AB626" i="19"/>
  <c r="AB1261" i="19"/>
  <c r="E1274" i="19"/>
  <c r="F1274" i="19" s="1"/>
  <c r="E1272" i="19"/>
  <c r="F1272" i="19" s="1"/>
  <c r="T630" i="19"/>
  <c r="T1265" i="19"/>
  <c r="Z628" i="19"/>
  <c r="Z1263" i="19"/>
  <c r="Z626" i="19"/>
  <c r="Z1261" i="19"/>
  <c r="L628" i="19"/>
  <c r="L1263" i="19"/>
  <c r="V629" i="19"/>
  <c r="V1264" i="19"/>
  <c r="V626" i="19"/>
  <c r="V1261" i="19"/>
  <c r="AD629" i="19"/>
  <c r="AD1264" i="19"/>
  <c r="AH629" i="19"/>
  <c r="AH1264" i="19"/>
  <c r="AH626" i="19"/>
  <c r="AH1261" i="19"/>
  <c r="AE627" i="19"/>
  <c r="AE1262" i="19"/>
  <c r="O631" i="19"/>
  <c r="O1266" i="19"/>
  <c r="O626" i="19"/>
  <c r="O1261" i="19"/>
  <c r="X628" i="19"/>
  <c r="X1263" i="19"/>
  <c r="M627" i="19"/>
  <c r="M1262" i="19"/>
  <c r="M626" i="19"/>
  <c r="M1261" i="19"/>
  <c r="R627" i="19"/>
  <c r="R1262" i="19"/>
  <c r="Y631" i="19"/>
  <c r="Y1266" i="19"/>
  <c r="Y626" i="19"/>
  <c r="Y1261" i="19"/>
  <c r="AF628" i="19"/>
  <c r="AF1263" i="19"/>
  <c r="G629" i="19"/>
  <c r="G639" i="19" s="1"/>
  <c r="H639" i="19" s="1"/>
  <c r="I639" i="19" s="1"/>
  <c r="J639" i="19" s="1"/>
  <c r="G1264" i="19"/>
  <c r="G626" i="19"/>
  <c r="G1261" i="19"/>
  <c r="P629" i="19"/>
  <c r="P1264" i="19"/>
  <c r="AA628" i="19"/>
  <c r="AA1263" i="19"/>
  <c r="AA626" i="19"/>
  <c r="AA1261" i="19"/>
  <c r="AB630" i="19"/>
  <c r="AB1265" i="19"/>
  <c r="Q629" i="19"/>
  <c r="Q1264" i="19"/>
  <c r="Q626" i="19"/>
  <c r="Q1261" i="19"/>
  <c r="F1267" i="19"/>
  <c r="E1267" i="19"/>
  <c r="E1271" i="19"/>
  <c r="J1267" i="19"/>
  <c r="F641" i="19"/>
  <c r="S101" i="89"/>
  <c r="S42" i="19" s="1"/>
  <c r="S677" i="19" s="1"/>
  <c r="S104" i="89"/>
  <c r="S45" i="19" s="1"/>
  <c r="S680" i="19" s="1"/>
  <c r="S102" i="89"/>
  <c r="S43" i="19" s="1"/>
  <c r="S678" i="19" s="1"/>
  <c r="S106" i="89"/>
  <c r="S47" i="19" s="1"/>
  <c r="S682" i="19" s="1"/>
  <c r="S103" i="89"/>
  <c r="S44" i="19" s="1"/>
  <c r="S679" i="19" s="1"/>
  <c r="S105" i="89"/>
  <c r="S46" i="19" s="1"/>
  <c r="S681" i="19" s="1"/>
  <c r="U101" i="89"/>
  <c r="U42" i="19" s="1"/>
  <c r="U677" i="19" s="1"/>
  <c r="U106" i="89"/>
  <c r="U47" i="19" s="1"/>
  <c r="U682" i="19" s="1"/>
  <c r="U102" i="89"/>
  <c r="U43" i="19" s="1"/>
  <c r="U678" i="19" s="1"/>
  <c r="U105" i="89"/>
  <c r="U46" i="19" s="1"/>
  <c r="U681" i="19" s="1"/>
  <c r="U104" i="89"/>
  <c r="U45" i="19" s="1"/>
  <c r="U680" i="19" s="1"/>
  <c r="U103" i="89"/>
  <c r="U44" i="19" s="1"/>
  <c r="U679" i="19" s="1"/>
  <c r="W101" i="89"/>
  <c r="W42" i="19" s="1"/>
  <c r="W677" i="19" s="1"/>
  <c r="W105" i="89"/>
  <c r="W46" i="19" s="1"/>
  <c r="W681" i="19" s="1"/>
  <c r="W102" i="89"/>
  <c r="W43" i="19" s="1"/>
  <c r="W678" i="19" s="1"/>
  <c r="W104" i="89"/>
  <c r="W45" i="19" s="1"/>
  <c r="W680" i="19" s="1"/>
  <c r="W106" i="89"/>
  <c r="W47" i="19" s="1"/>
  <c r="W682" i="19" s="1"/>
  <c r="W103" i="89"/>
  <c r="W44" i="19" s="1"/>
  <c r="W679" i="19" s="1"/>
  <c r="N101" i="89"/>
  <c r="N42" i="19" s="1"/>
  <c r="N677" i="19" s="1"/>
  <c r="N104" i="89"/>
  <c r="N45" i="19" s="1"/>
  <c r="N680" i="19" s="1"/>
  <c r="N102" i="89"/>
  <c r="N43" i="19" s="1"/>
  <c r="N678" i="19" s="1"/>
  <c r="N106" i="89"/>
  <c r="N47" i="19" s="1"/>
  <c r="N682" i="19" s="1"/>
  <c r="N105" i="89"/>
  <c r="N46" i="19" s="1"/>
  <c r="N681" i="19" s="1"/>
  <c r="N103" i="89"/>
  <c r="N44" i="19" s="1"/>
  <c r="N679" i="19" s="1"/>
  <c r="AC101" i="89"/>
  <c r="AC42" i="19" s="1"/>
  <c r="AC677" i="19" s="1"/>
  <c r="AC104" i="89"/>
  <c r="AC45" i="19" s="1"/>
  <c r="AC680" i="19" s="1"/>
  <c r="AC102" i="89"/>
  <c r="AC43" i="19" s="1"/>
  <c r="AC678" i="19" s="1"/>
  <c r="AC103" i="89"/>
  <c r="AC44" i="19" s="1"/>
  <c r="AC679" i="19" s="1"/>
  <c r="AC105" i="89"/>
  <c r="AC46" i="19" s="1"/>
  <c r="AC681" i="19" s="1"/>
  <c r="AC106" i="89"/>
  <c r="AC47" i="19" s="1"/>
  <c r="AC682" i="19" s="1"/>
  <c r="K101" i="89"/>
  <c r="K42" i="19" s="1"/>
  <c r="K677" i="19" s="1"/>
  <c r="K103" i="89"/>
  <c r="K44" i="19" s="1"/>
  <c r="K679" i="19" s="1"/>
  <c r="K105" i="89"/>
  <c r="K46" i="19" s="1"/>
  <c r="K681" i="19" s="1"/>
  <c r="K104" i="89"/>
  <c r="K45" i="19" s="1"/>
  <c r="K680" i="19" s="1"/>
  <c r="K102" i="89"/>
  <c r="K43" i="19" s="1"/>
  <c r="K678" i="19" s="1"/>
  <c r="K106" i="89"/>
  <c r="K47" i="19" s="1"/>
  <c r="K682" i="19" s="1"/>
  <c r="J36" i="89"/>
  <c r="J34" i="89"/>
  <c r="K84" i="89"/>
  <c r="L84" i="89" s="1"/>
  <c r="M84" i="89" s="1"/>
  <c r="N84" i="89" s="1"/>
  <c r="O84" i="89" s="1"/>
  <c r="P84" i="89" s="1"/>
  <c r="Q84" i="89" s="1"/>
  <c r="R84" i="89" s="1"/>
  <c r="S84" i="89" s="1"/>
  <c r="T84" i="89" s="1"/>
  <c r="U84" i="89" s="1"/>
  <c r="V84" i="89" s="1"/>
  <c r="W84" i="89" s="1"/>
  <c r="X84" i="89" s="1"/>
  <c r="Y84" i="89" s="1"/>
  <c r="Z84" i="89" s="1"/>
  <c r="AA84" i="89" s="1"/>
  <c r="AB84" i="89" s="1"/>
  <c r="AC84" i="89" s="1"/>
  <c r="AD84" i="89" s="1"/>
  <c r="AE84" i="89" s="1"/>
  <c r="AF84" i="89" s="1"/>
  <c r="AG84" i="89" s="1"/>
  <c r="AH84" i="89" s="1"/>
  <c r="Z632" i="19" l="1"/>
  <c r="E642" i="19"/>
  <c r="AB632" i="19"/>
  <c r="AH632" i="19"/>
  <c r="Q632" i="19"/>
  <c r="G632" i="19"/>
  <c r="M632" i="19"/>
  <c r="G1272" i="19"/>
  <c r="H1272" i="19" s="1"/>
  <c r="I1272" i="19" s="1"/>
  <c r="J1272" i="19" s="1"/>
  <c r="G1273" i="19"/>
  <c r="H1273" i="19" s="1"/>
  <c r="I1273" i="19" s="1"/>
  <c r="J1273" i="19" s="1"/>
  <c r="AA632" i="19"/>
  <c r="X632" i="19"/>
  <c r="T632" i="19"/>
  <c r="AF632" i="19"/>
  <c r="P632" i="19"/>
  <c r="AE632" i="19"/>
  <c r="AD632" i="19"/>
  <c r="V632" i="19"/>
  <c r="O1267" i="19"/>
  <c r="AH1267" i="19"/>
  <c r="Y632" i="19"/>
  <c r="O632" i="19"/>
  <c r="L1267" i="19"/>
  <c r="G1276" i="19"/>
  <c r="H1276" i="19" s="1"/>
  <c r="I1276" i="19" s="1"/>
  <c r="J1276" i="19" s="1"/>
  <c r="L632" i="19"/>
  <c r="M1267" i="19"/>
  <c r="V1267" i="19"/>
  <c r="R632" i="19"/>
  <c r="N627" i="19"/>
  <c r="N1262" i="19"/>
  <c r="K628" i="19"/>
  <c r="K638" i="19" s="1"/>
  <c r="L638" i="19" s="1"/>
  <c r="M638" i="19" s="1"/>
  <c r="K1263" i="19"/>
  <c r="U631" i="19"/>
  <c r="U1266" i="19"/>
  <c r="Q1267" i="19"/>
  <c r="G1267" i="19"/>
  <c r="AC630" i="19"/>
  <c r="AC1265" i="19"/>
  <c r="AC626" i="19"/>
  <c r="AC1261" i="19"/>
  <c r="W626" i="19"/>
  <c r="W1261" i="19"/>
  <c r="S628" i="19"/>
  <c r="S1263" i="19"/>
  <c r="P1267" i="19"/>
  <c r="K631" i="19"/>
  <c r="K1266" i="19"/>
  <c r="AC628" i="19"/>
  <c r="AC1263" i="19"/>
  <c r="N628" i="19"/>
  <c r="N1263" i="19"/>
  <c r="N629" i="19"/>
  <c r="N1264" i="19"/>
  <c r="W629" i="19"/>
  <c r="W1264" i="19"/>
  <c r="U628" i="19"/>
  <c r="U1263" i="19"/>
  <c r="S631" i="19"/>
  <c r="S1266" i="19"/>
  <c r="AA1267" i="19"/>
  <c r="G640" i="19"/>
  <c r="H640" i="19" s="1"/>
  <c r="I640" i="19" s="1"/>
  <c r="J640" i="19" s="1"/>
  <c r="G641" i="19"/>
  <c r="H641" i="19" s="1"/>
  <c r="I641" i="19" s="1"/>
  <c r="J641" i="19" s="1"/>
  <c r="K627" i="19"/>
  <c r="K637" i="19" s="1"/>
  <c r="L637" i="19" s="1"/>
  <c r="M637" i="19" s="1"/>
  <c r="K1262" i="19"/>
  <c r="K626" i="19"/>
  <c r="K1261" i="19"/>
  <c r="AC627" i="19"/>
  <c r="AC1262" i="19"/>
  <c r="N630" i="19"/>
  <c r="N1265" i="19"/>
  <c r="N626" i="19"/>
  <c r="N1261" i="19"/>
  <c r="W627" i="19"/>
  <c r="W1262" i="19"/>
  <c r="U629" i="19"/>
  <c r="U1264" i="19"/>
  <c r="U626" i="19"/>
  <c r="U1261" i="19"/>
  <c r="S627" i="19"/>
  <c r="S1262" i="19"/>
  <c r="Y1267" i="19"/>
  <c r="AD1267" i="19"/>
  <c r="X1267" i="19"/>
  <c r="G1275" i="19"/>
  <c r="H1275" i="19" s="1"/>
  <c r="I1275" i="19" s="1"/>
  <c r="J1275" i="19" s="1"/>
  <c r="AF1267" i="19"/>
  <c r="K630" i="19"/>
  <c r="K1265" i="19"/>
  <c r="W631" i="19"/>
  <c r="W1266" i="19"/>
  <c r="U627" i="19"/>
  <c r="U1262" i="19"/>
  <c r="S626" i="19"/>
  <c r="S1261" i="19"/>
  <c r="AE1267" i="19"/>
  <c r="R1267" i="19"/>
  <c r="K629" i="19"/>
  <c r="K639" i="19" s="1"/>
  <c r="L639" i="19" s="1"/>
  <c r="M639" i="19" s="1"/>
  <c r="N639" i="19" s="1"/>
  <c r="O639" i="19" s="1"/>
  <c r="P639" i="19" s="1"/>
  <c r="Q639" i="19" s="1"/>
  <c r="R639" i="19" s="1"/>
  <c r="K1264" i="19"/>
  <c r="AC631" i="19"/>
  <c r="AC1266" i="19"/>
  <c r="AC629" i="19"/>
  <c r="AC1264" i="19"/>
  <c r="N631" i="19"/>
  <c r="N1266" i="19"/>
  <c r="W628" i="19"/>
  <c r="W1263" i="19"/>
  <c r="W630" i="19"/>
  <c r="W1265" i="19"/>
  <c r="U630" i="19"/>
  <c r="U1265" i="19"/>
  <c r="S630" i="19"/>
  <c r="S1265" i="19"/>
  <c r="S629" i="19"/>
  <c r="S1264" i="19"/>
  <c r="F1271" i="19"/>
  <c r="E1277" i="19"/>
  <c r="AB1267" i="19"/>
  <c r="Z1267" i="19"/>
  <c r="T1267" i="19"/>
  <c r="G1274" i="19"/>
  <c r="H1274" i="19" s="1"/>
  <c r="I1274" i="19" s="1"/>
  <c r="J1274" i="19" s="1"/>
  <c r="G636" i="19"/>
  <c r="F642" i="19"/>
  <c r="C101" i="89"/>
  <c r="C103" i="89"/>
  <c r="C105" i="89"/>
  <c r="C106" i="89"/>
  <c r="C104" i="89"/>
  <c r="C102" i="89"/>
  <c r="I6" i="19"/>
  <c r="F6" i="19"/>
  <c r="D6" i="19"/>
  <c r="H6" i="19"/>
  <c r="G6" i="19"/>
  <c r="E6" i="19"/>
  <c r="N637" i="19" l="1"/>
  <c r="O637" i="19" s="1"/>
  <c r="P637" i="19" s="1"/>
  <c r="Q637" i="19" s="1"/>
  <c r="R637" i="19" s="1"/>
  <c r="S637" i="19" s="1"/>
  <c r="T637" i="19" s="1"/>
  <c r="U637" i="19" s="1"/>
  <c r="V637" i="19" s="1"/>
  <c r="W637" i="19" s="1"/>
  <c r="X637" i="19" s="1"/>
  <c r="Y637" i="19" s="1"/>
  <c r="Z637" i="19" s="1"/>
  <c r="AA637" i="19" s="1"/>
  <c r="AB637" i="19" s="1"/>
  <c r="AC637" i="19" s="1"/>
  <c r="AD637" i="19" s="1"/>
  <c r="AE637" i="19" s="1"/>
  <c r="AF637" i="19" s="1"/>
  <c r="AG637" i="19" s="1"/>
  <c r="AH637" i="19" s="1"/>
  <c r="AI637" i="19" s="1"/>
  <c r="AJ637" i="19" s="1"/>
  <c r="AK637" i="19" s="1"/>
  <c r="AL637" i="19" s="1"/>
  <c r="AM637" i="19" s="1"/>
  <c r="AN630" i="19"/>
  <c r="K1275" i="19"/>
  <c r="L1275" i="19" s="1"/>
  <c r="M1275" i="19" s="1"/>
  <c r="N1275" i="19" s="1"/>
  <c r="O1275" i="19" s="1"/>
  <c r="P1275" i="19" s="1"/>
  <c r="Q1275" i="19" s="1"/>
  <c r="R1275" i="19" s="1"/>
  <c r="S1275" i="19" s="1"/>
  <c r="T1275" i="19" s="1"/>
  <c r="U1275" i="19" s="1"/>
  <c r="V1275" i="19" s="1"/>
  <c r="W1275" i="19" s="1"/>
  <c r="X1275" i="19" s="1"/>
  <c r="Y1275" i="19" s="1"/>
  <c r="Z1275" i="19" s="1"/>
  <c r="AA1275" i="19" s="1"/>
  <c r="AB1275" i="19" s="1"/>
  <c r="AC1275" i="19" s="1"/>
  <c r="AD1275" i="19" s="1"/>
  <c r="AE1275" i="19" s="1"/>
  <c r="AF1275" i="19" s="1"/>
  <c r="AG1275" i="19" s="1"/>
  <c r="AH1275" i="19" s="1"/>
  <c r="AI1275" i="19" s="1"/>
  <c r="AJ1275" i="19" s="1"/>
  <c r="AK1275" i="19" s="1"/>
  <c r="AL1275" i="19" s="1"/>
  <c r="AM1275" i="19" s="1"/>
  <c r="K1274" i="19"/>
  <c r="L1274" i="19" s="1"/>
  <c r="M1274" i="19" s="1"/>
  <c r="N1274" i="19" s="1"/>
  <c r="O1274" i="19" s="1"/>
  <c r="P1274" i="19" s="1"/>
  <c r="Q1274" i="19" s="1"/>
  <c r="R1274" i="19" s="1"/>
  <c r="S1274" i="19" s="1"/>
  <c r="T1274" i="19" s="1"/>
  <c r="U1274" i="19" s="1"/>
  <c r="V1274" i="19" s="1"/>
  <c r="W1274" i="19" s="1"/>
  <c r="X1274" i="19" s="1"/>
  <c r="Y1274" i="19" s="1"/>
  <c r="Z1274" i="19" s="1"/>
  <c r="AA1274" i="19" s="1"/>
  <c r="AB1274" i="19" s="1"/>
  <c r="AC1274" i="19" s="1"/>
  <c r="AD1274" i="19" s="1"/>
  <c r="AE1274" i="19" s="1"/>
  <c r="AF1274" i="19" s="1"/>
  <c r="AG1274" i="19" s="1"/>
  <c r="AH1274" i="19" s="1"/>
  <c r="AI1274" i="19" s="1"/>
  <c r="AJ1274" i="19" s="1"/>
  <c r="AK1274" i="19" s="1"/>
  <c r="AL1274" i="19" s="1"/>
  <c r="AM1274" i="19" s="1"/>
  <c r="AN626" i="19"/>
  <c r="AN628" i="19"/>
  <c r="K1276" i="19"/>
  <c r="L1276" i="19" s="1"/>
  <c r="M1276" i="19" s="1"/>
  <c r="N1276" i="19" s="1"/>
  <c r="O1276" i="19" s="1"/>
  <c r="P1276" i="19" s="1"/>
  <c r="Q1276" i="19" s="1"/>
  <c r="R1276" i="19" s="1"/>
  <c r="S1276" i="19" s="1"/>
  <c r="T1276" i="19" s="1"/>
  <c r="U1276" i="19" s="1"/>
  <c r="V1276" i="19" s="1"/>
  <c r="W1276" i="19" s="1"/>
  <c r="X1276" i="19" s="1"/>
  <c r="Y1276" i="19" s="1"/>
  <c r="Z1276" i="19" s="1"/>
  <c r="AA1276" i="19" s="1"/>
  <c r="AB1276" i="19" s="1"/>
  <c r="AC1276" i="19" s="1"/>
  <c r="AD1276" i="19" s="1"/>
  <c r="AE1276" i="19" s="1"/>
  <c r="AF1276" i="19" s="1"/>
  <c r="AG1276" i="19" s="1"/>
  <c r="AH1276" i="19" s="1"/>
  <c r="AI1276" i="19" s="1"/>
  <c r="AJ1276" i="19" s="1"/>
  <c r="AK1276" i="19" s="1"/>
  <c r="AL1276" i="19" s="1"/>
  <c r="AM1276" i="19" s="1"/>
  <c r="S639" i="19"/>
  <c r="T639" i="19" s="1"/>
  <c r="U639" i="19" s="1"/>
  <c r="V639" i="19" s="1"/>
  <c r="W639" i="19" s="1"/>
  <c r="X639" i="19" s="1"/>
  <c r="Y639" i="19" s="1"/>
  <c r="Z639" i="19" s="1"/>
  <c r="AA639" i="19" s="1"/>
  <c r="AB639" i="19" s="1"/>
  <c r="AC639" i="19" s="1"/>
  <c r="AD639" i="19" s="1"/>
  <c r="AE639" i="19" s="1"/>
  <c r="AF639" i="19" s="1"/>
  <c r="AG639" i="19" s="1"/>
  <c r="AH639" i="19" s="1"/>
  <c r="AI639" i="19" s="1"/>
  <c r="AJ639" i="19" s="1"/>
  <c r="AK639" i="19" s="1"/>
  <c r="AL639" i="19" s="1"/>
  <c r="AM639" i="19" s="1"/>
  <c r="S632" i="19"/>
  <c r="AN1265" i="19"/>
  <c r="U632" i="19"/>
  <c r="N632" i="19"/>
  <c r="AC632" i="19"/>
  <c r="AN1266" i="19"/>
  <c r="W632" i="19"/>
  <c r="U1267" i="19"/>
  <c r="K640" i="19"/>
  <c r="L640" i="19" s="1"/>
  <c r="M640" i="19" s="1"/>
  <c r="N640" i="19" s="1"/>
  <c r="O640" i="19" s="1"/>
  <c r="P640" i="19" s="1"/>
  <c r="Q640" i="19" s="1"/>
  <c r="R640" i="19" s="1"/>
  <c r="S640" i="19" s="1"/>
  <c r="T640" i="19" s="1"/>
  <c r="U640" i="19" s="1"/>
  <c r="V640" i="19" s="1"/>
  <c r="W640" i="19" s="1"/>
  <c r="X640" i="19" s="1"/>
  <c r="Y640" i="19" s="1"/>
  <c r="Z640" i="19" s="1"/>
  <c r="AA640" i="19" s="1"/>
  <c r="AB640" i="19" s="1"/>
  <c r="AC640" i="19" s="1"/>
  <c r="AD640" i="19" s="1"/>
  <c r="AE640" i="19" s="1"/>
  <c r="AF640" i="19" s="1"/>
  <c r="AG640" i="19" s="1"/>
  <c r="AH640" i="19" s="1"/>
  <c r="AI640" i="19" s="1"/>
  <c r="AJ640" i="19" s="1"/>
  <c r="AK640" i="19" s="1"/>
  <c r="AL640" i="19" s="1"/>
  <c r="AM640" i="19" s="1"/>
  <c r="AN629" i="19"/>
  <c r="K641" i="19"/>
  <c r="L641" i="19" s="1"/>
  <c r="M641" i="19" s="1"/>
  <c r="N641" i="19" s="1"/>
  <c r="O641" i="19" s="1"/>
  <c r="P641" i="19" s="1"/>
  <c r="Q641" i="19" s="1"/>
  <c r="R641" i="19" s="1"/>
  <c r="S641" i="19" s="1"/>
  <c r="T641" i="19" s="1"/>
  <c r="U641" i="19" s="1"/>
  <c r="V641" i="19" s="1"/>
  <c r="W641" i="19" s="1"/>
  <c r="X641" i="19" s="1"/>
  <c r="Y641" i="19" s="1"/>
  <c r="Z641" i="19" s="1"/>
  <c r="AA641" i="19" s="1"/>
  <c r="AB641" i="19" s="1"/>
  <c r="AC641" i="19" s="1"/>
  <c r="AD641" i="19" s="1"/>
  <c r="AE641" i="19" s="1"/>
  <c r="AF641" i="19" s="1"/>
  <c r="AG641" i="19" s="1"/>
  <c r="AH641" i="19" s="1"/>
  <c r="AI641" i="19" s="1"/>
  <c r="AJ641" i="19" s="1"/>
  <c r="AK641" i="19" s="1"/>
  <c r="AL641" i="19" s="1"/>
  <c r="AM641" i="19" s="1"/>
  <c r="K632" i="19"/>
  <c r="S1267" i="19"/>
  <c r="AC1267" i="19"/>
  <c r="K1267" i="19"/>
  <c r="AN1264" i="19"/>
  <c r="N1267" i="19"/>
  <c r="AN1261" i="19"/>
  <c r="AN1263" i="19"/>
  <c r="AN1262" i="19"/>
  <c r="K1272" i="19"/>
  <c r="L1272" i="19" s="1"/>
  <c r="M1272" i="19" s="1"/>
  <c r="N1272" i="19" s="1"/>
  <c r="O1272" i="19" s="1"/>
  <c r="P1272" i="19" s="1"/>
  <c r="Q1272" i="19" s="1"/>
  <c r="R1272" i="19" s="1"/>
  <c r="S1272" i="19" s="1"/>
  <c r="T1272" i="19" s="1"/>
  <c r="U1272" i="19" s="1"/>
  <c r="V1272" i="19" s="1"/>
  <c r="W1272" i="19" s="1"/>
  <c r="X1272" i="19" s="1"/>
  <c r="Y1272" i="19" s="1"/>
  <c r="Z1272" i="19" s="1"/>
  <c r="AA1272" i="19" s="1"/>
  <c r="AB1272" i="19" s="1"/>
  <c r="AC1272" i="19" s="1"/>
  <c r="AD1272" i="19" s="1"/>
  <c r="AE1272" i="19" s="1"/>
  <c r="AF1272" i="19" s="1"/>
  <c r="AG1272" i="19" s="1"/>
  <c r="AH1272" i="19" s="1"/>
  <c r="AI1272" i="19" s="1"/>
  <c r="AJ1272" i="19" s="1"/>
  <c r="AK1272" i="19" s="1"/>
  <c r="AL1272" i="19" s="1"/>
  <c r="AM1272" i="19" s="1"/>
  <c r="F1277" i="19"/>
  <c r="G1271" i="19"/>
  <c r="AN631" i="19"/>
  <c r="AN627" i="19"/>
  <c r="W1267" i="19"/>
  <c r="N638" i="19"/>
  <c r="O638" i="19" s="1"/>
  <c r="P638" i="19" s="1"/>
  <c r="Q638" i="19" s="1"/>
  <c r="R638" i="19" s="1"/>
  <c r="S638" i="19" s="1"/>
  <c r="T638" i="19" s="1"/>
  <c r="U638" i="19" s="1"/>
  <c r="V638" i="19" s="1"/>
  <c r="W638" i="19" s="1"/>
  <c r="X638" i="19" s="1"/>
  <c r="Y638" i="19" s="1"/>
  <c r="Z638" i="19" s="1"/>
  <c r="AA638" i="19" s="1"/>
  <c r="AB638" i="19" s="1"/>
  <c r="AC638" i="19" s="1"/>
  <c r="AD638" i="19" s="1"/>
  <c r="AE638" i="19" s="1"/>
  <c r="AF638" i="19" s="1"/>
  <c r="AG638" i="19" s="1"/>
  <c r="AH638" i="19" s="1"/>
  <c r="AI638" i="19" s="1"/>
  <c r="AJ638" i="19" s="1"/>
  <c r="AK638" i="19" s="1"/>
  <c r="AL638" i="19" s="1"/>
  <c r="AM638" i="19" s="1"/>
  <c r="K1273" i="19"/>
  <c r="L1273" i="19" s="1"/>
  <c r="M1273" i="19" s="1"/>
  <c r="N1273" i="19" s="1"/>
  <c r="O1273" i="19" s="1"/>
  <c r="P1273" i="19" s="1"/>
  <c r="Q1273" i="19" s="1"/>
  <c r="R1273" i="19" s="1"/>
  <c r="S1273" i="19" s="1"/>
  <c r="T1273" i="19" s="1"/>
  <c r="U1273" i="19" s="1"/>
  <c r="V1273" i="19" s="1"/>
  <c r="W1273" i="19" s="1"/>
  <c r="X1273" i="19" s="1"/>
  <c r="Y1273" i="19" s="1"/>
  <c r="Z1273" i="19" s="1"/>
  <c r="AA1273" i="19" s="1"/>
  <c r="AB1273" i="19" s="1"/>
  <c r="AC1273" i="19" s="1"/>
  <c r="AD1273" i="19" s="1"/>
  <c r="AE1273" i="19" s="1"/>
  <c r="AF1273" i="19" s="1"/>
  <c r="AG1273" i="19" s="1"/>
  <c r="AH1273" i="19" s="1"/>
  <c r="AI1273" i="19" s="1"/>
  <c r="AJ1273" i="19" s="1"/>
  <c r="AK1273" i="19" s="1"/>
  <c r="AL1273" i="19" s="1"/>
  <c r="AM1273" i="19" s="1"/>
  <c r="H636" i="19"/>
  <c r="G642" i="19"/>
  <c r="D24" i="19"/>
  <c r="Q24" i="19"/>
  <c r="Q36" i="19" s="1"/>
  <c r="BT6" i="19" s="1"/>
  <c r="Q18" i="19"/>
  <c r="P24" i="19"/>
  <c r="P36" i="19" s="1"/>
  <c r="BS6" i="19" s="1"/>
  <c r="P18" i="19"/>
  <c r="O24" i="19"/>
  <c r="O36" i="19" s="1"/>
  <c r="BR6" i="19" s="1"/>
  <c r="O18" i="19"/>
  <c r="M24" i="19"/>
  <c r="M36" i="19" s="1"/>
  <c r="BP6" i="19" s="1"/>
  <c r="M18" i="19"/>
  <c r="N24" i="19"/>
  <c r="N36" i="19" s="1"/>
  <c r="BQ6" i="19" s="1"/>
  <c r="N18" i="19"/>
  <c r="L24" i="19"/>
  <c r="L18" i="19"/>
  <c r="R6" i="19"/>
  <c r="G24" i="19"/>
  <c r="G36" i="19" s="1"/>
  <c r="G18" i="19"/>
  <c r="I24" i="19"/>
  <c r="I36" i="19" s="1"/>
  <c r="I18" i="19"/>
  <c r="E24" i="19"/>
  <c r="E36" i="19" s="1"/>
  <c r="E18" i="19"/>
  <c r="H24" i="19"/>
  <c r="H36" i="19" s="1"/>
  <c r="H18" i="19"/>
  <c r="F24" i="19"/>
  <c r="F36" i="19" s="1"/>
  <c r="F18" i="19"/>
  <c r="J6" i="19"/>
  <c r="D18" i="19"/>
  <c r="C108" i="89"/>
  <c r="AN632" i="19" l="1"/>
  <c r="G1277" i="19"/>
  <c r="H1271" i="19"/>
  <c r="AN1267" i="19"/>
  <c r="I636" i="19"/>
  <c r="H642" i="19"/>
  <c r="R18" i="19"/>
  <c r="BB13" i="19"/>
  <c r="J18" i="19"/>
  <c r="BA13" i="19"/>
  <c r="BF10" i="19"/>
  <c r="R24" i="19"/>
  <c r="R36" i="19" s="1"/>
  <c r="BB6" i="19" s="1"/>
  <c r="L36" i="19"/>
  <c r="BO6" i="19" s="1"/>
  <c r="BQ5" i="19"/>
  <c r="BQ13" i="19" s="1"/>
  <c r="BQ14" i="19" s="1"/>
  <c r="BQ15" i="19" s="1"/>
  <c r="BQ16" i="19" s="1"/>
  <c r="BQ17" i="19" s="1"/>
  <c r="BQ18" i="19" s="1"/>
  <c r="BC10" i="19"/>
  <c r="BE10" i="19"/>
  <c r="BS5" i="19"/>
  <c r="BS13" i="19" s="1"/>
  <c r="BS14" i="19" s="1"/>
  <c r="BS15" i="19" s="1"/>
  <c r="BS16" i="19" s="1"/>
  <c r="BS17" i="19" s="1"/>
  <c r="BS18" i="19" s="1"/>
  <c r="BP5" i="19"/>
  <c r="BP13" i="19" s="1"/>
  <c r="BP14" i="19" s="1"/>
  <c r="BP15" i="19" s="1"/>
  <c r="BP16" i="19" s="1"/>
  <c r="BP17" i="19" s="1"/>
  <c r="BP18" i="19" s="1"/>
  <c r="BB10" i="19"/>
  <c r="BT5" i="19"/>
  <c r="BT13" i="19" s="1"/>
  <c r="BT14" i="19" s="1"/>
  <c r="BT15" i="19" s="1"/>
  <c r="BT16" i="19" s="1"/>
  <c r="BT17" i="19" s="1"/>
  <c r="BT18" i="19" s="1"/>
  <c r="BR5" i="19"/>
  <c r="BR13" i="19" s="1"/>
  <c r="BR14" i="19" s="1"/>
  <c r="BR15" i="19" s="1"/>
  <c r="BR16" i="19" s="1"/>
  <c r="BR17" i="19" s="1"/>
  <c r="BR18" i="19" s="1"/>
  <c r="BD10" i="19"/>
  <c r="J24" i="19"/>
  <c r="J36" i="19" s="1"/>
  <c r="BA6" i="19" s="1"/>
  <c r="D36" i="19"/>
  <c r="I1271" i="19" l="1"/>
  <c r="H1277" i="19"/>
  <c r="J636" i="19"/>
  <c r="I642" i="19"/>
  <c r="BO5" i="19"/>
  <c r="BO13" i="19" s="1"/>
  <c r="BO14" i="19" s="1"/>
  <c r="T24" i="19"/>
  <c r="T36" i="19" s="1"/>
  <c r="Z18" i="19"/>
  <c r="T18" i="19"/>
  <c r="J1271" i="19" l="1"/>
  <c r="I1277" i="19"/>
  <c r="K636" i="19"/>
  <c r="J642" i="19"/>
  <c r="BO7" i="19"/>
  <c r="BO15" i="19" s="1"/>
  <c r="BO16" i="19" s="1"/>
  <c r="BO17" i="19" s="1"/>
  <c r="BO18" i="19" s="1"/>
  <c r="BU18" i="19" s="1"/>
  <c r="BA10" i="19"/>
  <c r="BG10" i="19" s="1"/>
  <c r="Z24" i="19"/>
  <c r="Z36" i="19" s="1"/>
  <c r="BC6" i="19" s="1"/>
  <c r="J1277" i="19" l="1"/>
  <c r="K1271" i="19"/>
  <c r="L636" i="19"/>
  <c r="K642" i="19"/>
  <c r="K1277" i="19" l="1"/>
  <c r="L1271" i="19"/>
  <c r="M636" i="19"/>
  <c r="L642" i="19"/>
  <c r="L1277" i="19" l="1"/>
  <c r="M1271" i="19"/>
  <c r="N636" i="19"/>
  <c r="M642" i="19"/>
  <c r="N1271" i="19" l="1"/>
  <c r="M1277" i="19"/>
  <c r="O636" i="19"/>
  <c r="N642" i="19"/>
  <c r="N1277" i="19" l="1"/>
  <c r="O1271" i="19"/>
  <c r="P636" i="19"/>
  <c r="O642" i="19"/>
  <c r="O1277" i="19" l="1"/>
  <c r="P1271" i="19"/>
  <c r="Q636" i="19"/>
  <c r="P642" i="19"/>
  <c r="Q1271" i="19" l="1"/>
  <c r="P1277" i="19"/>
  <c r="R636" i="19"/>
  <c r="Q642" i="19"/>
  <c r="R1271" i="19" l="1"/>
  <c r="Q1277" i="19"/>
  <c r="S636" i="19"/>
  <c r="R642" i="19"/>
  <c r="R1277" i="19" l="1"/>
  <c r="S1271" i="19"/>
  <c r="T636" i="19"/>
  <c r="S642" i="19"/>
  <c r="S1277" i="19" l="1"/>
  <c r="T1271" i="19"/>
  <c r="U636" i="19"/>
  <c r="T642" i="19"/>
  <c r="U1271" i="19" l="1"/>
  <c r="T1277" i="19"/>
  <c r="V636" i="19"/>
  <c r="U642" i="19"/>
  <c r="V1271" i="19" l="1"/>
  <c r="U1277" i="19"/>
  <c r="W636" i="19"/>
  <c r="V642" i="19"/>
  <c r="V1277" i="19" l="1"/>
  <c r="W1271" i="19"/>
  <c r="X636" i="19"/>
  <c r="W642" i="19"/>
  <c r="W1277" i="19" l="1"/>
  <c r="X1271" i="19"/>
  <c r="Y636" i="19"/>
  <c r="X642" i="19"/>
  <c r="Y1271" i="19" l="1"/>
  <c r="X1277" i="19"/>
  <c r="Z636" i="19"/>
  <c r="Y642" i="19"/>
  <c r="Z1271" i="19" l="1"/>
  <c r="Y1277" i="19"/>
  <c r="AA636" i="19"/>
  <c r="Z642" i="19"/>
  <c r="Z1277" i="19" l="1"/>
  <c r="AA1271" i="19"/>
  <c r="AB636" i="19"/>
  <c r="AA642" i="19"/>
  <c r="AA1277" i="19" l="1"/>
  <c r="AB1271" i="19"/>
  <c r="AC636" i="19"/>
  <c r="AB642" i="19"/>
  <c r="AB1277" i="19" l="1"/>
  <c r="AC1271" i="19"/>
  <c r="AD636" i="19"/>
  <c r="AC642" i="19"/>
  <c r="AD1271" i="19" l="1"/>
  <c r="AC1277" i="19"/>
  <c r="AE636" i="19"/>
  <c r="AD642" i="19"/>
  <c r="AD1277" i="19" l="1"/>
  <c r="AE1271" i="19"/>
  <c r="AF636" i="19"/>
  <c r="AE642" i="19"/>
  <c r="AE1277" i="19" l="1"/>
  <c r="AF1271" i="19"/>
  <c r="AG636" i="19"/>
  <c r="AF642" i="19"/>
  <c r="AF1277" i="19" l="1"/>
  <c r="AG1271" i="19"/>
  <c r="AH636" i="19"/>
  <c r="AG642" i="19"/>
  <c r="AH1271" i="19" l="1"/>
  <c r="AG1277" i="19"/>
  <c r="AI636" i="19"/>
  <c r="AH642" i="19"/>
  <c r="AH1277" i="19" l="1"/>
  <c r="AI1271" i="19"/>
  <c r="AJ636" i="19"/>
  <c r="AI642" i="19"/>
  <c r="AI1277" i="19" l="1"/>
  <c r="AJ1271" i="19"/>
  <c r="AK636" i="19"/>
  <c r="AJ642" i="19"/>
  <c r="AK1271" i="19" l="1"/>
  <c r="AJ1277" i="19"/>
  <c r="AL636" i="19"/>
  <c r="AK642" i="19"/>
  <c r="AL1271" i="19" l="1"/>
  <c r="AK1277" i="19"/>
  <c r="AM636" i="19"/>
  <c r="AL642" i="19"/>
  <c r="AL1277" i="19" l="1"/>
  <c r="AM1271" i="19"/>
  <c r="AM1277" i="19" s="1"/>
  <c r="AM642"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06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06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0F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0F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10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10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11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11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12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12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13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13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14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14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15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15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16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16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17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17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18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18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07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07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19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19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1A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1A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1B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1B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1C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1C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1D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1D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1E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1E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1F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1F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20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20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21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21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22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22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08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08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23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23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24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24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25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25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26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26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27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27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28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28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29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29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2A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2A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2B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2B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2C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2C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09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09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40.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2D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2D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41.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2E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2E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42.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2F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2F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43.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30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30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44.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31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31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45.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32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32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46.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33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33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47.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34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34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48.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35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35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49.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36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36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0A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0A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50.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37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37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51.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38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38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52.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39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39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53.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3A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3A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54.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3B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3B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55.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3C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3C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56.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3D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3D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57.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3E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3E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58.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3F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3F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59.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40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40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0B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0B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60.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41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41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61.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42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42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62.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43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43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63.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44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44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64.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45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45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65.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46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46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66.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47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47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67.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48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48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68.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49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49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69.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4A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4A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0C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0C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70.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4B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4B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71.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4C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4C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72.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4D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4D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73.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4E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4E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0D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0D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0E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0E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sharedStrings.xml><?xml version="1.0" encoding="utf-8"?>
<sst xmlns="http://schemas.openxmlformats.org/spreadsheetml/2006/main" count="19092" uniqueCount="357">
  <si>
    <t>Federal Tax Rate</t>
  </si>
  <si>
    <t>State Tax Rate</t>
  </si>
  <si>
    <t>Loan Period</t>
  </si>
  <si>
    <t>Year</t>
  </si>
  <si>
    <t>Customer Discount Rate</t>
  </si>
  <si>
    <t>Project Life</t>
  </si>
  <si>
    <t>Years</t>
  </si>
  <si>
    <t>$/kWh</t>
  </si>
  <si>
    <t>Project and Customer Cost Assumptions</t>
  </si>
  <si>
    <t>Cash</t>
  </si>
  <si>
    <t>Loan</t>
  </si>
  <si>
    <t>Watts (DC STC)</t>
  </si>
  <si>
    <t>State Tax Deduction</t>
  </si>
  <si>
    <t>Federal Tax Credit</t>
  </si>
  <si>
    <t>Annual Net Capacity Factor</t>
  </si>
  <si>
    <t>$/Watt (DC STC)</t>
  </si>
  <si>
    <t>kW (DC STC) to kWh AC</t>
  </si>
  <si>
    <t>Start-Up</t>
  </si>
  <si>
    <t>Annual Generation (kWh)</t>
  </si>
  <si>
    <t>Project Performance and Savings/ Cost Assumptions</t>
  </si>
  <si>
    <t>REC Revenue</t>
  </si>
  <si>
    <t>Electricity Revenue (Avoided Costs)</t>
  </si>
  <si>
    <t>Electricity Revenue (Avoided Costs) Annual Adjustor</t>
  </si>
  <si>
    <t>%</t>
  </si>
  <si>
    <t>Annual Operations and Maintenance Cost</t>
  </si>
  <si>
    <t>Annual Production Degradation</t>
  </si>
  <si>
    <t>Years (must be equal to or less than project life)</t>
  </si>
  <si>
    <t>Annual Operations and Maintenance Adjustor</t>
  </si>
  <si>
    <t>Future Inverter Replacement Cost</t>
  </si>
  <si>
    <t>Year (must be equal to or less than project life)</t>
  </si>
  <si>
    <t>Tax Assumptions</t>
  </si>
  <si>
    <t>Financing Assumptions</t>
  </si>
  <si>
    <t>Select Taxable or Non-Taxable Entity</t>
  </si>
  <si>
    <t>Solar Photovoltaic System Size</t>
  </si>
  <si>
    <t>$/Year</t>
  </si>
  <si>
    <t>Inverter Replacement Cost</t>
  </si>
  <si>
    <t>Project Output</t>
  </si>
  <si>
    <t>Operations &amp; Maintenance Costs</t>
  </si>
  <si>
    <t>Total Operating Expenses</t>
  </si>
  <si>
    <t>Inverter Life, Replace Every X Years</t>
  </si>
  <si>
    <t>EBITDA</t>
  </si>
  <si>
    <t>Effective Tax Rate</t>
  </si>
  <si>
    <t xml:space="preserve">EBIT </t>
  </si>
  <si>
    <t>Interest Expense</t>
  </si>
  <si>
    <t>EBT</t>
  </si>
  <si>
    <t>Net Income</t>
  </si>
  <si>
    <t>Beginning Balance</t>
  </si>
  <si>
    <t>Debt Service</t>
  </si>
  <si>
    <t>Principle</t>
  </si>
  <si>
    <t>Interest</t>
  </si>
  <si>
    <t>Ending Balance</t>
  </si>
  <si>
    <t>Cash From Investing</t>
  </si>
  <si>
    <t>Cash Flow From Investing</t>
  </si>
  <si>
    <t>Cash From Financing</t>
  </si>
  <si>
    <t>Loan Disbursement</t>
  </si>
  <si>
    <t>Loan Repayment (Principle)</t>
  </si>
  <si>
    <t>Cash Flow From Financing</t>
  </si>
  <si>
    <t>INCOME STATEMENT</t>
  </si>
  <si>
    <t>CASH FLOW STATEMENT</t>
  </si>
  <si>
    <t>Key</t>
  </si>
  <si>
    <t>PRO FORMA AND PRODUCTION</t>
  </si>
  <si>
    <t>DEBT SCHEDULES</t>
  </si>
  <si>
    <t>Federal Depreciation Expense</t>
  </si>
  <si>
    <t>Federal taxes saved/(paid)</t>
  </si>
  <si>
    <t>State taxes saved/(paid) [can not deduct federal depreciation expense]</t>
  </si>
  <si>
    <t>Cumulative Cash Flow</t>
  </si>
  <si>
    <t>Annual Cash Flow</t>
  </si>
  <si>
    <t>One Time Federal Solar Investment Tax Credit</t>
  </si>
  <si>
    <t>Solar Project Financial Analysis Summary</t>
  </si>
  <si>
    <t>Total System Cost/Watt</t>
  </si>
  <si>
    <t xml:space="preserve">Total System Cost </t>
  </si>
  <si>
    <t xml:space="preserve">DATA ENTRY AND FINANCIAL SUMMARY </t>
  </si>
  <si>
    <t>Installed PV Cost</t>
  </si>
  <si>
    <t>Loan Interest Rate</t>
  </si>
  <si>
    <t>% Financed w/ Loan</t>
  </si>
  <si>
    <t>% Financed w/ Cash</t>
  </si>
  <si>
    <t>Depreciation</t>
  </si>
  <si>
    <t>Asset Basis</t>
  </si>
  <si>
    <t>Gross Cost</t>
  </si>
  <si>
    <t xml:space="preserve">Net Present Value </t>
  </si>
  <si>
    <t>Simple Payback (100% Cash only)</t>
  </si>
  <si>
    <t>Estimated Return on Equity</t>
  </si>
  <si>
    <t>FINANCIAL SCHEDULES</t>
  </si>
  <si>
    <t>Rebate$ per/Watt</t>
  </si>
  <si>
    <t>Total Rebate</t>
  </si>
  <si>
    <t>Net Cost</t>
  </si>
  <si>
    <t>Less 50% of Federal Tax Credit</t>
  </si>
  <si>
    <t>Annual Operations and Maintenance Cost Factor</t>
  </si>
  <si>
    <t>$/kW/Year</t>
  </si>
  <si>
    <t>Solar Photovoltaic Project Simple Financial Model</t>
  </si>
  <si>
    <t>CEC Rebate Assumptions</t>
  </si>
  <si>
    <t>Disclaimer: This Unofficial Cash Flow Model is intended to provide non-residential entities that are considering the purchase and installation of solar energy equipment with a general understanding of possible financial implications of such purchase and installation.  Those entities interested in learning more about the financial implications of the purchase and installation of solar energy equipment are urged to consult their own tax and financial experts.  The information contained in the Unofficial Cash Flow Model may not be relied on by anyone for any purposes.   Furthermore, the information contained in this model does not necessarily reflect the views of the Department of Energy Resources or the Commonwealth of Massachusetts, and reference to any specific method does not constitute an implied or expressed recommendation or endorsement of it.  Neither the Department of Energy Resources nor the Commonwealth of Massachusetts make any warranties or representations, expressed or implied, as to the usefulness, completeness, or accuracy of any processes, methods or other information contained, described, disclosed, or referred to in this model. Finally, neither the Department of Energy Resources nor the Commonwealth of Massachusetts makes any representation that the use of any product, apparatus, process, method, or other information will not infringe privately owned property rights and assumes no liability of any kind or nature for any loss, injury, or damage directly or indirectly resulting from, or occurring in connection with, the use of information contained, described, disclosed, or referred to in this Unofficial Cash Flow Model.</t>
  </si>
  <si>
    <t>SREC Revenue Annual Adjustor</t>
  </si>
  <si>
    <t>RPS Solar Carve-Out Program v1.0</t>
  </si>
  <si>
    <t>Solar Renewable Energy Certificate (SREC) Auction Price</t>
  </si>
  <si>
    <t>SREC Auction Opt-In Term</t>
  </si>
  <si>
    <t>SREC Contract Price</t>
  </si>
  <si>
    <t>SREC Contract Term</t>
  </si>
  <si>
    <t>One Time State Solar Investment Tax Credit</t>
  </si>
  <si>
    <t>Taxable (Residential)</t>
  </si>
  <si>
    <t>$</t>
  </si>
  <si>
    <t>Project Start Year</t>
  </si>
  <si>
    <t>SREC I or SREC II Project</t>
  </si>
  <si>
    <t>SREC II</t>
  </si>
  <si>
    <t>Taxable (Corporation)</t>
  </si>
  <si>
    <t>Non-Taxable</t>
  </si>
  <si>
    <t>ECONOMIC RENT SCHEDULES</t>
  </si>
  <si>
    <t>Electric or Net-Metering Off-taker Discount</t>
  </si>
  <si>
    <t>NPV of Rent</t>
  </si>
  <si>
    <t>SREC Factor</t>
  </si>
  <si>
    <t>Other</t>
  </si>
  <si>
    <t>Project Type</t>
  </si>
  <si>
    <t>Total MW</t>
  </si>
  <si>
    <t>Under Review/ Operational (MW)</t>
  </si>
  <si>
    <t>Qualified/ Not Operational (MW)</t>
  </si>
  <si>
    <t>Qualified/Operational (MW)</t>
  </si>
  <si>
    <t>Public/Govt</t>
  </si>
  <si>
    <t>Commercial</t>
  </si>
  <si>
    <t>Residential</t>
  </si>
  <si>
    <t>Non-Profit</t>
  </si>
  <si>
    <t>LI</t>
  </si>
  <si>
    <t>Grand Total</t>
  </si>
  <si>
    <t>Row Labels</t>
  </si>
  <si>
    <t>Sum of SREC Factor x Capacity</t>
  </si>
  <si>
    <t>Sum of Total Installation Costs</t>
  </si>
  <si>
    <t>Discount Rate</t>
  </si>
  <si>
    <t>Residents</t>
  </si>
  <si>
    <t>Low Income</t>
  </si>
  <si>
    <t>Res DO</t>
  </si>
  <si>
    <t>Res 3P</t>
  </si>
  <si>
    <t>Economic Rent Collectors</t>
  </si>
  <si>
    <t>Solar Financiers</t>
  </si>
  <si>
    <t>Total</t>
  </si>
  <si>
    <t>Economic Rent per MW</t>
  </si>
  <si>
    <t>MW</t>
  </si>
  <si>
    <t>*Millions of dollars</t>
  </si>
  <si>
    <t>NP/Other</t>
  </si>
  <si>
    <t>Total Economic Rent</t>
  </si>
  <si>
    <t>Total Annual Economic Rent Per Recipient</t>
  </si>
  <si>
    <t>*Millions of dollars per MW installed</t>
  </si>
  <si>
    <t>CSS</t>
  </si>
  <si>
    <t>CSS DO</t>
  </si>
  <si>
    <t>CSS 3P</t>
  </si>
  <si>
    <t>Totals</t>
  </si>
  <si>
    <t>State Solar Residential Income Tax Credit</t>
  </si>
  <si>
    <t>Electric or Net-Metering Off-Taker Discount</t>
  </si>
  <si>
    <t>Total MW Installed</t>
  </si>
  <si>
    <t>Economic Rent Collector</t>
  </si>
  <si>
    <t>Total Economic Rent per Collector</t>
  </si>
  <si>
    <t>Electricity Retail Annual Escalation Rate</t>
  </si>
  <si>
    <t>Avg. Economic Rent per MW</t>
  </si>
  <si>
    <t>Installed Capacity by Project Type and Year, kW</t>
  </si>
  <si>
    <t>Average Installed Cost by Project Type and Year, $/W</t>
  </si>
  <si>
    <t>Weighted (by Installed Capacity) Average SREC Factor by Project Type and Year</t>
  </si>
  <si>
    <t>$/certificate</t>
  </si>
  <si>
    <t>2030 and on</t>
  </si>
  <si>
    <t>Class I REC</t>
  </si>
  <si>
    <t>SREC II and REC Price Assumptions</t>
  </si>
  <si>
    <t>Third-Party Owned</t>
  </si>
  <si>
    <t>Direct Owned</t>
  </si>
  <si>
    <t>Ownership</t>
  </si>
  <si>
    <t>Third Party</t>
  </si>
  <si>
    <t>Direct</t>
  </si>
  <si>
    <t>per kWh</t>
  </si>
  <si>
    <t>Percent Project Cost Financed w/ Cash</t>
  </si>
  <si>
    <t>Loan Annual Interest Rate</t>
  </si>
  <si>
    <t>Loan Term</t>
  </si>
  <si>
    <t>years</t>
  </si>
  <si>
    <t>Tax Status of Owner</t>
  </si>
  <si>
    <t>Drop down menu - Col D</t>
  </si>
  <si>
    <t>Economic Rent Recipient</t>
  </si>
  <si>
    <t>Discount Rate for NPV</t>
  </si>
  <si>
    <t>Calculated Cells</t>
  </si>
  <si>
    <t>User Entry Cells</t>
  </si>
  <si>
    <t>UMass CEE New/Mod Input</t>
  </si>
  <si>
    <t>Sheet ID</t>
  </si>
  <si>
    <t>Not used</t>
  </si>
  <si>
    <t>5 Year Accelerated Schd (MACRS)</t>
  </si>
  <si>
    <t>State/CEC Rebate</t>
  </si>
  <si>
    <t>Electricity Revenue</t>
  </si>
  <si>
    <t>Off-Taker Discounts</t>
  </si>
  <si>
    <t>SREC II Revenue</t>
  </si>
  <si>
    <t xml:space="preserve">Total Revenue </t>
  </si>
  <si>
    <t>Total Revenue - Total Operating Expenses</t>
  </si>
  <si>
    <t>MACRS</t>
  </si>
  <si>
    <t>none</t>
  </si>
  <si>
    <t>Depreciation Life (for Starndard SL Depreciation, only)</t>
  </si>
  <si>
    <t>Cash From Operations (Net Income - Fed Depr Exp)</t>
  </si>
  <si>
    <t>Financial Model adapted by UMass Clean Energy Extension to analyze Cash Flow of Economic Rents of Solar Projects (2019, 2020).</t>
  </si>
  <si>
    <t>Com 3P</t>
  </si>
  <si>
    <t>Com DO</t>
  </si>
  <si>
    <t>LoI 3P</t>
  </si>
  <si>
    <t>LoI DO</t>
  </si>
  <si>
    <t>NPO 3P</t>
  </si>
  <si>
    <t>NPO DO</t>
  </si>
  <si>
    <t>P&amp;G 3P</t>
  </si>
  <si>
    <t>P&amp;G DO</t>
  </si>
  <si>
    <t>Offtakers for Third Party Ownership</t>
  </si>
  <si>
    <t>Com</t>
  </si>
  <si>
    <t>LoI</t>
  </si>
  <si>
    <t>NPO</t>
  </si>
  <si>
    <t>P&amp;G</t>
  </si>
  <si>
    <t>Res</t>
  </si>
  <si>
    <t>Rent Recipient for Direct Ownership</t>
  </si>
  <si>
    <t>$/MW/year (for Project Life)</t>
  </si>
  <si>
    <t>Fed Tax Credit</t>
  </si>
  <si>
    <t>Yes</t>
  </si>
  <si>
    <t>No</t>
  </si>
  <si>
    <t>Com 3P 14</t>
  </si>
  <si>
    <t>LOI</t>
  </si>
  <si>
    <t>MA DOER SREC II Project Designations</t>
  </si>
  <si>
    <t>Project Types for Econ. Rent Analysis</t>
  </si>
  <si>
    <t>Market Sectors</t>
  </si>
  <si>
    <t>Market Subsectors</t>
  </si>
  <si>
    <t>Facility Types</t>
  </si>
  <si>
    <t>Market Sector A</t>
  </si>
  <si>
    <t>&lt;=25 kW DC</t>
  </si>
  <si>
    <t>Solar Canopy</t>
  </si>
  <si>
    <t>Multi-family Residential</t>
  </si>
  <si>
    <t>Market Sector B</t>
  </si>
  <si>
    <t>Building Mounted</t>
  </si>
  <si>
    <t>Market Sector C</t>
  </si>
  <si>
    <t>Ground Mounted</t>
  </si>
  <si>
    <t>Affordable Housing</t>
  </si>
  <si>
    <t>all types</t>
  </si>
  <si>
    <t>Agricultural;  Commercial/Office;  Federal;  Hospital/Health Care;  Industrial;  Mixed use (commercial &amp; residential);  Restaurant/Food Service;  Retail;  School (K-12)</t>
  </si>
  <si>
    <t xml:space="preserve">Commercial/Office;  Hospital/Health Care;  Industrial;  Retail;  School (K-12);  </t>
  </si>
  <si>
    <t>Agricultural;  Commercial/Office;  Hospital/Health Care;  Industrial;  Mixed use (commercial &amp; residential);  Restaurant/Food Service;  Retail;  School (K-12)</t>
  </si>
  <si>
    <t>Brownfield</t>
  </si>
  <si>
    <t>Commercial/Office; Industrial</t>
  </si>
  <si>
    <t>Agricultural;  Commercial/Office;  Hospital/Health Care;  Industrial;  Mixed use (commercial &amp; residential);  Restaurant/Food Service</t>
  </si>
  <si>
    <t>Landfill</t>
  </si>
  <si>
    <t>Industrial; Mixed use (commercial &amp; residential)</t>
  </si>
  <si>
    <t>Managed Growth</t>
  </si>
  <si>
    <t>Agricultural;  Commercial/Office;  Industrial;  School (K-12)</t>
  </si>
  <si>
    <t>Community Solar</t>
  </si>
  <si>
    <t>Community Shared Solar</t>
  </si>
  <si>
    <t>College/University; Religious</t>
  </si>
  <si>
    <t>College/University</t>
  </si>
  <si>
    <t>Municipal - K-12 School; Municipal/Government/Public; State</t>
  </si>
  <si>
    <t>Emergency Power Facility</t>
  </si>
  <si>
    <t>Municipal/Government/Public</t>
  </si>
  <si>
    <t>Municipal - K-12 School; Municipal/Government/Public; State - College/University</t>
  </si>
  <si>
    <t>Municipal - K-12 School; Municipal/Government/Public; State; State - College/University</t>
  </si>
  <si>
    <t>Municipal - K-12 School;  Municipal/Government/Public</t>
  </si>
  <si>
    <t>Municipal/Government/Public;  State - College/University</t>
  </si>
  <si>
    <t>Managed Growth; Other</t>
  </si>
  <si>
    <t>&lt;=25 kW DC; Solar Canopy</t>
  </si>
  <si>
    <r>
      <t xml:space="preserve">Other
</t>
    </r>
    <r>
      <rPr>
        <b/>
        <sz val="10"/>
        <color theme="1"/>
        <rFont val="Calibri"/>
        <family val="2"/>
        <scheme val="minor"/>
      </rPr>
      <t>(discarded from analysis)</t>
    </r>
  </si>
  <si>
    <t>Building Mounted; Ground Mounted</t>
  </si>
  <si>
    <t>Brownfield; Ground Mounted; Landfill</t>
  </si>
  <si>
    <t>from SEA</t>
  </si>
  <si>
    <t>Auction Price</t>
  </si>
  <si>
    <t>Lender's Fee</t>
  </si>
  <si>
    <t>PILOT / Lease Payment Agreement</t>
  </si>
  <si>
    <t>annually / MW</t>
  </si>
  <si>
    <t>O&amp;M escalation rate</t>
  </si>
  <si>
    <t xml:space="preserve">   PILOT / Lease Payment Agreement</t>
  </si>
  <si>
    <t>w/ added 3%</t>
  </si>
  <si>
    <t>-</t>
  </si>
  <si>
    <t>Number of Projects</t>
  </si>
  <si>
    <t>from SREC II data file, DOER Data-edit, cell AD3</t>
  </si>
  <si>
    <t>Installed Capacity, MW</t>
  </si>
  <si>
    <t>Electricity Retail Rate (2014)</t>
  </si>
  <si>
    <t>Com DO 14</t>
  </si>
  <si>
    <t>CSS 3P 14</t>
  </si>
  <si>
    <t>CSS DO 14</t>
  </si>
  <si>
    <t>NPO 3P 14</t>
  </si>
  <si>
    <t>NPO DO 14</t>
  </si>
  <si>
    <t>P&amp;G 3P 14</t>
  </si>
  <si>
    <t>P&amp;G DO 14</t>
  </si>
  <si>
    <t>2018-2019</t>
  </si>
  <si>
    <t>2014-2017</t>
  </si>
  <si>
    <t>Data from Emma Grazier:</t>
  </si>
  <si>
    <t>1. Merging PRR data with SREC2 data</t>
  </si>
  <si>
    <t>I found some unmatched observations in the process of merging the two datasets on "generation unit name." I decided to keep all the observations in the merged dataset for now, but I created indicator variables for the unmatched ones as follows:</t>
  </si>
  <si>
    <t>Merge_PRROnly = 45</t>
  </si>
  <si>
    <t>Merge_SREC2Only = 111</t>
  </si>
  <si>
    <t>Merge_Both = 75,794</t>
  </si>
  <si>
    <t>2. Lease vs. Own by # of systems by year</t>
  </si>
  <si>
    <t>Total Number of Systems Leased vs. Owned by Year</t>
  </si>
  <si>
    <t>Owned</t>
  </si>
  <si>
    <t>Leased</t>
  </si>
  <si>
    <t>3. Lease vs. Own by # of MW by year</t>
  </si>
  <si>
    <t>Total Number of Megawatts Leased vs Owned by Year</t>
  </si>
  <si>
    <t>Com 3P 15</t>
  </si>
  <si>
    <t>Com DO 15</t>
  </si>
  <si>
    <t>CSS 3P 15</t>
  </si>
  <si>
    <t>CSS DO 15</t>
  </si>
  <si>
    <t>NPO 3P 15</t>
  </si>
  <si>
    <t>NPO DO 15</t>
  </si>
  <si>
    <t>P&amp;G 3P 15</t>
  </si>
  <si>
    <t>P&amp;G DO 15</t>
  </si>
  <si>
    <t>Com 3P 16</t>
  </si>
  <si>
    <t>Com DO 16</t>
  </si>
  <si>
    <t>CSS 3P 16</t>
  </si>
  <si>
    <t>CSS DO 16</t>
  </si>
  <si>
    <t>NPO 3P 16</t>
  </si>
  <si>
    <t>NPO DO 16</t>
  </si>
  <si>
    <t>P&amp;G 3P 16</t>
  </si>
  <si>
    <t>P&amp;G DO 16</t>
  </si>
  <si>
    <t>P&amp;G DO 17</t>
  </si>
  <si>
    <t>P&amp;G DO 18</t>
  </si>
  <si>
    <t>P&amp;G DO 19</t>
  </si>
  <si>
    <t>LOI 3P 14</t>
  </si>
  <si>
    <t>LOI DO 14</t>
  </si>
  <si>
    <t>RES 3P 14</t>
  </si>
  <si>
    <t>RES DO 14</t>
  </si>
  <si>
    <t>LOI 3P 15</t>
  </si>
  <si>
    <t>LOI DO 15</t>
  </si>
  <si>
    <t>RES 3P 15</t>
  </si>
  <si>
    <t>RES DO 15</t>
  </si>
  <si>
    <t>LOI 3P 16</t>
  </si>
  <si>
    <t>LOI DO 16</t>
  </si>
  <si>
    <t>RES 3P 16</t>
  </si>
  <si>
    <t>RES DO 16</t>
  </si>
  <si>
    <t>Com 3P 17</t>
  </si>
  <si>
    <t>Com DO 17</t>
  </si>
  <si>
    <t>CSS 3P 17</t>
  </si>
  <si>
    <t>CSS DO 17</t>
  </si>
  <si>
    <t>LOI 3P 17</t>
  </si>
  <si>
    <t>LOI DO 17</t>
  </si>
  <si>
    <t>NPO 3P 17</t>
  </si>
  <si>
    <t>NPO DO 17</t>
  </si>
  <si>
    <t>P&amp;G 3P 17</t>
  </si>
  <si>
    <t>Com 3P 18</t>
  </si>
  <si>
    <t>Com DO 18</t>
  </si>
  <si>
    <t>CSS 3P 18</t>
  </si>
  <si>
    <t>CSS DO 18</t>
  </si>
  <si>
    <t>LOI 3P 18</t>
  </si>
  <si>
    <t>LOI DO 18</t>
  </si>
  <si>
    <t>NPO 3P 18</t>
  </si>
  <si>
    <t>NPO DO 18</t>
  </si>
  <si>
    <t>P&amp;G 3P 18</t>
  </si>
  <si>
    <t>Com 3P 19</t>
  </si>
  <si>
    <t>Com DO 19</t>
  </si>
  <si>
    <t>CSS 3P 19</t>
  </si>
  <si>
    <t>CSS DO 19</t>
  </si>
  <si>
    <t>LOI 3P 19</t>
  </si>
  <si>
    <t>LOI DO 19</t>
  </si>
  <si>
    <t>NPO 3P 19</t>
  </si>
  <si>
    <t>NPO DO 19</t>
  </si>
  <si>
    <t>P&amp;G 3P 19</t>
  </si>
  <si>
    <t>RES 3P 19</t>
  </si>
  <si>
    <t>RES DO 19</t>
  </si>
  <si>
    <t>RES DO 18</t>
  </si>
  <si>
    <t>RES 3P 18</t>
  </si>
  <si>
    <t>RES DO 17</t>
  </si>
  <si>
    <t>RES 3P 17</t>
  </si>
  <si>
    <t>Recipient</t>
  </si>
  <si>
    <t># of systems</t>
  </si>
  <si>
    <t>DO</t>
  </si>
  <si>
    <t>3P</t>
  </si>
  <si>
    <t>Assumption</t>
  </si>
  <si>
    <t>All Projects</t>
  </si>
  <si>
    <t>Annual Values</t>
  </si>
  <si>
    <t>Cumulative Valu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5" formatCode="&quot;$&quot;#,##0_);\(&quot;$&quot;#,##0\)"/>
    <numFmt numFmtId="7" formatCode="&quot;$&quot;#,##0.00_);\(&quot;$&quot;#,##0.00\)"/>
    <numFmt numFmtId="44" formatCode="_(&quot;$&quot;* #,##0.00_);_(&quot;$&quot;* \(#,##0.00\);_(&quot;$&quot;* &quot;-&quot;??_);_(@_)"/>
    <numFmt numFmtId="43" formatCode="_(* #,##0.00_);_(* \(#,##0.00\);_(* &quot;-&quot;??_);_(@_)"/>
    <numFmt numFmtId="164" formatCode="0.0%"/>
    <numFmt numFmtId="165" formatCode="_(&quot;$&quot;* #,##0_);_(&quot;$&quot;* \(#,##0\);_(&quot;$&quot;* &quot;-&quot;??_);_(@_)"/>
    <numFmt numFmtId="166" formatCode="_(* #,##0_);_(* \(#,##0\);_(* &quot;-&quot;??_);_(@_)"/>
    <numFmt numFmtId="167" formatCode="_(&quot;$&quot;* #,##0.000_);_(&quot;$&quot;* \(#,##0.000\);_(&quot;$&quot;* &quot;-&quot;??_);_(@_)"/>
    <numFmt numFmtId="168" formatCode="_(&quot;$&quot;* #,##0.0000_);_(&quot;$&quot;* \(#,##0.0000\);_(&quot;$&quot;* &quot;-&quot;??_);_(@_)"/>
    <numFmt numFmtId="169" formatCode="&quot;Year&quot;\ #"/>
    <numFmt numFmtId="170" formatCode="_(&quot;$&quot;* #,##0.000_);_(&quot;$&quot;* \(#,##0.000\);_(&quot;$&quot;* &quot;-&quot;???_);_(@_)"/>
    <numFmt numFmtId="171" formatCode="&quot;$&quot;#,##0.00"/>
    <numFmt numFmtId="172" formatCode="0.0"/>
    <numFmt numFmtId="173" formatCode="0.000"/>
    <numFmt numFmtId="174" formatCode="#,##0.000"/>
    <numFmt numFmtId="175" formatCode="&quot;$&quot;#,##0"/>
    <numFmt numFmtId="176" formatCode="[$$-409]#,##0"/>
  </numFmts>
  <fonts count="51" x14ac:knownFonts="1">
    <font>
      <sz val="10"/>
      <name val="Arial"/>
    </font>
    <font>
      <sz val="10"/>
      <name val="Arial"/>
      <family val="2"/>
    </font>
    <font>
      <b/>
      <sz val="12"/>
      <name val="Arial"/>
      <family val="2"/>
    </font>
    <font>
      <sz val="12"/>
      <name val="Arial"/>
      <family val="2"/>
    </font>
    <font>
      <sz val="12"/>
      <color indexed="8"/>
      <name val="Arial"/>
      <family val="2"/>
    </font>
    <font>
      <sz val="12"/>
      <color indexed="9"/>
      <name val="Arial"/>
      <family val="2"/>
    </font>
    <font>
      <u/>
      <sz val="10"/>
      <color indexed="12"/>
      <name val="Arial"/>
      <family val="2"/>
    </font>
    <font>
      <b/>
      <sz val="16"/>
      <color indexed="9"/>
      <name val="Arial"/>
      <family val="2"/>
    </font>
    <font>
      <b/>
      <sz val="20"/>
      <color indexed="9"/>
      <name val="Arial"/>
      <family val="2"/>
    </font>
    <font>
      <sz val="10"/>
      <color indexed="9"/>
      <name val="Arial"/>
      <family val="2"/>
    </font>
    <font>
      <sz val="8"/>
      <name val="Arial"/>
      <family val="2"/>
    </font>
    <font>
      <b/>
      <sz val="8"/>
      <color indexed="81"/>
      <name val="Tahoma"/>
      <family val="2"/>
    </font>
    <font>
      <b/>
      <i/>
      <sz val="12"/>
      <color indexed="9"/>
      <name val="Arial"/>
      <family val="2"/>
    </font>
    <font>
      <u/>
      <sz val="12"/>
      <color indexed="12"/>
      <name val="Arial"/>
      <family val="2"/>
    </font>
    <font>
      <sz val="12"/>
      <name val="Arial"/>
      <family val="2"/>
    </font>
    <font>
      <sz val="14"/>
      <name val="Arial"/>
      <family val="2"/>
    </font>
    <font>
      <b/>
      <sz val="14"/>
      <color indexed="9"/>
      <name val="Arial"/>
      <family val="2"/>
    </font>
    <font>
      <sz val="16"/>
      <color indexed="81"/>
      <name val="Tahoma"/>
      <family val="2"/>
    </font>
    <font>
      <sz val="16"/>
      <color indexed="9"/>
      <name val="Arial"/>
      <family val="2"/>
    </font>
    <font>
      <sz val="12"/>
      <color theme="0"/>
      <name val="Arial"/>
      <family val="2"/>
    </font>
    <font>
      <b/>
      <u/>
      <sz val="12"/>
      <name val="Arial"/>
      <family val="2"/>
    </font>
    <font>
      <b/>
      <sz val="20"/>
      <color theme="0" tint="-4.9989318521683403E-2"/>
      <name val="Arial"/>
      <family val="2"/>
    </font>
    <font>
      <b/>
      <sz val="12"/>
      <color theme="1"/>
      <name val="Arial"/>
      <family val="2"/>
    </font>
    <font>
      <i/>
      <sz val="12"/>
      <name val="Arial"/>
      <family val="2"/>
    </font>
    <font>
      <sz val="11"/>
      <color theme="1"/>
      <name val="Calibri"/>
      <family val="2"/>
      <scheme val="minor"/>
    </font>
    <font>
      <b/>
      <sz val="11"/>
      <name val="Calibri"/>
      <family val="2"/>
      <scheme val="minor"/>
    </font>
    <font>
      <sz val="11"/>
      <name val="Calibri"/>
      <family val="2"/>
    </font>
    <font>
      <b/>
      <sz val="11"/>
      <color theme="1"/>
      <name val="Calibri"/>
      <family val="2"/>
      <scheme val="minor"/>
    </font>
    <font>
      <b/>
      <sz val="8"/>
      <name val="Arial"/>
      <family val="2"/>
    </font>
    <font>
      <b/>
      <sz val="10"/>
      <name val="Arial"/>
      <family val="2"/>
    </font>
    <font>
      <sz val="10"/>
      <color indexed="8"/>
      <name val="Arial"/>
      <family val="2"/>
    </font>
    <font>
      <sz val="10"/>
      <color theme="1"/>
      <name val="Arial"/>
      <family val="2"/>
    </font>
    <font>
      <b/>
      <sz val="10"/>
      <color theme="1"/>
      <name val="Arial"/>
      <family val="2"/>
    </font>
    <font>
      <sz val="11"/>
      <name val="Arial"/>
      <family val="2"/>
    </font>
    <font>
      <sz val="11"/>
      <color theme="1"/>
      <name val="Arial"/>
      <family val="2"/>
    </font>
    <font>
      <b/>
      <sz val="8"/>
      <color indexed="10"/>
      <name val="Arial"/>
      <family val="2"/>
    </font>
    <font>
      <b/>
      <sz val="10"/>
      <color rgb="FFFF0000"/>
      <name val="Arial"/>
      <family val="2"/>
    </font>
    <font>
      <b/>
      <sz val="12"/>
      <color indexed="81"/>
      <name val="Tahoma"/>
      <family val="2"/>
    </font>
    <font>
      <b/>
      <sz val="20"/>
      <name val="Arial"/>
      <family val="2"/>
    </font>
    <font>
      <u/>
      <sz val="10"/>
      <name val="Arial"/>
      <family val="2"/>
    </font>
    <font>
      <b/>
      <sz val="9"/>
      <name val="Arial"/>
      <family val="2"/>
    </font>
    <font>
      <b/>
      <sz val="12"/>
      <color theme="1"/>
      <name val="Calibri"/>
      <family val="2"/>
      <scheme val="minor"/>
    </font>
    <font>
      <b/>
      <sz val="14"/>
      <color theme="0"/>
      <name val="Calibri"/>
      <family val="2"/>
      <scheme val="minor"/>
    </font>
    <font>
      <b/>
      <sz val="11"/>
      <color theme="0"/>
      <name val="Calibri"/>
      <family val="2"/>
      <scheme val="minor"/>
    </font>
    <font>
      <sz val="10"/>
      <color theme="1"/>
      <name val="Calibri"/>
      <family val="2"/>
      <scheme val="minor"/>
    </font>
    <font>
      <sz val="10"/>
      <name val="Calibri"/>
      <family val="2"/>
      <scheme val="minor"/>
    </font>
    <font>
      <b/>
      <sz val="10"/>
      <color theme="1"/>
      <name val="Calibri"/>
      <family val="2"/>
      <scheme val="minor"/>
    </font>
    <font>
      <b/>
      <sz val="9"/>
      <color theme="1"/>
      <name val="Arial"/>
      <family val="2"/>
    </font>
    <font>
      <u/>
      <sz val="12"/>
      <name val="Arial"/>
      <family val="2"/>
    </font>
    <font>
      <sz val="10"/>
      <name val="Times New Roman"/>
      <family val="1"/>
    </font>
    <font>
      <b/>
      <sz val="11"/>
      <name val="Calibri"/>
      <family val="2"/>
    </font>
  </fonts>
  <fills count="27">
    <fill>
      <patternFill patternType="none"/>
    </fill>
    <fill>
      <patternFill patternType="gray125"/>
    </fill>
    <fill>
      <patternFill patternType="solid">
        <fgColor indexed="8"/>
        <bgColor indexed="64"/>
      </patternFill>
    </fill>
    <fill>
      <patternFill patternType="solid">
        <fgColor indexed="63"/>
        <bgColor indexed="64"/>
      </patternFill>
    </fill>
    <fill>
      <patternFill patternType="solid">
        <fgColor indexed="11"/>
        <bgColor indexed="64"/>
      </patternFill>
    </fill>
    <fill>
      <patternFill patternType="solid">
        <fgColor theme="0"/>
        <bgColor indexed="64"/>
      </patternFill>
    </fill>
    <fill>
      <patternFill patternType="solid">
        <fgColor rgb="FFFFFF00"/>
        <bgColor indexed="64"/>
      </patternFill>
    </fill>
    <fill>
      <patternFill patternType="solid">
        <fgColor theme="6" tint="0.39997558519241921"/>
        <bgColor indexed="64"/>
      </patternFill>
    </fill>
    <fill>
      <patternFill patternType="solid">
        <fgColor theme="5" tint="0.59999389629810485"/>
        <bgColor indexed="64"/>
      </patternFill>
    </fill>
    <fill>
      <patternFill patternType="solid">
        <fgColor theme="6"/>
        <bgColor indexed="64"/>
      </patternFill>
    </fill>
    <fill>
      <patternFill patternType="solid">
        <fgColor theme="3" tint="0.39997558519241921"/>
        <bgColor indexed="64"/>
      </patternFill>
    </fill>
    <fill>
      <patternFill patternType="solid">
        <fgColor theme="9"/>
        <bgColor indexed="64"/>
      </patternFill>
    </fill>
    <fill>
      <patternFill patternType="solid">
        <fgColor theme="7" tint="0.39997558519241921"/>
        <bgColor indexed="64"/>
      </patternFill>
    </fill>
    <fill>
      <patternFill patternType="solid">
        <fgColor rgb="FFFFF359"/>
        <bgColor indexed="64"/>
      </patternFill>
    </fill>
    <fill>
      <patternFill patternType="solid">
        <fgColor rgb="FFE55E5C"/>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1"/>
        <bgColor indexed="64"/>
      </patternFill>
    </fill>
    <fill>
      <patternFill patternType="lightDown"/>
    </fill>
    <fill>
      <patternFill patternType="lightDown">
        <bgColor rgb="FFFFFF00"/>
      </patternFill>
    </fill>
    <fill>
      <patternFill patternType="lightDown">
        <bgColor indexed="11"/>
      </patternFill>
    </fill>
    <fill>
      <patternFill patternType="lightDown">
        <bgColor indexed="15"/>
      </patternFill>
    </fill>
    <fill>
      <patternFill patternType="solid">
        <fgColor theme="4" tint="0.79998168889431442"/>
        <bgColor indexed="64"/>
      </patternFill>
    </fill>
    <fill>
      <patternFill patternType="solid">
        <fgColor theme="6" tint="-0.249977111117893"/>
        <bgColor indexed="64"/>
      </patternFill>
    </fill>
    <fill>
      <patternFill patternType="solid">
        <fgColor rgb="FFFEEC7C"/>
        <bgColor indexed="64"/>
      </patternFill>
    </fill>
    <fill>
      <patternFill patternType="solid">
        <fgColor theme="7" tint="0.79998168889431442"/>
        <bgColor indexed="64"/>
      </patternFill>
    </fill>
    <fill>
      <patternFill patternType="solid">
        <fgColor theme="6" tint="0.59999389629810485"/>
        <bgColor indexed="64"/>
      </patternFill>
    </fill>
  </fills>
  <borders count="83">
    <border>
      <left/>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right/>
      <top/>
      <bottom style="medium">
        <color auto="1"/>
      </bottom>
      <diagonal/>
    </border>
    <border>
      <left/>
      <right style="medium">
        <color auto="1"/>
      </right>
      <top/>
      <bottom style="medium">
        <color auto="1"/>
      </bottom>
      <diagonal/>
    </border>
    <border>
      <left style="medium">
        <color auto="1"/>
      </left>
      <right/>
      <top/>
      <bottom style="medium">
        <color auto="1"/>
      </bottom>
      <diagonal/>
    </border>
    <border>
      <left style="thin">
        <color auto="1"/>
      </left>
      <right style="thin">
        <color auto="1"/>
      </right>
      <top style="thin">
        <color auto="1"/>
      </top>
      <bottom style="medium">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auto="1"/>
      </top>
      <bottom style="thin">
        <color auto="1"/>
      </bottom>
      <diagonal/>
    </border>
    <border>
      <left style="thin">
        <color indexed="64"/>
      </left>
      <right style="thin">
        <color indexed="64"/>
      </right>
      <top/>
      <bottom style="thin">
        <color indexed="64"/>
      </bottom>
      <diagonal/>
    </border>
    <border>
      <left style="medium">
        <color indexed="64"/>
      </left>
      <right/>
      <top style="thin">
        <color auto="1"/>
      </top>
      <bottom/>
      <diagonal/>
    </border>
    <border>
      <left style="medium">
        <color indexed="64"/>
      </left>
      <right style="medium">
        <color indexed="64"/>
      </right>
      <top style="medium">
        <color indexed="64"/>
      </top>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thin">
        <color auto="1"/>
      </left>
      <right style="medium">
        <color indexed="64"/>
      </right>
      <top style="thin">
        <color auto="1"/>
      </top>
      <bottom style="thin">
        <color auto="1"/>
      </bottom>
      <diagonal/>
    </border>
    <border>
      <left style="thin">
        <color auto="1"/>
      </left>
      <right style="medium">
        <color indexed="64"/>
      </right>
      <top style="thin">
        <color auto="1"/>
      </top>
      <bottom style="medium">
        <color indexed="64"/>
      </bottom>
      <diagonal/>
    </border>
    <border>
      <left/>
      <right style="thin">
        <color auto="1"/>
      </right>
      <top style="medium">
        <color indexed="64"/>
      </top>
      <bottom style="thin">
        <color auto="1"/>
      </bottom>
      <diagonal/>
    </border>
    <border>
      <left/>
      <right style="thin">
        <color auto="1"/>
      </right>
      <top style="thin">
        <color auto="1"/>
      </top>
      <bottom style="medium">
        <color indexed="64"/>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right style="thin">
        <color indexed="64"/>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bottom style="thin">
        <color indexed="64"/>
      </bottom>
      <diagonal/>
    </border>
    <border>
      <left style="thin">
        <color indexed="64"/>
      </left>
      <right/>
      <top style="medium">
        <color indexed="64"/>
      </top>
      <bottom style="medium">
        <color indexed="64"/>
      </bottom>
      <diagonal/>
    </border>
    <border>
      <left/>
      <right/>
      <top style="medium">
        <color indexed="64"/>
      </top>
      <bottom style="thin">
        <color indexed="64"/>
      </bottom>
      <diagonal/>
    </border>
    <border>
      <left style="medium">
        <color indexed="64"/>
      </left>
      <right style="thin">
        <color auto="1"/>
      </right>
      <top style="medium">
        <color indexed="64"/>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auto="1"/>
      </right>
      <top style="thin">
        <color auto="1"/>
      </top>
      <bottom style="medium">
        <color indexed="64"/>
      </bottom>
      <diagonal/>
    </border>
    <border>
      <left style="medium">
        <color indexed="64"/>
      </left>
      <right style="medium">
        <color indexed="64"/>
      </right>
      <top style="medium">
        <color indexed="64"/>
      </top>
      <bottom style="thin">
        <color auto="1"/>
      </bottom>
      <diagonal/>
    </border>
    <border>
      <left style="thin">
        <color auto="1"/>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bottom/>
      <diagonal/>
    </border>
    <border>
      <left style="medium">
        <color indexed="64"/>
      </left>
      <right style="medium">
        <color indexed="64"/>
      </right>
      <top style="thin">
        <color auto="1"/>
      </top>
      <bottom/>
      <diagonal/>
    </border>
    <border>
      <left style="thin">
        <color indexed="64"/>
      </left>
      <right style="thin">
        <color indexed="64"/>
      </right>
      <top/>
      <bottom/>
      <diagonal/>
    </border>
    <border>
      <left style="medium">
        <color indexed="64"/>
      </left>
      <right style="medium">
        <color indexed="64"/>
      </right>
      <top/>
      <bottom style="thin">
        <color auto="1"/>
      </bottom>
      <diagonal/>
    </border>
    <border>
      <left style="thin">
        <color indexed="64"/>
      </left>
      <right/>
      <top/>
      <bottom/>
      <diagonal/>
    </border>
    <border>
      <left/>
      <right style="thin">
        <color auto="1"/>
      </right>
      <top style="thin">
        <color auto="1"/>
      </top>
      <bottom/>
      <diagonal/>
    </border>
    <border>
      <left style="thin">
        <color indexed="64"/>
      </left>
      <right/>
      <top style="medium">
        <color indexed="64"/>
      </top>
      <bottom/>
      <diagonal/>
    </border>
    <border>
      <left/>
      <right style="medium">
        <color indexed="64"/>
      </right>
      <top style="medium">
        <color indexed="64"/>
      </top>
      <bottom style="thin">
        <color auto="1"/>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auto="1"/>
      </left>
      <right/>
      <top style="thin">
        <color auto="1"/>
      </top>
      <bottom style="medium">
        <color auto="1"/>
      </bottom>
      <diagonal/>
    </border>
    <border>
      <left/>
      <right/>
      <top style="thin">
        <color auto="1"/>
      </top>
      <bottom style="medium">
        <color indexed="64"/>
      </bottom>
      <diagonal/>
    </border>
    <border>
      <left style="medium">
        <color indexed="64"/>
      </left>
      <right/>
      <top style="medium">
        <color indexed="64"/>
      </top>
      <bottom style="thin">
        <color auto="1"/>
      </bottom>
      <diagonal/>
    </border>
    <border>
      <left style="medium">
        <color indexed="64"/>
      </left>
      <right style="thin">
        <color auto="1"/>
      </right>
      <top/>
      <bottom style="thin">
        <color auto="1"/>
      </bottom>
      <diagonal/>
    </border>
    <border>
      <left style="medium">
        <color indexed="64"/>
      </left>
      <right style="thin">
        <color auto="1"/>
      </right>
      <top style="thin">
        <color auto="1"/>
      </top>
      <bottom/>
      <diagonal/>
    </border>
    <border>
      <left style="medium">
        <color indexed="64"/>
      </left>
      <right style="thin">
        <color auto="1"/>
      </right>
      <top/>
      <bottom style="medium">
        <color indexed="64"/>
      </bottom>
      <diagonal/>
    </border>
    <border>
      <left style="medium">
        <color indexed="64"/>
      </left>
      <right style="thin">
        <color auto="1"/>
      </right>
      <top/>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right style="medium">
        <color indexed="64"/>
      </right>
      <top style="thin">
        <color auto="1"/>
      </top>
      <bottom style="thin">
        <color auto="1"/>
      </bottom>
      <diagonal/>
    </border>
    <border>
      <left/>
      <right style="medium">
        <color indexed="64"/>
      </right>
      <top style="thin">
        <color auto="1"/>
      </top>
      <bottom style="medium">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indexed="64"/>
      </left>
      <right/>
      <top/>
      <bottom style="medium">
        <color indexed="64"/>
      </bottom>
      <diagonal/>
    </border>
    <border>
      <left style="thin">
        <color auto="1"/>
      </left>
      <right/>
      <top style="medium">
        <color indexed="64"/>
      </top>
      <bottom style="thin">
        <color auto="1"/>
      </bottom>
      <diagonal/>
    </border>
    <border>
      <left/>
      <right/>
      <top style="medium">
        <color indexed="64"/>
      </top>
      <bottom style="double">
        <color indexed="64"/>
      </bottom>
      <diagonal/>
    </border>
    <border>
      <left/>
      <right/>
      <top/>
      <bottom style="double">
        <color rgb="FF000000"/>
      </bottom>
      <diagonal/>
    </border>
    <border>
      <left/>
      <right/>
      <top/>
      <bottom style="double">
        <color indexed="64"/>
      </bottom>
      <diagonal/>
    </border>
    <border>
      <left/>
      <right/>
      <top style="double">
        <color indexed="64"/>
      </top>
      <bottom/>
      <diagonal/>
    </border>
    <border>
      <left/>
      <right/>
      <top style="double">
        <color indexed="64"/>
      </top>
      <bottom style="double">
        <color indexed="64"/>
      </bottom>
      <diagonal/>
    </border>
    <border>
      <left/>
      <right/>
      <top style="thin">
        <color indexed="64"/>
      </top>
      <bottom/>
      <diagonal/>
    </border>
  </borders>
  <cellStyleXfs count="7">
    <xf numFmtId="0" fontId="0" fillId="0" borderId="0"/>
    <xf numFmtId="43" fontId="1" fillId="0" borderId="0" applyFont="0" applyFill="0" applyBorder="0" applyAlignment="0" applyProtection="0"/>
    <xf numFmtId="44" fontId="1" fillId="0" borderId="0" applyFont="0" applyFill="0" applyBorder="0" applyAlignment="0" applyProtection="0"/>
    <xf numFmtId="0" fontId="6" fillId="0" borderId="0" applyNumberFormat="0" applyFill="0" applyBorder="0" applyAlignment="0" applyProtection="0">
      <alignment vertical="top"/>
      <protection locked="0"/>
    </xf>
    <xf numFmtId="9" fontId="1" fillId="0" borderId="0" applyFont="0" applyFill="0" applyBorder="0" applyAlignment="0" applyProtection="0"/>
    <xf numFmtId="0" fontId="24" fillId="0" borderId="0"/>
    <xf numFmtId="0" fontId="1" fillId="0" borderId="0"/>
  </cellStyleXfs>
  <cellXfs count="768">
    <xf numFmtId="0" fontId="0" fillId="0" borderId="0" xfId="0"/>
    <xf numFmtId="0" fontId="2" fillId="0" borderId="0" xfId="0" applyFont="1"/>
    <xf numFmtId="0" fontId="3" fillId="0" borderId="0" xfId="0" applyFont="1"/>
    <xf numFmtId="0" fontId="3" fillId="0" borderId="0" xfId="0" applyFont="1" applyBorder="1"/>
    <xf numFmtId="0" fontId="2" fillId="0" borderId="0" xfId="0" applyFont="1" applyAlignment="1">
      <alignment horizontal="center"/>
    </xf>
    <xf numFmtId="0" fontId="3" fillId="0" borderId="0" xfId="0" applyFont="1" applyFill="1"/>
    <xf numFmtId="0" fontId="2" fillId="0" borderId="1" xfId="0" applyFont="1" applyBorder="1" applyAlignment="1">
      <alignment horizontal="left"/>
    </xf>
    <xf numFmtId="0" fontId="2" fillId="0" borderId="1" xfId="0" applyFont="1" applyBorder="1" applyAlignment="1">
      <alignment horizontal="center"/>
    </xf>
    <xf numFmtId="0" fontId="2" fillId="0" borderId="0" xfId="0" applyFont="1" applyBorder="1"/>
    <xf numFmtId="165" fontId="3" fillId="0" borderId="0" xfId="2" applyNumberFormat="1" applyFont="1"/>
    <xf numFmtId="165" fontId="3" fillId="0" borderId="0" xfId="2" applyNumberFormat="1" applyFont="1" applyBorder="1"/>
    <xf numFmtId="165" fontId="3" fillId="0" borderId="1" xfId="2" applyNumberFormat="1" applyFont="1" applyBorder="1"/>
    <xf numFmtId="165" fontId="4" fillId="0" borderId="0" xfId="2" applyNumberFormat="1" applyFont="1" applyBorder="1"/>
    <xf numFmtId="0" fontId="4" fillId="0" borderId="0" xfId="0" applyFont="1" applyBorder="1"/>
    <xf numFmtId="0" fontId="4" fillId="0" borderId="0" xfId="0" applyFont="1"/>
    <xf numFmtId="164" fontId="4" fillId="0" borderId="0" xfId="4" applyNumberFormat="1" applyFont="1" applyBorder="1"/>
    <xf numFmtId="0" fontId="4" fillId="0" borderId="0" xfId="2" applyNumberFormat="1" applyFont="1" applyFill="1" applyBorder="1"/>
    <xf numFmtId="0" fontId="3" fillId="0" borderId="0" xfId="0" applyFont="1" applyAlignment="1">
      <alignment horizontal="left" indent="1"/>
    </xf>
    <xf numFmtId="0" fontId="3" fillId="0" borderId="0" xfId="0" applyFont="1" applyBorder="1" applyAlignment="1">
      <alignment horizontal="left" indent="1"/>
    </xf>
    <xf numFmtId="166" fontId="3" fillId="0" borderId="0" xfId="1" applyNumberFormat="1" applyFont="1" applyBorder="1"/>
    <xf numFmtId="166" fontId="3" fillId="0" borderId="0" xfId="1" applyNumberFormat="1" applyFont="1"/>
    <xf numFmtId="0" fontId="4" fillId="0" borderId="0" xfId="0" applyFont="1" applyFill="1" applyBorder="1"/>
    <xf numFmtId="0" fontId="2" fillId="0" borderId="0" xfId="0" applyFont="1" applyFill="1"/>
    <xf numFmtId="165" fontId="3" fillId="0" borderId="0" xfId="2" applyNumberFormat="1" applyFont="1" applyFill="1"/>
    <xf numFmtId="165" fontId="3" fillId="0" borderId="1" xfId="2" applyNumberFormat="1" applyFont="1" applyFill="1" applyBorder="1"/>
    <xf numFmtId="0" fontId="5" fillId="0" borderId="0" xfId="0" applyFont="1" applyBorder="1"/>
    <xf numFmtId="168" fontId="3" fillId="0" borderId="0" xfId="2" applyNumberFormat="1" applyFont="1" applyFill="1"/>
    <xf numFmtId="44" fontId="3" fillId="0" borderId="0" xfId="2" applyFont="1"/>
    <xf numFmtId="44" fontId="3" fillId="0" borderId="0" xfId="2" applyFont="1" applyFill="1"/>
    <xf numFmtId="44" fontId="2" fillId="0" borderId="0" xfId="2" applyFont="1" applyAlignment="1">
      <alignment horizontal="center"/>
    </xf>
    <xf numFmtId="0" fontId="2" fillId="0" borderId="1" xfId="2" applyNumberFormat="1" applyFont="1" applyBorder="1" applyAlignment="1">
      <alignment horizontal="center"/>
    </xf>
    <xf numFmtId="0" fontId="3" fillId="0" borderId="0" xfId="0" applyFont="1" applyFill="1" applyBorder="1"/>
    <xf numFmtId="165" fontId="2" fillId="0" borderId="0" xfId="2" applyNumberFormat="1" applyFont="1" applyAlignment="1">
      <alignment horizontal="center"/>
    </xf>
    <xf numFmtId="0" fontId="2" fillId="0" borderId="0" xfId="0" applyFont="1" applyFill="1" applyBorder="1"/>
    <xf numFmtId="164" fontId="4" fillId="0" borderId="0" xfId="4" applyNumberFormat="1" applyFont="1" applyFill="1" applyBorder="1"/>
    <xf numFmtId="10" fontId="4" fillId="0" borderId="0" xfId="4" applyNumberFormat="1" applyFont="1" applyFill="1" applyBorder="1"/>
    <xf numFmtId="0" fontId="2" fillId="0" borderId="0" xfId="0" applyFont="1" applyBorder="1" applyAlignment="1">
      <alignment horizontal="left"/>
    </xf>
    <xf numFmtId="0" fontId="5" fillId="0" borderId="0" xfId="0" applyFont="1" applyBorder="1" applyAlignment="1">
      <alignment horizontal="right"/>
    </xf>
    <xf numFmtId="0" fontId="5" fillId="0" borderId="0" xfId="0" applyFont="1"/>
    <xf numFmtId="0" fontId="3" fillId="0" borderId="0" xfId="0" applyFont="1" applyAlignment="1">
      <alignment horizontal="right"/>
    </xf>
    <xf numFmtId="1" fontId="2" fillId="0" borderId="1" xfId="2" applyNumberFormat="1" applyFont="1" applyBorder="1" applyAlignment="1">
      <alignment horizontal="center"/>
    </xf>
    <xf numFmtId="0" fontId="3" fillId="0" borderId="0" xfId="0" applyFont="1" applyAlignment="1">
      <alignment horizontal="left"/>
    </xf>
    <xf numFmtId="165" fontId="3" fillId="0" borderId="0" xfId="0" applyNumberFormat="1" applyFont="1"/>
    <xf numFmtId="0" fontId="2" fillId="0" borderId="0" xfId="0" applyFont="1" applyAlignment="1">
      <alignment horizontal="left"/>
    </xf>
    <xf numFmtId="165" fontId="2" fillId="0" borderId="0" xfId="2" applyNumberFormat="1" applyFont="1" applyBorder="1"/>
    <xf numFmtId="0" fontId="7" fillId="2" borderId="0" xfId="0" applyFont="1" applyFill="1"/>
    <xf numFmtId="165" fontId="3" fillId="2" borderId="0" xfId="2" applyNumberFormat="1" applyFont="1" applyFill="1" applyBorder="1"/>
    <xf numFmtId="0" fontId="2" fillId="0" borderId="0" xfId="0" applyFont="1" applyAlignment="1">
      <alignment horizontal="left" indent="1"/>
    </xf>
    <xf numFmtId="0" fontId="3" fillId="0" borderId="0" xfId="0" applyFont="1" applyFill="1" applyBorder="1" applyAlignment="1">
      <alignment horizontal="left" indent="1"/>
    </xf>
    <xf numFmtId="0" fontId="3" fillId="0" borderId="1" xfId="0" applyFont="1" applyFill="1" applyBorder="1" applyAlignment="1">
      <alignment horizontal="left" indent="1"/>
    </xf>
    <xf numFmtId="166" fontId="3" fillId="2" borderId="0" xfId="1" applyNumberFormat="1" applyFont="1" applyFill="1" applyBorder="1"/>
    <xf numFmtId="166" fontId="3" fillId="2" borderId="0" xfId="1" applyNumberFormat="1" applyFont="1" applyFill="1"/>
    <xf numFmtId="165" fontId="3" fillId="2" borderId="0" xfId="2" applyNumberFormat="1" applyFont="1" applyFill="1"/>
    <xf numFmtId="0" fontId="2" fillId="0" borderId="0" xfId="2" applyNumberFormat="1" applyFont="1" applyAlignment="1">
      <alignment horizontal="center"/>
    </xf>
    <xf numFmtId="0" fontId="3" fillId="0" borderId="0" xfId="0" applyFont="1" applyAlignment="1">
      <alignment horizontal="left" indent="2"/>
    </xf>
    <xf numFmtId="0" fontId="3" fillId="3" borderId="0" xfId="0" applyFont="1" applyFill="1"/>
    <xf numFmtId="166" fontId="2" fillId="0" borderId="0" xfId="1" applyNumberFormat="1" applyFont="1" applyBorder="1" applyAlignment="1"/>
    <xf numFmtId="0" fontId="3" fillId="0" borderId="0" xfId="0" applyFont="1" applyFill="1" applyAlignment="1">
      <alignment horizontal="left" indent="1"/>
    </xf>
    <xf numFmtId="0" fontId="3" fillId="0" borderId="0" xfId="0" applyFont="1" applyFill="1" applyAlignment="1">
      <alignment horizontal="right"/>
    </xf>
    <xf numFmtId="165" fontId="3" fillId="0" borderId="0" xfId="2" applyNumberFormat="1" applyFont="1" applyFill="1" applyBorder="1"/>
    <xf numFmtId="0" fontId="2" fillId="0" borderId="0" xfId="0" applyFont="1" applyFill="1" applyAlignment="1">
      <alignment horizontal="left"/>
    </xf>
    <xf numFmtId="0" fontId="2" fillId="0" borderId="0" xfId="0" applyFont="1" applyFill="1" applyAlignment="1">
      <alignment horizontal="left" indent="1"/>
    </xf>
    <xf numFmtId="0" fontId="3" fillId="0" borderId="0" xfId="0" applyFont="1" applyFill="1" applyBorder="1" applyAlignment="1">
      <alignment horizontal="left" indent="2"/>
    </xf>
    <xf numFmtId="0" fontId="4" fillId="4" borderId="2" xfId="2" applyNumberFormat="1" applyFont="1" applyFill="1" applyBorder="1"/>
    <xf numFmtId="44" fontId="4" fillId="4" borderId="2" xfId="2" applyNumberFormat="1" applyFont="1" applyFill="1" applyBorder="1"/>
    <xf numFmtId="164" fontId="4" fillId="4" borderId="2" xfId="4" applyNumberFormat="1" applyFont="1" applyFill="1" applyBorder="1"/>
    <xf numFmtId="10" fontId="4" fillId="4" borderId="2" xfId="4" applyNumberFormat="1" applyFont="1" applyFill="1" applyBorder="1"/>
    <xf numFmtId="164" fontId="4" fillId="4" borderId="2" xfId="2" applyNumberFormat="1" applyFont="1" applyFill="1" applyBorder="1"/>
    <xf numFmtId="44" fontId="4" fillId="4" borderId="2" xfId="2" applyFont="1" applyFill="1" applyBorder="1"/>
    <xf numFmtId="9" fontId="4" fillId="4" borderId="2" xfId="4" applyNumberFormat="1" applyFont="1" applyFill="1" applyBorder="1"/>
    <xf numFmtId="165" fontId="2" fillId="0" borderId="0" xfId="2" applyNumberFormat="1" applyFont="1"/>
    <xf numFmtId="0" fontId="4" fillId="0" borderId="0" xfId="0" applyFont="1" applyFill="1" applyBorder="1" applyAlignment="1">
      <alignment horizontal="left" indent="1"/>
    </xf>
    <xf numFmtId="0" fontId="4" fillId="0" borderId="0" xfId="0" applyFont="1" applyFill="1"/>
    <xf numFmtId="0" fontId="4" fillId="0" borderId="0" xfId="0" applyFont="1" applyFill="1" applyAlignment="1">
      <alignment horizontal="left" indent="1"/>
    </xf>
    <xf numFmtId="0" fontId="5" fillId="0" borderId="0" xfId="0" applyFont="1" applyFill="1"/>
    <xf numFmtId="0" fontId="12" fillId="0" borderId="0" xfId="0" applyFont="1" applyFill="1" applyAlignment="1">
      <alignment horizontal="left" indent="1"/>
    </xf>
    <xf numFmtId="0" fontId="3" fillId="0" borderId="0" xfId="0" applyFont="1" applyAlignment="1">
      <alignment horizontal="left" indent="3"/>
    </xf>
    <xf numFmtId="167" fontId="4" fillId="0" borderId="0" xfId="2" applyNumberFormat="1" applyFont="1" applyFill="1" applyBorder="1"/>
    <xf numFmtId="165" fontId="4" fillId="0" borderId="0" xfId="2" applyNumberFormat="1" applyFont="1" applyFill="1" applyBorder="1"/>
    <xf numFmtId="0" fontId="14" fillId="0" borderId="0" xfId="0" applyFont="1" applyBorder="1" applyAlignment="1">
      <alignment horizontal="left" indent="1"/>
    </xf>
    <xf numFmtId="0" fontId="16" fillId="3" borderId="0" xfId="0" applyFont="1" applyFill="1" applyAlignment="1">
      <alignment horizontal="left"/>
    </xf>
    <xf numFmtId="0" fontId="18" fillId="0" borderId="0" xfId="0" applyFont="1" applyBorder="1"/>
    <xf numFmtId="0" fontId="4" fillId="6" borderId="2" xfId="2" applyNumberFormat="1" applyFont="1" applyFill="1" applyBorder="1"/>
    <xf numFmtId="165" fontId="4" fillId="6" borderId="2" xfId="2" applyNumberFormat="1" applyFont="1" applyFill="1" applyBorder="1"/>
    <xf numFmtId="9" fontId="3" fillId="6" borderId="2" xfId="4" applyFont="1" applyFill="1" applyBorder="1"/>
    <xf numFmtId="10" fontId="4" fillId="6" borderId="2" xfId="4" applyNumberFormat="1" applyFont="1" applyFill="1" applyBorder="1"/>
    <xf numFmtId="9" fontId="4" fillId="6" borderId="2" xfId="4" applyFont="1" applyFill="1" applyBorder="1"/>
    <xf numFmtId="0" fontId="2" fillId="0" borderId="0" xfId="0" applyFont="1" applyFill="1" applyBorder="1" applyAlignment="1">
      <alignment horizontal="left"/>
    </xf>
    <xf numFmtId="0" fontId="19" fillId="0" borderId="0" xfId="0" applyFont="1"/>
    <xf numFmtId="165" fontId="3" fillId="0" borderId="0" xfId="2" applyNumberFormat="1" applyFont="1" applyBorder="1" applyAlignment="1">
      <alignment horizontal="right"/>
    </xf>
    <xf numFmtId="0" fontId="2" fillId="0" borderId="0" xfId="0" applyFont="1" applyFill="1" applyBorder="1" applyAlignment="1"/>
    <xf numFmtId="43" fontId="3" fillId="0" borderId="0" xfId="0" applyNumberFormat="1" applyFont="1" applyFill="1"/>
    <xf numFmtId="0" fontId="20" fillId="0" borderId="0" xfId="0" applyFont="1"/>
    <xf numFmtId="165" fontId="3" fillId="0" borderId="0" xfId="2" applyNumberFormat="1" applyFont="1" applyAlignment="1">
      <alignment horizontal="right"/>
    </xf>
    <xf numFmtId="0" fontId="23" fillId="0" borderId="0" xfId="0" applyFont="1"/>
    <xf numFmtId="174" fontId="26" fillId="5" borderId="2" xfId="5" applyNumberFormat="1" applyFont="1" applyFill="1" applyBorder="1" applyAlignment="1">
      <alignment horizontal="center" vertical="center" wrapText="1"/>
    </xf>
    <xf numFmtId="0" fontId="25" fillId="5" borderId="2" xfId="5" applyFont="1" applyFill="1" applyBorder="1" applyAlignment="1">
      <alignment horizontal="center" vertical="center"/>
    </xf>
    <xf numFmtId="0" fontId="24" fillId="0" borderId="0" xfId="5"/>
    <xf numFmtId="0" fontId="27" fillId="0" borderId="0" xfId="5" applyFont="1" applyAlignment="1">
      <alignment horizontal="center"/>
    </xf>
    <xf numFmtId="0" fontId="15" fillId="0" borderId="0" xfId="0" applyFont="1"/>
    <xf numFmtId="0" fontId="22" fillId="0" borderId="0" xfId="0" applyFont="1" applyAlignment="1">
      <alignment horizontal="left"/>
    </xf>
    <xf numFmtId="0" fontId="1" fillId="0" borderId="0" xfId="0" applyFont="1"/>
    <xf numFmtId="0" fontId="0" fillId="0" borderId="0" xfId="0" applyAlignment="1">
      <alignment horizontal="left"/>
    </xf>
    <xf numFmtId="0" fontId="0" fillId="0" borderId="0" xfId="0" applyNumberFormat="1"/>
    <xf numFmtId="1" fontId="0" fillId="0" borderId="0" xfId="0" applyNumberFormat="1"/>
    <xf numFmtId="0" fontId="27" fillId="0" borderId="0" xfId="5" applyFont="1" applyBorder="1"/>
    <xf numFmtId="2" fontId="24" fillId="0" borderId="0" xfId="5" applyNumberFormat="1" applyBorder="1"/>
    <xf numFmtId="0" fontId="24" fillId="0" borderId="0" xfId="5" applyBorder="1"/>
    <xf numFmtId="0" fontId="24" fillId="0" borderId="0" xfId="5" applyAlignment="1">
      <alignment horizontal="center" vertical="top" wrapText="1"/>
    </xf>
    <xf numFmtId="0" fontId="0" fillId="0" borderId="2" xfId="0" applyBorder="1"/>
    <xf numFmtId="166" fontId="0" fillId="0" borderId="2" xfId="1" applyNumberFormat="1" applyFont="1" applyBorder="1"/>
    <xf numFmtId="0" fontId="28" fillId="0" borderId="16" xfId="0" applyFont="1" applyBorder="1"/>
    <xf numFmtId="0" fontId="10" fillId="0" borderId="21" xfId="0" applyFont="1" applyBorder="1"/>
    <xf numFmtId="0" fontId="10" fillId="0" borderId="19" xfId="0" applyFont="1" applyBorder="1"/>
    <xf numFmtId="0" fontId="10" fillId="0" borderId="19" xfId="0" applyFont="1" applyFill="1" applyBorder="1"/>
    <xf numFmtId="0" fontId="10" fillId="0" borderId="40" xfId="0" applyFont="1" applyBorder="1"/>
    <xf numFmtId="0" fontId="10" fillId="0" borderId="15" xfId="0" applyFont="1" applyBorder="1"/>
    <xf numFmtId="0" fontId="10" fillId="0" borderId="18" xfId="0" applyFont="1" applyBorder="1"/>
    <xf numFmtId="0" fontId="10" fillId="0" borderId="20" xfId="0" applyFont="1" applyBorder="1"/>
    <xf numFmtId="0" fontId="10" fillId="0" borderId="17" xfId="0" applyFont="1" applyBorder="1"/>
    <xf numFmtId="0" fontId="10" fillId="0" borderId="0" xfId="0" applyFont="1"/>
    <xf numFmtId="0" fontId="28" fillId="0" borderId="0" xfId="0" applyFont="1"/>
    <xf numFmtId="171" fontId="10" fillId="0" borderId="25" xfId="0" applyNumberFormat="1" applyFont="1" applyBorder="1"/>
    <xf numFmtId="0" fontId="28" fillId="0" borderId="15" xfId="0" applyFont="1" applyBorder="1"/>
    <xf numFmtId="0" fontId="10" fillId="0" borderId="23" xfId="0" applyFont="1" applyBorder="1"/>
    <xf numFmtId="0" fontId="10" fillId="0" borderId="0" xfId="0" applyFont="1" applyBorder="1"/>
    <xf numFmtId="0" fontId="10" fillId="0" borderId="24" xfId="0" applyFont="1" applyBorder="1"/>
    <xf numFmtId="0" fontId="28" fillId="0" borderId="16" xfId="0" applyFont="1" applyFill="1" applyBorder="1"/>
    <xf numFmtId="0" fontId="10" fillId="0" borderId="8" xfId="0" applyFont="1" applyBorder="1"/>
    <xf numFmtId="0" fontId="28" fillId="0" borderId="6" xfId="0" applyFont="1" applyFill="1" applyBorder="1"/>
    <xf numFmtId="0" fontId="28" fillId="0" borderId="0" xfId="0" applyFont="1" applyFill="1" applyBorder="1"/>
    <xf numFmtId="171" fontId="10" fillId="0" borderId="0" xfId="0" applyNumberFormat="1" applyFont="1" applyBorder="1"/>
    <xf numFmtId="0" fontId="10" fillId="0" borderId="6" xfId="0" applyFont="1" applyFill="1" applyBorder="1"/>
    <xf numFmtId="0" fontId="10" fillId="0" borderId="0" xfId="0" applyFont="1" applyFill="1" applyBorder="1"/>
    <xf numFmtId="0" fontId="28" fillId="0" borderId="21" xfId="0" applyFont="1" applyBorder="1"/>
    <xf numFmtId="0" fontId="10" fillId="0" borderId="22" xfId="0" applyFont="1" applyBorder="1"/>
    <xf numFmtId="0" fontId="28" fillId="0" borderId="0" xfId="0" applyFont="1" applyBorder="1"/>
    <xf numFmtId="0" fontId="10" fillId="0" borderId="0" xfId="0" applyFont="1" applyBorder="1" applyAlignment="1">
      <alignment horizontal="center"/>
    </xf>
    <xf numFmtId="173" fontId="10" fillId="0" borderId="0" xfId="0" applyNumberFormat="1" applyFont="1" applyBorder="1"/>
    <xf numFmtId="0" fontId="10" fillId="0" borderId="26" xfId="0" applyFont="1" applyBorder="1"/>
    <xf numFmtId="0" fontId="10" fillId="9" borderId="27" xfId="0" applyFont="1" applyFill="1" applyBorder="1" applyAlignment="1">
      <alignment horizontal="center"/>
    </xf>
    <xf numFmtId="171" fontId="10" fillId="9" borderId="25" xfId="0" applyNumberFormat="1" applyFont="1" applyFill="1" applyBorder="1"/>
    <xf numFmtId="171" fontId="10" fillId="9" borderId="39" xfId="0" applyNumberFormat="1" applyFont="1" applyFill="1" applyBorder="1"/>
    <xf numFmtId="171" fontId="10" fillId="9" borderId="45" xfId="0" applyNumberFormat="1" applyFont="1" applyFill="1" applyBorder="1"/>
    <xf numFmtId="171" fontId="10" fillId="9" borderId="34" xfId="0" applyNumberFormat="1" applyFont="1" applyFill="1" applyBorder="1"/>
    <xf numFmtId="171" fontId="10" fillId="9" borderId="35" xfId="0" applyNumberFormat="1" applyFont="1" applyFill="1" applyBorder="1"/>
    <xf numFmtId="171" fontId="10" fillId="9" borderId="19" xfId="0" applyNumberFormat="1" applyFont="1" applyFill="1" applyBorder="1"/>
    <xf numFmtId="171" fontId="10" fillId="9" borderId="22" xfId="0" applyNumberFormat="1" applyFont="1" applyFill="1" applyBorder="1"/>
    <xf numFmtId="171" fontId="10" fillId="9" borderId="40" xfId="0" applyNumberFormat="1" applyFont="1" applyFill="1" applyBorder="1"/>
    <xf numFmtId="171" fontId="10" fillId="9" borderId="15" xfId="0" applyNumberFormat="1" applyFont="1" applyFill="1" applyBorder="1"/>
    <xf numFmtId="173" fontId="10" fillId="9" borderId="2" xfId="0" applyNumberFormat="1" applyFont="1" applyFill="1" applyBorder="1"/>
    <xf numFmtId="9" fontId="30" fillId="0" borderId="0" xfId="4" applyNumberFormat="1" applyFont="1" applyFill="1" applyBorder="1"/>
    <xf numFmtId="171" fontId="10" fillId="10" borderId="45" xfId="0" applyNumberFormat="1" applyFont="1" applyFill="1" applyBorder="1"/>
    <xf numFmtId="171" fontId="10" fillId="10" borderId="2" xfId="0" applyNumberFormat="1" applyFont="1" applyFill="1" applyBorder="1"/>
    <xf numFmtId="171" fontId="10" fillId="10" borderId="12" xfId="0" applyNumberFormat="1" applyFont="1" applyFill="1" applyBorder="1"/>
    <xf numFmtId="171" fontId="10" fillId="10" borderId="22" xfId="0" applyNumberFormat="1" applyFont="1" applyFill="1" applyBorder="1"/>
    <xf numFmtId="0" fontId="10" fillId="0" borderId="1" xfId="0" applyFont="1" applyFill="1" applyBorder="1"/>
    <xf numFmtId="0" fontId="28" fillId="0" borderId="17" xfId="0" applyFont="1" applyFill="1" applyBorder="1"/>
    <xf numFmtId="0" fontId="28" fillId="0" borderId="3" xfId="0" applyFont="1" applyBorder="1"/>
    <xf numFmtId="171" fontId="10" fillId="11" borderId="25" xfId="0" applyNumberFormat="1" applyFont="1" applyFill="1" applyBorder="1"/>
    <xf numFmtId="171" fontId="10" fillId="11" borderId="2" xfId="0" applyNumberFormat="1" applyFont="1" applyFill="1" applyBorder="1"/>
    <xf numFmtId="171" fontId="10" fillId="11" borderId="12" xfId="0" applyNumberFormat="1" applyFont="1" applyFill="1" applyBorder="1"/>
    <xf numFmtId="173" fontId="10" fillId="11" borderId="15" xfId="0" applyNumberFormat="1" applyFont="1" applyFill="1" applyBorder="1"/>
    <xf numFmtId="171" fontId="10" fillId="11" borderId="46" xfId="0" applyNumberFormat="1" applyFont="1" applyFill="1" applyBorder="1"/>
    <xf numFmtId="0" fontId="0" fillId="0" borderId="0" xfId="0" applyFill="1"/>
    <xf numFmtId="0" fontId="15" fillId="0" borderId="0" xfId="0" applyFont="1" applyFill="1"/>
    <xf numFmtId="171" fontId="10" fillId="12" borderId="2" xfId="0" applyNumberFormat="1" applyFont="1" applyFill="1" applyBorder="1"/>
    <xf numFmtId="171" fontId="10" fillId="10" borderId="46" xfId="0" applyNumberFormat="1" applyFont="1" applyFill="1" applyBorder="1"/>
    <xf numFmtId="171" fontId="10" fillId="10" borderId="47" xfId="0" applyNumberFormat="1" applyFont="1" applyFill="1" applyBorder="1"/>
    <xf numFmtId="171" fontId="10" fillId="10" borderId="27" xfId="0" applyNumberFormat="1" applyFont="1" applyFill="1" applyBorder="1"/>
    <xf numFmtId="171" fontId="10" fillId="11" borderId="47" xfId="0" applyNumberFormat="1" applyFont="1" applyFill="1" applyBorder="1"/>
    <xf numFmtId="171" fontId="10" fillId="0" borderId="21" xfId="0" applyNumberFormat="1" applyFont="1" applyBorder="1"/>
    <xf numFmtId="171" fontId="10" fillId="11" borderId="16" xfId="0" applyNumberFormat="1" applyFont="1" applyFill="1" applyBorder="1"/>
    <xf numFmtId="0" fontId="10" fillId="0" borderId="45" xfId="0" applyFont="1" applyBorder="1"/>
    <xf numFmtId="171" fontId="10" fillId="11" borderId="34" xfId="0" applyNumberFormat="1" applyFont="1" applyFill="1" applyBorder="1"/>
    <xf numFmtId="171" fontId="10" fillId="11" borderId="49" xfId="0" applyNumberFormat="1" applyFont="1" applyFill="1" applyBorder="1"/>
    <xf numFmtId="171" fontId="10" fillId="10" borderId="17" xfId="0" applyNumberFormat="1" applyFont="1" applyFill="1" applyBorder="1"/>
    <xf numFmtId="171" fontId="10" fillId="9" borderId="50" xfId="0" applyNumberFormat="1" applyFont="1" applyFill="1" applyBorder="1"/>
    <xf numFmtId="171" fontId="10" fillId="10" borderId="19" xfId="0" applyNumberFormat="1" applyFont="1" applyFill="1" applyBorder="1"/>
    <xf numFmtId="171" fontId="10" fillId="10" borderId="40" xfId="0" applyNumberFormat="1" applyFont="1" applyFill="1" applyBorder="1"/>
    <xf numFmtId="171" fontId="10" fillId="10" borderId="15" xfId="0" applyNumberFormat="1" applyFont="1" applyFill="1" applyBorder="1"/>
    <xf numFmtId="171" fontId="10" fillId="12" borderId="12" xfId="0" applyNumberFormat="1" applyFont="1" applyFill="1" applyBorder="1"/>
    <xf numFmtId="171" fontId="10" fillId="12" borderId="46" xfId="0" applyNumberFormat="1" applyFont="1" applyFill="1" applyBorder="1"/>
    <xf numFmtId="171" fontId="10" fillId="12" borderId="47" xfId="0" applyNumberFormat="1" applyFont="1" applyFill="1" applyBorder="1"/>
    <xf numFmtId="171" fontId="10" fillId="12" borderId="16" xfId="0" applyNumberFormat="1" applyFont="1" applyFill="1" applyBorder="1"/>
    <xf numFmtId="0" fontId="10" fillId="12" borderId="27" xfId="0" applyFont="1" applyFill="1" applyBorder="1" applyAlignment="1">
      <alignment horizontal="center"/>
    </xf>
    <xf numFmtId="0" fontId="10" fillId="10" borderId="4" xfId="0" applyFont="1" applyFill="1" applyBorder="1" applyAlignment="1">
      <alignment horizontal="center"/>
    </xf>
    <xf numFmtId="171" fontId="10" fillId="10" borderId="51" xfId="0" applyNumberFormat="1" applyFont="1" applyFill="1" applyBorder="1"/>
    <xf numFmtId="171" fontId="10" fillId="10" borderId="28" xfId="0" applyNumberFormat="1" applyFont="1" applyFill="1" applyBorder="1"/>
    <xf numFmtId="173" fontId="10" fillId="12" borderId="14" xfId="0" applyNumberFormat="1" applyFont="1" applyFill="1" applyBorder="1"/>
    <xf numFmtId="173" fontId="10" fillId="12" borderId="21" xfId="0" applyNumberFormat="1" applyFont="1" applyFill="1" applyBorder="1"/>
    <xf numFmtId="173" fontId="10" fillId="12" borderId="22" xfId="0" applyNumberFormat="1" applyFont="1" applyFill="1" applyBorder="1"/>
    <xf numFmtId="173" fontId="10" fillId="12" borderId="17" xfId="0" applyNumberFormat="1" applyFont="1" applyFill="1" applyBorder="1"/>
    <xf numFmtId="171" fontId="10" fillId="12" borderId="34" xfId="0" applyNumberFormat="1" applyFont="1" applyFill="1" applyBorder="1"/>
    <xf numFmtId="171" fontId="10" fillId="12" borderId="49" xfId="0" applyNumberFormat="1" applyFont="1" applyFill="1" applyBorder="1"/>
    <xf numFmtId="173" fontId="10" fillId="12" borderId="15" xfId="0" applyNumberFormat="1" applyFont="1" applyFill="1" applyBorder="1"/>
    <xf numFmtId="173" fontId="10" fillId="9" borderId="46" xfId="0" applyNumberFormat="1" applyFont="1" applyFill="1" applyBorder="1"/>
    <xf numFmtId="173" fontId="10" fillId="9" borderId="21" xfId="0" applyNumberFormat="1" applyFont="1" applyFill="1" applyBorder="1"/>
    <xf numFmtId="173" fontId="10" fillId="11" borderId="19" xfId="0" applyNumberFormat="1" applyFont="1" applyFill="1" applyBorder="1"/>
    <xf numFmtId="171" fontId="10" fillId="9" borderId="52" xfId="0" applyNumberFormat="1" applyFont="1" applyFill="1" applyBorder="1"/>
    <xf numFmtId="173" fontId="10" fillId="10" borderId="14" xfId="0" applyNumberFormat="1" applyFont="1" applyFill="1" applyBorder="1"/>
    <xf numFmtId="173" fontId="10" fillId="10" borderId="53" xfId="0" applyNumberFormat="1" applyFont="1" applyFill="1" applyBorder="1"/>
    <xf numFmtId="173" fontId="10" fillId="10" borderId="22" xfId="0" applyNumberFormat="1" applyFont="1" applyFill="1" applyBorder="1"/>
    <xf numFmtId="171" fontId="10" fillId="9" borderId="51" xfId="0" applyNumberFormat="1" applyFont="1" applyFill="1" applyBorder="1"/>
    <xf numFmtId="171" fontId="10" fillId="9" borderId="49" xfId="0" applyNumberFormat="1" applyFont="1" applyFill="1" applyBorder="1"/>
    <xf numFmtId="173" fontId="10" fillId="11" borderId="14" xfId="0" applyNumberFormat="1" applyFont="1" applyFill="1" applyBorder="1"/>
    <xf numFmtId="173" fontId="10" fillId="11" borderId="53" xfId="0" applyNumberFormat="1" applyFont="1" applyFill="1" applyBorder="1"/>
    <xf numFmtId="173" fontId="10" fillId="11" borderId="22" xfId="0" applyNumberFormat="1" applyFont="1" applyFill="1" applyBorder="1"/>
    <xf numFmtId="171" fontId="10" fillId="10" borderId="34" xfId="0" applyNumberFormat="1" applyFont="1" applyFill="1" applyBorder="1"/>
    <xf numFmtId="171" fontId="10" fillId="10" borderId="49" xfId="0" applyNumberFormat="1" applyFont="1" applyFill="1" applyBorder="1"/>
    <xf numFmtId="173" fontId="10" fillId="11" borderId="40" xfId="0" applyNumberFormat="1" applyFont="1" applyFill="1" applyBorder="1"/>
    <xf numFmtId="173" fontId="10" fillId="12" borderId="53" xfId="0" applyNumberFormat="1" applyFont="1" applyFill="1" applyBorder="1"/>
    <xf numFmtId="171" fontId="10" fillId="11" borderId="45" xfId="0" applyNumberFormat="1" applyFont="1" applyFill="1" applyBorder="1"/>
    <xf numFmtId="173" fontId="10" fillId="13" borderId="14" xfId="0" applyNumberFormat="1" applyFont="1" applyFill="1" applyBorder="1"/>
    <xf numFmtId="171" fontId="10" fillId="13" borderId="2" xfId="0" applyNumberFormat="1" applyFont="1" applyFill="1" applyBorder="1"/>
    <xf numFmtId="171" fontId="10" fillId="13" borderId="12" xfId="0" applyNumberFormat="1" applyFont="1" applyFill="1" applyBorder="1"/>
    <xf numFmtId="171" fontId="10" fillId="13" borderId="46" xfId="0" applyNumberFormat="1" applyFont="1" applyFill="1" applyBorder="1"/>
    <xf numFmtId="171" fontId="10" fillId="13" borderId="47" xfId="0" applyNumberFormat="1" applyFont="1" applyFill="1" applyBorder="1"/>
    <xf numFmtId="171" fontId="10" fillId="13" borderId="16" xfId="0" applyNumberFormat="1" applyFont="1" applyFill="1" applyBorder="1"/>
    <xf numFmtId="0" fontId="10" fillId="11" borderId="34" xfId="0" applyFont="1" applyFill="1" applyBorder="1" applyAlignment="1">
      <alignment horizontal="center"/>
    </xf>
    <xf numFmtId="0" fontId="10" fillId="13" borderId="27" xfId="0" applyFont="1" applyFill="1" applyBorder="1" applyAlignment="1">
      <alignment horizontal="center"/>
    </xf>
    <xf numFmtId="171" fontId="10" fillId="13" borderId="34" xfId="0" applyNumberFormat="1" applyFont="1" applyFill="1" applyBorder="1"/>
    <xf numFmtId="171" fontId="10" fillId="13" borderId="49" xfId="0" applyNumberFormat="1" applyFont="1" applyFill="1" applyBorder="1"/>
    <xf numFmtId="0" fontId="28" fillId="0" borderId="22" xfId="0" applyFont="1" applyBorder="1"/>
    <xf numFmtId="173" fontId="10" fillId="13" borderId="53" xfId="0" applyNumberFormat="1" applyFont="1" applyFill="1" applyBorder="1"/>
    <xf numFmtId="173" fontId="10" fillId="13" borderId="21" xfId="0" applyNumberFormat="1" applyFont="1" applyFill="1" applyBorder="1"/>
    <xf numFmtId="0" fontId="10" fillId="0" borderId="37" xfId="0" applyFont="1" applyBorder="1"/>
    <xf numFmtId="0" fontId="10" fillId="0" borderId="38" xfId="0" applyFont="1" applyBorder="1"/>
    <xf numFmtId="0" fontId="10" fillId="0" borderId="38" xfId="0" applyFont="1" applyFill="1" applyBorder="1"/>
    <xf numFmtId="0" fontId="10" fillId="0" borderId="54" xfId="0" applyFont="1" applyBorder="1"/>
    <xf numFmtId="173" fontId="10" fillId="14" borderId="14" xfId="0" applyNumberFormat="1" applyFont="1" applyFill="1" applyBorder="1"/>
    <xf numFmtId="173" fontId="10" fillId="14" borderId="53" xfId="0" applyNumberFormat="1" applyFont="1" applyFill="1" applyBorder="1"/>
    <xf numFmtId="171" fontId="10" fillId="14" borderId="2" xfId="0" applyNumberFormat="1" applyFont="1" applyFill="1" applyBorder="1"/>
    <xf numFmtId="171" fontId="10" fillId="14" borderId="12" xfId="0" applyNumberFormat="1" applyFont="1" applyFill="1" applyBorder="1"/>
    <xf numFmtId="171" fontId="10" fillId="14" borderId="46" xfId="0" applyNumberFormat="1" applyFont="1" applyFill="1" applyBorder="1"/>
    <xf numFmtId="171" fontId="10" fillId="14" borderId="47" xfId="0" applyNumberFormat="1" applyFont="1" applyFill="1" applyBorder="1"/>
    <xf numFmtId="171" fontId="10" fillId="14" borderId="16" xfId="0" applyNumberFormat="1" applyFont="1" applyFill="1" applyBorder="1"/>
    <xf numFmtId="171" fontId="10" fillId="14" borderId="34" xfId="0" applyNumberFormat="1" applyFont="1" applyFill="1" applyBorder="1"/>
    <xf numFmtId="171" fontId="10" fillId="14" borderId="35" xfId="0" applyNumberFormat="1" applyFont="1" applyFill="1" applyBorder="1"/>
    <xf numFmtId="0" fontId="10" fillId="0" borderId="0" xfId="0" applyFont="1" applyFill="1" applyBorder="1" applyAlignment="1">
      <alignment horizontal="center"/>
    </xf>
    <xf numFmtId="171" fontId="10" fillId="0" borderId="0" xfId="0" applyNumberFormat="1" applyFont="1" applyFill="1" applyBorder="1"/>
    <xf numFmtId="173" fontId="10" fillId="13" borderId="16" xfId="0" applyNumberFormat="1" applyFont="1" applyFill="1" applyBorder="1"/>
    <xf numFmtId="173" fontId="10" fillId="14" borderId="21" xfId="0" applyNumberFormat="1" applyFont="1" applyFill="1" applyBorder="1"/>
    <xf numFmtId="173" fontId="10" fillId="14" borderId="22" xfId="0" applyNumberFormat="1" applyFont="1" applyFill="1" applyBorder="1"/>
    <xf numFmtId="173" fontId="10" fillId="14" borderId="17" xfId="0" applyNumberFormat="1" applyFont="1" applyFill="1" applyBorder="1"/>
    <xf numFmtId="173" fontId="10" fillId="14" borderId="15" xfId="0" applyNumberFormat="1" applyFont="1" applyFill="1" applyBorder="1"/>
    <xf numFmtId="173" fontId="10" fillId="0" borderId="0" xfId="0" applyNumberFormat="1" applyFont="1" applyFill="1" applyBorder="1"/>
    <xf numFmtId="0" fontId="10" fillId="0" borderId="2" xfId="0" applyNumberFormat="1" applyFont="1" applyBorder="1" applyAlignment="1">
      <alignment horizontal="center"/>
    </xf>
    <xf numFmtId="171" fontId="10" fillId="0" borderId="2" xfId="0" applyNumberFormat="1" applyFont="1" applyBorder="1" applyAlignment="1">
      <alignment horizontal="center"/>
    </xf>
    <xf numFmtId="173" fontId="10" fillId="0" borderId="2" xfId="0" applyNumberFormat="1" applyFont="1" applyBorder="1" applyAlignment="1">
      <alignment horizontal="center"/>
    </xf>
    <xf numFmtId="0" fontId="10" fillId="0" borderId="30" xfId="0" applyNumberFormat="1" applyFont="1" applyBorder="1" applyAlignment="1">
      <alignment horizontal="center"/>
    </xf>
    <xf numFmtId="173" fontId="10" fillId="0" borderId="30" xfId="0" applyNumberFormat="1" applyFont="1" applyBorder="1" applyAlignment="1">
      <alignment horizontal="center"/>
    </xf>
    <xf numFmtId="172" fontId="10" fillId="0" borderId="11" xfId="0" applyNumberFormat="1" applyFont="1" applyBorder="1" applyAlignment="1">
      <alignment horizontal="center"/>
    </xf>
    <xf numFmtId="172" fontId="10" fillId="0" borderId="31" xfId="0" applyNumberFormat="1" applyFont="1" applyBorder="1" applyAlignment="1">
      <alignment horizontal="center"/>
    </xf>
    <xf numFmtId="0" fontId="10" fillId="0" borderId="42" xfId="0" applyFont="1" applyBorder="1"/>
    <xf numFmtId="0" fontId="10" fillId="0" borderId="28" xfId="0" applyFont="1" applyBorder="1"/>
    <xf numFmtId="0" fontId="10" fillId="0" borderId="28" xfId="0" applyFont="1" applyFill="1" applyBorder="1"/>
    <xf numFmtId="0" fontId="10" fillId="0" borderId="29" xfId="0" applyFont="1" applyBorder="1"/>
    <xf numFmtId="0" fontId="10" fillId="0" borderId="44" xfId="0" applyFont="1" applyBorder="1"/>
    <xf numFmtId="171" fontId="10" fillId="0" borderId="11" xfId="0" applyNumberFormat="1" applyFont="1" applyBorder="1"/>
    <xf numFmtId="171" fontId="10" fillId="0" borderId="31" xfId="0" applyNumberFormat="1" applyFont="1" applyBorder="1"/>
    <xf numFmtId="0" fontId="10" fillId="0" borderId="43" xfId="0" applyFont="1" applyBorder="1"/>
    <xf numFmtId="171" fontId="10" fillId="11" borderId="15" xfId="0" applyNumberFormat="1" applyFont="1" applyFill="1" applyBorder="1"/>
    <xf numFmtId="171" fontId="10" fillId="12" borderId="15" xfId="0" applyNumberFormat="1" applyFont="1" applyFill="1" applyBorder="1"/>
    <xf numFmtId="171" fontId="10" fillId="13" borderId="15" xfId="0" applyNumberFormat="1" applyFont="1" applyFill="1" applyBorder="1"/>
    <xf numFmtId="171" fontId="10" fillId="0" borderId="0" xfId="0" applyNumberFormat="1" applyFont="1"/>
    <xf numFmtId="173" fontId="10" fillId="0" borderId="0" xfId="0" applyNumberFormat="1" applyFont="1"/>
    <xf numFmtId="175" fontId="10" fillId="0" borderId="0" xfId="0" applyNumberFormat="1" applyFont="1"/>
    <xf numFmtId="0" fontId="10" fillId="0" borderId="28" xfId="0" applyNumberFormat="1" applyFont="1" applyBorder="1" applyAlignment="1">
      <alignment horizontal="center"/>
    </xf>
    <xf numFmtId="0" fontId="10" fillId="0" borderId="29" xfId="0" applyNumberFormat="1" applyFont="1" applyBorder="1" applyAlignment="1">
      <alignment horizontal="center"/>
    </xf>
    <xf numFmtId="0" fontId="28" fillId="0" borderId="44" xfId="0" applyFont="1" applyFill="1" applyBorder="1"/>
    <xf numFmtId="166" fontId="0" fillId="0" borderId="14" xfId="1" applyNumberFormat="1" applyFont="1" applyBorder="1"/>
    <xf numFmtId="0" fontId="0" fillId="0" borderId="34" xfId="0" applyBorder="1" applyAlignment="1">
      <alignment horizontal="right" indent="1"/>
    </xf>
    <xf numFmtId="0" fontId="0" fillId="0" borderId="51" xfId="0" applyBorder="1" applyAlignment="1">
      <alignment horizontal="right" indent="1"/>
    </xf>
    <xf numFmtId="166" fontId="0" fillId="0" borderId="36" xfId="1" applyNumberFormat="1" applyFont="1" applyBorder="1"/>
    <xf numFmtId="166" fontId="0" fillId="0" borderId="25" xfId="1" applyNumberFormat="1" applyFont="1" applyBorder="1"/>
    <xf numFmtId="0" fontId="29" fillId="0" borderId="33" xfId="0" applyFont="1" applyBorder="1" applyAlignment="1">
      <alignment horizontal="center" vertical="center"/>
    </xf>
    <xf numFmtId="0" fontId="29" fillId="0" borderId="11" xfId="0" applyFont="1" applyBorder="1" applyAlignment="1">
      <alignment horizontal="center" vertical="center"/>
    </xf>
    <xf numFmtId="0" fontId="1" fillId="0" borderId="34" xfId="0" applyFont="1" applyBorder="1" applyAlignment="1">
      <alignment horizontal="right" indent="1"/>
    </xf>
    <xf numFmtId="0" fontId="29" fillId="0" borderId="58" xfId="0" applyFont="1" applyBorder="1" applyAlignment="1">
      <alignment horizontal="center" vertical="center"/>
    </xf>
    <xf numFmtId="166" fontId="0" fillId="0" borderId="39" xfId="1" applyNumberFormat="1" applyFont="1" applyBorder="1"/>
    <xf numFmtId="166" fontId="0" fillId="0" borderId="12" xfId="1" applyNumberFormat="1" applyFont="1" applyBorder="1"/>
    <xf numFmtId="166" fontId="29" fillId="0" borderId="51" xfId="1" applyNumberFormat="1" applyFont="1" applyBorder="1"/>
    <xf numFmtId="166" fontId="29" fillId="0" borderId="34" xfId="1" applyNumberFormat="1" applyFont="1" applyBorder="1"/>
    <xf numFmtId="0" fontId="0" fillId="0" borderId="49" xfId="0" applyBorder="1" applyAlignment="1">
      <alignment horizontal="right" indent="1"/>
    </xf>
    <xf numFmtId="166" fontId="0" fillId="0" borderId="53" xfId="1" applyNumberFormat="1" applyFont="1" applyBorder="1"/>
    <xf numFmtId="166" fontId="0" fillId="0" borderId="46" xfId="1" applyNumberFormat="1" applyFont="1" applyBorder="1"/>
    <xf numFmtId="166" fontId="0" fillId="0" borderId="47" xfId="1" applyNumberFormat="1" applyFont="1" applyBorder="1"/>
    <xf numFmtId="166" fontId="29" fillId="0" borderId="49" xfId="1" applyNumberFormat="1" applyFont="1" applyBorder="1"/>
    <xf numFmtId="0" fontId="29" fillId="0" borderId="15" xfId="0" applyFont="1" applyBorder="1" applyAlignment="1">
      <alignment horizontal="right" indent="1"/>
    </xf>
    <xf numFmtId="166" fontId="29" fillId="0" borderId="22" xfId="1" applyNumberFormat="1" applyFont="1" applyBorder="1"/>
    <xf numFmtId="166" fontId="29" fillId="0" borderId="19" xfId="1" applyNumberFormat="1" applyFont="1" applyBorder="1"/>
    <xf numFmtId="166" fontId="29" fillId="0" borderId="40" xfId="1" applyNumberFormat="1" applyFont="1" applyBorder="1"/>
    <xf numFmtId="166" fontId="29" fillId="0" borderId="15" xfId="1" applyNumberFormat="1" applyFont="1" applyBorder="1"/>
    <xf numFmtId="0" fontId="22" fillId="0" borderId="0" xfId="5" applyFont="1"/>
    <xf numFmtId="0" fontId="31" fillId="0" borderId="0" xfId="5" applyFont="1"/>
    <xf numFmtId="2" fontId="31" fillId="0" borderId="2" xfId="5" applyNumberFormat="1" applyFont="1" applyBorder="1"/>
    <xf numFmtId="0" fontId="29" fillId="0" borderId="41" xfId="0" applyFont="1" applyBorder="1" applyAlignment="1">
      <alignment vertical="center"/>
    </xf>
    <xf numFmtId="0" fontId="32" fillId="0" borderId="13" xfId="5" applyFont="1" applyBorder="1" applyAlignment="1">
      <alignment horizontal="center" vertical="center"/>
    </xf>
    <xf numFmtId="0" fontId="32" fillId="0" borderId="41" xfId="5" applyFont="1" applyBorder="1" applyAlignment="1">
      <alignment vertical="center"/>
    </xf>
    <xf numFmtId="2" fontId="31" fillId="0" borderId="14" xfId="5" applyNumberFormat="1" applyFont="1" applyBorder="1"/>
    <xf numFmtId="0" fontId="31" fillId="0" borderId="34" xfId="5" applyFont="1" applyBorder="1" applyAlignment="1">
      <alignment horizontal="right" indent="1"/>
    </xf>
    <xf numFmtId="2" fontId="31" fillId="0" borderId="12" xfId="5" applyNumberFormat="1" applyFont="1" applyBorder="1"/>
    <xf numFmtId="0" fontId="31" fillId="0" borderId="49" xfId="5" applyFont="1" applyBorder="1" applyAlignment="1">
      <alignment horizontal="right" indent="1"/>
    </xf>
    <xf numFmtId="2" fontId="31" fillId="0" borderId="53" xfId="5" applyNumberFormat="1" applyFont="1" applyBorder="1"/>
    <xf numFmtId="2" fontId="31" fillId="0" borderId="46" xfId="5" applyNumberFormat="1" applyFont="1" applyBorder="1"/>
    <xf numFmtId="2" fontId="31" fillId="0" borderId="47" xfId="5" applyNumberFormat="1" applyFont="1" applyBorder="1"/>
    <xf numFmtId="0" fontId="32" fillId="0" borderId="15" xfId="5" applyFont="1" applyBorder="1" applyAlignment="1">
      <alignment horizontal="right" indent="1"/>
    </xf>
    <xf numFmtId="2" fontId="32" fillId="0" borderId="34" xfId="5" applyNumberFormat="1" applyFont="1" applyBorder="1"/>
    <xf numFmtId="2" fontId="32" fillId="0" borderId="49" xfId="5" applyNumberFormat="1" applyFont="1" applyBorder="1"/>
    <xf numFmtId="2" fontId="32" fillId="0" borderId="15" xfId="5" applyNumberFormat="1" applyFont="1" applyBorder="1"/>
    <xf numFmtId="2" fontId="32" fillId="0" borderId="22" xfId="5" applyNumberFormat="1" applyFont="1" applyBorder="1"/>
    <xf numFmtId="2" fontId="32" fillId="0" borderId="19" xfId="5" applyNumberFormat="1" applyFont="1" applyBorder="1"/>
    <xf numFmtId="2" fontId="32" fillId="0" borderId="40" xfId="5" applyNumberFormat="1" applyFont="1" applyBorder="1"/>
    <xf numFmtId="2" fontId="31" fillId="0" borderId="25" xfId="5" applyNumberFormat="1" applyFont="1" applyBorder="1"/>
    <xf numFmtId="2" fontId="31" fillId="0" borderId="36" xfId="5" applyNumberFormat="1" applyFont="1" applyBorder="1"/>
    <xf numFmtId="0" fontId="31" fillId="0" borderId="51" xfId="5" applyFont="1" applyBorder="1" applyAlignment="1">
      <alignment horizontal="right" indent="1"/>
    </xf>
    <xf numFmtId="0" fontId="32" fillId="0" borderId="59" xfId="5" applyFont="1" applyBorder="1"/>
    <xf numFmtId="2" fontId="31" fillId="0" borderId="39" xfId="5" applyNumberFormat="1" applyFont="1" applyBorder="1"/>
    <xf numFmtId="2" fontId="32" fillId="0" borderId="51" xfId="5" applyNumberFormat="1" applyFont="1" applyBorder="1"/>
    <xf numFmtId="0" fontId="32" fillId="0" borderId="44" xfId="5" applyFont="1" applyBorder="1" applyAlignment="1">
      <alignment horizontal="center" vertical="center"/>
    </xf>
    <xf numFmtId="0" fontId="32" fillId="0" borderId="11" xfId="5" applyFont="1" applyBorder="1" applyAlignment="1">
      <alignment horizontal="center" vertical="center"/>
    </xf>
    <xf numFmtId="0" fontId="32" fillId="0" borderId="58" xfId="5" applyFont="1" applyBorder="1" applyAlignment="1">
      <alignment horizontal="center" vertical="center"/>
    </xf>
    <xf numFmtId="0" fontId="32" fillId="0" borderId="31" xfId="5" applyFont="1" applyBorder="1" applyAlignment="1">
      <alignment horizontal="center" vertical="center"/>
    </xf>
    <xf numFmtId="0" fontId="0" fillId="0" borderId="0" xfId="0" applyAlignment="1">
      <alignment horizontal="center" vertical="center"/>
    </xf>
    <xf numFmtId="0" fontId="0" fillId="0" borderId="51" xfId="0" applyBorder="1" applyAlignment="1">
      <alignment horizontal="center" vertical="center"/>
    </xf>
    <xf numFmtId="0" fontId="0" fillId="0" borderId="34" xfId="0" applyBorder="1" applyAlignment="1">
      <alignment horizontal="center" vertical="center"/>
    </xf>
    <xf numFmtId="0" fontId="1" fillId="0" borderId="35" xfId="0" applyFont="1" applyBorder="1" applyAlignment="1">
      <alignment horizontal="center" vertical="center"/>
    </xf>
    <xf numFmtId="0" fontId="0" fillId="0" borderId="57" xfId="0" applyBorder="1" applyAlignment="1">
      <alignment horizontal="center"/>
    </xf>
    <xf numFmtId="0" fontId="0" fillId="0" borderId="30" xfId="0" applyBorder="1" applyAlignment="1">
      <alignment horizontal="center"/>
    </xf>
    <xf numFmtId="0" fontId="0" fillId="0" borderId="31" xfId="0" applyBorder="1" applyAlignment="1">
      <alignment horizontal="center"/>
    </xf>
    <xf numFmtId="0" fontId="29" fillId="0" borderId="29" xfId="0" applyFont="1" applyBorder="1" applyAlignment="1">
      <alignment horizontal="center"/>
    </xf>
    <xf numFmtId="0" fontId="29" fillId="0" borderId="31" xfId="0" applyFont="1" applyBorder="1" applyAlignment="1">
      <alignment horizontal="center"/>
    </xf>
    <xf numFmtId="0" fontId="1" fillId="0" borderId="7" xfId="0" applyFont="1" applyBorder="1" applyAlignment="1">
      <alignment horizontal="center" wrapText="1"/>
    </xf>
    <xf numFmtId="0" fontId="1" fillId="0" borderId="44" xfId="0" applyFont="1" applyBorder="1" applyAlignment="1">
      <alignment horizontal="center" wrapText="1"/>
    </xf>
    <xf numFmtId="0" fontId="34" fillId="0" borderId="34" xfId="5" applyFont="1" applyBorder="1" applyAlignment="1">
      <alignment horizontal="right" indent="1"/>
    </xf>
    <xf numFmtId="0" fontId="34" fillId="0" borderId="35" xfId="5" applyFont="1" applyBorder="1" applyAlignment="1">
      <alignment horizontal="right" indent="1"/>
    </xf>
    <xf numFmtId="9" fontId="33" fillId="0" borderId="42" xfId="0" applyNumberFormat="1" applyFont="1" applyBorder="1" applyAlignment="1">
      <alignment horizontal="center"/>
    </xf>
    <xf numFmtId="9" fontId="33" fillId="0" borderId="29" xfId="0" applyNumberFormat="1" applyFont="1" applyBorder="1" applyAlignment="1">
      <alignment horizontal="center"/>
    </xf>
    <xf numFmtId="9" fontId="33" fillId="0" borderId="42" xfId="0" applyNumberFormat="1" applyFont="1" applyFill="1" applyBorder="1" applyAlignment="1">
      <alignment horizontal="center"/>
    </xf>
    <xf numFmtId="9" fontId="33" fillId="0" borderId="29" xfId="0" applyNumberFormat="1" applyFont="1" applyFill="1" applyBorder="1" applyAlignment="1">
      <alignment horizontal="center"/>
    </xf>
    <xf numFmtId="9" fontId="33" fillId="0" borderId="43" xfId="0" applyNumberFormat="1" applyFont="1" applyBorder="1" applyAlignment="1">
      <alignment horizontal="center"/>
    </xf>
    <xf numFmtId="9" fontId="33" fillId="0" borderId="30" xfId="0" applyNumberFormat="1" applyFont="1" applyBorder="1" applyAlignment="1">
      <alignment horizontal="center"/>
    </xf>
    <xf numFmtId="9" fontId="33" fillId="0" borderId="43" xfId="0" applyNumberFormat="1" applyFont="1" applyFill="1" applyBorder="1" applyAlignment="1">
      <alignment horizontal="center"/>
    </xf>
    <xf numFmtId="9" fontId="33" fillId="0" borderId="30" xfId="0" applyNumberFormat="1" applyFont="1" applyFill="1" applyBorder="1" applyAlignment="1">
      <alignment horizontal="center"/>
    </xf>
    <xf numFmtId="9" fontId="33" fillId="0" borderId="44" xfId="0" applyNumberFormat="1" applyFont="1" applyBorder="1" applyAlignment="1">
      <alignment horizontal="center"/>
    </xf>
    <xf numFmtId="9" fontId="33" fillId="0" borderId="31" xfId="0" applyNumberFormat="1" applyFont="1" applyBorder="1" applyAlignment="1">
      <alignment horizontal="center"/>
    </xf>
    <xf numFmtId="9" fontId="33" fillId="0" borderId="44" xfId="0" applyNumberFormat="1" applyFont="1" applyFill="1" applyBorder="1" applyAlignment="1">
      <alignment horizontal="center"/>
    </xf>
    <xf numFmtId="9" fontId="33" fillId="0" borderId="31" xfId="0" applyNumberFormat="1" applyFont="1" applyFill="1" applyBorder="1" applyAlignment="1">
      <alignment horizontal="center"/>
    </xf>
    <xf numFmtId="0" fontId="8" fillId="3" borderId="0" xfId="0" applyFont="1" applyFill="1" applyAlignment="1">
      <alignment horizontal="left"/>
    </xf>
    <xf numFmtId="0" fontId="28" fillId="0" borderId="11" xfId="0" applyFont="1" applyBorder="1" applyAlignment="1">
      <alignment horizontal="center" vertical="center"/>
    </xf>
    <xf numFmtId="0" fontId="1" fillId="15" borderId="67" xfId="0" applyFont="1" applyFill="1" applyBorder="1" applyAlignment="1">
      <alignment horizontal="center" vertical="center"/>
    </xf>
    <xf numFmtId="0" fontId="1" fillId="16" borderId="67" xfId="0" applyFont="1" applyFill="1" applyBorder="1" applyAlignment="1">
      <alignment horizontal="center" vertical="center"/>
    </xf>
    <xf numFmtId="0" fontId="1" fillId="15" borderId="68" xfId="0" applyFont="1" applyFill="1" applyBorder="1" applyAlignment="1">
      <alignment horizontal="center" vertical="center"/>
    </xf>
    <xf numFmtId="165" fontId="1" fillId="16" borderId="36" xfId="2" applyNumberFormat="1" applyFont="1" applyFill="1" applyBorder="1" applyAlignment="1">
      <alignment horizontal="center" vertical="center"/>
    </xf>
    <xf numFmtId="7" fontId="30" fillId="16" borderId="25" xfId="2" applyNumberFormat="1" applyFont="1" applyFill="1" applyBorder="1" applyAlignment="1">
      <alignment horizontal="center" vertical="center"/>
    </xf>
    <xf numFmtId="164" fontId="30" fillId="16" borderId="25" xfId="2" applyNumberFormat="1" applyFont="1" applyFill="1" applyBorder="1" applyAlignment="1">
      <alignment horizontal="center" vertical="center"/>
    </xf>
    <xf numFmtId="9" fontId="30" fillId="16" borderId="2" xfId="4" applyFont="1" applyFill="1" applyBorder="1" applyAlignment="1">
      <alignment horizontal="center" vertical="center"/>
    </xf>
    <xf numFmtId="176" fontId="1" fillId="16" borderId="2" xfId="2" applyNumberFormat="1" applyFont="1" applyFill="1" applyBorder="1" applyAlignment="1">
      <alignment horizontal="center" vertical="center"/>
    </xf>
    <xf numFmtId="7" fontId="30" fillId="15" borderId="2" xfId="2" applyNumberFormat="1" applyFont="1" applyFill="1" applyBorder="1" applyAlignment="1">
      <alignment horizontal="center" vertical="center"/>
    </xf>
    <xf numFmtId="9" fontId="30" fillId="15" borderId="2" xfId="4" applyNumberFormat="1" applyFont="1" applyFill="1" applyBorder="1" applyAlignment="1">
      <alignment horizontal="center" vertical="center"/>
    </xf>
    <xf numFmtId="176" fontId="1" fillId="15" borderId="2" xfId="2" applyNumberFormat="1" applyFont="1" applyFill="1" applyBorder="1" applyAlignment="1">
      <alignment horizontal="center" vertical="center"/>
    </xf>
    <xf numFmtId="9" fontId="30" fillId="15" borderId="2" xfId="4" applyFont="1" applyFill="1" applyBorder="1" applyAlignment="1">
      <alignment horizontal="center" vertical="center"/>
    </xf>
    <xf numFmtId="9" fontId="30" fillId="16" borderId="2" xfId="4" applyNumberFormat="1" applyFont="1" applyFill="1" applyBorder="1" applyAlignment="1">
      <alignment horizontal="center" vertical="center"/>
    </xf>
    <xf numFmtId="9" fontId="30" fillId="15" borderId="11" xfId="4" applyFont="1" applyFill="1" applyBorder="1" applyAlignment="1">
      <alignment horizontal="center" vertical="center"/>
    </xf>
    <xf numFmtId="176" fontId="1" fillId="15" borderId="11" xfId="2" applyNumberFormat="1" applyFont="1" applyFill="1" applyBorder="1" applyAlignment="1">
      <alignment horizontal="center" vertical="center"/>
    </xf>
    <xf numFmtId="165" fontId="1" fillId="15" borderId="36" xfId="2" applyNumberFormat="1" applyFont="1" applyFill="1" applyBorder="1" applyAlignment="1">
      <alignment horizontal="center" vertical="center"/>
    </xf>
    <xf numFmtId="9" fontId="1" fillId="0" borderId="57" xfId="4" applyFont="1" applyBorder="1" applyAlignment="1">
      <alignment horizontal="center"/>
    </xf>
    <xf numFmtId="0" fontId="1" fillId="0" borderId="61" xfId="0" applyFont="1" applyFill="1" applyBorder="1" applyAlignment="1">
      <alignment horizontal="center" vertical="center"/>
    </xf>
    <xf numFmtId="0" fontId="1" fillId="0" borderId="43" xfId="0" applyFont="1" applyFill="1" applyBorder="1" applyAlignment="1">
      <alignment horizontal="center" vertical="center"/>
    </xf>
    <xf numFmtId="0" fontId="1" fillId="0" borderId="44" xfId="0" applyFont="1" applyFill="1" applyBorder="1" applyAlignment="1">
      <alignment horizontal="center" vertical="center"/>
    </xf>
    <xf numFmtId="0" fontId="29" fillId="0" borderId="21" xfId="0" applyFont="1" applyBorder="1" applyAlignment="1">
      <alignment horizontal="center" vertical="center" wrapText="1"/>
    </xf>
    <xf numFmtId="165" fontId="29" fillId="0" borderId="18" xfId="2" applyNumberFormat="1" applyFont="1" applyFill="1" applyBorder="1" applyAlignment="1">
      <alignment horizontal="center" vertical="center" wrapText="1"/>
    </xf>
    <xf numFmtId="0" fontId="8" fillId="3" borderId="0" xfId="0" applyFont="1" applyFill="1" applyAlignment="1"/>
    <xf numFmtId="0" fontId="30" fillId="8" borderId="2" xfId="2" applyNumberFormat="1" applyFont="1" applyFill="1" applyBorder="1"/>
    <xf numFmtId="44" fontId="4" fillId="8" borderId="2" xfId="2" applyNumberFormat="1" applyFont="1" applyFill="1" applyBorder="1"/>
    <xf numFmtId="0" fontId="4" fillId="8" borderId="2" xfId="2" applyNumberFormat="1" applyFont="1" applyFill="1" applyBorder="1" applyAlignment="1">
      <alignment horizontal="right"/>
    </xf>
    <xf numFmtId="0" fontId="4" fillId="8" borderId="2" xfId="2" applyNumberFormat="1" applyFont="1" applyFill="1" applyBorder="1"/>
    <xf numFmtId="2" fontId="4" fillId="8" borderId="2" xfId="2" applyNumberFormat="1" applyFont="1" applyFill="1" applyBorder="1"/>
    <xf numFmtId="165" fontId="1" fillId="15" borderId="66" xfId="2" applyNumberFormat="1" applyFont="1" applyFill="1" applyBorder="1" applyAlignment="1">
      <alignment horizontal="center" vertical="center"/>
    </xf>
    <xf numFmtId="0" fontId="3" fillId="8" borderId="2" xfId="0" applyFont="1" applyFill="1" applyBorder="1" applyAlignment="1">
      <alignment horizontal="center"/>
    </xf>
    <xf numFmtId="0" fontId="3" fillId="8" borderId="2" xfId="0" applyFont="1" applyFill="1" applyBorder="1" applyAlignment="1">
      <alignment horizontal="left"/>
    </xf>
    <xf numFmtId="0" fontId="2" fillId="18" borderId="0" xfId="0" applyFont="1" applyFill="1" applyBorder="1"/>
    <xf numFmtId="165" fontId="4" fillId="18" borderId="0" xfId="2" applyNumberFormat="1" applyFont="1" applyFill="1" applyBorder="1"/>
    <xf numFmtId="0" fontId="4" fillId="18" borderId="0" xfId="0" applyFont="1" applyFill="1" applyBorder="1"/>
    <xf numFmtId="0" fontId="3" fillId="18" borderId="0" xfId="0" applyFont="1" applyFill="1" applyBorder="1" applyAlignment="1">
      <alignment horizontal="left" indent="1"/>
    </xf>
    <xf numFmtId="167" fontId="4" fillId="19" borderId="2" xfId="2" applyNumberFormat="1" applyFont="1" applyFill="1" applyBorder="1"/>
    <xf numFmtId="44" fontId="4" fillId="20" borderId="2" xfId="2" applyNumberFormat="1" applyFont="1" applyFill="1" applyBorder="1"/>
    <xf numFmtId="0" fontId="4" fillId="18" borderId="2" xfId="0" applyFont="1" applyFill="1" applyBorder="1"/>
    <xf numFmtId="164" fontId="4" fillId="8" borderId="2" xfId="2" applyNumberFormat="1" applyFont="1" applyFill="1" applyBorder="1"/>
    <xf numFmtId="170" fontId="4" fillId="20" borderId="2" xfId="2" applyNumberFormat="1" applyFont="1" applyFill="1" applyBorder="1"/>
    <xf numFmtId="164" fontId="4" fillId="20" borderId="2" xfId="2" applyNumberFormat="1" applyFont="1" applyFill="1" applyBorder="1"/>
    <xf numFmtId="0" fontId="4" fillId="20" borderId="2" xfId="2" applyNumberFormat="1" applyFont="1" applyFill="1" applyBorder="1"/>
    <xf numFmtId="165" fontId="4" fillId="4" borderId="2" xfId="2" applyNumberFormat="1" applyFont="1" applyFill="1" applyBorder="1"/>
    <xf numFmtId="0" fontId="29" fillId="0" borderId="0" xfId="0" applyFont="1"/>
    <xf numFmtId="165" fontId="4" fillId="8" borderId="2" xfId="0" applyNumberFormat="1" applyFont="1" applyFill="1" applyBorder="1"/>
    <xf numFmtId="9" fontId="4" fillId="8" borderId="2" xfId="4" applyFont="1" applyFill="1" applyBorder="1"/>
    <xf numFmtId="0" fontId="4" fillId="8" borderId="2" xfId="4" applyNumberFormat="1" applyFont="1" applyFill="1" applyBorder="1"/>
    <xf numFmtId="0" fontId="2" fillId="21" borderId="3" xfId="0" applyFont="1" applyFill="1" applyBorder="1"/>
    <xf numFmtId="0" fontId="3" fillId="21" borderId="4" xfId="0" applyFont="1" applyFill="1" applyBorder="1"/>
    <xf numFmtId="0" fontId="3" fillId="21" borderId="5" xfId="0" applyFont="1" applyFill="1" applyBorder="1"/>
    <xf numFmtId="0" fontId="3" fillId="21" borderId="6" xfId="0" applyFont="1" applyFill="1" applyBorder="1" applyAlignment="1">
      <alignment horizontal="left" indent="1"/>
    </xf>
    <xf numFmtId="0" fontId="3" fillId="21" borderId="0" xfId="0" applyFont="1" applyFill="1" applyBorder="1" applyAlignment="1">
      <alignment horizontal="right"/>
    </xf>
    <xf numFmtId="0" fontId="3" fillId="21" borderId="0" xfId="0" applyFont="1" applyFill="1" applyBorder="1"/>
    <xf numFmtId="165" fontId="2" fillId="21" borderId="2" xfId="2" applyNumberFormat="1" applyFont="1" applyFill="1" applyBorder="1" applyAlignment="1">
      <alignment horizontal="left"/>
    </xf>
    <xf numFmtId="0" fontId="3" fillId="21" borderId="7" xfId="0" applyFont="1" applyFill="1" applyBorder="1"/>
    <xf numFmtId="169" fontId="2" fillId="21" borderId="2" xfId="0" applyNumberFormat="1" applyFont="1" applyFill="1" applyBorder="1" applyAlignment="1">
      <alignment horizontal="right"/>
    </xf>
    <xf numFmtId="0" fontId="3" fillId="21" borderId="10" xfId="0" applyFont="1" applyFill="1" applyBorder="1" applyAlignment="1">
      <alignment horizontal="left" indent="1"/>
    </xf>
    <xf numFmtId="0" fontId="3" fillId="21" borderId="8" xfId="0" applyFont="1" applyFill="1" applyBorder="1"/>
    <xf numFmtId="164" fontId="2" fillId="21" borderId="11" xfId="4" applyNumberFormat="1" applyFont="1" applyFill="1" applyBorder="1"/>
    <xf numFmtId="0" fontId="3" fillId="21" borderId="9" xfId="0" applyFont="1" applyFill="1" applyBorder="1"/>
    <xf numFmtId="9" fontId="30" fillId="16" borderId="2" xfId="2" applyNumberFormat="1" applyFont="1" applyFill="1" applyBorder="1" applyAlignment="1">
      <alignment horizontal="center" vertical="center"/>
    </xf>
    <xf numFmtId="9" fontId="30" fillId="15" borderId="2" xfId="2" applyNumberFormat="1" applyFont="1" applyFill="1" applyBorder="1" applyAlignment="1">
      <alignment horizontal="center" vertical="center"/>
    </xf>
    <xf numFmtId="9" fontId="30" fillId="15" borderId="11" xfId="2" applyNumberFormat="1" applyFont="1" applyFill="1" applyBorder="1" applyAlignment="1">
      <alignment horizontal="center" vertical="center"/>
    </xf>
    <xf numFmtId="0" fontId="3" fillId="0" borderId="0" xfId="0" applyFont="1" applyFill="1" applyBorder="1" applyAlignment="1">
      <alignment horizontal="right"/>
    </xf>
    <xf numFmtId="0" fontId="3" fillId="18" borderId="0" xfId="0" applyFont="1" applyFill="1"/>
    <xf numFmtId="9" fontId="4" fillId="20" borderId="2" xfId="4" applyNumberFormat="1" applyFont="1" applyFill="1" applyBorder="1"/>
    <xf numFmtId="0" fontId="3" fillId="0" borderId="0" xfId="0" applyFont="1" applyBorder="1" applyAlignment="1">
      <alignment horizontal="right"/>
    </xf>
    <xf numFmtId="0" fontId="2" fillId="0" borderId="12" xfId="0" applyFont="1" applyFill="1" applyBorder="1" applyAlignment="1">
      <alignment horizontal="right"/>
    </xf>
    <xf numFmtId="0" fontId="2" fillId="0" borderId="13" xfId="0" applyFont="1" applyFill="1" applyBorder="1" applyAlignment="1">
      <alignment horizontal="right"/>
    </xf>
    <xf numFmtId="165" fontId="2" fillId="0" borderId="13" xfId="2" applyNumberFormat="1" applyFont="1" applyFill="1" applyBorder="1"/>
    <xf numFmtId="165" fontId="2" fillId="0" borderId="14" xfId="2" applyNumberFormat="1" applyFont="1" applyFill="1" applyBorder="1"/>
    <xf numFmtId="0" fontId="3" fillId="0" borderId="12" xfId="0" applyFont="1" applyBorder="1" applyAlignment="1">
      <alignment horizontal="left" indent="1"/>
    </xf>
    <xf numFmtId="0" fontId="13" fillId="0" borderId="13" xfId="3" applyFont="1" applyBorder="1" applyAlignment="1" applyProtection="1"/>
    <xf numFmtId="165" fontId="3" fillId="0" borderId="13" xfId="2" applyNumberFormat="1" applyFont="1" applyBorder="1"/>
    <xf numFmtId="166" fontId="3" fillId="0" borderId="13" xfId="1" applyNumberFormat="1" applyFont="1" applyBorder="1"/>
    <xf numFmtId="166" fontId="3" fillId="0" borderId="14" xfId="1" applyNumberFormat="1" applyFont="1" applyBorder="1"/>
    <xf numFmtId="0" fontId="3" fillId="0" borderId="0" xfId="0" applyFont="1" applyBorder="1" applyAlignment="1">
      <alignment horizontal="left" indent="2"/>
    </xf>
    <xf numFmtId="0" fontId="2" fillId="7" borderId="12" xfId="0" applyFont="1" applyFill="1" applyBorder="1" applyAlignment="1">
      <alignment horizontal="left" indent="1"/>
    </xf>
    <xf numFmtId="0" fontId="2" fillId="7" borderId="13" xfId="0" applyFont="1" applyFill="1" applyBorder="1" applyAlignment="1">
      <alignment horizontal="left" indent="1"/>
    </xf>
    <xf numFmtId="165" fontId="2" fillId="7" borderId="13" xfId="2" applyNumberFormat="1" applyFont="1" applyFill="1" applyBorder="1"/>
    <xf numFmtId="165" fontId="2" fillId="7" borderId="14" xfId="2" applyNumberFormat="1" applyFont="1" applyFill="1" applyBorder="1"/>
    <xf numFmtId="0" fontId="8" fillId="17" borderId="0" xfId="0" applyFont="1" applyFill="1" applyAlignment="1"/>
    <xf numFmtId="0" fontId="9" fillId="17" borderId="0" xfId="0" applyFont="1" applyFill="1" applyAlignment="1"/>
    <xf numFmtId="0" fontId="3" fillId="17" borderId="0" xfId="0" applyFont="1" applyFill="1"/>
    <xf numFmtId="0" fontId="3" fillId="0" borderId="0" xfId="0" applyNumberFormat="1" applyFont="1" applyFill="1"/>
    <xf numFmtId="0" fontId="3" fillId="0" borderId="0" xfId="0" applyNumberFormat="1" applyFont="1"/>
    <xf numFmtId="0" fontId="3" fillId="0" borderId="0" xfId="2" applyNumberFormat="1" applyFont="1"/>
    <xf numFmtId="0" fontId="4" fillId="0" borderId="0" xfId="0" applyNumberFormat="1" applyFont="1" applyBorder="1"/>
    <xf numFmtId="0" fontId="4" fillId="0" borderId="0" xfId="4" applyNumberFormat="1" applyFont="1" applyBorder="1"/>
    <xf numFmtId="0" fontId="5" fillId="0" borderId="0" xfId="0" applyNumberFormat="1" applyFont="1"/>
    <xf numFmtId="0" fontId="5" fillId="0" borderId="0" xfId="0" applyNumberFormat="1" applyFont="1" applyFill="1"/>
    <xf numFmtId="0" fontId="5" fillId="0" borderId="0" xfId="2" applyNumberFormat="1" applyFont="1" applyFill="1"/>
    <xf numFmtId="0" fontId="3" fillId="0" borderId="0" xfId="2" applyNumberFormat="1" applyFont="1" applyFill="1"/>
    <xf numFmtId="0" fontId="7" fillId="17" borderId="0" xfId="0" applyFont="1" applyFill="1" applyAlignment="1"/>
    <xf numFmtId="0" fontId="8" fillId="8" borderId="0" xfId="0" applyFont="1" applyFill="1" applyAlignment="1"/>
    <xf numFmtId="0" fontId="21" fillId="8" borderId="0" xfId="0" applyFont="1" applyFill="1" applyAlignment="1"/>
    <xf numFmtId="0" fontId="38" fillId="8" borderId="0" xfId="0" applyFont="1" applyFill="1" applyAlignment="1"/>
    <xf numFmtId="0" fontId="2" fillId="0" borderId="0" xfId="0" applyFont="1" applyAlignment="1">
      <alignment horizontal="right"/>
    </xf>
    <xf numFmtId="9" fontId="3" fillId="8" borderId="2" xfId="2" applyNumberFormat="1" applyFont="1" applyFill="1" applyBorder="1"/>
    <xf numFmtId="0" fontId="3" fillId="0" borderId="2" xfId="0" applyFont="1" applyBorder="1" applyAlignment="1">
      <alignment horizontal="center"/>
    </xf>
    <xf numFmtId="165" fontId="3" fillId="0" borderId="2" xfId="2" applyNumberFormat="1" applyFont="1" applyBorder="1" applyAlignment="1">
      <alignment horizontal="center"/>
    </xf>
    <xf numFmtId="165" fontId="3" fillId="6" borderId="2" xfId="2" applyNumberFormat="1" applyFont="1" applyFill="1" applyBorder="1"/>
    <xf numFmtId="9" fontId="10" fillId="0" borderId="2" xfId="0" applyNumberFormat="1" applyFont="1" applyBorder="1" applyAlignment="1">
      <alignment horizontal="center" vertical="center"/>
    </xf>
    <xf numFmtId="0" fontId="10" fillId="16" borderId="43" xfId="0" applyFont="1" applyFill="1" applyBorder="1" applyAlignment="1">
      <alignment horizontal="right" vertical="center"/>
    </xf>
    <xf numFmtId="9" fontId="10" fillId="0" borderId="30" xfId="0" applyNumberFormat="1" applyFont="1" applyBorder="1" applyAlignment="1">
      <alignment horizontal="center" vertical="center"/>
    </xf>
    <xf numFmtId="0" fontId="10" fillId="16" borderId="44" xfId="0" applyFont="1" applyFill="1" applyBorder="1" applyAlignment="1">
      <alignment horizontal="right" vertical="center"/>
    </xf>
    <xf numFmtId="9" fontId="10" fillId="0" borderId="11" xfId="0" applyNumberFormat="1" applyFont="1" applyBorder="1" applyAlignment="1">
      <alignment horizontal="center" vertical="center"/>
    </xf>
    <xf numFmtId="9" fontId="10" fillId="0" borderId="31" xfId="0" applyNumberFormat="1" applyFont="1" applyBorder="1" applyAlignment="1">
      <alignment horizontal="center" vertical="center"/>
    </xf>
    <xf numFmtId="0" fontId="10" fillId="0" borderId="61" xfId="0" applyFont="1" applyBorder="1"/>
    <xf numFmtId="0" fontId="10" fillId="16" borderId="25" xfId="0" applyFont="1" applyFill="1" applyBorder="1" applyAlignment="1">
      <alignment horizontal="center" vertical="center" wrapText="1"/>
    </xf>
    <xf numFmtId="0" fontId="10" fillId="16" borderId="57" xfId="0" applyFont="1" applyFill="1" applyBorder="1" applyAlignment="1">
      <alignment horizontal="center" vertical="center" wrapText="1"/>
    </xf>
    <xf numFmtId="0" fontId="1" fillId="16" borderId="2" xfId="0" applyFont="1" applyFill="1" applyBorder="1" applyAlignment="1">
      <alignment horizontal="center"/>
    </xf>
    <xf numFmtId="0" fontId="4" fillId="8" borderId="12" xfId="2" applyNumberFormat="1" applyFont="1" applyFill="1" applyBorder="1" applyAlignment="1">
      <alignment horizontal="right"/>
    </xf>
    <xf numFmtId="165" fontId="4" fillId="8" borderId="2" xfId="2" applyNumberFormat="1" applyFont="1" applyFill="1" applyBorder="1"/>
    <xf numFmtId="0" fontId="8" fillId="3" borderId="0" xfId="0" applyFont="1" applyFill="1" applyAlignment="1">
      <alignment horizontal="left"/>
    </xf>
    <xf numFmtId="0" fontId="1" fillId="16" borderId="42" xfId="0" applyFont="1" applyFill="1" applyBorder="1" applyAlignment="1">
      <alignment vertical="center" wrapText="1"/>
    </xf>
    <xf numFmtId="0" fontId="1" fillId="16" borderId="64" xfId="0" applyFont="1" applyFill="1" applyBorder="1" applyAlignment="1">
      <alignment vertical="center" wrapText="1"/>
    </xf>
    <xf numFmtId="0" fontId="1" fillId="15" borderId="62" xfId="0" applyFont="1" applyFill="1" applyBorder="1" applyAlignment="1">
      <alignment vertical="center" wrapText="1"/>
    </xf>
    <xf numFmtId="0" fontId="1" fillId="16" borderId="62" xfId="0" applyFont="1" applyFill="1" applyBorder="1" applyAlignment="1">
      <alignment vertical="center" wrapText="1"/>
    </xf>
    <xf numFmtId="0" fontId="1" fillId="15" borderId="44" xfId="0" applyFont="1" applyFill="1" applyBorder="1" applyAlignment="1">
      <alignment vertical="center" wrapText="1"/>
    </xf>
    <xf numFmtId="0" fontId="29" fillId="7" borderId="0" xfId="0" applyFont="1" applyFill="1"/>
    <xf numFmtId="0" fontId="1" fillId="7" borderId="0" xfId="0" applyFont="1" applyFill="1"/>
    <xf numFmtId="0" fontId="36" fillId="22" borderId="0" xfId="0" applyFont="1" applyFill="1"/>
    <xf numFmtId="0" fontId="1" fillId="22" borderId="0" xfId="0" applyFont="1" applyFill="1"/>
    <xf numFmtId="175" fontId="1" fillId="22" borderId="0" xfId="2" applyNumberFormat="1" applyFont="1" applyFill="1"/>
    <xf numFmtId="175" fontId="1" fillId="22" borderId="0" xfId="0" applyNumberFormat="1" applyFont="1" applyFill="1"/>
    <xf numFmtId="0" fontId="39" fillId="22" borderId="0" xfId="0" applyFont="1" applyFill="1"/>
    <xf numFmtId="0" fontId="40" fillId="0" borderId="28" xfId="0" applyFont="1" applyBorder="1" applyAlignment="1">
      <alignment horizontal="center" vertical="center" wrapText="1"/>
    </xf>
    <xf numFmtId="0" fontId="8" fillId="3" borderId="0" xfId="0" applyFont="1" applyFill="1" applyAlignment="1">
      <alignment horizontal="left"/>
    </xf>
    <xf numFmtId="0" fontId="10" fillId="0" borderId="21" xfId="0" applyFont="1" applyFill="1" applyBorder="1"/>
    <xf numFmtId="0" fontId="10" fillId="0" borderId="20" xfId="0" applyFont="1" applyFill="1" applyBorder="1"/>
    <xf numFmtId="0" fontId="10" fillId="0" borderId="40" xfId="0" applyFont="1" applyFill="1" applyBorder="1"/>
    <xf numFmtId="171" fontId="10" fillId="0" borderId="11" xfId="0" applyNumberFormat="1" applyFont="1" applyFill="1" applyBorder="1"/>
    <xf numFmtId="0" fontId="43" fillId="17" borderId="72" xfId="5" applyFont="1" applyFill="1" applyBorder="1" applyAlignment="1">
      <alignment horizontal="center" vertical="center"/>
    </xf>
    <xf numFmtId="0" fontId="43" fillId="17" borderId="73" xfId="5" applyFont="1" applyFill="1" applyBorder="1" applyAlignment="1">
      <alignment horizontal="center" vertical="center"/>
    </xf>
    <xf numFmtId="0" fontId="44" fillId="15" borderId="25" xfId="5" applyFont="1" applyFill="1" applyBorder="1" applyAlignment="1">
      <alignment horizontal="left" vertical="center"/>
    </xf>
    <xf numFmtId="0" fontId="44" fillId="15" borderId="25" xfId="5" applyFont="1" applyFill="1" applyBorder="1" applyAlignment="1">
      <alignment horizontal="left" vertical="center" wrapText="1"/>
    </xf>
    <xf numFmtId="0" fontId="44" fillId="15" borderId="2" xfId="5" applyFont="1" applyFill="1" applyBorder="1" applyAlignment="1">
      <alignment horizontal="left" vertical="center"/>
    </xf>
    <xf numFmtId="0" fontId="44" fillId="15" borderId="43" xfId="5" applyFont="1" applyFill="1" applyBorder="1"/>
    <xf numFmtId="0" fontId="44" fillId="15" borderId="44" xfId="5" applyFont="1" applyFill="1" applyBorder="1"/>
    <xf numFmtId="0" fontId="44" fillId="15" borderId="11" xfId="5" applyFont="1" applyFill="1" applyBorder="1" applyAlignment="1">
      <alignment horizontal="left" vertical="center"/>
    </xf>
    <xf numFmtId="0" fontId="44" fillId="16" borderId="21" xfId="5" applyFont="1" applyFill="1" applyBorder="1"/>
    <xf numFmtId="0" fontId="44" fillId="16" borderId="19" xfId="5" applyFont="1" applyFill="1" applyBorder="1" applyAlignment="1">
      <alignment horizontal="left" vertical="center"/>
    </xf>
    <xf numFmtId="0" fontId="44" fillId="16" borderId="19" xfId="5" applyFont="1" applyFill="1" applyBorder="1" applyAlignment="1">
      <alignment horizontal="left" vertical="center" wrapText="1"/>
    </xf>
    <xf numFmtId="0" fontId="41" fillId="16" borderId="20" xfId="5" applyFont="1" applyFill="1" applyBorder="1" applyAlignment="1">
      <alignment horizontal="center" vertical="center"/>
    </xf>
    <xf numFmtId="0" fontId="44" fillId="15" borderId="28" xfId="5" applyFont="1" applyFill="1" applyBorder="1" applyAlignment="1">
      <alignment horizontal="left" vertical="center"/>
    </xf>
    <xf numFmtId="0" fontId="45" fillId="15" borderId="28" xfId="6" applyFont="1" applyFill="1" applyBorder="1" applyAlignment="1">
      <alignment horizontal="left" vertical="center" wrapText="1"/>
    </xf>
    <xf numFmtId="0" fontId="45" fillId="15" borderId="2" xfId="6" applyFont="1" applyFill="1" applyBorder="1" applyAlignment="1">
      <alignment horizontal="left" vertical="center" wrapText="1"/>
    </xf>
    <xf numFmtId="0" fontId="45" fillId="15" borderId="2" xfId="5" applyFont="1" applyFill="1" applyBorder="1" applyAlignment="1">
      <alignment horizontal="left" vertical="center" wrapText="1"/>
    </xf>
    <xf numFmtId="0" fontId="44" fillId="15" borderId="44" xfId="5" applyFont="1" applyFill="1" applyBorder="1" applyAlignment="1">
      <alignment vertical="center"/>
    </xf>
    <xf numFmtId="0" fontId="45" fillId="15" borderId="11" xfId="6" applyFont="1" applyFill="1" applyBorder="1" applyAlignment="1">
      <alignment horizontal="left" vertical="center" wrapText="1"/>
    </xf>
    <xf numFmtId="0" fontId="44" fillId="16" borderId="28" xfId="5" applyFont="1" applyFill="1" applyBorder="1" applyAlignment="1">
      <alignment horizontal="left" vertical="center"/>
    </xf>
    <xf numFmtId="0" fontId="44" fillId="16" borderId="2" xfId="5" applyFont="1" applyFill="1" applyBorder="1" applyAlignment="1">
      <alignment horizontal="left" vertical="center"/>
    </xf>
    <xf numFmtId="0" fontId="44" fillId="16" borderId="43" xfId="5" applyFont="1" applyFill="1" applyBorder="1" applyAlignment="1">
      <alignment horizontal="left" vertical="center"/>
    </xf>
    <xf numFmtId="0" fontId="44" fillId="16" borderId="44" xfId="5" applyFont="1" applyFill="1" applyBorder="1" applyAlignment="1">
      <alignment horizontal="left" vertical="center"/>
    </xf>
    <xf numFmtId="0" fontId="44" fillId="16" borderId="11" xfId="5" applyFont="1" applyFill="1" applyBorder="1" applyAlignment="1">
      <alignment horizontal="left" vertical="center"/>
    </xf>
    <xf numFmtId="0" fontId="44" fillId="15" borderId="21" xfId="5" applyFont="1" applyFill="1" applyBorder="1" applyAlignment="1">
      <alignment horizontal="left" vertical="center"/>
    </xf>
    <xf numFmtId="0" fontId="44" fillId="15" borderId="19" xfId="5" applyFont="1" applyFill="1" applyBorder="1" applyAlignment="1">
      <alignment horizontal="left" vertical="center"/>
    </xf>
    <xf numFmtId="0" fontId="41" fillId="15" borderId="20" xfId="5" applyFont="1" applyFill="1" applyBorder="1" applyAlignment="1">
      <alignment horizontal="center" vertical="center"/>
    </xf>
    <xf numFmtId="0" fontId="44" fillId="16" borderId="28" xfId="5" applyFont="1" applyFill="1" applyBorder="1"/>
    <xf numFmtId="0" fontId="44" fillId="16" borderId="2" xfId="5" applyFont="1" applyFill="1" applyBorder="1"/>
    <xf numFmtId="0" fontId="44" fillId="16" borderId="43" xfId="5" applyFont="1" applyFill="1" applyBorder="1"/>
    <xf numFmtId="0" fontId="44" fillId="16" borderId="44" xfId="5" applyFont="1" applyFill="1" applyBorder="1"/>
    <xf numFmtId="0" fontId="44" fillId="16" borderId="11" xfId="5" applyFont="1" applyFill="1" applyBorder="1"/>
    <xf numFmtId="0" fontId="44" fillId="15" borderId="28" xfId="5" applyFont="1" applyFill="1" applyBorder="1"/>
    <xf numFmtId="0" fontId="44" fillId="15" borderId="28" xfId="5" applyFont="1" applyFill="1" applyBorder="1" applyAlignment="1">
      <alignment wrapText="1"/>
    </xf>
    <xf numFmtId="0" fontId="44" fillId="15" borderId="2" xfId="5" applyFont="1" applyFill="1" applyBorder="1"/>
    <xf numFmtId="0" fontId="44" fillId="15" borderId="2" xfId="5" applyFont="1" applyFill="1" applyBorder="1" applyAlignment="1">
      <alignment wrapText="1"/>
    </xf>
    <xf numFmtId="0" fontId="44" fillId="15" borderId="11" xfId="5" applyFont="1" applyFill="1" applyBorder="1"/>
    <xf numFmtId="0" fontId="44" fillId="15" borderId="11" xfId="5" applyFont="1" applyFill="1" applyBorder="1" applyAlignment="1">
      <alignment wrapText="1"/>
    </xf>
    <xf numFmtId="0" fontId="44" fillId="16" borderId="42" xfId="5" applyFont="1" applyFill="1" applyBorder="1"/>
    <xf numFmtId="0" fontId="44" fillId="16" borderId="28" xfId="5" applyFont="1" applyFill="1" applyBorder="1" applyAlignment="1">
      <alignment wrapText="1"/>
    </xf>
    <xf numFmtId="0" fontId="44" fillId="16" borderId="2" xfId="5" applyFont="1" applyFill="1" applyBorder="1" applyAlignment="1">
      <alignment wrapText="1"/>
    </xf>
    <xf numFmtId="0" fontId="44" fillId="16" borderId="11" xfId="5" applyFont="1" applyFill="1" applyBorder="1" applyAlignment="1">
      <alignment wrapText="1"/>
    </xf>
    <xf numFmtId="0" fontId="0" fillId="0" borderId="0" xfId="0" applyAlignment="1">
      <alignment horizontal="center"/>
    </xf>
    <xf numFmtId="1" fontId="0" fillId="0" borderId="0" xfId="0" applyNumberFormat="1" applyAlignment="1">
      <alignment horizontal="center"/>
    </xf>
    <xf numFmtId="0" fontId="29" fillId="0" borderId="0" xfId="0" applyFont="1" applyBorder="1" applyAlignment="1">
      <alignment horizontal="center" vertical="center"/>
    </xf>
    <xf numFmtId="0" fontId="0" fillId="8" borderId="0" xfId="0" applyFill="1" applyAlignment="1">
      <alignment horizontal="center"/>
    </xf>
    <xf numFmtId="1" fontId="0" fillId="8" borderId="0" xfId="0" applyNumberFormat="1" applyFill="1" applyAlignment="1">
      <alignment horizontal="center"/>
    </xf>
    <xf numFmtId="0" fontId="1" fillId="0" borderId="0" xfId="0" applyFont="1" applyFill="1" applyBorder="1"/>
    <xf numFmtId="0" fontId="40" fillId="0" borderId="28" xfId="0" applyFont="1" applyBorder="1" applyAlignment="1">
      <alignment horizontal="center" vertical="center" wrapText="1"/>
    </xf>
    <xf numFmtId="10" fontId="1" fillId="22" borderId="0" xfId="0" applyNumberFormat="1" applyFont="1" applyFill="1"/>
    <xf numFmtId="2" fontId="0" fillId="0" borderId="0" xfId="0" applyNumberFormat="1"/>
    <xf numFmtId="1" fontId="1" fillId="0" borderId="14" xfId="0" applyNumberFormat="1" applyFont="1" applyBorder="1" applyAlignment="1">
      <alignment horizontal="center"/>
    </xf>
    <xf numFmtId="1" fontId="1" fillId="0" borderId="33" xfId="0" applyNumberFormat="1" applyFont="1" applyBorder="1" applyAlignment="1">
      <alignment horizontal="center"/>
    </xf>
    <xf numFmtId="1" fontId="0" fillId="0" borderId="14" xfId="0" applyNumberFormat="1" applyFill="1" applyBorder="1" applyAlignment="1">
      <alignment horizontal="center"/>
    </xf>
    <xf numFmtId="0" fontId="29" fillId="0" borderId="32" xfId="0" applyFont="1" applyFill="1" applyBorder="1" applyAlignment="1">
      <alignment horizontal="center"/>
    </xf>
    <xf numFmtId="0" fontId="29" fillId="0" borderId="33" xfId="0" applyFont="1" applyFill="1" applyBorder="1" applyAlignment="1">
      <alignment horizontal="center"/>
    </xf>
    <xf numFmtId="1" fontId="0" fillId="0" borderId="36" xfId="0" applyNumberFormat="1" applyFill="1" applyBorder="1" applyAlignment="1">
      <alignment horizontal="center"/>
    </xf>
    <xf numFmtId="0" fontId="0" fillId="0" borderId="0" xfId="0" applyFill="1" applyAlignment="1">
      <alignment horizontal="center"/>
    </xf>
    <xf numFmtId="0" fontId="1" fillId="0" borderId="0" xfId="0" applyFont="1" applyFill="1" applyAlignment="1">
      <alignment horizontal="center"/>
    </xf>
    <xf numFmtId="1" fontId="0" fillId="0" borderId="0" xfId="0" applyNumberFormat="1" applyFill="1" applyAlignment="1">
      <alignment horizontal="center"/>
    </xf>
    <xf numFmtId="0" fontId="44" fillId="0" borderId="0" xfId="5" applyFont="1"/>
    <xf numFmtId="0" fontId="29" fillId="0" borderId="27" xfId="0" applyFont="1" applyBorder="1" applyAlignment="1">
      <alignment vertical="center" wrapText="1"/>
    </xf>
    <xf numFmtId="0" fontId="29" fillId="0" borderId="56" xfId="0" applyFont="1" applyBorder="1" applyAlignment="1">
      <alignment vertical="center" wrapText="1"/>
    </xf>
    <xf numFmtId="0" fontId="1" fillId="0" borderId="0" xfId="0" applyFont="1" applyFill="1"/>
    <xf numFmtId="0" fontId="40" fillId="0" borderId="28" xfId="0" applyFont="1" applyFill="1" applyBorder="1" applyAlignment="1">
      <alignment horizontal="center" vertical="center" wrapText="1"/>
    </xf>
    <xf numFmtId="0" fontId="28" fillId="0" borderId="11" xfId="0" applyFont="1" applyFill="1" applyBorder="1" applyAlignment="1">
      <alignment horizontal="center" vertical="center"/>
    </xf>
    <xf numFmtId="0" fontId="28" fillId="0" borderId="11" xfId="0" applyFont="1" applyFill="1" applyBorder="1" applyAlignment="1">
      <alignment horizontal="center" vertical="center" wrapText="1"/>
    </xf>
    <xf numFmtId="7" fontId="30" fillId="15" borderId="25" xfId="2" applyNumberFormat="1" applyFont="1" applyFill="1" applyBorder="1" applyAlignment="1">
      <alignment horizontal="center" vertical="center"/>
    </xf>
    <xf numFmtId="164" fontId="30" fillId="15" borderId="25" xfId="2" applyNumberFormat="1" applyFont="1" applyFill="1" applyBorder="1" applyAlignment="1">
      <alignment horizontal="center" vertical="center"/>
    </xf>
    <xf numFmtId="9" fontId="30" fillId="15" borderId="25" xfId="4" applyFont="1" applyFill="1" applyBorder="1" applyAlignment="1">
      <alignment horizontal="center" vertical="center"/>
    </xf>
    <xf numFmtId="164" fontId="30" fillId="15" borderId="25" xfId="4" applyNumberFormat="1" applyFont="1" applyFill="1" applyBorder="1" applyAlignment="1">
      <alignment horizontal="center" vertical="center"/>
    </xf>
    <xf numFmtId="9" fontId="30" fillId="15" borderId="57" xfId="2" applyNumberFormat="1" applyFont="1" applyFill="1" applyBorder="1" applyAlignment="1">
      <alignment horizontal="center" vertical="center"/>
    </xf>
    <xf numFmtId="5" fontId="31" fillId="15" borderId="2" xfId="2" applyNumberFormat="1" applyFont="1" applyFill="1" applyBorder="1" applyAlignment="1">
      <alignment horizontal="center" vertical="center"/>
    </xf>
    <xf numFmtId="0" fontId="30" fillId="15" borderId="2" xfId="2" applyNumberFormat="1" applyFont="1" applyFill="1" applyBorder="1" applyAlignment="1">
      <alignment horizontal="center" vertical="center"/>
    </xf>
    <xf numFmtId="9" fontId="30" fillId="16" borderId="25" xfId="4" applyFont="1" applyFill="1" applyBorder="1" applyAlignment="1">
      <alignment horizontal="center" vertical="center"/>
    </xf>
    <xf numFmtId="164" fontId="30" fillId="16" borderId="25" xfId="4" applyNumberFormat="1" applyFont="1" applyFill="1" applyBorder="1" applyAlignment="1">
      <alignment horizontal="center" vertical="center"/>
    </xf>
    <xf numFmtId="9" fontId="30" fillId="16" borderId="57" xfId="2" applyNumberFormat="1" applyFont="1" applyFill="1" applyBorder="1" applyAlignment="1">
      <alignment horizontal="center" vertical="center"/>
    </xf>
    <xf numFmtId="5" fontId="31" fillId="16" borderId="2" xfId="2" applyNumberFormat="1" applyFont="1" applyFill="1" applyBorder="1" applyAlignment="1">
      <alignment horizontal="center" vertical="center"/>
    </xf>
    <xf numFmtId="0" fontId="30" fillId="16" borderId="2" xfId="2" applyNumberFormat="1" applyFont="1" applyFill="1" applyBorder="1" applyAlignment="1">
      <alignment horizontal="center" vertical="center"/>
    </xf>
    <xf numFmtId="9" fontId="30" fillId="16" borderId="30" xfId="2" applyNumberFormat="1" applyFont="1" applyFill="1" applyBorder="1" applyAlignment="1">
      <alignment horizontal="center" vertical="center"/>
    </xf>
    <xf numFmtId="9" fontId="30" fillId="15" borderId="30" xfId="2" applyNumberFormat="1" applyFont="1" applyFill="1" applyBorder="1" applyAlignment="1">
      <alignment horizontal="center" vertical="center"/>
    </xf>
    <xf numFmtId="164" fontId="30" fillId="15" borderId="2" xfId="4" applyNumberFormat="1" applyFont="1" applyFill="1" applyBorder="1" applyAlignment="1">
      <alignment horizontal="center" vertical="center"/>
    </xf>
    <xf numFmtId="5" fontId="31" fillId="15" borderId="11" xfId="2" applyNumberFormat="1" applyFont="1" applyFill="1" applyBorder="1" applyAlignment="1">
      <alignment horizontal="center" vertical="center"/>
    </xf>
    <xf numFmtId="164" fontId="30" fillId="15" borderId="11" xfId="4" applyNumberFormat="1" applyFont="1" applyFill="1" applyBorder="1" applyAlignment="1">
      <alignment horizontal="center" vertical="center"/>
    </xf>
    <xf numFmtId="0" fontId="30" fillId="15" borderId="11" xfId="2" applyNumberFormat="1" applyFont="1" applyFill="1" applyBorder="1" applyAlignment="1">
      <alignment horizontal="center" vertical="center"/>
    </xf>
    <xf numFmtId="164" fontId="30" fillId="15" borderId="11" xfId="2" applyNumberFormat="1" applyFont="1" applyFill="1" applyBorder="1" applyAlignment="1">
      <alignment horizontal="center" vertical="center"/>
    </xf>
    <xf numFmtId="9" fontId="30" fillId="15" borderId="31" xfId="2" applyNumberFormat="1" applyFont="1" applyFill="1" applyBorder="1" applyAlignment="1">
      <alignment horizontal="center" vertical="center"/>
    </xf>
    <xf numFmtId="9" fontId="1" fillId="16" borderId="2" xfId="0" applyNumberFormat="1" applyFont="1" applyFill="1" applyBorder="1" applyAlignment="1">
      <alignment horizontal="center" vertical="center"/>
    </xf>
    <xf numFmtId="9" fontId="1" fillId="15" borderId="2" xfId="0" applyNumberFormat="1" applyFont="1" applyFill="1" applyBorder="1" applyAlignment="1">
      <alignment horizontal="center" vertical="center"/>
    </xf>
    <xf numFmtId="0" fontId="1" fillId="16" borderId="55" xfId="0" applyFont="1" applyFill="1" applyBorder="1" applyAlignment="1">
      <alignment horizontal="center" vertical="center"/>
    </xf>
    <xf numFmtId="165" fontId="1" fillId="16" borderId="32" xfId="2" applyNumberFormat="1" applyFont="1" applyFill="1" applyBorder="1" applyAlignment="1">
      <alignment horizontal="center" vertical="center"/>
    </xf>
    <xf numFmtId="5" fontId="31" fillId="16" borderId="28" xfId="2" applyNumberFormat="1" applyFont="1" applyFill="1" applyBorder="1" applyAlignment="1">
      <alignment horizontal="center" vertical="center"/>
    </xf>
    <xf numFmtId="7" fontId="30" fillId="16" borderId="28" xfId="2" applyNumberFormat="1" applyFont="1" applyFill="1" applyBorder="1" applyAlignment="1">
      <alignment horizontal="center" vertical="center"/>
    </xf>
    <xf numFmtId="164" fontId="30" fillId="16" borderId="28" xfId="2" applyNumberFormat="1" applyFont="1" applyFill="1" applyBorder="1" applyAlignment="1">
      <alignment horizontal="center" vertical="center"/>
    </xf>
    <xf numFmtId="9" fontId="30" fillId="16" borderId="28" xfId="4" applyNumberFormat="1" applyFont="1" applyFill="1" applyBorder="1" applyAlignment="1">
      <alignment horizontal="center" vertical="center"/>
    </xf>
    <xf numFmtId="176" fontId="1" fillId="16" borderId="28" xfId="2" applyNumberFormat="1" applyFont="1" applyFill="1" applyBorder="1" applyAlignment="1">
      <alignment horizontal="center" vertical="center"/>
    </xf>
    <xf numFmtId="9" fontId="30" fillId="16" borderId="28" xfId="4" applyFont="1" applyFill="1" applyBorder="1" applyAlignment="1">
      <alignment horizontal="center" vertical="center"/>
    </xf>
    <xf numFmtId="164" fontId="30" fillId="16" borderId="28" xfId="4" applyNumberFormat="1" applyFont="1" applyFill="1" applyBorder="1" applyAlignment="1">
      <alignment horizontal="center" vertical="center"/>
    </xf>
    <xf numFmtId="0" fontId="30" fillId="16" borderId="28" xfId="2" applyNumberFormat="1" applyFont="1" applyFill="1" applyBorder="1" applyAlignment="1">
      <alignment horizontal="center" vertical="center"/>
    </xf>
    <xf numFmtId="9" fontId="30" fillId="16" borderId="28" xfId="2" applyNumberFormat="1" applyFont="1" applyFill="1" applyBorder="1" applyAlignment="1">
      <alignment horizontal="center" vertical="center"/>
    </xf>
    <xf numFmtId="9" fontId="1" fillId="16" borderId="28" xfId="0" applyNumberFormat="1" applyFont="1" applyFill="1" applyBorder="1" applyAlignment="1">
      <alignment horizontal="center" vertical="center"/>
    </xf>
    <xf numFmtId="9" fontId="30" fillId="16" borderId="29" xfId="2" applyNumberFormat="1" applyFont="1" applyFill="1" applyBorder="1" applyAlignment="1">
      <alignment horizontal="center" vertical="center"/>
    </xf>
    <xf numFmtId="7" fontId="30" fillId="15" borderId="11" xfId="2" applyNumberFormat="1" applyFont="1" applyFill="1" applyBorder="1" applyAlignment="1">
      <alignment horizontal="center" vertical="center"/>
    </xf>
    <xf numFmtId="164" fontId="30" fillId="15" borderId="65" xfId="2" applyNumberFormat="1" applyFont="1" applyFill="1" applyBorder="1" applyAlignment="1">
      <alignment horizontal="center" vertical="center"/>
    </xf>
    <xf numFmtId="9" fontId="1" fillId="15" borderId="11" xfId="0" applyNumberFormat="1" applyFont="1" applyFill="1" applyBorder="1" applyAlignment="1">
      <alignment horizontal="center" vertical="center"/>
    </xf>
    <xf numFmtId="0" fontId="48" fillId="0" borderId="0" xfId="0" applyFont="1" applyAlignment="1">
      <alignment vertical="center"/>
    </xf>
    <xf numFmtId="0" fontId="3" fillId="0" borderId="0" xfId="0" applyFont="1" applyAlignment="1">
      <alignment vertical="center"/>
    </xf>
    <xf numFmtId="0" fontId="50" fillId="0" borderId="79" xfId="0" applyFont="1" applyBorder="1" applyAlignment="1">
      <alignment horizontal="center" vertical="center"/>
    </xf>
    <xf numFmtId="0" fontId="26" fillId="0" borderId="79" xfId="0" applyFont="1" applyBorder="1" applyAlignment="1">
      <alignment vertical="center"/>
    </xf>
    <xf numFmtId="0" fontId="50" fillId="0" borderId="79" xfId="0" applyFont="1" applyBorder="1" applyAlignment="1">
      <alignment horizontal="right" vertical="center"/>
    </xf>
    <xf numFmtId="0" fontId="50" fillId="0" borderId="0" xfId="0" applyFont="1" applyAlignment="1">
      <alignment horizontal="right" vertical="center"/>
    </xf>
    <xf numFmtId="0" fontId="26" fillId="0" borderId="0" xfId="0" applyFont="1" applyAlignment="1">
      <alignment horizontal="right" vertical="center"/>
    </xf>
    <xf numFmtId="3" fontId="26" fillId="0" borderId="0" xfId="0" applyNumberFormat="1" applyFont="1" applyAlignment="1">
      <alignment horizontal="right" vertical="center"/>
    </xf>
    <xf numFmtId="0" fontId="26" fillId="0" borderId="79" xfId="0" applyFont="1" applyBorder="1" applyAlignment="1">
      <alignment horizontal="right" vertical="center"/>
    </xf>
    <xf numFmtId="3" fontId="26" fillId="0" borderId="79" xfId="0" applyNumberFormat="1" applyFont="1" applyBorder="1" applyAlignment="1">
      <alignment horizontal="right" vertical="center"/>
    </xf>
    <xf numFmtId="0" fontId="0" fillId="6" borderId="0" xfId="0" applyFill="1"/>
    <xf numFmtId="0" fontId="10" fillId="0" borderId="2" xfId="0" applyFont="1" applyBorder="1"/>
    <xf numFmtId="0" fontId="10" fillId="0" borderId="0" xfId="0" applyFont="1" applyFill="1"/>
    <xf numFmtId="0" fontId="10" fillId="0" borderId="82" xfId="0" applyFont="1" applyBorder="1"/>
    <xf numFmtId="0" fontId="10" fillId="0" borderId="21" xfId="0" applyNumberFormat="1" applyFont="1" applyBorder="1" applyAlignment="1">
      <alignment horizontal="center"/>
    </xf>
    <xf numFmtId="0" fontId="10" fillId="0" borderId="19" xfId="0" applyNumberFormat="1" applyFont="1" applyBorder="1" applyAlignment="1">
      <alignment horizontal="center"/>
    </xf>
    <xf numFmtId="0" fontId="10" fillId="0" borderId="20" xfId="0" applyNumberFormat="1" applyFont="1" applyBorder="1" applyAlignment="1">
      <alignment horizontal="center"/>
    </xf>
    <xf numFmtId="0" fontId="10" fillId="0" borderId="12" xfId="0" applyFont="1" applyFill="1" applyBorder="1" applyAlignment="1">
      <alignment horizontal="right"/>
    </xf>
    <xf numFmtId="173" fontId="10" fillId="0" borderId="12" xfId="0" applyNumberFormat="1" applyFont="1" applyFill="1" applyBorder="1" applyAlignment="1">
      <alignment horizontal="right"/>
    </xf>
    <xf numFmtId="171" fontId="10" fillId="0" borderId="12" xfId="0" applyNumberFormat="1" applyFont="1" applyFill="1" applyBorder="1" applyAlignment="1">
      <alignment horizontal="right"/>
    </xf>
    <xf numFmtId="173" fontId="10" fillId="0" borderId="47" xfId="0" applyNumberFormat="1" applyFont="1" applyFill="1" applyBorder="1" applyAlignment="1">
      <alignment horizontal="right"/>
    </xf>
    <xf numFmtId="173" fontId="10" fillId="23" borderId="2" xfId="0" applyNumberFormat="1" applyFont="1" applyFill="1" applyBorder="1"/>
    <xf numFmtId="173" fontId="10" fillId="0" borderId="2" xfId="0" applyNumberFormat="1" applyFont="1" applyFill="1" applyBorder="1"/>
    <xf numFmtId="0" fontId="10" fillId="23" borderId="2" xfId="0" applyFont="1" applyFill="1" applyBorder="1"/>
    <xf numFmtId="0" fontId="10" fillId="0" borderId="2" xfId="0" applyFont="1" applyFill="1" applyBorder="1"/>
    <xf numFmtId="171" fontId="10" fillId="23" borderId="2" xfId="0" applyNumberFormat="1" applyFont="1" applyFill="1" applyBorder="1"/>
    <xf numFmtId="173" fontId="10" fillId="10" borderId="2" xfId="0" applyNumberFormat="1" applyFont="1" applyFill="1" applyBorder="1"/>
    <xf numFmtId="0" fontId="10" fillId="10" borderId="2" xfId="0" applyFont="1" applyFill="1" applyBorder="1"/>
    <xf numFmtId="173" fontId="10" fillId="11" borderId="2" xfId="0" applyNumberFormat="1" applyFont="1" applyFill="1" applyBorder="1"/>
    <xf numFmtId="0" fontId="10" fillId="11" borderId="2" xfId="0" applyFont="1" applyFill="1" applyBorder="1"/>
    <xf numFmtId="173" fontId="10" fillId="12" borderId="2" xfId="0" applyNumberFormat="1" applyFont="1" applyFill="1" applyBorder="1"/>
    <xf numFmtId="0" fontId="10" fillId="12" borderId="2" xfId="0" applyFont="1" applyFill="1" applyBorder="1"/>
    <xf numFmtId="173" fontId="10" fillId="24" borderId="2" xfId="0" applyNumberFormat="1" applyFont="1" applyFill="1" applyBorder="1"/>
    <xf numFmtId="0" fontId="10" fillId="24" borderId="2" xfId="0" applyFont="1" applyFill="1" applyBorder="1"/>
    <xf numFmtId="173" fontId="10" fillId="14" borderId="2" xfId="0" applyNumberFormat="1" applyFont="1" applyFill="1" applyBorder="1"/>
    <xf numFmtId="0" fontId="10" fillId="14" borderId="2" xfId="0" applyFont="1" applyFill="1" applyBorder="1"/>
    <xf numFmtId="0" fontId="10" fillId="0" borderId="7" xfId="0" applyFont="1" applyBorder="1"/>
    <xf numFmtId="0" fontId="10" fillId="0" borderId="6" xfId="0" applyFont="1" applyBorder="1"/>
    <xf numFmtId="173" fontId="10" fillId="0" borderId="30" xfId="0" applyNumberFormat="1" applyFont="1" applyFill="1" applyBorder="1"/>
    <xf numFmtId="0" fontId="10" fillId="0" borderId="30" xfId="0" applyFont="1" applyFill="1" applyBorder="1"/>
    <xf numFmtId="0" fontId="10" fillId="0" borderId="30" xfId="0" applyFont="1" applyBorder="1"/>
    <xf numFmtId="173" fontId="10" fillId="14" borderId="30" xfId="0" applyNumberFormat="1" applyFont="1" applyFill="1" applyBorder="1"/>
    <xf numFmtId="0" fontId="10" fillId="14" borderId="30" xfId="0" applyFont="1" applyFill="1" applyBorder="1"/>
    <xf numFmtId="0" fontId="10" fillId="0" borderId="10" xfId="0" applyFont="1" applyBorder="1"/>
    <xf numFmtId="173" fontId="10" fillId="0" borderId="58" xfId="0" applyNumberFormat="1" applyFont="1" applyFill="1" applyBorder="1" applyAlignment="1">
      <alignment horizontal="right"/>
    </xf>
    <xf numFmtId="0" fontId="10" fillId="0" borderId="11" xfId="0" applyFont="1" applyBorder="1"/>
    <xf numFmtId="173" fontId="10" fillId="14" borderId="11" xfId="0" applyNumberFormat="1" applyFont="1" applyFill="1" applyBorder="1"/>
    <xf numFmtId="173" fontId="10" fillId="14" borderId="31" xfId="0" applyNumberFormat="1" applyFont="1" applyFill="1" applyBorder="1"/>
    <xf numFmtId="0" fontId="0" fillId="0" borderId="0" xfId="0" applyAlignment="1">
      <alignment horizontal="center"/>
    </xf>
    <xf numFmtId="173" fontId="10" fillId="0" borderId="2" xfId="0" applyNumberFormat="1" applyFont="1" applyBorder="1"/>
    <xf numFmtId="0" fontId="28" fillId="0" borderId="0" xfId="0" applyFont="1" applyAlignment="1">
      <alignment horizontal="right"/>
    </xf>
    <xf numFmtId="0" fontId="3" fillId="0" borderId="42" xfId="0" applyFont="1" applyBorder="1" applyAlignment="1">
      <alignment horizontal="center" vertical="center"/>
    </xf>
    <xf numFmtId="0" fontId="26" fillId="0" borderId="28" xfId="0" applyFont="1" applyBorder="1" applyAlignment="1">
      <alignment horizontal="right" vertical="center"/>
    </xf>
    <xf numFmtId="0" fontId="26" fillId="0" borderId="29" xfId="0" applyFont="1" applyBorder="1" applyAlignment="1">
      <alignment horizontal="right" vertical="center"/>
    </xf>
    <xf numFmtId="0" fontId="50" fillId="25" borderId="43" xfId="0" applyFont="1" applyFill="1" applyBorder="1" applyAlignment="1">
      <alignment horizontal="right" vertical="center"/>
    </xf>
    <xf numFmtId="9" fontId="0" fillId="25" borderId="2" xfId="4" applyFont="1" applyFill="1" applyBorder="1"/>
    <xf numFmtId="9" fontId="0" fillId="25" borderId="30" xfId="4" applyFont="1" applyFill="1" applyBorder="1"/>
    <xf numFmtId="0" fontId="50" fillId="26" borderId="44" xfId="0" applyFont="1" applyFill="1" applyBorder="1" applyAlignment="1">
      <alignment horizontal="right" vertical="center"/>
    </xf>
    <xf numFmtId="9" fontId="0" fillId="26" borderId="11" xfId="4" applyFont="1" applyFill="1" applyBorder="1"/>
    <xf numFmtId="9" fontId="0" fillId="26" borderId="31" xfId="4" applyFont="1" applyFill="1" applyBorder="1"/>
    <xf numFmtId="0" fontId="1" fillId="0" borderId="42" xfId="0" applyFont="1" applyBorder="1" applyAlignment="1">
      <alignment horizontal="center"/>
    </xf>
    <xf numFmtId="0" fontId="1" fillId="25" borderId="43" xfId="0" applyFont="1" applyFill="1" applyBorder="1" applyAlignment="1">
      <alignment horizontal="right"/>
    </xf>
    <xf numFmtId="0" fontId="0" fillId="25" borderId="30" xfId="0" applyFill="1" applyBorder="1"/>
    <xf numFmtId="0" fontId="1" fillId="26" borderId="44" xfId="0" applyFont="1" applyFill="1" applyBorder="1" applyAlignment="1">
      <alignment horizontal="right"/>
    </xf>
    <xf numFmtId="0" fontId="0" fillId="26" borderId="11" xfId="0" applyFill="1" applyBorder="1"/>
    <xf numFmtId="9" fontId="1" fillId="26" borderId="11" xfId="0" applyNumberFormat="1" applyFont="1" applyFill="1" applyBorder="1"/>
    <xf numFmtId="0" fontId="0" fillId="26" borderId="31" xfId="0" applyFill="1" applyBorder="1"/>
    <xf numFmtId="0" fontId="44" fillId="15" borderId="42" xfId="5" applyFont="1" applyFill="1" applyBorder="1" applyAlignment="1">
      <alignment horizontal="left" vertical="center"/>
    </xf>
    <xf numFmtId="0" fontId="44" fillId="15" borderId="43" xfId="5" applyFont="1" applyFill="1" applyBorder="1" applyAlignment="1">
      <alignment horizontal="left" vertical="center"/>
    </xf>
    <xf numFmtId="0" fontId="41" fillId="15" borderId="29" xfId="5" applyFont="1" applyFill="1" applyBorder="1" applyAlignment="1">
      <alignment horizontal="center" vertical="center"/>
    </xf>
    <xf numFmtId="0" fontId="41" fillId="15" borderId="30" xfId="5" applyFont="1" applyFill="1" applyBorder="1" applyAlignment="1">
      <alignment horizontal="center" vertical="center"/>
    </xf>
    <xf numFmtId="0" fontId="41" fillId="15" borderId="31" xfId="5" applyFont="1" applyFill="1" applyBorder="1" applyAlignment="1">
      <alignment horizontal="center" vertical="center"/>
    </xf>
    <xf numFmtId="0" fontId="44" fillId="16" borderId="28" xfId="5" applyFont="1" applyFill="1" applyBorder="1" applyAlignment="1">
      <alignment horizontal="left" vertical="center"/>
    </xf>
    <xf numFmtId="0" fontId="44" fillId="16" borderId="2" xfId="5" applyFont="1" applyFill="1" applyBorder="1" applyAlignment="1">
      <alignment horizontal="left" vertical="center"/>
    </xf>
    <xf numFmtId="0" fontId="44" fillId="16" borderId="11" xfId="5" applyFont="1" applyFill="1" applyBorder="1" applyAlignment="1">
      <alignment horizontal="left" vertical="center"/>
    </xf>
    <xf numFmtId="0" fontId="41" fillId="16" borderId="29" xfId="5" applyFont="1" applyFill="1" applyBorder="1" applyAlignment="1">
      <alignment horizontal="center" vertical="center" wrapText="1"/>
    </xf>
    <xf numFmtId="0" fontId="41" fillId="16" borderId="30" xfId="5" applyFont="1" applyFill="1" applyBorder="1" applyAlignment="1">
      <alignment horizontal="center" vertical="center"/>
    </xf>
    <xf numFmtId="0" fontId="41" fillId="16" borderId="31" xfId="5" applyFont="1" applyFill="1" applyBorder="1" applyAlignment="1">
      <alignment horizontal="center" vertical="center"/>
    </xf>
    <xf numFmtId="0" fontId="44" fillId="16" borderId="42" xfId="5" applyFont="1" applyFill="1" applyBorder="1" applyAlignment="1">
      <alignment horizontal="left" vertical="center"/>
    </xf>
    <xf numFmtId="0" fontId="44" fillId="16" borderId="43" xfId="5" applyFont="1" applyFill="1" applyBorder="1" applyAlignment="1">
      <alignment horizontal="left" vertical="center"/>
    </xf>
    <xf numFmtId="0" fontId="41" fillId="16" borderId="30" xfId="5" applyFont="1" applyFill="1" applyBorder="1" applyAlignment="1">
      <alignment horizontal="center" vertical="center" wrapText="1"/>
    </xf>
    <xf numFmtId="0" fontId="41" fillId="16" borderId="31" xfId="5" applyFont="1" applyFill="1" applyBorder="1" applyAlignment="1">
      <alignment horizontal="center" vertical="center" wrapText="1"/>
    </xf>
    <xf numFmtId="0" fontId="41" fillId="16" borderId="29" xfId="5" applyFont="1" applyFill="1" applyBorder="1" applyAlignment="1">
      <alignment horizontal="center" vertical="center"/>
    </xf>
    <xf numFmtId="0" fontId="42" fillId="17" borderId="69" xfId="5" applyFont="1" applyFill="1" applyBorder="1" applyAlignment="1">
      <alignment horizontal="center" vertical="center"/>
    </xf>
    <xf numFmtId="0" fontId="42" fillId="17" borderId="70" xfId="5" applyFont="1" applyFill="1" applyBorder="1" applyAlignment="1">
      <alignment horizontal="center" vertical="center"/>
    </xf>
    <xf numFmtId="0" fontId="42" fillId="17" borderId="71" xfId="5" applyFont="1" applyFill="1" applyBorder="1" applyAlignment="1">
      <alignment horizontal="center" vertical="center" wrapText="1"/>
    </xf>
    <xf numFmtId="0" fontId="42" fillId="17" borderId="74" xfId="5" applyFont="1" applyFill="1" applyBorder="1" applyAlignment="1">
      <alignment horizontal="center" vertical="center" wrapText="1"/>
    </xf>
    <xf numFmtId="0" fontId="44" fillId="15" borderId="6" xfId="5" applyFont="1" applyFill="1" applyBorder="1" applyAlignment="1">
      <alignment horizontal="left" vertical="center"/>
    </xf>
    <xf numFmtId="0" fontId="44" fillId="15" borderId="23" xfId="5" applyFont="1" applyFill="1" applyBorder="1" applyAlignment="1">
      <alignment horizontal="left" vertical="center"/>
    </xf>
    <xf numFmtId="0" fontId="41" fillId="15" borderId="57" xfId="5" applyFont="1" applyFill="1" applyBorder="1" applyAlignment="1">
      <alignment horizontal="center" vertical="center"/>
    </xf>
    <xf numFmtId="0" fontId="44" fillId="15" borderId="46" xfId="5" applyFont="1" applyFill="1" applyBorder="1" applyAlignment="1">
      <alignment horizontal="left" vertical="center" wrapText="1"/>
    </xf>
    <xf numFmtId="0" fontId="44" fillId="15" borderId="50" xfId="5" applyFont="1" applyFill="1" applyBorder="1" applyAlignment="1">
      <alignment horizontal="left" vertical="center" wrapText="1"/>
    </xf>
    <xf numFmtId="0" fontId="44" fillId="15" borderId="65" xfId="5" applyFont="1" applyFill="1" applyBorder="1" applyAlignment="1">
      <alignment horizontal="left" vertical="center" wrapText="1"/>
    </xf>
    <xf numFmtId="0" fontId="45" fillId="15" borderId="46" xfId="6" applyFont="1" applyFill="1" applyBorder="1" applyAlignment="1">
      <alignment horizontal="left" vertical="center" wrapText="1"/>
    </xf>
    <xf numFmtId="0" fontId="45" fillId="15" borderId="25" xfId="6" applyFont="1" applyFill="1" applyBorder="1" applyAlignment="1">
      <alignment horizontal="left" vertical="center" wrapText="1"/>
    </xf>
    <xf numFmtId="0" fontId="32" fillId="0" borderId="27" xfId="5" applyFont="1" applyBorder="1" applyAlignment="1">
      <alignment horizontal="center" vertical="center"/>
    </xf>
    <xf numFmtId="0" fontId="32" fillId="0" borderId="56" xfId="5" applyFont="1" applyBorder="1" applyAlignment="1">
      <alignment horizontal="center" vertical="center"/>
    </xf>
    <xf numFmtId="0" fontId="32" fillId="0" borderId="60" xfId="5" applyFont="1" applyBorder="1" applyAlignment="1">
      <alignment horizontal="center" vertical="center"/>
    </xf>
    <xf numFmtId="0" fontId="32" fillId="0" borderId="41" xfId="5" applyFont="1" applyBorder="1" applyAlignment="1">
      <alignment horizontal="center" vertical="center"/>
    </xf>
    <xf numFmtId="0" fontId="29" fillId="0" borderId="27" xfId="0" applyFont="1" applyBorder="1" applyAlignment="1">
      <alignment horizontal="center" vertical="center"/>
    </xf>
    <xf numFmtId="0" fontId="29" fillId="0" borderId="56" xfId="0" applyFont="1" applyBorder="1" applyAlignment="1">
      <alignment horizontal="center" vertical="center"/>
    </xf>
    <xf numFmtId="0" fontId="32" fillId="0" borderId="51" xfId="5" applyFont="1" applyBorder="1" applyAlignment="1">
      <alignment horizontal="center" vertical="center"/>
    </xf>
    <xf numFmtId="0" fontId="29" fillId="0" borderId="41" xfId="0" applyFont="1" applyBorder="1" applyAlignment="1">
      <alignment horizontal="center" vertical="center"/>
    </xf>
    <xf numFmtId="0" fontId="29" fillId="0" borderId="55" xfId="0" applyFont="1" applyBorder="1" applyAlignment="1">
      <alignment horizontal="center" vertical="center"/>
    </xf>
    <xf numFmtId="0" fontId="32" fillId="0" borderId="55" xfId="5" applyFont="1" applyBorder="1" applyAlignment="1">
      <alignment horizontal="center" vertical="center"/>
    </xf>
    <xf numFmtId="0" fontId="1" fillId="0" borderId="12" xfId="0" applyFont="1" applyBorder="1" applyAlignment="1">
      <alignment horizontal="center"/>
    </xf>
    <xf numFmtId="0" fontId="0" fillId="0" borderId="13" xfId="0" applyBorder="1" applyAlignment="1">
      <alignment horizontal="center"/>
    </xf>
    <xf numFmtId="0" fontId="0" fillId="0" borderId="14" xfId="0" applyBorder="1" applyAlignment="1">
      <alignment horizontal="center"/>
    </xf>
    <xf numFmtId="0" fontId="33" fillId="0" borderId="27" xfId="0" applyFont="1" applyBorder="1" applyAlignment="1">
      <alignment horizontal="center" vertical="center"/>
    </xf>
    <xf numFmtId="0" fontId="33" fillId="0" borderId="51" xfId="0" applyFont="1" applyBorder="1" applyAlignment="1">
      <alignment horizontal="center" vertical="center"/>
    </xf>
    <xf numFmtId="0" fontId="3" fillId="0" borderId="16" xfId="0" applyFont="1" applyBorder="1" applyAlignment="1">
      <alignment horizontal="center" vertical="center"/>
    </xf>
    <xf numFmtId="0" fontId="3" fillId="0" borderId="17" xfId="0" applyFont="1" applyBorder="1" applyAlignment="1">
      <alignment horizontal="center" vertical="center"/>
    </xf>
    <xf numFmtId="0" fontId="3" fillId="0" borderId="18" xfId="0" applyFont="1" applyBorder="1" applyAlignment="1">
      <alignment horizontal="center" vertical="center"/>
    </xf>
    <xf numFmtId="0" fontId="0" fillId="0" borderId="0" xfId="0" applyAlignment="1">
      <alignment horizontal="center"/>
    </xf>
    <xf numFmtId="0" fontId="33" fillId="0" borderId="60" xfId="0" applyFont="1" applyBorder="1" applyAlignment="1">
      <alignment horizontal="center" vertical="center"/>
    </xf>
    <xf numFmtId="0" fontId="33" fillId="0" borderId="55" xfId="0" applyFont="1" applyBorder="1" applyAlignment="1">
      <alignment horizontal="center" vertical="center"/>
    </xf>
    <xf numFmtId="0" fontId="33" fillId="0" borderId="60" xfId="0" applyFont="1" applyFill="1" applyBorder="1" applyAlignment="1">
      <alignment horizontal="center" vertical="center"/>
    </xf>
    <xf numFmtId="0" fontId="33" fillId="0" borderId="55" xfId="0" applyFont="1" applyFill="1" applyBorder="1" applyAlignment="1">
      <alignment horizontal="center" vertical="center"/>
    </xf>
    <xf numFmtId="0" fontId="50" fillId="0" borderId="77" xfId="0" applyFont="1" applyBorder="1" applyAlignment="1">
      <alignment horizontal="center" vertical="center"/>
    </xf>
    <xf numFmtId="0" fontId="50" fillId="0" borderId="80" xfId="0" applyFont="1" applyBorder="1" applyAlignment="1">
      <alignment horizontal="center" vertical="center" wrapText="1"/>
    </xf>
    <xf numFmtId="0" fontId="50" fillId="0" borderId="78" xfId="0" applyFont="1" applyBorder="1" applyAlignment="1">
      <alignment horizontal="center" vertical="center" wrapText="1"/>
    </xf>
    <xf numFmtId="0" fontId="50" fillId="0" borderId="81" xfId="0" applyFont="1" applyBorder="1" applyAlignment="1">
      <alignment horizontal="center" vertical="center"/>
    </xf>
    <xf numFmtId="0" fontId="49" fillId="0" borderId="80" xfId="0" applyFont="1" applyBorder="1" applyAlignment="1">
      <alignment wrapText="1"/>
    </xf>
    <xf numFmtId="0" fontId="49" fillId="0" borderId="0" xfId="0" applyFont="1" applyAlignment="1">
      <alignment wrapText="1"/>
    </xf>
    <xf numFmtId="0" fontId="29" fillId="0" borderId="45" xfId="0" applyFont="1" applyBorder="1" applyAlignment="1">
      <alignment horizontal="center" vertical="center"/>
    </xf>
    <xf numFmtId="0" fontId="29" fillId="0" borderId="35" xfId="0" applyFont="1" applyBorder="1" applyAlignment="1">
      <alignment horizontal="center" vertical="center"/>
    </xf>
    <xf numFmtId="0" fontId="40" fillId="0" borderId="29" xfId="0" applyFont="1" applyFill="1" applyBorder="1" applyAlignment="1">
      <alignment horizontal="center" vertical="center" wrapText="1"/>
    </xf>
    <xf numFmtId="0" fontId="40" fillId="0" borderId="31" xfId="0" applyFont="1" applyFill="1" applyBorder="1" applyAlignment="1">
      <alignment horizontal="center" vertical="center" wrapText="1"/>
    </xf>
    <xf numFmtId="0" fontId="29" fillId="0" borderId="16" xfId="0" applyFont="1" applyBorder="1" applyAlignment="1">
      <alignment horizontal="center" vertical="center"/>
    </xf>
    <xf numFmtId="0" fontId="29" fillId="0" borderId="17" xfId="0" applyFont="1" applyBorder="1" applyAlignment="1">
      <alignment horizontal="center" vertical="center"/>
    </xf>
    <xf numFmtId="0" fontId="29" fillId="0" borderId="18" xfId="0" applyFont="1" applyBorder="1" applyAlignment="1">
      <alignment horizontal="center" vertical="center"/>
    </xf>
    <xf numFmtId="0" fontId="40" fillId="0" borderId="28" xfId="0" applyFont="1" applyFill="1" applyBorder="1" applyAlignment="1">
      <alignment horizontal="center" vertical="center" wrapText="1"/>
    </xf>
    <xf numFmtId="0" fontId="40" fillId="0" borderId="11" xfId="0" applyFont="1" applyFill="1" applyBorder="1" applyAlignment="1">
      <alignment horizontal="center" vertical="center" wrapText="1"/>
    </xf>
    <xf numFmtId="0" fontId="40" fillId="0" borderId="38" xfId="0" applyFont="1" applyFill="1" applyBorder="1" applyAlignment="1">
      <alignment horizontal="center" vertical="center" wrapText="1"/>
    </xf>
    <xf numFmtId="0" fontId="40" fillId="0" borderId="65" xfId="0" applyFont="1" applyFill="1" applyBorder="1" applyAlignment="1">
      <alignment horizontal="center" vertical="center" wrapText="1"/>
    </xf>
    <xf numFmtId="0" fontId="40" fillId="0" borderId="76" xfId="0" applyFont="1" applyFill="1" applyBorder="1" applyAlignment="1">
      <alignment horizontal="center" vertical="center" wrapText="1"/>
    </xf>
    <xf numFmtId="0" fontId="40" fillId="0" borderId="32" xfId="0" applyFont="1" applyFill="1" applyBorder="1" applyAlignment="1">
      <alignment horizontal="center" vertical="center" wrapText="1"/>
    </xf>
    <xf numFmtId="0" fontId="47" fillId="0" borderId="28" xfId="0" applyFont="1" applyFill="1" applyBorder="1" applyAlignment="1">
      <alignment horizontal="center" vertical="center" wrapText="1"/>
    </xf>
    <xf numFmtId="0" fontId="47" fillId="0" borderId="11" xfId="0" applyFont="1" applyFill="1" applyBorder="1" applyAlignment="1">
      <alignment horizontal="center" vertical="center" wrapText="1"/>
    </xf>
    <xf numFmtId="0" fontId="40" fillId="0" borderId="28" xfId="0" applyFont="1" applyBorder="1" applyAlignment="1">
      <alignment horizontal="center" vertical="center" wrapText="1"/>
    </xf>
    <xf numFmtId="0" fontId="40" fillId="0" borderId="11" xfId="0" applyFont="1" applyBorder="1" applyAlignment="1">
      <alignment horizontal="center" vertical="center" wrapText="1"/>
    </xf>
    <xf numFmtId="0" fontId="40" fillId="0" borderId="37" xfId="0" applyFont="1" applyBorder="1" applyAlignment="1">
      <alignment horizontal="center" vertical="center"/>
    </xf>
    <xf numFmtId="0" fontId="40" fillId="0" borderId="63" xfId="0" applyFont="1" applyBorder="1" applyAlignment="1">
      <alignment horizontal="center" vertical="center"/>
    </xf>
    <xf numFmtId="0" fontId="40" fillId="0" borderId="42" xfId="0" applyFont="1" applyBorder="1" applyAlignment="1">
      <alignment horizontal="center" vertical="center" wrapText="1"/>
    </xf>
    <xf numFmtId="0" fontId="40" fillId="0" borderId="44" xfId="0" applyFont="1" applyBorder="1" applyAlignment="1">
      <alignment horizontal="center" vertical="center" wrapText="1"/>
    </xf>
    <xf numFmtId="0" fontId="40" fillId="0" borderId="54" xfId="0" applyFont="1" applyBorder="1" applyAlignment="1">
      <alignment horizontal="center" vertical="center"/>
    </xf>
    <xf numFmtId="0" fontId="40" fillId="0" borderId="75" xfId="0" applyFont="1" applyBorder="1" applyAlignment="1">
      <alignment horizontal="center" vertical="center"/>
    </xf>
    <xf numFmtId="0" fontId="10" fillId="0" borderId="0" xfId="0" applyFont="1" applyAlignment="1">
      <alignment horizontal="center"/>
    </xf>
    <xf numFmtId="0" fontId="10" fillId="0" borderId="28" xfId="0" applyFont="1" applyBorder="1" applyAlignment="1">
      <alignment horizontal="center"/>
    </xf>
    <xf numFmtId="0" fontId="10" fillId="0" borderId="29" xfId="0" applyFont="1" applyBorder="1" applyAlignment="1">
      <alignment horizontal="center"/>
    </xf>
    <xf numFmtId="0" fontId="10" fillId="9" borderId="16" xfId="0" applyFont="1" applyFill="1" applyBorder="1" applyAlignment="1">
      <alignment horizontal="center"/>
    </xf>
    <xf numFmtId="0" fontId="10" fillId="9" borderId="17" xfId="0" applyFont="1" applyFill="1" applyBorder="1" applyAlignment="1">
      <alignment horizontal="center"/>
    </xf>
    <xf numFmtId="0" fontId="10" fillId="0" borderId="0" xfId="0" applyFont="1" applyBorder="1" applyAlignment="1">
      <alignment horizontal="center"/>
    </xf>
    <xf numFmtId="0" fontId="10" fillId="10" borderId="25" xfId="0" applyFont="1" applyFill="1" applyBorder="1" applyAlignment="1">
      <alignment horizontal="center"/>
    </xf>
    <xf numFmtId="0" fontId="10" fillId="10" borderId="50" xfId="0" applyFont="1" applyFill="1" applyBorder="1" applyAlignment="1">
      <alignment horizontal="center"/>
    </xf>
    <xf numFmtId="0" fontId="10" fillId="10" borderId="4" xfId="0" applyFont="1" applyFill="1" applyBorder="1" applyAlignment="1">
      <alignment horizontal="center"/>
    </xf>
    <xf numFmtId="0" fontId="10" fillId="10" borderId="5" xfId="0" applyFont="1" applyFill="1" applyBorder="1" applyAlignment="1">
      <alignment horizontal="center"/>
    </xf>
    <xf numFmtId="0" fontId="10" fillId="11" borderId="16" xfId="0" applyFont="1" applyFill="1" applyBorder="1" applyAlignment="1">
      <alignment horizontal="center"/>
    </xf>
    <xf numFmtId="0" fontId="10" fillId="11" borderId="17" xfId="0" applyFont="1" applyFill="1" applyBorder="1" applyAlignment="1">
      <alignment horizontal="center"/>
    </xf>
    <xf numFmtId="0" fontId="10" fillId="12" borderId="3" xfId="0" applyFont="1" applyFill="1" applyBorder="1" applyAlignment="1">
      <alignment horizontal="center"/>
    </xf>
    <xf numFmtId="0" fontId="10" fillId="12" borderId="4" xfId="0" applyFont="1" applyFill="1" applyBorder="1" applyAlignment="1">
      <alignment horizontal="center"/>
    </xf>
    <xf numFmtId="0" fontId="10" fillId="13" borderId="3" xfId="0" applyFont="1" applyFill="1" applyBorder="1" applyAlignment="1">
      <alignment horizontal="center"/>
    </xf>
    <xf numFmtId="0" fontId="10" fillId="13" borderId="4" xfId="0" applyFont="1" applyFill="1" applyBorder="1" applyAlignment="1">
      <alignment horizontal="center"/>
    </xf>
    <xf numFmtId="0" fontId="10" fillId="11" borderId="25" xfId="0" applyFont="1" applyFill="1" applyBorder="1" applyAlignment="1">
      <alignment horizontal="center"/>
    </xf>
    <xf numFmtId="0" fontId="10" fillId="11" borderId="50" xfId="0" applyFont="1" applyFill="1" applyBorder="1" applyAlignment="1">
      <alignment horizontal="center"/>
    </xf>
    <xf numFmtId="0" fontId="10" fillId="12" borderId="25" xfId="0" applyFont="1" applyFill="1" applyBorder="1" applyAlignment="1">
      <alignment horizontal="center"/>
    </xf>
    <xf numFmtId="0" fontId="10" fillId="12" borderId="39" xfId="0" applyFont="1" applyFill="1" applyBorder="1" applyAlignment="1">
      <alignment horizontal="center"/>
    </xf>
    <xf numFmtId="0" fontId="10" fillId="12" borderId="48" xfId="0" applyFont="1" applyFill="1" applyBorder="1" applyAlignment="1">
      <alignment horizontal="center"/>
    </xf>
    <xf numFmtId="0" fontId="10" fillId="13" borderId="36" xfId="0" applyFont="1" applyFill="1" applyBorder="1" applyAlignment="1">
      <alignment horizontal="center"/>
    </xf>
    <xf numFmtId="0" fontId="10" fillId="13" borderId="25" xfId="0" applyFont="1" applyFill="1" applyBorder="1" applyAlignment="1">
      <alignment horizontal="center"/>
    </xf>
    <xf numFmtId="0" fontId="10" fillId="13" borderId="39" xfId="0" applyFont="1" applyFill="1" applyBorder="1" applyAlignment="1">
      <alignment horizontal="center"/>
    </xf>
    <xf numFmtId="0" fontId="10" fillId="13" borderId="51" xfId="0" applyFont="1" applyFill="1" applyBorder="1" applyAlignment="1">
      <alignment horizontal="center"/>
    </xf>
    <xf numFmtId="0" fontId="10" fillId="14" borderId="41" xfId="0" applyFont="1" applyFill="1" applyBorder="1" applyAlignment="1">
      <alignment horizontal="center"/>
    </xf>
    <xf numFmtId="0" fontId="10" fillId="14" borderId="45" xfId="0" applyFont="1" applyFill="1" applyBorder="1" applyAlignment="1">
      <alignment horizontal="center"/>
    </xf>
    <xf numFmtId="0" fontId="10" fillId="9" borderId="18" xfId="0" applyFont="1" applyFill="1" applyBorder="1" applyAlignment="1">
      <alignment horizontal="center"/>
    </xf>
    <xf numFmtId="0" fontId="10" fillId="14" borderId="16" xfId="0" applyFont="1" applyFill="1" applyBorder="1" applyAlignment="1">
      <alignment horizontal="center"/>
    </xf>
    <xf numFmtId="0" fontId="10" fillId="14" borderId="17" xfId="0" applyFont="1" applyFill="1" applyBorder="1" applyAlignment="1">
      <alignment horizontal="center"/>
    </xf>
    <xf numFmtId="0" fontId="10" fillId="14" borderId="51" xfId="0" applyFont="1" applyFill="1" applyBorder="1" applyAlignment="1">
      <alignment horizontal="center"/>
    </xf>
    <xf numFmtId="0" fontId="35" fillId="0" borderId="0" xfId="0" applyFont="1" applyFill="1" applyAlignment="1">
      <alignment horizontal="left" wrapText="1"/>
    </xf>
    <xf numFmtId="0" fontId="33" fillId="8" borderId="2" xfId="0" applyFont="1" applyFill="1" applyBorder="1" applyAlignment="1">
      <alignment horizontal="left" vertical="center" wrapText="1"/>
    </xf>
  </cellXfs>
  <cellStyles count="7">
    <cellStyle name="Comma" xfId="1" builtinId="3"/>
    <cellStyle name="Currency" xfId="2" builtinId="4"/>
    <cellStyle name="Hyperlink" xfId="3" builtinId="8"/>
    <cellStyle name="Normal" xfId="0" builtinId="0"/>
    <cellStyle name="Normal 2" xfId="5" xr:uid="{00000000-0005-0000-0000-000004000000}"/>
    <cellStyle name="Normal 3" xfId="6" xr:uid="{00000000-0005-0000-0000-000005000000}"/>
    <cellStyle name="Percent" xfId="4" builtinId="5"/>
  </cellStyles>
  <dxfs count="0"/>
  <tableStyles count="0" defaultTableStyle="TableStyleMedium9" defaultPivotStyle="PivotStyleLight16"/>
  <colors>
    <mruColors>
      <color rgb="FFFFF359"/>
      <color rgb="FFE55E5C"/>
      <color rgb="FFFEEC7C"/>
      <color rgb="FFD45755"/>
      <color rgb="FF00FA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worksheet" Target="worksheets/sheet76.xml"/><Relationship Id="rId84" Type="http://schemas.openxmlformats.org/officeDocument/2006/relationships/externalLink" Target="externalLinks/externalLink5.xml"/><Relationship Id="rId89"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externalLink" Target="externalLinks/externalLink3.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externalLink" Target="externalLinks/externalLink1.xml"/><Relationship Id="rId85" Type="http://schemas.openxmlformats.org/officeDocument/2006/relationships/externalLink" Target="externalLinks/externalLink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externalLink" Target="externalLinks/externalLink4.xml"/><Relationship Id="rId88"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externalLink" Target="externalLinks/externalLink2.xml"/><Relationship Id="rId86"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Installed Capacity</a:t>
            </a:r>
            <a:endParaRPr lang="en-US" b="1" baseline="0"/>
          </a:p>
          <a:p>
            <a:pPr>
              <a:defRPr b="1"/>
            </a:pPr>
            <a:r>
              <a:rPr lang="en-US" b="1" baseline="0"/>
              <a:t>Total =  1,728 MW</a:t>
            </a:r>
          </a:p>
        </c:rich>
      </c:tx>
      <c:layout>
        <c:manualLayout>
          <c:xMode val="edge"/>
          <c:yMode val="edge"/>
          <c:x val="0.32534753391982352"/>
          <c:y val="4.3668122270742356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6675216086588526"/>
          <c:y val="0.19716157205240176"/>
          <c:w val="0.58506266724802725"/>
          <c:h val="0.78434165434560854"/>
        </c:manualLayout>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F748-439F-BFFE-D282BEF0EB4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F748-439F-BFFE-D282BEF0EB4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F748-439F-BFFE-D282BEF0EB4E}"/>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F748-439F-BFFE-D282BEF0EB4E}"/>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F748-439F-BFFE-D282BEF0EB4E}"/>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F748-439F-BFFE-D282BEF0EB4E}"/>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F748-439F-BFFE-D282BEF0EB4E}"/>
              </c:ext>
            </c:extLst>
          </c:dPt>
          <c:cat>
            <c:strRef>
              <c:f>'SREC II Data'!$B$12:$B$18</c:f>
              <c:strCache>
                <c:ptCount val="7"/>
                <c:pt idx="0">
                  <c:v>Commercial</c:v>
                </c:pt>
                <c:pt idx="1">
                  <c:v>CSS</c:v>
                </c:pt>
                <c:pt idx="2">
                  <c:v>LI</c:v>
                </c:pt>
                <c:pt idx="3">
                  <c:v>Non-Profit</c:v>
                </c:pt>
                <c:pt idx="4">
                  <c:v>Other</c:v>
                </c:pt>
                <c:pt idx="5">
                  <c:v>Public/Govt</c:v>
                </c:pt>
                <c:pt idx="6">
                  <c:v>Residential</c:v>
                </c:pt>
              </c:strCache>
            </c:strRef>
          </c:cat>
          <c:val>
            <c:numRef>
              <c:f>'SREC II Data'!$M$12:$M$18</c:f>
              <c:numCache>
                <c:formatCode>_(* #,##0_);_(* \(#,##0\);_(* "-"??_);_(@_)</c:formatCode>
                <c:ptCount val="7"/>
                <c:pt idx="0">
                  <c:v>350.57490300000006</c:v>
                </c:pt>
                <c:pt idx="1">
                  <c:v>310.36888200000004</c:v>
                </c:pt>
                <c:pt idx="2">
                  <c:v>141.20002599999998</c:v>
                </c:pt>
                <c:pt idx="3">
                  <c:v>20.055150000000001</c:v>
                </c:pt>
                <c:pt idx="4">
                  <c:v>102.90296300000001</c:v>
                </c:pt>
                <c:pt idx="5">
                  <c:v>253.50617500000001</c:v>
                </c:pt>
                <c:pt idx="6">
                  <c:v>549.24171000000092</c:v>
                </c:pt>
              </c:numCache>
            </c:numRef>
          </c:val>
          <c:extLst>
            <c:ext xmlns:c16="http://schemas.microsoft.com/office/drawing/2014/chart" uri="{C3380CC4-5D6E-409C-BE32-E72D297353CC}">
              <c16:uniqueId val="{0000000E-F748-439F-BFFE-D282BEF0EB4E}"/>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US" sz="1800"/>
              <a:t>Average</a:t>
            </a:r>
            <a:r>
              <a:rPr lang="en-US" sz="1800" baseline="0"/>
              <a:t> NPV of</a:t>
            </a:r>
            <a:r>
              <a:rPr lang="en-US" sz="1800"/>
              <a:t> Economic Returns</a:t>
            </a:r>
          </a:p>
          <a:p>
            <a:pPr>
              <a:defRPr sz="1800"/>
            </a:pPr>
            <a:r>
              <a:rPr lang="en-US" sz="1800"/>
              <a:t>per MW installed each year</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Master Sheet'!$AZ$13</c:f>
              <c:strCache>
                <c:ptCount val="1"/>
                <c:pt idx="0">
                  <c:v>Avg. Economic Rent per MW</c:v>
                </c:pt>
              </c:strCache>
            </c:strRef>
          </c:tx>
          <c:spPr>
            <a:ln w="25400" cap="rnd">
              <a:solidFill>
                <a:schemeClr val="tx1">
                  <a:lumMod val="75000"/>
                  <a:lumOff val="25000"/>
                </a:schemeClr>
              </a:solidFill>
              <a:round/>
            </a:ln>
            <a:effectLst/>
          </c:spPr>
          <c:marker>
            <c:symbol val="circle"/>
            <c:size val="7"/>
            <c:spPr>
              <a:solidFill>
                <a:schemeClr val="accent1"/>
              </a:solidFill>
              <a:ln w="9525">
                <a:solidFill>
                  <a:schemeClr val="accent1"/>
                </a:solidFill>
              </a:ln>
              <a:effectLst/>
            </c:spPr>
          </c:marker>
          <c:cat>
            <c:numRef>
              <c:f>'Master Sheet'!$BA$12:$BF$12</c:f>
              <c:numCache>
                <c:formatCode>General</c:formatCode>
                <c:ptCount val="6"/>
                <c:pt idx="0">
                  <c:v>2014</c:v>
                </c:pt>
                <c:pt idx="1">
                  <c:v>2015</c:v>
                </c:pt>
                <c:pt idx="2">
                  <c:v>2016</c:v>
                </c:pt>
                <c:pt idx="3">
                  <c:v>2017</c:v>
                </c:pt>
                <c:pt idx="4">
                  <c:v>2018</c:v>
                </c:pt>
                <c:pt idx="5">
                  <c:v>2019</c:v>
                </c:pt>
              </c:numCache>
            </c:numRef>
          </c:cat>
          <c:val>
            <c:numRef>
              <c:f>'Master Sheet'!$BA$13:$BF$13</c:f>
              <c:numCache>
                <c:formatCode>"$"#,##0.00</c:formatCode>
                <c:ptCount val="6"/>
                <c:pt idx="0">
                  <c:v>0.62405325392753574</c:v>
                </c:pt>
                <c:pt idx="1">
                  <c:v>1.4343543206282019</c:v>
                </c:pt>
                <c:pt idx="2">
                  <c:v>1.4246240191048996</c:v>
                </c:pt>
                <c:pt idx="3">
                  <c:v>1.5250770482978855</c:v>
                </c:pt>
                <c:pt idx="4">
                  <c:v>1.4870017714683081</c:v>
                </c:pt>
                <c:pt idx="5">
                  <c:v>0.92629919034268227</c:v>
                </c:pt>
              </c:numCache>
            </c:numRef>
          </c:val>
          <c:smooth val="0"/>
          <c:extLst>
            <c:ext xmlns:c16="http://schemas.microsoft.com/office/drawing/2014/chart" uri="{C3380CC4-5D6E-409C-BE32-E72D297353CC}">
              <c16:uniqueId val="{00000000-2086-5F46-BFD2-7844D7A25F08}"/>
            </c:ext>
          </c:extLst>
        </c:ser>
        <c:dLbls>
          <c:showLegendKey val="0"/>
          <c:showVal val="0"/>
          <c:showCatName val="0"/>
          <c:showSerName val="0"/>
          <c:showPercent val="0"/>
          <c:showBubbleSize val="0"/>
        </c:dLbls>
        <c:marker val="1"/>
        <c:smooth val="0"/>
        <c:axId val="800697376"/>
        <c:axId val="1129415664"/>
      </c:lineChart>
      <c:catAx>
        <c:axId val="800697376"/>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US" sz="1600"/>
                  <a:t>Year</a:t>
                </a:r>
              </a:p>
            </c:rich>
          </c:tx>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crossAx val="1129415664"/>
        <c:crosses val="autoZero"/>
        <c:auto val="1"/>
        <c:lblAlgn val="ctr"/>
        <c:lblOffset val="100"/>
        <c:noMultiLvlLbl val="0"/>
      </c:catAx>
      <c:valAx>
        <c:axId val="11294156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US" sz="1600"/>
                  <a:t>Economic Value,</a:t>
                </a:r>
                <a:r>
                  <a:rPr lang="en-US" sz="1600" baseline="0"/>
                  <a:t> $million</a:t>
                </a:r>
                <a:endParaRPr lang="en-US" sz="1600"/>
              </a:p>
            </c:rich>
          </c:tx>
          <c:layout>
            <c:manualLayout>
              <c:xMode val="edge"/>
              <c:yMode val="edge"/>
              <c:x val="1.3214473430732971E-2"/>
              <c:y val="0.25330706660556573"/>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itle>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crossAx val="800697376"/>
        <c:crosses val="autoZero"/>
        <c:crossBetween val="between"/>
        <c:majorUnit val="1"/>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conomic Rent Distribution -  Annua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Master Sheet'!$C$626</c:f>
              <c:strCache>
                <c:ptCount val="1"/>
                <c:pt idx="0">
                  <c:v>Solar Financiers</c:v>
                </c:pt>
              </c:strCache>
            </c:strRef>
          </c:tx>
          <c:spPr>
            <a:solidFill>
              <a:schemeClr val="accent1"/>
            </a:solidFill>
            <a:ln>
              <a:noFill/>
            </a:ln>
            <a:effectLst/>
          </c:spPr>
          <c:cat>
            <c:numRef>
              <c:f>'Master Sheet'!$D$625:$AM$625</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626:$AM$626</c:f>
              <c:numCache>
                <c:formatCode>0.000</c:formatCode>
                <c:ptCount val="36"/>
                <c:pt idx="0">
                  <c:v>-14.085689757867087</c:v>
                </c:pt>
                <c:pt idx="1">
                  <c:v>-6.9670212525781103</c:v>
                </c:pt>
                <c:pt idx="2">
                  <c:v>-10.808211634704737</c:v>
                </c:pt>
                <c:pt idx="3">
                  <c:v>0.3065396126191855</c:v>
                </c:pt>
                <c:pt idx="4">
                  <c:v>2.4629818150734821</c:v>
                </c:pt>
                <c:pt idx="5">
                  <c:v>2.0609991551215181</c:v>
                </c:pt>
                <c:pt idx="6">
                  <c:v>12.499027187862616</c:v>
                </c:pt>
                <c:pt idx="7">
                  <c:v>10.840370114573743</c:v>
                </c:pt>
                <c:pt idx="8">
                  <c:v>8.9176135024438441</c:v>
                </c:pt>
                <c:pt idx="9">
                  <c:v>7.514912770920759</c:v>
                </c:pt>
                <c:pt idx="10">
                  <c:v>6.4324482944327723</c:v>
                </c:pt>
                <c:pt idx="11">
                  <c:v>5.3280145842804947</c:v>
                </c:pt>
                <c:pt idx="12">
                  <c:v>4.4869842525320278</c:v>
                </c:pt>
                <c:pt idx="13">
                  <c:v>4.5245499731029994</c:v>
                </c:pt>
                <c:pt idx="14">
                  <c:v>4.0021890511887168</c:v>
                </c:pt>
                <c:pt idx="15">
                  <c:v>3.4350210644902499</c:v>
                </c:pt>
                <c:pt idx="16">
                  <c:v>4.3651649085099757</c:v>
                </c:pt>
                <c:pt idx="17">
                  <c:v>4.6795582028720899</c:v>
                </c:pt>
                <c:pt idx="18">
                  <c:v>4.7319793209885335</c:v>
                </c:pt>
                <c:pt idx="19">
                  <c:v>4.785062249808484</c:v>
                </c:pt>
                <c:pt idx="20">
                  <c:v>4.3006117986542822</c:v>
                </c:pt>
                <c:pt idx="21">
                  <c:v>4.3550327325660305</c:v>
                </c:pt>
                <c:pt idx="22">
                  <c:v>4.051329768691514</c:v>
                </c:pt>
                <c:pt idx="23">
                  <c:v>4.4659075725488311</c:v>
                </c:pt>
                <c:pt idx="24">
                  <c:v>4.4064507541579792</c:v>
                </c:pt>
                <c:pt idx="25">
                  <c:v>4.4636038640376112</c:v>
                </c:pt>
                <c:pt idx="26">
                  <c:v>4.4632884575017826</c:v>
                </c:pt>
                <c:pt idx="27">
                  <c:v>3.7856846141596057</c:v>
                </c:pt>
                <c:pt idx="28">
                  <c:v>2.6107620231849857</c:v>
                </c:pt>
                <c:pt idx="29">
                  <c:v>1.8795370090493564</c:v>
                </c:pt>
                <c:pt idx="30">
                  <c:v>0.95553554295291954</c:v>
                </c:pt>
                <c:pt idx="31">
                  <c:v>0</c:v>
                </c:pt>
                <c:pt idx="32">
                  <c:v>0</c:v>
                </c:pt>
                <c:pt idx="33">
                  <c:v>0</c:v>
                </c:pt>
                <c:pt idx="34">
                  <c:v>0</c:v>
                </c:pt>
                <c:pt idx="35">
                  <c:v>0</c:v>
                </c:pt>
              </c:numCache>
            </c:numRef>
          </c:val>
          <c:extLst>
            <c:ext xmlns:c16="http://schemas.microsoft.com/office/drawing/2014/chart" uri="{C3380CC4-5D6E-409C-BE32-E72D297353CC}">
              <c16:uniqueId val="{00000000-9B33-4174-82D5-D3BD48CAF5DB}"/>
            </c:ext>
          </c:extLst>
        </c:ser>
        <c:ser>
          <c:idx val="1"/>
          <c:order val="1"/>
          <c:tx>
            <c:strRef>
              <c:f>'Master Sheet'!$C$627</c:f>
              <c:strCache>
                <c:ptCount val="1"/>
                <c:pt idx="0">
                  <c:v>Commercial</c:v>
                </c:pt>
              </c:strCache>
            </c:strRef>
          </c:tx>
          <c:spPr>
            <a:solidFill>
              <a:schemeClr val="accent2"/>
            </a:solidFill>
            <a:ln>
              <a:noFill/>
            </a:ln>
            <a:effectLst/>
          </c:spPr>
          <c:cat>
            <c:numRef>
              <c:f>'Master Sheet'!$D$625:$AM$625</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627:$AM$627</c:f>
              <c:numCache>
                <c:formatCode>0.000</c:formatCode>
                <c:ptCount val="36"/>
                <c:pt idx="0">
                  <c:v>-1.3460567936477865</c:v>
                </c:pt>
                <c:pt idx="1">
                  <c:v>-0.7969249753882186</c:v>
                </c:pt>
                <c:pt idx="2">
                  <c:v>0.97760696868439956</c:v>
                </c:pt>
                <c:pt idx="3">
                  <c:v>-0.1447465470200453</c:v>
                </c:pt>
                <c:pt idx="4">
                  <c:v>0.19471257849994927</c:v>
                </c:pt>
                <c:pt idx="5">
                  <c:v>0.80843737861810649</c:v>
                </c:pt>
                <c:pt idx="6">
                  <c:v>2.3681365258585916</c:v>
                </c:pt>
                <c:pt idx="7">
                  <c:v>2.1539866268261076</c:v>
                </c:pt>
                <c:pt idx="8">
                  <c:v>1.9772328138451201</c:v>
                </c:pt>
                <c:pt idx="9">
                  <c:v>1.865737124046897</c:v>
                </c:pt>
                <c:pt idx="10">
                  <c:v>1.6886349219416148</c:v>
                </c:pt>
                <c:pt idx="11">
                  <c:v>1.5121367150156868</c:v>
                </c:pt>
                <c:pt idx="12">
                  <c:v>1.4552130662596914</c:v>
                </c:pt>
                <c:pt idx="13">
                  <c:v>1.3583917775968877</c:v>
                </c:pt>
                <c:pt idx="14">
                  <c:v>1.2796363239417674</c:v>
                </c:pt>
                <c:pt idx="15">
                  <c:v>1.1638811322865361</c:v>
                </c:pt>
                <c:pt idx="16">
                  <c:v>1.2860804200412081</c:v>
                </c:pt>
                <c:pt idx="17">
                  <c:v>1.3437986132981175</c:v>
                </c:pt>
                <c:pt idx="18">
                  <c:v>1.4019021761920796</c:v>
                </c:pt>
                <c:pt idx="19">
                  <c:v>1.4573870448463471</c:v>
                </c:pt>
                <c:pt idx="20">
                  <c:v>1.3838130190203912</c:v>
                </c:pt>
                <c:pt idx="21">
                  <c:v>1.400162869162294</c:v>
                </c:pt>
                <c:pt idx="22">
                  <c:v>1.5064392594054932</c:v>
                </c:pt>
                <c:pt idx="23">
                  <c:v>1.4335448780965137</c:v>
                </c:pt>
                <c:pt idx="24">
                  <c:v>1.4312624377621417</c:v>
                </c:pt>
                <c:pt idx="25">
                  <c:v>1.4485346750662984</c:v>
                </c:pt>
                <c:pt idx="26">
                  <c:v>1.3686654031311278</c:v>
                </c:pt>
                <c:pt idx="27">
                  <c:v>1.1737409753939891</c:v>
                </c:pt>
                <c:pt idx="28">
                  <c:v>0.71926838105571755</c:v>
                </c:pt>
                <c:pt idx="29">
                  <c:v>0.50889988193129643</c:v>
                </c:pt>
                <c:pt idx="30">
                  <c:v>0.25837952788131319</c:v>
                </c:pt>
                <c:pt idx="31">
                  <c:v>0</c:v>
                </c:pt>
                <c:pt idx="32">
                  <c:v>0</c:v>
                </c:pt>
                <c:pt idx="33">
                  <c:v>0</c:v>
                </c:pt>
                <c:pt idx="34">
                  <c:v>0</c:v>
                </c:pt>
                <c:pt idx="35">
                  <c:v>0</c:v>
                </c:pt>
              </c:numCache>
            </c:numRef>
          </c:val>
          <c:extLst>
            <c:ext xmlns:c16="http://schemas.microsoft.com/office/drawing/2014/chart" uri="{C3380CC4-5D6E-409C-BE32-E72D297353CC}">
              <c16:uniqueId val="{00000001-9B33-4174-82D5-D3BD48CAF5DB}"/>
            </c:ext>
          </c:extLst>
        </c:ser>
        <c:ser>
          <c:idx val="2"/>
          <c:order val="2"/>
          <c:tx>
            <c:strRef>
              <c:f>'Master Sheet'!$C$628</c:f>
              <c:strCache>
                <c:ptCount val="1"/>
                <c:pt idx="0">
                  <c:v>Residents</c:v>
                </c:pt>
              </c:strCache>
            </c:strRef>
          </c:tx>
          <c:spPr>
            <a:solidFill>
              <a:schemeClr val="accent3"/>
            </a:solidFill>
            <a:ln>
              <a:noFill/>
            </a:ln>
            <a:effectLst/>
          </c:spPr>
          <c:cat>
            <c:numRef>
              <c:f>'Master Sheet'!$D$625:$AM$625</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628:$AM$628</c:f>
              <c:numCache>
                <c:formatCode>0.000</c:formatCode>
                <c:ptCount val="36"/>
                <c:pt idx="0">
                  <c:v>-5.0230740089395685</c:v>
                </c:pt>
                <c:pt idx="1">
                  <c:v>-3.5755002430367995</c:v>
                </c:pt>
                <c:pt idx="2">
                  <c:v>-1.0902839171924268</c:v>
                </c:pt>
                <c:pt idx="3">
                  <c:v>-1.9014892963254348</c:v>
                </c:pt>
                <c:pt idx="4">
                  <c:v>-1.1401502818254619</c:v>
                </c:pt>
                <c:pt idx="5">
                  <c:v>5.0604527355047058E-2</c:v>
                </c:pt>
                <c:pt idx="6">
                  <c:v>3.4120033434836978</c:v>
                </c:pt>
                <c:pt idx="7">
                  <c:v>3.2497904217050069</c:v>
                </c:pt>
                <c:pt idx="8">
                  <c:v>3.1283055056961411</c:v>
                </c:pt>
                <c:pt idx="9">
                  <c:v>3.0391854918296781</c:v>
                </c:pt>
                <c:pt idx="10">
                  <c:v>2.7689903706471712</c:v>
                </c:pt>
                <c:pt idx="11">
                  <c:v>2.431634478562541</c:v>
                </c:pt>
                <c:pt idx="12">
                  <c:v>2.2485320316453974</c:v>
                </c:pt>
                <c:pt idx="13">
                  <c:v>2.1483220779745991</c:v>
                </c:pt>
                <c:pt idx="14">
                  <c:v>2.0843701049214274</c:v>
                </c:pt>
                <c:pt idx="15">
                  <c:v>1.8961964370852242</c:v>
                </c:pt>
                <c:pt idx="16">
                  <c:v>2.2583328381763534</c:v>
                </c:pt>
                <c:pt idx="17">
                  <c:v>2.3936442008650824</c:v>
                </c:pt>
                <c:pt idx="18">
                  <c:v>2.5145129855031252</c:v>
                </c:pt>
                <c:pt idx="19">
                  <c:v>2.5441988417577543</c:v>
                </c:pt>
                <c:pt idx="20">
                  <c:v>2.3498867350083601</c:v>
                </c:pt>
                <c:pt idx="21">
                  <c:v>2.3803809821781599</c:v>
                </c:pt>
                <c:pt idx="22">
                  <c:v>2.5216859260086819</c:v>
                </c:pt>
                <c:pt idx="23">
                  <c:v>2.4426059344652078</c:v>
                </c:pt>
                <c:pt idx="24">
                  <c:v>2.4743454001089464</c:v>
                </c:pt>
                <c:pt idx="25">
                  <c:v>2.5065087394348584</c:v>
                </c:pt>
                <c:pt idx="26">
                  <c:v>2.2755184692279342</c:v>
                </c:pt>
                <c:pt idx="27">
                  <c:v>1.8048802499555328</c:v>
                </c:pt>
                <c:pt idx="28">
                  <c:v>1.5493021990798321</c:v>
                </c:pt>
                <c:pt idx="29">
                  <c:v>1.0495119727855018</c:v>
                </c:pt>
                <c:pt idx="30">
                  <c:v>0.53322683005845961</c:v>
                </c:pt>
                <c:pt idx="31">
                  <c:v>0</c:v>
                </c:pt>
                <c:pt idx="32">
                  <c:v>0</c:v>
                </c:pt>
                <c:pt idx="33">
                  <c:v>0</c:v>
                </c:pt>
                <c:pt idx="34">
                  <c:v>0</c:v>
                </c:pt>
                <c:pt idx="35">
                  <c:v>0</c:v>
                </c:pt>
              </c:numCache>
            </c:numRef>
          </c:val>
          <c:extLst>
            <c:ext xmlns:c16="http://schemas.microsoft.com/office/drawing/2014/chart" uri="{C3380CC4-5D6E-409C-BE32-E72D297353CC}">
              <c16:uniqueId val="{00000002-9B33-4174-82D5-D3BD48CAF5DB}"/>
            </c:ext>
          </c:extLst>
        </c:ser>
        <c:ser>
          <c:idx val="3"/>
          <c:order val="3"/>
          <c:tx>
            <c:strRef>
              <c:f>'Master Sheet'!$C$629</c:f>
              <c:strCache>
                <c:ptCount val="1"/>
                <c:pt idx="0">
                  <c:v>Low Income</c:v>
                </c:pt>
              </c:strCache>
            </c:strRef>
          </c:tx>
          <c:spPr>
            <a:solidFill>
              <a:schemeClr val="accent4"/>
            </a:solidFill>
            <a:ln>
              <a:noFill/>
            </a:ln>
            <a:effectLst/>
          </c:spPr>
          <c:cat>
            <c:numRef>
              <c:f>'Master Sheet'!$D$625:$AM$625</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629:$AM$629</c:f>
              <c:numCache>
                <c:formatCode>0.000</c:formatCode>
                <c:ptCount val="36"/>
                <c:pt idx="0">
                  <c:v>-6.7243631840796025</c:v>
                </c:pt>
                <c:pt idx="1">
                  <c:v>-2.909941733964458</c:v>
                </c:pt>
                <c:pt idx="2">
                  <c:v>1.038809984442</c:v>
                </c:pt>
                <c:pt idx="3">
                  <c:v>-1.9845361085732593</c:v>
                </c:pt>
                <c:pt idx="4">
                  <c:v>-1.2514121147407757</c:v>
                </c:pt>
                <c:pt idx="5">
                  <c:v>-1.0176559973953685</c:v>
                </c:pt>
                <c:pt idx="6">
                  <c:v>2.3245271308555777</c:v>
                </c:pt>
                <c:pt idx="7">
                  <c:v>2.2181235307839882</c:v>
                </c:pt>
                <c:pt idx="8">
                  <c:v>2.1384329662815427</c:v>
                </c:pt>
                <c:pt idx="9">
                  <c:v>2.0800139935895352</c:v>
                </c:pt>
                <c:pt idx="10">
                  <c:v>1.9000255690875663</c:v>
                </c:pt>
                <c:pt idx="11">
                  <c:v>1.6662834051497994</c:v>
                </c:pt>
                <c:pt idx="12">
                  <c:v>1.6107165941920261</c:v>
                </c:pt>
                <c:pt idx="13">
                  <c:v>1.4473162563117883</c:v>
                </c:pt>
                <c:pt idx="14">
                  <c:v>1.278965047238334</c:v>
                </c:pt>
                <c:pt idx="15">
                  <c:v>1.0727613336306905</c:v>
                </c:pt>
                <c:pt idx="16">
                  <c:v>1.2362776808107507</c:v>
                </c:pt>
                <c:pt idx="17">
                  <c:v>1.2499739390786118</c:v>
                </c:pt>
                <c:pt idx="18">
                  <c:v>1.2638518414539417</c:v>
                </c:pt>
                <c:pt idx="19">
                  <c:v>1.2779131251399805</c:v>
                </c:pt>
                <c:pt idx="20">
                  <c:v>1.1421595310346491</c:v>
                </c:pt>
                <c:pt idx="21">
                  <c:v>1.1565928032206467</c:v>
                </c:pt>
                <c:pt idx="22">
                  <c:v>1.3212146884338751</c:v>
                </c:pt>
                <c:pt idx="23">
                  <c:v>1.1860269355095203</c:v>
                </c:pt>
                <c:pt idx="24">
                  <c:v>1.2010312948050921</c:v>
                </c:pt>
                <c:pt idx="25">
                  <c:v>1.2162295175997153</c:v>
                </c:pt>
                <c:pt idx="26">
                  <c:v>1.111648293274244</c:v>
                </c:pt>
                <c:pt idx="27">
                  <c:v>0.8487439081140058</c:v>
                </c:pt>
                <c:pt idx="28">
                  <c:v>0.85840195076411141</c:v>
                </c:pt>
                <c:pt idx="29">
                  <c:v>0.58133348425967479</c:v>
                </c:pt>
                <c:pt idx="30">
                  <c:v>0.29528095544229438</c:v>
                </c:pt>
                <c:pt idx="31">
                  <c:v>0</c:v>
                </c:pt>
                <c:pt idx="32">
                  <c:v>0</c:v>
                </c:pt>
                <c:pt idx="33">
                  <c:v>0</c:v>
                </c:pt>
                <c:pt idx="34">
                  <c:v>0</c:v>
                </c:pt>
                <c:pt idx="35">
                  <c:v>0</c:v>
                </c:pt>
              </c:numCache>
            </c:numRef>
          </c:val>
          <c:extLst>
            <c:ext xmlns:c16="http://schemas.microsoft.com/office/drawing/2014/chart" uri="{C3380CC4-5D6E-409C-BE32-E72D297353CC}">
              <c16:uniqueId val="{00000003-9B33-4174-82D5-D3BD48CAF5DB}"/>
            </c:ext>
          </c:extLst>
        </c:ser>
        <c:ser>
          <c:idx val="4"/>
          <c:order val="4"/>
          <c:tx>
            <c:strRef>
              <c:f>'Master Sheet'!$C$630</c:f>
              <c:strCache>
                <c:ptCount val="1"/>
                <c:pt idx="0">
                  <c:v>Public/Govt</c:v>
                </c:pt>
              </c:strCache>
            </c:strRef>
          </c:tx>
          <c:spPr>
            <a:solidFill>
              <a:schemeClr val="accent5"/>
            </a:solidFill>
            <a:ln>
              <a:noFill/>
            </a:ln>
            <a:effectLst/>
          </c:spPr>
          <c:cat>
            <c:numRef>
              <c:f>'Master Sheet'!$D$625:$AM$625</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630:$AM$630</c:f>
              <c:numCache>
                <c:formatCode>0.000</c:formatCode>
                <c:ptCount val="36"/>
                <c:pt idx="0">
                  <c:v>-1.794824545846919</c:v>
                </c:pt>
                <c:pt idx="1">
                  <c:v>-0.60281929714602933</c:v>
                </c:pt>
                <c:pt idx="2">
                  <c:v>-0.45413357593594816</c:v>
                </c:pt>
                <c:pt idx="3">
                  <c:v>-0.23788383750412556</c:v>
                </c:pt>
                <c:pt idx="4">
                  <c:v>3.7579318740386891E-2</c:v>
                </c:pt>
                <c:pt idx="5">
                  <c:v>-0.6153099260812076</c:v>
                </c:pt>
                <c:pt idx="6">
                  <c:v>0.97384081723488991</c:v>
                </c:pt>
                <c:pt idx="7">
                  <c:v>0.87372642769810571</c:v>
                </c:pt>
                <c:pt idx="8">
                  <c:v>0.79978572021283101</c:v>
                </c:pt>
                <c:pt idx="9">
                  <c:v>0.74669838364452179</c:v>
                </c:pt>
                <c:pt idx="10">
                  <c:v>0.57146544983607006</c:v>
                </c:pt>
                <c:pt idx="11">
                  <c:v>0.36656945798062662</c:v>
                </c:pt>
                <c:pt idx="12">
                  <c:v>0.21302934987850913</c:v>
                </c:pt>
                <c:pt idx="13">
                  <c:v>8.3062109813832663E-2</c:v>
                </c:pt>
                <c:pt idx="14">
                  <c:v>-4.1587680611737135E-2</c:v>
                </c:pt>
                <c:pt idx="15">
                  <c:v>0.26483474376070065</c:v>
                </c:pt>
                <c:pt idx="16">
                  <c:v>0.61398388260803449</c:v>
                </c:pt>
                <c:pt idx="17">
                  <c:v>0.8311289411207925</c:v>
                </c:pt>
                <c:pt idx="18">
                  <c:v>1.0341832402825757</c:v>
                </c:pt>
                <c:pt idx="19">
                  <c:v>1.2383992972768638</c:v>
                </c:pt>
                <c:pt idx="20">
                  <c:v>1.5257026010842527</c:v>
                </c:pt>
                <c:pt idx="21">
                  <c:v>1.5443903359856956</c:v>
                </c:pt>
                <c:pt idx="22">
                  <c:v>1.5633246684344755</c:v>
                </c:pt>
                <c:pt idx="23">
                  <c:v>1.5825079962185744</c:v>
                </c:pt>
                <c:pt idx="24">
                  <c:v>1.6019427233414922</c:v>
                </c:pt>
                <c:pt idx="25">
                  <c:v>1.6216312593650652</c:v>
                </c:pt>
                <c:pt idx="26">
                  <c:v>1.4888136929729696</c:v>
                </c:pt>
                <c:pt idx="27">
                  <c:v>1.1968735283792022</c:v>
                </c:pt>
                <c:pt idx="28">
                  <c:v>0.96052902944936336</c:v>
                </c:pt>
                <c:pt idx="29">
                  <c:v>0.65032227753344496</c:v>
                </c:pt>
                <c:pt idx="30">
                  <c:v>0.33023532952427403</c:v>
                </c:pt>
                <c:pt idx="31">
                  <c:v>0</c:v>
                </c:pt>
                <c:pt idx="32">
                  <c:v>0</c:v>
                </c:pt>
                <c:pt idx="33">
                  <c:v>0</c:v>
                </c:pt>
                <c:pt idx="34">
                  <c:v>0</c:v>
                </c:pt>
                <c:pt idx="35">
                  <c:v>0</c:v>
                </c:pt>
              </c:numCache>
            </c:numRef>
          </c:val>
          <c:extLst>
            <c:ext xmlns:c16="http://schemas.microsoft.com/office/drawing/2014/chart" uri="{C3380CC4-5D6E-409C-BE32-E72D297353CC}">
              <c16:uniqueId val="{00000004-9B33-4174-82D5-D3BD48CAF5DB}"/>
            </c:ext>
          </c:extLst>
        </c:ser>
        <c:ser>
          <c:idx val="5"/>
          <c:order val="5"/>
          <c:tx>
            <c:strRef>
              <c:f>'Master Sheet'!$C$631</c:f>
              <c:strCache>
                <c:ptCount val="1"/>
                <c:pt idx="0">
                  <c:v>Non-Profit</c:v>
                </c:pt>
              </c:strCache>
            </c:strRef>
          </c:tx>
          <c:spPr>
            <a:solidFill>
              <a:schemeClr val="accent6"/>
            </a:solidFill>
            <a:ln>
              <a:noFill/>
            </a:ln>
            <a:effectLst/>
          </c:spPr>
          <c:cat>
            <c:numRef>
              <c:f>'Master Sheet'!$D$625:$AM$625</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631:$AM$631</c:f>
              <c:numCache>
                <c:formatCode>0.000</c:formatCode>
                <c:ptCount val="36"/>
                <c:pt idx="0">
                  <c:v>-3.7372031327600821</c:v>
                </c:pt>
                <c:pt idx="1">
                  <c:v>-2.9137566179672518</c:v>
                </c:pt>
                <c:pt idx="2">
                  <c:v>0.97421646055364675</c:v>
                </c:pt>
                <c:pt idx="3">
                  <c:v>-2.5025074787652182</c:v>
                </c:pt>
                <c:pt idx="4">
                  <c:v>-2.1173853553825399</c:v>
                </c:pt>
                <c:pt idx="5">
                  <c:v>-2.439168143889491</c:v>
                </c:pt>
                <c:pt idx="6">
                  <c:v>2.2963791415062698</c:v>
                </c:pt>
                <c:pt idx="7">
                  <c:v>2.2004942794989346</c:v>
                </c:pt>
                <c:pt idx="8">
                  <c:v>2.1291800558188658</c:v>
                </c:pt>
                <c:pt idx="9">
                  <c:v>2.0774370076766786</c:v>
                </c:pt>
                <c:pt idx="10">
                  <c:v>1.9018433656557905</c:v>
                </c:pt>
                <c:pt idx="11">
                  <c:v>1.6974984462320171</c:v>
                </c:pt>
                <c:pt idx="12">
                  <c:v>1.6812822986276565</c:v>
                </c:pt>
                <c:pt idx="13">
                  <c:v>1.5197004657562356</c:v>
                </c:pt>
                <c:pt idx="14">
                  <c:v>1.3894851597913567</c:v>
                </c:pt>
                <c:pt idx="15">
                  <c:v>1.163100342921207</c:v>
                </c:pt>
                <c:pt idx="16">
                  <c:v>1.3275902413396956</c:v>
                </c:pt>
                <c:pt idx="17">
                  <c:v>1.3422745567594381</c:v>
                </c:pt>
                <c:pt idx="18">
                  <c:v>1.3571552383382124</c:v>
                </c:pt>
                <c:pt idx="19">
                  <c:v>1.3722342426378267</c:v>
                </c:pt>
                <c:pt idx="20">
                  <c:v>1.2375135331832134</c:v>
                </c:pt>
                <c:pt idx="21">
                  <c:v>1.2529950800012246</c:v>
                </c:pt>
                <c:pt idx="22">
                  <c:v>1.4186808591384834</c:v>
                </c:pt>
                <c:pt idx="23">
                  <c:v>1.2845728521576274</c:v>
                </c:pt>
                <c:pt idx="24">
                  <c:v>1.3006730456112561</c:v>
                </c:pt>
                <c:pt idx="25">
                  <c:v>1.3169834304928909</c:v>
                </c:pt>
                <c:pt idx="26">
                  <c:v>1.1933541618965142</c:v>
                </c:pt>
                <c:pt idx="27">
                  <c:v>0.9108888810542739</c:v>
                </c:pt>
                <c:pt idx="28">
                  <c:v>0.92124938380118948</c:v>
                </c:pt>
                <c:pt idx="29">
                  <c:v>0.62378812627430258</c:v>
                </c:pt>
                <c:pt idx="30">
                  <c:v>0.31679133949274341</c:v>
                </c:pt>
                <c:pt idx="31">
                  <c:v>0</c:v>
                </c:pt>
                <c:pt idx="32">
                  <c:v>0</c:v>
                </c:pt>
                <c:pt idx="33">
                  <c:v>0</c:v>
                </c:pt>
                <c:pt idx="34">
                  <c:v>0</c:v>
                </c:pt>
                <c:pt idx="35">
                  <c:v>0</c:v>
                </c:pt>
              </c:numCache>
            </c:numRef>
          </c:val>
          <c:extLst>
            <c:ext xmlns:c16="http://schemas.microsoft.com/office/drawing/2014/chart" uri="{C3380CC4-5D6E-409C-BE32-E72D297353CC}">
              <c16:uniqueId val="{00000005-9B33-4174-82D5-D3BD48CAF5DB}"/>
            </c:ext>
          </c:extLst>
        </c:ser>
        <c:dLbls>
          <c:showLegendKey val="0"/>
          <c:showVal val="0"/>
          <c:showCatName val="0"/>
          <c:showSerName val="0"/>
          <c:showPercent val="0"/>
          <c:showBubbleSize val="0"/>
        </c:dLbls>
        <c:axId val="799765344"/>
        <c:axId val="799663952"/>
      </c:areaChart>
      <c:catAx>
        <c:axId val="79976534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9663952"/>
        <c:crosses val="autoZero"/>
        <c:auto val="1"/>
        <c:lblAlgn val="ctr"/>
        <c:lblOffset val="100"/>
        <c:noMultiLvlLbl val="0"/>
      </c:catAx>
      <c:valAx>
        <c:axId val="79966395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97653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conomic Rent Distribution -  Annua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Master Sheet'!$C$636</c:f>
              <c:strCache>
                <c:ptCount val="1"/>
                <c:pt idx="0">
                  <c:v>Solar Financiers</c:v>
                </c:pt>
              </c:strCache>
            </c:strRef>
          </c:tx>
          <c:spPr>
            <a:solidFill>
              <a:schemeClr val="accent1"/>
            </a:solidFill>
            <a:ln>
              <a:noFill/>
            </a:ln>
            <a:effectLst/>
          </c:spPr>
          <c:cat>
            <c:numRef>
              <c:f>'Master Sheet'!$D$635:$AM$635</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636:$AM$636</c:f>
              <c:numCache>
                <c:formatCode>0.000</c:formatCode>
                <c:ptCount val="36"/>
                <c:pt idx="0">
                  <c:v>-14.085689757867087</c:v>
                </c:pt>
                <c:pt idx="1">
                  <c:v>-21.052711010445197</c:v>
                </c:pt>
                <c:pt idx="2">
                  <c:v>-31.860922645149934</c:v>
                </c:pt>
                <c:pt idx="3">
                  <c:v>-31.554383032530747</c:v>
                </c:pt>
                <c:pt idx="4">
                  <c:v>-29.091401217457264</c:v>
                </c:pt>
                <c:pt idx="5">
                  <c:v>-27.030402062335746</c:v>
                </c:pt>
                <c:pt idx="6">
                  <c:v>-14.53137487447313</c:v>
                </c:pt>
                <c:pt idx="7">
                  <c:v>-3.6910047598993874</c:v>
                </c:pt>
                <c:pt idx="8">
                  <c:v>5.2266087425444567</c:v>
                </c:pt>
                <c:pt idx="9">
                  <c:v>12.741521513465216</c:v>
                </c:pt>
                <c:pt idx="10">
                  <c:v>19.17396980789799</c:v>
                </c:pt>
                <c:pt idx="11">
                  <c:v>24.501984392178485</c:v>
                </c:pt>
                <c:pt idx="12">
                  <c:v>28.988968644710514</c:v>
                </c:pt>
                <c:pt idx="13">
                  <c:v>33.513518617813517</c:v>
                </c:pt>
                <c:pt idx="14">
                  <c:v>37.515707669002232</c:v>
                </c:pt>
                <c:pt idx="15">
                  <c:v>40.950728733492483</c:v>
                </c:pt>
                <c:pt idx="16">
                  <c:v>45.315893642002457</c:v>
                </c:pt>
                <c:pt idx="17">
                  <c:v>49.995451844874545</c:v>
                </c:pt>
                <c:pt idx="18">
                  <c:v>54.727431165863081</c:v>
                </c:pt>
                <c:pt idx="19">
                  <c:v>59.512493415671564</c:v>
                </c:pt>
                <c:pt idx="20">
                  <c:v>63.813105214325844</c:v>
                </c:pt>
                <c:pt idx="21">
                  <c:v>68.168137946891875</c:v>
                </c:pt>
                <c:pt idx="22">
                  <c:v>72.219467715583392</c:v>
                </c:pt>
                <c:pt idx="23">
                  <c:v>76.685375288132221</c:v>
                </c:pt>
                <c:pt idx="24">
                  <c:v>81.091826042290194</c:v>
                </c:pt>
                <c:pt idx="25">
                  <c:v>85.555429906327802</c:v>
                </c:pt>
                <c:pt idx="26">
                  <c:v>90.018718363829578</c:v>
                </c:pt>
                <c:pt idx="27">
                  <c:v>93.804402977989184</c:v>
                </c:pt>
                <c:pt idx="28">
                  <c:v>96.415165001174174</c:v>
                </c:pt>
                <c:pt idx="29">
                  <c:v>98.294702010223531</c:v>
                </c:pt>
                <c:pt idx="30">
                  <c:v>99.250237553176447</c:v>
                </c:pt>
                <c:pt idx="31">
                  <c:v>99.250237553176447</c:v>
                </c:pt>
                <c:pt idx="32">
                  <c:v>99.250237553176447</c:v>
                </c:pt>
                <c:pt idx="33">
                  <c:v>99.250237553176447</c:v>
                </c:pt>
                <c:pt idx="34">
                  <c:v>99.250237553176447</c:v>
                </c:pt>
                <c:pt idx="35">
                  <c:v>99.250237553176447</c:v>
                </c:pt>
              </c:numCache>
            </c:numRef>
          </c:val>
          <c:extLst>
            <c:ext xmlns:c16="http://schemas.microsoft.com/office/drawing/2014/chart" uri="{C3380CC4-5D6E-409C-BE32-E72D297353CC}">
              <c16:uniqueId val="{00000000-3878-43E8-A8FC-4C287AC4432A}"/>
            </c:ext>
          </c:extLst>
        </c:ser>
        <c:ser>
          <c:idx val="1"/>
          <c:order val="1"/>
          <c:tx>
            <c:strRef>
              <c:f>'Master Sheet'!$C$637</c:f>
              <c:strCache>
                <c:ptCount val="1"/>
                <c:pt idx="0">
                  <c:v>Commercial</c:v>
                </c:pt>
              </c:strCache>
            </c:strRef>
          </c:tx>
          <c:spPr>
            <a:solidFill>
              <a:schemeClr val="accent2"/>
            </a:solidFill>
            <a:ln>
              <a:noFill/>
            </a:ln>
            <a:effectLst/>
          </c:spPr>
          <c:cat>
            <c:numRef>
              <c:f>'Master Sheet'!$D$635:$AM$635</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637:$AM$637</c:f>
              <c:numCache>
                <c:formatCode>0.000</c:formatCode>
                <c:ptCount val="36"/>
                <c:pt idx="0">
                  <c:v>-1.3460567936477865</c:v>
                </c:pt>
                <c:pt idx="1">
                  <c:v>-2.1429817690360053</c:v>
                </c:pt>
                <c:pt idx="2">
                  <c:v>-1.1653748003516058</c:v>
                </c:pt>
                <c:pt idx="3">
                  <c:v>-1.3101213473716511</c:v>
                </c:pt>
                <c:pt idx="4">
                  <c:v>-1.1154087688717018</c:v>
                </c:pt>
                <c:pt idx="5">
                  <c:v>-0.30697139025359532</c:v>
                </c:pt>
                <c:pt idx="6">
                  <c:v>2.0611651356049965</c:v>
                </c:pt>
                <c:pt idx="7">
                  <c:v>4.2151517624311037</c:v>
                </c:pt>
                <c:pt idx="8">
                  <c:v>6.1923845762762237</c:v>
                </c:pt>
                <c:pt idx="9">
                  <c:v>8.0581217003231203</c:v>
                </c:pt>
                <c:pt idx="10">
                  <c:v>9.7467566222647353</c:v>
                </c:pt>
                <c:pt idx="11">
                  <c:v>11.258893337280423</c:v>
                </c:pt>
                <c:pt idx="12">
                  <c:v>12.714106403540114</c:v>
                </c:pt>
                <c:pt idx="13">
                  <c:v>14.072498181137002</c:v>
                </c:pt>
                <c:pt idx="14">
                  <c:v>15.352134505078769</c:v>
                </c:pt>
                <c:pt idx="15">
                  <c:v>16.516015637365307</c:v>
                </c:pt>
                <c:pt idx="16">
                  <c:v>17.802096057406516</c:v>
                </c:pt>
                <c:pt idx="17">
                  <c:v>19.145894670704632</c:v>
                </c:pt>
                <c:pt idx="18">
                  <c:v>20.547796846896713</c:v>
                </c:pt>
                <c:pt idx="19">
                  <c:v>22.005183891743059</c:v>
                </c:pt>
                <c:pt idx="20">
                  <c:v>23.388996910763449</c:v>
                </c:pt>
                <c:pt idx="21">
                  <c:v>24.789159779925743</c:v>
                </c:pt>
                <c:pt idx="22">
                  <c:v>26.295599039331236</c:v>
                </c:pt>
                <c:pt idx="23">
                  <c:v>27.729143917427749</c:v>
                </c:pt>
                <c:pt idx="24">
                  <c:v>29.160406355189892</c:v>
                </c:pt>
                <c:pt idx="25">
                  <c:v>30.60894103025619</c:v>
                </c:pt>
                <c:pt idx="26">
                  <c:v>31.977606433387319</c:v>
                </c:pt>
                <c:pt idx="27">
                  <c:v>33.151347408781305</c:v>
                </c:pt>
                <c:pt idx="28">
                  <c:v>33.870615789837025</c:v>
                </c:pt>
                <c:pt idx="29">
                  <c:v>34.379515671768324</c:v>
                </c:pt>
                <c:pt idx="30">
                  <c:v>34.637895199649634</c:v>
                </c:pt>
                <c:pt idx="31">
                  <c:v>34.637895199649634</c:v>
                </c:pt>
                <c:pt idx="32">
                  <c:v>34.637895199649634</c:v>
                </c:pt>
                <c:pt idx="33">
                  <c:v>34.637895199649634</c:v>
                </c:pt>
                <c:pt idx="34">
                  <c:v>34.637895199649634</c:v>
                </c:pt>
                <c:pt idx="35">
                  <c:v>34.637895199649634</c:v>
                </c:pt>
              </c:numCache>
            </c:numRef>
          </c:val>
          <c:extLst>
            <c:ext xmlns:c16="http://schemas.microsoft.com/office/drawing/2014/chart" uri="{C3380CC4-5D6E-409C-BE32-E72D297353CC}">
              <c16:uniqueId val="{00000001-3878-43E8-A8FC-4C287AC4432A}"/>
            </c:ext>
          </c:extLst>
        </c:ser>
        <c:ser>
          <c:idx val="2"/>
          <c:order val="2"/>
          <c:tx>
            <c:strRef>
              <c:f>'Master Sheet'!$C$638</c:f>
              <c:strCache>
                <c:ptCount val="1"/>
                <c:pt idx="0">
                  <c:v>Residents</c:v>
                </c:pt>
              </c:strCache>
            </c:strRef>
          </c:tx>
          <c:spPr>
            <a:solidFill>
              <a:schemeClr val="accent3"/>
            </a:solidFill>
            <a:ln>
              <a:noFill/>
            </a:ln>
            <a:effectLst/>
          </c:spPr>
          <c:cat>
            <c:numRef>
              <c:f>'Master Sheet'!$D$635:$AM$635</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638:$AM$638</c:f>
              <c:numCache>
                <c:formatCode>0.000</c:formatCode>
                <c:ptCount val="36"/>
                <c:pt idx="0">
                  <c:v>-5.0230740089395685</c:v>
                </c:pt>
                <c:pt idx="1">
                  <c:v>-8.5985742519763679</c:v>
                </c:pt>
                <c:pt idx="2">
                  <c:v>-9.6888581691687943</c:v>
                </c:pt>
                <c:pt idx="3">
                  <c:v>-11.590347465494229</c:v>
                </c:pt>
                <c:pt idx="4">
                  <c:v>-12.730497747319692</c:v>
                </c:pt>
                <c:pt idx="5">
                  <c:v>-12.679893219964645</c:v>
                </c:pt>
                <c:pt idx="6">
                  <c:v>-9.2678898764809468</c:v>
                </c:pt>
                <c:pt idx="7">
                  <c:v>-6.0180994547759399</c:v>
                </c:pt>
                <c:pt idx="8">
                  <c:v>-2.8897939490797988</c:v>
                </c:pt>
                <c:pt idx="9">
                  <c:v>0.14939154274987931</c:v>
                </c:pt>
                <c:pt idx="10">
                  <c:v>2.9183819133970506</c:v>
                </c:pt>
                <c:pt idx="11">
                  <c:v>5.350016391959592</c:v>
                </c:pt>
                <c:pt idx="12">
                  <c:v>7.5985484236049894</c:v>
                </c:pt>
                <c:pt idx="13">
                  <c:v>9.746870501579588</c:v>
                </c:pt>
                <c:pt idx="14">
                  <c:v>11.831240606501016</c:v>
                </c:pt>
                <c:pt idx="15">
                  <c:v>13.727437043586241</c:v>
                </c:pt>
                <c:pt idx="16">
                  <c:v>15.985769881762593</c:v>
                </c:pt>
                <c:pt idx="17">
                  <c:v>18.379414082627676</c:v>
                </c:pt>
                <c:pt idx="18">
                  <c:v>20.8939270681308</c:v>
                </c:pt>
                <c:pt idx="19">
                  <c:v>23.438125909888555</c:v>
                </c:pt>
                <c:pt idx="20">
                  <c:v>25.788012644896916</c:v>
                </c:pt>
                <c:pt idx="21">
                  <c:v>28.168393627075076</c:v>
                </c:pt>
                <c:pt idx="22">
                  <c:v>30.690079553083759</c:v>
                </c:pt>
                <c:pt idx="23">
                  <c:v>33.132685487548969</c:v>
                </c:pt>
                <c:pt idx="24">
                  <c:v>35.607030887657913</c:v>
                </c:pt>
                <c:pt idx="25">
                  <c:v>38.11353962709277</c:v>
                </c:pt>
                <c:pt idx="26">
                  <c:v>40.389058096320703</c:v>
                </c:pt>
                <c:pt idx="27">
                  <c:v>42.193938346276234</c:v>
                </c:pt>
                <c:pt idx="28">
                  <c:v>43.743240545356066</c:v>
                </c:pt>
                <c:pt idx="29">
                  <c:v>44.792752518141569</c:v>
                </c:pt>
                <c:pt idx="30">
                  <c:v>45.325979348200029</c:v>
                </c:pt>
                <c:pt idx="31">
                  <c:v>45.325979348200029</c:v>
                </c:pt>
                <c:pt idx="32">
                  <c:v>45.325979348200029</c:v>
                </c:pt>
                <c:pt idx="33">
                  <c:v>45.325979348200029</c:v>
                </c:pt>
                <c:pt idx="34">
                  <c:v>45.325979348200029</c:v>
                </c:pt>
                <c:pt idx="35">
                  <c:v>45.325979348200029</c:v>
                </c:pt>
              </c:numCache>
            </c:numRef>
          </c:val>
          <c:extLst>
            <c:ext xmlns:c16="http://schemas.microsoft.com/office/drawing/2014/chart" uri="{C3380CC4-5D6E-409C-BE32-E72D297353CC}">
              <c16:uniqueId val="{00000002-3878-43E8-A8FC-4C287AC4432A}"/>
            </c:ext>
          </c:extLst>
        </c:ser>
        <c:ser>
          <c:idx val="3"/>
          <c:order val="3"/>
          <c:tx>
            <c:strRef>
              <c:f>'Master Sheet'!$C$639</c:f>
              <c:strCache>
                <c:ptCount val="1"/>
                <c:pt idx="0">
                  <c:v>Low Income</c:v>
                </c:pt>
              </c:strCache>
            </c:strRef>
          </c:tx>
          <c:spPr>
            <a:solidFill>
              <a:schemeClr val="accent4"/>
            </a:solidFill>
            <a:ln>
              <a:noFill/>
            </a:ln>
            <a:effectLst/>
          </c:spPr>
          <c:cat>
            <c:numRef>
              <c:f>'Master Sheet'!$D$635:$AM$635</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639:$AM$639</c:f>
              <c:numCache>
                <c:formatCode>0.000</c:formatCode>
                <c:ptCount val="36"/>
                <c:pt idx="0">
                  <c:v>-6.7243631840796025</c:v>
                </c:pt>
                <c:pt idx="1">
                  <c:v>-9.6343049180440605</c:v>
                </c:pt>
                <c:pt idx="2">
                  <c:v>-8.5954949336020601</c:v>
                </c:pt>
                <c:pt idx="3">
                  <c:v>-10.580031042175319</c:v>
                </c:pt>
                <c:pt idx="4">
                  <c:v>-11.831443156916094</c:v>
                </c:pt>
                <c:pt idx="5">
                  <c:v>-12.849099154311464</c:v>
                </c:pt>
                <c:pt idx="6">
                  <c:v>-10.524572023455885</c:v>
                </c:pt>
                <c:pt idx="7">
                  <c:v>-8.3064484926718976</c:v>
                </c:pt>
                <c:pt idx="8">
                  <c:v>-6.1680155263903549</c:v>
                </c:pt>
                <c:pt idx="9">
                  <c:v>-4.0880015328008197</c:v>
                </c:pt>
                <c:pt idx="10">
                  <c:v>-2.1879759637132534</c:v>
                </c:pt>
                <c:pt idx="11">
                  <c:v>-0.52169255856345398</c:v>
                </c:pt>
                <c:pt idx="12">
                  <c:v>1.0890240356285721</c:v>
                </c:pt>
                <c:pt idx="13">
                  <c:v>2.5363402919403604</c:v>
                </c:pt>
                <c:pt idx="14">
                  <c:v>3.8153053391786944</c:v>
                </c:pt>
                <c:pt idx="15">
                  <c:v>4.8880666728093853</c:v>
                </c:pt>
                <c:pt idx="16">
                  <c:v>6.1243443536201365</c:v>
                </c:pt>
                <c:pt idx="17">
                  <c:v>7.3743182926987485</c:v>
                </c:pt>
                <c:pt idx="18">
                  <c:v>8.6381701341526895</c:v>
                </c:pt>
                <c:pt idx="19">
                  <c:v>9.9160832592926695</c:v>
                </c:pt>
                <c:pt idx="20">
                  <c:v>11.058242790327318</c:v>
                </c:pt>
                <c:pt idx="21">
                  <c:v>12.214835593547965</c:v>
                </c:pt>
                <c:pt idx="22">
                  <c:v>13.53605028198184</c:v>
                </c:pt>
                <c:pt idx="23">
                  <c:v>14.722077217491361</c:v>
                </c:pt>
                <c:pt idx="24">
                  <c:v>15.923108512296453</c:v>
                </c:pt>
                <c:pt idx="25">
                  <c:v>17.13933802989617</c:v>
                </c:pt>
                <c:pt idx="26">
                  <c:v>18.250986323170412</c:v>
                </c:pt>
                <c:pt idx="27">
                  <c:v>19.099730231284418</c:v>
                </c:pt>
                <c:pt idx="28">
                  <c:v>19.95813218204853</c:v>
                </c:pt>
                <c:pt idx="29">
                  <c:v>20.539465666308203</c:v>
                </c:pt>
                <c:pt idx="30">
                  <c:v>20.834746621750497</c:v>
                </c:pt>
                <c:pt idx="31">
                  <c:v>20.834746621750497</c:v>
                </c:pt>
                <c:pt idx="32">
                  <c:v>20.834746621750497</c:v>
                </c:pt>
                <c:pt idx="33">
                  <c:v>20.834746621750497</c:v>
                </c:pt>
                <c:pt idx="34">
                  <c:v>20.834746621750497</c:v>
                </c:pt>
                <c:pt idx="35">
                  <c:v>20.834746621750497</c:v>
                </c:pt>
              </c:numCache>
            </c:numRef>
          </c:val>
          <c:extLst>
            <c:ext xmlns:c16="http://schemas.microsoft.com/office/drawing/2014/chart" uri="{C3380CC4-5D6E-409C-BE32-E72D297353CC}">
              <c16:uniqueId val="{00000003-3878-43E8-A8FC-4C287AC4432A}"/>
            </c:ext>
          </c:extLst>
        </c:ser>
        <c:ser>
          <c:idx val="4"/>
          <c:order val="4"/>
          <c:tx>
            <c:strRef>
              <c:f>'Master Sheet'!$C$640</c:f>
              <c:strCache>
                <c:ptCount val="1"/>
                <c:pt idx="0">
                  <c:v>Public/Govt</c:v>
                </c:pt>
              </c:strCache>
            </c:strRef>
          </c:tx>
          <c:spPr>
            <a:solidFill>
              <a:schemeClr val="accent5"/>
            </a:solidFill>
            <a:ln>
              <a:noFill/>
            </a:ln>
            <a:effectLst/>
          </c:spPr>
          <c:cat>
            <c:numRef>
              <c:f>'Master Sheet'!$D$635:$AM$635</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640:$AM$640</c:f>
              <c:numCache>
                <c:formatCode>0.000</c:formatCode>
                <c:ptCount val="36"/>
                <c:pt idx="0">
                  <c:v>-1.794824545846919</c:v>
                </c:pt>
                <c:pt idx="1">
                  <c:v>-2.3976438429929483</c:v>
                </c:pt>
                <c:pt idx="2">
                  <c:v>-2.8517774189288962</c:v>
                </c:pt>
                <c:pt idx="3">
                  <c:v>-3.0896612564330219</c:v>
                </c:pt>
                <c:pt idx="4">
                  <c:v>-3.0520819376926349</c:v>
                </c:pt>
                <c:pt idx="5">
                  <c:v>-3.6673918637738425</c:v>
                </c:pt>
                <c:pt idx="6">
                  <c:v>-2.6935510465389525</c:v>
                </c:pt>
                <c:pt idx="7">
                  <c:v>-1.8198246188408467</c:v>
                </c:pt>
                <c:pt idx="8">
                  <c:v>-1.0200388986280156</c:v>
                </c:pt>
                <c:pt idx="9">
                  <c:v>-0.27334051498349377</c:v>
                </c:pt>
                <c:pt idx="10">
                  <c:v>0.2981249348525763</c:v>
                </c:pt>
                <c:pt idx="11">
                  <c:v>0.66469439283320297</c:v>
                </c:pt>
                <c:pt idx="12">
                  <c:v>0.87772374271171216</c:v>
                </c:pt>
                <c:pt idx="13">
                  <c:v>0.96078585252554483</c:v>
                </c:pt>
                <c:pt idx="14">
                  <c:v>0.9191981719138077</c:v>
                </c:pt>
                <c:pt idx="15">
                  <c:v>1.1840329156745084</c:v>
                </c:pt>
                <c:pt idx="16">
                  <c:v>1.7980167982825428</c:v>
                </c:pt>
                <c:pt idx="17">
                  <c:v>2.6291457394033353</c:v>
                </c:pt>
                <c:pt idx="18">
                  <c:v>3.663328979685911</c:v>
                </c:pt>
                <c:pt idx="19">
                  <c:v>4.9017282769627748</c:v>
                </c:pt>
                <c:pt idx="20">
                  <c:v>6.4274308780470273</c:v>
                </c:pt>
                <c:pt idx="21">
                  <c:v>7.9718212140327225</c:v>
                </c:pt>
                <c:pt idx="22">
                  <c:v>9.535145882467198</c:v>
                </c:pt>
                <c:pt idx="23">
                  <c:v>11.117653878685772</c:v>
                </c:pt>
                <c:pt idx="24">
                  <c:v>12.719596602027265</c:v>
                </c:pt>
                <c:pt idx="25">
                  <c:v>14.34122786139233</c:v>
                </c:pt>
                <c:pt idx="26">
                  <c:v>15.8300415543653</c:v>
                </c:pt>
                <c:pt idx="27">
                  <c:v>17.026915082744502</c:v>
                </c:pt>
                <c:pt idx="28">
                  <c:v>17.987444112193867</c:v>
                </c:pt>
                <c:pt idx="29">
                  <c:v>18.637766389727311</c:v>
                </c:pt>
                <c:pt idx="30">
                  <c:v>18.968001719251586</c:v>
                </c:pt>
                <c:pt idx="31">
                  <c:v>18.968001719251586</c:v>
                </c:pt>
                <c:pt idx="32">
                  <c:v>18.968001719251586</c:v>
                </c:pt>
                <c:pt idx="33">
                  <c:v>18.968001719251586</c:v>
                </c:pt>
                <c:pt idx="34">
                  <c:v>18.968001719251586</c:v>
                </c:pt>
                <c:pt idx="35">
                  <c:v>18.968001719251586</c:v>
                </c:pt>
              </c:numCache>
            </c:numRef>
          </c:val>
          <c:extLst>
            <c:ext xmlns:c16="http://schemas.microsoft.com/office/drawing/2014/chart" uri="{C3380CC4-5D6E-409C-BE32-E72D297353CC}">
              <c16:uniqueId val="{00000004-3878-43E8-A8FC-4C287AC4432A}"/>
            </c:ext>
          </c:extLst>
        </c:ser>
        <c:ser>
          <c:idx val="5"/>
          <c:order val="5"/>
          <c:tx>
            <c:strRef>
              <c:f>'Master Sheet'!$C$641</c:f>
              <c:strCache>
                <c:ptCount val="1"/>
                <c:pt idx="0">
                  <c:v>Non-Profit</c:v>
                </c:pt>
              </c:strCache>
            </c:strRef>
          </c:tx>
          <c:spPr>
            <a:solidFill>
              <a:schemeClr val="accent6"/>
            </a:solidFill>
            <a:ln>
              <a:noFill/>
            </a:ln>
            <a:effectLst/>
          </c:spPr>
          <c:cat>
            <c:numRef>
              <c:f>'Master Sheet'!$D$635:$AM$635</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641:$AM$641</c:f>
              <c:numCache>
                <c:formatCode>0.000</c:formatCode>
                <c:ptCount val="36"/>
                <c:pt idx="0">
                  <c:v>-3.7372031327600821</c:v>
                </c:pt>
                <c:pt idx="1">
                  <c:v>-6.6509597507273339</c:v>
                </c:pt>
                <c:pt idx="2">
                  <c:v>-5.676743290173687</c:v>
                </c:pt>
                <c:pt idx="3">
                  <c:v>-8.1792507689389051</c:v>
                </c:pt>
                <c:pt idx="4">
                  <c:v>-10.296636124321445</c:v>
                </c:pt>
                <c:pt idx="5">
                  <c:v>-12.735804268210936</c:v>
                </c:pt>
                <c:pt idx="6">
                  <c:v>-10.439425126704666</c:v>
                </c:pt>
                <c:pt idx="7">
                  <c:v>-8.2389308472057312</c:v>
                </c:pt>
                <c:pt idx="8">
                  <c:v>-6.1097507913868654</c:v>
                </c:pt>
                <c:pt idx="9">
                  <c:v>-4.0323137837101868</c:v>
                </c:pt>
                <c:pt idx="10">
                  <c:v>-2.1304704180543963</c:v>
                </c:pt>
                <c:pt idx="11">
                  <c:v>-0.43297197182237923</c:v>
                </c:pt>
                <c:pt idx="12">
                  <c:v>1.2483103268052773</c:v>
                </c:pt>
                <c:pt idx="13">
                  <c:v>2.7680107925615127</c:v>
                </c:pt>
                <c:pt idx="14">
                  <c:v>4.1574959523528694</c:v>
                </c:pt>
                <c:pt idx="15">
                  <c:v>5.3205962952740764</c:v>
                </c:pt>
                <c:pt idx="16">
                  <c:v>6.648186536613772</c:v>
                </c:pt>
                <c:pt idx="17">
                  <c:v>7.9904610933732103</c:v>
                </c:pt>
                <c:pt idx="18">
                  <c:v>9.3476163317114231</c:v>
                </c:pt>
                <c:pt idx="19">
                  <c:v>10.71985057434925</c:v>
                </c:pt>
                <c:pt idx="20">
                  <c:v>11.957364107532463</c:v>
                </c:pt>
                <c:pt idx="21">
                  <c:v>13.210359187533687</c:v>
                </c:pt>
                <c:pt idx="22">
                  <c:v>14.62904004667217</c:v>
                </c:pt>
                <c:pt idx="23">
                  <c:v>15.913612898829797</c:v>
                </c:pt>
                <c:pt idx="24">
                  <c:v>17.214285944441052</c:v>
                </c:pt>
                <c:pt idx="25">
                  <c:v>18.531269374933942</c:v>
                </c:pt>
                <c:pt idx="26">
                  <c:v>19.724623536830457</c:v>
                </c:pt>
                <c:pt idx="27">
                  <c:v>20.63551241788473</c:v>
                </c:pt>
                <c:pt idx="28">
                  <c:v>21.556761801685919</c:v>
                </c:pt>
                <c:pt idx="29">
                  <c:v>22.180549927960222</c:v>
                </c:pt>
                <c:pt idx="30">
                  <c:v>22.497341267452963</c:v>
                </c:pt>
                <c:pt idx="31">
                  <c:v>22.497341267452963</c:v>
                </c:pt>
                <c:pt idx="32">
                  <c:v>22.497341267452963</c:v>
                </c:pt>
                <c:pt idx="33">
                  <c:v>22.497341267452963</c:v>
                </c:pt>
                <c:pt idx="34">
                  <c:v>22.497341267452963</c:v>
                </c:pt>
                <c:pt idx="35">
                  <c:v>22.497341267452963</c:v>
                </c:pt>
              </c:numCache>
            </c:numRef>
          </c:val>
          <c:extLst>
            <c:ext xmlns:c16="http://schemas.microsoft.com/office/drawing/2014/chart" uri="{C3380CC4-5D6E-409C-BE32-E72D297353CC}">
              <c16:uniqueId val="{00000005-3878-43E8-A8FC-4C287AC4432A}"/>
            </c:ext>
          </c:extLst>
        </c:ser>
        <c:dLbls>
          <c:showLegendKey val="0"/>
          <c:showVal val="0"/>
          <c:showCatName val="0"/>
          <c:showSerName val="0"/>
          <c:showPercent val="0"/>
          <c:showBubbleSize val="0"/>
        </c:dLbls>
        <c:axId val="799765344"/>
        <c:axId val="799663952"/>
      </c:areaChart>
      <c:catAx>
        <c:axId val="79976534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9663952"/>
        <c:crosses val="autoZero"/>
        <c:auto val="1"/>
        <c:lblAlgn val="ctr"/>
        <c:lblOffset val="100"/>
        <c:noMultiLvlLbl val="0"/>
      </c:catAx>
      <c:valAx>
        <c:axId val="79966395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97653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conomic Rent Distribution -  Annua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Master Sheet'!$C$1261</c:f>
              <c:strCache>
                <c:ptCount val="1"/>
                <c:pt idx="0">
                  <c:v>Solar Financiers</c:v>
                </c:pt>
              </c:strCache>
            </c:strRef>
          </c:tx>
          <c:spPr>
            <a:solidFill>
              <a:schemeClr val="accent1"/>
            </a:solidFill>
            <a:ln>
              <a:noFill/>
            </a:ln>
            <a:effectLst/>
          </c:spPr>
          <c:cat>
            <c:numRef>
              <c:f>'Master Sheet'!$D$1260:$AM$1260</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1261:$AM$1261</c:f>
              <c:numCache>
                <c:formatCode>0.000</c:formatCode>
                <c:ptCount val="36"/>
                <c:pt idx="0">
                  <c:v>-76.841725092660099</c:v>
                </c:pt>
                <c:pt idx="1">
                  <c:v>-387.44860321753731</c:v>
                </c:pt>
                <c:pt idx="2">
                  <c:v>-532.27038009442799</c:v>
                </c:pt>
                <c:pt idx="3">
                  <c:v>-410.35046149208608</c:v>
                </c:pt>
                <c:pt idx="4">
                  <c:v>17.615499483297</c:v>
                </c:pt>
                <c:pt idx="5">
                  <c:v>467.38443071374121</c:v>
                </c:pt>
                <c:pt idx="6">
                  <c:v>455.17001823905298</c:v>
                </c:pt>
                <c:pt idx="7">
                  <c:v>377.28904223238015</c:v>
                </c:pt>
                <c:pt idx="8">
                  <c:v>317.15903266916087</c:v>
                </c:pt>
                <c:pt idx="9">
                  <c:v>263.3634819054966</c:v>
                </c:pt>
                <c:pt idx="10">
                  <c:v>226.75494660131204</c:v>
                </c:pt>
                <c:pt idx="11">
                  <c:v>200.44828900081737</c:v>
                </c:pt>
                <c:pt idx="12">
                  <c:v>175.62851566894733</c:v>
                </c:pt>
                <c:pt idx="13">
                  <c:v>143.72346246612651</c:v>
                </c:pt>
                <c:pt idx="14">
                  <c:v>121.26011533634349</c:v>
                </c:pt>
                <c:pt idx="15">
                  <c:v>143.36169439199702</c:v>
                </c:pt>
                <c:pt idx="16">
                  <c:v>157.69663746243955</c:v>
                </c:pt>
                <c:pt idx="17">
                  <c:v>161.01908252478921</c:v>
                </c:pt>
                <c:pt idx="18">
                  <c:v>162.82432303589835</c:v>
                </c:pt>
                <c:pt idx="19">
                  <c:v>164.6524939213775</c:v>
                </c:pt>
                <c:pt idx="20">
                  <c:v>163.39220526189359</c:v>
                </c:pt>
                <c:pt idx="21">
                  <c:v>149.95413607923905</c:v>
                </c:pt>
                <c:pt idx="22">
                  <c:v>140.77211693074875</c:v>
                </c:pt>
                <c:pt idx="23">
                  <c:v>130.76820325080433</c:v>
                </c:pt>
                <c:pt idx="24">
                  <c:v>142.40536394732629</c:v>
                </c:pt>
                <c:pt idx="25">
                  <c:v>172.40577475210787</c:v>
                </c:pt>
                <c:pt idx="26">
                  <c:v>173.46969144836552</c:v>
                </c:pt>
                <c:pt idx="27">
                  <c:v>148.30936664699777</c:v>
                </c:pt>
                <c:pt idx="28">
                  <c:v>106.39007007297154</c:v>
                </c:pt>
                <c:pt idx="29">
                  <c:v>50.094400906107836</c:v>
                </c:pt>
                <c:pt idx="30">
                  <c:v>5.1799137744071215</c:v>
                </c:pt>
                <c:pt idx="31">
                  <c:v>0</c:v>
                </c:pt>
                <c:pt idx="32">
                  <c:v>0</c:v>
                </c:pt>
                <c:pt idx="33">
                  <c:v>0</c:v>
                </c:pt>
                <c:pt idx="34">
                  <c:v>0</c:v>
                </c:pt>
                <c:pt idx="35">
                  <c:v>0</c:v>
                </c:pt>
              </c:numCache>
            </c:numRef>
          </c:val>
          <c:extLst>
            <c:ext xmlns:c16="http://schemas.microsoft.com/office/drawing/2014/chart" uri="{C3380CC4-5D6E-409C-BE32-E72D297353CC}">
              <c16:uniqueId val="{00000000-5D19-41BB-9505-AA644747C7FA}"/>
            </c:ext>
          </c:extLst>
        </c:ser>
        <c:ser>
          <c:idx val="1"/>
          <c:order val="1"/>
          <c:tx>
            <c:strRef>
              <c:f>'Master Sheet'!$C$1262</c:f>
              <c:strCache>
                <c:ptCount val="1"/>
                <c:pt idx="0">
                  <c:v>Commercial</c:v>
                </c:pt>
              </c:strCache>
            </c:strRef>
          </c:tx>
          <c:spPr>
            <a:solidFill>
              <a:schemeClr val="accent2"/>
            </a:solidFill>
            <a:ln>
              <a:noFill/>
            </a:ln>
            <a:effectLst/>
          </c:spPr>
          <c:cat>
            <c:numRef>
              <c:f>'Master Sheet'!$D$1260:$AM$1260</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1262:$AM$1262</c:f>
              <c:numCache>
                <c:formatCode>0.000</c:formatCode>
                <c:ptCount val="36"/>
                <c:pt idx="0">
                  <c:v>-4.9453211280000007</c:v>
                </c:pt>
                <c:pt idx="1">
                  <c:v>-17.327704125052378</c:v>
                </c:pt>
                <c:pt idx="2">
                  <c:v>9.596084319224941</c:v>
                </c:pt>
                <c:pt idx="3">
                  <c:v>-36.955476954918453</c:v>
                </c:pt>
                <c:pt idx="4">
                  <c:v>2.5956750535053743</c:v>
                </c:pt>
                <c:pt idx="5">
                  <c:v>50.586419596052941</c:v>
                </c:pt>
                <c:pt idx="6">
                  <c:v>49.901562940448358</c:v>
                </c:pt>
                <c:pt idx="7">
                  <c:v>44.471447866413783</c:v>
                </c:pt>
                <c:pt idx="8">
                  <c:v>42.191877559589415</c:v>
                </c:pt>
                <c:pt idx="9">
                  <c:v>39.91350922760676</c:v>
                </c:pt>
                <c:pt idx="10">
                  <c:v>37.032741446123737</c:v>
                </c:pt>
                <c:pt idx="11">
                  <c:v>34.591663539190257</c:v>
                </c:pt>
                <c:pt idx="12">
                  <c:v>34.014373079287928</c:v>
                </c:pt>
                <c:pt idx="13">
                  <c:v>30.459853047710777</c:v>
                </c:pt>
                <c:pt idx="14">
                  <c:v>27.70525319521138</c:v>
                </c:pt>
                <c:pt idx="15">
                  <c:v>28.580558012452979</c:v>
                </c:pt>
                <c:pt idx="16">
                  <c:v>29.020100276318267</c:v>
                </c:pt>
                <c:pt idx="17">
                  <c:v>31.002768026400886</c:v>
                </c:pt>
                <c:pt idx="18">
                  <c:v>32.381973689277281</c:v>
                </c:pt>
                <c:pt idx="19">
                  <c:v>32.792896702910959</c:v>
                </c:pt>
                <c:pt idx="20">
                  <c:v>32.825297851336998</c:v>
                </c:pt>
                <c:pt idx="21">
                  <c:v>32.167240509356418</c:v>
                </c:pt>
                <c:pt idx="22">
                  <c:v>33.89421277090149</c:v>
                </c:pt>
                <c:pt idx="23">
                  <c:v>30.861003685292246</c:v>
                </c:pt>
                <c:pt idx="24">
                  <c:v>32.048221906333481</c:v>
                </c:pt>
                <c:pt idx="25">
                  <c:v>34.894060372726251</c:v>
                </c:pt>
                <c:pt idx="26">
                  <c:v>34.477149683943217</c:v>
                </c:pt>
                <c:pt idx="27">
                  <c:v>30.819197410672103</c:v>
                </c:pt>
                <c:pt idx="28">
                  <c:v>21.159853054628279</c:v>
                </c:pt>
                <c:pt idx="29">
                  <c:v>9.5714108489875667</c:v>
                </c:pt>
                <c:pt idx="30">
                  <c:v>0.69531694859947923</c:v>
                </c:pt>
                <c:pt idx="31">
                  <c:v>0</c:v>
                </c:pt>
                <c:pt idx="32">
                  <c:v>0</c:v>
                </c:pt>
                <c:pt idx="33">
                  <c:v>0</c:v>
                </c:pt>
                <c:pt idx="34">
                  <c:v>0</c:v>
                </c:pt>
                <c:pt idx="35">
                  <c:v>0</c:v>
                </c:pt>
              </c:numCache>
            </c:numRef>
          </c:val>
          <c:extLst>
            <c:ext xmlns:c16="http://schemas.microsoft.com/office/drawing/2014/chart" uri="{C3380CC4-5D6E-409C-BE32-E72D297353CC}">
              <c16:uniqueId val="{00000001-5D19-41BB-9505-AA644747C7FA}"/>
            </c:ext>
          </c:extLst>
        </c:ser>
        <c:ser>
          <c:idx val="2"/>
          <c:order val="2"/>
          <c:tx>
            <c:strRef>
              <c:f>'Master Sheet'!$C$1263</c:f>
              <c:strCache>
                <c:ptCount val="1"/>
                <c:pt idx="0">
                  <c:v>Residents</c:v>
                </c:pt>
              </c:strCache>
            </c:strRef>
          </c:tx>
          <c:spPr>
            <a:solidFill>
              <a:schemeClr val="accent3"/>
            </a:solidFill>
            <a:ln>
              <a:noFill/>
            </a:ln>
            <a:effectLst/>
          </c:spPr>
          <c:cat>
            <c:numRef>
              <c:f>'Master Sheet'!$D$1260:$AM$1260</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1263:$AM$1263</c:f>
              <c:numCache>
                <c:formatCode>0.000</c:formatCode>
                <c:ptCount val="36"/>
                <c:pt idx="0">
                  <c:v>-42.383187900786965</c:v>
                </c:pt>
                <c:pt idx="1">
                  <c:v>-99.981923578257735</c:v>
                </c:pt>
                <c:pt idx="2">
                  <c:v>-106.969214455317</c:v>
                </c:pt>
                <c:pt idx="3">
                  <c:v>-54.682369106934821</c:v>
                </c:pt>
                <c:pt idx="4">
                  <c:v>-49.730799178043902</c:v>
                </c:pt>
                <c:pt idx="5">
                  <c:v>81.716090520547965</c:v>
                </c:pt>
                <c:pt idx="6">
                  <c:v>81.160650610852841</c:v>
                </c:pt>
                <c:pt idx="7">
                  <c:v>77.875514802533985</c:v>
                </c:pt>
                <c:pt idx="8">
                  <c:v>75.452705974833734</c:v>
                </c:pt>
                <c:pt idx="9">
                  <c:v>73.715724670288481</c:v>
                </c:pt>
                <c:pt idx="10">
                  <c:v>71.055448101364703</c:v>
                </c:pt>
                <c:pt idx="11">
                  <c:v>64.627221208871816</c:v>
                </c:pt>
                <c:pt idx="12">
                  <c:v>56.736865857204549</c:v>
                </c:pt>
                <c:pt idx="13">
                  <c:v>51.665647830982678</c:v>
                </c:pt>
                <c:pt idx="14">
                  <c:v>49.727532901120753</c:v>
                </c:pt>
                <c:pt idx="15">
                  <c:v>55.561775495914048</c:v>
                </c:pt>
                <c:pt idx="16">
                  <c:v>59.401275627238306</c:v>
                </c:pt>
                <c:pt idx="17">
                  <c:v>63.629522700862779</c:v>
                </c:pt>
                <c:pt idx="18">
                  <c:v>64.437285779566139</c:v>
                </c:pt>
                <c:pt idx="19">
                  <c:v>65.233002085156599</c:v>
                </c:pt>
                <c:pt idx="20">
                  <c:v>64.199207137317529</c:v>
                </c:pt>
                <c:pt idx="21">
                  <c:v>62.22588829044264</c:v>
                </c:pt>
                <c:pt idx="22">
                  <c:v>61.641506504693943</c:v>
                </c:pt>
                <c:pt idx="23">
                  <c:v>63.334238425598663</c:v>
                </c:pt>
                <c:pt idx="24">
                  <c:v>63.303060634004559</c:v>
                </c:pt>
                <c:pt idx="25">
                  <c:v>70.186697179214576</c:v>
                </c:pt>
                <c:pt idx="26">
                  <c:v>66.581350942355783</c:v>
                </c:pt>
                <c:pt idx="27">
                  <c:v>53.35589411080619</c:v>
                </c:pt>
                <c:pt idx="28">
                  <c:v>35.364218273355235</c:v>
                </c:pt>
                <c:pt idx="29">
                  <c:v>19.108114234825603</c:v>
                </c:pt>
                <c:pt idx="30">
                  <c:v>0.87051865116750515</c:v>
                </c:pt>
                <c:pt idx="31">
                  <c:v>0</c:v>
                </c:pt>
                <c:pt idx="32">
                  <c:v>0</c:v>
                </c:pt>
                <c:pt idx="33">
                  <c:v>0</c:v>
                </c:pt>
                <c:pt idx="34">
                  <c:v>0</c:v>
                </c:pt>
                <c:pt idx="35">
                  <c:v>0</c:v>
                </c:pt>
              </c:numCache>
            </c:numRef>
          </c:val>
          <c:extLst>
            <c:ext xmlns:c16="http://schemas.microsoft.com/office/drawing/2014/chart" uri="{C3380CC4-5D6E-409C-BE32-E72D297353CC}">
              <c16:uniqueId val="{00000002-5D19-41BB-9505-AA644747C7FA}"/>
            </c:ext>
          </c:extLst>
        </c:ser>
        <c:ser>
          <c:idx val="3"/>
          <c:order val="3"/>
          <c:tx>
            <c:strRef>
              <c:f>'Master Sheet'!$C$1264</c:f>
              <c:strCache>
                <c:ptCount val="1"/>
                <c:pt idx="0">
                  <c:v>Low Income</c:v>
                </c:pt>
              </c:strCache>
            </c:strRef>
          </c:tx>
          <c:spPr>
            <a:solidFill>
              <a:schemeClr val="accent4"/>
            </a:solidFill>
            <a:ln>
              <a:noFill/>
            </a:ln>
            <a:effectLst/>
          </c:spPr>
          <c:cat>
            <c:numRef>
              <c:f>'Master Sheet'!$D$1260:$AM$1260</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1264:$AM$1264</c:f>
              <c:numCache>
                <c:formatCode>0.000</c:formatCode>
                <c:ptCount val="36"/>
                <c:pt idx="0">
                  <c:v>-3.378992500000004E-2</c:v>
                </c:pt>
                <c:pt idx="1">
                  <c:v>-2.0283402756625017</c:v>
                </c:pt>
                <c:pt idx="2">
                  <c:v>0.55335208276209746</c:v>
                </c:pt>
                <c:pt idx="3">
                  <c:v>-7.9144940448178023</c:v>
                </c:pt>
                <c:pt idx="4">
                  <c:v>-2.5762988843070165</c:v>
                </c:pt>
                <c:pt idx="5">
                  <c:v>3.5172125380282004</c:v>
                </c:pt>
                <c:pt idx="6">
                  <c:v>5.5314800527508243</c:v>
                </c:pt>
                <c:pt idx="7">
                  <c:v>5.4304888773078712</c:v>
                </c:pt>
                <c:pt idx="8">
                  <c:v>5.3623477533787112</c:v>
                </c:pt>
                <c:pt idx="9">
                  <c:v>5.3204570732373018</c:v>
                </c:pt>
                <c:pt idx="10">
                  <c:v>5.3127604048735471</c:v>
                </c:pt>
                <c:pt idx="11">
                  <c:v>5.1999238739355178</c:v>
                </c:pt>
                <c:pt idx="12">
                  <c:v>5.1658787011940559</c:v>
                </c:pt>
                <c:pt idx="13">
                  <c:v>4.7347349713330935</c:v>
                </c:pt>
                <c:pt idx="14">
                  <c:v>4.3994551682293688</c:v>
                </c:pt>
                <c:pt idx="15">
                  <c:v>4.3834226680768706</c:v>
                </c:pt>
                <c:pt idx="16">
                  <c:v>4.5125354410882208</c:v>
                </c:pt>
                <c:pt idx="17">
                  <c:v>4.5618413226070942</c:v>
                </c:pt>
                <c:pt idx="18">
                  <c:v>4.611855496562316</c:v>
                </c:pt>
                <c:pt idx="19">
                  <c:v>4.662587359433056</c:v>
                </c:pt>
                <c:pt idx="20">
                  <c:v>4.7132926712688077</c:v>
                </c:pt>
                <c:pt idx="21">
                  <c:v>4.6791382817082132</c:v>
                </c:pt>
                <c:pt idx="22">
                  <c:v>4.8191847559962859</c:v>
                </c:pt>
                <c:pt idx="23">
                  <c:v>4.4466628184996031</c:v>
                </c:pt>
                <c:pt idx="24">
                  <c:v>4.6111101162190105</c:v>
                </c:pt>
                <c:pt idx="25">
                  <c:v>4.9020847447993265</c:v>
                </c:pt>
                <c:pt idx="26">
                  <c:v>5.0345249905508682</c:v>
                </c:pt>
                <c:pt idx="27">
                  <c:v>4.6102246645389142</c:v>
                </c:pt>
                <c:pt idx="28">
                  <c:v>4.6624013595854432</c:v>
                </c:pt>
                <c:pt idx="29">
                  <c:v>2.2810152351649036</c:v>
                </c:pt>
                <c:pt idx="30">
                  <c:v>0.47018736939047989</c:v>
                </c:pt>
                <c:pt idx="31">
                  <c:v>0</c:v>
                </c:pt>
                <c:pt idx="32">
                  <c:v>0</c:v>
                </c:pt>
                <c:pt idx="33">
                  <c:v>0</c:v>
                </c:pt>
                <c:pt idx="34">
                  <c:v>0</c:v>
                </c:pt>
                <c:pt idx="35">
                  <c:v>0</c:v>
                </c:pt>
              </c:numCache>
            </c:numRef>
          </c:val>
          <c:extLst>
            <c:ext xmlns:c16="http://schemas.microsoft.com/office/drawing/2014/chart" uri="{C3380CC4-5D6E-409C-BE32-E72D297353CC}">
              <c16:uniqueId val="{00000003-5D19-41BB-9505-AA644747C7FA}"/>
            </c:ext>
          </c:extLst>
        </c:ser>
        <c:ser>
          <c:idx val="4"/>
          <c:order val="4"/>
          <c:tx>
            <c:strRef>
              <c:f>'Master Sheet'!$C$1265</c:f>
              <c:strCache>
                <c:ptCount val="1"/>
                <c:pt idx="0">
                  <c:v>Public/Govt</c:v>
                </c:pt>
              </c:strCache>
            </c:strRef>
          </c:tx>
          <c:spPr>
            <a:solidFill>
              <a:schemeClr val="accent5"/>
            </a:solidFill>
            <a:ln>
              <a:noFill/>
            </a:ln>
            <a:effectLst/>
          </c:spPr>
          <c:cat>
            <c:numRef>
              <c:f>'Master Sheet'!$D$1260:$AM$1260</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1265:$AM$1265</c:f>
              <c:numCache>
                <c:formatCode>0.000</c:formatCode>
                <c:ptCount val="36"/>
                <c:pt idx="0">
                  <c:v>-8.4000301500000069E-2</c:v>
                </c:pt>
                <c:pt idx="1">
                  <c:v>-1.7483891656038804</c:v>
                </c:pt>
                <c:pt idx="2">
                  <c:v>0.2287984178967033</c:v>
                </c:pt>
                <c:pt idx="3">
                  <c:v>-1.3497695017546678</c:v>
                </c:pt>
                <c:pt idx="4">
                  <c:v>8.921940624026373</c:v>
                </c:pt>
                <c:pt idx="5">
                  <c:v>12.6007042831719</c:v>
                </c:pt>
                <c:pt idx="6">
                  <c:v>12.773600571784209</c:v>
                </c:pt>
                <c:pt idx="7">
                  <c:v>12.649479579561325</c:v>
                </c:pt>
                <c:pt idx="8">
                  <c:v>12.584732816013014</c:v>
                </c:pt>
                <c:pt idx="9">
                  <c:v>12.567608829555491</c:v>
                </c:pt>
                <c:pt idx="10">
                  <c:v>12.606601952770673</c:v>
                </c:pt>
                <c:pt idx="11">
                  <c:v>12.249332156964535</c:v>
                </c:pt>
                <c:pt idx="12">
                  <c:v>11.903723268114952</c:v>
                </c:pt>
                <c:pt idx="13">
                  <c:v>11.168336966551797</c:v>
                </c:pt>
                <c:pt idx="14">
                  <c:v>11.217429558082042</c:v>
                </c:pt>
                <c:pt idx="15">
                  <c:v>11.474362226721857</c:v>
                </c:pt>
                <c:pt idx="16">
                  <c:v>12.07367974366348</c:v>
                </c:pt>
                <c:pt idx="17">
                  <c:v>12.791642755294086</c:v>
                </c:pt>
                <c:pt idx="18">
                  <c:v>14.041889728313205</c:v>
                </c:pt>
                <c:pt idx="19">
                  <c:v>14.458751948069077</c:v>
                </c:pt>
                <c:pt idx="20">
                  <c:v>14.612789328487816</c:v>
                </c:pt>
                <c:pt idx="21">
                  <c:v>14.410821499953345</c:v>
                </c:pt>
                <c:pt idx="22">
                  <c:v>14.51931975166173</c:v>
                </c:pt>
                <c:pt idx="23">
                  <c:v>14.222843352180526</c:v>
                </c:pt>
                <c:pt idx="24">
                  <c:v>15.069522823817564</c:v>
                </c:pt>
                <c:pt idx="25">
                  <c:v>15.449415457239414</c:v>
                </c:pt>
                <c:pt idx="26">
                  <c:v>15.566983157766506</c:v>
                </c:pt>
                <c:pt idx="27">
                  <c:v>12.704575991994965</c:v>
                </c:pt>
                <c:pt idx="28">
                  <c:v>12.139193894498135</c:v>
                </c:pt>
                <c:pt idx="29">
                  <c:v>3.4865485268234413</c:v>
                </c:pt>
                <c:pt idx="30">
                  <c:v>0.2692728344950503</c:v>
                </c:pt>
                <c:pt idx="31">
                  <c:v>0</c:v>
                </c:pt>
                <c:pt idx="32">
                  <c:v>0</c:v>
                </c:pt>
                <c:pt idx="33">
                  <c:v>0</c:v>
                </c:pt>
                <c:pt idx="34">
                  <c:v>0</c:v>
                </c:pt>
                <c:pt idx="35">
                  <c:v>0</c:v>
                </c:pt>
              </c:numCache>
            </c:numRef>
          </c:val>
          <c:extLst>
            <c:ext xmlns:c16="http://schemas.microsoft.com/office/drawing/2014/chart" uri="{C3380CC4-5D6E-409C-BE32-E72D297353CC}">
              <c16:uniqueId val="{00000004-5D19-41BB-9505-AA644747C7FA}"/>
            </c:ext>
          </c:extLst>
        </c:ser>
        <c:ser>
          <c:idx val="5"/>
          <c:order val="5"/>
          <c:tx>
            <c:strRef>
              <c:f>'Master Sheet'!$C$1266</c:f>
              <c:strCache>
                <c:ptCount val="1"/>
                <c:pt idx="0">
                  <c:v>Non-Profit</c:v>
                </c:pt>
              </c:strCache>
            </c:strRef>
          </c:tx>
          <c:spPr>
            <a:solidFill>
              <a:schemeClr val="accent6"/>
            </a:solidFill>
            <a:ln>
              <a:noFill/>
            </a:ln>
            <a:effectLst/>
          </c:spPr>
          <c:cat>
            <c:numRef>
              <c:f>'Master Sheet'!$D$1260:$AM$1260</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1266:$AM$1266</c:f>
              <c:numCache>
                <c:formatCode>0.000</c:formatCode>
                <c:ptCount val="36"/>
                <c:pt idx="0">
                  <c:v>-1.5350786099999998</c:v>
                </c:pt>
                <c:pt idx="1">
                  <c:v>-3.6306380590070884</c:v>
                </c:pt>
                <c:pt idx="2">
                  <c:v>1.2411195485496542</c:v>
                </c:pt>
                <c:pt idx="3">
                  <c:v>-21.237454259710432</c:v>
                </c:pt>
                <c:pt idx="4">
                  <c:v>-1.3395761361077589</c:v>
                </c:pt>
                <c:pt idx="5">
                  <c:v>7.7322742985613013</c:v>
                </c:pt>
                <c:pt idx="6">
                  <c:v>8.0769602158890397</c:v>
                </c:pt>
                <c:pt idx="7">
                  <c:v>7.9216291785951372</c:v>
                </c:pt>
                <c:pt idx="8">
                  <c:v>7.8159659933251007</c:v>
                </c:pt>
                <c:pt idx="9">
                  <c:v>7.7499826007509869</c:v>
                </c:pt>
                <c:pt idx="10">
                  <c:v>7.6752264466339062</c:v>
                </c:pt>
                <c:pt idx="11">
                  <c:v>7.4558431494670554</c:v>
                </c:pt>
                <c:pt idx="12">
                  <c:v>7.4390761328960133</c:v>
                </c:pt>
                <c:pt idx="13">
                  <c:v>6.453455428854407</c:v>
                </c:pt>
                <c:pt idx="14">
                  <c:v>6.3249965687868475</c:v>
                </c:pt>
                <c:pt idx="15">
                  <c:v>6.456186222151814</c:v>
                </c:pt>
                <c:pt idx="16">
                  <c:v>6.5391652960924631</c:v>
                </c:pt>
                <c:pt idx="17">
                  <c:v>6.6106403392894553</c:v>
                </c:pt>
                <c:pt idx="18">
                  <c:v>6.6831345450435959</c:v>
                </c:pt>
                <c:pt idx="19">
                  <c:v>6.7566611065598723</c:v>
                </c:pt>
                <c:pt idx="20">
                  <c:v>6.7696199680487501</c:v>
                </c:pt>
                <c:pt idx="21">
                  <c:v>6.7347181058156291</c:v>
                </c:pt>
                <c:pt idx="22">
                  <c:v>6.9835691293376421</c:v>
                </c:pt>
                <c:pt idx="23">
                  <c:v>6.0814783473269012</c:v>
                </c:pt>
                <c:pt idx="24">
                  <c:v>6.8137882837791475</c:v>
                </c:pt>
                <c:pt idx="25">
                  <c:v>7.2077477790069544</c:v>
                </c:pt>
                <c:pt idx="26">
                  <c:v>7.0164569525851617</c:v>
                </c:pt>
                <c:pt idx="27">
                  <c:v>6.2857997282339877</c:v>
                </c:pt>
                <c:pt idx="28">
                  <c:v>6.3569031153425524</c:v>
                </c:pt>
                <c:pt idx="29">
                  <c:v>1.6597861256986031</c:v>
                </c:pt>
                <c:pt idx="30">
                  <c:v>6.2300465308864246E-2</c:v>
                </c:pt>
                <c:pt idx="31">
                  <c:v>0</c:v>
                </c:pt>
                <c:pt idx="32">
                  <c:v>0</c:v>
                </c:pt>
                <c:pt idx="33">
                  <c:v>0</c:v>
                </c:pt>
                <c:pt idx="34">
                  <c:v>0</c:v>
                </c:pt>
                <c:pt idx="35">
                  <c:v>0</c:v>
                </c:pt>
              </c:numCache>
            </c:numRef>
          </c:val>
          <c:extLst>
            <c:ext xmlns:c16="http://schemas.microsoft.com/office/drawing/2014/chart" uri="{C3380CC4-5D6E-409C-BE32-E72D297353CC}">
              <c16:uniqueId val="{00000005-5D19-41BB-9505-AA644747C7FA}"/>
            </c:ext>
          </c:extLst>
        </c:ser>
        <c:dLbls>
          <c:showLegendKey val="0"/>
          <c:showVal val="0"/>
          <c:showCatName val="0"/>
          <c:showSerName val="0"/>
          <c:showPercent val="0"/>
          <c:showBubbleSize val="0"/>
        </c:dLbls>
        <c:axId val="799765344"/>
        <c:axId val="799663952"/>
      </c:areaChart>
      <c:catAx>
        <c:axId val="79976534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9663952"/>
        <c:crosses val="autoZero"/>
        <c:auto val="1"/>
        <c:lblAlgn val="ctr"/>
        <c:lblOffset val="100"/>
        <c:noMultiLvlLbl val="0"/>
      </c:catAx>
      <c:valAx>
        <c:axId val="79966395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97653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stribution of Economic Returns (undiscounted) - Cumulativ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Master Sheet'!$C$1271</c:f>
              <c:strCache>
                <c:ptCount val="1"/>
                <c:pt idx="0">
                  <c:v>Solar Financiers</c:v>
                </c:pt>
              </c:strCache>
            </c:strRef>
          </c:tx>
          <c:spPr>
            <a:solidFill>
              <a:schemeClr val="accent1"/>
            </a:solidFill>
            <a:ln>
              <a:noFill/>
            </a:ln>
            <a:effectLst/>
          </c:spPr>
          <c:cat>
            <c:numRef>
              <c:f>'Master Sheet'!$D$1270:$AM$1270</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1271:$AM$1271</c:f>
              <c:numCache>
                <c:formatCode>0.000</c:formatCode>
                <c:ptCount val="36"/>
                <c:pt idx="0">
                  <c:v>-76.841725092660099</c:v>
                </c:pt>
                <c:pt idx="1">
                  <c:v>-464.29032831019742</c:v>
                </c:pt>
                <c:pt idx="2">
                  <c:v>-996.56070840462542</c:v>
                </c:pt>
                <c:pt idx="3">
                  <c:v>-1406.9111698967115</c:v>
                </c:pt>
                <c:pt idx="4">
                  <c:v>-1389.2956704134144</c:v>
                </c:pt>
                <c:pt idx="5">
                  <c:v>-921.91123969967316</c:v>
                </c:pt>
                <c:pt idx="6">
                  <c:v>-466.74122146062018</c:v>
                </c:pt>
                <c:pt idx="7">
                  <c:v>-89.452179228240027</c:v>
                </c:pt>
                <c:pt idx="8">
                  <c:v>227.70685344092084</c:v>
                </c:pt>
                <c:pt idx="9">
                  <c:v>491.07033534641744</c:v>
                </c:pt>
                <c:pt idx="10">
                  <c:v>717.82528194772954</c:v>
                </c:pt>
                <c:pt idx="11">
                  <c:v>918.27357094854688</c:v>
                </c:pt>
                <c:pt idx="12">
                  <c:v>1093.9020866174942</c:v>
                </c:pt>
                <c:pt idx="13">
                  <c:v>1237.6255490836206</c:v>
                </c:pt>
                <c:pt idx="14">
                  <c:v>1358.8856644199641</c:v>
                </c:pt>
                <c:pt idx="15">
                  <c:v>1502.247358811961</c:v>
                </c:pt>
                <c:pt idx="16">
                  <c:v>1659.9439962744007</c:v>
                </c:pt>
                <c:pt idx="17">
                  <c:v>1820.9630787991898</c:v>
                </c:pt>
                <c:pt idx="18">
                  <c:v>1983.7874018350881</c:v>
                </c:pt>
                <c:pt idx="19">
                  <c:v>2148.4398957564654</c:v>
                </c:pt>
                <c:pt idx="20">
                  <c:v>2311.832101018359</c:v>
                </c:pt>
                <c:pt idx="21">
                  <c:v>2461.7862370975981</c:v>
                </c:pt>
                <c:pt idx="22">
                  <c:v>2602.5583540283469</c:v>
                </c:pt>
                <c:pt idx="23">
                  <c:v>2733.3265572791511</c:v>
                </c:pt>
                <c:pt idx="24">
                  <c:v>2875.7319212264774</c:v>
                </c:pt>
                <c:pt idx="25">
                  <c:v>3048.1376959785853</c:v>
                </c:pt>
                <c:pt idx="26">
                  <c:v>3221.6073874269509</c:v>
                </c:pt>
                <c:pt idx="27">
                  <c:v>3369.9167540739486</c:v>
                </c:pt>
                <c:pt idx="28">
                  <c:v>3476.30682414692</c:v>
                </c:pt>
                <c:pt idx="29">
                  <c:v>3526.4012250530277</c:v>
                </c:pt>
                <c:pt idx="30">
                  <c:v>3531.5811388274346</c:v>
                </c:pt>
                <c:pt idx="31">
                  <c:v>3531.5811388274346</c:v>
                </c:pt>
                <c:pt idx="32">
                  <c:v>3531.5811388274346</c:v>
                </c:pt>
                <c:pt idx="33">
                  <c:v>3531.5811388274346</c:v>
                </c:pt>
                <c:pt idx="34">
                  <c:v>3531.5811388274346</c:v>
                </c:pt>
                <c:pt idx="35">
                  <c:v>3531.5811388274346</c:v>
                </c:pt>
              </c:numCache>
            </c:numRef>
          </c:val>
          <c:extLst>
            <c:ext xmlns:c16="http://schemas.microsoft.com/office/drawing/2014/chart" uri="{C3380CC4-5D6E-409C-BE32-E72D297353CC}">
              <c16:uniqueId val="{00000000-36FD-49E8-AE57-210040B423CF}"/>
            </c:ext>
          </c:extLst>
        </c:ser>
        <c:ser>
          <c:idx val="1"/>
          <c:order val="1"/>
          <c:tx>
            <c:strRef>
              <c:f>'Master Sheet'!$C$1272</c:f>
              <c:strCache>
                <c:ptCount val="1"/>
                <c:pt idx="0">
                  <c:v>Commercial</c:v>
                </c:pt>
              </c:strCache>
            </c:strRef>
          </c:tx>
          <c:spPr>
            <a:solidFill>
              <a:schemeClr val="accent2"/>
            </a:solidFill>
            <a:ln>
              <a:noFill/>
            </a:ln>
            <a:effectLst/>
          </c:spPr>
          <c:cat>
            <c:numRef>
              <c:f>'Master Sheet'!$D$1270:$AM$1270</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1272:$AM$1272</c:f>
              <c:numCache>
                <c:formatCode>0.000</c:formatCode>
                <c:ptCount val="36"/>
                <c:pt idx="0">
                  <c:v>-4.9453211280000007</c:v>
                </c:pt>
                <c:pt idx="1">
                  <c:v>-22.273025253052378</c:v>
                </c:pt>
                <c:pt idx="2">
                  <c:v>-12.676940933827437</c:v>
                </c:pt>
                <c:pt idx="3">
                  <c:v>-49.632417888745891</c:v>
                </c:pt>
                <c:pt idx="4">
                  <c:v>-47.036742835240517</c:v>
                </c:pt>
                <c:pt idx="5">
                  <c:v>3.5496767608124244</c:v>
                </c:pt>
                <c:pt idx="6">
                  <c:v>53.451239701260782</c:v>
                </c:pt>
                <c:pt idx="7">
                  <c:v>97.922687567674558</c:v>
                </c:pt>
                <c:pt idx="8">
                  <c:v>140.11456512726397</c:v>
                </c:pt>
                <c:pt idx="9">
                  <c:v>180.02807435487074</c:v>
                </c:pt>
                <c:pt idx="10">
                  <c:v>217.06081580099448</c:v>
                </c:pt>
                <c:pt idx="11">
                  <c:v>251.65247934018473</c:v>
                </c:pt>
                <c:pt idx="12">
                  <c:v>285.66685241947266</c:v>
                </c:pt>
                <c:pt idx="13">
                  <c:v>316.12670546718346</c:v>
                </c:pt>
                <c:pt idx="14">
                  <c:v>343.83195866239481</c:v>
                </c:pt>
                <c:pt idx="15">
                  <c:v>372.41251667484778</c:v>
                </c:pt>
                <c:pt idx="16">
                  <c:v>401.43261695116604</c:v>
                </c:pt>
                <c:pt idx="17">
                  <c:v>432.43538497756691</c:v>
                </c:pt>
                <c:pt idx="18">
                  <c:v>464.8173586668442</c:v>
                </c:pt>
                <c:pt idx="19">
                  <c:v>497.61025536975518</c:v>
                </c:pt>
                <c:pt idx="20">
                  <c:v>530.43555322109216</c:v>
                </c:pt>
                <c:pt idx="21">
                  <c:v>562.60279373044864</c:v>
                </c:pt>
                <c:pt idx="22">
                  <c:v>596.49700650135014</c:v>
                </c:pt>
                <c:pt idx="23">
                  <c:v>627.35801018664233</c:v>
                </c:pt>
                <c:pt idx="24">
                  <c:v>659.40623209297587</c:v>
                </c:pt>
                <c:pt idx="25">
                  <c:v>694.30029246570211</c:v>
                </c:pt>
                <c:pt idx="26">
                  <c:v>728.77744214964537</c:v>
                </c:pt>
                <c:pt idx="27">
                  <c:v>759.5966395603175</c:v>
                </c:pt>
                <c:pt idx="28">
                  <c:v>780.75649261494573</c:v>
                </c:pt>
                <c:pt idx="29">
                  <c:v>790.32790346393324</c:v>
                </c:pt>
                <c:pt idx="30">
                  <c:v>791.02322041253274</c:v>
                </c:pt>
                <c:pt idx="31">
                  <c:v>791.02322041253274</c:v>
                </c:pt>
                <c:pt idx="32">
                  <c:v>791.02322041253274</c:v>
                </c:pt>
                <c:pt idx="33">
                  <c:v>791.02322041253274</c:v>
                </c:pt>
                <c:pt idx="34">
                  <c:v>791.02322041253274</c:v>
                </c:pt>
                <c:pt idx="35">
                  <c:v>791.02322041253274</c:v>
                </c:pt>
              </c:numCache>
            </c:numRef>
          </c:val>
          <c:extLst>
            <c:ext xmlns:c16="http://schemas.microsoft.com/office/drawing/2014/chart" uri="{C3380CC4-5D6E-409C-BE32-E72D297353CC}">
              <c16:uniqueId val="{00000001-36FD-49E8-AE57-210040B423CF}"/>
            </c:ext>
          </c:extLst>
        </c:ser>
        <c:ser>
          <c:idx val="2"/>
          <c:order val="2"/>
          <c:tx>
            <c:strRef>
              <c:f>'Master Sheet'!$C$1273</c:f>
              <c:strCache>
                <c:ptCount val="1"/>
                <c:pt idx="0">
                  <c:v>Residents</c:v>
                </c:pt>
              </c:strCache>
            </c:strRef>
          </c:tx>
          <c:spPr>
            <a:solidFill>
              <a:schemeClr val="accent3"/>
            </a:solidFill>
            <a:ln>
              <a:noFill/>
            </a:ln>
            <a:effectLst/>
          </c:spPr>
          <c:cat>
            <c:numRef>
              <c:f>'Master Sheet'!$D$1270:$AM$1270</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1273:$AM$1273</c:f>
              <c:numCache>
                <c:formatCode>0.000</c:formatCode>
                <c:ptCount val="36"/>
                <c:pt idx="0">
                  <c:v>-42.383187900786965</c:v>
                </c:pt>
                <c:pt idx="1">
                  <c:v>-142.36511147904469</c:v>
                </c:pt>
                <c:pt idx="2">
                  <c:v>-249.33432593436169</c:v>
                </c:pt>
                <c:pt idx="3">
                  <c:v>-304.01669504129649</c:v>
                </c:pt>
                <c:pt idx="4">
                  <c:v>-353.74749421934041</c:v>
                </c:pt>
                <c:pt idx="5">
                  <c:v>-272.03140369879247</c:v>
                </c:pt>
                <c:pt idx="6">
                  <c:v>-190.87075308793965</c:v>
                </c:pt>
                <c:pt idx="7">
                  <c:v>-112.99523828540566</c:v>
                </c:pt>
                <c:pt idx="8">
                  <c:v>-37.542532310571929</c:v>
                </c:pt>
                <c:pt idx="9">
                  <c:v>36.173192359716552</c:v>
                </c:pt>
                <c:pt idx="10">
                  <c:v>107.22864046108126</c:v>
                </c:pt>
                <c:pt idx="11">
                  <c:v>171.85586166995307</c:v>
                </c:pt>
                <c:pt idx="12">
                  <c:v>228.59272752715762</c:v>
                </c:pt>
                <c:pt idx="13">
                  <c:v>280.25837535814031</c:v>
                </c:pt>
                <c:pt idx="14">
                  <c:v>329.98590825926107</c:v>
                </c:pt>
                <c:pt idx="15">
                  <c:v>385.54768375517511</c:v>
                </c:pt>
                <c:pt idx="16">
                  <c:v>444.94895938241342</c:v>
                </c:pt>
                <c:pt idx="17">
                  <c:v>508.57848208327619</c:v>
                </c:pt>
                <c:pt idx="18">
                  <c:v>573.01576786284227</c:v>
                </c:pt>
                <c:pt idx="19">
                  <c:v>638.24876994799888</c:v>
                </c:pt>
                <c:pt idx="20">
                  <c:v>702.44797708531644</c:v>
                </c:pt>
                <c:pt idx="21">
                  <c:v>764.67386537575908</c:v>
                </c:pt>
                <c:pt idx="22">
                  <c:v>826.31537188045297</c:v>
                </c:pt>
                <c:pt idx="23">
                  <c:v>889.64961030605161</c:v>
                </c:pt>
                <c:pt idx="24">
                  <c:v>952.95267094005612</c:v>
                </c:pt>
                <c:pt idx="25">
                  <c:v>1023.1393681192707</c:v>
                </c:pt>
                <c:pt idx="26">
                  <c:v>1089.7207190616264</c:v>
                </c:pt>
                <c:pt idx="27">
                  <c:v>1143.0766131724326</c:v>
                </c:pt>
                <c:pt idx="28">
                  <c:v>1178.4408314457878</c:v>
                </c:pt>
                <c:pt idx="29">
                  <c:v>1197.5489456806133</c:v>
                </c:pt>
                <c:pt idx="30">
                  <c:v>1198.4194643317808</c:v>
                </c:pt>
                <c:pt idx="31">
                  <c:v>1198.4194643317808</c:v>
                </c:pt>
                <c:pt idx="32">
                  <c:v>1198.4194643317808</c:v>
                </c:pt>
                <c:pt idx="33">
                  <c:v>1198.4194643317808</c:v>
                </c:pt>
                <c:pt idx="34">
                  <c:v>1198.4194643317808</c:v>
                </c:pt>
                <c:pt idx="35">
                  <c:v>1198.4194643317808</c:v>
                </c:pt>
              </c:numCache>
            </c:numRef>
          </c:val>
          <c:extLst>
            <c:ext xmlns:c16="http://schemas.microsoft.com/office/drawing/2014/chart" uri="{C3380CC4-5D6E-409C-BE32-E72D297353CC}">
              <c16:uniqueId val="{00000002-36FD-49E8-AE57-210040B423CF}"/>
            </c:ext>
          </c:extLst>
        </c:ser>
        <c:ser>
          <c:idx val="3"/>
          <c:order val="3"/>
          <c:tx>
            <c:strRef>
              <c:f>'Master Sheet'!$C$1274</c:f>
              <c:strCache>
                <c:ptCount val="1"/>
                <c:pt idx="0">
                  <c:v>Low Income</c:v>
                </c:pt>
              </c:strCache>
            </c:strRef>
          </c:tx>
          <c:spPr>
            <a:solidFill>
              <a:schemeClr val="accent4"/>
            </a:solidFill>
            <a:ln>
              <a:noFill/>
            </a:ln>
            <a:effectLst/>
          </c:spPr>
          <c:cat>
            <c:numRef>
              <c:f>'Master Sheet'!$D$1270:$AM$1270</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1274:$AM$1274</c:f>
              <c:numCache>
                <c:formatCode>0.000</c:formatCode>
                <c:ptCount val="36"/>
                <c:pt idx="0">
                  <c:v>-3.378992500000004E-2</c:v>
                </c:pt>
                <c:pt idx="1">
                  <c:v>-2.062130200662502</c:v>
                </c:pt>
                <c:pt idx="2">
                  <c:v>-1.5087781179004045</c:v>
                </c:pt>
                <c:pt idx="3">
                  <c:v>-9.4232721627182059</c:v>
                </c:pt>
                <c:pt idx="4">
                  <c:v>-11.999571047025222</c:v>
                </c:pt>
                <c:pt idx="5">
                  <c:v>-8.4823585089970219</c:v>
                </c:pt>
                <c:pt idx="6">
                  <c:v>-2.9508784562461976</c:v>
                </c:pt>
                <c:pt idx="7">
                  <c:v>2.4796104210616736</c:v>
                </c:pt>
                <c:pt idx="8">
                  <c:v>7.8419581744403848</c:v>
                </c:pt>
                <c:pt idx="9">
                  <c:v>13.162415247677686</c:v>
                </c:pt>
                <c:pt idx="10">
                  <c:v>18.475175652551233</c:v>
                </c:pt>
                <c:pt idx="11">
                  <c:v>23.675099526486751</c:v>
                </c:pt>
                <c:pt idx="12">
                  <c:v>28.840978227680807</c:v>
                </c:pt>
                <c:pt idx="13">
                  <c:v>33.575713199013904</c:v>
                </c:pt>
                <c:pt idx="14">
                  <c:v>37.97516836724327</c:v>
                </c:pt>
                <c:pt idx="15">
                  <c:v>42.358591035320138</c:v>
                </c:pt>
                <c:pt idx="16">
                  <c:v>46.871126476408357</c:v>
                </c:pt>
                <c:pt idx="17">
                  <c:v>51.432967799015451</c:v>
                </c:pt>
                <c:pt idx="18">
                  <c:v>56.044823295577764</c:v>
                </c:pt>
                <c:pt idx="19">
                  <c:v>60.707410655010818</c:v>
                </c:pt>
                <c:pt idx="20">
                  <c:v>65.420703326279622</c:v>
                </c:pt>
                <c:pt idx="21">
                  <c:v>70.099841607987841</c:v>
                </c:pt>
                <c:pt idx="22">
                  <c:v>74.919026363984131</c:v>
                </c:pt>
                <c:pt idx="23">
                  <c:v>79.365689182483734</c:v>
                </c:pt>
                <c:pt idx="24">
                  <c:v>83.976799298702744</c:v>
                </c:pt>
                <c:pt idx="25">
                  <c:v>88.878884043502069</c:v>
                </c:pt>
                <c:pt idx="26">
                  <c:v>93.913409034052933</c:v>
                </c:pt>
                <c:pt idx="27">
                  <c:v>98.523633698591851</c:v>
                </c:pt>
                <c:pt idx="28">
                  <c:v>103.1860350581773</c:v>
                </c:pt>
                <c:pt idx="29">
                  <c:v>105.4670502933422</c:v>
                </c:pt>
                <c:pt idx="30">
                  <c:v>105.93723766273267</c:v>
                </c:pt>
                <c:pt idx="31">
                  <c:v>105.93723766273267</c:v>
                </c:pt>
                <c:pt idx="32">
                  <c:v>105.93723766273267</c:v>
                </c:pt>
                <c:pt idx="33">
                  <c:v>105.93723766273267</c:v>
                </c:pt>
                <c:pt idx="34">
                  <c:v>105.93723766273267</c:v>
                </c:pt>
                <c:pt idx="35">
                  <c:v>105.93723766273267</c:v>
                </c:pt>
              </c:numCache>
            </c:numRef>
          </c:val>
          <c:extLst>
            <c:ext xmlns:c16="http://schemas.microsoft.com/office/drawing/2014/chart" uri="{C3380CC4-5D6E-409C-BE32-E72D297353CC}">
              <c16:uniqueId val="{00000003-36FD-49E8-AE57-210040B423CF}"/>
            </c:ext>
          </c:extLst>
        </c:ser>
        <c:ser>
          <c:idx val="4"/>
          <c:order val="4"/>
          <c:tx>
            <c:strRef>
              <c:f>'Master Sheet'!$C$1275</c:f>
              <c:strCache>
                <c:ptCount val="1"/>
                <c:pt idx="0">
                  <c:v>Public/Govt</c:v>
                </c:pt>
              </c:strCache>
            </c:strRef>
          </c:tx>
          <c:spPr>
            <a:solidFill>
              <a:srgbClr val="FFFF00"/>
            </a:solidFill>
            <a:ln>
              <a:noFill/>
            </a:ln>
            <a:effectLst/>
          </c:spPr>
          <c:cat>
            <c:numRef>
              <c:f>'Master Sheet'!$D$1270:$AM$1270</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1275:$AM$1275</c:f>
              <c:numCache>
                <c:formatCode>0.000</c:formatCode>
                <c:ptCount val="36"/>
                <c:pt idx="0">
                  <c:v>-8.4000301500000069E-2</c:v>
                </c:pt>
                <c:pt idx="1">
                  <c:v>-1.8323894671038805</c:v>
                </c:pt>
                <c:pt idx="2">
                  <c:v>-1.6035910492071772</c:v>
                </c:pt>
                <c:pt idx="3">
                  <c:v>-2.953360550961845</c:v>
                </c:pt>
                <c:pt idx="4">
                  <c:v>5.968580073064528</c:v>
                </c:pt>
                <c:pt idx="5">
                  <c:v>18.56928435623643</c:v>
                </c:pt>
                <c:pt idx="6">
                  <c:v>31.342884928020638</c:v>
                </c:pt>
                <c:pt idx="7">
                  <c:v>43.992364507581961</c:v>
                </c:pt>
                <c:pt idx="8">
                  <c:v>56.577097323594977</c:v>
                </c:pt>
                <c:pt idx="9">
                  <c:v>69.144706153150466</c:v>
                </c:pt>
                <c:pt idx="10">
                  <c:v>81.75130810592114</c:v>
                </c:pt>
                <c:pt idx="11">
                  <c:v>94.000640262885668</c:v>
                </c:pt>
                <c:pt idx="12">
                  <c:v>105.90436353100063</c:v>
                </c:pt>
                <c:pt idx="13">
                  <c:v>117.07270049755242</c:v>
                </c:pt>
                <c:pt idx="14">
                  <c:v>128.29013005563445</c:v>
                </c:pt>
                <c:pt idx="15">
                  <c:v>139.76449228235631</c:v>
                </c:pt>
                <c:pt idx="16">
                  <c:v>151.83817202601981</c:v>
                </c:pt>
                <c:pt idx="17">
                  <c:v>164.62981478131388</c:v>
                </c:pt>
                <c:pt idx="18">
                  <c:v>178.67170450962709</c:v>
                </c:pt>
                <c:pt idx="19">
                  <c:v>193.13045645769617</c:v>
                </c:pt>
                <c:pt idx="20">
                  <c:v>207.74324578618399</c:v>
                </c:pt>
                <c:pt idx="21">
                  <c:v>222.15406728613735</c:v>
                </c:pt>
                <c:pt idx="22">
                  <c:v>236.67338703779907</c:v>
                </c:pt>
                <c:pt idx="23">
                  <c:v>250.89623038997959</c:v>
                </c:pt>
                <c:pt idx="24">
                  <c:v>265.96575321379714</c:v>
                </c:pt>
                <c:pt idx="25">
                  <c:v>281.41516867103655</c:v>
                </c:pt>
                <c:pt idx="26">
                  <c:v>296.98215182880307</c:v>
                </c:pt>
                <c:pt idx="27">
                  <c:v>309.68672782079801</c:v>
                </c:pt>
                <c:pt idx="28">
                  <c:v>321.82592171529615</c:v>
                </c:pt>
                <c:pt idx="29">
                  <c:v>325.31247024211962</c:v>
                </c:pt>
                <c:pt idx="30">
                  <c:v>325.58174307661466</c:v>
                </c:pt>
                <c:pt idx="31">
                  <c:v>325.58174307661466</c:v>
                </c:pt>
                <c:pt idx="32">
                  <c:v>325.58174307661466</c:v>
                </c:pt>
                <c:pt idx="33">
                  <c:v>325.58174307661466</c:v>
                </c:pt>
                <c:pt idx="34">
                  <c:v>325.58174307661466</c:v>
                </c:pt>
                <c:pt idx="35">
                  <c:v>325.58174307661466</c:v>
                </c:pt>
              </c:numCache>
            </c:numRef>
          </c:val>
          <c:extLst>
            <c:ext xmlns:c16="http://schemas.microsoft.com/office/drawing/2014/chart" uri="{C3380CC4-5D6E-409C-BE32-E72D297353CC}">
              <c16:uniqueId val="{00000004-36FD-49E8-AE57-210040B423CF}"/>
            </c:ext>
          </c:extLst>
        </c:ser>
        <c:ser>
          <c:idx val="5"/>
          <c:order val="5"/>
          <c:tx>
            <c:strRef>
              <c:f>'Master Sheet'!$C$1276</c:f>
              <c:strCache>
                <c:ptCount val="1"/>
                <c:pt idx="0">
                  <c:v>Non-Profit</c:v>
                </c:pt>
              </c:strCache>
            </c:strRef>
          </c:tx>
          <c:spPr>
            <a:solidFill>
              <a:schemeClr val="accent6"/>
            </a:solidFill>
            <a:ln>
              <a:noFill/>
            </a:ln>
            <a:effectLst/>
          </c:spPr>
          <c:cat>
            <c:numRef>
              <c:f>'Master Sheet'!$D$1270:$AM$1270</c:f>
              <c:numCache>
                <c:formatCode>General</c:formatCode>
                <c:ptCount val="36"/>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numCache>
            </c:numRef>
          </c:cat>
          <c:val>
            <c:numRef>
              <c:f>'Master Sheet'!$D$1276:$AM$1276</c:f>
              <c:numCache>
                <c:formatCode>0.000</c:formatCode>
                <c:ptCount val="36"/>
                <c:pt idx="0">
                  <c:v>-1.5350786099999998</c:v>
                </c:pt>
                <c:pt idx="1">
                  <c:v>-5.1657166690070877</c:v>
                </c:pt>
                <c:pt idx="2">
                  <c:v>-3.9245971204574337</c:v>
                </c:pt>
                <c:pt idx="3">
                  <c:v>-25.162051380167867</c:v>
                </c:pt>
                <c:pt idx="4">
                  <c:v>-26.501627516275626</c:v>
                </c:pt>
                <c:pt idx="5">
                  <c:v>-18.769353217714325</c:v>
                </c:pt>
                <c:pt idx="6">
                  <c:v>-10.692393001825286</c:v>
                </c:pt>
                <c:pt idx="7">
                  <c:v>-2.7707638232301486</c:v>
                </c:pt>
                <c:pt idx="8">
                  <c:v>5.0452021700949521</c:v>
                </c:pt>
                <c:pt idx="9">
                  <c:v>12.795184770845939</c:v>
                </c:pt>
                <c:pt idx="10">
                  <c:v>20.470411217479846</c:v>
                </c:pt>
                <c:pt idx="11">
                  <c:v>27.9262543669469</c:v>
                </c:pt>
                <c:pt idx="12">
                  <c:v>35.365330499842912</c:v>
                </c:pt>
                <c:pt idx="13">
                  <c:v>41.818785928697316</c:v>
                </c:pt>
                <c:pt idx="14">
                  <c:v>48.143782497484167</c:v>
                </c:pt>
                <c:pt idx="15">
                  <c:v>54.599968719635982</c:v>
                </c:pt>
                <c:pt idx="16">
                  <c:v>61.139134015728445</c:v>
                </c:pt>
                <c:pt idx="17">
                  <c:v>67.749774355017905</c:v>
                </c:pt>
                <c:pt idx="18">
                  <c:v>74.432908900061506</c:v>
                </c:pt>
                <c:pt idx="19">
                  <c:v>81.189570006621381</c:v>
                </c:pt>
                <c:pt idx="20">
                  <c:v>87.959189974670124</c:v>
                </c:pt>
                <c:pt idx="21">
                  <c:v>94.693908080485755</c:v>
                </c:pt>
                <c:pt idx="22">
                  <c:v>101.67747720982339</c:v>
                </c:pt>
                <c:pt idx="23">
                  <c:v>107.7589555571503</c:v>
                </c:pt>
                <c:pt idx="24">
                  <c:v>114.57274384092945</c:v>
                </c:pt>
                <c:pt idx="25">
                  <c:v>121.7804916199364</c:v>
                </c:pt>
                <c:pt idx="26">
                  <c:v>128.79694857252156</c:v>
                </c:pt>
                <c:pt idx="27">
                  <c:v>135.08274830075555</c:v>
                </c:pt>
                <c:pt idx="28">
                  <c:v>141.43965141609812</c:v>
                </c:pt>
                <c:pt idx="29">
                  <c:v>143.09943754179673</c:v>
                </c:pt>
                <c:pt idx="30">
                  <c:v>143.16173800710558</c:v>
                </c:pt>
                <c:pt idx="31">
                  <c:v>143.16173800710558</c:v>
                </c:pt>
                <c:pt idx="32">
                  <c:v>143.16173800710558</c:v>
                </c:pt>
                <c:pt idx="33">
                  <c:v>143.16173800710558</c:v>
                </c:pt>
                <c:pt idx="34">
                  <c:v>143.16173800710558</c:v>
                </c:pt>
                <c:pt idx="35">
                  <c:v>143.16173800710558</c:v>
                </c:pt>
              </c:numCache>
            </c:numRef>
          </c:val>
          <c:extLst>
            <c:ext xmlns:c16="http://schemas.microsoft.com/office/drawing/2014/chart" uri="{C3380CC4-5D6E-409C-BE32-E72D297353CC}">
              <c16:uniqueId val="{00000005-36FD-49E8-AE57-210040B423CF}"/>
            </c:ext>
          </c:extLst>
        </c:ser>
        <c:dLbls>
          <c:showLegendKey val="0"/>
          <c:showVal val="0"/>
          <c:showCatName val="0"/>
          <c:showSerName val="0"/>
          <c:showPercent val="0"/>
          <c:showBubbleSize val="0"/>
        </c:dLbls>
        <c:axId val="799765344"/>
        <c:axId val="799663952"/>
      </c:areaChart>
      <c:catAx>
        <c:axId val="79976534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9663952"/>
        <c:crosses val="autoZero"/>
        <c:auto val="1"/>
        <c:lblAlgn val="ctr"/>
        <c:lblOffset val="100"/>
        <c:noMultiLvlLbl val="0"/>
      </c:catAx>
      <c:valAx>
        <c:axId val="7996639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conomic Returns, $mill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9765344"/>
        <c:crosses val="autoZero"/>
        <c:crossBetween val="midCat"/>
      </c:valAx>
      <c:spPr>
        <a:noFill/>
        <a:ln>
          <a:noFill/>
        </a:ln>
        <a:effectLst/>
      </c:spPr>
    </c:plotArea>
    <c:legend>
      <c:legendPos val="b"/>
      <c:layout>
        <c:manualLayout>
          <c:xMode val="edge"/>
          <c:yMode val="edge"/>
          <c:x val="0.14594311673447213"/>
          <c:y val="0.1236828639005253"/>
          <c:w val="0.14903779648274307"/>
          <c:h val="0.4567085397776647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Number of Projects</a:t>
            </a:r>
            <a:endParaRPr lang="en-US" b="1" baseline="0"/>
          </a:p>
          <a:p>
            <a:pPr>
              <a:defRPr b="1"/>
            </a:pPr>
            <a:r>
              <a:rPr lang="en-US" b="1" baseline="0"/>
              <a:t>Total =  75,905</a:t>
            </a:r>
            <a:endParaRPr lang="en-US" b="1"/>
          </a:p>
        </c:rich>
      </c:tx>
      <c:layout>
        <c:manualLayout>
          <c:xMode val="edge"/>
          <c:yMode val="edge"/>
          <c:x val="0.32534753391982352"/>
          <c:y val="4.3668122270742356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6675216086588526"/>
          <c:y val="0.19716157205240176"/>
          <c:w val="0.58506266724802725"/>
          <c:h val="0.78434165434560854"/>
        </c:manualLayout>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F0CC-48D9-B126-43D5A6148CA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F0CC-48D9-B126-43D5A6148CA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F0CC-48D9-B126-43D5A6148CA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F0CC-48D9-B126-43D5A6148CA2}"/>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F0CC-48D9-B126-43D5A6148CA2}"/>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F0CC-48D9-B126-43D5A6148CA2}"/>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F0CC-48D9-B126-43D5A6148CA2}"/>
              </c:ext>
            </c:extLst>
          </c:dPt>
          <c:cat>
            <c:strRef>
              <c:f>'SREC II Data'!$B$12:$B$18</c:f>
              <c:strCache>
                <c:ptCount val="7"/>
                <c:pt idx="0">
                  <c:v>Commercial</c:v>
                </c:pt>
                <c:pt idx="1">
                  <c:v>CSS</c:v>
                </c:pt>
                <c:pt idx="2">
                  <c:v>LI</c:v>
                </c:pt>
                <c:pt idx="3">
                  <c:v>Non-Profit</c:v>
                </c:pt>
                <c:pt idx="4">
                  <c:v>Other</c:v>
                </c:pt>
                <c:pt idx="5">
                  <c:v>Public/Govt</c:v>
                </c:pt>
                <c:pt idx="6">
                  <c:v>Residential</c:v>
                </c:pt>
              </c:strCache>
            </c:strRef>
          </c:cat>
          <c:val>
            <c:numRef>
              <c:f>'SREC II Data'!$L$12:$L$18</c:f>
              <c:numCache>
                <c:formatCode>_(* #,##0_);_(* \(#,##0\);_(* "-"??_);_(@_)</c:formatCode>
                <c:ptCount val="7"/>
                <c:pt idx="0">
                  <c:v>1589</c:v>
                </c:pt>
                <c:pt idx="1">
                  <c:v>215</c:v>
                </c:pt>
                <c:pt idx="2">
                  <c:v>137</c:v>
                </c:pt>
                <c:pt idx="3">
                  <c:v>86</c:v>
                </c:pt>
                <c:pt idx="4">
                  <c:v>165</c:v>
                </c:pt>
                <c:pt idx="5">
                  <c:v>255</c:v>
                </c:pt>
                <c:pt idx="6">
                  <c:v>73458</c:v>
                </c:pt>
              </c:numCache>
            </c:numRef>
          </c:val>
          <c:extLst>
            <c:ext xmlns:c16="http://schemas.microsoft.com/office/drawing/2014/chart" uri="{C3380CC4-5D6E-409C-BE32-E72D297353CC}">
              <c16:uniqueId val="{00000000-720E-44DE-BC6C-FD1D66CBCC95}"/>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0.79625663648721423"/>
          <c:y val="0.23569868995633189"/>
          <c:w val="0.19627223917857173"/>
          <c:h val="0.5774180792903069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NPV of Economic Rent Accrued Over</a:t>
            </a:r>
            <a:r>
              <a:rPr lang="en-US" baseline="0"/>
              <a:t> Project Lif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0"/>
            <c:invertIfNegative val="0"/>
            <c:bubble3D val="0"/>
            <c:spPr>
              <a:solidFill>
                <a:schemeClr val="accent3"/>
              </a:solidFill>
              <a:ln>
                <a:noFill/>
              </a:ln>
              <a:effectLst/>
            </c:spPr>
            <c:extLst>
              <c:ext xmlns:c16="http://schemas.microsoft.com/office/drawing/2014/chart" uri="{C3380CC4-5D6E-409C-BE32-E72D297353CC}">
                <c16:uniqueId val="{00000002-71A1-544D-99B2-C49F1D9F8F59}"/>
              </c:ext>
            </c:extLst>
          </c:dPt>
          <c:dPt>
            <c:idx val="1"/>
            <c:invertIfNegative val="0"/>
            <c:bubble3D val="0"/>
            <c:spPr>
              <a:solidFill>
                <a:schemeClr val="tx2">
                  <a:lumMod val="60000"/>
                  <a:lumOff val="40000"/>
                </a:schemeClr>
              </a:solidFill>
              <a:ln>
                <a:noFill/>
              </a:ln>
              <a:effectLst/>
            </c:spPr>
            <c:extLst>
              <c:ext xmlns:c16="http://schemas.microsoft.com/office/drawing/2014/chart" uri="{C3380CC4-5D6E-409C-BE32-E72D297353CC}">
                <c16:uniqueId val="{00000003-71A1-544D-99B2-C49F1D9F8F59}"/>
              </c:ext>
            </c:extLst>
          </c:dPt>
          <c:dPt>
            <c:idx val="2"/>
            <c:invertIfNegative val="0"/>
            <c:bubble3D val="0"/>
            <c:spPr>
              <a:solidFill>
                <a:schemeClr val="accent6"/>
              </a:solidFill>
              <a:ln>
                <a:noFill/>
              </a:ln>
              <a:effectLst/>
            </c:spPr>
            <c:extLst>
              <c:ext xmlns:c16="http://schemas.microsoft.com/office/drawing/2014/chart" uri="{C3380CC4-5D6E-409C-BE32-E72D297353CC}">
                <c16:uniqueId val="{00000004-71A1-544D-99B2-C49F1D9F8F59}"/>
              </c:ext>
            </c:extLst>
          </c:dPt>
          <c:dPt>
            <c:idx val="3"/>
            <c:invertIfNegative val="0"/>
            <c:bubble3D val="0"/>
            <c:spPr>
              <a:solidFill>
                <a:schemeClr val="accent4"/>
              </a:solidFill>
              <a:ln>
                <a:noFill/>
              </a:ln>
              <a:effectLst/>
            </c:spPr>
            <c:extLst>
              <c:ext xmlns:c16="http://schemas.microsoft.com/office/drawing/2014/chart" uri="{C3380CC4-5D6E-409C-BE32-E72D297353CC}">
                <c16:uniqueId val="{00000005-71A1-544D-99B2-C49F1D9F8F59}"/>
              </c:ext>
            </c:extLst>
          </c:dPt>
          <c:dPt>
            <c:idx val="4"/>
            <c:invertIfNegative val="0"/>
            <c:bubble3D val="0"/>
            <c:spPr>
              <a:solidFill>
                <a:srgbClr val="FFF359"/>
              </a:solidFill>
              <a:ln>
                <a:noFill/>
              </a:ln>
              <a:effectLst/>
            </c:spPr>
            <c:extLst>
              <c:ext xmlns:c16="http://schemas.microsoft.com/office/drawing/2014/chart" uri="{C3380CC4-5D6E-409C-BE32-E72D297353CC}">
                <c16:uniqueId val="{00000006-71A1-544D-99B2-C49F1D9F8F59}"/>
              </c:ext>
            </c:extLst>
          </c:dPt>
          <c:dPt>
            <c:idx val="5"/>
            <c:invertIfNegative val="0"/>
            <c:bubble3D val="0"/>
            <c:spPr>
              <a:solidFill>
                <a:srgbClr val="E55E5C"/>
              </a:solidFill>
              <a:ln>
                <a:noFill/>
              </a:ln>
              <a:effectLst/>
            </c:spPr>
            <c:extLst>
              <c:ext xmlns:c16="http://schemas.microsoft.com/office/drawing/2014/chart" uri="{C3380CC4-5D6E-409C-BE32-E72D297353CC}">
                <c16:uniqueId val="{00000007-71A1-544D-99B2-C49F1D9F8F59}"/>
              </c:ext>
            </c:extLst>
          </c:dPt>
          <c:cat>
            <c:numRef>
              <c:f>'Master Sheet'!$BA$5:$BF$5</c:f>
              <c:numCache>
                <c:formatCode>General</c:formatCode>
                <c:ptCount val="6"/>
                <c:pt idx="0">
                  <c:v>2014</c:v>
                </c:pt>
                <c:pt idx="1">
                  <c:v>2015</c:v>
                </c:pt>
                <c:pt idx="2">
                  <c:v>2016</c:v>
                </c:pt>
                <c:pt idx="3">
                  <c:v>2017</c:v>
                </c:pt>
                <c:pt idx="4">
                  <c:v>2018</c:v>
                </c:pt>
                <c:pt idx="5">
                  <c:v>2019</c:v>
                </c:pt>
              </c:numCache>
            </c:numRef>
          </c:cat>
          <c:val>
            <c:numRef>
              <c:f>'Master Sheet'!$BA$6:$BF$6</c:f>
              <c:numCache>
                <c:formatCode>"$"#,##0.00</c:formatCode>
                <c:ptCount val="6"/>
                <c:pt idx="0">
                  <c:v>69.69138556364382</c:v>
                </c:pt>
                <c:pt idx="1">
                  <c:v>377.18516487922557</c:v>
                </c:pt>
                <c:pt idx="2" formatCode="0.000">
                  <c:v>559.99364600114006</c:v>
                </c:pt>
                <c:pt idx="3" formatCode="0.000">
                  <c:v>919.43696257159945</c:v>
                </c:pt>
                <c:pt idx="4" formatCode="0.000">
                  <c:v>616.14051019700059</c:v>
                </c:pt>
                <c:pt idx="5" formatCode="0.000">
                  <c:v>55.137261614979138</c:v>
                </c:pt>
              </c:numCache>
            </c:numRef>
          </c:val>
          <c:extLst>
            <c:ext xmlns:c16="http://schemas.microsoft.com/office/drawing/2014/chart" uri="{C3380CC4-5D6E-409C-BE32-E72D297353CC}">
              <c16:uniqueId val="{00000000-71A1-544D-99B2-C49F1D9F8F59}"/>
            </c:ext>
          </c:extLst>
        </c:ser>
        <c:dLbls>
          <c:showLegendKey val="0"/>
          <c:showVal val="0"/>
          <c:showCatName val="0"/>
          <c:showSerName val="0"/>
          <c:showPercent val="0"/>
          <c:showBubbleSize val="0"/>
        </c:dLbls>
        <c:gapWidth val="219"/>
        <c:overlap val="-27"/>
        <c:axId val="1131170672"/>
        <c:axId val="1131236944"/>
      </c:barChart>
      <c:catAx>
        <c:axId val="113117067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31236944"/>
        <c:crosses val="autoZero"/>
        <c:auto val="1"/>
        <c:lblAlgn val="ctr"/>
        <c:lblOffset val="100"/>
        <c:noMultiLvlLbl val="0"/>
      </c:catAx>
      <c:valAx>
        <c:axId val="11312369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conomic Rent (in millions</a:t>
                </a:r>
                <a:r>
                  <a:rPr lang="en-US" baseline="0"/>
                  <a:t> of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31170672"/>
        <c:crosses val="autoZero"/>
        <c:crossBetween val="between"/>
        <c:majorUnit val="600"/>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US" sz="1800"/>
              <a:t> Capacity Installed per Year</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0"/>
            <c:invertIfNegative val="0"/>
            <c:bubble3D val="0"/>
            <c:spPr>
              <a:solidFill>
                <a:schemeClr val="accent1"/>
              </a:solidFill>
              <a:ln>
                <a:noFill/>
              </a:ln>
              <a:effectLst/>
            </c:spPr>
            <c:extLst>
              <c:ext xmlns:c16="http://schemas.microsoft.com/office/drawing/2014/chart" uri="{C3380CC4-5D6E-409C-BE32-E72D297353CC}">
                <c16:uniqueId val="{00000002-8AE8-FA4E-80CA-C7C8C618A861}"/>
              </c:ext>
            </c:extLst>
          </c:dPt>
          <c:dPt>
            <c:idx val="1"/>
            <c:invertIfNegative val="0"/>
            <c:bubble3D val="0"/>
            <c:spPr>
              <a:solidFill>
                <a:schemeClr val="accent1"/>
              </a:solidFill>
              <a:ln>
                <a:noFill/>
              </a:ln>
              <a:effectLst/>
            </c:spPr>
            <c:extLst>
              <c:ext xmlns:c16="http://schemas.microsoft.com/office/drawing/2014/chart" uri="{C3380CC4-5D6E-409C-BE32-E72D297353CC}">
                <c16:uniqueId val="{00000003-8AE8-FA4E-80CA-C7C8C618A861}"/>
              </c:ext>
            </c:extLst>
          </c:dPt>
          <c:dPt>
            <c:idx val="2"/>
            <c:invertIfNegative val="0"/>
            <c:bubble3D val="0"/>
            <c:spPr>
              <a:solidFill>
                <a:schemeClr val="accent1"/>
              </a:solidFill>
              <a:ln>
                <a:noFill/>
              </a:ln>
              <a:effectLst/>
            </c:spPr>
            <c:extLst>
              <c:ext xmlns:c16="http://schemas.microsoft.com/office/drawing/2014/chart" uri="{C3380CC4-5D6E-409C-BE32-E72D297353CC}">
                <c16:uniqueId val="{00000004-8AE8-FA4E-80CA-C7C8C618A861}"/>
              </c:ext>
            </c:extLst>
          </c:dPt>
          <c:dPt>
            <c:idx val="3"/>
            <c:invertIfNegative val="0"/>
            <c:bubble3D val="0"/>
            <c:spPr>
              <a:solidFill>
                <a:schemeClr val="accent1"/>
              </a:solidFill>
              <a:ln>
                <a:noFill/>
              </a:ln>
              <a:effectLst/>
            </c:spPr>
            <c:extLst>
              <c:ext xmlns:c16="http://schemas.microsoft.com/office/drawing/2014/chart" uri="{C3380CC4-5D6E-409C-BE32-E72D297353CC}">
                <c16:uniqueId val="{00000005-8AE8-FA4E-80CA-C7C8C618A861}"/>
              </c:ext>
            </c:extLst>
          </c:dPt>
          <c:dPt>
            <c:idx val="4"/>
            <c:invertIfNegative val="0"/>
            <c:bubble3D val="0"/>
            <c:spPr>
              <a:solidFill>
                <a:schemeClr val="accent1"/>
              </a:solidFill>
              <a:ln>
                <a:noFill/>
              </a:ln>
              <a:effectLst/>
            </c:spPr>
            <c:extLst>
              <c:ext xmlns:c16="http://schemas.microsoft.com/office/drawing/2014/chart" uri="{C3380CC4-5D6E-409C-BE32-E72D297353CC}">
                <c16:uniqueId val="{00000006-8AE8-FA4E-80CA-C7C8C618A861}"/>
              </c:ext>
            </c:extLst>
          </c:dPt>
          <c:dPt>
            <c:idx val="5"/>
            <c:invertIfNegative val="0"/>
            <c:bubble3D val="0"/>
            <c:spPr>
              <a:solidFill>
                <a:schemeClr val="accent1"/>
              </a:solidFill>
              <a:ln>
                <a:noFill/>
              </a:ln>
              <a:effectLst/>
            </c:spPr>
            <c:extLst>
              <c:ext xmlns:c16="http://schemas.microsoft.com/office/drawing/2014/chart" uri="{C3380CC4-5D6E-409C-BE32-E72D297353CC}">
                <c16:uniqueId val="{00000007-8AE8-FA4E-80CA-C7C8C618A861}"/>
              </c:ext>
            </c:extLst>
          </c:dPt>
          <c:cat>
            <c:numRef>
              <c:f>'Master Sheet'!$BA$5:$BF$5</c:f>
              <c:numCache>
                <c:formatCode>General</c:formatCode>
                <c:ptCount val="6"/>
                <c:pt idx="0">
                  <c:v>2014</c:v>
                </c:pt>
                <c:pt idx="1">
                  <c:v>2015</c:v>
                </c:pt>
                <c:pt idx="2">
                  <c:v>2016</c:v>
                </c:pt>
                <c:pt idx="3">
                  <c:v>2017</c:v>
                </c:pt>
                <c:pt idx="4">
                  <c:v>2018</c:v>
                </c:pt>
                <c:pt idx="5">
                  <c:v>2019</c:v>
                </c:pt>
              </c:numCache>
            </c:numRef>
          </c:cat>
          <c:val>
            <c:numRef>
              <c:f>'Master Sheet'!$BA$7:$BF$7</c:f>
              <c:numCache>
                <c:formatCode>0.0</c:formatCode>
                <c:ptCount val="6"/>
                <c:pt idx="0">
                  <c:v>54.970585920000133</c:v>
                </c:pt>
                <c:pt idx="1">
                  <c:v>265.3289030000002</c:v>
                </c:pt>
                <c:pt idx="2">
                  <c:v>384.78915096000082</c:v>
                </c:pt>
                <c:pt idx="3">
                  <c:v>560.79256885000007</c:v>
                </c:pt>
                <c:pt idx="4">
                  <c:v>374.05580099999969</c:v>
                </c:pt>
                <c:pt idx="5">
                  <c:v>36.505725000000005</c:v>
                </c:pt>
              </c:numCache>
            </c:numRef>
          </c:val>
          <c:extLst>
            <c:ext xmlns:c16="http://schemas.microsoft.com/office/drawing/2014/chart" uri="{C3380CC4-5D6E-409C-BE32-E72D297353CC}">
              <c16:uniqueId val="{00000000-8AE8-FA4E-80CA-C7C8C618A861}"/>
            </c:ext>
          </c:extLst>
        </c:ser>
        <c:dLbls>
          <c:showLegendKey val="0"/>
          <c:showVal val="0"/>
          <c:showCatName val="0"/>
          <c:showSerName val="0"/>
          <c:showPercent val="0"/>
          <c:showBubbleSize val="0"/>
        </c:dLbls>
        <c:gapWidth val="219"/>
        <c:overlap val="-27"/>
        <c:axId val="1130469504"/>
        <c:axId val="1130549584"/>
      </c:barChart>
      <c:catAx>
        <c:axId val="11304695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30549584"/>
        <c:crosses val="autoZero"/>
        <c:auto val="1"/>
        <c:lblAlgn val="ctr"/>
        <c:lblOffset val="100"/>
        <c:noMultiLvlLbl val="0"/>
      </c:catAx>
      <c:valAx>
        <c:axId val="11305495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W Installe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30469504"/>
        <c:crosses val="autoZero"/>
        <c:crossBetween val="between"/>
        <c:majorUnit val="200"/>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PV of Economic Value</a:t>
            </a:r>
            <a:r>
              <a:rPr lang="en-US" baseline="0"/>
              <a:t> Distribution Over SREC II Lifetim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871-9046-BB56-58809FC0EA9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871-9046-BB56-58809FC0EA9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B871-9046-BB56-58809FC0EA97}"/>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B871-9046-BB56-58809FC0EA97}"/>
              </c:ext>
            </c:extLst>
          </c:dPt>
          <c:dPt>
            <c:idx val="4"/>
            <c:bubble3D val="0"/>
            <c:spPr>
              <a:solidFill>
                <a:srgbClr val="FFF359"/>
              </a:solidFill>
              <a:ln w="19050">
                <a:solidFill>
                  <a:schemeClr val="lt1"/>
                </a:solidFill>
              </a:ln>
              <a:effectLst/>
            </c:spPr>
            <c:extLst>
              <c:ext xmlns:c16="http://schemas.microsoft.com/office/drawing/2014/chart" uri="{C3380CC4-5D6E-409C-BE32-E72D297353CC}">
                <c16:uniqueId val="{00000001-BCB2-8A40-BEA6-0B0B67319D55}"/>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B871-9046-BB56-58809FC0EA97}"/>
              </c:ext>
            </c:extLst>
          </c:dPt>
          <c:cat>
            <c:strRef>
              <c:f>'Master Sheet'!$BA$9:$BF$9</c:f>
              <c:strCache>
                <c:ptCount val="6"/>
                <c:pt idx="0">
                  <c:v>Solar Financiers</c:v>
                </c:pt>
                <c:pt idx="1">
                  <c:v>Commercial</c:v>
                </c:pt>
                <c:pt idx="2">
                  <c:v>Residents</c:v>
                </c:pt>
                <c:pt idx="3">
                  <c:v>Low Income</c:v>
                </c:pt>
                <c:pt idx="4">
                  <c:v>Public/Govt</c:v>
                </c:pt>
                <c:pt idx="5">
                  <c:v>Non-Profit</c:v>
                </c:pt>
              </c:strCache>
            </c:strRef>
          </c:cat>
          <c:val>
            <c:numRef>
              <c:f>'Master Sheet'!$BA$10:$BF$10</c:f>
              <c:numCache>
                <c:formatCode>"$"#,##0.00</c:formatCode>
                <c:ptCount val="6"/>
                <c:pt idx="0">
                  <c:v>1428.8949205031072</c:v>
                </c:pt>
                <c:pt idx="1">
                  <c:v>357.95680384718349</c:v>
                </c:pt>
                <c:pt idx="2">
                  <c:v>475.35134089087131</c:v>
                </c:pt>
                <c:pt idx="3">
                  <c:v>58.26855799994555</c:v>
                </c:pt>
                <c:pt idx="4">
                  <c:v>201.42522454511928</c:v>
                </c:pt>
                <c:pt idx="5">
                  <c:v>75.688083041361537</c:v>
                </c:pt>
              </c:numCache>
            </c:numRef>
          </c:val>
          <c:extLst>
            <c:ext xmlns:c16="http://schemas.microsoft.com/office/drawing/2014/chart" uri="{C3380CC4-5D6E-409C-BE32-E72D297353CC}">
              <c16:uniqueId val="{00000000-BCB2-8A40-BEA6-0B0B67319D55}"/>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4.2528423252268382E-2"/>
          <c:y val="0.83920656084123668"/>
          <c:w val="0.9189033942314484"/>
          <c:h val="0.14162411008528086"/>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US" sz="1800" b="0" i="0" baseline="0">
                <a:effectLst/>
              </a:rPr>
              <a:t>NPV of Economic Returns to Recipients by Project Type and Ownership for Projects installed in 2017</a:t>
            </a:r>
          </a:p>
          <a:p>
            <a:pPr>
              <a:defRPr sz="1800"/>
            </a:pPr>
            <a:r>
              <a:rPr lang="en-US" sz="1800" b="0" i="0" baseline="0">
                <a:effectLst/>
              </a:rPr>
              <a:t>(per MW)</a:t>
            </a:r>
            <a:endParaRPr lang="en-US" sz="1800">
              <a:effectLst/>
            </a:endParaRPr>
          </a:p>
        </c:rich>
      </c:tx>
      <c:layout>
        <c:manualLayout>
          <c:xMode val="edge"/>
          <c:yMode val="edge"/>
          <c:x val="0.13105641739275284"/>
          <c:y val="1.0411453254419436E-2"/>
        </c:manualLayout>
      </c:layout>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518698947293202"/>
          <c:y val="0.11658544211365715"/>
          <c:w val="0.86363874851125944"/>
          <c:h val="0.57085667036087129"/>
        </c:manualLayout>
      </c:layout>
      <c:barChart>
        <c:barDir val="col"/>
        <c:grouping val="stacked"/>
        <c:varyColors val="0"/>
        <c:ser>
          <c:idx val="0"/>
          <c:order val="0"/>
          <c:tx>
            <c:strRef>
              <c:f>'Master Sheet'!$AB$4</c:f>
              <c:strCache>
                <c:ptCount val="1"/>
                <c:pt idx="0">
                  <c:v>Solar Financiers</c:v>
                </c:pt>
              </c:strCache>
            </c:strRef>
          </c:tx>
          <c:spPr>
            <a:solidFill>
              <a:schemeClr val="accent1"/>
            </a:solidFill>
            <a:ln>
              <a:noFill/>
            </a:ln>
            <a:effectLst/>
          </c:spPr>
          <c:invertIfNegative val="0"/>
          <c:cat>
            <c:strRef>
              <c:f>'Master Sheet'!$B$6:$B$17</c:f>
              <c:strCache>
                <c:ptCount val="12"/>
                <c:pt idx="0">
                  <c:v>Com 3P</c:v>
                </c:pt>
                <c:pt idx="1">
                  <c:v>Com DO</c:v>
                </c:pt>
                <c:pt idx="2">
                  <c:v>CSS 3P</c:v>
                </c:pt>
                <c:pt idx="3">
                  <c:v>CSS DO</c:v>
                </c:pt>
                <c:pt idx="4">
                  <c:v>LoI 3P</c:v>
                </c:pt>
                <c:pt idx="5">
                  <c:v>LoI DO</c:v>
                </c:pt>
                <c:pt idx="6">
                  <c:v>NPO 3P</c:v>
                </c:pt>
                <c:pt idx="7">
                  <c:v>NPO DO</c:v>
                </c:pt>
                <c:pt idx="8">
                  <c:v>P&amp;G 3P</c:v>
                </c:pt>
                <c:pt idx="9">
                  <c:v>P&amp;G DO</c:v>
                </c:pt>
                <c:pt idx="10">
                  <c:v>Res 3P</c:v>
                </c:pt>
                <c:pt idx="11">
                  <c:v>Res DO</c:v>
                </c:pt>
              </c:strCache>
            </c:strRef>
          </c:cat>
          <c:val>
            <c:numRef>
              <c:f>'Master Sheet'!$AB$6:$AB$17</c:f>
              <c:numCache>
                <c:formatCode>"$"#,##0.00</c:formatCode>
                <c:ptCount val="12"/>
                <c:pt idx="0">
                  <c:v>1.2433156298853609</c:v>
                </c:pt>
                <c:pt idx="1">
                  <c:v>0</c:v>
                </c:pt>
                <c:pt idx="2">
                  <c:v>1.1181709630759074</c:v>
                </c:pt>
                <c:pt idx="3">
                  <c:v>0</c:v>
                </c:pt>
                <c:pt idx="4">
                  <c:v>1.3709037112950937</c:v>
                </c:pt>
                <c:pt idx="5">
                  <c:v>0</c:v>
                </c:pt>
                <c:pt idx="6">
                  <c:v>0.99914374235783943</c:v>
                </c:pt>
                <c:pt idx="7">
                  <c:v>0</c:v>
                </c:pt>
                <c:pt idx="8">
                  <c:v>1.0866504033211977</c:v>
                </c:pt>
                <c:pt idx="9">
                  <c:v>0</c:v>
                </c:pt>
                <c:pt idx="10">
                  <c:v>0.88592764688553871</c:v>
                </c:pt>
                <c:pt idx="11">
                  <c:v>0</c:v>
                </c:pt>
              </c:numCache>
            </c:numRef>
          </c:val>
          <c:extLst>
            <c:ext xmlns:c16="http://schemas.microsoft.com/office/drawing/2014/chart" uri="{C3380CC4-5D6E-409C-BE32-E72D297353CC}">
              <c16:uniqueId val="{00000000-EE35-1541-BD7C-B8C10E49C13F}"/>
            </c:ext>
          </c:extLst>
        </c:ser>
        <c:ser>
          <c:idx val="1"/>
          <c:order val="1"/>
          <c:tx>
            <c:strRef>
              <c:f>'Master Sheet'!$BB$9</c:f>
              <c:strCache>
                <c:ptCount val="1"/>
                <c:pt idx="0">
                  <c:v>Commercial</c:v>
                </c:pt>
              </c:strCache>
            </c:strRef>
          </c:tx>
          <c:spPr>
            <a:solidFill>
              <a:schemeClr val="accent2"/>
            </a:solidFill>
            <a:ln>
              <a:noFill/>
            </a:ln>
            <a:effectLst/>
          </c:spPr>
          <c:invertIfNegative val="0"/>
          <c:cat>
            <c:strRef>
              <c:f>'Master Sheet'!$B$6:$B$17</c:f>
              <c:strCache>
                <c:ptCount val="12"/>
                <c:pt idx="0">
                  <c:v>Com 3P</c:v>
                </c:pt>
                <c:pt idx="1">
                  <c:v>Com DO</c:v>
                </c:pt>
                <c:pt idx="2">
                  <c:v>CSS 3P</c:v>
                </c:pt>
                <c:pt idx="3">
                  <c:v>CSS DO</c:v>
                </c:pt>
                <c:pt idx="4">
                  <c:v>LoI 3P</c:v>
                </c:pt>
                <c:pt idx="5">
                  <c:v>LoI DO</c:v>
                </c:pt>
                <c:pt idx="6">
                  <c:v>NPO 3P</c:v>
                </c:pt>
                <c:pt idx="7">
                  <c:v>NPO DO</c:v>
                </c:pt>
                <c:pt idx="8">
                  <c:v>P&amp;G 3P</c:v>
                </c:pt>
                <c:pt idx="9">
                  <c:v>P&amp;G DO</c:v>
                </c:pt>
                <c:pt idx="10">
                  <c:v>Res 3P</c:v>
                </c:pt>
                <c:pt idx="11">
                  <c:v>Res DO</c:v>
                </c:pt>
              </c:strCache>
            </c:strRef>
          </c:cat>
          <c:val>
            <c:numRef>
              <c:f>'Master Sheet'!$AC$6:$AC$17</c:f>
              <c:numCache>
                <c:formatCode>"$"#,##0.00</c:formatCode>
                <c:ptCount val="12"/>
                <c:pt idx="0">
                  <c:v>0.59998332126232656</c:v>
                </c:pt>
                <c:pt idx="1">
                  <c:v>1.6084358899500215</c:v>
                </c:pt>
                <c:pt idx="2">
                  <c:v>0.14999583031558164</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1-EE35-1541-BD7C-B8C10E49C13F}"/>
            </c:ext>
          </c:extLst>
        </c:ser>
        <c:ser>
          <c:idx val="2"/>
          <c:order val="2"/>
          <c:tx>
            <c:strRef>
              <c:f>'Master Sheet'!$BC$9</c:f>
              <c:strCache>
                <c:ptCount val="1"/>
                <c:pt idx="0">
                  <c:v>Residents</c:v>
                </c:pt>
              </c:strCache>
            </c:strRef>
          </c:tx>
          <c:spPr>
            <a:solidFill>
              <a:schemeClr val="accent3"/>
            </a:solidFill>
            <a:ln>
              <a:noFill/>
            </a:ln>
            <a:effectLst/>
          </c:spPr>
          <c:invertIfNegative val="0"/>
          <c:cat>
            <c:strRef>
              <c:f>'Master Sheet'!$B$6:$B$17</c:f>
              <c:strCache>
                <c:ptCount val="12"/>
                <c:pt idx="0">
                  <c:v>Com 3P</c:v>
                </c:pt>
                <c:pt idx="1">
                  <c:v>Com DO</c:v>
                </c:pt>
                <c:pt idx="2">
                  <c:v>CSS 3P</c:v>
                </c:pt>
                <c:pt idx="3">
                  <c:v>CSS DO</c:v>
                </c:pt>
                <c:pt idx="4">
                  <c:v>LoI 3P</c:v>
                </c:pt>
                <c:pt idx="5">
                  <c:v>LoI DO</c:v>
                </c:pt>
                <c:pt idx="6">
                  <c:v>NPO 3P</c:v>
                </c:pt>
                <c:pt idx="7">
                  <c:v>NPO DO</c:v>
                </c:pt>
                <c:pt idx="8">
                  <c:v>P&amp;G 3P</c:v>
                </c:pt>
                <c:pt idx="9">
                  <c:v>P&amp;G DO</c:v>
                </c:pt>
                <c:pt idx="10">
                  <c:v>Res 3P</c:v>
                </c:pt>
                <c:pt idx="11">
                  <c:v>Res DO</c:v>
                </c:pt>
              </c:strCache>
            </c:strRef>
          </c:cat>
          <c:val>
            <c:numRef>
              <c:f>'Master Sheet'!$AD$6:$AD$17</c:f>
              <c:numCache>
                <c:formatCode>"$"#,##0.00</c:formatCode>
                <c:ptCount val="12"/>
                <c:pt idx="0">
                  <c:v>0</c:v>
                </c:pt>
                <c:pt idx="1">
                  <c:v>0</c:v>
                </c:pt>
                <c:pt idx="2">
                  <c:v>0.29999166063116328</c:v>
                </c:pt>
                <c:pt idx="3">
                  <c:v>1.4202928267295494</c:v>
                </c:pt>
                <c:pt idx="4">
                  <c:v>0.23999332850493071</c:v>
                </c:pt>
                <c:pt idx="5">
                  <c:v>0</c:v>
                </c:pt>
                <c:pt idx="6">
                  <c:v>0</c:v>
                </c:pt>
                <c:pt idx="7">
                  <c:v>0</c:v>
                </c:pt>
                <c:pt idx="8">
                  <c:v>0</c:v>
                </c:pt>
                <c:pt idx="9">
                  <c:v>0</c:v>
                </c:pt>
                <c:pt idx="10">
                  <c:v>0.51863792028558142</c:v>
                </c:pt>
                <c:pt idx="11">
                  <c:v>0.97978465956808636</c:v>
                </c:pt>
              </c:numCache>
            </c:numRef>
          </c:val>
          <c:extLst>
            <c:ext xmlns:c16="http://schemas.microsoft.com/office/drawing/2014/chart" uri="{C3380CC4-5D6E-409C-BE32-E72D297353CC}">
              <c16:uniqueId val="{00000002-EE35-1541-BD7C-B8C10E49C13F}"/>
            </c:ext>
          </c:extLst>
        </c:ser>
        <c:ser>
          <c:idx val="3"/>
          <c:order val="3"/>
          <c:tx>
            <c:strRef>
              <c:f>'Master Sheet'!$BD$9</c:f>
              <c:strCache>
                <c:ptCount val="1"/>
                <c:pt idx="0">
                  <c:v>Low Income</c:v>
                </c:pt>
              </c:strCache>
            </c:strRef>
          </c:tx>
          <c:spPr>
            <a:solidFill>
              <a:schemeClr val="accent4"/>
            </a:solidFill>
            <a:ln>
              <a:noFill/>
            </a:ln>
            <a:effectLst/>
          </c:spPr>
          <c:invertIfNegative val="0"/>
          <c:cat>
            <c:strRef>
              <c:f>'Master Sheet'!$B$6:$B$17</c:f>
              <c:strCache>
                <c:ptCount val="12"/>
                <c:pt idx="0">
                  <c:v>Com 3P</c:v>
                </c:pt>
                <c:pt idx="1">
                  <c:v>Com DO</c:v>
                </c:pt>
                <c:pt idx="2">
                  <c:v>CSS 3P</c:v>
                </c:pt>
                <c:pt idx="3">
                  <c:v>CSS DO</c:v>
                </c:pt>
                <c:pt idx="4">
                  <c:v>LoI 3P</c:v>
                </c:pt>
                <c:pt idx="5">
                  <c:v>LoI DO</c:v>
                </c:pt>
                <c:pt idx="6">
                  <c:v>NPO 3P</c:v>
                </c:pt>
                <c:pt idx="7">
                  <c:v>NPO DO</c:v>
                </c:pt>
                <c:pt idx="8">
                  <c:v>P&amp;G 3P</c:v>
                </c:pt>
                <c:pt idx="9">
                  <c:v>P&amp;G DO</c:v>
                </c:pt>
                <c:pt idx="10">
                  <c:v>Res 3P</c:v>
                </c:pt>
                <c:pt idx="11">
                  <c:v>Res DO</c:v>
                </c:pt>
              </c:strCache>
            </c:strRef>
          </c:cat>
          <c:val>
            <c:numRef>
              <c:f>'Master Sheet'!$AE$6:$AE$17</c:f>
              <c:numCache>
                <c:formatCode>"$"#,##0.00</c:formatCode>
                <c:ptCount val="12"/>
                <c:pt idx="0">
                  <c:v>0</c:v>
                </c:pt>
                <c:pt idx="1">
                  <c:v>0</c:v>
                </c:pt>
                <c:pt idx="2">
                  <c:v>0</c:v>
                </c:pt>
                <c:pt idx="3">
                  <c:v>0</c:v>
                </c:pt>
                <c:pt idx="4">
                  <c:v>0.35998999275739596</c:v>
                </c:pt>
                <c:pt idx="5">
                  <c:v>1.6205277736366961</c:v>
                </c:pt>
                <c:pt idx="6">
                  <c:v>0</c:v>
                </c:pt>
                <c:pt idx="7">
                  <c:v>0</c:v>
                </c:pt>
                <c:pt idx="8">
                  <c:v>0</c:v>
                </c:pt>
                <c:pt idx="9">
                  <c:v>0</c:v>
                </c:pt>
                <c:pt idx="10">
                  <c:v>0</c:v>
                </c:pt>
                <c:pt idx="11">
                  <c:v>0</c:v>
                </c:pt>
              </c:numCache>
            </c:numRef>
          </c:val>
          <c:extLst>
            <c:ext xmlns:c16="http://schemas.microsoft.com/office/drawing/2014/chart" uri="{C3380CC4-5D6E-409C-BE32-E72D297353CC}">
              <c16:uniqueId val="{00000003-EE35-1541-BD7C-B8C10E49C13F}"/>
            </c:ext>
          </c:extLst>
        </c:ser>
        <c:ser>
          <c:idx val="4"/>
          <c:order val="4"/>
          <c:tx>
            <c:strRef>
              <c:f>'Master Sheet'!$BE$9</c:f>
              <c:strCache>
                <c:ptCount val="1"/>
                <c:pt idx="0">
                  <c:v>Public/Govt</c:v>
                </c:pt>
              </c:strCache>
            </c:strRef>
          </c:tx>
          <c:spPr>
            <a:solidFill>
              <a:schemeClr val="accent5"/>
            </a:solidFill>
            <a:ln>
              <a:noFill/>
            </a:ln>
            <a:effectLst/>
          </c:spPr>
          <c:invertIfNegative val="0"/>
          <c:cat>
            <c:strRef>
              <c:f>'Master Sheet'!$B$6:$B$17</c:f>
              <c:strCache>
                <c:ptCount val="12"/>
                <c:pt idx="0">
                  <c:v>Com 3P</c:v>
                </c:pt>
                <c:pt idx="1">
                  <c:v>Com DO</c:v>
                </c:pt>
                <c:pt idx="2">
                  <c:v>CSS 3P</c:v>
                </c:pt>
                <c:pt idx="3">
                  <c:v>CSS DO</c:v>
                </c:pt>
                <c:pt idx="4">
                  <c:v>LoI 3P</c:v>
                </c:pt>
                <c:pt idx="5">
                  <c:v>LoI DO</c:v>
                </c:pt>
                <c:pt idx="6">
                  <c:v>NPO 3P</c:v>
                </c:pt>
                <c:pt idx="7">
                  <c:v>NPO DO</c:v>
                </c:pt>
                <c:pt idx="8">
                  <c:v>P&amp;G 3P</c:v>
                </c:pt>
                <c:pt idx="9">
                  <c:v>P&amp;G DO</c:v>
                </c:pt>
                <c:pt idx="10">
                  <c:v>Res 3P</c:v>
                </c:pt>
                <c:pt idx="11">
                  <c:v>Res DO</c:v>
                </c:pt>
              </c:strCache>
            </c:strRef>
          </c:cat>
          <c:val>
            <c:numRef>
              <c:f>'Master Sheet'!$AF$6:$AF$17</c:f>
              <c:numCache>
                <c:formatCode>"$"#,##0.00</c:formatCode>
                <c:ptCount val="12"/>
                <c:pt idx="0">
                  <c:v>0</c:v>
                </c:pt>
                <c:pt idx="1">
                  <c:v>0</c:v>
                </c:pt>
                <c:pt idx="2">
                  <c:v>0.14999583031558164</c:v>
                </c:pt>
                <c:pt idx="3">
                  <c:v>0</c:v>
                </c:pt>
                <c:pt idx="4">
                  <c:v>0</c:v>
                </c:pt>
                <c:pt idx="5">
                  <c:v>0</c:v>
                </c:pt>
                <c:pt idx="6">
                  <c:v>0</c:v>
                </c:pt>
                <c:pt idx="7">
                  <c:v>0</c:v>
                </c:pt>
                <c:pt idx="8">
                  <c:v>0.59998332126232656</c:v>
                </c:pt>
                <c:pt idx="9">
                  <c:v>1.6474023631056438</c:v>
                </c:pt>
                <c:pt idx="10">
                  <c:v>0</c:v>
                </c:pt>
                <c:pt idx="11">
                  <c:v>0</c:v>
                </c:pt>
              </c:numCache>
            </c:numRef>
          </c:val>
          <c:extLst>
            <c:ext xmlns:c16="http://schemas.microsoft.com/office/drawing/2014/chart" uri="{C3380CC4-5D6E-409C-BE32-E72D297353CC}">
              <c16:uniqueId val="{00000004-EE35-1541-BD7C-B8C10E49C13F}"/>
            </c:ext>
          </c:extLst>
        </c:ser>
        <c:ser>
          <c:idx val="5"/>
          <c:order val="5"/>
          <c:tx>
            <c:strRef>
              <c:f>'Master Sheet'!$BF$9</c:f>
              <c:strCache>
                <c:ptCount val="1"/>
                <c:pt idx="0">
                  <c:v>Non-Profit</c:v>
                </c:pt>
              </c:strCache>
            </c:strRef>
          </c:tx>
          <c:spPr>
            <a:solidFill>
              <a:schemeClr val="accent6"/>
            </a:solidFill>
            <a:ln>
              <a:noFill/>
            </a:ln>
            <a:effectLst/>
          </c:spPr>
          <c:invertIfNegative val="0"/>
          <c:cat>
            <c:strRef>
              <c:f>'Master Sheet'!$B$6:$B$17</c:f>
              <c:strCache>
                <c:ptCount val="12"/>
                <c:pt idx="0">
                  <c:v>Com 3P</c:v>
                </c:pt>
                <c:pt idx="1">
                  <c:v>Com DO</c:v>
                </c:pt>
                <c:pt idx="2">
                  <c:v>CSS 3P</c:v>
                </c:pt>
                <c:pt idx="3">
                  <c:v>CSS DO</c:v>
                </c:pt>
                <c:pt idx="4">
                  <c:v>LoI 3P</c:v>
                </c:pt>
                <c:pt idx="5">
                  <c:v>LoI DO</c:v>
                </c:pt>
                <c:pt idx="6">
                  <c:v>NPO 3P</c:v>
                </c:pt>
                <c:pt idx="7">
                  <c:v>NPO DO</c:v>
                </c:pt>
                <c:pt idx="8">
                  <c:v>P&amp;G 3P</c:v>
                </c:pt>
                <c:pt idx="9">
                  <c:v>P&amp;G DO</c:v>
                </c:pt>
                <c:pt idx="10">
                  <c:v>Res 3P</c:v>
                </c:pt>
                <c:pt idx="11">
                  <c:v>Res DO</c:v>
                </c:pt>
              </c:strCache>
            </c:strRef>
          </c:cat>
          <c:val>
            <c:numRef>
              <c:f>'Master Sheet'!$AG$6:$AG$17</c:f>
              <c:numCache>
                <c:formatCode>"$"#,##0.00</c:formatCode>
                <c:ptCount val="12"/>
                <c:pt idx="0">
                  <c:v>0</c:v>
                </c:pt>
                <c:pt idx="1">
                  <c:v>0</c:v>
                </c:pt>
                <c:pt idx="2">
                  <c:v>0</c:v>
                </c:pt>
                <c:pt idx="3">
                  <c:v>0</c:v>
                </c:pt>
                <c:pt idx="4">
                  <c:v>0</c:v>
                </c:pt>
                <c:pt idx="5">
                  <c:v>0</c:v>
                </c:pt>
                <c:pt idx="6">
                  <c:v>0.59998332126232656</c:v>
                </c:pt>
                <c:pt idx="7">
                  <c:v>0.80181444316647732</c:v>
                </c:pt>
                <c:pt idx="8">
                  <c:v>0</c:v>
                </c:pt>
                <c:pt idx="9">
                  <c:v>0</c:v>
                </c:pt>
                <c:pt idx="10">
                  <c:v>0</c:v>
                </c:pt>
                <c:pt idx="11">
                  <c:v>0</c:v>
                </c:pt>
              </c:numCache>
            </c:numRef>
          </c:val>
          <c:extLst>
            <c:ext xmlns:c16="http://schemas.microsoft.com/office/drawing/2014/chart" uri="{C3380CC4-5D6E-409C-BE32-E72D297353CC}">
              <c16:uniqueId val="{00000005-EE35-1541-BD7C-B8C10E49C13F}"/>
            </c:ext>
          </c:extLst>
        </c:ser>
        <c:dLbls>
          <c:showLegendKey val="0"/>
          <c:showVal val="0"/>
          <c:showCatName val="0"/>
          <c:showSerName val="0"/>
          <c:showPercent val="0"/>
          <c:showBubbleSize val="0"/>
        </c:dLbls>
        <c:gapWidth val="150"/>
        <c:overlap val="100"/>
        <c:axId val="939404640"/>
        <c:axId val="1163231568"/>
      </c:barChart>
      <c:catAx>
        <c:axId val="939404640"/>
        <c:scaling>
          <c:orientation val="minMax"/>
        </c:scaling>
        <c:delete val="0"/>
        <c:axPos val="b"/>
        <c:title>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a:t>Project Type</a:t>
                </a:r>
              </a:p>
            </c:rich>
          </c:tx>
          <c:layout>
            <c:manualLayout>
              <c:xMode val="edge"/>
              <c:yMode val="edge"/>
              <c:x val="0.45393396750716009"/>
              <c:y val="0.79367296667446308"/>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163231568"/>
        <c:crosses val="autoZero"/>
        <c:auto val="1"/>
        <c:lblAlgn val="ctr"/>
        <c:lblOffset val="100"/>
        <c:noMultiLvlLbl val="0"/>
      </c:catAx>
      <c:valAx>
        <c:axId val="1163231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a:t>Economic Returns, $million</a:t>
                </a:r>
              </a:p>
            </c:rich>
          </c:tx>
          <c:layout>
            <c:manualLayout>
              <c:xMode val="edge"/>
              <c:yMode val="edge"/>
              <c:x val="1.6080779246846838E-2"/>
              <c:y val="0.24361687333214058"/>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939404640"/>
        <c:crosses val="autoZero"/>
        <c:crossBetween val="between"/>
        <c:majorUnit val="1"/>
      </c:valAx>
      <c:spPr>
        <a:noFill/>
        <a:ln>
          <a:noFill/>
        </a:ln>
        <a:effectLst/>
      </c:spPr>
    </c:plotArea>
    <c:legend>
      <c:legendPos val="b"/>
      <c:layout>
        <c:manualLayout>
          <c:xMode val="edge"/>
          <c:yMode val="edge"/>
          <c:x val="0.11047699716720662"/>
          <c:y val="0.86427622508217483"/>
          <c:w val="0.85884173816468024"/>
          <c:h val="0.12196659627035304"/>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200" b="0" i="0" u="none" strike="noStrike" kern="1200" spc="0" baseline="0">
                <a:solidFill>
                  <a:schemeClr val="tx1"/>
                </a:solidFill>
                <a:latin typeface="+mn-lt"/>
                <a:ea typeface="+mn-ea"/>
                <a:cs typeface="+mn-cs"/>
              </a:defRPr>
            </a:pPr>
            <a:r>
              <a:rPr lang="en-US" sz="2200" b="0" i="0" baseline="0">
                <a:solidFill>
                  <a:schemeClr val="tx1"/>
                </a:solidFill>
                <a:effectLst/>
              </a:rPr>
              <a:t>NPV of Economic Returns to Recipients by Project Type and Ownership for Projects installed in 2017</a:t>
            </a:r>
            <a:endParaRPr lang="en-US" sz="2200">
              <a:solidFill>
                <a:schemeClr val="tx1"/>
              </a:solidFill>
              <a:effectLst/>
            </a:endParaRPr>
          </a:p>
        </c:rich>
      </c:tx>
      <c:layout>
        <c:manualLayout>
          <c:xMode val="edge"/>
          <c:yMode val="edge"/>
          <c:x val="0.13217400064077756"/>
          <c:y val="1.2771106076834364E-2"/>
        </c:manualLayout>
      </c:layout>
      <c:overlay val="0"/>
      <c:spPr>
        <a:noFill/>
        <a:ln>
          <a:noFill/>
        </a:ln>
        <a:effectLst/>
      </c:spPr>
      <c:txPr>
        <a:bodyPr rot="0" spcFirstLastPara="1" vertOverflow="ellipsis" vert="horz" wrap="square" anchor="ctr" anchorCtr="1"/>
        <a:lstStyle/>
        <a:p>
          <a:pPr>
            <a:defRPr sz="22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5984517835768497"/>
          <c:y val="0.1366235987338858"/>
          <c:w val="0.767728351556623"/>
          <c:h val="0.53736477448974329"/>
        </c:manualLayout>
      </c:layout>
      <c:barChart>
        <c:barDir val="col"/>
        <c:grouping val="stacked"/>
        <c:varyColors val="0"/>
        <c:ser>
          <c:idx val="0"/>
          <c:order val="0"/>
          <c:tx>
            <c:strRef>
              <c:f>'Master Sheet'!$BA$9</c:f>
              <c:strCache>
                <c:ptCount val="1"/>
                <c:pt idx="0">
                  <c:v>Solar Financiers</c:v>
                </c:pt>
              </c:strCache>
            </c:strRef>
          </c:tx>
          <c:spPr>
            <a:solidFill>
              <a:schemeClr val="accent1"/>
            </a:solidFill>
            <a:ln>
              <a:noFill/>
            </a:ln>
            <a:effectLst/>
          </c:spPr>
          <c:invertIfNegative val="0"/>
          <c:cat>
            <c:strRef>
              <c:f>'Master Sheet'!$B$24:$B$35</c:f>
              <c:strCache>
                <c:ptCount val="12"/>
                <c:pt idx="0">
                  <c:v>Com 3P</c:v>
                </c:pt>
                <c:pt idx="1">
                  <c:v>Com DO</c:v>
                </c:pt>
                <c:pt idx="2">
                  <c:v>CSS 3P</c:v>
                </c:pt>
                <c:pt idx="3">
                  <c:v>CSS DO</c:v>
                </c:pt>
                <c:pt idx="4">
                  <c:v>LoI 3P</c:v>
                </c:pt>
                <c:pt idx="5">
                  <c:v>LoI DO</c:v>
                </c:pt>
                <c:pt idx="6">
                  <c:v>NPO 3P</c:v>
                </c:pt>
                <c:pt idx="7">
                  <c:v>NPO DO</c:v>
                </c:pt>
                <c:pt idx="8">
                  <c:v>P&amp;G 3P</c:v>
                </c:pt>
                <c:pt idx="9">
                  <c:v>P&amp;G DO</c:v>
                </c:pt>
                <c:pt idx="10">
                  <c:v>Res 3P</c:v>
                </c:pt>
                <c:pt idx="11">
                  <c:v>Res DO</c:v>
                </c:pt>
              </c:strCache>
            </c:strRef>
          </c:cat>
          <c:val>
            <c:numRef>
              <c:f>'Master Sheet'!$AB$24:$AB$35</c:f>
              <c:numCache>
                <c:formatCode>"$"#,##0.00</c:formatCode>
                <c:ptCount val="12"/>
                <c:pt idx="0">
                  <c:v>110.31023670647738</c:v>
                </c:pt>
                <c:pt idx="1">
                  <c:v>0</c:v>
                </c:pt>
                <c:pt idx="2">
                  <c:v>113.98224932029285</c:v>
                </c:pt>
                <c:pt idx="3">
                  <c:v>0</c:v>
                </c:pt>
                <c:pt idx="4">
                  <c:v>74.012306998839264</c:v>
                </c:pt>
                <c:pt idx="5">
                  <c:v>0</c:v>
                </c:pt>
                <c:pt idx="6">
                  <c:v>58.742562226559578</c:v>
                </c:pt>
                <c:pt idx="7">
                  <c:v>0</c:v>
                </c:pt>
                <c:pt idx="8">
                  <c:v>122.22577152053367</c:v>
                </c:pt>
                <c:pt idx="9">
                  <c:v>0</c:v>
                </c:pt>
                <c:pt idx="10">
                  <c:v>40.708871378702213</c:v>
                </c:pt>
                <c:pt idx="11">
                  <c:v>0</c:v>
                </c:pt>
              </c:numCache>
            </c:numRef>
          </c:val>
          <c:extLst>
            <c:ext xmlns:c16="http://schemas.microsoft.com/office/drawing/2014/chart" uri="{C3380CC4-5D6E-409C-BE32-E72D297353CC}">
              <c16:uniqueId val="{00000000-AB29-834C-A776-335A0984B4ED}"/>
            </c:ext>
          </c:extLst>
        </c:ser>
        <c:ser>
          <c:idx val="1"/>
          <c:order val="1"/>
          <c:tx>
            <c:strRef>
              <c:f>'Master Sheet'!$BB$9</c:f>
              <c:strCache>
                <c:ptCount val="1"/>
                <c:pt idx="0">
                  <c:v>Commercial</c:v>
                </c:pt>
              </c:strCache>
            </c:strRef>
          </c:tx>
          <c:spPr>
            <a:solidFill>
              <a:schemeClr val="accent2"/>
            </a:solidFill>
            <a:ln>
              <a:noFill/>
            </a:ln>
            <a:effectLst/>
          </c:spPr>
          <c:invertIfNegative val="0"/>
          <c:cat>
            <c:strRef>
              <c:f>'Master Sheet'!$B$24:$B$35</c:f>
              <c:strCache>
                <c:ptCount val="12"/>
                <c:pt idx="0">
                  <c:v>Com 3P</c:v>
                </c:pt>
                <c:pt idx="1">
                  <c:v>Com DO</c:v>
                </c:pt>
                <c:pt idx="2">
                  <c:v>CSS 3P</c:v>
                </c:pt>
                <c:pt idx="3">
                  <c:v>CSS DO</c:v>
                </c:pt>
                <c:pt idx="4">
                  <c:v>LoI 3P</c:v>
                </c:pt>
                <c:pt idx="5">
                  <c:v>LoI DO</c:v>
                </c:pt>
                <c:pt idx="6">
                  <c:v>NPO 3P</c:v>
                </c:pt>
                <c:pt idx="7">
                  <c:v>NPO DO</c:v>
                </c:pt>
                <c:pt idx="8">
                  <c:v>P&amp;G 3P</c:v>
                </c:pt>
                <c:pt idx="9">
                  <c:v>P&amp;G DO</c:v>
                </c:pt>
                <c:pt idx="10">
                  <c:v>Res 3P</c:v>
                </c:pt>
                <c:pt idx="11">
                  <c:v>Res DO</c:v>
                </c:pt>
              </c:strCache>
            </c:strRef>
          </c:cat>
          <c:val>
            <c:numRef>
              <c:f>'Master Sheet'!$AC$24:$AC$35</c:f>
              <c:numCache>
                <c:formatCode>"$"#,##0.00</c:formatCode>
                <c:ptCount val="12"/>
                <c:pt idx="0">
                  <c:v>53.232100198473482</c:v>
                </c:pt>
                <c:pt idx="1">
                  <c:v>61.159143278826399</c:v>
                </c:pt>
                <c:pt idx="2">
                  <c:v>15.290025132654373</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1-AB29-834C-A776-335A0984B4ED}"/>
            </c:ext>
          </c:extLst>
        </c:ser>
        <c:ser>
          <c:idx val="2"/>
          <c:order val="2"/>
          <c:tx>
            <c:strRef>
              <c:f>'Master Sheet'!$BC$9</c:f>
              <c:strCache>
                <c:ptCount val="1"/>
                <c:pt idx="0">
                  <c:v>Residents</c:v>
                </c:pt>
              </c:strCache>
            </c:strRef>
          </c:tx>
          <c:spPr>
            <a:solidFill>
              <a:schemeClr val="accent3"/>
            </a:solidFill>
            <a:ln>
              <a:noFill/>
            </a:ln>
            <a:effectLst/>
          </c:spPr>
          <c:invertIfNegative val="0"/>
          <c:cat>
            <c:strRef>
              <c:f>'Master Sheet'!$B$24:$B$35</c:f>
              <c:strCache>
                <c:ptCount val="12"/>
                <c:pt idx="0">
                  <c:v>Com 3P</c:v>
                </c:pt>
                <c:pt idx="1">
                  <c:v>Com DO</c:v>
                </c:pt>
                <c:pt idx="2">
                  <c:v>CSS 3P</c:v>
                </c:pt>
                <c:pt idx="3">
                  <c:v>CSS DO</c:v>
                </c:pt>
                <c:pt idx="4">
                  <c:v>LoI 3P</c:v>
                </c:pt>
                <c:pt idx="5">
                  <c:v>LoI DO</c:v>
                </c:pt>
                <c:pt idx="6">
                  <c:v>NPO 3P</c:v>
                </c:pt>
                <c:pt idx="7">
                  <c:v>NPO DO</c:v>
                </c:pt>
                <c:pt idx="8">
                  <c:v>P&amp;G 3P</c:v>
                </c:pt>
                <c:pt idx="9">
                  <c:v>P&amp;G DO</c:v>
                </c:pt>
                <c:pt idx="10">
                  <c:v>Res 3P</c:v>
                </c:pt>
                <c:pt idx="11">
                  <c:v>Res DO</c:v>
                </c:pt>
              </c:strCache>
            </c:strRef>
          </c:cat>
          <c:val>
            <c:numRef>
              <c:f>'Master Sheet'!$AD$24:$AD$35</c:f>
              <c:numCache>
                <c:formatCode>"$"#,##0.00</c:formatCode>
                <c:ptCount val="12"/>
                <c:pt idx="0">
                  <c:v>0</c:v>
                </c:pt>
                <c:pt idx="1">
                  <c:v>0</c:v>
                </c:pt>
                <c:pt idx="2">
                  <c:v>30.580050265308746</c:v>
                </c:pt>
                <c:pt idx="3">
                  <c:v>2.0682777810493436</c:v>
                </c:pt>
                <c:pt idx="4">
                  <c:v>12.956752367531347</c:v>
                </c:pt>
                <c:pt idx="5">
                  <c:v>0</c:v>
                </c:pt>
                <c:pt idx="6">
                  <c:v>0</c:v>
                </c:pt>
                <c:pt idx="7">
                  <c:v>0</c:v>
                </c:pt>
                <c:pt idx="8">
                  <c:v>0</c:v>
                </c:pt>
                <c:pt idx="9">
                  <c:v>0</c:v>
                </c:pt>
                <c:pt idx="10">
                  <c:v>23.831702806934924</c:v>
                </c:pt>
                <c:pt idx="11">
                  <c:v>43.256098613732505</c:v>
                </c:pt>
              </c:numCache>
            </c:numRef>
          </c:val>
          <c:extLst>
            <c:ext xmlns:c16="http://schemas.microsoft.com/office/drawing/2014/chart" uri="{C3380CC4-5D6E-409C-BE32-E72D297353CC}">
              <c16:uniqueId val="{00000002-AB29-834C-A776-335A0984B4ED}"/>
            </c:ext>
          </c:extLst>
        </c:ser>
        <c:ser>
          <c:idx val="3"/>
          <c:order val="3"/>
          <c:tx>
            <c:strRef>
              <c:f>'Master Sheet'!$BD$9</c:f>
              <c:strCache>
                <c:ptCount val="1"/>
                <c:pt idx="0">
                  <c:v>Low Income</c:v>
                </c:pt>
              </c:strCache>
            </c:strRef>
          </c:tx>
          <c:spPr>
            <a:solidFill>
              <a:schemeClr val="accent4"/>
            </a:solidFill>
            <a:ln>
              <a:noFill/>
            </a:ln>
            <a:effectLst/>
          </c:spPr>
          <c:invertIfNegative val="0"/>
          <c:cat>
            <c:strRef>
              <c:f>'Master Sheet'!$B$24:$B$35</c:f>
              <c:strCache>
                <c:ptCount val="12"/>
                <c:pt idx="0">
                  <c:v>Com 3P</c:v>
                </c:pt>
                <c:pt idx="1">
                  <c:v>Com DO</c:v>
                </c:pt>
                <c:pt idx="2">
                  <c:v>CSS 3P</c:v>
                </c:pt>
                <c:pt idx="3">
                  <c:v>CSS DO</c:v>
                </c:pt>
                <c:pt idx="4">
                  <c:v>LoI 3P</c:v>
                </c:pt>
                <c:pt idx="5">
                  <c:v>LoI DO</c:v>
                </c:pt>
                <c:pt idx="6">
                  <c:v>NPO 3P</c:v>
                </c:pt>
                <c:pt idx="7">
                  <c:v>NPO DO</c:v>
                </c:pt>
                <c:pt idx="8">
                  <c:v>P&amp;G 3P</c:v>
                </c:pt>
                <c:pt idx="9">
                  <c:v>P&amp;G DO</c:v>
                </c:pt>
                <c:pt idx="10">
                  <c:v>Res 3P</c:v>
                </c:pt>
                <c:pt idx="11">
                  <c:v>Res DO</c:v>
                </c:pt>
              </c:strCache>
            </c:strRef>
          </c:cat>
          <c:val>
            <c:numRef>
              <c:f>'Master Sheet'!$AE$24:$AE$35</c:f>
              <c:numCache>
                <c:formatCode>"$"#,##0.00</c:formatCode>
                <c:ptCount val="12"/>
                <c:pt idx="0">
                  <c:v>0</c:v>
                </c:pt>
                <c:pt idx="1">
                  <c:v>0</c:v>
                </c:pt>
                <c:pt idx="2">
                  <c:v>0</c:v>
                </c:pt>
                <c:pt idx="3">
                  <c:v>0</c:v>
                </c:pt>
                <c:pt idx="4">
                  <c:v>19.435128551297012</c:v>
                </c:pt>
                <c:pt idx="5">
                  <c:v>4.6046843750374018</c:v>
                </c:pt>
                <c:pt idx="6">
                  <c:v>0</c:v>
                </c:pt>
                <c:pt idx="7">
                  <c:v>0</c:v>
                </c:pt>
                <c:pt idx="8">
                  <c:v>0</c:v>
                </c:pt>
                <c:pt idx="9">
                  <c:v>0</c:v>
                </c:pt>
                <c:pt idx="10">
                  <c:v>0</c:v>
                </c:pt>
                <c:pt idx="11">
                  <c:v>0</c:v>
                </c:pt>
              </c:numCache>
            </c:numRef>
          </c:val>
          <c:extLst>
            <c:ext xmlns:c16="http://schemas.microsoft.com/office/drawing/2014/chart" uri="{C3380CC4-5D6E-409C-BE32-E72D297353CC}">
              <c16:uniqueId val="{00000003-AB29-834C-A776-335A0984B4ED}"/>
            </c:ext>
          </c:extLst>
        </c:ser>
        <c:ser>
          <c:idx val="4"/>
          <c:order val="4"/>
          <c:tx>
            <c:strRef>
              <c:f>'Master Sheet'!$BE$9</c:f>
              <c:strCache>
                <c:ptCount val="1"/>
                <c:pt idx="0">
                  <c:v>Public/Govt</c:v>
                </c:pt>
              </c:strCache>
            </c:strRef>
          </c:tx>
          <c:spPr>
            <a:solidFill>
              <a:schemeClr val="accent5"/>
            </a:solidFill>
            <a:ln>
              <a:noFill/>
            </a:ln>
            <a:effectLst/>
          </c:spPr>
          <c:invertIfNegative val="0"/>
          <c:cat>
            <c:strRef>
              <c:f>'Master Sheet'!$B$24:$B$35</c:f>
              <c:strCache>
                <c:ptCount val="12"/>
                <c:pt idx="0">
                  <c:v>Com 3P</c:v>
                </c:pt>
                <c:pt idx="1">
                  <c:v>Com DO</c:v>
                </c:pt>
                <c:pt idx="2">
                  <c:v>CSS 3P</c:v>
                </c:pt>
                <c:pt idx="3">
                  <c:v>CSS DO</c:v>
                </c:pt>
                <c:pt idx="4">
                  <c:v>LoI 3P</c:v>
                </c:pt>
                <c:pt idx="5">
                  <c:v>LoI DO</c:v>
                </c:pt>
                <c:pt idx="6">
                  <c:v>NPO 3P</c:v>
                </c:pt>
                <c:pt idx="7">
                  <c:v>NPO DO</c:v>
                </c:pt>
                <c:pt idx="8">
                  <c:v>P&amp;G 3P</c:v>
                </c:pt>
                <c:pt idx="9">
                  <c:v>P&amp;G DO</c:v>
                </c:pt>
                <c:pt idx="10">
                  <c:v>Res 3P</c:v>
                </c:pt>
                <c:pt idx="11">
                  <c:v>Res DO</c:v>
                </c:pt>
              </c:strCache>
            </c:strRef>
          </c:cat>
          <c:val>
            <c:numRef>
              <c:f>'Master Sheet'!$AF$24:$AF$35</c:f>
              <c:numCache>
                <c:formatCode>"$"#,##0.00</c:formatCode>
                <c:ptCount val="12"/>
                <c:pt idx="0">
                  <c:v>0</c:v>
                </c:pt>
                <c:pt idx="1">
                  <c:v>0</c:v>
                </c:pt>
                <c:pt idx="2">
                  <c:v>15.290025132654373</c:v>
                </c:pt>
                <c:pt idx="3">
                  <c:v>0</c:v>
                </c:pt>
                <c:pt idx="4">
                  <c:v>0</c:v>
                </c:pt>
                <c:pt idx="5">
                  <c:v>0</c:v>
                </c:pt>
                <c:pt idx="6">
                  <c:v>0</c:v>
                </c:pt>
                <c:pt idx="7">
                  <c:v>0</c:v>
                </c:pt>
                <c:pt idx="8">
                  <c:v>67.485756335806386</c:v>
                </c:pt>
                <c:pt idx="9">
                  <c:v>9.7525688608592098</c:v>
                </c:pt>
                <c:pt idx="10">
                  <c:v>0</c:v>
                </c:pt>
                <c:pt idx="11">
                  <c:v>0</c:v>
                </c:pt>
              </c:numCache>
            </c:numRef>
          </c:val>
          <c:extLst>
            <c:ext xmlns:c16="http://schemas.microsoft.com/office/drawing/2014/chart" uri="{C3380CC4-5D6E-409C-BE32-E72D297353CC}">
              <c16:uniqueId val="{00000004-AB29-834C-A776-335A0984B4ED}"/>
            </c:ext>
          </c:extLst>
        </c:ser>
        <c:ser>
          <c:idx val="5"/>
          <c:order val="5"/>
          <c:tx>
            <c:strRef>
              <c:f>'Master Sheet'!$BF$9</c:f>
              <c:strCache>
                <c:ptCount val="1"/>
                <c:pt idx="0">
                  <c:v>Non-Profit</c:v>
                </c:pt>
              </c:strCache>
            </c:strRef>
          </c:tx>
          <c:spPr>
            <a:solidFill>
              <a:schemeClr val="accent6"/>
            </a:solidFill>
            <a:ln>
              <a:noFill/>
            </a:ln>
            <a:effectLst/>
          </c:spPr>
          <c:invertIfNegative val="0"/>
          <c:cat>
            <c:strRef>
              <c:f>'Master Sheet'!$B$24:$B$35</c:f>
              <c:strCache>
                <c:ptCount val="12"/>
                <c:pt idx="0">
                  <c:v>Com 3P</c:v>
                </c:pt>
                <c:pt idx="1">
                  <c:v>Com DO</c:v>
                </c:pt>
                <c:pt idx="2">
                  <c:v>CSS 3P</c:v>
                </c:pt>
                <c:pt idx="3">
                  <c:v>CSS DO</c:v>
                </c:pt>
                <c:pt idx="4">
                  <c:v>LoI 3P</c:v>
                </c:pt>
                <c:pt idx="5">
                  <c:v>LoI DO</c:v>
                </c:pt>
                <c:pt idx="6">
                  <c:v>NPO 3P</c:v>
                </c:pt>
                <c:pt idx="7">
                  <c:v>NPO DO</c:v>
                </c:pt>
                <c:pt idx="8">
                  <c:v>P&amp;G 3P</c:v>
                </c:pt>
                <c:pt idx="9">
                  <c:v>P&amp;G DO</c:v>
                </c:pt>
                <c:pt idx="10">
                  <c:v>Res 3P</c:v>
                </c:pt>
                <c:pt idx="11">
                  <c:v>Res DO</c:v>
                </c:pt>
              </c:strCache>
            </c:strRef>
          </c:cat>
          <c:val>
            <c:numRef>
              <c:f>'Master Sheet'!$AG$24:$AG$35</c:f>
              <c:numCache>
                <c:formatCode>"$"#,##0.00</c:formatCode>
                <c:ptCount val="12"/>
                <c:pt idx="0">
                  <c:v>0</c:v>
                </c:pt>
                <c:pt idx="1">
                  <c:v>0</c:v>
                </c:pt>
                <c:pt idx="2">
                  <c:v>0</c:v>
                </c:pt>
                <c:pt idx="3">
                  <c:v>0</c:v>
                </c:pt>
                <c:pt idx="4">
                  <c:v>0</c:v>
                </c:pt>
                <c:pt idx="5">
                  <c:v>0</c:v>
                </c:pt>
                <c:pt idx="6">
                  <c:v>35.274761868575467</c:v>
                </c:pt>
                <c:pt idx="7">
                  <c:v>5.2378888514535111</c:v>
                </c:pt>
                <c:pt idx="8">
                  <c:v>0</c:v>
                </c:pt>
                <c:pt idx="9">
                  <c:v>0</c:v>
                </c:pt>
                <c:pt idx="10">
                  <c:v>0</c:v>
                </c:pt>
                <c:pt idx="11">
                  <c:v>0</c:v>
                </c:pt>
              </c:numCache>
            </c:numRef>
          </c:val>
          <c:extLst>
            <c:ext xmlns:c16="http://schemas.microsoft.com/office/drawing/2014/chart" uri="{C3380CC4-5D6E-409C-BE32-E72D297353CC}">
              <c16:uniqueId val="{00000005-AB29-834C-A776-335A0984B4ED}"/>
            </c:ext>
          </c:extLst>
        </c:ser>
        <c:dLbls>
          <c:showLegendKey val="0"/>
          <c:showVal val="0"/>
          <c:showCatName val="0"/>
          <c:showSerName val="0"/>
          <c:showPercent val="0"/>
          <c:showBubbleSize val="0"/>
        </c:dLbls>
        <c:gapWidth val="150"/>
        <c:overlap val="100"/>
        <c:axId val="1381427056"/>
        <c:axId val="799061888"/>
      </c:barChart>
      <c:catAx>
        <c:axId val="1381427056"/>
        <c:scaling>
          <c:orientation val="minMax"/>
        </c:scaling>
        <c:delete val="0"/>
        <c:axPos val="b"/>
        <c:title>
          <c:tx>
            <c:rich>
              <a:bodyPr rot="0" spcFirstLastPara="1" vertOverflow="ellipsis" vert="horz" wrap="square" anchor="ctr" anchorCtr="1"/>
              <a:lstStyle/>
              <a:p>
                <a:pPr>
                  <a:defRPr sz="2000" b="0" i="0" u="none" strike="noStrike" kern="1200" baseline="0">
                    <a:solidFill>
                      <a:schemeClr val="tx1"/>
                    </a:solidFill>
                    <a:latin typeface="+mn-lt"/>
                    <a:ea typeface="+mn-ea"/>
                    <a:cs typeface="+mn-cs"/>
                  </a:defRPr>
                </a:pPr>
                <a:r>
                  <a:rPr lang="en-US" sz="2000">
                    <a:solidFill>
                      <a:schemeClr val="tx1"/>
                    </a:solidFill>
                  </a:rPr>
                  <a:t>Project Type</a:t>
                </a:r>
              </a:p>
            </c:rich>
          </c:tx>
          <c:layout>
            <c:manualLayout>
              <c:xMode val="edge"/>
              <c:yMode val="edge"/>
              <c:x val="0.47525093189606504"/>
              <c:y val="0.79016723490715779"/>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99061888"/>
        <c:crosses val="autoZero"/>
        <c:auto val="1"/>
        <c:lblAlgn val="ctr"/>
        <c:lblOffset val="100"/>
        <c:noMultiLvlLbl val="0"/>
      </c:catAx>
      <c:valAx>
        <c:axId val="7990618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2000" b="0" i="0" u="none" strike="noStrike" kern="1200" baseline="0">
                    <a:solidFill>
                      <a:schemeClr val="tx1"/>
                    </a:solidFill>
                    <a:latin typeface="+mn-lt"/>
                    <a:ea typeface="+mn-ea"/>
                    <a:cs typeface="+mn-cs"/>
                  </a:defRPr>
                </a:pPr>
                <a:r>
                  <a:rPr lang="en-US" sz="2000">
                    <a:solidFill>
                      <a:schemeClr val="tx1"/>
                    </a:solidFill>
                  </a:rPr>
                  <a:t>Economic Return, $million</a:t>
                </a:r>
              </a:p>
            </c:rich>
          </c:tx>
          <c:layout>
            <c:manualLayout>
              <c:xMode val="edge"/>
              <c:yMode val="edge"/>
              <c:x val="3.0177567954705345E-2"/>
              <c:y val="0.22438095681271736"/>
            </c:manualLayout>
          </c:layout>
          <c:overlay val="0"/>
          <c:spPr>
            <a:noFill/>
            <a:ln>
              <a:noFill/>
            </a:ln>
            <a:effectLst/>
          </c:spPr>
          <c:txPr>
            <a:bodyPr rot="-54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title>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en-US"/>
          </a:p>
        </c:txPr>
        <c:crossAx val="1381427056"/>
        <c:crosses val="autoZero"/>
        <c:crossBetween val="between"/>
        <c:majorUnit val="100"/>
      </c:valAx>
      <c:spPr>
        <a:noFill/>
        <a:ln>
          <a:noFill/>
        </a:ln>
        <a:effectLst/>
      </c:spPr>
    </c:plotArea>
    <c:legend>
      <c:legendPos val="b"/>
      <c:layout>
        <c:manualLayout>
          <c:xMode val="edge"/>
          <c:yMode val="edge"/>
          <c:x val="0.17406203254266264"/>
          <c:y val="0.86216250801949412"/>
          <c:w val="0.76015918857600417"/>
          <c:h val="9.2758451634721184E-2"/>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conomic Rent Distribution -  Annua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Master Sheet'!$BO$4</c:f>
              <c:strCache>
                <c:ptCount val="1"/>
                <c:pt idx="0">
                  <c:v>Solar Financiers</c:v>
                </c:pt>
              </c:strCache>
            </c:strRef>
          </c:tx>
          <c:spPr>
            <a:solidFill>
              <a:schemeClr val="accent1"/>
            </a:solidFill>
            <a:ln>
              <a:noFill/>
            </a:ln>
            <a:effectLst/>
          </c:spPr>
          <c:cat>
            <c:numRef>
              <c:f>'Master Sheet'!$BN$5:$BN$10</c:f>
              <c:numCache>
                <c:formatCode>General</c:formatCode>
                <c:ptCount val="6"/>
                <c:pt idx="0">
                  <c:v>2014</c:v>
                </c:pt>
                <c:pt idx="1">
                  <c:v>2015</c:v>
                </c:pt>
                <c:pt idx="2">
                  <c:v>2016</c:v>
                </c:pt>
                <c:pt idx="3">
                  <c:v>2017</c:v>
                </c:pt>
                <c:pt idx="4">
                  <c:v>2018</c:v>
                </c:pt>
                <c:pt idx="5">
                  <c:v>2019</c:v>
                </c:pt>
              </c:numCache>
            </c:numRef>
          </c:cat>
          <c:val>
            <c:numRef>
              <c:f>'Master Sheet'!$BO$5:$BO$10</c:f>
              <c:numCache>
                <c:formatCode>"$"#,##0.00</c:formatCode>
                <c:ptCount val="6"/>
                <c:pt idx="0">
                  <c:v>32.791598657080641</c:v>
                </c:pt>
                <c:pt idx="1">
                  <c:v>204.59800401263237</c:v>
                </c:pt>
                <c:pt idx="2" formatCode="0.000">
                  <c:v>302.1372246868558</c:v>
                </c:pt>
                <c:pt idx="3" formatCode="0.000">
                  <c:v>519.98199815140492</c:v>
                </c:pt>
                <c:pt idx="4" formatCode="0.000">
                  <c:v>338.48608184601801</c:v>
                </c:pt>
                <c:pt idx="5" formatCode="0.000">
                  <c:v>30.900013149115633</c:v>
                </c:pt>
              </c:numCache>
            </c:numRef>
          </c:val>
          <c:extLst>
            <c:ext xmlns:c16="http://schemas.microsoft.com/office/drawing/2014/chart" uri="{C3380CC4-5D6E-409C-BE32-E72D297353CC}">
              <c16:uniqueId val="{00000000-94B9-DC4E-8DD9-66E5CC06E6B6}"/>
            </c:ext>
          </c:extLst>
        </c:ser>
        <c:ser>
          <c:idx val="1"/>
          <c:order val="1"/>
          <c:tx>
            <c:strRef>
              <c:f>'Master Sheet'!$BP$4</c:f>
              <c:strCache>
                <c:ptCount val="1"/>
                <c:pt idx="0">
                  <c:v>Commercial</c:v>
                </c:pt>
              </c:strCache>
            </c:strRef>
          </c:tx>
          <c:spPr>
            <a:solidFill>
              <a:schemeClr val="accent2"/>
            </a:solidFill>
            <a:ln>
              <a:noFill/>
            </a:ln>
            <a:effectLst/>
          </c:spPr>
          <c:cat>
            <c:numRef>
              <c:f>'Master Sheet'!$BN$5:$BN$10</c:f>
              <c:numCache>
                <c:formatCode>General</c:formatCode>
                <c:ptCount val="6"/>
                <c:pt idx="0">
                  <c:v>2014</c:v>
                </c:pt>
                <c:pt idx="1">
                  <c:v>2015</c:v>
                </c:pt>
                <c:pt idx="2">
                  <c:v>2016</c:v>
                </c:pt>
                <c:pt idx="3">
                  <c:v>2017</c:v>
                </c:pt>
                <c:pt idx="4">
                  <c:v>2018</c:v>
                </c:pt>
                <c:pt idx="5">
                  <c:v>2019</c:v>
                </c:pt>
              </c:numCache>
            </c:numRef>
          </c:cat>
          <c:val>
            <c:numRef>
              <c:f>'Master Sheet'!$BP$5:$BP$10</c:f>
              <c:numCache>
                <c:formatCode>"$"#,##0.00</c:formatCode>
                <c:ptCount val="6"/>
                <c:pt idx="0">
                  <c:v>10.944070116345401</c:v>
                </c:pt>
                <c:pt idx="1">
                  <c:v>47.630243257736886</c:v>
                </c:pt>
                <c:pt idx="2" formatCode="0.000">
                  <c:v>70.169991641479413</c:v>
                </c:pt>
                <c:pt idx="3" formatCode="0.000">
                  <c:v>129.68126860995426</c:v>
                </c:pt>
                <c:pt idx="4" formatCode="0.000">
                  <c:v>92.483863716896536</c:v>
                </c:pt>
                <c:pt idx="5" formatCode="0.000">
                  <c:v>7.0473665047710181</c:v>
                </c:pt>
              </c:numCache>
            </c:numRef>
          </c:val>
          <c:extLst>
            <c:ext xmlns:c16="http://schemas.microsoft.com/office/drawing/2014/chart" uri="{C3380CC4-5D6E-409C-BE32-E72D297353CC}">
              <c16:uniqueId val="{00000001-94B9-DC4E-8DD9-66E5CC06E6B6}"/>
            </c:ext>
          </c:extLst>
        </c:ser>
        <c:ser>
          <c:idx val="2"/>
          <c:order val="2"/>
          <c:tx>
            <c:strRef>
              <c:f>'Master Sheet'!$BQ$4</c:f>
              <c:strCache>
                <c:ptCount val="1"/>
                <c:pt idx="0">
                  <c:v>Residents</c:v>
                </c:pt>
              </c:strCache>
            </c:strRef>
          </c:tx>
          <c:spPr>
            <a:solidFill>
              <a:schemeClr val="accent3"/>
            </a:solidFill>
            <a:ln>
              <a:noFill/>
            </a:ln>
            <a:effectLst/>
          </c:spPr>
          <c:cat>
            <c:numRef>
              <c:f>'Master Sheet'!$BN$5:$BN$10</c:f>
              <c:numCache>
                <c:formatCode>General</c:formatCode>
                <c:ptCount val="6"/>
                <c:pt idx="0">
                  <c:v>2014</c:v>
                </c:pt>
                <c:pt idx="1">
                  <c:v>2015</c:v>
                </c:pt>
                <c:pt idx="2">
                  <c:v>2016</c:v>
                </c:pt>
                <c:pt idx="3">
                  <c:v>2017</c:v>
                </c:pt>
                <c:pt idx="4">
                  <c:v>2018</c:v>
                </c:pt>
                <c:pt idx="5">
                  <c:v>2019</c:v>
                </c:pt>
              </c:numCache>
            </c:numRef>
          </c:cat>
          <c:val>
            <c:numRef>
              <c:f>'Master Sheet'!$BQ$5:$BQ$10</c:f>
              <c:numCache>
                <c:formatCode>"$"#,##0.00</c:formatCode>
                <c:ptCount val="6"/>
                <c:pt idx="0">
                  <c:v>23.027703600466197</c:v>
                </c:pt>
                <c:pt idx="1">
                  <c:v>81.636112822535694</c:v>
                </c:pt>
                <c:pt idx="2" formatCode="0.000">
                  <c:v>129.06045506739068</c:v>
                </c:pt>
                <c:pt idx="3" formatCode="0.000">
                  <c:v>112.69288183455687</c:v>
                </c:pt>
                <c:pt idx="4" formatCode="0.000">
                  <c:v>119.58056817025664</c:v>
                </c:pt>
                <c:pt idx="5" formatCode="0.000">
                  <c:v>9.353619395665266</c:v>
                </c:pt>
              </c:numCache>
            </c:numRef>
          </c:val>
          <c:extLst>
            <c:ext xmlns:c16="http://schemas.microsoft.com/office/drawing/2014/chart" uri="{C3380CC4-5D6E-409C-BE32-E72D297353CC}">
              <c16:uniqueId val="{00000002-94B9-DC4E-8DD9-66E5CC06E6B6}"/>
            </c:ext>
          </c:extLst>
        </c:ser>
        <c:ser>
          <c:idx val="3"/>
          <c:order val="3"/>
          <c:tx>
            <c:strRef>
              <c:f>'Master Sheet'!$BR$4</c:f>
              <c:strCache>
                <c:ptCount val="1"/>
                <c:pt idx="0">
                  <c:v>Low Income</c:v>
                </c:pt>
              </c:strCache>
            </c:strRef>
          </c:tx>
          <c:spPr>
            <a:solidFill>
              <a:schemeClr val="accent4"/>
            </a:solidFill>
            <a:ln>
              <a:noFill/>
            </a:ln>
            <a:effectLst/>
          </c:spPr>
          <c:cat>
            <c:numRef>
              <c:f>'Master Sheet'!$BN$5:$BN$10</c:f>
              <c:numCache>
                <c:formatCode>General</c:formatCode>
                <c:ptCount val="6"/>
                <c:pt idx="0">
                  <c:v>2014</c:v>
                </c:pt>
                <c:pt idx="1">
                  <c:v>2015</c:v>
                </c:pt>
                <c:pt idx="2">
                  <c:v>2016</c:v>
                </c:pt>
                <c:pt idx="3">
                  <c:v>2017</c:v>
                </c:pt>
                <c:pt idx="4">
                  <c:v>2018</c:v>
                </c:pt>
                <c:pt idx="5">
                  <c:v>2019</c:v>
                </c:pt>
              </c:numCache>
            </c:numRef>
          </c:cat>
          <c:val>
            <c:numRef>
              <c:f>'Master Sheet'!$BR$5:$BR$10</c:f>
              <c:numCache>
                <c:formatCode>"$"#,##0.00</c:formatCode>
                <c:ptCount val="6"/>
                <c:pt idx="0">
                  <c:v>2.3997135374012046E-2</c:v>
                </c:pt>
                <c:pt idx="1">
                  <c:v>4.5561451393250199</c:v>
                </c:pt>
                <c:pt idx="2" formatCode="0.000">
                  <c:v>7.7192650833489358</c:v>
                </c:pt>
                <c:pt idx="3" formatCode="0.000">
                  <c:v>24.039812926334413</c:v>
                </c:pt>
                <c:pt idx="4" formatCode="0.000">
                  <c:v>17.620433553369423</c:v>
                </c:pt>
                <c:pt idx="5" formatCode="0.000">
                  <c:v>4.3089041621937465</c:v>
                </c:pt>
              </c:numCache>
            </c:numRef>
          </c:val>
          <c:extLst>
            <c:ext xmlns:c16="http://schemas.microsoft.com/office/drawing/2014/chart" uri="{C3380CC4-5D6E-409C-BE32-E72D297353CC}">
              <c16:uniqueId val="{00000003-94B9-DC4E-8DD9-66E5CC06E6B6}"/>
            </c:ext>
          </c:extLst>
        </c:ser>
        <c:ser>
          <c:idx val="4"/>
          <c:order val="4"/>
          <c:tx>
            <c:strRef>
              <c:f>'Master Sheet'!$BS$4</c:f>
              <c:strCache>
                <c:ptCount val="1"/>
                <c:pt idx="0">
                  <c:v>Public/Govt</c:v>
                </c:pt>
              </c:strCache>
            </c:strRef>
          </c:tx>
          <c:spPr>
            <a:solidFill>
              <a:srgbClr val="FFF359"/>
            </a:solidFill>
            <a:ln>
              <a:noFill/>
            </a:ln>
            <a:effectLst/>
          </c:spPr>
          <c:cat>
            <c:numRef>
              <c:f>'Master Sheet'!$BN$5:$BN$10</c:f>
              <c:numCache>
                <c:formatCode>General</c:formatCode>
                <c:ptCount val="6"/>
                <c:pt idx="0">
                  <c:v>2014</c:v>
                </c:pt>
                <c:pt idx="1">
                  <c:v>2015</c:v>
                </c:pt>
                <c:pt idx="2">
                  <c:v>2016</c:v>
                </c:pt>
                <c:pt idx="3">
                  <c:v>2017</c:v>
                </c:pt>
                <c:pt idx="4">
                  <c:v>2018</c:v>
                </c:pt>
                <c:pt idx="5">
                  <c:v>2019</c:v>
                </c:pt>
              </c:numCache>
            </c:numRef>
          </c:cat>
          <c:val>
            <c:numRef>
              <c:f>'Master Sheet'!$BS$5:$BS$10</c:f>
              <c:numCache>
                <c:formatCode>"$"#,##0.00</c:formatCode>
                <c:ptCount val="6"/>
                <c:pt idx="0">
                  <c:v>0.44225931711891753</c:v>
                </c:pt>
                <c:pt idx="1">
                  <c:v>31.754693503924905</c:v>
                </c:pt>
                <c:pt idx="2" formatCode="0.000">
                  <c:v>38.983922119922248</c:v>
                </c:pt>
                <c:pt idx="3" formatCode="0.000">
                  <c:v>92.528350329319977</c:v>
                </c:pt>
                <c:pt idx="4" formatCode="0.000">
                  <c:v>34.648435896192204</c:v>
                </c:pt>
                <c:pt idx="5" formatCode="0.000">
                  <c:v>3.0675633786410179</c:v>
                </c:pt>
              </c:numCache>
            </c:numRef>
          </c:val>
          <c:extLst>
            <c:ext xmlns:c16="http://schemas.microsoft.com/office/drawing/2014/chart" uri="{C3380CC4-5D6E-409C-BE32-E72D297353CC}">
              <c16:uniqueId val="{00000004-94B9-DC4E-8DD9-66E5CC06E6B6}"/>
            </c:ext>
          </c:extLst>
        </c:ser>
        <c:ser>
          <c:idx val="5"/>
          <c:order val="5"/>
          <c:tx>
            <c:strRef>
              <c:f>'Master Sheet'!$BT$4</c:f>
              <c:strCache>
                <c:ptCount val="1"/>
                <c:pt idx="0">
                  <c:v>Non-Profit</c:v>
                </c:pt>
              </c:strCache>
            </c:strRef>
          </c:tx>
          <c:spPr>
            <a:solidFill>
              <a:schemeClr val="accent6"/>
            </a:solidFill>
            <a:ln>
              <a:noFill/>
            </a:ln>
            <a:effectLst/>
          </c:spPr>
          <c:cat>
            <c:numRef>
              <c:f>'Master Sheet'!$BN$5:$BN$10</c:f>
              <c:numCache>
                <c:formatCode>General</c:formatCode>
                <c:ptCount val="6"/>
                <c:pt idx="0">
                  <c:v>2014</c:v>
                </c:pt>
                <c:pt idx="1">
                  <c:v>2015</c:v>
                </c:pt>
                <c:pt idx="2">
                  <c:v>2016</c:v>
                </c:pt>
                <c:pt idx="3">
                  <c:v>2017</c:v>
                </c:pt>
                <c:pt idx="4">
                  <c:v>2018</c:v>
                </c:pt>
                <c:pt idx="5">
                  <c:v>2019</c:v>
                </c:pt>
              </c:numCache>
            </c:numRef>
          </c:cat>
          <c:val>
            <c:numRef>
              <c:f>'Master Sheet'!$BT$5:$BT$10</c:f>
              <c:numCache>
                <c:formatCode>"$"#,##0.00</c:formatCode>
                <c:ptCount val="6"/>
                <c:pt idx="0">
                  <c:v>2.4617567372586531</c:v>
                </c:pt>
                <c:pt idx="1">
                  <c:v>7.0099661430706472</c:v>
                </c:pt>
                <c:pt idx="2" formatCode="0.000">
                  <c:v>11.922787402143001</c:v>
                </c:pt>
                <c:pt idx="3" formatCode="0.000">
                  <c:v>40.512650720028979</c:v>
                </c:pt>
                <c:pt idx="4" formatCode="0.000">
                  <c:v>13.321127014267807</c:v>
                </c:pt>
                <c:pt idx="5" formatCode="0.000">
                  <c:v>0.45979502459244953</c:v>
                </c:pt>
              </c:numCache>
            </c:numRef>
          </c:val>
          <c:extLst>
            <c:ext xmlns:c16="http://schemas.microsoft.com/office/drawing/2014/chart" uri="{C3380CC4-5D6E-409C-BE32-E72D297353CC}">
              <c16:uniqueId val="{00000005-94B9-DC4E-8DD9-66E5CC06E6B6}"/>
            </c:ext>
          </c:extLst>
        </c:ser>
        <c:dLbls>
          <c:showLegendKey val="0"/>
          <c:showVal val="0"/>
          <c:showCatName val="0"/>
          <c:showSerName val="0"/>
          <c:showPercent val="0"/>
          <c:showBubbleSize val="0"/>
        </c:dLbls>
        <c:axId val="799765344"/>
        <c:axId val="799663952"/>
      </c:areaChart>
      <c:catAx>
        <c:axId val="79976534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9663952"/>
        <c:crosses val="autoZero"/>
        <c:auto val="1"/>
        <c:lblAlgn val="ctr"/>
        <c:lblOffset val="100"/>
        <c:noMultiLvlLbl val="0"/>
      </c:catAx>
      <c:valAx>
        <c:axId val="79966395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97653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200" b="0" i="0" u="none" strike="noStrike" kern="1200" spc="0" baseline="0">
                <a:solidFill>
                  <a:schemeClr val="tx1"/>
                </a:solidFill>
                <a:latin typeface="+mn-lt"/>
                <a:ea typeface="+mn-ea"/>
                <a:cs typeface="+mn-cs"/>
              </a:defRPr>
            </a:pPr>
            <a:r>
              <a:rPr lang="en-US" sz="2200">
                <a:solidFill>
                  <a:schemeClr val="tx1"/>
                </a:solidFill>
              </a:rPr>
              <a:t>Economic</a:t>
            </a:r>
            <a:r>
              <a:rPr lang="en-US" sz="2200" baseline="0">
                <a:solidFill>
                  <a:schemeClr val="tx1"/>
                </a:solidFill>
              </a:rPr>
              <a:t> Rent Distribution - Cumulative</a:t>
            </a:r>
          </a:p>
        </c:rich>
      </c:tx>
      <c:layout>
        <c:manualLayout>
          <c:xMode val="edge"/>
          <c:yMode val="edge"/>
          <c:x val="0.31968560652607497"/>
          <c:y val="2.953831154379645E-2"/>
        </c:manualLayout>
      </c:layout>
      <c:overlay val="0"/>
      <c:spPr>
        <a:noFill/>
        <a:ln>
          <a:noFill/>
        </a:ln>
        <a:effectLst/>
      </c:spPr>
      <c:txPr>
        <a:bodyPr rot="0" spcFirstLastPara="1" vertOverflow="ellipsis" vert="horz" wrap="square" anchor="ctr" anchorCtr="1"/>
        <a:lstStyle/>
        <a:p>
          <a:pPr>
            <a:defRPr sz="2200" b="0"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4643589719352307"/>
          <c:y val="0.13898351351410049"/>
          <c:w val="0.80531670936090971"/>
          <c:h val="0.66000788849457559"/>
        </c:manualLayout>
      </c:layout>
      <c:areaChart>
        <c:grouping val="stacked"/>
        <c:varyColors val="0"/>
        <c:ser>
          <c:idx val="0"/>
          <c:order val="0"/>
          <c:tx>
            <c:strRef>
              <c:f>'Master Sheet'!$BO$4</c:f>
              <c:strCache>
                <c:ptCount val="1"/>
                <c:pt idx="0">
                  <c:v>Solar Financiers</c:v>
                </c:pt>
              </c:strCache>
            </c:strRef>
          </c:tx>
          <c:spPr>
            <a:solidFill>
              <a:schemeClr val="accent1"/>
            </a:solidFill>
            <a:ln>
              <a:noFill/>
            </a:ln>
            <a:effectLst/>
          </c:spPr>
          <c:cat>
            <c:numRef>
              <c:f>'Master Sheet'!$BN$13:$BN$18</c:f>
              <c:numCache>
                <c:formatCode>General</c:formatCode>
                <c:ptCount val="6"/>
                <c:pt idx="0">
                  <c:v>2014</c:v>
                </c:pt>
                <c:pt idx="1">
                  <c:v>2015</c:v>
                </c:pt>
                <c:pt idx="2">
                  <c:v>2016</c:v>
                </c:pt>
                <c:pt idx="3">
                  <c:v>2017</c:v>
                </c:pt>
                <c:pt idx="4">
                  <c:v>2018</c:v>
                </c:pt>
                <c:pt idx="5">
                  <c:v>2019</c:v>
                </c:pt>
              </c:numCache>
            </c:numRef>
          </c:cat>
          <c:val>
            <c:numRef>
              <c:f>'Master Sheet'!$BO$13:$BO$18</c:f>
              <c:numCache>
                <c:formatCode>"$"#,##0</c:formatCode>
                <c:ptCount val="6"/>
                <c:pt idx="0">
                  <c:v>32.791598657080641</c:v>
                </c:pt>
                <c:pt idx="1">
                  <c:v>237.38960266971301</c:v>
                </c:pt>
                <c:pt idx="2">
                  <c:v>539.52682735656879</c:v>
                </c:pt>
                <c:pt idx="3">
                  <c:v>1059.5088255079736</c:v>
                </c:pt>
                <c:pt idx="4">
                  <c:v>1397.9949073539915</c:v>
                </c:pt>
                <c:pt idx="5">
                  <c:v>1428.8949205031072</c:v>
                </c:pt>
              </c:numCache>
            </c:numRef>
          </c:val>
          <c:extLst>
            <c:ext xmlns:c16="http://schemas.microsoft.com/office/drawing/2014/chart" uri="{C3380CC4-5D6E-409C-BE32-E72D297353CC}">
              <c16:uniqueId val="{00000000-CC77-4241-BB19-53E3F26DB1FE}"/>
            </c:ext>
          </c:extLst>
        </c:ser>
        <c:ser>
          <c:idx val="1"/>
          <c:order val="1"/>
          <c:tx>
            <c:strRef>
              <c:f>'Master Sheet'!$BP$4</c:f>
              <c:strCache>
                <c:ptCount val="1"/>
                <c:pt idx="0">
                  <c:v>Commercial</c:v>
                </c:pt>
              </c:strCache>
            </c:strRef>
          </c:tx>
          <c:spPr>
            <a:solidFill>
              <a:schemeClr val="accent2"/>
            </a:solidFill>
            <a:ln>
              <a:noFill/>
            </a:ln>
            <a:effectLst/>
          </c:spPr>
          <c:cat>
            <c:numRef>
              <c:f>'Master Sheet'!$BN$13:$BN$18</c:f>
              <c:numCache>
                <c:formatCode>General</c:formatCode>
                <c:ptCount val="6"/>
                <c:pt idx="0">
                  <c:v>2014</c:v>
                </c:pt>
                <c:pt idx="1">
                  <c:v>2015</c:v>
                </c:pt>
                <c:pt idx="2">
                  <c:v>2016</c:v>
                </c:pt>
                <c:pt idx="3">
                  <c:v>2017</c:v>
                </c:pt>
                <c:pt idx="4">
                  <c:v>2018</c:v>
                </c:pt>
                <c:pt idx="5">
                  <c:v>2019</c:v>
                </c:pt>
              </c:numCache>
            </c:numRef>
          </c:cat>
          <c:val>
            <c:numRef>
              <c:f>'Master Sheet'!$BP$13:$BP$18</c:f>
              <c:numCache>
                <c:formatCode>"$"#,##0</c:formatCode>
                <c:ptCount val="6"/>
                <c:pt idx="0">
                  <c:v>10.944070116345401</c:v>
                </c:pt>
                <c:pt idx="1">
                  <c:v>58.574313374082287</c:v>
                </c:pt>
                <c:pt idx="2">
                  <c:v>128.74430501556171</c:v>
                </c:pt>
                <c:pt idx="3">
                  <c:v>258.42557362551599</c:v>
                </c:pt>
                <c:pt idx="4">
                  <c:v>350.9094373424125</c:v>
                </c:pt>
                <c:pt idx="5">
                  <c:v>357.95680384718349</c:v>
                </c:pt>
              </c:numCache>
            </c:numRef>
          </c:val>
          <c:extLst>
            <c:ext xmlns:c16="http://schemas.microsoft.com/office/drawing/2014/chart" uri="{C3380CC4-5D6E-409C-BE32-E72D297353CC}">
              <c16:uniqueId val="{00000001-CC77-4241-BB19-53E3F26DB1FE}"/>
            </c:ext>
          </c:extLst>
        </c:ser>
        <c:ser>
          <c:idx val="2"/>
          <c:order val="2"/>
          <c:tx>
            <c:strRef>
              <c:f>'Master Sheet'!$BQ$4</c:f>
              <c:strCache>
                <c:ptCount val="1"/>
                <c:pt idx="0">
                  <c:v>Residents</c:v>
                </c:pt>
              </c:strCache>
            </c:strRef>
          </c:tx>
          <c:spPr>
            <a:solidFill>
              <a:schemeClr val="accent3"/>
            </a:solidFill>
            <a:ln>
              <a:noFill/>
            </a:ln>
            <a:effectLst/>
          </c:spPr>
          <c:cat>
            <c:numRef>
              <c:f>'Master Sheet'!$BN$13:$BN$18</c:f>
              <c:numCache>
                <c:formatCode>General</c:formatCode>
                <c:ptCount val="6"/>
                <c:pt idx="0">
                  <c:v>2014</c:v>
                </c:pt>
                <c:pt idx="1">
                  <c:v>2015</c:v>
                </c:pt>
                <c:pt idx="2">
                  <c:v>2016</c:v>
                </c:pt>
                <c:pt idx="3">
                  <c:v>2017</c:v>
                </c:pt>
                <c:pt idx="4">
                  <c:v>2018</c:v>
                </c:pt>
                <c:pt idx="5">
                  <c:v>2019</c:v>
                </c:pt>
              </c:numCache>
            </c:numRef>
          </c:cat>
          <c:val>
            <c:numRef>
              <c:f>'Master Sheet'!$BQ$13:$BQ$18</c:f>
              <c:numCache>
                <c:formatCode>"$"#,##0</c:formatCode>
                <c:ptCount val="6"/>
                <c:pt idx="0">
                  <c:v>23.027703600466197</c:v>
                </c:pt>
                <c:pt idx="1">
                  <c:v>104.66381642300189</c:v>
                </c:pt>
                <c:pt idx="2">
                  <c:v>233.72427149039257</c:v>
                </c:pt>
                <c:pt idx="3">
                  <c:v>346.41715332494942</c:v>
                </c:pt>
                <c:pt idx="4">
                  <c:v>465.99772149520606</c:v>
                </c:pt>
                <c:pt idx="5">
                  <c:v>475.35134089087131</c:v>
                </c:pt>
              </c:numCache>
            </c:numRef>
          </c:val>
          <c:extLst>
            <c:ext xmlns:c16="http://schemas.microsoft.com/office/drawing/2014/chart" uri="{C3380CC4-5D6E-409C-BE32-E72D297353CC}">
              <c16:uniqueId val="{00000002-CC77-4241-BB19-53E3F26DB1FE}"/>
            </c:ext>
          </c:extLst>
        </c:ser>
        <c:ser>
          <c:idx val="3"/>
          <c:order val="3"/>
          <c:tx>
            <c:strRef>
              <c:f>'Master Sheet'!$BR$4</c:f>
              <c:strCache>
                <c:ptCount val="1"/>
                <c:pt idx="0">
                  <c:v>Low Income</c:v>
                </c:pt>
              </c:strCache>
            </c:strRef>
          </c:tx>
          <c:spPr>
            <a:solidFill>
              <a:schemeClr val="accent4"/>
            </a:solidFill>
            <a:ln>
              <a:noFill/>
            </a:ln>
            <a:effectLst/>
          </c:spPr>
          <c:cat>
            <c:numRef>
              <c:f>'Master Sheet'!$BN$13:$BN$18</c:f>
              <c:numCache>
                <c:formatCode>General</c:formatCode>
                <c:ptCount val="6"/>
                <c:pt idx="0">
                  <c:v>2014</c:v>
                </c:pt>
                <c:pt idx="1">
                  <c:v>2015</c:v>
                </c:pt>
                <c:pt idx="2">
                  <c:v>2016</c:v>
                </c:pt>
                <c:pt idx="3">
                  <c:v>2017</c:v>
                </c:pt>
                <c:pt idx="4">
                  <c:v>2018</c:v>
                </c:pt>
                <c:pt idx="5">
                  <c:v>2019</c:v>
                </c:pt>
              </c:numCache>
            </c:numRef>
          </c:cat>
          <c:val>
            <c:numRef>
              <c:f>'Master Sheet'!$BR$13:$BR$18</c:f>
              <c:numCache>
                <c:formatCode>"$"#,##0</c:formatCode>
                <c:ptCount val="6"/>
                <c:pt idx="0">
                  <c:v>2.3997135374012046E-2</c:v>
                </c:pt>
                <c:pt idx="1">
                  <c:v>4.5801422746990319</c:v>
                </c:pt>
                <c:pt idx="2">
                  <c:v>12.299407358047969</c:v>
                </c:pt>
                <c:pt idx="3">
                  <c:v>36.339220284382378</c:v>
                </c:pt>
                <c:pt idx="4">
                  <c:v>53.959653837751802</c:v>
                </c:pt>
                <c:pt idx="5">
                  <c:v>58.26855799994555</c:v>
                </c:pt>
              </c:numCache>
            </c:numRef>
          </c:val>
          <c:extLst>
            <c:ext xmlns:c16="http://schemas.microsoft.com/office/drawing/2014/chart" uri="{C3380CC4-5D6E-409C-BE32-E72D297353CC}">
              <c16:uniqueId val="{00000003-CC77-4241-BB19-53E3F26DB1FE}"/>
            </c:ext>
          </c:extLst>
        </c:ser>
        <c:ser>
          <c:idx val="4"/>
          <c:order val="4"/>
          <c:tx>
            <c:strRef>
              <c:f>'Master Sheet'!$BS$4</c:f>
              <c:strCache>
                <c:ptCount val="1"/>
                <c:pt idx="0">
                  <c:v>Public/Govt</c:v>
                </c:pt>
              </c:strCache>
            </c:strRef>
          </c:tx>
          <c:spPr>
            <a:solidFill>
              <a:schemeClr val="accent5"/>
            </a:solidFill>
            <a:ln>
              <a:noFill/>
            </a:ln>
            <a:effectLst/>
          </c:spPr>
          <c:cat>
            <c:numRef>
              <c:f>'Master Sheet'!$BN$13:$BN$18</c:f>
              <c:numCache>
                <c:formatCode>General</c:formatCode>
                <c:ptCount val="6"/>
                <c:pt idx="0">
                  <c:v>2014</c:v>
                </c:pt>
                <c:pt idx="1">
                  <c:v>2015</c:v>
                </c:pt>
                <c:pt idx="2">
                  <c:v>2016</c:v>
                </c:pt>
                <c:pt idx="3">
                  <c:v>2017</c:v>
                </c:pt>
                <c:pt idx="4">
                  <c:v>2018</c:v>
                </c:pt>
                <c:pt idx="5">
                  <c:v>2019</c:v>
                </c:pt>
              </c:numCache>
            </c:numRef>
          </c:cat>
          <c:val>
            <c:numRef>
              <c:f>'Master Sheet'!$BS$13:$BS$18</c:f>
              <c:numCache>
                <c:formatCode>"$"#,##0</c:formatCode>
                <c:ptCount val="6"/>
                <c:pt idx="0">
                  <c:v>0.44225931711891753</c:v>
                </c:pt>
                <c:pt idx="1">
                  <c:v>32.196952821043823</c:v>
                </c:pt>
                <c:pt idx="2">
                  <c:v>71.180874940966078</c:v>
                </c:pt>
                <c:pt idx="3">
                  <c:v>163.70922527028605</c:v>
                </c:pt>
                <c:pt idx="4">
                  <c:v>198.35766116647827</c:v>
                </c:pt>
                <c:pt idx="5">
                  <c:v>201.42522454511928</c:v>
                </c:pt>
              </c:numCache>
            </c:numRef>
          </c:val>
          <c:extLst>
            <c:ext xmlns:c16="http://schemas.microsoft.com/office/drawing/2014/chart" uri="{C3380CC4-5D6E-409C-BE32-E72D297353CC}">
              <c16:uniqueId val="{00000004-CC77-4241-BB19-53E3F26DB1FE}"/>
            </c:ext>
          </c:extLst>
        </c:ser>
        <c:ser>
          <c:idx val="5"/>
          <c:order val="5"/>
          <c:tx>
            <c:strRef>
              <c:f>'Master Sheet'!$BT$4</c:f>
              <c:strCache>
                <c:ptCount val="1"/>
                <c:pt idx="0">
                  <c:v>Non-Profit</c:v>
                </c:pt>
              </c:strCache>
            </c:strRef>
          </c:tx>
          <c:spPr>
            <a:solidFill>
              <a:schemeClr val="accent6"/>
            </a:solidFill>
            <a:ln>
              <a:noFill/>
            </a:ln>
            <a:effectLst/>
          </c:spPr>
          <c:cat>
            <c:numRef>
              <c:f>'Master Sheet'!$BN$13:$BN$18</c:f>
              <c:numCache>
                <c:formatCode>General</c:formatCode>
                <c:ptCount val="6"/>
                <c:pt idx="0">
                  <c:v>2014</c:v>
                </c:pt>
                <c:pt idx="1">
                  <c:v>2015</c:v>
                </c:pt>
                <c:pt idx="2">
                  <c:v>2016</c:v>
                </c:pt>
                <c:pt idx="3">
                  <c:v>2017</c:v>
                </c:pt>
                <c:pt idx="4">
                  <c:v>2018</c:v>
                </c:pt>
                <c:pt idx="5">
                  <c:v>2019</c:v>
                </c:pt>
              </c:numCache>
            </c:numRef>
          </c:cat>
          <c:val>
            <c:numRef>
              <c:f>'Master Sheet'!$BT$13:$BT$18</c:f>
              <c:numCache>
                <c:formatCode>"$"#,##0</c:formatCode>
                <c:ptCount val="6"/>
                <c:pt idx="0">
                  <c:v>2.4617567372586531</c:v>
                </c:pt>
                <c:pt idx="1">
                  <c:v>9.4717228803293008</c:v>
                </c:pt>
                <c:pt idx="2">
                  <c:v>21.394510282472304</c:v>
                </c:pt>
                <c:pt idx="3">
                  <c:v>61.907161002501283</c:v>
                </c:pt>
                <c:pt idx="4">
                  <c:v>75.228288016769085</c:v>
                </c:pt>
                <c:pt idx="5">
                  <c:v>75.688083041361537</c:v>
                </c:pt>
              </c:numCache>
            </c:numRef>
          </c:val>
          <c:extLst>
            <c:ext xmlns:c16="http://schemas.microsoft.com/office/drawing/2014/chart" uri="{C3380CC4-5D6E-409C-BE32-E72D297353CC}">
              <c16:uniqueId val="{00000005-CC77-4241-BB19-53E3F26DB1FE}"/>
            </c:ext>
          </c:extLst>
        </c:ser>
        <c:dLbls>
          <c:showLegendKey val="0"/>
          <c:showVal val="0"/>
          <c:showCatName val="0"/>
          <c:showSerName val="0"/>
          <c:showPercent val="0"/>
          <c:showBubbleSize val="0"/>
        </c:dLbls>
        <c:axId val="799765344"/>
        <c:axId val="799663952"/>
      </c:areaChart>
      <c:catAx>
        <c:axId val="799765344"/>
        <c:scaling>
          <c:orientation val="minMax"/>
        </c:scaling>
        <c:delete val="0"/>
        <c:axPos val="b"/>
        <c:title>
          <c:tx>
            <c:rich>
              <a:bodyPr rot="0" spcFirstLastPara="1" vertOverflow="ellipsis" vert="horz" wrap="square" anchor="ctr" anchorCtr="1"/>
              <a:lstStyle/>
              <a:p>
                <a:pPr>
                  <a:defRPr sz="2000" b="0" i="0" u="none" strike="noStrike" kern="1200" baseline="0">
                    <a:solidFill>
                      <a:schemeClr val="tx1"/>
                    </a:solidFill>
                    <a:latin typeface="+mn-lt"/>
                    <a:ea typeface="+mn-ea"/>
                    <a:cs typeface="+mn-cs"/>
                  </a:defRPr>
                </a:pPr>
                <a:r>
                  <a:rPr lang="en-US" sz="2000">
                    <a:solidFill>
                      <a:schemeClr val="tx1"/>
                    </a:solidFill>
                  </a:rPr>
                  <a:t>Year</a:t>
                </a:r>
              </a:p>
            </c:rich>
          </c:tx>
          <c:layout>
            <c:manualLayout>
              <c:xMode val="edge"/>
              <c:yMode val="edge"/>
              <c:x val="0.52459538145967044"/>
              <c:y val="0.8644929209883444"/>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en-US"/>
          </a:p>
        </c:txPr>
        <c:crossAx val="799663952"/>
        <c:crosses val="autoZero"/>
        <c:auto val="1"/>
        <c:lblAlgn val="ctr"/>
        <c:lblOffset val="100"/>
        <c:noMultiLvlLbl val="0"/>
      </c:catAx>
      <c:valAx>
        <c:axId val="7996639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2000" b="0" i="0" u="none" strike="noStrike" kern="1200" baseline="0">
                    <a:solidFill>
                      <a:schemeClr val="tx1"/>
                    </a:solidFill>
                    <a:latin typeface="+mn-lt"/>
                    <a:ea typeface="+mn-ea"/>
                    <a:cs typeface="+mn-cs"/>
                  </a:defRPr>
                </a:pPr>
                <a:r>
                  <a:rPr lang="en-US" sz="2000">
                    <a:solidFill>
                      <a:schemeClr val="tx1"/>
                    </a:solidFill>
                  </a:rPr>
                  <a:t>NPV of Economic Rent (million $)</a:t>
                </a:r>
              </a:p>
            </c:rich>
          </c:tx>
          <c:layout>
            <c:manualLayout>
              <c:xMode val="edge"/>
              <c:yMode val="edge"/>
              <c:x val="1.5588950005651208E-2"/>
              <c:y val="0.22538077735331088"/>
            </c:manualLayout>
          </c:layout>
          <c:overlay val="0"/>
          <c:spPr>
            <a:noFill/>
            <a:ln>
              <a:noFill/>
            </a:ln>
            <a:effectLst/>
          </c:spPr>
          <c:txPr>
            <a:bodyPr rot="-54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title>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en-US"/>
          </a:p>
        </c:txPr>
        <c:crossAx val="799765344"/>
        <c:crosses val="autoZero"/>
        <c:crossBetween val="midCat"/>
        <c:majorUnit val="1000"/>
      </c:valAx>
      <c:spPr>
        <a:noFill/>
        <a:ln>
          <a:noFill/>
        </a:ln>
        <a:effectLst/>
      </c:spPr>
    </c:plotArea>
    <c:legend>
      <c:legendPos val="b"/>
      <c:layout>
        <c:manualLayout>
          <c:xMode val="edge"/>
          <c:yMode val="edge"/>
          <c:x val="0.05"/>
          <c:y val="0.92820176153655054"/>
          <c:w val="0.9"/>
          <c:h val="5.8865677246972191E-2"/>
        </c:manualLayout>
      </c:layout>
      <c:overlay val="0"/>
      <c:spPr>
        <a:noFill/>
        <a:ln>
          <a:noFill/>
        </a:ln>
        <a:effectLst/>
      </c:spPr>
      <c:txPr>
        <a:bodyPr rot="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8" Type="http://schemas.openxmlformats.org/officeDocument/2006/relationships/chart" Target="../charts/chart10.xml"/><Relationship Id="rId13" Type="http://schemas.openxmlformats.org/officeDocument/2006/relationships/chart" Target="../charts/chart14.xml"/><Relationship Id="rId3" Type="http://schemas.openxmlformats.org/officeDocument/2006/relationships/chart" Target="../charts/chart5.xml"/><Relationship Id="rId7" Type="http://schemas.openxmlformats.org/officeDocument/2006/relationships/chart" Target="../charts/chart9.xml"/><Relationship Id="rId12" Type="http://schemas.openxmlformats.org/officeDocument/2006/relationships/chart" Target="../charts/chart13.xml"/><Relationship Id="rId2" Type="http://schemas.openxmlformats.org/officeDocument/2006/relationships/chart" Target="../charts/chart4.xml"/><Relationship Id="rId1" Type="http://schemas.openxmlformats.org/officeDocument/2006/relationships/chart" Target="../charts/chart3.xml"/><Relationship Id="rId6" Type="http://schemas.openxmlformats.org/officeDocument/2006/relationships/chart" Target="../charts/chart8.xml"/><Relationship Id="rId11" Type="http://schemas.openxmlformats.org/officeDocument/2006/relationships/chart" Target="../charts/chart12.xml"/><Relationship Id="rId5" Type="http://schemas.openxmlformats.org/officeDocument/2006/relationships/chart" Target="../charts/chart7.xml"/><Relationship Id="rId10" Type="http://schemas.openxmlformats.org/officeDocument/2006/relationships/chart" Target="../charts/chart11.xml"/><Relationship Id="rId4" Type="http://schemas.openxmlformats.org/officeDocument/2006/relationships/chart" Target="../charts/chart6.xml"/><Relationship Id="rId9" Type="http://schemas.openxmlformats.org/officeDocument/2006/relationships/image" Target="../media/image1.tiff"/></Relationships>
</file>

<file path=xl/drawings/drawing1.xml><?xml version="1.0" encoding="utf-8"?>
<xdr:wsDr xmlns:xdr="http://schemas.openxmlformats.org/drawingml/2006/spreadsheetDrawing" xmlns:a="http://schemas.openxmlformats.org/drawingml/2006/main">
  <xdr:twoCellAnchor>
    <xdr:from>
      <xdr:col>17</xdr:col>
      <xdr:colOff>358140</xdr:colOff>
      <xdr:row>7</xdr:row>
      <xdr:rowOff>22860</xdr:rowOff>
    </xdr:from>
    <xdr:to>
      <xdr:col>24</xdr:col>
      <xdr:colOff>243840</xdr:colOff>
      <xdr:row>25</xdr:row>
      <xdr:rowOff>137160</xdr:rowOff>
    </xdr:to>
    <xdr:graphicFrame macro="">
      <xdr:nvGraphicFramePr>
        <xdr:cNvPr id="12" name="Chart 11">
          <a:extLst>
            <a:ext uri="{FF2B5EF4-FFF2-40B4-BE49-F238E27FC236}">
              <a16:creationId xmlns:a16="http://schemas.microsoft.com/office/drawing/2014/main" id="{00000000-0008-0000-01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601980</xdr:colOff>
      <xdr:row>7</xdr:row>
      <xdr:rowOff>22860</xdr:rowOff>
    </xdr:from>
    <xdr:to>
      <xdr:col>17</xdr:col>
      <xdr:colOff>861060</xdr:colOff>
      <xdr:row>25</xdr:row>
      <xdr:rowOff>137160</xdr:rowOff>
    </xdr:to>
    <xdr:graphicFrame macro="">
      <xdr:nvGraphicFramePr>
        <xdr:cNvPr id="10" name="Chart 9">
          <a:extLst>
            <a:ext uri="{FF2B5EF4-FFF2-40B4-BE49-F238E27FC236}">
              <a16:creationId xmlns:a16="http://schemas.microsoft.com/office/drawing/2014/main" id="{00000000-0008-0000-01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1</xdr:col>
      <xdr:colOff>1339850</xdr:colOff>
      <xdr:row>15</xdr:row>
      <xdr:rowOff>33866</xdr:rowOff>
    </xdr:from>
    <xdr:to>
      <xdr:col>57</xdr:col>
      <xdr:colOff>270934</xdr:colOff>
      <xdr:row>38</xdr:row>
      <xdr:rowOff>38100</xdr:rowOff>
    </xdr:to>
    <xdr:graphicFrame macro="">
      <xdr:nvGraphicFramePr>
        <xdr:cNvPr id="3" name="Chart 2">
          <a:extLst>
            <a:ext uri="{FF2B5EF4-FFF2-40B4-BE49-F238E27FC236}">
              <a16:creationId xmlns:a16="http://schemas.microsoft.com/office/drawing/2014/main" id="{00000000-0008-0000-05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8</xdr:col>
      <xdr:colOff>5080</xdr:colOff>
      <xdr:row>15</xdr:row>
      <xdr:rowOff>65615</xdr:rowOff>
    </xdr:from>
    <xdr:to>
      <xdr:col>68</xdr:col>
      <xdr:colOff>558800</xdr:colOff>
      <xdr:row>36</xdr:row>
      <xdr:rowOff>1</xdr:rowOff>
    </xdr:to>
    <xdr:graphicFrame macro="">
      <xdr:nvGraphicFramePr>
        <xdr:cNvPr id="4" name="Chart 3">
          <a:extLst>
            <a:ext uri="{FF2B5EF4-FFF2-40B4-BE49-F238E27FC236}">
              <a16:creationId xmlns:a16="http://schemas.microsoft.com/office/drawing/2014/main" id="{00000000-0008-0000-05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3</xdr:col>
      <xdr:colOff>243417</xdr:colOff>
      <xdr:row>40</xdr:row>
      <xdr:rowOff>63500</xdr:rowOff>
    </xdr:from>
    <xdr:to>
      <xdr:col>60</xdr:col>
      <xdr:colOff>486832</xdr:colOff>
      <xdr:row>70</xdr:row>
      <xdr:rowOff>105833</xdr:rowOff>
    </xdr:to>
    <xdr:graphicFrame macro="">
      <xdr:nvGraphicFramePr>
        <xdr:cNvPr id="5" name="Chart 4">
          <a:extLst>
            <a:ext uri="{FF2B5EF4-FFF2-40B4-BE49-F238E27FC236}">
              <a16:creationId xmlns:a16="http://schemas.microsoft.com/office/drawing/2014/main" id="{00000000-0008-0000-05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0</xdr:col>
      <xdr:colOff>653354</xdr:colOff>
      <xdr:row>81</xdr:row>
      <xdr:rowOff>111858</xdr:rowOff>
    </xdr:from>
    <xdr:to>
      <xdr:col>79</xdr:col>
      <xdr:colOff>482600</xdr:colOff>
      <xdr:row>120</xdr:row>
      <xdr:rowOff>38100</xdr:rowOff>
    </xdr:to>
    <xdr:graphicFrame macro="">
      <xdr:nvGraphicFramePr>
        <xdr:cNvPr id="8" name="Chart 7">
          <a:extLst>
            <a:ext uri="{FF2B5EF4-FFF2-40B4-BE49-F238E27FC236}">
              <a16:creationId xmlns:a16="http://schemas.microsoft.com/office/drawing/2014/main" id="{00000000-0008-0000-05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0</xdr:col>
      <xdr:colOff>619125</xdr:colOff>
      <xdr:row>35</xdr:row>
      <xdr:rowOff>228654</xdr:rowOff>
    </xdr:from>
    <xdr:to>
      <xdr:col>90</xdr:col>
      <xdr:colOff>666751</xdr:colOff>
      <xdr:row>84</xdr:row>
      <xdr:rowOff>95250</xdr:rowOff>
    </xdr:to>
    <xdr:graphicFrame macro="">
      <xdr:nvGraphicFramePr>
        <xdr:cNvPr id="10" name="Chart 9">
          <a:extLst>
            <a:ext uri="{FF2B5EF4-FFF2-40B4-BE49-F238E27FC236}">
              <a16:creationId xmlns:a16="http://schemas.microsoft.com/office/drawing/2014/main" id="{00000000-0008-0000-05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2</xdr:col>
      <xdr:colOff>243417</xdr:colOff>
      <xdr:row>40</xdr:row>
      <xdr:rowOff>99483</xdr:rowOff>
    </xdr:from>
    <xdr:to>
      <xdr:col>70</xdr:col>
      <xdr:colOff>381000</xdr:colOff>
      <xdr:row>69</xdr:row>
      <xdr:rowOff>63500</xdr:rowOff>
    </xdr:to>
    <xdr:graphicFrame macro="">
      <xdr:nvGraphicFramePr>
        <xdr:cNvPr id="11" name="Chart 10">
          <a:extLst>
            <a:ext uri="{FF2B5EF4-FFF2-40B4-BE49-F238E27FC236}">
              <a16:creationId xmlns:a16="http://schemas.microsoft.com/office/drawing/2014/main" id="{00000000-0008-0000-05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6</xdr:col>
      <xdr:colOff>63499</xdr:colOff>
      <xdr:row>72</xdr:row>
      <xdr:rowOff>116416</xdr:rowOff>
    </xdr:from>
    <xdr:to>
      <xdr:col>68</xdr:col>
      <xdr:colOff>190499</xdr:colOff>
      <xdr:row>117</xdr:row>
      <xdr:rowOff>25400</xdr:rowOff>
    </xdr:to>
    <xdr:graphicFrame macro="">
      <xdr:nvGraphicFramePr>
        <xdr:cNvPr id="12" name="Chart 11">
          <a:extLst>
            <a:ext uri="{FF2B5EF4-FFF2-40B4-BE49-F238E27FC236}">
              <a16:creationId xmlns:a16="http://schemas.microsoft.com/office/drawing/2014/main" id="{00000000-0008-0000-05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71</xdr:col>
      <xdr:colOff>158750</xdr:colOff>
      <xdr:row>41</xdr:row>
      <xdr:rowOff>14817</xdr:rowOff>
    </xdr:from>
    <xdr:to>
      <xdr:col>78</xdr:col>
      <xdr:colOff>762000</xdr:colOff>
      <xdr:row>70</xdr:row>
      <xdr:rowOff>105833</xdr:rowOff>
    </xdr:to>
    <xdr:graphicFrame macro="">
      <xdr:nvGraphicFramePr>
        <xdr:cNvPr id="2" name="Chart 1">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78</xdr:col>
      <xdr:colOff>0</xdr:colOff>
      <xdr:row>9</xdr:row>
      <xdr:rowOff>0</xdr:rowOff>
    </xdr:from>
    <xdr:to>
      <xdr:col>84</xdr:col>
      <xdr:colOff>43872</xdr:colOff>
      <xdr:row>32</xdr:row>
      <xdr:rowOff>11545</xdr:rowOff>
    </xdr:to>
    <xdr:pic>
      <xdr:nvPicPr>
        <xdr:cNvPr id="6" name="Picture 5">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9"/>
        <a:stretch>
          <a:fillRect/>
        </a:stretch>
      </xdr:blipFill>
      <xdr:spPr>
        <a:xfrm>
          <a:off x="58246818" y="1350818"/>
          <a:ext cx="5308600" cy="3556000"/>
        </a:xfrm>
        <a:prstGeom prst="rect">
          <a:avLst/>
        </a:prstGeom>
      </xdr:spPr>
    </xdr:pic>
    <xdr:clientData/>
  </xdr:twoCellAnchor>
  <xdr:twoCellAnchor>
    <xdr:from>
      <xdr:col>1</xdr:col>
      <xdr:colOff>117764</xdr:colOff>
      <xdr:row>642</xdr:row>
      <xdr:rowOff>48492</xdr:rowOff>
    </xdr:from>
    <xdr:to>
      <xdr:col>11</xdr:col>
      <xdr:colOff>449311</xdr:colOff>
      <xdr:row>671</xdr:row>
      <xdr:rowOff>12508</xdr:rowOff>
    </xdr:to>
    <xdr:graphicFrame macro="">
      <xdr:nvGraphicFramePr>
        <xdr:cNvPr id="14" name="Chart 13">
          <a:extLst>
            <a:ext uri="{FF2B5EF4-FFF2-40B4-BE49-F238E27FC236}">
              <a16:creationId xmlns:a16="http://schemas.microsoft.com/office/drawing/2014/main" id="{00000000-0008-0000-05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3</xdr:col>
      <xdr:colOff>0</xdr:colOff>
      <xdr:row>643</xdr:row>
      <xdr:rowOff>0</xdr:rowOff>
    </xdr:from>
    <xdr:to>
      <xdr:col>24</xdr:col>
      <xdr:colOff>165293</xdr:colOff>
      <xdr:row>671</xdr:row>
      <xdr:rowOff>95635</xdr:rowOff>
    </xdr:to>
    <xdr:graphicFrame macro="">
      <xdr:nvGraphicFramePr>
        <xdr:cNvPr id="16" name="Chart 15">
          <a:extLst>
            <a:ext uri="{FF2B5EF4-FFF2-40B4-BE49-F238E27FC236}">
              <a16:creationId xmlns:a16="http://schemas.microsoft.com/office/drawing/2014/main" id="{00000000-0008-0000-05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5</xdr:col>
      <xdr:colOff>0</xdr:colOff>
      <xdr:row>1279</xdr:row>
      <xdr:rowOff>0</xdr:rowOff>
    </xdr:from>
    <xdr:to>
      <xdr:col>16</xdr:col>
      <xdr:colOff>72467</xdr:colOff>
      <xdr:row>1307</xdr:row>
      <xdr:rowOff>93556</xdr:rowOff>
    </xdr:to>
    <xdr:graphicFrame macro="">
      <xdr:nvGraphicFramePr>
        <xdr:cNvPr id="17" name="Chart 16">
          <a:extLst>
            <a:ext uri="{FF2B5EF4-FFF2-40B4-BE49-F238E27FC236}">
              <a16:creationId xmlns:a16="http://schemas.microsoft.com/office/drawing/2014/main" id="{00000000-0008-0000-05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7</xdr:col>
      <xdr:colOff>202276</xdr:colOff>
      <xdr:row>1279</xdr:row>
      <xdr:rowOff>81048</xdr:rowOff>
    </xdr:from>
    <xdr:to>
      <xdr:col>28</xdr:col>
      <xdr:colOff>298989</xdr:colOff>
      <xdr:row>1308</xdr:row>
      <xdr:rowOff>47143</xdr:rowOff>
    </xdr:to>
    <xdr:graphicFrame macro="">
      <xdr:nvGraphicFramePr>
        <xdr:cNvPr id="18" name="Chart 17">
          <a:extLst>
            <a:ext uri="{FF2B5EF4-FFF2-40B4-BE49-F238E27FC236}">
              <a16:creationId xmlns:a16="http://schemas.microsoft.com/office/drawing/2014/main" id="{00000000-0008-0000-05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wsDr>
</file>

<file path=xl/externalLinks/_rels/externalLink1.xml.rels><?xml version="1.0" encoding="UTF-8" standalone="yes"?>
<Relationships xmlns="http://schemas.openxmlformats.org/package/2006/relationships"><Relationship Id="rId2" Type="http://schemas.microsoft.com/office/2019/04/relationships/externalLinkLongPath" Target="/C:/C:/C:/C:/C:/C:/C:/C:/C:/C:/env-fp-salt01.env.govt.state.ma.us/ENEUsers/mjudge/Application%20Data/Microsoft/Excel/Documents%20and%20Settings/Lisa/My%20Documents/Downloads/PV%20Detail%20Form%20with%20PTS%20data%20-%20srectrade%20-%205-9-11.xls?85FA4A47" TargetMode="External"/><Relationship Id="rId1" Type="http://schemas.openxmlformats.org/officeDocument/2006/relationships/externalLinkPath" Target="file:///\\85FA4A47\PV%20Detail%20Form%20with%20PTS%20data%20-%20srectrade%20-%205-9-11.xls"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C:/C:/C:/C:/C:/C:/C:/C:/C:/C:/C:/C:/C:/env-fp-salt01.env.govt.state.ma.us/ENEUsers/mjudge/Application%20Data/Microsoft/Excel/Documents%20and%20Settings/Lisa/My%20Documents/Downloads/PV%20Detail%20Form%20with%20PTS%20data%20-%20srectrade%20-%205-9-11.xls?A647D0A2" TargetMode="External"/><Relationship Id="rId1" Type="http://schemas.openxmlformats.org/officeDocument/2006/relationships/externalLinkPath" Target="file:///\\A647D0A2\PV%20Detail%20Form%20with%20PTS%20data%20-%20srectrade%20-%205-9-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C:/C:/C:/C:/C:/C:/C:/C:/C:/C:/env-fp-salt01.env.govt.state.ma.us/Documents%20and%20Settings/nhowlett/Local%20Settings/Temporary%20Internet%20Files/Content.Outlook/EZ1D14J8/SQA%20pv-proj-detail-form%20for%20Stephen%20Field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C:/C:/C:/C:/C:/C:/C:/C:/C:/C:/C:/C:/C:/env-fp-salt01.env.govt.state.ma.us/Documents%20and%20Settings/nhowlett/Local%20Settings/Temporary%20Internet%20Files/Content.Outlook/EZ1D14J8/SQA%20pv-proj-detail-form%20for%20Stephen%20Field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C:/C:/C:/C:/C:/C:/C:/C:/C:/C:/C:/Tm-AltTech/RPS%20Review/PV%20Project%20Detail%20Forms/2011/11044_ConEd%20New%20Bedfo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C:/C:/C:/C:/C:/C:/C:/C:/C:/C:/C:/C:/C:/C:/Tm-AltTech/RPS%20Review/PV%20Project%20Detail%20Forms/2011/11044_ConEd%20New%20Bedfo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sts"/>
      <sheetName val="Drop-Down Lists"/>
      <sheetName val="macro notification"/>
    </sheetNames>
    <sheetDataSet>
      <sheetData sheetId="0" refreshError="1"/>
      <sheetData sheetId="1">
        <row r="6">
          <cell r="C6" t="str">
            <v>yes</v>
          </cell>
          <cell r="G6" t="str">
            <v>system owner</v>
          </cell>
          <cell r="K6" t="str">
            <v>system owner</v>
          </cell>
        </row>
        <row r="7">
          <cell r="G7" t="str">
            <v>Clean Asset Partners</v>
          </cell>
          <cell r="K7" t="str">
            <v>Alternate Energy Systems</v>
          </cell>
        </row>
        <row r="8">
          <cell r="G8" t="str">
            <v>Energy New England</v>
          </cell>
          <cell r="K8" t="str">
            <v>Alternate Energy, Inc.</v>
          </cell>
        </row>
        <row r="9">
          <cell r="G9" t="str">
            <v xml:space="preserve">Flett Exchange, LLC </v>
          </cell>
          <cell r="K9" t="str">
            <v>Ameresco</v>
          </cell>
        </row>
        <row r="10">
          <cell r="G10" t="str">
            <v>Knollwood Energy, LLC</v>
          </cell>
          <cell r="K10" t="str">
            <v>Automated Building Systems, Inc.</v>
          </cell>
        </row>
        <row r="11">
          <cell r="G11" t="str">
            <v>MMWEC</v>
          </cell>
          <cell r="K11" t="str">
            <v>CDH Energy Corporation</v>
          </cell>
        </row>
        <row r="12">
          <cell r="G12" t="str">
            <v>Nexant Clean Energy Markets</v>
          </cell>
          <cell r="K12" t="str">
            <v>Clean Energy Design</v>
          </cell>
        </row>
        <row r="13">
          <cell r="G13" t="str">
            <v>Solar Farm Bank LLC</v>
          </cell>
          <cell r="K13" t="str">
            <v>CSG</v>
          </cell>
        </row>
        <row r="14">
          <cell r="G14" t="str">
            <v>Sol Systems</v>
          </cell>
          <cell r="K14" t="str">
            <v>DECK Monitoring</v>
          </cell>
        </row>
        <row r="15">
          <cell r="G15" t="str">
            <v>SRECTrade</v>
          </cell>
          <cell r="K15" t="str">
            <v>Fatspaniel.com</v>
          </cell>
        </row>
        <row r="16">
          <cell r="G16" t="str">
            <v>SunDial LLC</v>
          </cell>
          <cell r="K16" t="str">
            <v>Heliotronics</v>
          </cell>
        </row>
        <row r="17">
          <cell r="G17" t="str">
            <v>Tecta America New England, LLC</v>
          </cell>
          <cell r="K17" t="str">
            <v>Locus Energy</v>
          </cell>
        </row>
        <row r="18">
          <cell r="G18" t="str">
            <v>Turning Mill Energy, LLC</v>
          </cell>
          <cell r="K18" t="str">
            <v>PowerDash LLC</v>
          </cell>
        </row>
        <row r="19">
          <cell r="G19" t="str">
            <v>other</v>
          </cell>
          <cell r="K19" t="str">
            <v>Solar Design Associates</v>
          </cell>
        </row>
        <row r="20">
          <cell r="K20" t="str">
            <v>Solar Works, Inc.</v>
          </cell>
        </row>
        <row r="21">
          <cell r="K21" t="str">
            <v>SolarOne Solutions</v>
          </cell>
        </row>
        <row r="22">
          <cell r="K22" t="str">
            <v>Solectria</v>
          </cell>
        </row>
        <row r="23">
          <cell r="K23" t="str">
            <v>SRECTrade</v>
          </cell>
        </row>
        <row r="24">
          <cell r="K24" t="str">
            <v>SunRun Inc.</v>
          </cell>
        </row>
        <row r="25">
          <cell r="K25" t="str">
            <v>other</v>
          </cell>
        </row>
      </sheetData>
      <sheetData sheetId="2">
        <row r="2">
          <cell r="A2" t="str">
            <v>Residential (3 or fewer dwelling units per building)</v>
          </cell>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sts"/>
      <sheetName val="Drop-Down Lists"/>
      <sheetName val="macro notification"/>
    </sheetNames>
    <sheetDataSet>
      <sheetData sheetId="0" refreshError="1"/>
      <sheetData sheetId="1">
        <row r="6">
          <cell r="C6" t="str">
            <v>yes</v>
          </cell>
          <cell r="G6" t="str">
            <v>system owner</v>
          </cell>
          <cell r="K6" t="str">
            <v>system owner</v>
          </cell>
        </row>
        <row r="7">
          <cell r="G7" t="str">
            <v>Clean Asset Partners</v>
          </cell>
          <cell r="K7" t="str">
            <v>Alternate Energy Systems</v>
          </cell>
        </row>
        <row r="8">
          <cell r="G8" t="str">
            <v>Energy New England</v>
          </cell>
          <cell r="K8" t="str">
            <v>Alternate Energy, Inc.</v>
          </cell>
        </row>
        <row r="9">
          <cell r="G9" t="str">
            <v xml:space="preserve">Flett Exchange, LLC </v>
          </cell>
          <cell r="K9" t="str">
            <v>Ameresco</v>
          </cell>
        </row>
        <row r="10">
          <cell r="G10" t="str">
            <v>Knollwood Energy, LLC</v>
          </cell>
          <cell r="K10" t="str">
            <v>Automated Building Systems, Inc.</v>
          </cell>
        </row>
        <row r="11">
          <cell r="G11" t="str">
            <v>MMWEC</v>
          </cell>
          <cell r="K11" t="str">
            <v>CDH Energy Corporation</v>
          </cell>
        </row>
        <row r="12">
          <cell r="G12" t="str">
            <v>Nexant Clean Energy Markets</v>
          </cell>
          <cell r="K12" t="str">
            <v>Clean Energy Design</v>
          </cell>
        </row>
        <row r="13">
          <cell r="G13" t="str">
            <v>Solar Farm Bank LLC</v>
          </cell>
          <cell r="K13" t="str">
            <v>CSG</v>
          </cell>
        </row>
        <row r="14">
          <cell r="G14" t="str">
            <v>Sol Systems</v>
          </cell>
          <cell r="K14" t="str">
            <v>DECK Monitoring</v>
          </cell>
        </row>
        <row r="15">
          <cell r="G15" t="str">
            <v>SRECTrade</v>
          </cell>
          <cell r="K15" t="str">
            <v>Fatspaniel.com</v>
          </cell>
        </row>
        <row r="16">
          <cell r="G16" t="str">
            <v>SunDial LLC</v>
          </cell>
          <cell r="K16" t="str">
            <v>Heliotronics</v>
          </cell>
        </row>
        <row r="17">
          <cell r="G17" t="str">
            <v>Tecta America New England, LLC</v>
          </cell>
          <cell r="K17" t="str">
            <v>Locus Energy</v>
          </cell>
        </row>
        <row r="18">
          <cell r="G18" t="str">
            <v>Turning Mill Energy, LLC</v>
          </cell>
          <cell r="K18" t="str">
            <v>PowerDash LLC</v>
          </cell>
        </row>
        <row r="19">
          <cell r="G19" t="str">
            <v>other</v>
          </cell>
          <cell r="K19" t="str">
            <v>Solar Design Associates</v>
          </cell>
        </row>
        <row r="20">
          <cell r="K20" t="str">
            <v>Solar Works, Inc.</v>
          </cell>
        </row>
        <row r="21">
          <cell r="K21" t="str">
            <v>SolarOne Solutions</v>
          </cell>
        </row>
        <row r="22">
          <cell r="K22" t="str">
            <v>Solectria</v>
          </cell>
        </row>
        <row r="23">
          <cell r="K23" t="str">
            <v>SRECTrade</v>
          </cell>
        </row>
        <row r="24">
          <cell r="K24" t="str">
            <v>SunRun Inc.</v>
          </cell>
        </row>
        <row r="25">
          <cell r="K25" t="str">
            <v>other</v>
          </cell>
        </row>
      </sheetData>
      <sheetData sheetId="2">
        <row r="2">
          <cell r="A2" t="str">
            <v>Residential (3 or fewer dwelling units per building)</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and Definitions"/>
      <sheetName val="PV Project Form"/>
      <sheetName val="Drop-Down Lists"/>
    </sheetNames>
    <sheetDataSet>
      <sheetData sheetId="0"/>
      <sheetData sheetId="1"/>
      <sheetData sheetId="2">
        <row r="2">
          <cell r="A2" t="str">
            <v>Residential (3 of fewer dwelling units per building)</v>
          </cell>
          <cell r="B2" t="str">
            <v>Fixed</v>
          </cell>
          <cell r="C2">
            <v>90</v>
          </cell>
          <cell r="D2">
            <v>0</v>
          </cell>
          <cell r="E2" t="str">
            <v>AL</v>
          </cell>
          <cell r="F2" t="str">
            <v>Abington</v>
          </cell>
          <cell r="G2" t="str">
            <v>National Grid</v>
          </cell>
          <cell r="H2" t="str">
            <v>Massachusetts Clean Energy Center (CEC)</v>
          </cell>
        </row>
        <row r="3">
          <cell r="A3" t="str">
            <v>Multi-family residential (4 or more dwelling units per building)</v>
          </cell>
          <cell r="B3" t="str">
            <v xml:space="preserve">Single Axis </v>
          </cell>
          <cell r="C3">
            <v>91</v>
          </cell>
          <cell r="D3">
            <v>1</v>
          </cell>
          <cell r="E3" t="str">
            <v>AK</v>
          </cell>
          <cell r="F3" t="str">
            <v>Acton</v>
          </cell>
          <cell r="G3" t="str">
            <v>NSTAR</v>
          </cell>
        </row>
        <row r="4">
          <cell r="A4" t="str">
            <v>Mixed use (commercial &amp; residential)</v>
          </cell>
          <cell r="B4" t="str">
            <v>Dual Axis</v>
          </cell>
          <cell r="C4">
            <v>92</v>
          </cell>
          <cell r="D4">
            <v>2</v>
          </cell>
          <cell r="E4" t="str">
            <v>AZ</v>
          </cell>
          <cell r="F4" t="str">
            <v>Acushnet</v>
          </cell>
          <cell r="G4" t="str">
            <v>Unitil (Fitchburg Gas &amp; Electric)</v>
          </cell>
        </row>
        <row r="5">
          <cell r="A5" t="str">
            <v>Retail</v>
          </cell>
          <cell r="C5">
            <v>93</v>
          </cell>
          <cell r="D5">
            <v>3</v>
          </cell>
          <cell r="E5" t="str">
            <v>AR</v>
          </cell>
          <cell r="F5" t="str">
            <v>Adams</v>
          </cell>
          <cell r="G5" t="str">
            <v>Western Massachusetts Electric Company</v>
          </cell>
        </row>
        <row r="6">
          <cell r="A6" t="str">
            <v>Restaurant / Food Service</v>
          </cell>
          <cell r="C6">
            <v>94</v>
          </cell>
          <cell r="D6">
            <v>4</v>
          </cell>
          <cell r="E6" t="str">
            <v>CA</v>
          </cell>
          <cell r="F6" t="str">
            <v>Agawam</v>
          </cell>
          <cell r="G6" t="str">
            <v>Municipal Light Plant</v>
          </cell>
        </row>
        <row r="7">
          <cell r="A7" t="str">
            <v>Commercial / Office</v>
          </cell>
          <cell r="C7">
            <v>95</v>
          </cell>
          <cell r="D7">
            <v>5</v>
          </cell>
          <cell r="E7" t="str">
            <v>CO</v>
          </cell>
          <cell r="F7" t="str">
            <v>Alford</v>
          </cell>
        </row>
        <row r="8">
          <cell r="A8" t="str">
            <v>Industrial</v>
          </cell>
          <cell r="C8">
            <v>96</v>
          </cell>
          <cell r="D8">
            <v>6</v>
          </cell>
          <cell r="E8" t="str">
            <v>CT</v>
          </cell>
          <cell r="F8" t="str">
            <v>Amesbury</v>
          </cell>
        </row>
        <row r="9">
          <cell r="A9" t="str">
            <v>Municipal / Government / Public</v>
          </cell>
          <cell r="C9">
            <v>97</v>
          </cell>
          <cell r="D9">
            <v>7</v>
          </cell>
          <cell r="E9" t="str">
            <v>DE</v>
          </cell>
          <cell r="F9" t="str">
            <v>Amherst</v>
          </cell>
        </row>
        <row r="10">
          <cell r="A10" t="str">
            <v>Religious</v>
          </cell>
          <cell r="C10">
            <v>98</v>
          </cell>
          <cell r="D10">
            <v>8</v>
          </cell>
          <cell r="E10" t="str">
            <v>FL</v>
          </cell>
          <cell r="F10" t="str">
            <v>Andover</v>
          </cell>
        </row>
        <row r="11">
          <cell r="A11" t="str">
            <v>School (K-12)</v>
          </cell>
          <cell r="C11">
            <v>99</v>
          </cell>
          <cell r="D11">
            <v>9</v>
          </cell>
          <cell r="E11" t="str">
            <v>GA</v>
          </cell>
          <cell r="F11" t="str">
            <v>Aquinnah</v>
          </cell>
        </row>
        <row r="12">
          <cell r="A12" t="str">
            <v>College / University</v>
          </cell>
          <cell r="C12">
            <v>100</v>
          </cell>
          <cell r="D12">
            <v>10</v>
          </cell>
          <cell r="E12" t="str">
            <v>HI</v>
          </cell>
          <cell r="F12" t="str">
            <v>Arlington</v>
          </cell>
        </row>
        <row r="13">
          <cell r="A13" t="str">
            <v>Hospital / Health Care</v>
          </cell>
          <cell r="C13">
            <v>101</v>
          </cell>
          <cell r="D13">
            <v>11</v>
          </cell>
          <cell r="E13" t="str">
            <v>ID</v>
          </cell>
          <cell r="F13" t="str">
            <v>Ashburnham</v>
          </cell>
        </row>
        <row r="14">
          <cell r="A14" t="str">
            <v>Agricultural</v>
          </cell>
          <cell r="C14">
            <v>102</v>
          </cell>
          <cell r="D14">
            <v>12</v>
          </cell>
          <cell r="E14" t="str">
            <v>IL</v>
          </cell>
          <cell r="F14" t="str">
            <v>Ashby</v>
          </cell>
        </row>
        <row r="15">
          <cell r="A15" t="str">
            <v>Other</v>
          </cell>
          <cell r="C15">
            <v>103</v>
          </cell>
          <cell r="D15">
            <v>13</v>
          </cell>
          <cell r="E15" t="str">
            <v>IN</v>
          </cell>
          <cell r="F15" t="str">
            <v>Ashfield</v>
          </cell>
        </row>
        <row r="16">
          <cell r="C16">
            <v>104</v>
          </cell>
          <cell r="D16">
            <v>14</v>
          </cell>
          <cell r="E16" t="str">
            <v>IA</v>
          </cell>
          <cell r="F16" t="str">
            <v>Ashland</v>
          </cell>
        </row>
        <row r="17">
          <cell r="C17">
            <v>105</v>
          </cell>
          <cell r="D17">
            <v>15</v>
          </cell>
          <cell r="E17" t="str">
            <v>KS</v>
          </cell>
          <cell r="F17" t="str">
            <v>Athol</v>
          </cell>
        </row>
        <row r="18">
          <cell r="C18">
            <v>106</v>
          </cell>
          <cell r="D18">
            <v>16</v>
          </cell>
          <cell r="E18" t="str">
            <v>KY</v>
          </cell>
          <cell r="F18" t="str">
            <v>Attleboro</v>
          </cell>
        </row>
        <row r="19">
          <cell r="C19">
            <v>107</v>
          </cell>
          <cell r="D19">
            <v>17</v>
          </cell>
          <cell r="E19" t="str">
            <v>LA</v>
          </cell>
          <cell r="F19" t="str">
            <v>Auburn</v>
          </cell>
        </row>
        <row r="20">
          <cell r="C20">
            <v>108</v>
          </cell>
          <cell r="D20">
            <v>18</v>
          </cell>
          <cell r="E20" t="str">
            <v>ME</v>
          </cell>
          <cell r="F20" t="str">
            <v>Avon</v>
          </cell>
        </row>
        <row r="21">
          <cell r="C21">
            <v>109</v>
          </cell>
          <cell r="D21">
            <v>19</v>
          </cell>
          <cell r="E21" t="str">
            <v>MD</v>
          </cell>
          <cell r="F21" t="str">
            <v>Ayer</v>
          </cell>
        </row>
        <row r="22">
          <cell r="C22">
            <v>110</v>
          </cell>
          <cell r="D22">
            <v>20</v>
          </cell>
          <cell r="E22" t="str">
            <v>MA</v>
          </cell>
          <cell r="F22" t="str">
            <v>Barnstable</v>
          </cell>
        </row>
        <row r="23">
          <cell r="C23">
            <v>111</v>
          </cell>
          <cell r="D23">
            <v>21</v>
          </cell>
          <cell r="E23" t="str">
            <v>MI</v>
          </cell>
          <cell r="F23" t="str">
            <v>Barre</v>
          </cell>
        </row>
        <row r="24">
          <cell r="C24">
            <v>112</v>
          </cell>
          <cell r="D24">
            <v>22</v>
          </cell>
          <cell r="E24" t="str">
            <v>MN</v>
          </cell>
          <cell r="F24" t="str">
            <v>Becket</v>
          </cell>
        </row>
        <row r="25">
          <cell r="C25">
            <v>113</v>
          </cell>
          <cell r="D25">
            <v>23</v>
          </cell>
          <cell r="E25" t="str">
            <v>MS</v>
          </cell>
          <cell r="F25" t="str">
            <v>Bedford</v>
          </cell>
        </row>
        <row r="26">
          <cell r="C26">
            <v>114</v>
          </cell>
          <cell r="D26">
            <v>24</v>
          </cell>
          <cell r="E26" t="str">
            <v>MO</v>
          </cell>
          <cell r="F26" t="str">
            <v>Belchertown</v>
          </cell>
        </row>
        <row r="27">
          <cell r="C27">
            <v>115</v>
          </cell>
          <cell r="D27">
            <v>25</v>
          </cell>
          <cell r="E27" t="str">
            <v>MT</v>
          </cell>
          <cell r="F27" t="str">
            <v>Bellingham</v>
          </cell>
        </row>
        <row r="28">
          <cell r="C28">
            <v>116</v>
          </cell>
          <cell r="D28">
            <v>26</v>
          </cell>
          <cell r="E28" t="str">
            <v>NE</v>
          </cell>
          <cell r="F28" t="str">
            <v>Belmont</v>
          </cell>
        </row>
        <row r="29">
          <cell r="C29">
            <v>117</v>
          </cell>
          <cell r="D29">
            <v>27</v>
          </cell>
          <cell r="E29" t="str">
            <v>NV</v>
          </cell>
          <cell r="F29" t="str">
            <v>Berkley</v>
          </cell>
        </row>
        <row r="30">
          <cell r="C30">
            <v>118</v>
          </cell>
          <cell r="D30">
            <v>28</v>
          </cell>
          <cell r="E30" t="str">
            <v>NH</v>
          </cell>
          <cell r="F30" t="str">
            <v>Berlin</v>
          </cell>
        </row>
        <row r="31">
          <cell r="C31">
            <v>119</v>
          </cell>
          <cell r="D31">
            <v>29</v>
          </cell>
          <cell r="E31" t="str">
            <v>NJ</v>
          </cell>
          <cell r="F31" t="str">
            <v>Bernardston</v>
          </cell>
        </row>
        <row r="32">
          <cell r="C32">
            <v>120</v>
          </cell>
          <cell r="D32">
            <v>30</v>
          </cell>
          <cell r="E32" t="str">
            <v>NM</v>
          </cell>
          <cell r="F32" t="str">
            <v>Beverly</v>
          </cell>
        </row>
        <row r="33">
          <cell r="C33">
            <v>121</v>
          </cell>
          <cell r="D33">
            <v>31</v>
          </cell>
          <cell r="E33" t="str">
            <v>NY</v>
          </cell>
          <cell r="F33" t="str">
            <v>Billerica</v>
          </cell>
        </row>
        <row r="34">
          <cell r="C34">
            <v>122</v>
          </cell>
          <cell r="D34">
            <v>32</v>
          </cell>
          <cell r="E34" t="str">
            <v>NC</v>
          </cell>
          <cell r="F34" t="str">
            <v>Blackstone</v>
          </cell>
        </row>
        <row r="35">
          <cell r="C35">
            <v>123</v>
          </cell>
          <cell r="D35">
            <v>33</v>
          </cell>
          <cell r="E35" t="str">
            <v>ND</v>
          </cell>
          <cell r="F35" t="str">
            <v>Blandford</v>
          </cell>
        </row>
        <row r="36">
          <cell r="C36">
            <v>124</v>
          </cell>
          <cell r="D36">
            <v>34</v>
          </cell>
          <cell r="E36" t="str">
            <v>OH</v>
          </cell>
          <cell r="F36" t="str">
            <v>Bolton</v>
          </cell>
        </row>
        <row r="37">
          <cell r="C37">
            <v>125</v>
          </cell>
          <cell r="D37">
            <v>35</v>
          </cell>
          <cell r="E37" t="str">
            <v>OK</v>
          </cell>
          <cell r="F37" t="str">
            <v>Boston</v>
          </cell>
        </row>
        <row r="38">
          <cell r="C38">
            <v>126</v>
          </cell>
          <cell r="D38">
            <v>36</v>
          </cell>
          <cell r="E38" t="str">
            <v>OR</v>
          </cell>
          <cell r="F38" t="str">
            <v>Bourne</v>
          </cell>
        </row>
        <row r="39">
          <cell r="C39">
            <v>127</v>
          </cell>
          <cell r="D39">
            <v>37</v>
          </cell>
          <cell r="E39" t="str">
            <v>PA</v>
          </cell>
          <cell r="F39" t="str">
            <v>Boxborough</v>
          </cell>
        </row>
        <row r="40">
          <cell r="C40">
            <v>128</v>
          </cell>
          <cell r="D40">
            <v>38</v>
          </cell>
          <cell r="E40" t="str">
            <v>RI</v>
          </cell>
          <cell r="F40" t="str">
            <v>Boxford</v>
          </cell>
        </row>
        <row r="41">
          <cell r="C41">
            <v>129</v>
          </cell>
          <cell r="D41">
            <v>39</v>
          </cell>
          <cell r="E41" t="str">
            <v>SC</v>
          </cell>
          <cell r="F41" t="str">
            <v>Boylston</v>
          </cell>
        </row>
        <row r="42">
          <cell r="C42">
            <v>130</v>
          </cell>
          <cell r="D42">
            <v>40</v>
          </cell>
          <cell r="E42" t="str">
            <v>SD</v>
          </cell>
          <cell r="F42" t="str">
            <v>Braintree</v>
          </cell>
        </row>
        <row r="43">
          <cell r="C43">
            <v>131</v>
          </cell>
          <cell r="D43">
            <v>41</v>
          </cell>
          <cell r="E43" t="str">
            <v>TN</v>
          </cell>
          <cell r="F43" t="str">
            <v>Brewster</v>
          </cell>
        </row>
        <row r="44">
          <cell r="C44">
            <v>132</v>
          </cell>
          <cell r="D44">
            <v>42</v>
          </cell>
          <cell r="E44" t="str">
            <v>TX</v>
          </cell>
          <cell r="F44" t="str">
            <v>Bridgewater</v>
          </cell>
        </row>
        <row r="45">
          <cell r="C45">
            <v>133</v>
          </cell>
          <cell r="D45">
            <v>43</v>
          </cell>
          <cell r="E45" t="str">
            <v>UT</v>
          </cell>
          <cell r="F45" t="str">
            <v>Brimfield</v>
          </cell>
        </row>
        <row r="46">
          <cell r="C46">
            <v>134</v>
          </cell>
          <cell r="D46">
            <v>44</v>
          </cell>
          <cell r="E46" t="str">
            <v>VT</v>
          </cell>
          <cell r="F46" t="str">
            <v>Brockton</v>
          </cell>
        </row>
        <row r="47">
          <cell r="C47">
            <v>135</v>
          </cell>
          <cell r="D47">
            <v>45</v>
          </cell>
          <cell r="E47" t="str">
            <v>VA</v>
          </cell>
          <cell r="F47" t="str">
            <v>Brookfield</v>
          </cell>
        </row>
        <row r="48">
          <cell r="C48">
            <v>136</v>
          </cell>
          <cell r="D48">
            <v>46</v>
          </cell>
          <cell r="E48" t="str">
            <v>WA</v>
          </cell>
          <cell r="F48" t="str">
            <v>Brookline</v>
          </cell>
        </row>
        <row r="49">
          <cell r="C49">
            <v>137</v>
          </cell>
          <cell r="D49">
            <v>47</v>
          </cell>
          <cell r="E49" t="str">
            <v>WV</v>
          </cell>
          <cell r="F49" t="str">
            <v>Buckland</v>
          </cell>
        </row>
        <row r="50">
          <cell r="C50">
            <v>138</v>
          </cell>
          <cell r="D50">
            <v>48</v>
          </cell>
          <cell r="E50" t="str">
            <v>WI</v>
          </cell>
          <cell r="F50" t="str">
            <v>Burlington</v>
          </cell>
        </row>
        <row r="51">
          <cell r="C51">
            <v>139</v>
          </cell>
          <cell r="D51">
            <v>49</v>
          </cell>
          <cell r="E51" t="str">
            <v>WY</v>
          </cell>
          <cell r="F51" t="str">
            <v>Cambridge</v>
          </cell>
        </row>
        <row r="52">
          <cell r="C52">
            <v>140</v>
          </cell>
          <cell r="D52">
            <v>50</v>
          </cell>
          <cell r="F52" t="str">
            <v>Canton</v>
          </cell>
        </row>
        <row r="53">
          <cell r="C53">
            <v>141</v>
          </cell>
          <cell r="D53">
            <v>51</v>
          </cell>
          <cell r="F53" t="str">
            <v>Carlisle</v>
          </cell>
        </row>
        <row r="54">
          <cell r="C54">
            <v>142</v>
          </cell>
          <cell r="D54">
            <v>52</v>
          </cell>
          <cell r="F54" t="str">
            <v>Carver</v>
          </cell>
        </row>
        <row r="55">
          <cell r="C55">
            <v>143</v>
          </cell>
          <cell r="D55">
            <v>53</v>
          </cell>
          <cell r="F55" t="str">
            <v>Charlemont</v>
          </cell>
        </row>
        <row r="56">
          <cell r="C56">
            <v>144</v>
          </cell>
          <cell r="D56">
            <v>54</v>
          </cell>
          <cell r="F56" t="str">
            <v>Charlton</v>
          </cell>
        </row>
        <row r="57">
          <cell r="C57">
            <v>145</v>
          </cell>
          <cell r="D57">
            <v>55</v>
          </cell>
          <cell r="F57" t="str">
            <v>Chatham</v>
          </cell>
        </row>
        <row r="58">
          <cell r="C58">
            <v>146</v>
          </cell>
          <cell r="D58">
            <v>56</v>
          </cell>
          <cell r="F58" t="str">
            <v>Chelmsford</v>
          </cell>
        </row>
        <row r="59">
          <cell r="C59">
            <v>147</v>
          </cell>
          <cell r="D59">
            <v>57</v>
          </cell>
          <cell r="F59" t="str">
            <v>Chelsea</v>
          </cell>
        </row>
        <row r="60">
          <cell r="C60">
            <v>148</v>
          </cell>
          <cell r="D60">
            <v>58</v>
          </cell>
          <cell r="F60" t="str">
            <v>Cheshire</v>
          </cell>
        </row>
        <row r="61">
          <cell r="C61">
            <v>149</v>
          </cell>
          <cell r="D61">
            <v>59</v>
          </cell>
          <cell r="F61" t="str">
            <v>Chester</v>
          </cell>
        </row>
        <row r="62">
          <cell r="C62">
            <v>150</v>
          </cell>
          <cell r="D62">
            <v>60</v>
          </cell>
          <cell r="F62" t="str">
            <v>Chesterfield</v>
          </cell>
        </row>
        <row r="63">
          <cell r="C63">
            <v>151</v>
          </cell>
          <cell r="D63">
            <v>61</v>
          </cell>
          <cell r="F63" t="str">
            <v>Chicopee</v>
          </cell>
        </row>
        <row r="64">
          <cell r="C64">
            <v>152</v>
          </cell>
          <cell r="D64">
            <v>62</v>
          </cell>
          <cell r="F64" t="str">
            <v>Chilmark</v>
          </cell>
        </row>
        <row r="65">
          <cell r="C65">
            <v>153</v>
          </cell>
          <cell r="D65">
            <v>63</v>
          </cell>
          <cell r="F65" t="str">
            <v>Clarksburg</v>
          </cell>
        </row>
        <row r="66">
          <cell r="C66">
            <v>154</v>
          </cell>
          <cell r="D66">
            <v>64</v>
          </cell>
          <cell r="F66" t="str">
            <v>Clinton</v>
          </cell>
        </row>
        <row r="67">
          <cell r="C67">
            <v>155</v>
          </cell>
          <cell r="D67">
            <v>65</v>
          </cell>
          <cell r="F67" t="str">
            <v>Cohasset</v>
          </cell>
        </row>
        <row r="68">
          <cell r="C68">
            <v>156</v>
          </cell>
          <cell r="D68">
            <v>66</v>
          </cell>
          <cell r="F68" t="str">
            <v>Colrain</v>
          </cell>
        </row>
        <row r="69">
          <cell r="C69">
            <v>157</v>
          </cell>
          <cell r="D69">
            <v>67</v>
          </cell>
          <cell r="F69" t="str">
            <v>Concord</v>
          </cell>
        </row>
        <row r="70">
          <cell r="C70">
            <v>158</v>
          </cell>
          <cell r="D70">
            <v>68</v>
          </cell>
          <cell r="F70" t="str">
            <v>Conway</v>
          </cell>
        </row>
        <row r="71">
          <cell r="C71">
            <v>159</v>
          </cell>
          <cell r="D71">
            <v>69</v>
          </cell>
          <cell r="F71" t="str">
            <v>Cummington</v>
          </cell>
        </row>
        <row r="72">
          <cell r="C72">
            <v>160</v>
          </cell>
          <cell r="D72">
            <v>70</v>
          </cell>
          <cell r="F72" t="str">
            <v>Dalton</v>
          </cell>
        </row>
        <row r="73">
          <cell r="C73">
            <v>161</v>
          </cell>
          <cell r="D73">
            <v>71</v>
          </cell>
          <cell r="F73" t="str">
            <v>Danvers</v>
          </cell>
        </row>
        <row r="74">
          <cell r="C74">
            <v>162</v>
          </cell>
          <cell r="D74">
            <v>72</v>
          </cell>
          <cell r="F74" t="str">
            <v>Dartmouth</v>
          </cell>
        </row>
        <row r="75">
          <cell r="C75">
            <v>163</v>
          </cell>
          <cell r="D75">
            <v>73</v>
          </cell>
          <cell r="F75" t="str">
            <v>Dedham</v>
          </cell>
        </row>
        <row r="76">
          <cell r="C76">
            <v>164</v>
          </cell>
          <cell r="D76">
            <v>74</v>
          </cell>
          <cell r="F76" t="str">
            <v>Deerfield</v>
          </cell>
        </row>
        <row r="77">
          <cell r="C77">
            <v>165</v>
          </cell>
          <cell r="D77">
            <v>75</v>
          </cell>
          <cell r="F77" t="str">
            <v>Dennis</v>
          </cell>
        </row>
        <row r="78">
          <cell r="C78">
            <v>166</v>
          </cell>
          <cell r="D78">
            <v>76</v>
          </cell>
          <cell r="F78" t="str">
            <v>Dighton</v>
          </cell>
        </row>
        <row r="79">
          <cell r="C79">
            <v>167</v>
          </cell>
          <cell r="D79">
            <v>77</v>
          </cell>
          <cell r="F79" t="str">
            <v>Douglas</v>
          </cell>
        </row>
        <row r="80">
          <cell r="C80">
            <v>168</v>
          </cell>
          <cell r="D80">
            <v>78</v>
          </cell>
          <cell r="F80" t="str">
            <v>Dover</v>
          </cell>
        </row>
        <row r="81">
          <cell r="C81">
            <v>169</v>
          </cell>
          <cell r="D81">
            <v>79</v>
          </cell>
          <cell r="F81" t="str">
            <v>Dracut</v>
          </cell>
        </row>
        <row r="82">
          <cell r="C82">
            <v>170</v>
          </cell>
          <cell r="D82">
            <v>80</v>
          </cell>
          <cell r="F82" t="str">
            <v>Dudley</v>
          </cell>
        </row>
        <row r="83">
          <cell r="C83">
            <v>171</v>
          </cell>
          <cell r="D83">
            <v>81</v>
          </cell>
          <cell r="F83" t="str">
            <v>Dunstable</v>
          </cell>
        </row>
        <row r="84">
          <cell r="C84">
            <v>172</v>
          </cell>
          <cell r="D84">
            <v>82</v>
          </cell>
          <cell r="F84" t="str">
            <v>Duxbury</v>
          </cell>
        </row>
        <row r="85">
          <cell r="C85">
            <v>173</v>
          </cell>
          <cell r="D85">
            <v>83</v>
          </cell>
          <cell r="F85" t="str">
            <v>East Bridgewater</v>
          </cell>
        </row>
        <row r="86">
          <cell r="C86">
            <v>174</v>
          </cell>
          <cell r="D86">
            <v>84</v>
          </cell>
          <cell r="F86" t="str">
            <v>East Brookfield</v>
          </cell>
        </row>
        <row r="87">
          <cell r="C87">
            <v>175</v>
          </cell>
          <cell r="D87">
            <v>85</v>
          </cell>
          <cell r="F87" t="str">
            <v>East Longmeadow</v>
          </cell>
        </row>
        <row r="88">
          <cell r="C88">
            <v>176</v>
          </cell>
          <cell r="D88">
            <v>86</v>
          </cell>
          <cell r="F88" t="str">
            <v>Eastham</v>
          </cell>
        </row>
        <row r="89">
          <cell r="C89">
            <v>177</v>
          </cell>
          <cell r="D89">
            <v>87</v>
          </cell>
          <cell r="F89" t="str">
            <v>Easthampton</v>
          </cell>
        </row>
        <row r="90">
          <cell r="C90">
            <v>178</v>
          </cell>
          <cell r="D90">
            <v>88</v>
          </cell>
          <cell r="F90" t="str">
            <v>Easton</v>
          </cell>
        </row>
        <row r="91">
          <cell r="C91">
            <v>179</v>
          </cell>
          <cell r="D91">
            <v>89</v>
          </cell>
          <cell r="F91" t="str">
            <v>Edgartown</v>
          </cell>
        </row>
        <row r="92">
          <cell r="C92">
            <v>180</v>
          </cell>
          <cell r="D92">
            <v>90</v>
          </cell>
          <cell r="F92" t="str">
            <v>Egremont</v>
          </cell>
        </row>
        <row r="93">
          <cell r="C93">
            <v>181</v>
          </cell>
          <cell r="F93" t="str">
            <v>Erving</v>
          </cell>
        </row>
        <row r="94">
          <cell r="C94">
            <v>182</v>
          </cell>
          <cell r="F94" t="str">
            <v>Essex</v>
          </cell>
        </row>
        <row r="95">
          <cell r="C95">
            <v>183</v>
          </cell>
          <cell r="F95" t="str">
            <v>Everett</v>
          </cell>
        </row>
        <row r="96">
          <cell r="C96">
            <v>184</v>
          </cell>
          <cell r="F96" t="str">
            <v>Fairhaven</v>
          </cell>
        </row>
        <row r="97">
          <cell r="C97">
            <v>185</v>
          </cell>
          <cell r="F97" t="str">
            <v>Fall River</v>
          </cell>
        </row>
        <row r="98">
          <cell r="C98">
            <v>186</v>
          </cell>
          <cell r="F98" t="str">
            <v>Falmouth</v>
          </cell>
        </row>
        <row r="99">
          <cell r="C99">
            <v>187</v>
          </cell>
          <cell r="F99" t="str">
            <v>Fitchburg</v>
          </cell>
        </row>
        <row r="100">
          <cell r="C100">
            <v>188</v>
          </cell>
          <cell r="F100" t="str">
            <v>Florida</v>
          </cell>
        </row>
        <row r="101">
          <cell r="C101">
            <v>189</v>
          </cell>
          <cell r="F101" t="str">
            <v>Foxborough</v>
          </cell>
        </row>
        <row r="102">
          <cell r="C102">
            <v>190</v>
          </cell>
          <cell r="F102" t="str">
            <v>Framingham</v>
          </cell>
        </row>
        <row r="103">
          <cell r="C103">
            <v>191</v>
          </cell>
          <cell r="F103" t="str">
            <v>Franklin</v>
          </cell>
        </row>
        <row r="104">
          <cell r="C104">
            <v>192</v>
          </cell>
          <cell r="F104" t="str">
            <v>Freetown</v>
          </cell>
        </row>
        <row r="105">
          <cell r="C105">
            <v>193</v>
          </cell>
          <cell r="F105" t="str">
            <v>Gardner</v>
          </cell>
        </row>
        <row r="106">
          <cell r="C106">
            <v>194</v>
          </cell>
          <cell r="F106" t="str">
            <v>Georgetown</v>
          </cell>
        </row>
        <row r="107">
          <cell r="C107">
            <v>195</v>
          </cell>
          <cell r="F107" t="str">
            <v>Gill</v>
          </cell>
        </row>
        <row r="108">
          <cell r="C108">
            <v>196</v>
          </cell>
          <cell r="F108" t="str">
            <v>Gloucester</v>
          </cell>
        </row>
        <row r="109">
          <cell r="C109">
            <v>197</v>
          </cell>
          <cell r="F109" t="str">
            <v>Goshen</v>
          </cell>
        </row>
        <row r="110">
          <cell r="C110">
            <v>198</v>
          </cell>
          <cell r="F110" t="str">
            <v>Gosnold</v>
          </cell>
        </row>
        <row r="111">
          <cell r="C111">
            <v>199</v>
          </cell>
          <cell r="F111" t="str">
            <v>Grafton</v>
          </cell>
        </row>
        <row r="112">
          <cell r="C112">
            <v>200</v>
          </cell>
          <cell r="F112" t="str">
            <v>Granby</v>
          </cell>
        </row>
        <row r="113">
          <cell r="C113">
            <v>201</v>
          </cell>
          <cell r="F113" t="str">
            <v>Granville</v>
          </cell>
        </row>
        <row r="114">
          <cell r="C114">
            <v>202</v>
          </cell>
          <cell r="F114" t="str">
            <v>Great Barrington</v>
          </cell>
        </row>
        <row r="115">
          <cell r="C115">
            <v>203</v>
          </cell>
          <cell r="F115" t="str">
            <v>Greenfield</v>
          </cell>
        </row>
        <row r="116">
          <cell r="C116">
            <v>204</v>
          </cell>
          <cell r="F116" t="str">
            <v>Groton</v>
          </cell>
        </row>
        <row r="117">
          <cell r="C117">
            <v>205</v>
          </cell>
          <cell r="F117" t="str">
            <v>Groveland</v>
          </cell>
        </row>
        <row r="118">
          <cell r="C118">
            <v>206</v>
          </cell>
          <cell r="F118" t="str">
            <v>Hadley</v>
          </cell>
        </row>
        <row r="119">
          <cell r="C119">
            <v>207</v>
          </cell>
          <cell r="F119" t="str">
            <v>Halifax</v>
          </cell>
        </row>
        <row r="120">
          <cell r="C120">
            <v>208</v>
          </cell>
          <cell r="F120" t="str">
            <v>Hamilton</v>
          </cell>
        </row>
        <row r="121">
          <cell r="C121">
            <v>209</v>
          </cell>
          <cell r="F121" t="str">
            <v>Hampden</v>
          </cell>
        </row>
        <row r="122">
          <cell r="C122">
            <v>210</v>
          </cell>
          <cell r="F122" t="str">
            <v>Hancock</v>
          </cell>
        </row>
        <row r="123">
          <cell r="C123">
            <v>211</v>
          </cell>
          <cell r="F123" t="str">
            <v>Hanover</v>
          </cell>
        </row>
        <row r="124">
          <cell r="C124">
            <v>212</v>
          </cell>
          <cell r="F124" t="str">
            <v>Hanson</v>
          </cell>
        </row>
        <row r="125">
          <cell r="C125">
            <v>213</v>
          </cell>
          <cell r="F125" t="str">
            <v>Hardwick</v>
          </cell>
        </row>
        <row r="126">
          <cell r="C126">
            <v>214</v>
          </cell>
          <cell r="F126" t="str">
            <v>Harvard</v>
          </cell>
        </row>
        <row r="127">
          <cell r="C127">
            <v>215</v>
          </cell>
          <cell r="F127" t="str">
            <v>Harwich</v>
          </cell>
        </row>
        <row r="128">
          <cell r="C128">
            <v>216</v>
          </cell>
          <cell r="F128" t="str">
            <v>Hatfield</v>
          </cell>
        </row>
        <row r="129">
          <cell r="C129">
            <v>217</v>
          </cell>
          <cell r="F129" t="str">
            <v>Haverhill</v>
          </cell>
        </row>
        <row r="130">
          <cell r="C130">
            <v>218</v>
          </cell>
          <cell r="F130" t="str">
            <v>Hawley</v>
          </cell>
        </row>
        <row r="131">
          <cell r="C131">
            <v>219</v>
          </cell>
          <cell r="F131" t="str">
            <v>Heath</v>
          </cell>
        </row>
        <row r="132">
          <cell r="C132">
            <v>220</v>
          </cell>
          <cell r="F132" t="str">
            <v>Hingham</v>
          </cell>
        </row>
        <row r="133">
          <cell r="C133">
            <v>221</v>
          </cell>
          <cell r="F133" t="str">
            <v>Hinsdale</v>
          </cell>
        </row>
        <row r="134">
          <cell r="C134">
            <v>222</v>
          </cell>
          <cell r="F134" t="str">
            <v>Holbrook</v>
          </cell>
        </row>
        <row r="135">
          <cell r="C135">
            <v>223</v>
          </cell>
          <cell r="F135" t="str">
            <v>Holden</v>
          </cell>
        </row>
        <row r="136">
          <cell r="C136">
            <v>224</v>
          </cell>
          <cell r="F136" t="str">
            <v>Holland</v>
          </cell>
        </row>
        <row r="137">
          <cell r="C137">
            <v>225</v>
          </cell>
          <cell r="F137" t="str">
            <v>Holliston</v>
          </cell>
        </row>
        <row r="138">
          <cell r="C138">
            <v>226</v>
          </cell>
          <cell r="F138" t="str">
            <v>Holyoke</v>
          </cell>
        </row>
        <row r="139">
          <cell r="C139">
            <v>227</v>
          </cell>
          <cell r="F139" t="str">
            <v>Hopedale</v>
          </cell>
        </row>
        <row r="140">
          <cell r="C140">
            <v>228</v>
          </cell>
          <cell r="F140" t="str">
            <v>Hopkinton</v>
          </cell>
        </row>
        <row r="141">
          <cell r="C141">
            <v>229</v>
          </cell>
          <cell r="F141" t="str">
            <v>Hubbardston</v>
          </cell>
        </row>
        <row r="142">
          <cell r="C142">
            <v>230</v>
          </cell>
          <cell r="F142" t="str">
            <v>Hudson</v>
          </cell>
        </row>
        <row r="143">
          <cell r="C143">
            <v>231</v>
          </cell>
          <cell r="F143" t="str">
            <v>Hull</v>
          </cell>
        </row>
        <row r="144">
          <cell r="C144">
            <v>232</v>
          </cell>
          <cell r="F144" t="str">
            <v>Huntington</v>
          </cell>
        </row>
        <row r="145">
          <cell r="C145">
            <v>233</v>
          </cell>
          <cell r="F145" t="str">
            <v>Ipswich</v>
          </cell>
        </row>
        <row r="146">
          <cell r="C146">
            <v>234</v>
          </cell>
          <cell r="F146" t="str">
            <v>Kingston</v>
          </cell>
        </row>
        <row r="147">
          <cell r="C147">
            <v>235</v>
          </cell>
          <cell r="F147" t="str">
            <v>Lakeville</v>
          </cell>
        </row>
        <row r="148">
          <cell r="C148">
            <v>236</v>
          </cell>
          <cell r="F148" t="str">
            <v>Lancaster</v>
          </cell>
        </row>
        <row r="149">
          <cell r="C149">
            <v>237</v>
          </cell>
          <cell r="F149" t="str">
            <v>Lanesborough</v>
          </cell>
        </row>
        <row r="150">
          <cell r="C150">
            <v>238</v>
          </cell>
          <cell r="F150" t="str">
            <v>Lawrence</v>
          </cell>
        </row>
        <row r="151">
          <cell r="C151">
            <v>239</v>
          </cell>
          <cell r="F151" t="str">
            <v>Lee</v>
          </cell>
        </row>
        <row r="152">
          <cell r="C152">
            <v>240</v>
          </cell>
          <cell r="F152" t="str">
            <v>Leicester</v>
          </cell>
        </row>
        <row r="153">
          <cell r="C153">
            <v>241</v>
          </cell>
          <cell r="F153" t="str">
            <v>Lenox</v>
          </cell>
        </row>
        <row r="154">
          <cell r="C154">
            <v>242</v>
          </cell>
          <cell r="F154" t="str">
            <v>Leominster</v>
          </cell>
        </row>
        <row r="155">
          <cell r="C155">
            <v>243</v>
          </cell>
          <cell r="F155" t="str">
            <v>Leverett</v>
          </cell>
        </row>
        <row r="156">
          <cell r="C156">
            <v>244</v>
          </cell>
          <cell r="F156" t="str">
            <v>Lexington</v>
          </cell>
        </row>
        <row r="157">
          <cell r="C157">
            <v>245</v>
          </cell>
          <cell r="F157" t="str">
            <v>Leyden</v>
          </cell>
        </row>
        <row r="158">
          <cell r="C158">
            <v>246</v>
          </cell>
          <cell r="F158" t="str">
            <v>Lincoln</v>
          </cell>
        </row>
        <row r="159">
          <cell r="C159">
            <v>247</v>
          </cell>
          <cell r="F159" t="str">
            <v>Littleton</v>
          </cell>
        </row>
        <row r="160">
          <cell r="C160">
            <v>248</v>
          </cell>
          <cell r="F160" t="str">
            <v>Longmeadow</v>
          </cell>
        </row>
        <row r="161">
          <cell r="C161">
            <v>249</v>
          </cell>
          <cell r="F161" t="str">
            <v>Lowell</v>
          </cell>
        </row>
        <row r="162">
          <cell r="C162">
            <v>250</v>
          </cell>
          <cell r="F162" t="str">
            <v>Ludlow</v>
          </cell>
        </row>
        <row r="163">
          <cell r="C163">
            <v>251</v>
          </cell>
          <cell r="F163" t="str">
            <v>Lunenburg</v>
          </cell>
        </row>
        <row r="164">
          <cell r="C164">
            <v>252</v>
          </cell>
          <cell r="F164" t="str">
            <v>Lynn</v>
          </cell>
        </row>
        <row r="165">
          <cell r="C165">
            <v>253</v>
          </cell>
          <cell r="F165" t="str">
            <v>Lynnfield</v>
          </cell>
        </row>
        <row r="166">
          <cell r="C166">
            <v>254</v>
          </cell>
          <cell r="F166" t="str">
            <v>Malden</v>
          </cell>
        </row>
        <row r="167">
          <cell r="C167">
            <v>255</v>
          </cell>
          <cell r="F167" t="str">
            <v>Manchester-by-the-Sea</v>
          </cell>
        </row>
        <row r="168">
          <cell r="C168">
            <v>256</v>
          </cell>
          <cell r="F168" t="str">
            <v>Mansfield</v>
          </cell>
        </row>
        <row r="169">
          <cell r="C169">
            <v>257</v>
          </cell>
          <cell r="F169" t="str">
            <v>Marblehead</v>
          </cell>
        </row>
        <row r="170">
          <cell r="C170">
            <v>258</v>
          </cell>
          <cell r="F170" t="str">
            <v>Marion</v>
          </cell>
        </row>
        <row r="171">
          <cell r="C171">
            <v>259</v>
          </cell>
          <cell r="F171" t="str">
            <v>Marlborough</v>
          </cell>
        </row>
        <row r="172">
          <cell r="C172">
            <v>260</v>
          </cell>
          <cell r="F172" t="str">
            <v>Marshfield</v>
          </cell>
        </row>
        <row r="173">
          <cell r="C173">
            <v>261</v>
          </cell>
          <cell r="F173" t="str">
            <v>Mashpee</v>
          </cell>
        </row>
        <row r="174">
          <cell r="C174">
            <v>262</v>
          </cell>
          <cell r="F174" t="str">
            <v>Mattapoisett</v>
          </cell>
        </row>
        <row r="175">
          <cell r="C175">
            <v>263</v>
          </cell>
          <cell r="F175" t="str">
            <v>Maynard</v>
          </cell>
        </row>
        <row r="176">
          <cell r="C176">
            <v>264</v>
          </cell>
          <cell r="F176" t="str">
            <v>Medfield</v>
          </cell>
        </row>
        <row r="177">
          <cell r="C177">
            <v>265</v>
          </cell>
          <cell r="F177" t="str">
            <v>Medford</v>
          </cell>
        </row>
        <row r="178">
          <cell r="C178">
            <v>266</v>
          </cell>
          <cell r="F178" t="str">
            <v>Medway</v>
          </cell>
        </row>
        <row r="179">
          <cell r="C179">
            <v>267</v>
          </cell>
          <cell r="F179" t="str">
            <v>Melrose</v>
          </cell>
        </row>
        <row r="180">
          <cell r="C180">
            <v>268</v>
          </cell>
          <cell r="F180" t="str">
            <v>Mendon</v>
          </cell>
        </row>
        <row r="181">
          <cell r="C181">
            <v>269</v>
          </cell>
          <cell r="F181" t="str">
            <v>Merrimac</v>
          </cell>
        </row>
        <row r="182">
          <cell r="C182">
            <v>270</v>
          </cell>
          <cell r="F182" t="str">
            <v>Methuen</v>
          </cell>
        </row>
        <row r="183">
          <cell r="F183" t="str">
            <v>Middleborough</v>
          </cell>
        </row>
        <row r="184">
          <cell r="F184" t="str">
            <v>Middlefield</v>
          </cell>
        </row>
        <row r="185">
          <cell r="F185" t="str">
            <v>Middleton</v>
          </cell>
        </row>
        <row r="186">
          <cell r="F186" t="str">
            <v>Milford</v>
          </cell>
        </row>
        <row r="187">
          <cell r="F187" t="str">
            <v>Millbury</v>
          </cell>
        </row>
        <row r="188">
          <cell r="F188" t="str">
            <v>Millis</v>
          </cell>
        </row>
        <row r="189">
          <cell r="F189" t="str">
            <v>Millville</v>
          </cell>
        </row>
        <row r="190">
          <cell r="F190" t="str">
            <v>Milton</v>
          </cell>
        </row>
        <row r="191">
          <cell r="F191" t="str">
            <v>Monroe</v>
          </cell>
        </row>
        <row r="192">
          <cell r="F192" t="str">
            <v>Monson</v>
          </cell>
        </row>
        <row r="193">
          <cell r="F193" t="str">
            <v>Montague</v>
          </cell>
        </row>
        <row r="194">
          <cell r="F194" t="str">
            <v>Monterey</v>
          </cell>
        </row>
        <row r="195">
          <cell r="F195" t="str">
            <v>Montgomery</v>
          </cell>
        </row>
        <row r="196">
          <cell r="F196" t="str">
            <v>Mount Washington</v>
          </cell>
        </row>
        <row r="197">
          <cell r="F197" t="str">
            <v>Nahant</v>
          </cell>
        </row>
        <row r="198">
          <cell r="F198" t="str">
            <v>Nantucket</v>
          </cell>
        </row>
        <row r="199">
          <cell r="F199" t="str">
            <v>Natick</v>
          </cell>
        </row>
        <row r="200">
          <cell r="F200" t="str">
            <v>Needham</v>
          </cell>
        </row>
        <row r="201">
          <cell r="F201" t="str">
            <v>New Ashford</v>
          </cell>
        </row>
        <row r="202">
          <cell r="F202" t="str">
            <v>New Bedford</v>
          </cell>
        </row>
        <row r="203">
          <cell r="F203" t="str">
            <v>New Braintree</v>
          </cell>
        </row>
        <row r="204">
          <cell r="F204" t="str">
            <v>New Marlborough</v>
          </cell>
        </row>
        <row r="205">
          <cell r="F205" t="str">
            <v>New Salem</v>
          </cell>
        </row>
        <row r="206">
          <cell r="F206" t="str">
            <v>Newbury</v>
          </cell>
        </row>
        <row r="207">
          <cell r="F207" t="str">
            <v>Newburyport</v>
          </cell>
        </row>
        <row r="208">
          <cell r="F208" t="str">
            <v>Newton</v>
          </cell>
        </row>
        <row r="209">
          <cell r="F209" t="str">
            <v>Norfolk</v>
          </cell>
        </row>
        <row r="210">
          <cell r="F210" t="str">
            <v>North Adams</v>
          </cell>
        </row>
        <row r="211">
          <cell r="F211" t="str">
            <v>North Andover</v>
          </cell>
        </row>
        <row r="212">
          <cell r="F212" t="str">
            <v>North Attleborough</v>
          </cell>
        </row>
        <row r="213">
          <cell r="F213" t="str">
            <v>North Brookfield</v>
          </cell>
        </row>
        <row r="214">
          <cell r="F214" t="str">
            <v>North Reading</v>
          </cell>
        </row>
        <row r="215">
          <cell r="F215" t="str">
            <v>Northampton</v>
          </cell>
        </row>
        <row r="216">
          <cell r="F216" t="str">
            <v>Northborough</v>
          </cell>
        </row>
        <row r="217">
          <cell r="F217" t="str">
            <v>Northbridge</v>
          </cell>
        </row>
        <row r="218">
          <cell r="F218" t="str">
            <v>Northfield</v>
          </cell>
        </row>
        <row r="219">
          <cell r="F219" t="str">
            <v>Norton</v>
          </cell>
        </row>
        <row r="220">
          <cell r="F220" t="str">
            <v>Norwell</v>
          </cell>
        </row>
        <row r="221">
          <cell r="F221" t="str">
            <v>Norwood</v>
          </cell>
        </row>
        <row r="222">
          <cell r="F222" t="str">
            <v>Oak Bluffs</v>
          </cell>
        </row>
        <row r="223">
          <cell r="F223" t="str">
            <v>Oakham</v>
          </cell>
        </row>
        <row r="224">
          <cell r="F224" t="str">
            <v>Orange</v>
          </cell>
        </row>
        <row r="225">
          <cell r="F225" t="str">
            <v>Orleans</v>
          </cell>
        </row>
        <row r="226">
          <cell r="F226" t="str">
            <v>Otis</v>
          </cell>
        </row>
        <row r="227">
          <cell r="F227" t="str">
            <v>Oxford</v>
          </cell>
        </row>
        <row r="228">
          <cell r="F228" t="str">
            <v>Palmer</v>
          </cell>
        </row>
        <row r="229">
          <cell r="F229" t="str">
            <v>Paxton</v>
          </cell>
        </row>
        <row r="230">
          <cell r="F230" t="str">
            <v>Peabody</v>
          </cell>
        </row>
        <row r="231">
          <cell r="F231" t="str">
            <v>Pelham</v>
          </cell>
        </row>
        <row r="232">
          <cell r="F232" t="str">
            <v>Pembroke</v>
          </cell>
        </row>
        <row r="233">
          <cell r="F233" t="str">
            <v>Pepperell</v>
          </cell>
        </row>
        <row r="234">
          <cell r="F234" t="str">
            <v>Peru</v>
          </cell>
        </row>
        <row r="235">
          <cell r="F235" t="str">
            <v>Petersham</v>
          </cell>
        </row>
        <row r="236">
          <cell r="F236" t="str">
            <v>Phillipston</v>
          </cell>
        </row>
        <row r="237">
          <cell r="F237" t="str">
            <v>Pittsfield</v>
          </cell>
        </row>
        <row r="238">
          <cell r="F238" t="str">
            <v>Plainfield</v>
          </cell>
        </row>
        <row r="239">
          <cell r="F239" t="str">
            <v>Plainville</v>
          </cell>
        </row>
        <row r="240">
          <cell r="F240" t="str">
            <v>Plymouth</v>
          </cell>
        </row>
        <row r="241">
          <cell r="F241" t="str">
            <v>Plympton</v>
          </cell>
        </row>
        <row r="242">
          <cell r="F242" t="str">
            <v>Princeton</v>
          </cell>
        </row>
        <row r="243">
          <cell r="F243" t="str">
            <v>Provincetown</v>
          </cell>
        </row>
        <row r="244">
          <cell r="F244" t="str">
            <v>Quincy</v>
          </cell>
        </row>
        <row r="245">
          <cell r="F245" t="str">
            <v>Randolph</v>
          </cell>
        </row>
        <row r="246">
          <cell r="F246" t="str">
            <v>Raynham</v>
          </cell>
        </row>
        <row r="247">
          <cell r="F247" t="str">
            <v>Reading</v>
          </cell>
        </row>
        <row r="248">
          <cell r="F248" t="str">
            <v>Rehoboth</v>
          </cell>
        </row>
        <row r="249">
          <cell r="F249" t="str">
            <v>Revere</v>
          </cell>
        </row>
        <row r="250">
          <cell r="F250" t="str">
            <v>Richmond</v>
          </cell>
        </row>
        <row r="251">
          <cell r="F251" t="str">
            <v>Rochester</v>
          </cell>
        </row>
        <row r="252">
          <cell r="F252" t="str">
            <v>Rockland</v>
          </cell>
        </row>
        <row r="253">
          <cell r="F253" t="str">
            <v>Rockport</v>
          </cell>
        </row>
        <row r="254">
          <cell r="F254" t="str">
            <v>Rowe</v>
          </cell>
        </row>
        <row r="255">
          <cell r="F255" t="str">
            <v>Rowley</v>
          </cell>
        </row>
        <row r="256">
          <cell r="F256" t="str">
            <v>Royalston</v>
          </cell>
        </row>
        <row r="257">
          <cell r="F257" t="str">
            <v>Russell</v>
          </cell>
        </row>
        <row r="258">
          <cell r="F258" t="str">
            <v>Rutland</v>
          </cell>
        </row>
        <row r="259">
          <cell r="F259" t="str">
            <v>Salem</v>
          </cell>
        </row>
        <row r="260">
          <cell r="F260" t="str">
            <v>Salisbury</v>
          </cell>
        </row>
        <row r="261">
          <cell r="F261" t="str">
            <v>Sandisfield</v>
          </cell>
        </row>
        <row r="262">
          <cell r="F262" t="str">
            <v>Sandwich</v>
          </cell>
        </row>
        <row r="263">
          <cell r="F263" t="str">
            <v>Saugus</v>
          </cell>
        </row>
        <row r="264">
          <cell r="F264" t="str">
            <v>Savoy</v>
          </cell>
        </row>
        <row r="265">
          <cell r="F265" t="str">
            <v>Scituate</v>
          </cell>
        </row>
        <row r="266">
          <cell r="F266" t="str">
            <v>Seekonk</v>
          </cell>
        </row>
        <row r="267">
          <cell r="F267" t="str">
            <v>Sharon</v>
          </cell>
        </row>
        <row r="268">
          <cell r="F268" t="str">
            <v>Sheffield</v>
          </cell>
        </row>
        <row r="269">
          <cell r="F269" t="str">
            <v>Shelburne</v>
          </cell>
        </row>
        <row r="270">
          <cell r="F270" t="str">
            <v>Sherborn</v>
          </cell>
        </row>
        <row r="271">
          <cell r="F271" t="str">
            <v>Shirley</v>
          </cell>
        </row>
        <row r="272">
          <cell r="F272" t="str">
            <v>Shrewsbury</v>
          </cell>
        </row>
        <row r="273">
          <cell r="F273" t="str">
            <v>Shutesbury</v>
          </cell>
        </row>
        <row r="274">
          <cell r="F274" t="str">
            <v>Somerset</v>
          </cell>
        </row>
        <row r="275">
          <cell r="F275" t="str">
            <v>Somerville</v>
          </cell>
        </row>
        <row r="276">
          <cell r="F276" t="str">
            <v>South Hadley</v>
          </cell>
        </row>
        <row r="277">
          <cell r="F277" t="str">
            <v>Southampton</v>
          </cell>
        </row>
        <row r="278">
          <cell r="F278" t="str">
            <v>Southborough</v>
          </cell>
        </row>
        <row r="279">
          <cell r="F279" t="str">
            <v>Southbridge</v>
          </cell>
        </row>
        <row r="280">
          <cell r="F280" t="str">
            <v>Southwick</v>
          </cell>
        </row>
        <row r="281">
          <cell r="F281" t="str">
            <v>Spencer</v>
          </cell>
        </row>
        <row r="282">
          <cell r="F282" t="str">
            <v>Springfield</v>
          </cell>
        </row>
        <row r="283">
          <cell r="F283" t="str">
            <v>Sterling</v>
          </cell>
        </row>
        <row r="284">
          <cell r="F284" t="str">
            <v>Stockbridge</v>
          </cell>
        </row>
        <row r="285">
          <cell r="F285" t="str">
            <v>Stoneham</v>
          </cell>
        </row>
        <row r="286">
          <cell r="F286" t="str">
            <v>Stoughton</v>
          </cell>
        </row>
        <row r="287">
          <cell r="F287" t="str">
            <v>Stow</v>
          </cell>
        </row>
        <row r="288">
          <cell r="F288" t="str">
            <v>Sturbridge</v>
          </cell>
        </row>
        <row r="289">
          <cell r="F289" t="str">
            <v>Sudbury</v>
          </cell>
        </row>
        <row r="290">
          <cell r="F290" t="str">
            <v>Sunderland</v>
          </cell>
        </row>
        <row r="291">
          <cell r="F291" t="str">
            <v>Sutton</v>
          </cell>
        </row>
        <row r="292">
          <cell r="F292" t="str">
            <v>Swampscott</v>
          </cell>
        </row>
        <row r="293">
          <cell r="F293" t="str">
            <v>Swansea</v>
          </cell>
        </row>
        <row r="294">
          <cell r="F294" t="str">
            <v>Taunton</v>
          </cell>
        </row>
        <row r="295">
          <cell r="F295" t="str">
            <v>Templeton</v>
          </cell>
        </row>
        <row r="296">
          <cell r="F296" t="str">
            <v>Tewksbury</v>
          </cell>
        </row>
        <row r="297">
          <cell r="F297" t="str">
            <v>Tisbury</v>
          </cell>
        </row>
        <row r="298">
          <cell r="F298" t="str">
            <v>Tolland</v>
          </cell>
        </row>
        <row r="299">
          <cell r="F299" t="str">
            <v>Topsfield</v>
          </cell>
        </row>
        <row r="300">
          <cell r="F300" t="str">
            <v>Townsend</v>
          </cell>
        </row>
        <row r="301">
          <cell r="F301" t="str">
            <v>Truro</v>
          </cell>
        </row>
        <row r="302">
          <cell r="F302" t="str">
            <v>Tyngsborough</v>
          </cell>
        </row>
        <row r="303">
          <cell r="F303" t="str">
            <v>Tyringham</v>
          </cell>
        </row>
        <row r="304">
          <cell r="F304" t="str">
            <v>Upton</v>
          </cell>
        </row>
        <row r="305">
          <cell r="F305" t="str">
            <v>Uxbridge</v>
          </cell>
        </row>
        <row r="306">
          <cell r="F306" t="str">
            <v>Wakefield</v>
          </cell>
        </row>
        <row r="307">
          <cell r="F307" t="str">
            <v>Wales</v>
          </cell>
        </row>
        <row r="308">
          <cell r="F308" t="str">
            <v>Walpole</v>
          </cell>
        </row>
        <row r="309">
          <cell r="F309" t="str">
            <v>Waltham</v>
          </cell>
        </row>
        <row r="310">
          <cell r="F310" t="str">
            <v>Ware</v>
          </cell>
        </row>
        <row r="311">
          <cell r="F311" t="str">
            <v>Wareham</v>
          </cell>
        </row>
        <row r="312">
          <cell r="F312" t="str">
            <v>Warren</v>
          </cell>
        </row>
        <row r="313">
          <cell r="F313" t="str">
            <v>Warwick</v>
          </cell>
        </row>
        <row r="314">
          <cell r="F314" t="str">
            <v>Washington</v>
          </cell>
        </row>
        <row r="315">
          <cell r="F315" t="str">
            <v>Watertown</v>
          </cell>
        </row>
        <row r="316">
          <cell r="F316" t="str">
            <v>Wayland</v>
          </cell>
        </row>
        <row r="317">
          <cell r="F317" t="str">
            <v>Webster</v>
          </cell>
        </row>
        <row r="318">
          <cell r="F318" t="str">
            <v>Wellesley</v>
          </cell>
        </row>
        <row r="319">
          <cell r="F319" t="str">
            <v>Wellfleet</v>
          </cell>
        </row>
        <row r="320">
          <cell r="F320" t="str">
            <v>Wendell</v>
          </cell>
        </row>
        <row r="321">
          <cell r="F321" t="str">
            <v>Wenham</v>
          </cell>
        </row>
        <row r="322">
          <cell r="F322" t="str">
            <v>West Boylston</v>
          </cell>
        </row>
        <row r="323">
          <cell r="F323" t="str">
            <v>West Bridgewater</v>
          </cell>
        </row>
        <row r="324">
          <cell r="F324" t="str">
            <v>West Brookfield</v>
          </cell>
        </row>
        <row r="325">
          <cell r="F325" t="str">
            <v>West Newbury</v>
          </cell>
        </row>
        <row r="326">
          <cell r="F326" t="str">
            <v>West Springfield</v>
          </cell>
        </row>
        <row r="327">
          <cell r="F327" t="str">
            <v>West Stockbridge</v>
          </cell>
        </row>
        <row r="328">
          <cell r="F328" t="str">
            <v>West Tisbury</v>
          </cell>
        </row>
        <row r="329">
          <cell r="F329" t="str">
            <v>Westborough</v>
          </cell>
        </row>
        <row r="330">
          <cell r="F330" t="str">
            <v>Westfield</v>
          </cell>
        </row>
        <row r="331">
          <cell r="F331" t="str">
            <v>Westford</v>
          </cell>
        </row>
        <row r="332">
          <cell r="F332" t="str">
            <v>Westhampton</v>
          </cell>
        </row>
        <row r="333">
          <cell r="F333" t="str">
            <v>Westminster</v>
          </cell>
        </row>
        <row r="334">
          <cell r="F334" t="str">
            <v>Weston</v>
          </cell>
        </row>
        <row r="335">
          <cell r="F335" t="str">
            <v>Westport</v>
          </cell>
        </row>
        <row r="336">
          <cell r="F336" t="str">
            <v>Westwood</v>
          </cell>
        </row>
        <row r="337">
          <cell r="F337" t="str">
            <v>Weymouth</v>
          </cell>
        </row>
        <row r="338">
          <cell r="F338" t="str">
            <v>Whately</v>
          </cell>
        </row>
        <row r="339">
          <cell r="F339" t="str">
            <v>Whitman</v>
          </cell>
        </row>
        <row r="340">
          <cell r="F340" t="str">
            <v>Wilbraham</v>
          </cell>
        </row>
        <row r="341">
          <cell r="F341" t="str">
            <v>Williamsburg</v>
          </cell>
        </row>
        <row r="342">
          <cell r="F342" t="str">
            <v>Williamstown</v>
          </cell>
        </row>
        <row r="343">
          <cell r="F343" t="str">
            <v>Wilmington</v>
          </cell>
        </row>
        <row r="344">
          <cell r="F344" t="str">
            <v>Winchendon</v>
          </cell>
        </row>
        <row r="345">
          <cell r="F345" t="str">
            <v>Winchester</v>
          </cell>
        </row>
        <row r="346">
          <cell r="F346" t="str">
            <v>Windsor</v>
          </cell>
        </row>
        <row r="347">
          <cell r="F347" t="str">
            <v>Winthrop</v>
          </cell>
        </row>
        <row r="348">
          <cell r="F348" t="str">
            <v>Woburn</v>
          </cell>
        </row>
        <row r="349">
          <cell r="F349" t="str">
            <v>Worcester</v>
          </cell>
        </row>
        <row r="350">
          <cell r="F350" t="str">
            <v>Worthington</v>
          </cell>
        </row>
        <row r="351">
          <cell r="F351" t="str">
            <v>Wrentham</v>
          </cell>
        </row>
        <row r="352">
          <cell r="F352" t="str">
            <v>Yarmouth</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and Definitions"/>
      <sheetName val="PV Project Form"/>
      <sheetName val="Drop-Down Lists"/>
    </sheetNames>
    <sheetDataSet>
      <sheetData sheetId="0"/>
      <sheetData sheetId="1"/>
      <sheetData sheetId="2">
        <row r="2">
          <cell r="A2" t="str">
            <v>Residential (3 of fewer dwelling units per building)</v>
          </cell>
          <cell r="B2" t="str">
            <v>Fixed</v>
          </cell>
          <cell r="C2">
            <v>90</v>
          </cell>
          <cell r="D2">
            <v>0</v>
          </cell>
          <cell r="E2" t="str">
            <v>AL</v>
          </cell>
          <cell r="F2" t="str">
            <v>Abington</v>
          </cell>
          <cell r="G2" t="str">
            <v>National Grid</v>
          </cell>
          <cell r="H2" t="str">
            <v>Massachusetts Clean Energy Center (CEC)</v>
          </cell>
        </row>
        <row r="3">
          <cell r="A3" t="str">
            <v>Multi-family residential (4 or more dwelling units per building)</v>
          </cell>
          <cell r="B3" t="str">
            <v xml:space="preserve">Single Axis </v>
          </cell>
          <cell r="C3">
            <v>91</v>
          </cell>
          <cell r="D3">
            <v>1</v>
          </cell>
          <cell r="E3" t="str">
            <v>AK</v>
          </cell>
          <cell r="F3" t="str">
            <v>Acton</v>
          </cell>
          <cell r="G3" t="str">
            <v>NSTAR</v>
          </cell>
        </row>
        <row r="4">
          <cell r="A4" t="str">
            <v>Mixed use (commercial &amp; residential)</v>
          </cell>
          <cell r="B4" t="str">
            <v>Dual Axis</v>
          </cell>
          <cell r="C4">
            <v>92</v>
          </cell>
          <cell r="D4">
            <v>2</v>
          </cell>
          <cell r="E4" t="str">
            <v>AZ</v>
          </cell>
          <cell r="F4" t="str">
            <v>Acushnet</v>
          </cell>
          <cell r="G4" t="str">
            <v>Unitil (Fitchburg Gas &amp; Electric)</v>
          </cell>
        </row>
        <row r="5">
          <cell r="A5" t="str">
            <v>Retail</v>
          </cell>
          <cell r="C5">
            <v>93</v>
          </cell>
          <cell r="D5">
            <v>3</v>
          </cell>
          <cell r="E5" t="str">
            <v>AR</v>
          </cell>
          <cell r="F5" t="str">
            <v>Adams</v>
          </cell>
          <cell r="G5" t="str">
            <v>Western Massachusetts Electric Company</v>
          </cell>
        </row>
        <row r="6">
          <cell r="A6" t="str">
            <v>Restaurant / Food Service</v>
          </cell>
          <cell r="C6">
            <v>94</v>
          </cell>
          <cell r="D6">
            <v>4</v>
          </cell>
          <cell r="E6" t="str">
            <v>CA</v>
          </cell>
          <cell r="F6" t="str">
            <v>Agawam</v>
          </cell>
          <cell r="G6" t="str">
            <v>Municipal Light Plant</v>
          </cell>
        </row>
        <row r="7">
          <cell r="A7" t="str">
            <v>Commercial / Office</v>
          </cell>
          <cell r="C7">
            <v>95</v>
          </cell>
          <cell r="D7">
            <v>5</v>
          </cell>
          <cell r="E7" t="str">
            <v>CO</v>
          </cell>
          <cell r="F7" t="str">
            <v>Alford</v>
          </cell>
        </row>
        <row r="8">
          <cell r="A8" t="str">
            <v>Industrial</v>
          </cell>
          <cell r="C8">
            <v>96</v>
          </cell>
          <cell r="D8">
            <v>6</v>
          </cell>
          <cell r="E8" t="str">
            <v>CT</v>
          </cell>
          <cell r="F8" t="str">
            <v>Amesbury</v>
          </cell>
        </row>
        <row r="9">
          <cell r="A9" t="str">
            <v>Municipal / Government / Public</v>
          </cell>
          <cell r="C9">
            <v>97</v>
          </cell>
          <cell r="D9">
            <v>7</v>
          </cell>
          <cell r="E9" t="str">
            <v>DE</v>
          </cell>
          <cell r="F9" t="str">
            <v>Amherst</v>
          </cell>
        </row>
        <row r="10">
          <cell r="A10" t="str">
            <v>Religious</v>
          </cell>
          <cell r="C10">
            <v>98</v>
          </cell>
          <cell r="D10">
            <v>8</v>
          </cell>
          <cell r="E10" t="str">
            <v>FL</v>
          </cell>
          <cell r="F10" t="str">
            <v>Andover</v>
          </cell>
        </row>
        <row r="11">
          <cell r="A11" t="str">
            <v>School (K-12)</v>
          </cell>
          <cell r="C11">
            <v>99</v>
          </cell>
          <cell r="D11">
            <v>9</v>
          </cell>
          <cell r="E11" t="str">
            <v>GA</v>
          </cell>
          <cell r="F11" t="str">
            <v>Aquinnah</v>
          </cell>
        </row>
        <row r="12">
          <cell r="A12" t="str">
            <v>College / University</v>
          </cell>
          <cell r="C12">
            <v>100</v>
          </cell>
          <cell r="D12">
            <v>10</v>
          </cell>
          <cell r="E12" t="str">
            <v>HI</v>
          </cell>
          <cell r="F12" t="str">
            <v>Arlington</v>
          </cell>
        </row>
        <row r="13">
          <cell r="A13" t="str">
            <v>Hospital / Health Care</v>
          </cell>
          <cell r="C13">
            <v>101</v>
          </cell>
          <cell r="D13">
            <v>11</v>
          </cell>
          <cell r="E13" t="str">
            <v>ID</v>
          </cell>
          <cell r="F13" t="str">
            <v>Ashburnham</v>
          </cell>
        </row>
        <row r="14">
          <cell r="A14" t="str">
            <v>Agricultural</v>
          </cell>
          <cell r="C14">
            <v>102</v>
          </cell>
          <cell r="D14">
            <v>12</v>
          </cell>
          <cell r="E14" t="str">
            <v>IL</v>
          </cell>
          <cell r="F14" t="str">
            <v>Ashby</v>
          </cell>
        </row>
        <row r="15">
          <cell r="A15" t="str">
            <v>Other</v>
          </cell>
          <cell r="C15">
            <v>103</v>
          </cell>
          <cell r="D15">
            <v>13</v>
          </cell>
          <cell r="E15" t="str">
            <v>IN</v>
          </cell>
          <cell r="F15" t="str">
            <v>Ashfield</v>
          </cell>
        </row>
        <row r="16">
          <cell r="C16">
            <v>104</v>
          </cell>
          <cell r="D16">
            <v>14</v>
          </cell>
          <cell r="E16" t="str">
            <v>IA</v>
          </cell>
          <cell r="F16" t="str">
            <v>Ashland</v>
          </cell>
        </row>
        <row r="17">
          <cell r="C17">
            <v>105</v>
          </cell>
          <cell r="D17">
            <v>15</v>
          </cell>
          <cell r="E17" t="str">
            <v>KS</v>
          </cell>
          <cell r="F17" t="str">
            <v>Athol</v>
          </cell>
        </row>
        <row r="18">
          <cell r="C18">
            <v>106</v>
          </cell>
          <cell r="D18">
            <v>16</v>
          </cell>
          <cell r="E18" t="str">
            <v>KY</v>
          </cell>
          <cell r="F18" t="str">
            <v>Attleboro</v>
          </cell>
        </row>
        <row r="19">
          <cell r="C19">
            <v>107</v>
          </cell>
          <cell r="D19">
            <v>17</v>
          </cell>
          <cell r="E19" t="str">
            <v>LA</v>
          </cell>
          <cell r="F19" t="str">
            <v>Auburn</v>
          </cell>
        </row>
        <row r="20">
          <cell r="C20">
            <v>108</v>
          </cell>
          <cell r="D20">
            <v>18</v>
          </cell>
          <cell r="E20" t="str">
            <v>ME</v>
          </cell>
          <cell r="F20" t="str">
            <v>Avon</v>
          </cell>
        </row>
        <row r="21">
          <cell r="C21">
            <v>109</v>
          </cell>
          <cell r="D21">
            <v>19</v>
          </cell>
          <cell r="E21" t="str">
            <v>MD</v>
          </cell>
          <cell r="F21" t="str">
            <v>Ayer</v>
          </cell>
        </row>
        <row r="22">
          <cell r="C22">
            <v>110</v>
          </cell>
          <cell r="D22">
            <v>20</v>
          </cell>
          <cell r="E22" t="str">
            <v>MA</v>
          </cell>
          <cell r="F22" t="str">
            <v>Barnstable</v>
          </cell>
        </row>
        <row r="23">
          <cell r="C23">
            <v>111</v>
          </cell>
          <cell r="D23">
            <v>21</v>
          </cell>
          <cell r="E23" t="str">
            <v>MI</v>
          </cell>
          <cell r="F23" t="str">
            <v>Barre</v>
          </cell>
        </row>
        <row r="24">
          <cell r="C24">
            <v>112</v>
          </cell>
          <cell r="D24">
            <v>22</v>
          </cell>
          <cell r="E24" t="str">
            <v>MN</v>
          </cell>
          <cell r="F24" t="str">
            <v>Becket</v>
          </cell>
        </row>
        <row r="25">
          <cell r="C25">
            <v>113</v>
          </cell>
          <cell r="D25">
            <v>23</v>
          </cell>
          <cell r="E25" t="str">
            <v>MS</v>
          </cell>
          <cell r="F25" t="str">
            <v>Bedford</v>
          </cell>
        </row>
        <row r="26">
          <cell r="C26">
            <v>114</v>
          </cell>
          <cell r="D26">
            <v>24</v>
          </cell>
          <cell r="E26" t="str">
            <v>MO</v>
          </cell>
          <cell r="F26" t="str">
            <v>Belchertown</v>
          </cell>
        </row>
        <row r="27">
          <cell r="C27">
            <v>115</v>
          </cell>
          <cell r="D27">
            <v>25</v>
          </cell>
          <cell r="E27" t="str">
            <v>MT</v>
          </cell>
          <cell r="F27" t="str">
            <v>Bellingham</v>
          </cell>
        </row>
        <row r="28">
          <cell r="C28">
            <v>116</v>
          </cell>
          <cell r="D28">
            <v>26</v>
          </cell>
          <cell r="E28" t="str">
            <v>NE</v>
          </cell>
          <cell r="F28" t="str">
            <v>Belmont</v>
          </cell>
        </row>
        <row r="29">
          <cell r="C29">
            <v>117</v>
          </cell>
          <cell r="D29">
            <v>27</v>
          </cell>
          <cell r="E29" t="str">
            <v>NV</v>
          </cell>
          <cell r="F29" t="str">
            <v>Berkley</v>
          </cell>
        </row>
        <row r="30">
          <cell r="C30">
            <v>118</v>
          </cell>
          <cell r="D30">
            <v>28</v>
          </cell>
          <cell r="E30" t="str">
            <v>NH</v>
          </cell>
          <cell r="F30" t="str">
            <v>Berlin</v>
          </cell>
        </row>
        <row r="31">
          <cell r="C31">
            <v>119</v>
          </cell>
          <cell r="D31">
            <v>29</v>
          </cell>
          <cell r="E31" t="str">
            <v>NJ</v>
          </cell>
          <cell r="F31" t="str">
            <v>Bernardston</v>
          </cell>
        </row>
        <row r="32">
          <cell r="C32">
            <v>120</v>
          </cell>
          <cell r="D32">
            <v>30</v>
          </cell>
          <cell r="E32" t="str">
            <v>NM</v>
          </cell>
          <cell r="F32" t="str">
            <v>Beverly</v>
          </cell>
        </row>
        <row r="33">
          <cell r="C33">
            <v>121</v>
          </cell>
          <cell r="D33">
            <v>31</v>
          </cell>
          <cell r="E33" t="str">
            <v>NY</v>
          </cell>
          <cell r="F33" t="str">
            <v>Billerica</v>
          </cell>
        </row>
        <row r="34">
          <cell r="C34">
            <v>122</v>
          </cell>
          <cell r="D34">
            <v>32</v>
          </cell>
          <cell r="E34" t="str">
            <v>NC</v>
          </cell>
          <cell r="F34" t="str">
            <v>Blackstone</v>
          </cell>
        </row>
        <row r="35">
          <cell r="C35">
            <v>123</v>
          </cell>
          <cell r="D35">
            <v>33</v>
          </cell>
          <cell r="E35" t="str">
            <v>ND</v>
          </cell>
          <cell r="F35" t="str">
            <v>Blandford</v>
          </cell>
        </row>
        <row r="36">
          <cell r="C36">
            <v>124</v>
          </cell>
          <cell r="D36">
            <v>34</v>
          </cell>
          <cell r="E36" t="str">
            <v>OH</v>
          </cell>
          <cell r="F36" t="str">
            <v>Bolton</v>
          </cell>
        </row>
        <row r="37">
          <cell r="C37">
            <v>125</v>
          </cell>
          <cell r="D37">
            <v>35</v>
          </cell>
          <cell r="E37" t="str">
            <v>OK</v>
          </cell>
          <cell r="F37" t="str">
            <v>Boston</v>
          </cell>
        </row>
        <row r="38">
          <cell r="C38">
            <v>126</v>
          </cell>
          <cell r="D38">
            <v>36</v>
          </cell>
          <cell r="E38" t="str">
            <v>OR</v>
          </cell>
          <cell r="F38" t="str">
            <v>Bourne</v>
          </cell>
        </row>
        <row r="39">
          <cell r="C39">
            <v>127</v>
          </cell>
          <cell r="D39">
            <v>37</v>
          </cell>
          <cell r="E39" t="str">
            <v>PA</v>
          </cell>
          <cell r="F39" t="str">
            <v>Boxborough</v>
          </cell>
        </row>
        <row r="40">
          <cell r="C40">
            <v>128</v>
          </cell>
          <cell r="D40">
            <v>38</v>
          </cell>
          <cell r="E40" t="str">
            <v>RI</v>
          </cell>
          <cell r="F40" t="str">
            <v>Boxford</v>
          </cell>
        </row>
        <row r="41">
          <cell r="C41">
            <v>129</v>
          </cell>
          <cell r="D41">
            <v>39</v>
          </cell>
          <cell r="E41" t="str">
            <v>SC</v>
          </cell>
          <cell r="F41" t="str">
            <v>Boylston</v>
          </cell>
        </row>
        <row r="42">
          <cell r="C42">
            <v>130</v>
          </cell>
          <cell r="D42">
            <v>40</v>
          </cell>
          <cell r="E42" t="str">
            <v>SD</v>
          </cell>
          <cell r="F42" t="str">
            <v>Braintree</v>
          </cell>
        </row>
        <row r="43">
          <cell r="C43">
            <v>131</v>
          </cell>
          <cell r="D43">
            <v>41</v>
          </cell>
          <cell r="E43" t="str">
            <v>TN</v>
          </cell>
          <cell r="F43" t="str">
            <v>Brewster</v>
          </cell>
        </row>
        <row r="44">
          <cell r="C44">
            <v>132</v>
          </cell>
          <cell r="D44">
            <v>42</v>
          </cell>
          <cell r="E44" t="str">
            <v>TX</v>
          </cell>
          <cell r="F44" t="str">
            <v>Bridgewater</v>
          </cell>
        </row>
        <row r="45">
          <cell r="C45">
            <v>133</v>
          </cell>
          <cell r="D45">
            <v>43</v>
          </cell>
          <cell r="E45" t="str">
            <v>UT</v>
          </cell>
          <cell r="F45" t="str">
            <v>Brimfield</v>
          </cell>
        </row>
        <row r="46">
          <cell r="C46">
            <v>134</v>
          </cell>
          <cell r="D46">
            <v>44</v>
          </cell>
          <cell r="E46" t="str">
            <v>VT</v>
          </cell>
          <cell r="F46" t="str">
            <v>Brockton</v>
          </cell>
        </row>
        <row r="47">
          <cell r="C47">
            <v>135</v>
          </cell>
          <cell r="D47">
            <v>45</v>
          </cell>
          <cell r="E47" t="str">
            <v>VA</v>
          </cell>
          <cell r="F47" t="str">
            <v>Brookfield</v>
          </cell>
        </row>
        <row r="48">
          <cell r="C48">
            <v>136</v>
          </cell>
          <cell r="D48">
            <v>46</v>
          </cell>
          <cell r="E48" t="str">
            <v>WA</v>
          </cell>
          <cell r="F48" t="str">
            <v>Brookline</v>
          </cell>
        </row>
        <row r="49">
          <cell r="C49">
            <v>137</v>
          </cell>
          <cell r="D49">
            <v>47</v>
          </cell>
          <cell r="E49" t="str">
            <v>WV</v>
          </cell>
          <cell r="F49" t="str">
            <v>Buckland</v>
          </cell>
        </row>
        <row r="50">
          <cell r="C50">
            <v>138</v>
          </cell>
          <cell r="D50">
            <v>48</v>
          </cell>
          <cell r="E50" t="str">
            <v>WI</v>
          </cell>
          <cell r="F50" t="str">
            <v>Burlington</v>
          </cell>
        </row>
        <row r="51">
          <cell r="C51">
            <v>139</v>
          </cell>
          <cell r="D51">
            <v>49</v>
          </cell>
          <cell r="E51" t="str">
            <v>WY</v>
          </cell>
          <cell r="F51" t="str">
            <v>Cambridge</v>
          </cell>
        </row>
        <row r="52">
          <cell r="C52">
            <v>140</v>
          </cell>
          <cell r="D52">
            <v>50</v>
          </cell>
          <cell r="F52" t="str">
            <v>Canton</v>
          </cell>
        </row>
        <row r="53">
          <cell r="C53">
            <v>141</v>
          </cell>
          <cell r="D53">
            <v>51</v>
          </cell>
          <cell r="F53" t="str">
            <v>Carlisle</v>
          </cell>
        </row>
        <row r="54">
          <cell r="C54">
            <v>142</v>
          </cell>
          <cell r="D54">
            <v>52</v>
          </cell>
          <cell r="F54" t="str">
            <v>Carver</v>
          </cell>
        </row>
        <row r="55">
          <cell r="C55">
            <v>143</v>
          </cell>
          <cell r="D55">
            <v>53</v>
          </cell>
          <cell r="F55" t="str">
            <v>Charlemont</v>
          </cell>
        </row>
        <row r="56">
          <cell r="C56">
            <v>144</v>
          </cell>
          <cell r="D56">
            <v>54</v>
          </cell>
          <cell r="F56" t="str">
            <v>Charlton</v>
          </cell>
        </row>
        <row r="57">
          <cell r="C57">
            <v>145</v>
          </cell>
          <cell r="D57">
            <v>55</v>
          </cell>
          <cell r="F57" t="str">
            <v>Chatham</v>
          </cell>
        </row>
        <row r="58">
          <cell r="C58">
            <v>146</v>
          </cell>
          <cell r="D58">
            <v>56</v>
          </cell>
          <cell r="F58" t="str">
            <v>Chelmsford</v>
          </cell>
        </row>
        <row r="59">
          <cell r="C59">
            <v>147</v>
          </cell>
          <cell r="D59">
            <v>57</v>
          </cell>
          <cell r="F59" t="str">
            <v>Chelsea</v>
          </cell>
        </row>
        <row r="60">
          <cell r="C60">
            <v>148</v>
          </cell>
          <cell r="D60">
            <v>58</v>
          </cell>
          <cell r="F60" t="str">
            <v>Cheshire</v>
          </cell>
        </row>
        <row r="61">
          <cell r="C61">
            <v>149</v>
          </cell>
          <cell r="D61">
            <v>59</v>
          </cell>
          <cell r="F61" t="str">
            <v>Chester</v>
          </cell>
        </row>
        <row r="62">
          <cell r="C62">
            <v>150</v>
          </cell>
          <cell r="D62">
            <v>60</v>
          </cell>
          <cell r="F62" t="str">
            <v>Chesterfield</v>
          </cell>
        </row>
        <row r="63">
          <cell r="C63">
            <v>151</v>
          </cell>
          <cell r="D63">
            <v>61</v>
          </cell>
          <cell r="F63" t="str">
            <v>Chicopee</v>
          </cell>
        </row>
        <row r="64">
          <cell r="C64">
            <v>152</v>
          </cell>
          <cell r="D64">
            <v>62</v>
          </cell>
          <cell r="F64" t="str">
            <v>Chilmark</v>
          </cell>
        </row>
        <row r="65">
          <cell r="C65">
            <v>153</v>
          </cell>
          <cell r="D65">
            <v>63</v>
          </cell>
          <cell r="F65" t="str">
            <v>Clarksburg</v>
          </cell>
        </row>
        <row r="66">
          <cell r="C66">
            <v>154</v>
          </cell>
          <cell r="D66">
            <v>64</v>
          </cell>
          <cell r="F66" t="str">
            <v>Clinton</v>
          </cell>
        </row>
        <row r="67">
          <cell r="C67">
            <v>155</v>
          </cell>
          <cell r="D67">
            <v>65</v>
          </cell>
          <cell r="F67" t="str">
            <v>Cohasset</v>
          </cell>
        </row>
        <row r="68">
          <cell r="C68">
            <v>156</v>
          </cell>
          <cell r="D68">
            <v>66</v>
          </cell>
          <cell r="F68" t="str">
            <v>Colrain</v>
          </cell>
        </row>
        <row r="69">
          <cell r="C69">
            <v>157</v>
          </cell>
          <cell r="D69">
            <v>67</v>
          </cell>
          <cell r="F69" t="str">
            <v>Concord</v>
          </cell>
        </row>
        <row r="70">
          <cell r="C70">
            <v>158</v>
          </cell>
          <cell r="D70">
            <v>68</v>
          </cell>
          <cell r="F70" t="str">
            <v>Conway</v>
          </cell>
        </row>
        <row r="71">
          <cell r="C71">
            <v>159</v>
          </cell>
          <cell r="D71">
            <v>69</v>
          </cell>
          <cell r="F71" t="str">
            <v>Cummington</v>
          </cell>
        </row>
        <row r="72">
          <cell r="C72">
            <v>160</v>
          </cell>
          <cell r="D72">
            <v>70</v>
          </cell>
          <cell r="F72" t="str">
            <v>Dalton</v>
          </cell>
        </row>
        <row r="73">
          <cell r="C73">
            <v>161</v>
          </cell>
          <cell r="D73">
            <v>71</v>
          </cell>
          <cell r="F73" t="str">
            <v>Danvers</v>
          </cell>
        </row>
        <row r="74">
          <cell r="C74">
            <v>162</v>
          </cell>
          <cell r="D74">
            <v>72</v>
          </cell>
          <cell r="F74" t="str">
            <v>Dartmouth</v>
          </cell>
        </row>
        <row r="75">
          <cell r="C75">
            <v>163</v>
          </cell>
          <cell r="D75">
            <v>73</v>
          </cell>
          <cell r="F75" t="str">
            <v>Dedham</v>
          </cell>
        </row>
        <row r="76">
          <cell r="C76">
            <v>164</v>
          </cell>
          <cell r="D76">
            <v>74</v>
          </cell>
          <cell r="F76" t="str">
            <v>Deerfield</v>
          </cell>
        </row>
        <row r="77">
          <cell r="C77">
            <v>165</v>
          </cell>
          <cell r="D77">
            <v>75</v>
          </cell>
          <cell r="F77" t="str">
            <v>Dennis</v>
          </cell>
        </row>
        <row r="78">
          <cell r="C78">
            <v>166</v>
          </cell>
          <cell r="D78">
            <v>76</v>
          </cell>
          <cell r="F78" t="str">
            <v>Dighton</v>
          </cell>
        </row>
        <row r="79">
          <cell r="C79">
            <v>167</v>
          </cell>
          <cell r="D79">
            <v>77</v>
          </cell>
          <cell r="F79" t="str">
            <v>Douglas</v>
          </cell>
        </row>
        <row r="80">
          <cell r="C80">
            <v>168</v>
          </cell>
          <cell r="D80">
            <v>78</v>
          </cell>
          <cell r="F80" t="str">
            <v>Dover</v>
          </cell>
        </row>
        <row r="81">
          <cell r="C81">
            <v>169</v>
          </cell>
          <cell r="D81">
            <v>79</v>
          </cell>
          <cell r="F81" t="str">
            <v>Dracut</v>
          </cell>
        </row>
        <row r="82">
          <cell r="C82">
            <v>170</v>
          </cell>
          <cell r="D82">
            <v>80</v>
          </cell>
          <cell r="F82" t="str">
            <v>Dudley</v>
          </cell>
        </row>
        <row r="83">
          <cell r="C83">
            <v>171</v>
          </cell>
          <cell r="D83">
            <v>81</v>
          </cell>
          <cell r="F83" t="str">
            <v>Dunstable</v>
          </cell>
        </row>
        <row r="84">
          <cell r="C84">
            <v>172</v>
          </cell>
          <cell r="D84">
            <v>82</v>
          </cell>
          <cell r="F84" t="str">
            <v>Duxbury</v>
          </cell>
        </row>
        <row r="85">
          <cell r="C85">
            <v>173</v>
          </cell>
          <cell r="D85">
            <v>83</v>
          </cell>
          <cell r="F85" t="str">
            <v>East Bridgewater</v>
          </cell>
        </row>
        <row r="86">
          <cell r="C86">
            <v>174</v>
          </cell>
          <cell r="D86">
            <v>84</v>
          </cell>
          <cell r="F86" t="str">
            <v>East Brookfield</v>
          </cell>
        </row>
        <row r="87">
          <cell r="C87">
            <v>175</v>
          </cell>
          <cell r="D87">
            <v>85</v>
          </cell>
          <cell r="F87" t="str">
            <v>East Longmeadow</v>
          </cell>
        </row>
        <row r="88">
          <cell r="C88">
            <v>176</v>
          </cell>
          <cell r="D88">
            <v>86</v>
          </cell>
          <cell r="F88" t="str">
            <v>Eastham</v>
          </cell>
        </row>
        <row r="89">
          <cell r="C89">
            <v>177</v>
          </cell>
          <cell r="D89">
            <v>87</v>
          </cell>
          <cell r="F89" t="str">
            <v>Easthampton</v>
          </cell>
        </row>
        <row r="90">
          <cell r="C90">
            <v>178</v>
          </cell>
          <cell r="D90">
            <v>88</v>
          </cell>
          <cell r="F90" t="str">
            <v>Easton</v>
          </cell>
        </row>
        <row r="91">
          <cell r="C91">
            <v>179</v>
          </cell>
          <cell r="D91">
            <v>89</v>
          </cell>
          <cell r="F91" t="str">
            <v>Edgartown</v>
          </cell>
        </row>
        <row r="92">
          <cell r="C92">
            <v>180</v>
          </cell>
          <cell r="D92">
            <v>90</v>
          </cell>
          <cell r="F92" t="str">
            <v>Egremont</v>
          </cell>
        </row>
        <row r="93">
          <cell r="C93">
            <v>181</v>
          </cell>
          <cell r="F93" t="str">
            <v>Erving</v>
          </cell>
        </row>
        <row r="94">
          <cell r="C94">
            <v>182</v>
          </cell>
          <cell r="F94" t="str">
            <v>Essex</v>
          </cell>
        </row>
        <row r="95">
          <cell r="C95">
            <v>183</v>
          </cell>
          <cell r="F95" t="str">
            <v>Everett</v>
          </cell>
        </row>
        <row r="96">
          <cell r="C96">
            <v>184</v>
          </cell>
          <cell r="F96" t="str">
            <v>Fairhaven</v>
          </cell>
        </row>
        <row r="97">
          <cell r="C97">
            <v>185</v>
          </cell>
          <cell r="F97" t="str">
            <v>Fall River</v>
          </cell>
        </row>
        <row r="98">
          <cell r="C98">
            <v>186</v>
          </cell>
          <cell r="F98" t="str">
            <v>Falmouth</v>
          </cell>
        </row>
        <row r="99">
          <cell r="C99">
            <v>187</v>
          </cell>
          <cell r="F99" t="str">
            <v>Fitchburg</v>
          </cell>
        </row>
        <row r="100">
          <cell r="C100">
            <v>188</v>
          </cell>
          <cell r="F100" t="str">
            <v>Florida</v>
          </cell>
        </row>
        <row r="101">
          <cell r="C101">
            <v>189</v>
          </cell>
          <cell r="F101" t="str">
            <v>Foxborough</v>
          </cell>
        </row>
        <row r="102">
          <cell r="C102">
            <v>190</v>
          </cell>
          <cell r="F102" t="str">
            <v>Framingham</v>
          </cell>
        </row>
        <row r="103">
          <cell r="C103">
            <v>191</v>
          </cell>
          <cell r="F103" t="str">
            <v>Franklin</v>
          </cell>
        </row>
        <row r="104">
          <cell r="C104">
            <v>192</v>
          </cell>
          <cell r="F104" t="str">
            <v>Freetown</v>
          </cell>
        </row>
        <row r="105">
          <cell r="C105">
            <v>193</v>
          </cell>
          <cell r="F105" t="str">
            <v>Gardner</v>
          </cell>
        </row>
        <row r="106">
          <cell r="C106">
            <v>194</v>
          </cell>
          <cell r="F106" t="str">
            <v>Georgetown</v>
          </cell>
        </row>
        <row r="107">
          <cell r="C107">
            <v>195</v>
          </cell>
          <cell r="F107" t="str">
            <v>Gill</v>
          </cell>
        </row>
        <row r="108">
          <cell r="C108">
            <v>196</v>
          </cell>
          <cell r="F108" t="str">
            <v>Gloucester</v>
          </cell>
        </row>
        <row r="109">
          <cell r="C109">
            <v>197</v>
          </cell>
          <cell r="F109" t="str">
            <v>Goshen</v>
          </cell>
        </row>
        <row r="110">
          <cell r="C110">
            <v>198</v>
          </cell>
          <cell r="F110" t="str">
            <v>Gosnold</v>
          </cell>
        </row>
        <row r="111">
          <cell r="C111">
            <v>199</v>
          </cell>
          <cell r="F111" t="str">
            <v>Grafton</v>
          </cell>
        </row>
        <row r="112">
          <cell r="C112">
            <v>200</v>
          </cell>
          <cell r="F112" t="str">
            <v>Granby</v>
          </cell>
        </row>
        <row r="113">
          <cell r="C113">
            <v>201</v>
          </cell>
          <cell r="F113" t="str">
            <v>Granville</v>
          </cell>
        </row>
        <row r="114">
          <cell r="C114">
            <v>202</v>
          </cell>
          <cell r="F114" t="str">
            <v>Great Barrington</v>
          </cell>
        </row>
        <row r="115">
          <cell r="C115">
            <v>203</v>
          </cell>
          <cell r="F115" t="str">
            <v>Greenfield</v>
          </cell>
        </row>
        <row r="116">
          <cell r="C116">
            <v>204</v>
          </cell>
          <cell r="F116" t="str">
            <v>Groton</v>
          </cell>
        </row>
        <row r="117">
          <cell r="C117">
            <v>205</v>
          </cell>
          <cell r="F117" t="str">
            <v>Groveland</v>
          </cell>
        </row>
        <row r="118">
          <cell r="C118">
            <v>206</v>
          </cell>
          <cell r="F118" t="str">
            <v>Hadley</v>
          </cell>
        </row>
        <row r="119">
          <cell r="C119">
            <v>207</v>
          </cell>
          <cell r="F119" t="str">
            <v>Halifax</v>
          </cell>
        </row>
        <row r="120">
          <cell r="C120">
            <v>208</v>
          </cell>
          <cell r="F120" t="str">
            <v>Hamilton</v>
          </cell>
        </row>
        <row r="121">
          <cell r="C121">
            <v>209</v>
          </cell>
          <cell r="F121" t="str">
            <v>Hampden</v>
          </cell>
        </row>
        <row r="122">
          <cell r="C122">
            <v>210</v>
          </cell>
          <cell r="F122" t="str">
            <v>Hancock</v>
          </cell>
        </row>
        <row r="123">
          <cell r="C123">
            <v>211</v>
          </cell>
          <cell r="F123" t="str">
            <v>Hanover</v>
          </cell>
        </row>
        <row r="124">
          <cell r="C124">
            <v>212</v>
          </cell>
          <cell r="F124" t="str">
            <v>Hanson</v>
          </cell>
        </row>
        <row r="125">
          <cell r="C125">
            <v>213</v>
          </cell>
          <cell r="F125" t="str">
            <v>Hardwick</v>
          </cell>
        </row>
        <row r="126">
          <cell r="C126">
            <v>214</v>
          </cell>
          <cell r="F126" t="str">
            <v>Harvard</v>
          </cell>
        </row>
        <row r="127">
          <cell r="C127">
            <v>215</v>
          </cell>
          <cell r="F127" t="str">
            <v>Harwich</v>
          </cell>
        </row>
        <row r="128">
          <cell r="C128">
            <v>216</v>
          </cell>
          <cell r="F128" t="str">
            <v>Hatfield</v>
          </cell>
        </row>
        <row r="129">
          <cell r="C129">
            <v>217</v>
          </cell>
          <cell r="F129" t="str">
            <v>Haverhill</v>
          </cell>
        </row>
        <row r="130">
          <cell r="C130">
            <v>218</v>
          </cell>
          <cell r="F130" t="str">
            <v>Hawley</v>
          </cell>
        </row>
        <row r="131">
          <cell r="C131">
            <v>219</v>
          </cell>
          <cell r="F131" t="str">
            <v>Heath</v>
          </cell>
        </row>
        <row r="132">
          <cell r="C132">
            <v>220</v>
          </cell>
          <cell r="F132" t="str">
            <v>Hingham</v>
          </cell>
        </row>
        <row r="133">
          <cell r="C133">
            <v>221</v>
          </cell>
          <cell r="F133" t="str">
            <v>Hinsdale</v>
          </cell>
        </row>
        <row r="134">
          <cell r="C134">
            <v>222</v>
          </cell>
          <cell r="F134" t="str">
            <v>Holbrook</v>
          </cell>
        </row>
        <row r="135">
          <cell r="C135">
            <v>223</v>
          </cell>
          <cell r="F135" t="str">
            <v>Holden</v>
          </cell>
        </row>
        <row r="136">
          <cell r="C136">
            <v>224</v>
          </cell>
          <cell r="F136" t="str">
            <v>Holland</v>
          </cell>
        </row>
        <row r="137">
          <cell r="C137">
            <v>225</v>
          </cell>
          <cell r="F137" t="str">
            <v>Holliston</v>
          </cell>
        </row>
        <row r="138">
          <cell r="C138">
            <v>226</v>
          </cell>
          <cell r="F138" t="str">
            <v>Holyoke</v>
          </cell>
        </row>
        <row r="139">
          <cell r="C139">
            <v>227</v>
          </cell>
          <cell r="F139" t="str">
            <v>Hopedale</v>
          </cell>
        </row>
        <row r="140">
          <cell r="C140">
            <v>228</v>
          </cell>
          <cell r="F140" t="str">
            <v>Hopkinton</v>
          </cell>
        </row>
        <row r="141">
          <cell r="C141">
            <v>229</v>
          </cell>
          <cell r="F141" t="str">
            <v>Hubbardston</v>
          </cell>
        </row>
        <row r="142">
          <cell r="C142">
            <v>230</v>
          </cell>
          <cell r="F142" t="str">
            <v>Hudson</v>
          </cell>
        </row>
        <row r="143">
          <cell r="C143">
            <v>231</v>
          </cell>
          <cell r="F143" t="str">
            <v>Hull</v>
          </cell>
        </row>
        <row r="144">
          <cell r="C144">
            <v>232</v>
          </cell>
          <cell r="F144" t="str">
            <v>Huntington</v>
          </cell>
        </row>
        <row r="145">
          <cell r="C145">
            <v>233</v>
          </cell>
          <cell r="F145" t="str">
            <v>Ipswich</v>
          </cell>
        </row>
        <row r="146">
          <cell r="C146">
            <v>234</v>
          </cell>
          <cell r="F146" t="str">
            <v>Kingston</v>
          </cell>
        </row>
        <row r="147">
          <cell r="C147">
            <v>235</v>
          </cell>
          <cell r="F147" t="str">
            <v>Lakeville</v>
          </cell>
        </row>
        <row r="148">
          <cell r="C148">
            <v>236</v>
          </cell>
          <cell r="F148" t="str">
            <v>Lancaster</v>
          </cell>
        </row>
        <row r="149">
          <cell r="C149">
            <v>237</v>
          </cell>
          <cell r="F149" t="str">
            <v>Lanesborough</v>
          </cell>
        </row>
        <row r="150">
          <cell r="C150">
            <v>238</v>
          </cell>
          <cell r="F150" t="str">
            <v>Lawrence</v>
          </cell>
        </row>
        <row r="151">
          <cell r="C151">
            <v>239</v>
          </cell>
          <cell r="F151" t="str">
            <v>Lee</v>
          </cell>
        </row>
        <row r="152">
          <cell r="C152">
            <v>240</v>
          </cell>
          <cell r="F152" t="str">
            <v>Leicester</v>
          </cell>
        </row>
        <row r="153">
          <cell r="C153">
            <v>241</v>
          </cell>
          <cell r="F153" t="str">
            <v>Lenox</v>
          </cell>
        </row>
        <row r="154">
          <cell r="C154">
            <v>242</v>
          </cell>
          <cell r="F154" t="str">
            <v>Leominster</v>
          </cell>
        </row>
        <row r="155">
          <cell r="C155">
            <v>243</v>
          </cell>
          <cell r="F155" t="str">
            <v>Leverett</v>
          </cell>
        </row>
        <row r="156">
          <cell r="C156">
            <v>244</v>
          </cell>
          <cell r="F156" t="str">
            <v>Lexington</v>
          </cell>
        </row>
        <row r="157">
          <cell r="C157">
            <v>245</v>
          </cell>
          <cell r="F157" t="str">
            <v>Leyden</v>
          </cell>
        </row>
        <row r="158">
          <cell r="C158">
            <v>246</v>
          </cell>
          <cell r="F158" t="str">
            <v>Lincoln</v>
          </cell>
        </row>
        <row r="159">
          <cell r="C159">
            <v>247</v>
          </cell>
          <cell r="F159" t="str">
            <v>Littleton</v>
          </cell>
        </row>
        <row r="160">
          <cell r="C160">
            <v>248</v>
          </cell>
          <cell r="F160" t="str">
            <v>Longmeadow</v>
          </cell>
        </row>
        <row r="161">
          <cell r="C161">
            <v>249</v>
          </cell>
          <cell r="F161" t="str">
            <v>Lowell</v>
          </cell>
        </row>
        <row r="162">
          <cell r="C162">
            <v>250</v>
          </cell>
          <cell r="F162" t="str">
            <v>Ludlow</v>
          </cell>
        </row>
        <row r="163">
          <cell r="C163">
            <v>251</v>
          </cell>
          <cell r="F163" t="str">
            <v>Lunenburg</v>
          </cell>
        </row>
        <row r="164">
          <cell r="C164">
            <v>252</v>
          </cell>
          <cell r="F164" t="str">
            <v>Lynn</v>
          </cell>
        </row>
        <row r="165">
          <cell r="C165">
            <v>253</v>
          </cell>
          <cell r="F165" t="str">
            <v>Lynnfield</v>
          </cell>
        </row>
        <row r="166">
          <cell r="C166">
            <v>254</v>
          </cell>
          <cell r="F166" t="str">
            <v>Malden</v>
          </cell>
        </row>
        <row r="167">
          <cell r="C167">
            <v>255</v>
          </cell>
          <cell r="F167" t="str">
            <v>Manchester-by-the-Sea</v>
          </cell>
        </row>
        <row r="168">
          <cell r="C168">
            <v>256</v>
          </cell>
          <cell r="F168" t="str">
            <v>Mansfield</v>
          </cell>
        </row>
        <row r="169">
          <cell r="C169">
            <v>257</v>
          </cell>
          <cell r="F169" t="str">
            <v>Marblehead</v>
          </cell>
        </row>
        <row r="170">
          <cell r="C170">
            <v>258</v>
          </cell>
          <cell r="F170" t="str">
            <v>Marion</v>
          </cell>
        </row>
        <row r="171">
          <cell r="C171">
            <v>259</v>
          </cell>
          <cell r="F171" t="str">
            <v>Marlborough</v>
          </cell>
        </row>
        <row r="172">
          <cell r="C172">
            <v>260</v>
          </cell>
          <cell r="F172" t="str">
            <v>Marshfield</v>
          </cell>
        </row>
        <row r="173">
          <cell r="C173">
            <v>261</v>
          </cell>
          <cell r="F173" t="str">
            <v>Mashpee</v>
          </cell>
        </row>
        <row r="174">
          <cell r="C174">
            <v>262</v>
          </cell>
          <cell r="F174" t="str">
            <v>Mattapoisett</v>
          </cell>
        </row>
        <row r="175">
          <cell r="C175">
            <v>263</v>
          </cell>
          <cell r="F175" t="str">
            <v>Maynard</v>
          </cell>
        </row>
        <row r="176">
          <cell r="C176">
            <v>264</v>
          </cell>
          <cell r="F176" t="str">
            <v>Medfield</v>
          </cell>
        </row>
        <row r="177">
          <cell r="C177">
            <v>265</v>
          </cell>
          <cell r="F177" t="str">
            <v>Medford</v>
          </cell>
        </row>
        <row r="178">
          <cell r="C178">
            <v>266</v>
          </cell>
          <cell r="F178" t="str">
            <v>Medway</v>
          </cell>
        </row>
        <row r="179">
          <cell r="C179">
            <v>267</v>
          </cell>
          <cell r="F179" t="str">
            <v>Melrose</v>
          </cell>
        </row>
        <row r="180">
          <cell r="C180">
            <v>268</v>
          </cell>
          <cell r="F180" t="str">
            <v>Mendon</v>
          </cell>
        </row>
        <row r="181">
          <cell r="C181">
            <v>269</v>
          </cell>
          <cell r="F181" t="str">
            <v>Merrimac</v>
          </cell>
        </row>
        <row r="182">
          <cell r="C182">
            <v>270</v>
          </cell>
          <cell r="F182" t="str">
            <v>Methuen</v>
          </cell>
        </row>
        <row r="183">
          <cell r="F183" t="str">
            <v>Middleborough</v>
          </cell>
        </row>
        <row r="184">
          <cell r="F184" t="str">
            <v>Middlefield</v>
          </cell>
        </row>
        <row r="185">
          <cell r="F185" t="str">
            <v>Middleton</v>
          </cell>
        </row>
        <row r="186">
          <cell r="F186" t="str">
            <v>Milford</v>
          </cell>
        </row>
        <row r="187">
          <cell r="F187" t="str">
            <v>Millbury</v>
          </cell>
        </row>
        <row r="188">
          <cell r="F188" t="str">
            <v>Millis</v>
          </cell>
        </row>
        <row r="189">
          <cell r="F189" t="str">
            <v>Millville</v>
          </cell>
        </row>
        <row r="190">
          <cell r="F190" t="str">
            <v>Milton</v>
          </cell>
        </row>
        <row r="191">
          <cell r="F191" t="str">
            <v>Monroe</v>
          </cell>
        </row>
        <row r="192">
          <cell r="F192" t="str">
            <v>Monson</v>
          </cell>
        </row>
        <row r="193">
          <cell r="F193" t="str">
            <v>Montague</v>
          </cell>
        </row>
        <row r="194">
          <cell r="F194" t="str">
            <v>Monterey</v>
          </cell>
        </row>
        <row r="195">
          <cell r="F195" t="str">
            <v>Montgomery</v>
          </cell>
        </row>
        <row r="196">
          <cell r="F196" t="str">
            <v>Mount Washington</v>
          </cell>
        </row>
        <row r="197">
          <cell r="F197" t="str">
            <v>Nahant</v>
          </cell>
        </row>
        <row r="198">
          <cell r="F198" t="str">
            <v>Nantucket</v>
          </cell>
        </row>
        <row r="199">
          <cell r="F199" t="str">
            <v>Natick</v>
          </cell>
        </row>
        <row r="200">
          <cell r="F200" t="str">
            <v>Needham</v>
          </cell>
        </row>
        <row r="201">
          <cell r="F201" t="str">
            <v>New Ashford</v>
          </cell>
        </row>
        <row r="202">
          <cell r="F202" t="str">
            <v>New Bedford</v>
          </cell>
        </row>
        <row r="203">
          <cell r="F203" t="str">
            <v>New Braintree</v>
          </cell>
        </row>
        <row r="204">
          <cell r="F204" t="str">
            <v>New Marlborough</v>
          </cell>
        </row>
        <row r="205">
          <cell r="F205" t="str">
            <v>New Salem</v>
          </cell>
        </row>
        <row r="206">
          <cell r="F206" t="str">
            <v>Newbury</v>
          </cell>
        </row>
        <row r="207">
          <cell r="F207" t="str">
            <v>Newburyport</v>
          </cell>
        </row>
        <row r="208">
          <cell r="F208" t="str">
            <v>Newton</v>
          </cell>
        </row>
        <row r="209">
          <cell r="F209" t="str">
            <v>Norfolk</v>
          </cell>
        </row>
        <row r="210">
          <cell r="F210" t="str">
            <v>North Adams</v>
          </cell>
        </row>
        <row r="211">
          <cell r="F211" t="str">
            <v>North Andover</v>
          </cell>
        </row>
        <row r="212">
          <cell r="F212" t="str">
            <v>North Attleborough</v>
          </cell>
        </row>
        <row r="213">
          <cell r="F213" t="str">
            <v>North Brookfield</v>
          </cell>
        </row>
        <row r="214">
          <cell r="F214" t="str">
            <v>North Reading</v>
          </cell>
        </row>
        <row r="215">
          <cell r="F215" t="str">
            <v>Northampton</v>
          </cell>
        </row>
        <row r="216">
          <cell r="F216" t="str">
            <v>Northborough</v>
          </cell>
        </row>
        <row r="217">
          <cell r="F217" t="str">
            <v>Northbridge</v>
          </cell>
        </row>
        <row r="218">
          <cell r="F218" t="str">
            <v>Northfield</v>
          </cell>
        </row>
        <row r="219">
          <cell r="F219" t="str">
            <v>Norton</v>
          </cell>
        </row>
        <row r="220">
          <cell r="F220" t="str">
            <v>Norwell</v>
          </cell>
        </row>
        <row r="221">
          <cell r="F221" t="str">
            <v>Norwood</v>
          </cell>
        </row>
        <row r="222">
          <cell r="F222" t="str">
            <v>Oak Bluffs</v>
          </cell>
        </row>
        <row r="223">
          <cell r="F223" t="str">
            <v>Oakham</v>
          </cell>
        </row>
        <row r="224">
          <cell r="F224" t="str">
            <v>Orange</v>
          </cell>
        </row>
        <row r="225">
          <cell r="F225" t="str">
            <v>Orleans</v>
          </cell>
        </row>
        <row r="226">
          <cell r="F226" t="str">
            <v>Otis</v>
          </cell>
        </row>
        <row r="227">
          <cell r="F227" t="str">
            <v>Oxford</v>
          </cell>
        </row>
        <row r="228">
          <cell r="F228" t="str">
            <v>Palmer</v>
          </cell>
        </row>
        <row r="229">
          <cell r="F229" t="str">
            <v>Paxton</v>
          </cell>
        </row>
        <row r="230">
          <cell r="F230" t="str">
            <v>Peabody</v>
          </cell>
        </row>
        <row r="231">
          <cell r="F231" t="str">
            <v>Pelham</v>
          </cell>
        </row>
        <row r="232">
          <cell r="F232" t="str">
            <v>Pembroke</v>
          </cell>
        </row>
        <row r="233">
          <cell r="F233" t="str">
            <v>Pepperell</v>
          </cell>
        </row>
        <row r="234">
          <cell r="F234" t="str">
            <v>Peru</v>
          </cell>
        </row>
        <row r="235">
          <cell r="F235" t="str">
            <v>Petersham</v>
          </cell>
        </row>
        <row r="236">
          <cell r="F236" t="str">
            <v>Phillipston</v>
          </cell>
        </row>
        <row r="237">
          <cell r="F237" t="str">
            <v>Pittsfield</v>
          </cell>
        </row>
        <row r="238">
          <cell r="F238" t="str">
            <v>Plainfield</v>
          </cell>
        </row>
        <row r="239">
          <cell r="F239" t="str">
            <v>Plainville</v>
          </cell>
        </row>
        <row r="240">
          <cell r="F240" t="str">
            <v>Plymouth</v>
          </cell>
        </row>
        <row r="241">
          <cell r="F241" t="str">
            <v>Plympton</v>
          </cell>
        </row>
        <row r="242">
          <cell r="F242" t="str">
            <v>Princeton</v>
          </cell>
        </row>
        <row r="243">
          <cell r="F243" t="str">
            <v>Provincetown</v>
          </cell>
        </row>
        <row r="244">
          <cell r="F244" t="str">
            <v>Quincy</v>
          </cell>
        </row>
        <row r="245">
          <cell r="F245" t="str">
            <v>Randolph</v>
          </cell>
        </row>
        <row r="246">
          <cell r="F246" t="str">
            <v>Raynham</v>
          </cell>
        </row>
        <row r="247">
          <cell r="F247" t="str">
            <v>Reading</v>
          </cell>
        </row>
        <row r="248">
          <cell r="F248" t="str">
            <v>Rehoboth</v>
          </cell>
        </row>
        <row r="249">
          <cell r="F249" t="str">
            <v>Revere</v>
          </cell>
        </row>
        <row r="250">
          <cell r="F250" t="str">
            <v>Richmond</v>
          </cell>
        </row>
        <row r="251">
          <cell r="F251" t="str">
            <v>Rochester</v>
          </cell>
        </row>
        <row r="252">
          <cell r="F252" t="str">
            <v>Rockland</v>
          </cell>
        </row>
        <row r="253">
          <cell r="F253" t="str">
            <v>Rockport</v>
          </cell>
        </row>
        <row r="254">
          <cell r="F254" t="str">
            <v>Rowe</v>
          </cell>
        </row>
        <row r="255">
          <cell r="F255" t="str">
            <v>Rowley</v>
          </cell>
        </row>
        <row r="256">
          <cell r="F256" t="str">
            <v>Royalston</v>
          </cell>
        </row>
        <row r="257">
          <cell r="F257" t="str">
            <v>Russell</v>
          </cell>
        </row>
        <row r="258">
          <cell r="F258" t="str">
            <v>Rutland</v>
          </cell>
        </row>
        <row r="259">
          <cell r="F259" t="str">
            <v>Salem</v>
          </cell>
        </row>
        <row r="260">
          <cell r="F260" t="str">
            <v>Salisbury</v>
          </cell>
        </row>
        <row r="261">
          <cell r="F261" t="str">
            <v>Sandisfield</v>
          </cell>
        </row>
        <row r="262">
          <cell r="F262" t="str">
            <v>Sandwich</v>
          </cell>
        </row>
        <row r="263">
          <cell r="F263" t="str">
            <v>Saugus</v>
          </cell>
        </row>
        <row r="264">
          <cell r="F264" t="str">
            <v>Savoy</v>
          </cell>
        </row>
        <row r="265">
          <cell r="F265" t="str">
            <v>Scituate</v>
          </cell>
        </row>
        <row r="266">
          <cell r="F266" t="str">
            <v>Seekonk</v>
          </cell>
        </row>
        <row r="267">
          <cell r="F267" t="str">
            <v>Sharon</v>
          </cell>
        </row>
        <row r="268">
          <cell r="F268" t="str">
            <v>Sheffield</v>
          </cell>
        </row>
        <row r="269">
          <cell r="F269" t="str">
            <v>Shelburne</v>
          </cell>
        </row>
        <row r="270">
          <cell r="F270" t="str">
            <v>Sherborn</v>
          </cell>
        </row>
        <row r="271">
          <cell r="F271" t="str">
            <v>Shirley</v>
          </cell>
        </row>
        <row r="272">
          <cell r="F272" t="str">
            <v>Shrewsbury</v>
          </cell>
        </row>
        <row r="273">
          <cell r="F273" t="str">
            <v>Shutesbury</v>
          </cell>
        </row>
        <row r="274">
          <cell r="F274" t="str">
            <v>Somerset</v>
          </cell>
        </row>
        <row r="275">
          <cell r="F275" t="str">
            <v>Somerville</v>
          </cell>
        </row>
        <row r="276">
          <cell r="F276" t="str">
            <v>South Hadley</v>
          </cell>
        </row>
        <row r="277">
          <cell r="F277" t="str">
            <v>Southampton</v>
          </cell>
        </row>
        <row r="278">
          <cell r="F278" t="str">
            <v>Southborough</v>
          </cell>
        </row>
        <row r="279">
          <cell r="F279" t="str">
            <v>Southbridge</v>
          </cell>
        </row>
        <row r="280">
          <cell r="F280" t="str">
            <v>Southwick</v>
          </cell>
        </row>
        <row r="281">
          <cell r="F281" t="str">
            <v>Spencer</v>
          </cell>
        </row>
        <row r="282">
          <cell r="F282" t="str">
            <v>Springfield</v>
          </cell>
        </row>
        <row r="283">
          <cell r="F283" t="str">
            <v>Sterling</v>
          </cell>
        </row>
        <row r="284">
          <cell r="F284" t="str">
            <v>Stockbridge</v>
          </cell>
        </row>
        <row r="285">
          <cell r="F285" t="str">
            <v>Stoneham</v>
          </cell>
        </row>
        <row r="286">
          <cell r="F286" t="str">
            <v>Stoughton</v>
          </cell>
        </row>
        <row r="287">
          <cell r="F287" t="str">
            <v>Stow</v>
          </cell>
        </row>
        <row r="288">
          <cell r="F288" t="str">
            <v>Sturbridge</v>
          </cell>
        </row>
        <row r="289">
          <cell r="F289" t="str">
            <v>Sudbury</v>
          </cell>
        </row>
        <row r="290">
          <cell r="F290" t="str">
            <v>Sunderland</v>
          </cell>
        </row>
        <row r="291">
          <cell r="F291" t="str">
            <v>Sutton</v>
          </cell>
        </row>
        <row r="292">
          <cell r="F292" t="str">
            <v>Swampscott</v>
          </cell>
        </row>
        <row r="293">
          <cell r="F293" t="str">
            <v>Swansea</v>
          </cell>
        </row>
        <row r="294">
          <cell r="F294" t="str">
            <v>Taunton</v>
          </cell>
        </row>
        <row r="295">
          <cell r="F295" t="str">
            <v>Templeton</v>
          </cell>
        </row>
        <row r="296">
          <cell r="F296" t="str">
            <v>Tewksbury</v>
          </cell>
        </row>
        <row r="297">
          <cell r="F297" t="str">
            <v>Tisbury</v>
          </cell>
        </row>
        <row r="298">
          <cell r="F298" t="str">
            <v>Tolland</v>
          </cell>
        </row>
        <row r="299">
          <cell r="F299" t="str">
            <v>Topsfield</v>
          </cell>
        </row>
        <row r="300">
          <cell r="F300" t="str">
            <v>Townsend</v>
          </cell>
        </row>
        <row r="301">
          <cell r="F301" t="str">
            <v>Truro</v>
          </cell>
        </row>
        <row r="302">
          <cell r="F302" t="str">
            <v>Tyngsborough</v>
          </cell>
        </row>
        <row r="303">
          <cell r="F303" t="str">
            <v>Tyringham</v>
          </cell>
        </row>
        <row r="304">
          <cell r="F304" t="str">
            <v>Upton</v>
          </cell>
        </row>
        <row r="305">
          <cell r="F305" t="str">
            <v>Uxbridge</v>
          </cell>
        </row>
        <row r="306">
          <cell r="F306" t="str">
            <v>Wakefield</v>
          </cell>
        </row>
        <row r="307">
          <cell r="F307" t="str">
            <v>Wales</v>
          </cell>
        </row>
        <row r="308">
          <cell r="F308" t="str">
            <v>Walpole</v>
          </cell>
        </row>
        <row r="309">
          <cell r="F309" t="str">
            <v>Waltham</v>
          </cell>
        </row>
        <row r="310">
          <cell r="F310" t="str">
            <v>Ware</v>
          </cell>
        </row>
        <row r="311">
          <cell r="F311" t="str">
            <v>Wareham</v>
          </cell>
        </row>
        <row r="312">
          <cell r="F312" t="str">
            <v>Warren</v>
          </cell>
        </row>
        <row r="313">
          <cell r="F313" t="str">
            <v>Warwick</v>
          </cell>
        </row>
        <row r="314">
          <cell r="F314" t="str">
            <v>Washington</v>
          </cell>
        </row>
        <row r="315">
          <cell r="F315" t="str">
            <v>Watertown</v>
          </cell>
        </row>
        <row r="316">
          <cell r="F316" t="str">
            <v>Wayland</v>
          </cell>
        </row>
        <row r="317">
          <cell r="F317" t="str">
            <v>Webster</v>
          </cell>
        </row>
        <row r="318">
          <cell r="F318" t="str">
            <v>Wellesley</v>
          </cell>
        </row>
        <row r="319">
          <cell r="F319" t="str">
            <v>Wellfleet</v>
          </cell>
        </row>
        <row r="320">
          <cell r="F320" t="str">
            <v>Wendell</v>
          </cell>
        </row>
        <row r="321">
          <cell r="F321" t="str">
            <v>Wenham</v>
          </cell>
        </row>
        <row r="322">
          <cell r="F322" t="str">
            <v>West Boylston</v>
          </cell>
        </row>
        <row r="323">
          <cell r="F323" t="str">
            <v>West Bridgewater</v>
          </cell>
        </row>
        <row r="324">
          <cell r="F324" t="str">
            <v>West Brookfield</v>
          </cell>
        </row>
        <row r="325">
          <cell r="F325" t="str">
            <v>West Newbury</v>
          </cell>
        </row>
        <row r="326">
          <cell r="F326" t="str">
            <v>West Springfield</v>
          </cell>
        </row>
        <row r="327">
          <cell r="F327" t="str">
            <v>West Stockbridge</v>
          </cell>
        </row>
        <row r="328">
          <cell r="F328" t="str">
            <v>West Tisbury</v>
          </cell>
        </row>
        <row r="329">
          <cell r="F329" t="str">
            <v>Westborough</v>
          </cell>
        </row>
        <row r="330">
          <cell r="F330" t="str">
            <v>Westfield</v>
          </cell>
        </row>
        <row r="331">
          <cell r="F331" t="str">
            <v>Westford</v>
          </cell>
        </row>
        <row r="332">
          <cell r="F332" t="str">
            <v>Westhampton</v>
          </cell>
        </row>
        <row r="333">
          <cell r="F333" t="str">
            <v>Westminster</v>
          </cell>
        </row>
        <row r="334">
          <cell r="F334" t="str">
            <v>Weston</v>
          </cell>
        </row>
        <row r="335">
          <cell r="F335" t="str">
            <v>Westport</v>
          </cell>
        </row>
        <row r="336">
          <cell r="F336" t="str">
            <v>Westwood</v>
          </cell>
        </row>
        <row r="337">
          <cell r="F337" t="str">
            <v>Weymouth</v>
          </cell>
        </row>
        <row r="338">
          <cell r="F338" t="str">
            <v>Whately</v>
          </cell>
        </row>
        <row r="339">
          <cell r="F339" t="str">
            <v>Whitman</v>
          </cell>
        </row>
        <row r="340">
          <cell r="F340" t="str">
            <v>Wilbraham</v>
          </cell>
        </row>
        <row r="341">
          <cell r="F341" t="str">
            <v>Williamsburg</v>
          </cell>
        </row>
        <row r="342">
          <cell r="F342" t="str">
            <v>Williamstown</v>
          </cell>
        </row>
        <row r="343">
          <cell r="F343" t="str">
            <v>Wilmington</v>
          </cell>
        </row>
        <row r="344">
          <cell r="F344" t="str">
            <v>Winchendon</v>
          </cell>
        </row>
        <row r="345">
          <cell r="F345" t="str">
            <v>Winchester</v>
          </cell>
        </row>
        <row r="346">
          <cell r="F346" t="str">
            <v>Windsor</v>
          </cell>
        </row>
        <row r="347">
          <cell r="F347" t="str">
            <v>Winthrop</v>
          </cell>
        </row>
        <row r="348">
          <cell r="F348" t="str">
            <v>Woburn</v>
          </cell>
        </row>
        <row r="349">
          <cell r="F349" t="str">
            <v>Worcester</v>
          </cell>
        </row>
        <row r="350">
          <cell r="F350" t="str">
            <v>Worthington</v>
          </cell>
        </row>
        <row r="351">
          <cell r="F351" t="str">
            <v>Wrentham</v>
          </cell>
        </row>
        <row r="352">
          <cell r="F352" t="str">
            <v>Yarmouth</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and Definitions"/>
      <sheetName val="PV Project Detail Form"/>
      <sheetName val="Drop-Down Lists"/>
    </sheetNames>
    <sheetDataSet>
      <sheetData sheetId="0" refreshError="1"/>
      <sheetData sheetId="1" refreshError="1"/>
      <sheetData sheetId="2">
        <row r="2">
          <cell r="J2" t="str">
            <v>Roof</v>
          </cell>
        </row>
        <row r="3">
          <cell r="J3" t="str">
            <v>Ground</v>
          </cell>
        </row>
        <row r="4">
          <cell r="J4" t="str">
            <v>Both</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and Definitions"/>
      <sheetName val="PV Project Detail Form"/>
      <sheetName val="Drop-Down Lists"/>
    </sheetNames>
    <sheetDataSet>
      <sheetData sheetId="0" refreshError="1"/>
      <sheetData sheetId="1" refreshError="1"/>
      <sheetData sheetId="2">
        <row r="2">
          <cell r="J2" t="str">
            <v>Roof</v>
          </cell>
        </row>
        <row r="3">
          <cell r="J3" t="str">
            <v>Ground</v>
          </cell>
        </row>
        <row r="4">
          <cell r="J4" t="str">
            <v>Both</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3" Type="http://schemas.openxmlformats.org/officeDocument/2006/relationships/comments" Target="../comments26.xml"/><Relationship Id="rId2" Type="http://schemas.openxmlformats.org/officeDocument/2006/relationships/vmlDrawing" Target="../drawings/vmlDrawing26.v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27.v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28.v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29.v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30.xml"/><Relationship Id="rId2" Type="http://schemas.openxmlformats.org/officeDocument/2006/relationships/vmlDrawing" Target="../drawings/vmlDrawing30.v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1.v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2.v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33.xml"/><Relationship Id="rId2" Type="http://schemas.openxmlformats.org/officeDocument/2006/relationships/vmlDrawing" Target="../drawings/vmlDrawing33.v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34.xml"/><Relationship Id="rId2" Type="http://schemas.openxmlformats.org/officeDocument/2006/relationships/vmlDrawing" Target="../drawings/vmlDrawing34.v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35.xml"/><Relationship Id="rId2" Type="http://schemas.openxmlformats.org/officeDocument/2006/relationships/vmlDrawing" Target="../drawings/vmlDrawing35.v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36.xml"/><Relationship Id="rId2" Type="http://schemas.openxmlformats.org/officeDocument/2006/relationships/vmlDrawing" Target="../drawings/vmlDrawing36.v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37.xml"/><Relationship Id="rId2" Type="http://schemas.openxmlformats.org/officeDocument/2006/relationships/vmlDrawing" Target="../drawings/vmlDrawing37.v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3" Type="http://schemas.openxmlformats.org/officeDocument/2006/relationships/comments" Target="../comments38.xml"/><Relationship Id="rId2" Type="http://schemas.openxmlformats.org/officeDocument/2006/relationships/vmlDrawing" Target="../drawings/vmlDrawing38.v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39.xml"/><Relationship Id="rId2" Type="http://schemas.openxmlformats.org/officeDocument/2006/relationships/vmlDrawing" Target="../drawings/vmlDrawing39.v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40.xml"/><Relationship Id="rId2" Type="http://schemas.openxmlformats.org/officeDocument/2006/relationships/vmlDrawing" Target="../drawings/vmlDrawing40.v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41.xml"/><Relationship Id="rId2" Type="http://schemas.openxmlformats.org/officeDocument/2006/relationships/vmlDrawing" Target="../drawings/vmlDrawing41.v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3" Type="http://schemas.openxmlformats.org/officeDocument/2006/relationships/comments" Target="../comments42.xml"/><Relationship Id="rId2" Type="http://schemas.openxmlformats.org/officeDocument/2006/relationships/vmlDrawing" Target="../drawings/vmlDrawing42.v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3" Type="http://schemas.openxmlformats.org/officeDocument/2006/relationships/comments" Target="../comments43.xml"/><Relationship Id="rId2" Type="http://schemas.openxmlformats.org/officeDocument/2006/relationships/vmlDrawing" Target="../drawings/vmlDrawing43.v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44.xml"/><Relationship Id="rId2" Type="http://schemas.openxmlformats.org/officeDocument/2006/relationships/vmlDrawing" Target="../drawings/vmlDrawing44.v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45.xml"/><Relationship Id="rId2" Type="http://schemas.openxmlformats.org/officeDocument/2006/relationships/vmlDrawing" Target="../drawings/vmlDrawing45.v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46.xml"/><Relationship Id="rId2" Type="http://schemas.openxmlformats.org/officeDocument/2006/relationships/vmlDrawing" Target="../drawings/vmlDrawing46.v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47.xml"/><Relationship Id="rId2" Type="http://schemas.openxmlformats.org/officeDocument/2006/relationships/vmlDrawing" Target="../drawings/vmlDrawing47.v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48.xml"/><Relationship Id="rId2" Type="http://schemas.openxmlformats.org/officeDocument/2006/relationships/vmlDrawing" Target="../drawings/vmlDrawing48.v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3" Type="http://schemas.openxmlformats.org/officeDocument/2006/relationships/comments" Target="../comments49.xml"/><Relationship Id="rId2" Type="http://schemas.openxmlformats.org/officeDocument/2006/relationships/vmlDrawing" Target="../drawings/vmlDrawing49.v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3" Type="http://schemas.openxmlformats.org/officeDocument/2006/relationships/comments" Target="../comments50.xml"/><Relationship Id="rId2" Type="http://schemas.openxmlformats.org/officeDocument/2006/relationships/vmlDrawing" Target="../drawings/vmlDrawing50.v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3" Type="http://schemas.openxmlformats.org/officeDocument/2006/relationships/comments" Target="../comments51.xml"/><Relationship Id="rId2" Type="http://schemas.openxmlformats.org/officeDocument/2006/relationships/vmlDrawing" Target="../drawings/vmlDrawing51.v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3" Type="http://schemas.openxmlformats.org/officeDocument/2006/relationships/comments" Target="../comments52.xml"/><Relationship Id="rId2" Type="http://schemas.openxmlformats.org/officeDocument/2006/relationships/vmlDrawing" Target="../drawings/vmlDrawing52.v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3" Type="http://schemas.openxmlformats.org/officeDocument/2006/relationships/comments" Target="../comments53.xml"/><Relationship Id="rId2" Type="http://schemas.openxmlformats.org/officeDocument/2006/relationships/vmlDrawing" Target="../drawings/vmlDrawing53.v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3" Type="http://schemas.openxmlformats.org/officeDocument/2006/relationships/comments" Target="../comments54.xml"/><Relationship Id="rId2" Type="http://schemas.openxmlformats.org/officeDocument/2006/relationships/vmlDrawing" Target="../drawings/vmlDrawing54.v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3" Type="http://schemas.openxmlformats.org/officeDocument/2006/relationships/comments" Target="../comments55.xml"/><Relationship Id="rId2" Type="http://schemas.openxmlformats.org/officeDocument/2006/relationships/vmlDrawing" Target="../drawings/vmlDrawing55.v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3" Type="http://schemas.openxmlformats.org/officeDocument/2006/relationships/comments" Target="../comments56.xml"/><Relationship Id="rId2" Type="http://schemas.openxmlformats.org/officeDocument/2006/relationships/vmlDrawing" Target="../drawings/vmlDrawing56.vml"/><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3" Type="http://schemas.openxmlformats.org/officeDocument/2006/relationships/comments" Target="../comments57.xml"/><Relationship Id="rId2" Type="http://schemas.openxmlformats.org/officeDocument/2006/relationships/vmlDrawing" Target="../drawings/vmlDrawing57.v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3" Type="http://schemas.openxmlformats.org/officeDocument/2006/relationships/comments" Target="../comments58.xml"/><Relationship Id="rId2" Type="http://schemas.openxmlformats.org/officeDocument/2006/relationships/vmlDrawing" Target="../drawings/vmlDrawing58.vml"/><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3" Type="http://schemas.openxmlformats.org/officeDocument/2006/relationships/comments" Target="../comments59.xml"/><Relationship Id="rId2" Type="http://schemas.openxmlformats.org/officeDocument/2006/relationships/vmlDrawing" Target="../drawings/vmlDrawing59.v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3" Type="http://schemas.openxmlformats.org/officeDocument/2006/relationships/comments" Target="../comments60.xml"/><Relationship Id="rId2" Type="http://schemas.openxmlformats.org/officeDocument/2006/relationships/vmlDrawing" Target="../drawings/vmlDrawing60.v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3" Type="http://schemas.openxmlformats.org/officeDocument/2006/relationships/comments" Target="../comments61.xml"/><Relationship Id="rId2" Type="http://schemas.openxmlformats.org/officeDocument/2006/relationships/vmlDrawing" Target="../drawings/vmlDrawing61.v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3" Type="http://schemas.openxmlformats.org/officeDocument/2006/relationships/comments" Target="../comments62.xml"/><Relationship Id="rId2" Type="http://schemas.openxmlformats.org/officeDocument/2006/relationships/vmlDrawing" Target="../drawings/vmlDrawing62.v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3" Type="http://schemas.openxmlformats.org/officeDocument/2006/relationships/comments" Target="../comments63.xml"/><Relationship Id="rId2" Type="http://schemas.openxmlformats.org/officeDocument/2006/relationships/vmlDrawing" Target="../drawings/vmlDrawing63.v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3" Type="http://schemas.openxmlformats.org/officeDocument/2006/relationships/comments" Target="../comments64.xml"/><Relationship Id="rId2" Type="http://schemas.openxmlformats.org/officeDocument/2006/relationships/vmlDrawing" Target="../drawings/vmlDrawing64.vml"/><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3" Type="http://schemas.openxmlformats.org/officeDocument/2006/relationships/comments" Target="../comments65.xml"/><Relationship Id="rId2" Type="http://schemas.openxmlformats.org/officeDocument/2006/relationships/vmlDrawing" Target="../drawings/vmlDrawing65.vml"/><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3" Type="http://schemas.openxmlformats.org/officeDocument/2006/relationships/comments" Target="../comments66.xml"/><Relationship Id="rId2" Type="http://schemas.openxmlformats.org/officeDocument/2006/relationships/vmlDrawing" Target="../drawings/vmlDrawing66.vml"/><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3" Type="http://schemas.openxmlformats.org/officeDocument/2006/relationships/comments" Target="../comments67.xml"/><Relationship Id="rId2" Type="http://schemas.openxmlformats.org/officeDocument/2006/relationships/vmlDrawing" Target="../drawings/vmlDrawing67.vml"/><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3" Type="http://schemas.openxmlformats.org/officeDocument/2006/relationships/comments" Target="../comments68.xml"/><Relationship Id="rId2" Type="http://schemas.openxmlformats.org/officeDocument/2006/relationships/vmlDrawing" Target="../drawings/vmlDrawing68.vml"/><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3" Type="http://schemas.openxmlformats.org/officeDocument/2006/relationships/comments" Target="../comments69.xml"/><Relationship Id="rId2" Type="http://schemas.openxmlformats.org/officeDocument/2006/relationships/vmlDrawing" Target="../drawings/vmlDrawing69.vml"/><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3" Type="http://schemas.openxmlformats.org/officeDocument/2006/relationships/comments" Target="../comments70.xml"/><Relationship Id="rId2" Type="http://schemas.openxmlformats.org/officeDocument/2006/relationships/vmlDrawing" Target="../drawings/vmlDrawing70.vml"/><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3" Type="http://schemas.openxmlformats.org/officeDocument/2006/relationships/comments" Target="../comments71.xml"/><Relationship Id="rId2" Type="http://schemas.openxmlformats.org/officeDocument/2006/relationships/vmlDrawing" Target="../drawings/vmlDrawing71.vml"/><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3" Type="http://schemas.openxmlformats.org/officeDocument/2006/relationships/comments" Target="../comments72.xml"/><Relationship Id="rId2" Type="http://schemas.openxmlformats.org/officeDocument/2006/relationships/vmlDrawing" Target="../drawings/vmlDrawing72.vml"/><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3" Type="http://schemas.openxmlformats.org/officeDocument/2006/relationships/comments" Target="../comments73.xml"/><Relationship Id="rId2" Type="http://schemas.openxmlformats.org/officeDocument/2006/relationships/vmlDrawing" Target="../drawings/vmlDrawing73.vml"/><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E3:H41"/>
  <sheetViews>
    <sheetView workbookViewId="0">
      <selection activeCell="G15" sqref="G15"/>
    </sheetView>
  </sheetViews>
  <sheetFormatPr defaultColWidth="10.7109375" defaultRowHeight="15" x14ac:dyDescent="0.25"/>
  <cols>
    <col min="1" max="4" width="10.7109375" style="97"/>
    <col min="5" max="6" width="22.42578125" style="97" customWidth="1"/>
    <col min="7" max="7" width="48" style="97" customWidth="1"/>
    <col min="8" max="8" width="22.42578125" style="97" customWidth="1"/>
    <col min="9" max="9" width="10.7109375" style="97"/>
    <col min="10" max="10" width="10.7109375" style="97" customWidth="1"/>
    <col min="11" max="16384" width="10.7109375" style="97"/>
  </cols>
  <sheetData>
    <row r="3" spans="5:8" ht="15.75" thickBot="1" x14ac:dyDescent="0.3"/>
    <row r="4" spans="5:8" ht="24" customHeight="1" x14ac:dyDescent="0.25">
      <c r="E4" s="671" t="s">
        <v>210</v>
      </c>
      <c r="F4" s="672"/>
      <c r="G4" s="672"/>
      <c r="H4" s="673" t="s">
        <v>211</v>
      </c>
    </row>
    <row r="5" spans="5:8" ht="24" customHeight="1" thickBot="1" x14ac:dyDescent="0.3">
      <c r="E5" s="484" t="s">
        <v>212</v>
      </c>
      <c r="F5" s="485" t="s">
        <v>213</v>
      </c>
      <c r="G5" s="485" t="s">
        <v>214</v>
      </c>
      <c r="H5" s="674"/>
    </row>
    <row r="6" spans="5:8" x14ac:dyDescent="0.25">
      <c r="E6" s="675" t="s">
        <v>215</v>
      </c>
      <c r="F6" s="486" t="s">
        <v>216</v>
      </c>
      <c r="G6" s="487" t="s">
        <v>118</v>
      </c>
      <c r="H6" s="677" t="s">
        <v>118</v>
      </c>
    </row>
    <row r="7" spans="5:8" x14ac:dyDescent="0.25">
      <c r="E7" s="676"/>
      <c r="F7" s="488" t="s">
        <v>217</v>
      </c>
      <c r="G7" s="678" t="s">
        <v>218</v>
      </c>
      <c r="H7" s="658"/>
    </row>
    <row r="8" spans="5:8" x14ac:dyDescent="0.25">
      <c r="E8" s="489" t="s">
        <v>219</v>
      </c>
      <c r="F8" s="488" t="s">
        <v>220</v>
      </c>
      <c r="G8" s="679"/>
      <c r="H8" s="658"/>
    </row>
    <row r="9" spans="5:8" ht="15.75" thickBot="1" x14ac:dyDescent="0.3">
      <c r="E9" s="490" t="s">
        <v>221</v>
      </c>
      <c r="F9" s="491" t="s">
        <v>222</v>
      </c>
      <c r="G9" s="680"/>
      <c r="H9" s="659"/>
    </row>
    <row r="10" spans="5:8" ht="21" customHeight="1" thickBot="1" x14ac:dyDescent="0.3">
      <c r="E10" s="492" t="s">
        <v>215</v>
      </c>
      <c r="F10" s="493" t="s">
        <v>223</v>
      </c>
      <c r="G10" s="494" t="s">
        <v>224</v>
      </c>
      <c r="H10" s="495" t="s">
        <v>127</v>
      </c>
    </row>
    <row r="11" spans="5:8" ht="51" x14ac:dyDescent="0.25">
      <c r="E11" s="655" t="s">
        <v>215</v>
      </c>
      <c r="F11" s="496" t="s">
        <v>216</v>
      </c>
      <c r="G11" s="497" t="s">
        <v>225</v>
      </c>
      <c r="H11" s="657" t="s">
        <v>117</v>
      </c>
    </row>
    <row r="12" spans="5:8" ht="25.5" x14ac:dyDescent="0.25">
      <c r="E12" s="656"/>
      <c r="F12" s="488" t="s">
        <v>217</v>
      </c>
      <c r="G12" s="498" t="s">
        <v>226</v>
      </c>
      <c r="H12" s="658"/>
    </row>
    <row r="13" spans="5:8" ht="39.6" customHeight="1" x14ac:dyDescent="0.25">
      <c r="E13" s="656" t="s">
        <v>219</v>
      </c>
      <c r="F13" s="488" t="s">
        <v>220</v>
      </c>
      <c r="G13" s="681" t="s">
        <v>227</v>
      </c>
      <c r="H13" s="658"/>
    </row>
    <row r="14" spans="5:8" x14ac:dyDescent="0.25">
      <c r="E14" s="656"/>
      <c r="F14" s="488" t="s">
        <v>222</v>
      </c>
      <c r="G14" s="682"/>
      <c r="H14" s="658"/>
    </row>
    <row r="15" spans="5:8" x14ac:dyDescent="0.25">
      <c r="E15" s="656" t="s">
        <v>221</v>
      </c>
      <c r="F15" s="488" t="s">
        <v>228</v>
      </c>
      <c r="G15" s="498" t="s">
        <v>229</v>
      </c>
      <c r="H15" s="658"/>
    </row>
    <row r="16" spans="5:8" ht="38.25" x14ac:dyDescent="0.25">
      <c r="E16" s="656"/>
      <c r="F16" s="488" t="s">
        <v>222</v>
      </c>
      <c r="G16" s="498" t="s">
        <v>230</v>
      </c>
      <c r="H16" s="658"/>
    </row>
    <row r="17" spans="5:8" x14ac:dyDescent="0.25">
      <c r="E17" s="656"/>
      <c r="F17" s="488" t="s">
        <v>231</v>
      </c>
      <c r="G17" s="499" t="s">
        <v>232</v>
      </c>
      <c r="H17" s="658"/>
    </row>
    <row r="18" spans="5:8" ht="26.25" thickBot="1" x14ac:dyDescent="0.3">
      <c r="E18" s="500" t="s">
        <v>233</v>
      </c>
      <c r="F18" s="491"/>
      <c r="G18" s="501" t="s">
        <v>234</v>
      </c>
      <c r="H18" s="659"/>
    </row>
    <row r="19" spans="5:8" x14ac:dyDescent="0.25">
      <c r="E19" s="666" t="s">
        <v>215</v>
      </c>
      <c r="F19" s="502" t="s">
        <v>216</v>
      </c>
      <c r="G19" s="502" t="s">
        <v>235</v>
      </c>
      <c r="H19" s="663" t="s">
        <v>236</v>
      </c>
    </row>
    <row r="20" spans="5:8" x14ac:dyDescent="0.25">
      <c r="E20" s="667"/>
      <c r="F20" s="503" t="s">
        <v>236</v>
      </c>
      <c r="G20" s="503" t="s">
        <v>224</v>
      </c>
      <c r="H20" s="668"/>
    </row>
    <row r="21" spans="5:8" x14ac:dyDescent="0.25">
      <c r="E21" s="504" t="s">
        <v>219</v>
      </c>
      <c r="F21" s="503" t="s">
        <v>220</v>
      </c>
      <c r="G21" s="503" t="s">
        <v>235</v>
      </c>
      <c r="H21" s="668"/>
    </row>
    <row r="22" spans="5:8" ht="15.75" thickBot="1" x14ac:dyDescent="0.3">
      <c r="E22" s="505" t="s">
        <v>221</v>
      </c>
      <c r="F22" s="506" t="s">
        <v>222</v>
      </c>
      <c r="G22" s="506" t="s">
        <v>235</v>
      </c>
      <c r="H22" s="669"/>
    </row>
    <row r="23" spans="5:8" ht="21.6" customHeight="1" thickBot="1" x14ac:dyDescent="0.3">
      <c r="E23" s="507" t="s">
        <v>215</v>
      </c>
      <c r="F23" s="508" t="s">
        <v>223</v>
      </c>
      <c r="G23" s="508" t="s">
        <v>224</v>
      </c>
      <c r="H23" s="509" t="s">
        <v>127</v>
      </c>
    </row>
    <row r="24" spans="5:8" x14ac:dyDescent="0.25">
      <c r="E24" s="666" t="s">
        <v>215</v>
      </c>
      <c r="F24" s="510" t="s">
        <v>216</v>
      </c>
      <c r="G24" s="510" t="s">
        <v>237</v>
      </c>
      <c r="H24" s="670" t="s">
        <v>119</v>
      </c>
    </row>
    <row r="25" spans="5:8" x14ac:dyDescent="0.25">
      <c r="E25" s="667"/>
      <c r="F25" s="511" t="s">
        <v>217</v>
      </c>
      <c r="G25" s="511" t="s">
        <v>238</v>
      </c>
      <c r="H25" s="664"/>
    </row>
    <row r="26" spans="5:8" x14ac:dyDescent="0.25">
      <c r="E26" s="667" t="s">
        <v>219</v>
      </c>
      <c r="F26" s="511" t="s">
        <v>220</v>
      </c>
      <c r="G26" s="661" t="s">
        <v>237</v>
      </c>
      <c r="H26" s="664"/>
    </row>
    <row r="27" spans="5:8" x14ac:dyDescent="0.25">
      <c r="E27" s="667"/>
      <c r="F27" s="511" t="s">
        <v>222</v>
      </c>
      <c r="G27" s="661"/>
      <c r="H27" s="664"/>
    </row>
    <row r="28" spans="5:8" x14ac:dyDescent="0.25">
      <c r="E28" s="512" t="s">
        <v>221</v>
      </c>
      <c r="F28" s="511" t="s">
        <v>222</v>
      </c>
      <c r="G28" s="511" t="s">
        <v>238</v>
      </c>
      <c r="H28" s="664"/>
    </row>
    <row r="29" spans="5:8" ht="15.75" thickBot="1" x14ac:dyDescent="0.3">
      <c r="E29" s="513" t="s">
        <v>233</v>
      </c>
      <c r="F29" s="514" t="s">
        <v>233</v>
      </c>
      <c r="G29" s="514" t="s">
        <v>238</v>
      </c>
      <c r="H29" s="665"/>
    </row>
    <row r="30" spans="5:8" ht="26.25" x14ac:dyDescent="0.25">
      <c r="E30" s="655" t="s">
        <v>215</v>
      </c>
      <c r="F30" s="515" t="s">
        <v>216</v>
      </c>
      <c r="G30" s="516" t="s">
        <v>239</v>
      </c>
      <c r="H30" s="657" t="s">
        <v>116</v>
      </c>
    </row>
    <row r="31" spans="5:8" x14ac:dyDescent="0.25">
      <c r="E31" s="656"/>
      <c r="F31" s="517" t="s">
        <v>240</v>
      </c>
      <c r="G31" s="518" t="s">
        <v>241</v>
      </c>
      <c r="H31" s="658"/>
    </row>
    <row r="32" spans="5:8" ht="26.25" x14ac:dyDescent="0.25">
      <c r="E32" s="656"/>
      <c r="F32" s="517" t="s">
        <v>217</v>
      </c>
      <c r="G32" s="518" t="s">
        <v>242</v>
      </c>
      <c r="H32" s="658"/>
    </row>
    <row r="33" spans="5:8" ht="26.25" x14ac:dyDescent="0.25">
      <c r="E33" s="656" t="s">
        <v>219</v>
      </c>
      <c r="F33" s="517" t="s">
        <v>220</v>
      </c>
      <c r="G33" s="518" t="s">
        <v>243</v>
      </c>
      <c r="H33" s="658"/>
    </row>
    <row r="34" spans="5:8" ht="26.25" x14ac:dyDescent="0.25">
      <c r="E34" s="656"/>
      <c r="F34" s="517" t="s">
        <v>222</v>
      </c>
      <c r="G34" s="518" t="s">
        <v>243</v>
      </c>
      <c r="H34" s="658"/>
    </row>
    <row r="35" spans="5:8" x14ac:dyDescent="0.25">
      <c r="E35" s="656" t="s">
        <v>221</v>
      </c>
      <c r="F35" s="517" t="s">
        <v>228</v>
      </c>
      <c r="G35" s="518" t="s">
        <v>244</v>
      </c>
      <c r="H35" s="658"/>
    </row>
    <row r="36" spans="5:8" ht="26.25" x14ac:dyDescent="0.25">
      <c r="E36" s="656"/>
      <c r="F36" s="517" t="s">
        <v>222</v>
      </c>
      <c r="G36" s="518" t="s">
        <v>239</v>
      </c>
      <c r="H36" s="658"/>
    </row>
    <row r="37" spans="5:8" x14ac:dyDescent="0.25">
      <c r="E37" s="656"/>
      <c r="F37" s="517" t="s">
        <v>231</v>
      </c>
      <c r="G37" s="518" t="s">
        <v>245</v>
      </c>
      <c r="H37" s="658"/>
    </row>
    <row r="38" spans="5:8" ht="15.75" thickBot="1" x14ac:dyDescent="0.3">
      <c r="E38" s="490" t="s">
        <v>233</v>
      </c>
      <c r="F38" s="519" t="s">
        <v>246</v>
      </c>
      <c r="G38" s="520" t="s">
        <v>241</v>
      </c>
      <c r="H38" s="659"/>
    </row>
    <row r="39" spans="5:8" x14ac:dyDescent="0.25">
      <c r="E39" s="521" t="s">
        <v>215</v>
      </c>
      <c r="F39" s="522" t="s">
        <v>247</v>
      </c>
      <c r="G39" s="660" t="s">
        <v>110</v>
      </c>
      <c r="H39" s="663" t="s">
        <v>248</v>
      </c>
    </row>
    <row r="40" spans="5:8" ht="26.25" x14ac:dyDescent="0.25">
      <c r="E40" s="512" t="s">
        <v>219</v>
      </c>
      <c r="F40" s="523" t="s">
        <v>249</v>
      </c>
      <c r="G40" s="661"/>
      <c r="H40" s="664"/>
    </row>
    <row r="41" spans="5:8" ht="27" thickBot="1" x14ac:dyDescent="0.3">
      <c r="E41" s="513" t="s">
        <v>221</v>
      </c>
      <c r="F41" s="524" t="s">
        <v>250</v>
      </c>
      <c r="G41" s="662"/>
      <c r="H41" s="665"/>
    </row>
  </sheetData>
  <sheetProtection algorithmName="SHA-512" hashValue="I/jgqnsklSQO+aIUC4uQfOB+sqdpRxrDG7cC4CDvIn+Cnd+xsfaLH1tjLdIsAUl7XoafCn3o/+Pjm3oFmyTXMA==" saltValue="2OrCLpvm4/dNm4eTOi4aTg==" spinCount="100000" sheet="1" objects="1" scenarios="1"/>
  <mergeCells count="22">
    <mergeCell ref="E11:E12"/>
    <mergeCell ref="H11:H18"/>
    <mergeCell ref="E13:E14"/>
    <mergeCell ref="G13:G14"/>
    <mergeCell ref="E15:E17"/>
    <mergeCell ref="E4:G4"/>
    <mergeCell ref="H4:H5"/>
    <mergeCell ref="E6:E7"/>
    <mergeCell ref="H6:H9"/>
    <mergeCell ref="G7:G9"/>
    <mergeCell ref="E19:E20"/>
    <mergeCell ref="H19:H22"/>
    <mergeCell ref="E24:E25"/>
    <mergeCell ref="H24:H29"/>
    <mergeCell ref="E26:E27"/>
    <mergeCell ref="G26:G27"/>
    <mergeCell ref="E30:E32"/>
    <mergeCell ref="H30:H38"/>
    <mergeCell ref="E33:E34"/>
    <mergeCell ref="E35:E37"/>
    <mergeCell ref="G39:G41"/>
    <mergeCell ref="H39:H41"/>
  </mergeCells>
  <pageMargins left="0.7" right="0.7" top="0.75" bottom="0.75" header="0.3" footer="0.3"/>
  <pageSetup orientation="portrait" horizontalDpi="1200" verticalDpi="1200"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6"/>
  </sheetPr>
  <dimension ref="A1:AP112"/>
  <sheetViews>
    <sheetView topLeftCell="A3" workbookViewId="0">
      <selection activeCell="B34" sqref="B34"/>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7" customWidth="1"/>
    <col min="21" max="41" width="18.28515625" style="2" customWidth="1"/>
    <col min="42" max="16384" width="9.140625" style="2"/>
  </cols>
  <sheetData>
    <row r="1" spans="1:42" s="55" customFormat="1" ht="26.25" customHeight="1" x14ac:dyDescent="0.4">
      <c r="A1" s="373" t="s">
        <v>89</v>
      </c>
      <c r="B1" s="373"/>
      <c r="C1" s="373"/>
      <c r="D1" s="2"/>
      <c r="E1" s="767" t="s">
        <v>188</v>
      </c>
      <c r="F1" s="767"/>
      <c r="G1" s="2"/>
      <c r="H1" s="766" t="s">
        <v>91</v>
      </c>
      <c r="I1" s="766"/>
      <c r="J1" s="766"/>
      <c r="K1" s="766"/>
      <c r="L1" s="766"/>
      <c r="M1" s="766"/>
      <c r="N1" s="766"/>
      <c r="O1" s="766"/>
      <c r="P1" s="766"/>
      <c r="Q1" s="766"/>
      <c r="R1" s="766"/>
      <c r="S1" s="766"/>
      <c r="T1" s="766"/>
      <c r="U1" s="2"/>
      <c r="V1" s="2"/>
      <c r="W1" s="2"/>
      <c r="X1" s="2"/>
      <c r="Y1" s="2"/>
      <c r="Z1" s="2"/>
      <c r="AA1" s="2"/>
      <c r="AB1" s="2"/>
      <c r="AC1" s="2"/>
      <c r="AD1" s="2"/>
      <c r="AE1" s="2"/>
      <c r="AF1" s="2"/>
      <c r="AG1" s="2"/>
      <c r="AH1" s="2"/>
      <c r="AI1" s="2"/>
      <c r="AJ1" s="2"/>
      <c r="AK1" s="2"/>
      <c r="AL1" s="2"/>
      <c r="AM1" s="2"/>
      <c r="AN1" s="2"/>
      <c r="AO1" s="2"/>
      <c r="AP1" s="2"/>
    </row>
    <row r="2" spans="1:42" s="55" customFormat="1" ht="26.25" x14ac:dyDescent="0.4">
      <c r="A2" s="80" t="s">
        <v>93</v>
      </c>
      <c r="B2" s="80"/>
      <c r="C2" s="479"/>
      <c r="D2" s="2"/>
      <c r="E2" s="767"/>
      <c r="F2" s="767"/>
      <c r="G2" s="2"/>
      <c r="H2" s="766"/>
      <c r="I2" s="766"/>
      <c r="J2" s="766"/>
      <c r="K2" s="766"/>
      <c r="L2" s="766"/>
      <c r="M2" s="766"/>
      <c r="N2" s="766"/>
      <c r="O2" s="766"/>
      <c r="P2" s="766"/>
      <c r="Q2" s="766"/>
      <c r="R2" s="766"/>
      <c r="S2" s="766"/>
      <c r="T2" s="766"/>
      <c r="U2" s="2"/>
      <c r="V2" s="2"/>
      <c r="W2" s="2"/>
      <c r="X2" s="2"/>
      <c r="Y2" s="2"/>
      <c r="Z2" s="2"/>
      <c r="AA2" s="2"/>
      <c r="AB2" s="2"/>
      <c r="AC2" s="2"/>
      <c r="AD2" s="2"/>
      <c r="AE2" s="2"/>
      <c r="AF2" s="2"/>
      <c r="AG2" s="2"/>
      <c r="AH2" s="2"/>
      <c r="AI2" s="2"/>
      <c r="AJ2" s="2"/>
      <c r="AK2" s="2"/>
      <c r="AL2" s="2"/>
      <c r="AM2" s="2"/>
      <c r="AN2" s="2"/>
      <c r="AO2" s="2"/>
      <c r="AP2" s="2"/>
    </row>
    <row r="3" spans="1:42" s="55" customFormat="1" ht="26.25" x14ac:dyDescent="0.4">
      <c r="A3" s="373" t="s">
        <v>71</v>
      </c>
      <c r="B3" s="373"/>
      <c r="C3" s="373"/>
      <c r="D3" s="2"/>
      <c r="E3" s="767"/>
      <c r="F3" s="767"/>
      <c r="G3" s="2"/>
      <c r="H3" s="766"/>
      <c r="I3" s="766"/>
      <c r="J3" s="766"/>
      <c r="K3" s="766"/>
      <c r="L3" s="766"/>
      <c r="M3" s="766"/>
      <c r="N3" s="766"/>
      <c r="O3" s="766"/>
      <c r="P3" s="766"/>
      <c r="Q3" s="766"/>
      <c r="R3" s="766"/>
      <c r="S3" s="766"/>
      <c r="T3" s="766"/>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1"/>
      <c r="B4" s="31"/>
      <c r="C4" s="16"/>
      <c r="D4" s="4" t="s">
        <v>59</v>
      </c>
      <c r="E4" s="88"/>
      <c r="H4" s="74"/>
      <c r="J4" s="31"/>
      <c r="K4" s="31"/>
      <c r="L4" s="31"/>
      <c r="M4" s="31"/>
      <c r="N4" s="31"/>
      <c r="O4" s="31"/>
      <c r="P4" s="31"/>
      <c r="Q4" s="5"/>
      <c r="R4" s="5"/>
      <c r="S4" s="5"/>
      <c r="T4" s="28"/>
      <c r="U4" s="5"/>
      <c r="V4" s="5"/>
      <c r="W4" s="5"/>
    </row>
    <row r="5" spans="1:42" ht="18.75" customHeight="1" x14ac:dyDescent="0.25">
      <c r="A5" s="33"/>
      <c r="B5" s="33"/>
      <c r="C5" s="16"/>
      <c r="D5" s="63" t="s">
        <v>173</v>
      </c>
      <c r="R5" s="5"/>
      <c r="S5" s="5"/>
      <c r="T5" s="28"/>
      <c r="U5" s="5"/>
      <c r="V5" s="5"/>
      <c r="W5" s="5"/>
    </row>
    <row r="6" spans="1:42" ht="18.75" customHeight="1" x14ac:dyDescent="0.25">
      <c r="A6" s="90" t="s">
        <v>175</v>
      </c>
      <c r="B6" s="381" t="str">
        <f ca="1">RIGHT(CELL("filename",D2),LEN(CELL("filename",D2))-FIND("]",CELL("filename",D2)))</f>
        <v>CSS DO 14</v>
      </c>
      <c r="D6" s="82" t="s">
        <v>172</v>
      </c>
      <c r="T6" s="2"/>
    </row>
    <row r="7" spans="1:42" ht="18.75" customHeight="1" x14ac:dyDescent="0.25">
      <c r="A7" s="90"/>
      <c r="C7" s="2"/>
      <c r="D7" s="374" t="s">
        <v>174</v>
      </c>
      <c r="T7" s="2"/>
    </row>
    <row r="8" spans="1:42" ht="18.75" customHeight="1" x14ac:dyDescent="0.25">
      <c r="A8" s="90" t="s">
        <v>111</v>
      </c>
      <c r="B8" s="376" t="str">
        <f ca="1">VLOOKUP($B$6,'Fin. Assumptions'!$A$6:$P$17,2)</f>
        <v>CSS</v>
      </c>
      <c r="C8" s="2"/>
      <c r="D8" s="388" t="s">
        <v>176</v>
      </c>
      <c r="H8" s="75"/>
      <c r="R8" s="5"/>
      <c r="S8" s="5"/>
      <c r="T8" s="28"/>
      <c r="U8" s="5"/>
      <c r="V8" s="5"/>
      <c r="W8" s="5"/>
    </row>
    <row r="9" spans="1:42" ht="18.75" customHeight="1" x14ac:dyDescent="0.25">
      <c r="A9" s="90" t="s">
        <v>102</v>
      </c>
      <c r="B9" s="376" t="s">
        <v>103</v>
      </c>
      <c r="C9" s="2"/>
      <c r="H9" s="75"/>
      <c r="R9" s="5"/>
      <c r="S9" s="5"/>
      <c r="T9" s="28"/>
      <c r="U9" s="5"/>
      <c r="V9" s="5"/>
      <c r="W9" s="5"/>
    </row>
    <row r="10" spans="1:42" ht="18.75" customHeight="1" x14ac:dyDescent="0.25">
      <c r="A10" s="33" t="s">
        <v>101</v>
      </c>
      <c r="B10" s="376">
        <f ca="1">RIGHT($B$6,2)+2000</f>
        <v>2014</v>
      </c>
      <c r="E10" s="8" t="s">
        <v>30</v>
      </c>
      <c r="G10" s="5"/>
      <c r="H10" s="5"/>
      <c r="I10" s="435"/>
      <c r="J10" s="435"/>
      <c r="K10" s="435"/>
      <c r="L10" s="435"/>
      <c r="M10" s="435"/>
      <c r="N10" s="435"/>
      <c r="O10" s="436"/>
      <c r="P10" s="436"/>
      <c r="Q10" s="437"/>
      <c r="R10" s="436"/>
      <c r="S10" s="436"/>
      <c r="T10" s="435"/>
      <c r="U10" s="436"/>
      <c r="V10" s="436"/>
      <c r="W10" s="436"/>
      <c r="X10" s="436"/>
      <c r="Y10" s="436"/>
      <c r="Z10" s="436"/>
      <c r="AA10" s="436"/>
      <c r="AB10" s="436"/>
      <c r="AC10" s="436"/>
      <c r="AD10" s="436"/>
      <c r="AE10" s="436"/>
      <c r="AF10" s="436"/>
      <c r="AG10" s="436"/>
      <c r="AH10" s="436"/>
      <c r="AI10" s="436"/>
      <c r="AJ10" s="436"/>
      <c r="AK10" s="436"/>
      <c r="AL10" s="436"/>
      <c r="AM10" s="436"/>
      <c r="AN10" s="436"/>
    </row>
    <row r="11" spans="1:42" ht="20.25" customHeight="1" x14ac:dyDescent="0.25">
      <c r="A11" s="1" t="s">
        <v>32</v>
      </c>
      <c r="B11" s="376" t="str">
        <f ca="1">VLOOKUP($B$6,'Fin. Assumptions'!$A$6:$P$17,4)</f>
        <v>Taxable (Residential)</v>
      </c>
      <c r="C11" s="1"/>
      <c r="E11" s="18" t="s">
        <v>0</v>
      </c>
      <c r="G11" s="396">
        <f ca="1">VLOOKUP($B$6,'Fin. Assumptions'!$A$6:$P$17,14)</f>
        <v>0.2</v>
      </c>
      <c r="H11" s="25"/>
      <c r="I11" s="438"/>
      <c r="J11" s="439"/>
      <c r="K11" s="438"/>
      <c r="L11" s="438"/>
      <c r="M11" s="436"/>
      <c r="N11" s="436"/>
      <c r="O11" s="437"/>
      <c r="P11" s="436"/>
      <c r="Q11" s="436"/>
      <c r="R11" s="435"/>
      <c r="S11" s="436"/>
      <c r="T11" s="436"/>
      <c r="U11" s="436"/>
      <c r="V11" s="436"/>
      <c r="W11" s="436"/>
      <c r="X11" s="436"/>
      <c r="Y11" s="436"/>
      <c r="Z11" s="436"/>
      <c r="AA11" s="436"/>
      <c r="AB11" s="436"/>
      <c r="AC11" s="436"/>
      <c r="AD11" s="436"/>
      <c r="AE11" s="436"/>
      <c r="AF11" s="436"/>
      <c r="AG11" s="436"/>
      <c r="AH11" s="436"/>
      <c r="AI11" s="436"/>
      <c r="AJ11" s="436"/>
      <c r="AK11" s="436"/>
      <c r="AL11" s="436"/>
      <c r="AM11" s="440">
        <v>28</v>
      </c>
      <c r="AN11" s="440">
        <v>29</v>
      </c>
      <c r="AO11" s="38">
        <v>30</v>
      </c>
    </row>
    <row r="12" spans="1:42" ht="18" customHeight="1" x14ac:dyDescent="0.3">
      <c r="A12" s="8"/>
      <c r="B12" s="16"/>
      <c r="C12" s="81"/>
      <c r="E12" s="18" t="s">
        <v>1</v>
      </c>
      <c r="G12" s="396">
        <f ca="1">VLOOKUP($B$6,'Fin. Assumptions'!$A$6:$P$17,16)</f>
        <v>0.08</v>
      </c>
      <c r="H12" s="13"/>
      <c r="I12" s="438"/>
      <c r="J12" s="438"/>
      <c r="K12" s="438"/>
      <c r="L12" s="438"/>
      <c r="M12" s="438"/>
      <c r="N12" s="436"/>
      <c r="O12" s="437"/>
      <c r="P12" s="436"/>
      <c r="Q12" s="436"/>
      <c r="R12" s="435"/>
      <c r="S12" s="436"/>
      <c r="T12" s="436"/>
      <c r="U12" s="436"/>
      <c r="V12" s="436"/>
      <c r="W12" s="436"/>
      <c r="X12" s="436"/>
      <c r="Y12" s="436"/>
      <c r="Z12" s="436"/>
      <c r="AA12" s="436"/>
      <c r="AB12" s="436"/>
      <c r="AC12" s="436"/>
      <c r="AD12" s="436"/>
      <c r="AE12" s="436"/>
      <c r="AF12" s="436"/>
      <c r="AG12" s="436"/>
      <c r="AH12" s="436"/>
      <c r="AI12" s="436"/>
      <c r="AJ12" s="436"/>
      <c r="AK12" s="436"/>
      <c r="AL12" s="436"/>
      <c r="AM12" s="436"/>
      <c r="AN12" s="436"/>
    </row>
    <row r="13" spans="1:42" ht="18" customHeight="1" x14ac:dyDescent="0.3">
      <c r="A13" s="8"/>
      <c r="B13" s="12"/>
      <c r="C13" s="81"/>
      <c r="E13" s="18" t="s">
        <v>41</v>
      </c>
      <c r="G13" s="84">
        <f ca="1">G11+(G12*(1-G11))</f>
        <v>0.26400000000000001</v>
      </c>
      <c r="H13" s="13"/>
      <c r="I13" s="438"/>
      <c r="J13" s="438"/>
      <c r="K13" s="438"/>
      <c r="L13" s="438"/>
      <c r="M13" s="438"/>
      <c r="N13" s="436"/>
      <c r="O13" s="436"/>
      <c r="P13" s="436"/>
      <c r="Q13" s="436"/>
      <c r="R13" s="436"/>
      <c r="S13" s="436"/>
      <c r="T13" s="436"/>
      <c r="U13" s="436"/>
      <c r="V13" s="436"/>
      <c r="W13" s="436"/>
      <c r="X13" s="436"/>
      <c r="Y13" s="436"/>
      <c r="Z13" s="436"/>
      <c r="AA13" s="436"/>
      <c r="AB13" s="436"/>
      <c r="AC13" s="436"/>
      <c r="AD13" s="436"/>
      <c r="AE13" s="436"/>
      <c r="AF13" s="436"/>
      <c r="AG13" s="436"/>
      <c r="AH13" s="436"/>
      <c r="AI13" s="436"/>
      <c r="AJ13" s="436"/>
      <c r="AK13" s="436"/>
      <c r="AL13" s="436"/>
      <c r="AM13" s="436"/>
      <c r="AN13" s="436"/>
    </row>
    <row r="14" spans="1:42" ht="18" customHeight="1" x14ac:dyDescent="0.25">
      <c r="A14" s="8" t="s">
        <v>8</v>
      </c>
      <c r="B14" s="12"/>
      <c r="C14" s="13"/>
      <c r="E14" s="18" t="s">
        <v>13</v>
      </c>
      <c r="G14" s="69">
        <v>0.3</v>
      </c>
      <c r="H14" s="395">
        <f ca="1">IF(taxable="Non-Taxable",0,SysCost*FedTaxCredit)</f>
        <v>1307992.2371206773</v>
      </c>
      <c r="I14" s="438"/>
      <c r="J14" s="438"/>
      <c r="K14" s="438"/>
      <c r="L14" s="438"/>
      <c r="M14" s="438"/>
      <c r="N14" s="441"/>
      <c r="O14" s="442"/>
      <c r="P14" s="441"/>
      <c r="Q14" s="441"/>
      <c r="R14" s="441"/>
      <c r="S14" s="436"/>
      <c r="T14" s="436"/>
      <c r="U14" s="436"/>
      <c r="V14" s="436"/>
      <c r="W14" s="436"/>
      <c r="X14" s="436"/>
      <c r="Y14" s="436"/>
      <c r="Z14" s="436"/>
      <c r="AA14" s="436"/>
      <c r="AB14" s="436"/>
      <c r="AC14" s="436"/>
      <c r="AD14" s="436"/>
      <c r="AE14" s="436"/>
      <c r="AF14" s="436"/>
      <c r="AG14" s="436"/>
      <c r="AH14" s="436"/>
      <c r="AI14" s="436"/>
      <c r="AJ14" s="436"/>
      <c r="AK14" s="436"/>
      <c r="AL14" s="436"/>
      <c r="AM14" s="436"/>
      <c r="AN14" s="436"/>
    </row>
    <row r="15" spans="1:42" ht="18" customHeight="1" x14ac:dyDescent="0.2">
      <c r="A15" s="18" t="s">
        <v>33</v>
      </c>
      <c r="B15" s="377">
        <v>1000000</v>
      </c>
      <c r="C15" s="13" t="s">
        <v>11</v>
      </c>
      <c r="E15" s="385" t="s">
        <v>12</v>
      </c>
      <c r="F15" s="415"/>
      <c r="G15" s="416"/>
      <c r="I15" s="438"/>
      <c r="J15" s="438"/>
      <c r="K15" s="438"/>
      <c r="L15" s="438"/>
      <c r="M15" s="438"/>
      <c r="N15" s="443"/>
      <c r="O15" s="443"/>
      <c r="P15" s="443"/>
      <c r="Q15" s="443"/>
      <c r="R15" s="443"/>
      <c r="S15" s="436"/>
      <c r="T15" s="436"/>
      <c r="U15" s="436"/>
      <c r="V15" s="436"/>
      <c r="W15" s="436"/>
      <c r="X15" s="436"/>
      <c r="Y15" s="436"/>
      <c r="Z15" s="436"/>
      <c r="AA15" s="436"/>
      <c r="AB15" s="436"/>
      <c r="AC15" s="436"/>
      <c r="AD15" s="436"/>
      <c r="AE15" s="436"/>
      <c r="AF15" s="436"/>
      <c r="AG15" s="436"/>
      <c r="AH15" s="436"/>
      <c r="AI15" s="436"/>
      <c r="AJ15" s="436"/>
      <c r="AK15" s="436"/>
      <c r="AL15" s="436"/>
      <c r="AM15" s="436"/>
      <c r="AN15" s="436"/>
    </row>
    <row r="16" spans="1:42" ht="18" customHeight="1" x14ac:dyDescent="0.2">
      <c r="A16" s="48" t="s">
        <v>69</v>
      </c>
      <c r="B16" s="375">
        <f ca="1">VLOOKUP(B8, 'SREC II Data'!$B$53:$J$59, B10-2011)</f>
        <v>4.3599741237355909</v>
      </c>
      <c r="C16" s="13" t="s">
        <v>15</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436"/>
      <c r="AL16" s="436"/>
    </row>
    <row r="17" spans="1:36" ht="18" customHeight="1" x14ac:dyDescent="0.2">
      <c r="A17" s="48" t="s">
        <v>70</v>
      </c>
      <c r="B17" s="83">
        <f ca="1">costperwatt*SystemSize</f>
        <v>4359974.1237355908</v>
      </c>
      <c r="C17" s="13"/>
      <c r="E17" s="18" t="s">
        <v>177</v>
      </c>
      <c r="G17" s="85">
        <v>0.2</v>
      </c>
      <c r="H17" s="85">
        <v>0.32</v>
      </c>
      <c r="I17" s="85">
        <v>0.192</v>
      </c>
      <c r="J17" s="85">
        <v>0.1152</v>
      </c>
      <c r="K17" s="85">
        <v>0.1152</v>
      </c>
      <c r="L17" s="85">
        <v>5.7599999999999998E-2</v>
      </c>
      <c r="M17" s="443"/>
      <c r="N17" s="443"/>
      <c r="O17" s="443"/>
      <c r="P17" s="443"/>
      <c r="Q17" s="443"/>
      <c r="R17" s="443"/>
      <c r="S17" s="436"/>
      <c r="T17" s="436"/>
      <c r="U17" s="436"/>
      <c r="V17" s="436"/>
      <c r="W17" s="436"/>
      <c r="X17" s="436"/>
      <c r="Y17" s="436"/>
      <c r="Z17" s="436"/>
      <c r="AA17" s="436"/>
      <c r="AB17" s="436"/>
      <c r="AC17" s="436"/>
      <c r="AD17" s="436"/>
      <c r="AE17" s="436"/>
      <c r="AF17" s="436"/>
      <c r="AG17" s="436"/>
      <c r="AH17" s="436"/>
      <c r="AI17" s="436"/>
      <c r="AJ17" s="436"/>
    </row>
    <row r="18" spans="1:36" ht="18" customHeight="1" x14ac:dyDescent="0.2">
      <c r="A18" s="18" t="s">
        <v>109</v>
      </c>
      <c r="B18" s="378">
        <f ca="1">VLOOKUP(B8, 'SREC II Data'!B65:J71, B10-2011)</f>
        <v>0.91168473450243492</v>
      </c>
      <c r="C18" s="13"/>
      <c r="E18" s="18" t="s">
        <v>76</v>
      </c>
      <c r="G18" s="85">
        <f t="shared" ref="G18:AJ18" ca="1" si="0">IF(taxable="Taxable (Corporation)",G17,0)</f>
        <v>0</v>
      </c>
      <c r="H18" s="85">
        <f t="shared" ca="1" si="0"/>
        <v>0</v>
      </c>
      <c r="I18" s="85">
        <f t="shared" ca="1" si="0"/>
        <v>0</v>
      </c>
      <c r="J18" s="85">
        <f t="shared" ca="1" si="0"/>
        <v>0</v>
      </c>
      <c r="K18" s="85">
        <f t="shared" ca="1" si="0"/>
        <v>0</v>
      </c>
      <c r="L18" s="85">
        <f t="shared" ca="1" si="0"/>
        <v>0</v>
      </c>
      <c r="M18" s="85">
        <f t="shared" ca="1" si="0"/>
        <v>0</v>
      </c>
      <c r="N18" s="85">
        <f t="shared" ca="1" si="0"/>
        <v>0</v>
      </c>
      <c r="O18" s="85">
        <f t="shared" ca="1" si="0"/>
        <v>0</v>
      </c>
      <c r="P18" s="85">
        <f t="shared" ca="1" si="0"/>
        <v>0</v>
      </c>
      <c r="Q18" s="85">
        <f t="shared" ca="1" si="0"/>
        <v>0</v>
      </c>
      <c r="R18" s="85">
        <f t="shared" ca="1" si="0"/>
        <v>0</v>
      </c>
      <c r="S18" s="85">
        <f t="shared" ca="1" si="0"/>
        <v>0</v>
      </c>
      <c r="T18" s="85">
        <f t="shared" ca="1" si="0"/>
        <v>0</v>
      </c>
      <c r="U18" s="85">
        <f t="shared" ca="1" si="0"/>
        <v>0</v>
      </c>
      <c r="V18" s="85">
        <f t="shared" ca="1" si="0"/>
        <v>0</v>
      </c>
      <c r="W18" s="85">
        <f t="shared" ca="1" si="0"/>
        <v>0</v>
      </c>
      <c r="X18" s="85">
        <f t="shared" ca="1" si="0"/>
        <v>0</v>
      </c>
      <c r="Y18" s="85">
        <f t="shared" ca="1" si="0"/>
        <v>0</v>
      </c>
      <c r="Z18" s="85">
        <f t="shared" ca="1" si="0"/>
        <v>0</v>
      </c>
      <c r="AA18" s="85">
        <f t="shared" ca="1" si="0"/>
        <v>0</v>
      </c>
      <c r="AB18" s="85">
        <f t="shared" ca="1" si="0"/>
        <v>0</v>
      </c>
      <c r="AC18" s="85">
        <f t="shared" ca="1" si="0"/>
        <v>0</v>
      </c>
      <c r="AD18" s="85">
        <f t="shared" ca="1" si="0"/>
        <v>0</v>
      </c>
      <c r="AE18" s="85">
        <f t="shared" ca="1" si="0"/>
        <v>0</v>
      </c>
      <c r="AF18" s="85">
        <f t="shared" ca="1" si="0"/>
        <v>0</v>
      </c>
      <c r="AG18" s="85">
        <f t="shared" ca="1" si="0"/>
        <v>0</v>
      </c>
      <c r="AH18" s="85">
        <f t="shared" ca="1" si="0"/>
        <v>0</v>
      </c>
      <c r="AI18" s="85">
        <f t="shared" ca="1" si="0"/>
        <v>0</v>
      </c>
      <c r="AJ18" s="85">
        <f t="shared" ca="1" si="0"/>
        <v>0</v>
      </c>
    </row>
    <row r="19" spans="1:36" ht="18" customHeight="1" x14ac:dyDescent="0.25">
      <c r="A19" s="382" t="s">
        <v>90</v>
      </c>
      <c r="B19" s="383"/>
      <c r="C19" s="384"/>
      <c r="E19" s="54" t="s">
        <v>77</v>
      </c>
      <c r="O19" s="28"/>
      <c r="P19" s="26"/>
      <c r="Q19" s="26"/>
      <c r="R19" s="23"/>
      <c r="T19" s="2"/>
    </row>
    <row r="20" spans="1:36" ht="18" customHeight="1" x14ac:dyDescent="0.2">
      <c r="A20" s="385" t="s">
        <v>83</v>
      </c>
      <c r="B20" s="386">
        <f>B21/B15</f>
        <v>0</v>
      </c>
      <c r="C20" s="384" t="s">
        <v>15</v>
      </c>
      <c r="E20" s="76" t="s">
        <v>78</v>
      </c>
      <c r="G20" s="83">
        <f ca="1">SysCost</f>
        <v>4359974.1237355908</v>
      </c>
      <c r="O20" s="28"/>
      <c r="P20" s="26"/>
      <c r="Q20" s="26"/>
      <c r="R20" s="23"/>
      <c r="T20" s="2"/>
    </row>
    <row r="21" spans="1:36" ht="18" customHeight="1" x14ac:dyDescent="0.2">
      <c r="A21" s="385" t="s">
        <v>84</v>
      </c>
      <c r="B21" s="387"/>
      <c r="C21" s="384"/>
      <c r="E21" s="76" t="s">
        <v>178</v>
      </c>
      <c r="G21" s="83">
        <f ca="1">IF(taxable="Taxable (Corporation)",-Rebate,0)</f>
        <v>0</v>
      </c>
      <c r="O21" s="28"/>
      <c r="P21" s="26"/>
      <c r="Q21" s="26"/>
      <c r="R21" s="23"/>
      <c r="T21" s="2"/>
    </row>
    <row r="22" spans="1:36" ht="18" customHeight="1" x14ac:dyDescent="0.25">
      <c r="A22" s="87" t="s">
        <v>144</v>
      </c>
      <c r="B22" s="376">
        <f ca="1">VLOOKUP($B$6,'Fin. Assumptions'!$A$6:$P$17,5)</f>
        <v>0</v>
      </c>
      <c r="C22" s="21"/>
      <c r="E22" s="76" t="s">
        <v>86</v>
      </c>
      <c r="G22" s="83">
        <f ca="1">-H14*0.5</f>
        <v>-653996.11856033863</v>
      </c>
      <c r="O22" s="28"/>
      <c r="P22" s="26"/>
      <c r="Q22" s="26"/>
      <c r="R22" s="23"/>
      <c r="T22" s="2"/>
    </row>
    <row r="23" spans="1:36" ht="18" customHeight="1" x14ac:dyDescent="0.2">
      <c r="A23" s="48"/>
      <c r="B23" s="77"/>
      <c r="C23" s="21"/>
      <c r="E23" s="54" t="s">
        <v>77</v>
      </c>
      <c r="G23" s="83">
        <f ca="1">SUM(G20:G22)</f>
        <v>3705978.0051752524</v>
      </c>
      <c r="I23" s="35"/>
      <c r="J23" s="35"/>
      <c r="K23" s="35"/>
      <c r="L23" s="35"/>
      <c r="M23" s="23"/>
      <c r="N23" s="23"/>
      <c r="O23" s="28"/>
      <c r="P23" s="26"/>
      <c r="Q23" s="26"/>
      <c r="R23" s="23"/>
      <c r="T23" s="2"/>
    </row>
    <row r="24" spans="1:36" ht="18" customHeight="1" x14ac:dyDescent="0.25">
      <c r="A24" s="48"/>
      <c r="B24" s="78"/>
      <c r="C24" s="21"/>
      <c r="E24" s="36" t="s">
        <v>31</v>
      </c>
      <c r="G24" s="35"/>
      <c r="H24" s="35"/>
      <c r="N24" s="23"/>
      <c r="O24" s="28"/>
      <c r="P24" s="5"/>
      <c r="Q24" s="5"/>
      <c r="R24" s="5"/>
      <c r="T24" s="2"/>
    </row>
    <row r="25" spans="1:36" ht="18" customHeight="1" x14ac:dyDescent="0.2">
      <c r="A25" s="3"/>
      <c r="B25" s="12"/>
      <c r="C25" s="13"/>
      <c r="E25" s="71" t="s">
        <v>75</v>
      </c>
      <c r="F25" s="72"/>
      <c r="G25" s="396">
        <f ca="1">VLOOKUP($B$6,'Fin. Assumptions'!$A$6:$P$17,10)</f>
        <v>0.55000000000000004</v>
      </c>
      <c r="H25" s="37" t="s">
        <v>9</v>
      </c>
      <c r="N25" s="23"/>
      <c r="O25" s="28"/>
      <c r="P25" s="5"/>
      <c r="Q25" s="5"/>
      <c r="R25" s="5"/>
      <c r="T25" s="2"/>
    </row>
    <row r="26" spans="1:36" ht="18" customHeight="1" x14ac:dyDescent="0.25">
      <c r="A26" s="8" t="s">
        <v>19</v>
      </c>
      <c r="B26" s="12"/>
      <c r="C26" s="13"/>
      <c r="E26" s="73" t="s">
        <v>74</v>
      </c>
      <c r="F26" s="72"/>
      <c r="G26" s="86">
        <f ca="1">1-FedTaxCredit-G25</f>
        <v>0.14999999999999991</v>
      </c>
      <c r="I26" s="13"/>
      <c r="J26" s="13"/>
      <c r="K26" s="15"/>
      <c r="L26" s="13"/>
      <c r="M26" s="23"/>
      <c r="N26" s="23"/>
      <c r="O26" s="28"/>
      <c r="P26" s="5"/>
      <c r="Q26" s="5"/>
      <c r="R26" s="5"/>
      <c r="T26" s="2"/>
    </row>
    <row r="27" spans="1:36" ht="18" customHeight="1" x14ac:dyDescent="0.2">
      <c r="A27" s="18" t="s">
        <v>14</v>
      </c>
      <c r="B27" s="65">
        <v>0.13300000000000001</v>
      </c>
      <c r="C27" s="13" t="s">
        <v>16</v>
      </c>
      <c r="E27" s="48" t="s">
        <v>73</v>
      </c>
      <c r="F27" s="5"/>
      <c r="G27" s="396">
        <f ca="1">VLOOKUP($B$6,'Fin. Assumptions'!$A$6:$P$17,11)</f>
        <v>0.06</v>
      </c>
      <c r="H27" s="37" t="s">
        <v>10</v>
      </c>
      <c r="I27" s="13"/>
      <c r="J27" s="15"/>
      <c r="K27" s="13"/>
      <c r="L27" s="13"/>
      <c r="M27" s="23"/>
      <c r="N27" s="5"/>
      <c r="O27" s="28"/>
      <c r="P27" s="5"/>
      <c r="Q27" s="5"/>
      <c r="R27" s="5"/>
      <c r="T27" s="2"/>
    </row>
    <row r="28" spans="1:36" ht="18" customHeight="1" x14ac:dyDescent="0.2">
      <c r="A28" s="18" t="s">
        <v>25</v>
      </c>
      <c r="B28" s="66">
        <v>5.0000000000000001E-3</v>
      </c>
      <c r="C28" s="21" t="s">
        <v>23</v>
      </c>
      <c r="E28" s="48" t="s">
        <v>2</v>
      </c>
      <c r="F28" s="5"/>
      <c r="G28" s="397">
        <f ca="1">VLOOKUP($B$6,'Fin. Assumptions'!$A$6:$P$17,12)</f>
        <v>12</v>
      </c>
      <c r="H28" s="13" t="s">
        <v>26</v>
      </c>
      <c r="I28" s="13"/>
      <c r="J28" s="15"/>
      <c r="K28" s="13"/>
      <c r="L28" s="13"/>
      <c r="M28" s="23"/>
      <c r="N28" s="5"/>
      <c r="O28" s="28"/>
      <c r="P28" s="5"/>
      <c r="Q28" s="5"/>
      <c r="R28" s="5"/>
      <c r="T28" s="2"/>
    </row>
    <row r="29" spans="1:36" ht="18" customHeight="1" x14ac:dyDescent="0.2">
      <c r="A29" s="79" t="s">
        <v>5</v>
      </c>
      <c r="B29" s="63">
        <v>25</v>
      </c>
      <c r="C29" s="21" t="s">
        <v>6</v>
      </c>
      <c r="E29" s="48" t="s">
        <v>85</v>
      </c>
      <c r="F29" s="5"/>
      <c r="G29" s="83">
        <f ca="1">SysCost-B21</f>
        <v>4359974.1237355908</v>
      </c>
      <c r="H29" s="13"/>
      <c r="I29" s="13"/>
      <c r="J29" s="15"/>
      <c r="K29" s="13"/>
      <c r="L29" s="13"/>
      <c r="M29" s="5"/>
      <c r="N29" s="5"/>
      <c r="O29" s="28"/>
      <c r="P29" s="5"/>
      <c r="Q29" s="5"/>
      <c r="R29" s="5"/>
      <c r="T29" s="2"/>
    </row>
    <row r="30" spans="1:36" ht="18" customHeight="1" x14ac:dyDescent="0.2">
      <c r="A30" s="18" t="s">
        <v>186</v>
      </c>
      <c r="B30" s="63">
        <v>20</v>
      </c>
      <c r="C30" s="21" t="s">
        <v>6</v>
      </c>
      <c r="E30" s="48" t="s">
        <v>4</v>
      </c>
      <c r="F30" s="5"/>
      <c r="G30" s="66">
        <v>0.08</v>
      </c>
      <c r="H30" s="13"/>
      <c r="I30" s="14"/>
      <c r="J30" s="14"/>
      <c r="K30" s="14"/>
      <c r="L30" s="13"/>
      <c r="M30" s="5"/>
      <c r="N30" s="5"/>
      <c r="O30" s="28"/>
      <c r="P30" s="5"/>
      <c r="Q30" s="5"/>
      <c r="R30" s="5"/>
      <c r="T30" s="2"/>
    </row>
    <row r="31" spans="1:36" ht="18" customHeight="1" x14ac:dyDescent="0.2">
      <c r="A31" s="18" t="s">
        <v>21</v>
      </c>
      <c r="B31" s="375">
        <f ca="1">VLOOKUP($B$6,'Fin. Assumptions'!$A$6:$P$17,6)*(1+ElecRevAdj)^(B10-2014)</f>
        <v>0.15</v>
      </c>
      <c r="C31" s="2" t="s">
        <v>7</v>
      </c>
      <c r="E31" s="57" t="s">
        <v>10</v>
      </c>
      <c r="F31" s="5"/>
      <c r="G31" s="83">
        <f ca="1">NetCost*LoanPer-B22</f>
        <v>653996.11856033828</v>
      </c>
      <c r="H31" s="13"/>
      <c r="I31" s="13"/>
      <c r="J31" s="15"/>
      <c r="K31" s="13"/>
      <c r="L31" s="13"/>
      <c r="M31" s="5"/>
      <c r="N31" s="5"/>
      <c r="O31" s="28"/>
      <c r="P31" s="5"/>
      <c r="Q31" s="5"/>
      <c r="R31" s="5"/>
      <c r="T31" s="2"/>
    </row>
    <row r="32" spans="1:36" ht="18" customHeight="1" thickBot="1" x14ac:dyDescent="0.25">
      <c r="A32" s="18" t="s">
        <v>22</v>
      </c>
      <c r="B32" s="389">
        <f ca="1">VLOOKUP($B$6,'Fin. Assumptions'!$A$6:$P$17,7)</f>
        <v>0.02</v>
      </c>
      <c r="C32" s="13" t="s">
        <v>23</v>
      </c>
      <c r="I32" s="14"/>
      <c r="J32" s="14"/>
      <c r="K32" s="14"/>
      <c r="L32" s="13"/>
      <c r="M32" s="5"/>
      <c r="N32" s="5"/>
      <c r="O32" s="28"/>
      <c r="P32" s="5"/>
      <c r="Q32" s="5"/>
      <c r="R32" s="5"/>
      <c r="T32" s="2"/>
    </row>
    <row r="33" spans="1:34" ht="18" customHeight="1" x14ac:dyDescent="0.25">
      <c r="A33" s="385" t="s">
        <v>94</v>
      </c>
      <c r="B33" s="390">
        <v>0.28499999999999998</v>
      </c>
      <c r="C33" s="384" t="s">
        <v>7</v>
      </c>
      <c r="F33" s="398" t="s">
        <v>68</v>
      </c>
      <c r="G33" s="399"/>
      <c r="H33" s="399"/>
      <c r="I33" s="399"/>
      <c r="J33" s="399"/>
      <c r="K33" s="400"/>
    </row>
    <row r="34" spans="1:34" ht="18" customHeight="1" x14ac:dyDescent="0.25">
      <c r="A34" s="18" t="s">
        <v>95</v>
      </c>
      <c r="B34" s="63">
        <f ca="1">IF(B10=2019,9,10)</f>
        <v>10</v>
      </c>
      <c r="C34" s="13" t="s">
        <v>26</v>
      </c>
      <c r="F34" s="401" t="s">
        <v>79</v>
      </c>
      <c r="G34" s="402"/>
      <c r="H34" s="403"/>
      <c r="I34" s="403"/>
      <c r="J34" s="404">
        <f ca="1">NPV(G30,E83:AH83)+D83</f>
        <v>-181499.80078426516</v>
      </c>
      <c r="K34" s="405"/>
      <c r="L34" s="15"/>
      <c r="M34" s="13"/>
      <c r="N34" s="13"/>
      <c r="O34" s="5"/>
      <c r="P34" s="5"/>
      <c r="Q34" s="28"/>
      <c r="R34" s="5"/>
      <c r="S34" s="5"/>
      <c r="T34" s="5"/>
    </row>
    <row r="35" spans="1:34" ht="18" customHeight="1" x14ac:dyDescent="0.25">
      <c r="A35" s="385" t="s">
        <v>92</v>
      </c>
      <c r="B35" s="391">
        <v>0</v>
      </c>
      <c r="C35" s="384" t="s">
        <v>23</v>
      </c>
      <c r="F35" s="401" t="s">
        <v>80</v>
      </c>
      <c r="G35" s="403"/>
      <c r="H35" s="403"/>
      <c r="I35" s="403"/>
      <c r="J35" s="406" t="str">
        <f ca="1">IF(G25=100%,#REF!, "N/A")</f>
        <v>N/A</v>
      </c>
      <c r="K35" s="405"/>
    </row>
    <row r="36" spans="1:34" ht="18" customHeight="1" thickBot="1" x14ac:dyDescent="0.3">
      <c r="A36" s="385" t="s">
        <v>96</v>
      </c>
      <c r="B36" s="390"/>
      <c r="C36" s="384" t="s">
        <v>7</v>
      </c>
      <c r="F36" s="407" t="s">
        <v>81</v>
      </c>
      <c r="G36" s="408"/>
      <c r="H36" s="408"/>
      <c r="I36" s="408"/>
      <c r="J36" s="409">
        <f ca="1">IRR(D83:AH83,0.1)</f>
        <v>6.9081399740680727E-2</v>
      </c>
      <c r="K36" s="410"/>
    </row>
    <row r="37" spans="1:34" ht="18" customHeight="1" x14ac:dyDescent="0.2">
      <c r="A37" s="385" t="s">
        <v>97</v>
      </c>
      <c r="B37" s="392">
        <v>25</v>
      </c>
      <c r="C37" s="384" t="s">
        <v>26</v>
      </c>
      <c r="N37" s="13"/>
      <c r="O37" s="15"/>
      <c r="P37" s="13"/>
      <c r="Q37" s="13"/>
      <c r="R37" s="5"/>
      <c r="S37" s="5"/>
      <c r="T37" s="28"/>
      <c r="U37" s="5"/>
      <c r="V37" s="5"/>
      <c r="W37" s="5"/>
    </row>
    <row r="38" spans="1:34" ht="18" customHeight="1" x14ac:dyDescent="0.2">
      <c r="A38" s="18" t="s">
        <v>87</v>
      </c>
      <c r="B38" s="64">
        <f>'Fin. Assumptions'!E45</f>
        <v>21</v>
      </c>
      <c r="C38" s="13" t="s">
        <v>88</v>
      </c>
      <c r="H38" s="48"/>
      <c r="I38" s="5"/>
      <c r="J38" s="5"/>
      <c r="L38" s="13"/>
      <c r="M38" s="13"/>
      <c r="N38" s="13"/>
      <c r="O38" s="15"/>
      <c r="P38" s="13"/>
      <c r="Q38" s="13"/>
      <c r="R38" s="5"/>
      <c r="S38" s="5"/>
      <c r="T38" s="28"/>
      <c r="U38" s="5"/>
      <c r="V38" s="5"/>
      <c r="W38" s="5"/>
    </row>
    <row r="39" spans="1:34" ht="18" customHeight="1" x14ac:dyDescent="0.2">
      <c r="A39" s="18" t="s">
        <v>24</v>
      </c>
      <c r="B39" s="393">
        <f>+OMFactor*SystemSize/1000</f>
        <v>21000</v>
      </c>
      <c r="C39" s="13" t="s">
        <v>34</v>
      </c>
      <c r="H39" s="57"/>
      <c r="I39" s="5"/>
      <c r="J39" s="5"/>
      <c r="M39" s="13"/>
      <c r="R39" s="5"/>
      <c r="S39" s="5"/>
      <c r="T39" s="28"/>
      <c r="U39" s="5"/>
      <c r="V39" s="5"/>
      <c r="W39" s="5"/>
    </row>
    <row r="40" spans="1:34" ht="18" customHeight="1" x14ac:dyDescent="0.2">
      <c r="A40" s="18" t="s">
        <v>27</v>
      </c>
      <c r="B40" s="67">
        <f>'Fin. Assumptions'!G45</f>
        <v>2.5000000000000001E-2</v>
      </c>
      <c r="C40" s="13" t="s">
        <v>23</v>
      </c>
      <c r="R40" s="5"/>
      <c r="S40" s="5"/>
      <c r="T40" s="28"/>
      <c r="U40" s="5"/>
      <c r="V40" s="5"/>
      <c r="W40" s="5"/>
    </row>
    <row r="41" spans="1:34" ht="18" customHeight="1" x14ac:dyDescent="0.2">
      <c r="A41" s="18" t="s">
        <v>28</v>
      </c>
      <c r="B41" s="68">
        <f>'Fin. Assumptions'!E46</f>
        <v>0.15</v>
      </c>
      <c r="C41" s="13" t="s">
        <v>15</v>
      </c>
      <c r="R41" s="5"/>
      <c r="S41" s="5"/>
      <c r="T41" s="28"/>
      <c r="U41" s="5"/>
      <c r="V41" s="5"/>
      <c r="W41" s="5"/>
    </row>
    <row r="42" spans="1:34" ht="18" customHeight="1" x14ac:dyDescent="0.2">
      <c r="A42" s="18" t="s">
        <v>39</v>
      </c>
      <c r="B42" s="63">
        <v>10</v>
      </c>
      <c r="C42" s="13" t="s">
        <v>29</v>
      </c>
      <c r="R42" s="5"/>
      <c r="S42" s="5"/>
      <c r="T42" s="28"/>
      <c r="U42" s="5"/>
      <c r="V42" s="5"/>
      <c r="W42" s="5"/>
    </row>
    <row r="43" spans="1:34" ht="18" customHeight="1" x14ac:dyDescent="0.2">
      <c r="A43" s="18" t="s">
        <v>107</v>
      </c>
      <c r="B43" s="389">
        <f ca="1">VLOOKUP($B$6,'Fin. Assumptions'!$A$6:$P$17,8)</f>
        <v>0</v>
      </c>
      <c r="R43" s="5"/>
      <c r="S43" s="5"/>
      <c r="T43" s="28"/>
      <c r="U43" s="5"/>
      <c r="V43" s="5"/>
      <c r="W43" s="5"/>
    </row>
    <row r="44" spans="1:34" ht="18" customHeight="1" thickBot="1" x14ac:dyDescent="0.25">
      <c r="A44" s="2" t="s">
        <v>257</v>
      </c>
      <c r="B44" s="464">
        <f ca="1">VLOOKUP($B$6,'Fin. Assumptions'!$A$6:$P$17,9)</f>
        <v>0</v>
      </c>
      <c r="C44" s="13" t="s">
        <v>204</v>
      </c>
      <c r="R44" s="5"/>
      <c r="S44" s="5"/>
      <c r="T44" s="28"/>
      <c r="U44" s="5"/>
      <c r="V44" s="5"/>
      <c r="W44" s="5"/>
    </row>
    <row r="45" spans="1:34" ht="18" customHeight="1" x14ac:dyDescent="0.2">
      <c r="A45" s="531"/>
      <c r="D45" s="13"/>
      <c r="E45" s="13"/>
      <c r="F45" s="13"/>
      <c r="G45" s="34"/>
      <c r="R45" s="5"/>
      <c r="S45" s="5"/>
      <c r="T45" s="28"/>
      <c r="U45" s="5"/>
      <c r="V45" s="5"/>
      <c r="W45" s="5"/>
    </row>
    <row r="46" spans="1:34" ht="18" customHeight="1" x14ac:dyDescent="0.2">
      <c r="A46" s="3"/>
      <c r="B46" s="3"/>
      <c r="C46" s="16"/>
      <c r="D46" s="13"/>
      <c r="E46" s="13"/>
      <c r="F46" s="13"/>
      <c r="G46" s="15"/>
      <c r="R46" s="5"/>
      <c r="S46" s="5"/>
      <c r="T46" s="28"/>
      <c r="U46" s="5"/>
      <c r="V46" s="5"/>
      <c r="W46" s="5"/>
    </row>
    <row r="47" spans="1:34" s="5" customFormat="1" ht="26.25" x14ac:dyDescent="0.4">
      <c r="A47" s="432" t="s">
        <v>60</v>
      </c>
      <c r="B47" s="432"/>
      <c r="C47" s="432"/>
      <c r="D47" s="432"/>
      <c r="E47" s="432"/>
      <c r="F47" s="432"/>
      <c r="G47" s="432"/>
      <c r="H47" s="432"/>
      <c r="I47" s="432"/>
      <c r="J47" s="432"/>
      <c r="K47" s="432"/>
      <c r="L47" s="432"/>
      <c r="M47" s="432"/>
      <c r="N47" s="432"/>
      <c r="O47" s="433"/>
      <c r="P47" s="433"/>
      <c r="Q47" s="433"/>
      <c r="R47" s="433"/>
      <c r="S47" s="433"/>
      <c r="T47" s="433"/>
      <c r="U47" s="433"/>
      <c r="V47" s="433"/>
      <c r="W47" s="433"/>
      <c r="X47" s="433"/>
      <c r="Y47" s="434"/>
      <c r="Z47" s="434"/>
      <c r="AA47" s="434"/>
      <c r="AB47" s="434"/>
      <c r="AC47" s="434"/>
      <c r="AD47" s="434"/>
      <c r="AE47" s="434"/>
      <c r="AF47" s="434"/>
      <c r="AG47" s="434"/>
      <c r="AH47" s="434"/>
    </row>
    <row r="48" spans="1:34" ht="18" customHeight="1" x14ac:dyDescent="0.25">
      <c r="D48" s="32" t="s">
        <v>17</v>
      </c>
      <c r="E48" s="4" t="s">
        <v>3</v>
      </c>
      <c r="F48" s="4" t="s">
        <v>3</v>
      </c>
      <c r="G48" s="4" t="s">
        <v>3</v>
      </c>
      <c r="H48" s="4" t="s">
        <v>3</v>
      </c>
      <c r="I48" s="4" t="s">
        <v>3</v>
      </c>
      <c r="J48" s="4" t="s">
        <v>3</v>
      </c>
      <c r="K48" s="4" t="s">
        <v>3</v>
      </c>
      <c r="L48" s="4" t="s">
        <v>3</v>
      </c>
      <c r="M48" s="4" t="s">
        <v>3</v>
      </c>
      <c r="N48" s="4" t="s">
        <v>3</v>
      </c>
      <c r="O48" s="4" t="s">
        <v>3</v>
      </c>
      <c r="P48" s="4" t="s">
        <v>3</v>
      </c>
      <c r="Q48" s="4" t="s">
        <v>3</v>
      </c>
      <c r="R48" s="4" t="s">
        <v>3</v>
      </c>
      <c r="S48" s="4" t="s">
        <v>3</v>
      </c>
      <c r="T48" s="4" t="s">
        <v>3</v>
      </c>
      <c r="U48" s="29" t="s">
        <v>3</v>
      </c>
      <c r="V48" s="4" t="s">
        <v>3</v>
      </c>
      <c r="W48" s="4" t="s">
        <v>3</v>
      </c>
      <c r="X48" s="4" t="s">
        <v>3</v>
      </c>
      <c r="Y48" s="4" t="s">
        <v>3</v>
      </c>
      <c r="Z48" s="4" t="s">
        <v>3</v>
      </c>
      <c r="AA48" s="4" t="s">
        <v>3</v>
      </c>
      <c r="AB48" s="4" t="s">
        <v>3</v>
      </c>
      <c r="AC48" s="4" t="s">
        <v>3</v>
      </c>
      <c r="AD48" s="4" t="s">
        <v>3</v>
      </c>
      <c r="AE48" s="4" t="s">
        <v>3</v>
      </c>
      <c r="AF48" s="4" t="s">
        <v>3</v>
      </c>
      <c r="AG48" s="4" t="s">
        <v>3</v>
      </c>
      <c r="AH48" s="4" t="s">
        <v>3</v>
      </c>
    </row>
    <row r="49" spans="1:35" ht="18" customHeight="1" x14ac:dyDescent="0.25">
      <c r="A49" s="6" t="s">
        <v>36</v>
      </c>
      <c r="B49" s="6"/>
      <c r="C49" s="11"/>
      <c r="D49" s="40">
        <v>0</v>
      </c>
      <c r="E49" s="7">
        <v>1</v>
      </c>
      <c r="F49" s="7">
        <v>2</v>
      </c>
      <c r="G49" s="7">
        <v>3</v>
      </c>
      <c r="H49" s="7">
        <v>4</v>
      </c>
      <c r="I49" s="7">
        <v>5</v>
      </c>
      <c r="J49" s="7">
        <v>6</v>
      </c>
      <c r="K49" s="7">
        <v>7</v>
      </c>
      <c r="L49" s="7">
        <v>8</v>
      </c>
      <c r="M49" s="7">
        <v>9</v>
      </c>
      <c r="N49" s="7">
        <v>10</v>
      </c>
      <c r="O49" s="7">
        <v>11</v>
      </c>
      <c r="P49" s="7">
        <v>12</v>
      </c>
      <c r="Q49" s="7">
        <v>13</v>
      </c>
      <c r="R49" s="7">
        <v>14</v>
      </c>
      <c r="S49" s="7">
        <v>15</v>
      </c>
      <c r="T49" s="7">
        <v>16</v>
      </c>
      <c r="U49" s="30">
        <v>17</v>
      </c>
      <c r="V49" s="7">
        <v>18</v>
      </c>
      <c r="W49" s="7">
        <v>19</v>
      </c>
      <c r="X49" s="7">
        <v>20</v>
      </c>
      <c r="Y49" s="7">
        <v>21</v>
      </c>
      <c r="Z49" s="7">
        <v>22</v>
      </c>
      <c r="AA49" s="7">
        <v>23</v>
      </c>
      <c r="AB49" s="7">
        <v>24</v>
      </c>
      <c r="AC49" s="7">
        <v>25</v>
      </c>
      <c r="AD49" s="7">
        <v>26</v>
      </c>
      <c r="AE49" s="7">
        <v>27</v>
      </c>
      <c r="AF49" s="7">
        <v>28</v>
      </c>
      <c r="AG49" s="7">
        <v>29</v>
      </c>
      <c r="AH49" s="7">
        <v>30</v>
      </c>
    </row>
    <row r="50" spans="1:35" ht="18" customHeight="1" x14ac:dyDescent="0.2">
      <c r="A50" s="422" t="s">
        <v>18</v>
      </c>
      <c r="B50" s="423"/>
      <c r="C50" s="424"/>
      <c r="D50" s="424"/>
      <c r="E50" s="425">
        <f>B15*8760*CapacityFactor/1000</f>
        <v>1165080</v>
      </c>
      <c r="F50" s="425">
        <f t="shared" ref="F50:AH50" si="1">IF(F49&lt;=projectlife,E50*(1-Degredation),0)</f>
        <v>1159254.6000000001</v>
      </c>
      <c r="G50" s="425">
        <f t="shared" si="1"/>
        <v>1153458.327</v>
      </c>
      <c r="H50" s="425">
        <f t="shared" si="1"/>
        <v>1147691.0353650001</v>
      </c>
      <c r="I50" s="425">
        <f t="shared" si="1"/>
        <v>1141952.5801881752</v>
      </c>
      <c r="J50" s="425">
        <f t="shared" si="1"/>
        <v>1136242.8172872344</v>
      </c>
      <c r="K50" s="425">
        <f t="shared" si="1"/>
        <v>1130561.6032007982</v>
      </c>
      <c r="L50" s="425">
        <f t="shared" si="1"/>
        <v>1124908.7951847941</v>
      </c>
      <c r="M50" s="425">
        <f t="shared" si="1"/>
        <v>1119284.2512088702</v>
      </c>
      <c r="N50" s="425">
        <f t="shared" si="1"/>
        <v>1113687.8299528258</v>
      </c>
      <c r="O50" s="425">
        <f t="shared" si="1"/>
        <v>1108119.3908030617</v>
      </c>
      <c r="P50" s="425">
        <f t="shared" si="1"/>
        <v>1102578.7938490463</v>
      </c>
      <c r="Q50" s="425">
        <f t="shared" si="1"/>
        <v>1097065.8998798011</v>
      </c>
      <c r="R50" s="425">
        <f t="shared" si="1"/>
        <v>1091580.570380402</v>
      </c>
      <c r="S50" s="425">
        <f t="shared" si="1"/>
        <v>1086122.6675285001</v>
      </c>
      <c r="T50" s="425">
        <f t="shared" si="1"/>
        <v>1080692.0541908576</v>
      </c>
      <c r="U50" s="425">
        <f t="shared" si="1"/>
        <v>1075288.5939199033</v>
      </c>
      <c r="V50" s="425">
        <f t="shared" si="1"/>
        <v>1069912.1509503038</v>
      </c>
      <c r="W50" s="425">
        <f t="shared" si="1"/>
        <v>1064562.5901955522</v>
      </c>
      <c r="X50" s="425">
        <f t="shared" si="1"/>
        <v>1059239.7772445744</v>
      </c>
      <c r="Y50" s="425">
        <f t="shared" si="1"/>
        <v>1053943.5783583515</v>
      </c>
      <c r="Z50" s="425">
        <f t="shared" si="1"/>
        <v>1048673.8604665597</v>
      </c>
      <c r="AA50" s="425">
        <f t="shared" si="1"/>
        <v>1043430.4911642269</v>
      </c>
      <c r="AB50" s="425">
        <f t="shared" si="1"/>
        <v>1038213.3387084057</v>
      </c>
      <c r="AC50" s="425">
        <f t="shared" si="1"/>
        <v>1033022.2720148637</v>
      </c>
      <c r="AD50" s="425">
        <f t="shared" si="1"/>
        <v>0</v>
      </c>
      <c r="AE50" s="425">
        <f t="shared" si="1"/>
        <v>0</v>
      </c>
      <c r="AF50" s="425">
        <f t="shared" si="1"/>
        <v>0</v>
      </c>
      <c r="AG50" s="425">
        <f t="shared" si="1"/>
        <v>0</v>
      </c>
      <c r="AH50" s="426">
        <f t="shared" si="1"/>
        <v>0</v>
      </c>
    </row>
    <row r="51" spans="1:35" ht="18" customHeight="1" x14ac:dyDescent="0.2">
      <c r="C51" s="10"/>
      <c r="D51" s="10"/>
      <c r="E51" s="19"/>
      <c r="F51" s="20"/>
      <c r="G51" s="20"/>
      <c r="H51" s="20"/>
      <c r="I51" s="20"/>
      <c r="J51" s="20"/>
      <c r="K51" s="20"/>
      <c r="L51" s="20"/>
      <c r="M51" s="20"/>
      <c r="N51" s="20"/>
      <c r="O51" s="20"/>
      <c r="P51" s="20"/>
      <c r="Q51" s="20"/>
      <c r="R51" s="20"/>
      <c r="S51" s="20"/>
      <c r="T51" s="20"/>
      <c r="U51" s="9"/>
      <c r="V51" s="20"/>
      <c r="W51" s="20"/>
      <c r="X51" s="20"/>
      <c r="Y51" s="20"/>
      <c r="Z51" s="20"/>
      <c r="AA51" s="20"/>
      <c r="AB51" s="20"/>
      <c r="AC51" s="20"/>
      <c r="AD51" s="20"/>
      <c r="AE51" s="20"/>
      <c r="AF51" s="20"/>
      <c r="AG51" s="20"/>
      <c r="AH51" s="20"/>
    </row>
    <row r="52" spans="1:35" ht="21.75" customHeight="1" x14ac:dyDescent="0.3">
      <c r="A52" s="45" t="s">
        <v>82</v>
      </c>
      <c r="B52" s="45"/>
      <c r="C52" s="46"/>
      <c r="D52" s="46"/>
      <c r="E52" s="50"/>
      <c r="F52" s="51"/>
      <c r="G52" s="51"/>
      <c r="H52" s="51"/>
      <c r="I52" s="51"/>
      <c r="J52" s="51"/>
      <c r="K52" s="51"/>
      <c r="L52" s="51"/>
      <c r="M52" s="51"/>
      <c r="N52" s="51"/>
      <c r="O52" s="51"/>
      <c r="P52" s="51"/>
      <c r="Q52" s="51"/>
      <c r="R52" s="51"/>
      <c r="S52" s="51"/>
      <c r="T52" s="51"/>
      <c r="U52" s="52"/>
      <c r="V52" s="51"/>
      <c r="W52" s="51"/>
      <c r="X52" s="51"/>
      <c r="Y52" s="51"/>
      <c r="Z52" s="51"/>
      <c r="AA52" s="51"/>
      <c r="AB52" s="51"/>
      <c r="AC52" s="51"/>
      <c r="AD52" s="51"/>
      <c r="AE52" s="51"/>
      <c r="AF52" s="51"/>
      <c r="AG52" s="51"/>
      <c r="AH52" s="51"/>
    </row>
    <row r="53" spans="1:35" ht="18" customHeight="1" x14ac:dyDescent="0.25">
      <c r="A53" s="43" t="s">
        <v>57</v>
      </c>
      <c r="B53" s="43"/>
      <c r="C53" s="10"/>
      <c r="D53" s="10"/>
      <c r="E53" s="56"/>
      <c r="F53" s="20"/>
      <c r="G53" s="20"/>
      <c r="H53" s="20"/>
      <c r="I53" s="20"/>
      <c r="J53" s="20"/>
      <c r="K53" s="20"/>
      <c r="L53" s="20"/>
      <c r="M53" s="20"/>
      <c r="N53" s="20"/>
      <c r="O53" s="20"/>
      <c r="P53" s="20"/>
      <c r="Q53" s="20"/>
      <c r="R53" s="20"/>
      <c r="S53" s="20"/>
      <c r="T53" s="20"/>
      <c r="U53" s="9"/>
      <c r="V53" s="20"/>
      <c r="W53" s="20"/>
      <c r="X53" s="20"/>
      <c r="Y53" s="20"/>
      <c r="Z53" s="20"/>
      <c r="AA53" s="20"/>
      <c r="AB53" s="20"/>
      <c r="AC53" s="20"/>
      <c r="AD53" s="20"/>
      <c r="AE53" s="20"/>
      <c r="AF53" s="20"/>
      <c r="AG53" s="20"/>
      <c r="AH53" s="20"/>
    </row>
    <row r="54" spans="1:35" ht="18" customHeight="1" x14ac:dyDescent="0.2">
      <c r="A54" s="17" t="s">
        <v>179</v>
      </c>
      <c r="B54" s="17"/>
      <c r="C54" s="10"/>
      <c r="D54" s="10"/>
      <c r="E54" s="9">
        <f t="shared" ref="E54:AH54" ca="1" si="2">Generation*elecRev*(1+ElecRevAdj)^D$49</f>
        <v>174762</v>
      </c>
      <c r="F54" s="9">
        <f t="shared" ca="1" si="2"/>
        <v>177365.95380000002</v>
      </c>
      <c r="G54" s="9">
        <f t="shared" ca="1" si="2"/>
        <v>180008.70651162002</v>
      </c>
      <c r="H54" s="9">
        <f t="shared" ca="1" si="2"/>
        <v>182690.83623864315</v>
      </c>
      <c r="I54" s="9">
        <f t="shared" ca="1" si="2"/>
        <v>185412.92969859895</v>
      </c>
      <c r="J54" s="9">
        <f t="shared" ca="1" si="2"/>
        <v>188175.58235110808</v>
      </c>
      <c r="K54" s="9">
        <f t="shared" ca="1" si="2"/>
        <v>190979.3985281396</v>
      </c>
      <c r="L54" s="9">
        <f t="shared" ca="1" si="2"/>
        <v>193824.9915662088</v>
      </c>
      <c r="M54" s="9">
        <f t="shared" ca="1" si="2"/>
        <v>196712.98394054535</v>
      </c>
      <c r="N54" s="9">
        <f t="shared" ca="1" si="2"/>
        <v>199644.00740125947</v>
      </c>
      <c r="O54" s="9">
        <f t="shared" ca="1" si="2"/>
        <v>202618.70311153823</v>
      </c>
      <c r="P54" s="9">
        <f t="shared" ca="1" si="2"/>
        <v>205637.72178790014</v>
      </c>
      <c r="Q54" s="9">
        <f t="shared" ca="1" si="2"/>
        <v>208701.72384253988</v>
      </c>
      <c r="R54" s="9">
        <f t="shared" ca="1" si="2"/>
        <v>211811.37952779367</v>
      </c>
      <c r="S54" s="9">
        <f t="shared" ca="1" si="2"/>
        <v>214967.36908275788</v>
      </c>
      <c r="T54" s="9">
        <f t="shared" ca="1" si="2"/>
        <v>218170.38288209087</v>
      </c>
      <c r="U54" s="9">
        <f t="shared" ca="1" si="2"/>
        <v>221421.12158703408</v>
      </c>
      <c r="V54" s="9">
        <f t="shared" ca="1" si="2"/>
        <v>224720.29629868091</v>
      </c>
      <c r="W54" s="9">
        <f t="shared" ca="1" si="2"/>
        <v>228068.62871353122</v>
      </c>
      <c r="X54" s="9">
        <f t="shared" ca="1" si="2"/>
        <v>231466.85128136279</v>
      </c>
      <c r="Y54" s="9">
        <f t="shared" ca="1" si="2"/>
        <v>234915.70736545511</v>
      </c>
      <c r="Z54" s="9">
        <f t="shared" ca="1" si="2"/>
        <v>238415.95140520038</v>
      </c>
      <c r="AA54" s="9">
        <f t="shared" ca="1" si="2"/>
        <v>241968.34908113792</v>
      </c>
      <c r="AB54" s="9">
        <f t="shared" ca="1" si="2"/>
        <v>245573.6774824468</v>
      </c>
      <c r="AC54" s="9">
        <f t="shared" ca="1" si="2"/>
        <v>249232.72527693523</v>
      </c>
      <c r="AD54" s="9">
        <f t="shared" ca="1" si="2"/>
        <v>0</v>
      </c>
      <c r="AE54" s="9">
        <f t="shared" ca="1" si="2"/>
        <v>0</v>
      </c>
      <c r="AF54" s="9">
        <f t="shared" ca="1" si="2"/>
        <v>0</v>
      </c>
      <c r="AG54" s="9">
        <f t="shared" ca="1" si="2"/>
        <v>0</v>
      </c>
      <c r="AH54" s="9">
        <f t="shared" ca="1" si="2"/>
        <v>0</v>
      </c>
    </row>
    <row r="55" spans="1:35" ht="18" customHeight="1" x14ac:dyDescent="0.2">
      <c r="A55" s="17" t="s">
        <v>180</v>
      </c>
      <c r="B55" s="17"/>
      <c r="C55" s="10"/>
      <c r="D55" s="10"/>
      <c r="E55" s="9">
        <f t="shared" ref="E55:AH55" ca="1" si="3">-($B$43*E54)</f>
        <v>0</v>
      </c>
      <c r="F55" s="9">
        <f t="shared" ca="1" si="3"/>
        <v>0</v>
      </c>
      <c r="G55" s="9">
        <f t="shared" ca="1" si="3"/>
        <v>0</v>
      </c>
      <c r="H55" s="9">
        <f t="shared" ca="1" si="3"/>
        <v>0</v>
      </c>
      <c r="I55" s="9">
        <f t="shared" ca="1" si="3"/>
        <v>0</v>
      </c>
      <c r="J55" s="9">
        <f t="shared" ca="1" si="3"/>
        <v>0</v>
      </c>
      <c r="K55" s="9">
        <f t="shared" ca="1" si="3"/>
        <v>0</v>
      </c>
      <c r="L55" s="9">
        <f t="shared" ca="1" si="3"/>
        <v>0</v>
      </c>
      <c r="M55" s="9">
        <f t="shared" ca="1" si="3"/>
        <v>0</v>
      </c>
      <c r="N55" s="9">
        <f t="shared" ca="1" si="3"/>
        <v>0</v>
      </c>
      <c r="O55" s="9">
        <f t="shared" ca="1" si="3"/>
        <v>0</v>
      </c>
      <c r="P55" s="9">
        <f t="shared" ca="1" si="3"/>
        <v>0</v>
      </c>
      <c r="Q55" s="9">
        <f t="shared" ca="1" si="3"/>
        <v>0</v>
      </c>
      <c r="R55" s="9">
        <f t="shared" ca="1" si="3"/>
        <v>0</v>
      </c>
      <c r="S55" s="9">
        <f t="shared" ca="1" si="3"/>
        <v>0</v>
      </c>
      <c r="T55" s="9">
        <f t="shared" ca="1" si="3"/>
        <v>0</v>
      </c>
      <c r="U55" s="9">
        <f t="shared" ca="1" si="3"/>
        <v>0</v>
      </c>
      <c r="V55" s="9">
        <f t="shared" ca="1" si="3"/>
        <v>0</v>
      </c>
      <c r="W55" s="9">
        <f t="shared" ca="1" si="3"/>
        <v>0</v>
      </c>
      <c r="X55" s="9">
        <f t="shared" ca="1" si="3"/>
        <v>0</v>
      </c>
      <c r="Y55" s="9">
        <f t="shared" ca="1" si="3"/>
        <v>0</v>
      </c>
      <c r="Z55" s="9">
        <f t="shared" ca="1" si="3"/>
        <v>0</v>
      </c>
      <c r="AA55" s="9">
        <f t="shared" ca="1" si="3"/>
        <v>0</v>
      </c>
      <c r="AB55" s="9">
        <f t="shared" ca="1" si="3"/>
        <v>0</v>
      </c>
      <c r="AC55" s="9">
        <f t="shared" ca="1" si="3"/>
        <v>0</v>
      </c>
      <c r="AD55" s="9">
        <f t="shared" ca="1" si="3"/>
        <v>0</v>
      </c>
      <c r="AE55" s="9">
        <f t="shared" ca="1" si="3"/>
        <v>0</v>
      </c>
      <c r="AF55" s="9">
        <f t="shared" ca="1" si="3"/>
        <v>0</v>
      </c>
      <c r="AG55" s="9">
        <f t="shared" ca="1" si="3"/>
        <v>0</v>
      </c>
      <c r="AH55" s="9">
        <f t="shared" ca="1" si="3"/>
        <v>0</v>
      </c>
    </row>
    <row r="56" spans="1:35" ht="18" customHeight="1" x14ac:dyDescent="0.2">
      <c r="A56" s="2" t="s">
        <v>257</v>
      </c>
      <c r="B56" s="17"/>
      <c r="C56" s="10"/>
      <c r="D56" s="9"/>
      <c r="E56" s="9">
        <f t="shared" ref="E56:AH56" ca="1" si="4">IF(E49&lt;=projectlife,-$B$44,0)</f>
        <v>0</v>
      </c>
      <c r="F56" s="9">
        <f t="shared" ca="1" si="4"/>
        <v>0</v>
      </c>
      <c r="G56" s="9">
        <f t="shared" ca="1" si="4"/>
        <v>0</v>
      </c>
      <c r="H56" s="9">
        <f t="shared" ca="1" si="4"/>
        <v>0</v>
      </c>
      <c r="I56" s="9">
        <f t="shared" ca="1" si="4"/>
        <v>0</v>
      </c>
      <c r="J56" s="9">
        <f t="shared" ca="1" si="4"/>
        <v>0</v>
      </c>
      <c r="K56" s="9">
        <f t="shared" ca="1" si="4"/>
        <v>0</v>
      </c>
      <c r="L56" s="9">
        <f t="shared" ca="1" si="4"/>
        <v>0</v>
      </c>
      <c r="M56" s="9">
        <f t="shared" ca="1" si="4"/>
        <v>0</v>
      </c>
      <c r="N56" s="9">
        <f t="shared" ca="1" si="4"/>
        <v>0</v>
      </c>
      <c r="O56" s="9">
        <f t="shared" ca="1" si="4"/>
        <v>0</v>
      </c>
      <c r="P56" s="9">
        <f t="shared" ca="1" si="4"/>
        <v>0</v>
      </c>
      <c r="Q56" s="9">
        <f t="shared" ca="1" si="4"/>
        <v>0</v>
      </c>
      <c r="R56" s="9">
        <f t="shared" ca="1" si="4"/>
        <v>0</v>
      </c>
      <c r="S56" s="9">
        <f t="shared" ca="1" si="4"/>
        <v>0</v>
      </c>
      <c r="T56" s="9">
        <f t="shared" ca="1" si="4"/>
        <v>0</v>
      </c>
      <c r="U56" s="9">
        <f t="shared" ca="1" si="4"/>
        <v>0</v>
      </c>
      <c r="V56" s="9">
        <f t="shared" ca="1" si="4"/>
        <v>0</v>
      </c>
      <c r="W56" s="9">
        <f t="shared" ca="1" si="4"/>
        <v>0</v>
      </c>
      <c r="X56" s="9">
        <f t="shared" ca="1" si="4"/>
        <v>0</v>
      </c>
      <c r="Y56" s="9">
        <f t="shared" ca="1" si="4"/>
        <v>0</v>
      </c>
      <c r="Z56" s="9">
        <f t="shared" ca="1" si="4"/>
        <v>0</v>
      </c>
      <c r="AA56" s="9">
        <f t="shared" ca="1" si="4"/>
        <v>0</v>
      </c>
      <c r="AB56" s="9">
        <f t="shared" ca="1" si="4"/>
        <v>0</v>
      </c>
      <c r="AC56" s="9">
        <f t="shared" ca="1" si="4"/>
        <v>0</v>
      </c>
      <c r="AD56" s="9">
        <f t="shared" si="4"/>
        <v>0</v>
      </c>
      <c r="AE56" s="9">
        <f t="shared" si="4"/>
        <v>0</v>
      </c>
      <c r="AF56" s="9">
        <f t="shared" si="4"/>
        <v>0</v>
      </c>
      <c r="AG56" s="9">
        <f t="shared" si="4"/>
        <v>0</v>
      </c>
      <c r="AH56" s="9">
        <f t="shared" si="4"/>
        <v>0</v>
      </c>
    </row>
    <row r="57" spans="1:35" ht="18" customHeight="1" x14ac:dyDescent="0.2">
      <c r="A57" s="18" t="s">
        <v>181</v>
      </c>
      <c r="B57" s="18"/>
      <c r="C57" s="89"/>
      <c r="D57" s="10" t="s">
        <v>100</v>
      </c>
      <c r="E57" s="10">
        <f ca="1">IF(E$49&gt;OptInTerm,0,VLOOKUP($B$10+E$49-1,'SREC Prices'!$B$6:$D$22,2))*((E$50/1000)*$B$18)</f>
        <v>378138.09156877844</v>
      </c>
      <c r="F57" s="10">
        <f ca="1">IF(F$49&gt;OptInTerm,0,VLOOKUP($B$10+F$49-1,'SREC Prices'!$B$6:$D$22,2))*((F$50/1000)*$B$18)</f>
        <v>308607.41888874414</v>
      </c>
      <c r="G57" s="10">
        <f ca="1">IF(G$49&gt;OptInTerm,0,VLOOKUP($B$10+G$49-1,'SREC Prices'!$B$6:$D$22,2))*((G$50/1000)*$B$18)</f>
        <v>284980.98447347747</v>
      </c>
      <c r="H57" s="10">
        <f ca="1">IF(H$49&gt;OptInTerm,0,VLOOKUP($B$10+H$49-1,'SREC Prices'!$B$6:$D$22,2))*((H$50/1000)*$B$18)</f>
        <v>281463.41475737491</v>
      </c>
      <c r="I57" s="10">
        <f ca="1">IF(I$49&gt;OptInTerm,0,VLOOKUP($B$10+I$49-1,'SREC Prices'!$B$6:$D$22,2))*((I$50/1000)*$B$18)</f>
        <v>290467.10503242031</v>
      </c>
      <c r="J57" s="10">
        <f ca="1">IF(J$49&gt;OptInTerm,0,VLOOKUP($B$10+J$49-1,'SREC Prices'!$B$6:$D$22,2))*((J$50/1000)*$B$18)</f>
        <v>274512.23627033492</v>
      </c>
      <c r="K57" s="10">
        <f ca="1">IF(K$49&gt;OptInTerm,0,VLOOKUP($B$10+K$49-1,'SREC Prices'!$B$6:$D$22,2))*((K$50/1000)*$B$18)</f>
        <v>250463.92847782234</v>
      </c>
      <c r="L57" s="10">
        <f ca="1">IF(L$49&gt;OptInTerm,0,VLOOKUP($B$10+L$49-1,'SREC Prices'!$B$6:$D$22,2))*((L$50/1000)*$B$18)</f>
        <v>231777.05183871565</v>
      </c>
      <c r="M57" s="10">
        <f ca="1">IF(M$49&gt;OptInTerm,0,VLOOKUP($B$10+M$49-1,'SREC Prices'!$B$6:$D$22,2))*((M$50/1000)*$B$18)</f>
        <v>217352.51982937261</v>
      </c>
      <c r="N57" s="10">
        <f ca="1">IF(N$49&gt;OptInTerm,0,VLOOKUP($B$10+N$49-1,'SREC Prices'!$B$6:$D$22,2))*((N$50/1000)*$B$18)</f>
        <v>208635.53579555367</v>
      </c>
      <c r="O57" s="10">
        <f ca="1">IF(O$49&gt;OptInTerm,0,VLOOKUP($B$10+O$49-1,'SREC Prices'!$B$6:$D$22,2))*((O$50/1000)*$B$18)</f>
        <v>0</v>
      </c>
      <c r="P57" s="10">
        <f ca="1">IF(P$49&gt;OptInTerm,0,VLOOKUP($B$10+P$49-1,'SREC Prices'!$B$6:$D$22,2))*((P$50/1000)*$B$18)</f>
        <v>0</v>
      </c>
      <c r="Q57" s="10">
        <f ca="1">IF(Q$49&gt;OptInTerm,0,VLOOKUP($B$10+Q$49-1,'SREC Prices'!$B$6:$D$22,2))*((Q$50/1000)*$B$18)</f>
        <v>0</v>
      </c>
      <c r="R57" s="10">
        <f ca="1">IF(R$49&gt;OptInTerm,0,VLOOKUP($B$10+R$49-1,'SREC Prices'!$B$6:$D$22,2))*((R$50/1000)*$B$18)</f>
        <v>0</v>
      </c>
      <c r="S57" s="10">
        <f ca="1">IF(S$49&gt;OptInTerm,0,VLOOKUP($B$10+S$49-1,'SREC Prices'!$B$6:$D$22,2))*((S$50/1000)*$B$18)</f>
        <v>0</v>
      </c>
      <c r="T57" s="10">
        <f ca="1">IF(T$49&gt;OptInTerm,0,VLOOKUP($B$10+T$49-1,'SREC Prices'!$B$6:$D$22,2))*((T$50/1000)*$B$18)</f>
        <v>0</v>
      </c>
      <c r="U57" s="10">
        <f ca="1">IF(U$49&gt;OptInTerm,0,VLOOKUP($B$10+U$49-1,'SREC Prices'!$B$6:$D$22,2))*((U$50/1000)*$B$18)</f>
        <v>0</v>
      </c>
      <c r="V57" s="10">
        <f ca="1">IF(V$49&gt;OptInTerm,0,VLOOKUP($B$10+V$49-1,'SREC Prices'!$B$6:$D$22,2))*((V$50/1000)*$B$18)</f>
        <v>0</v>
      </c>
      <c r="W57" s="10">
        <f ca="1">IF(W$49&gt;OptInTerm,0,VLOOKUP($B$10+W$49-1,'SREC Prices'!$B$6:$D$22,2))*((W$50/1000)*$B$18)</f>
        <v>0</v>
      </c>
      <c r="X57" s="10">
        <f ca="1">IF(X$49&gt;OptInTerm,0,VLOOKUP($B$10+X$49-1,'SREC Prices'!$B$6:$D$22,2))*((X$50/1000)*$B$18)</f>
        <v>0</v>
      </c>
      <c r="Y57" s="10">
        <f ca="1">IF(Y$49&gt;OptInTerm,0,VLOOKUP($B$10+Y$49-1,'SREC Prices'!$B$6:$D$22,2))*((Y$50/1000)*$B$18)</f>
        <v>0</v>
      </c>
      <c r="Z57" s="10">
        <f ca="1">IF(Z$49&gt;OptInTerm,0,VLOOKUP($B$10+Z$49-1,'SREC Prices'!$B$6:$D$22,2))*((Z$50/1000)*$B$18)</f>
        <v>0</v>
      </c>
      <c r="AA57" s="10">
        <f ca="1">IF(AA$49&gt;OptInTerm,0,VLOOKUP($B$10+AA$49-1,'SREC Prices'!$B$6:$D$22,2))*((AA$50/1000)*$B$18)</f>
        <v>0</v>
      </c>
      <c r="AB57" s="10">
        <f ca="1">IF(AB$49&gt;OptInTerm,0,VLOOKUP($B$10+AB$49-1,'SREC Prices'!$B$6:$D$22,2))*((AB$50/1000)*$B$18)</f>
        <v>0</v>
      </c>
      <c r="AC57" s="10">
        <f ca="1">IF(AC$49&gt;OptInTerm,0,VLOOKUP($B$10+AC$49-1,'SREC Prices'!$B$6:$D$22,2))*((AC$50/1000)*$B$18)</f>
        <v>0</v>
      </c>
      <c r="AD57" s="10">
        <f ca="1">IF(AD$49&gt;OptInTerm,0,VLOOKUP($B$10+AD$49-1,'SREC Prices'!$B$6:$D$22,2))*((AD$50/1000)*$B$18)</f>
        <v>0</v>
      </c>
      <c r="AE57" s="10">
        <f ca="1">IF(AE$49&gt;OptInTerm,0,VLOOKUP($B$10+AE$49-1,'SREC Prices'!$B$6:$D$22,2))*((AE$50/1000)*$B$18)</f>
        <v>0</v>
      </c>
      <c r="AF57" s="10">
        <f ca="1">IF(AF$49&gt;OptInTerm,0,VLOOKUP($B$10+AF$49-1,'SREC Prices'!$B$6:$D$22,2))*((AF$50/1000)*$B$18)</f>
        <v>0</v>
      </c>
      <c r="AG57" s="10">
        <f ca="1">IF(AG$49&gt;OptInTerm,0,VLOOKUP($B$10+AG$49-1,'SREC Prices'!$B$6:$D$22,2))*((AG$50/1000)*$B$18)</f>
        <v>0</v>
      </c>
      <c r="AH57" s="10">
        <f ca="1">IF(AH$49&gt;OptInTerm,0,VLOOKUP($B$10+AH$49-1,'SREC Prices'!$B$6:$D$22,2))*((AH$50/1000)*$B$18)</f>
        <v>0</v>
      </c>
    </row>
    <row r="58" spans="1:35" ht="18" customHeight="1" x14ac:dyDescent="0.2">
      <c r="A58" s="18" t="s">
        <v>20</v>
      </c>
      <c r="B58" s="18"/>
      <c r="C58" s="89"/>
      <c r="D58" s="10"/>
      <c r="E58" s="10">
        <f ca="1">IF(E$49&lt;=OptInTerm,0,VLOOKUP($B$10+E$49-1,'SREC Prices'!$B$6:$D$22,3))*E$50/1000</f>
        <v>0</v>
      </c>
      <c r="F58" s="10">
        <f ca="1">IF(F$49&lt;=OptInTerm,0,VLOOKUP($B$10+F$49-1,'SREC Prices'!$B$6:$D$22,3))*F$50/1000</f>
        <v>0</v>
      </c>
      <c r="G58" s="10">
        <f ca="1">IF(G$49&lt;=OptInTerm,0,VLOOKUP($B$10+G$49-1,'SREC Prices'!$B$6:$D$22,3))*G$50/1000</f>
        <v>0</v>
      </c>
      <c r="H58" s="10">
        <f ca="1">IF(H$49&lt;=OptInTerm,0,VLOOKUP($B$10+H$49-1,'SREC Prices'!$B$6:$D$22,3))*H$50/1000</f>
        <v>0</v>
      </c>
      <c r="I58" s="10">
        <f ca="1">IF(I$49&lt;=OptInTerm,0,VLOOKUP($B$10+I$49-1,'SREC Prices'!$B$6:$D$22,3))*I$50/1000</f>
        <v>0</v>
      </c>
      <c r="J58" s="10">
        <f ca="1">IF(J$49&lt;=OptInTerm,0,VLOOKUP($B$10+J$49-1,'SREC Prices'!$B$6:$D$22,3))*J$50/1000</f>
        <v>0</v>
      </c>
      <c r="K58" s="10">
        <f ca="1">IF(K$49&lt;=OptInTerm,0,VLOOKUP($B$10+K$49-1,'SREC Prices'!$B$6:$D$22,3))*K$50/1000</f>
        <v>0</v>
      </c>
      <c r="L58" s="10">
        <f ca="1">IF(L$49&lt;=OptInTerm,0,VLOOKUP($B$10+L$49-1,'SREC Prices'!$B$6:$D$22,3))*L$50/1000</f>
        <v>0</v>
      </c>
      <c r="M58" s="10">
        <f ca="1">IF(M$49&lt;=OptInTerm,0,VLOOKUP($B$10+M$49-1,'SREC Prices'!$B$6:$D$22,3))*M$50/1000</f>
        <v>0</v>
      </c>
      <c r="N58" s="10">
        <f ca="1">IF(N$49&lt;=OptInTerm,0,VLOOKUP($B$10+N$49-1,'SREC Prices'!$B$6:$D$22,3))*N$50/1000</f>
        <v>0</v>
      </c>
      <c r="O58" s="10">
        <f ca="1">IF(O$49&lt;=OptInTerm,0,VLOOKUP($B$10+O$49-1,'SREC Prices'!$B$6:$D$22,3))*O$50/1000</f>
        <v>27702.984770076542</v>
      </c>
      <c r="P58" s="10">
        <f ca="1">IF(P$49&lt;=OptInTerm,0,VLOOKUP($B$10+P$49-1,'SREC Prices'!$B$6:$D$22,3))*P$50/1000</f>
        <v>27564.469846226159</v>
      </c>
      <c r="Q58" s="10">
        <f ca="1">IF(Q$49&lt;=OptInTerm,0,VLOOKUP($B$10+Q$49-1,'SREC Prices'!$B$6:$D$22,3))*Q$50/1000</f>
        <v>27426.647496995029</v>
      </c>
      <c r="R58" s="10">
        <f ca="1">IF(R$49&lt;=OptInTerm,0,VLOOKUP($B$10+R$49-1,'SREC Prices'!$B$6:$D$22,3))*R$50/1000</f>
        <v>27289.514259510051</v>
      </c>
      <c r="S58" s="10">
        <f ca="1">IF(S$49&lt;=OptInTerm,0,VLOOKUP($B$10+S$49-1,'SREC Prices'!$B$6:$D$22,3))*S$50/1000</f>
        <v>27153.066688212504</v>
      </c>
      <c r="T58" s="10">
        <f ca="1">IF(T$49&lt;=OptInTerm,0,VLOOKUP($B$10+T$49-1,'SREC Prices'!$B$6:$D$22,3))*T$50/1000</f>
        <v>27017.30135477144</v>
      </c>
      <c r="U58" s="10">
        <f ca="1">IF(U$49&lt;=OptInTerm,0,VLOOKUP($B$10+U$49-1,'SREC Prices'!$B$6:$D$22,3))*U$50/1000</f>
        <v>26882.214847997584</v>
      </c>
      <c r="V58" s="10">
        <f ca="1">IF(V$49&lt;=OptInTerm,0,VLOOKUP($B$10+V$49-1,'SREC Prices'!$B$6:$D$22,3))*V$50/1000</f>
        <v>26747.803773757594</v>
      </c>
      <c r="W58" s="10">
        <f ca="1">IF(W$49&lt;=OptInTerm,0,VLOOKUP($B$10+W$49-1,'SREC Prices'!$B$6:$D$22,3))*W$50/1000</f>
        <v>26614.064754888808</v>
      </c>
      <c r="X58" s="10">
        <f ca="1">IF(X$49&lt;=OptInTerm,0,VLOOKUP($B$10+X$49-1,'SREC Prices'!$B$6:$D$22,3))*X$50/1000</f>
        <v>26480.994431114359</v>
      </c>
      <c r="Y58" s="10">
        <f ca="1">IF(Y$49&lt;=OptInTerm,0,VLOOKUP($B$10+Y$49-1,'SREC Prices'!$B$6:$D$22,3))*Y$50/1000</f>
        <v>26348.589458958784</v>
      </c>
      <c r="Z58" s="10">
        <f ca="1">IF(Z$49&lt;=OptInTerm,0,VLOOKUP($B$10+Z$49-1,'SREC Prices'!$B$6:$D$22,3))*Z$50/1000</f>
        <v>26216.846511663993</v>
      </c>
      <c r="AA58" s="10">
        <f ca="1">IF(AA$49&lt;=OptInTerm,0,VLOOKUP($B$10+AA$49-1,'SREC Prices'!$B$6:$D$22,3))*AA$50/1000</f>
        <v>26085.762279105671</v>
      </c>
      <c r="AB58" s="10">
        <f ca="1">IF(AB$49&lt;=OptInTerm,0,VLOOKUP($B$10+AB$49-1,'SREC Prices'!$B$6:$D$22,3))*AB$50/1000</f>
        <v>25955.333467710145</v>
      </c>
      <c r="AC58" s="10">
        <f ca="1">IF(AC$49&lt;=OptInTerm,0,VLOOKUP($B$10+AC$49-1,'SREC Prices'!$B$6:$D$22,3))*AC$50/1000</f>
        <v>25825.556800371593</v>
      </c>
      <c r="AD58" s="10">
        <f ca="1">IF(AD$49&lt;=OptInTerm,0,VLOOKUP($B$10+AD$49-1,'SREC Prices'!$B$6:$D$22,3))*AD$50/1000</f>
        <v>0</v>
      </c>
      <c r="AE58" s="10">
        <f ca="1">IF(AE$49&lt;=OptInTerm,0,VLOOKUP($B$10+AE$49-1,'SREC Prices'!$B$6:$D$22,3))*AE$50/1000</f>
        <v>0</v>
      </c>
      <c r="AF58" s="10">
        <f ca="1">IF(AF$49&lt;=OptInTerm,0,VLOOKUP($B$10+AF$49-1,'SREC Prices'!$B$6:$D$22,3))*AF$50/1000</f>
        <v>0</v>
      </c>
      <c r="AG58" s="10">
        <f ca="1">IF(AG$49&lt;=OptInTerm,0,VLOOKUP($B$10+AG$49-1,'SREC Prices'!$B$6:$D$22,3))*AG$50/1000</f>
        <v>0</v>
      </c>
      <c r="AH58" s="10">
        <f ca="1">IF(AH$49&lt;=OptInTerm,0,VLOOKUP($B$10+AH$49-1,'SREC Prices'!$B$6:$D$22,3))*AH$50/1000</f>
        <v>0</v>
      </c>
    </row>
    <row r="59" spans="1:35" ht="18" customHeight="1" x14ac:dyDescent="0.2">
      <c r="A59" s="39" t="s">
        <v>182</v>
      </c>
      <c r="B59" s="39"/>
      <c r="C59" s="10"/>
      <c r="D59" s="10">
        <f>SUM(D54:D56)</f>
        <v>0</v>
      </c>
      <c r="E59" s="10">
        <f ca="1">SUM(E54:E58)</f>
        <v>552900.0915687785</v>
      </c>
      <c r="F59" s="10">
        <f t="shared" ref="F59:AH59" ca="1" si="5">SUM(F54:F58)</f>
        <v>485973.37268874416</v>
      </c>
      <c r="G59" s="10">
        <f t="shared" ca="1" si="5"/>
        <v>464989.69098509749</v>
      </c>
      <c r="H59" s="10">
        <f t="shared" ca="1" si="5"/>
        <v>464154.25099601806</v>
      </c>
      <c r="I59" s="10">
        <f t="shared" ca="1" si="5"/>
        <v>475880.03473101929</v>
      </c>
      <c r="J59" s="10">
        <f t="shared" ca="1" si="5"/>
        <v>462687.818621443</v>
      </c>
      <c r="K59" s="10">
        <f t="shared" ca="1" si="5"/>
        <v>441443.32700596191</v>
      </c>
      <c r="L59" s="10">
        <f t="shared" ca="1" si="5"/>
        <v>425602.04340492445</v>
      </c>
      <c r="M59" s="10">
        <f t="shared" ca="1" si="5"/>
        <v>414065.503769918</v>
      </c>
      <c r="N59" s="10">
        <f t="shared" ca="1" si="5"/>
        <v>408279.54319681315</v>
      </c>
      <c r="O59" s="10">
        <f t="shared" ca="1" si="5"/>
        <v>230321.68788161478</v>
      </c>
      <c r="P59" s="10">
        <f t="shared" ca="1" si="5"/>
        <v>233202.1916341263</v>
      </c>
      <c r="Q59" s="10">
        <f t="shared" ca="1" si="5"/>
        <v>236128.3713395349</v>
      </c>
      <c r="R59" s="10">
        <f t="shared" ca="1" si="5"/>
        <v>239100.89378730374</v>
      </c>
      <c r="S59" s="10">
        <f t="shared" ca="1" si="5"/>
        <v>242120.43577097039</v>
      </c>
      <c r="T59" s="10">
        <f t="shared" ca="1" si="5"/>
        <v>245187.68423686232</v>
      </c>
      <c r="U59" s="10">
        <f t="shared" ca="1" si="5"/>
        <v>248303.33643503167</v>
      </c>
      <c r="V59" s="10">
        <f t="shared" ca="1" si="5"/>
        <v>251468.10007243851</v>
      </c>
      <c r="W59" s="10">
        <f t="shared" ca="1" si="5"/>
        <v>254682.69346842001</v>
      </c>
      <c r="X59" s="10">
        <f t="shared" ca="1" si="5"/>
        <v>257947.84571247714</v>
      </c>
      <c r="Y59" s="10">
        <f t="shared" ca="1" si="5"/>
        <v>261264.29682441388</v>
      </c>
      <c r="Z59" s="10">
        <f t="shared" ca="1" si="5"/>
        <v>264632.79791686439</v>
      </c>
      <c r="AA59" s="10">
        <f t="shared" ca="1" si="5"/>
        <v>268054.11136024358</v>
      </c>
      <c r="AB59" s="10">
        <f t="shared" ca="1" si="5"/>
        <v>271529.01095015695</v>
      </c>
      <c r="AC59" s="10">
        <f t="shared" ca="1" si="5"/>
        <v>275058.28207730682</v>
      </c>
      <c r="AD59" s="10">
        <f t="shared" ca="1" si="5"/>
        <v>0</v>
      </c>
      <c r="AE59" s="10">
        <f t="shared" ca="1" si="5"/>
        <v>0</v>
      </c>
      <c r="AF59" s="10">
        <f t="shared" ca="1" si="5"/>
        <v>0</v>
      </c>
      <c r="AG59" s="10">
        <f t="shared" ca="1" si="5"/>
        <v>0</v>
      </c>
      <c r="AH59" s="10">
        <f t="shared" ca="1" si="5"/>
        <v>0</v>
      </c>
    </row>
    <row r="60" spans="1:35" ht="18" customHeight="1" x14ac:dyDescent="0.2">
      <c r="A60" s="17" t="s">
        <v>37</v>
      </c>
      <c r="B60" s="17"/>
      <c r="C60" s="10"/>
      <c r="D60" s="10"/>
      <c r="E60" s="10">
        <f t="shared" ref="E60:AH60" si="6">IF(ProjectYear&lt;=projectlife,-OpCost_Yr*(1+OpCostAdj_Yr)^(ProjectYear-1),0)</f>
        <v>-21000</v>
      </c>
      <c r="F60" s="10">
        <f t="shared" si="6"/>
        <v>-21524.999999999996</v>
      </c>
      <c r="G60" s="10">
        <f t="shared" si="6"/>
        <v>-22063.125</v>
      </c>
      <c r="H60" s="10">
        <f t="shared" si="6"/>
        <v>-22614.703124999996</v>
      </c>
      <c r="I60" s="10">
        <f t="shared" si="6"/>
        <v>-23180.070703124995</v>
      </c>
      <c r="J60" s="10">
        <f t="shared" si="6"/>
        <v>-23759.572470703119</v>
      </c>
      <c r="K60" s="10">
        <f t="shared" si="6"/>
        <v>-24353.561782470693</v>
      </c>
      <c r="L60" s="10">
        <f t="shared" si="6"/>
        <v>-24962.400827032463</v>
      </c>
      <c r="M60" s="10">
        <f t="shared" si="6"/>
        <v>-25586.460847708273</v>
      </c>
      <c r="N60" s="10">
        <f t="shared" si="6"/>
        <v>-26226.122368900975</v>
      </c>
      <c r="O60" s="10">
        <f t="shared" si="6"/>
        <v>-26881.775428123499</v>
      </c>
      <c r="P60" s="10">
        <f t="shared" si="6"/>
        <v>-27553.819813826587</v>
      </c>
      <c r="Q60" s="10">
        <f t="shared" si="6"/>
        <v>-28242.665309172247</v>
      </c>
      <c r="R60" s="10">
        <f t="shared" si="6"/>
        <v>-28948.731941901551</v>
      </c>
      <c r="S60" s="10">
        <f t="shared" si="6"/>
        <v>-29672.450240449089</v>
      </c>
      <c r="T60" s="10">
        <f t="shared" si="6"/>
        <v>-30414.26149646032</v>
      </c>
      <c r="U60" s="10">
        <f t="shared" si="6"/>
        <v>-31174.618033871826</v>
      </c>
      <c r="V60" s="10">
        <f t="shared" si="6"/>
        <v>-31953.983484718618</v>
      </c>
      <c r="W60" s="10">
        <f t="shared" si="6"/>
        <v>-32752.833071836583</v>
      </c>
      <c r="X60" s="10">
        <f t="shared" si="6"/>
        <v>-33571.653898632496</v>
      </c>
      <c r="Y60" s="10">
        <f t="shared" si="6"/>
        <v>-34410.945246098308</v>
      </c>
      <c r="Z60" s="10">
        <f t="shared" si="6"/>
        <v>-35271.218877250758</v>
      </c>
      <c r="AA60" s="10">
        <f t="shared" si="6"/>
        <v>-36152.999349182028</v>
      </c>
      <c r="AB60" s="10">
        <f t="shared" si="6"/>
        <v>-37056.824332911579</v>
      </c>
      <c r="AC60" s="10">
        <f t="shared" si="6"/>
        <v>-37983.24494123437</v>
      </c>
      <c r="AD60" s="10">
        <f t="shared" si="6"/>
        <v>0</v>
      </c>
      <c r="AE60" s="10">
        <f t="shared" si="6"/>
        <v>0</v>
      </c>
      <c r="AF60" s="10">
        <f t="shared" si="6"/>
        <v>0</v>
      </c>
      <c r="AG60" s="10">
        <f t="shared" si="6"/>
        <v>0</v>
      </c>
      <c r="AH60" s="10">
        <f t="shared" si="6"/>
        <v>0</v>
      </c>
    </row>
    <row r="61" spans="1:35" ht="18" customHeight="1" x14ac:dyDescent="0.2">
      <c r="A61" s="18" t="s">
        <v>35</v>
      </c>
      <c r="B61" s="18"/>
      <c r="C61" s="10"/>
      <c r="D61" s="10"/>
      <c r="E61" s="10">
        <f t="shared" ref="E61:AH61" si="7">IF(ProjectYear&lt;=projectlife,IF(E49/ReplaceInverterYear=ROUND(E49/ReplaceInverterYear,0),-InverterReplaceCost*SystemSize,0),0)</f>
        <v>0</v>
      </c>
      <c r="F61" s="10">
        <f t="shared" si="7"/>
        <v>0</v>
      </c>
      <c r="G61" s="10">
        <f t="shared" si="7"/>
        <v>0</v>
      </c>
      <c r="H61" s="10">
        <f t="shared" si="7"/>
        <v>0</v>
      </c>
      <c r="I61" s="10">
        <f t="shared" si="7"/>
        <v>0</v>
      </c>
      <c r="J61" s="10">
        <f t="shared" si="7"/>
        <v>0</v>
      </c>
      <c r="K61" s="10">
        <f t="shared" si="7"/>
        <v>0</v>
      </c>
      <c r="L61" s="10">
        <f t="shared" si="7"/>
        <v>0</v>
      </c>
      <c r="M61" s="10">
        <f t="shared" si="7"/>
        <v>0</v>
      </c>
      <c r="N61" s="10">
        <f t="shared" si="7"/>
        <v>-150000</v>
      </c>
      <c r="O61" s="10">
        <f t="shared" si="7"/>
        <v>0</v>
      </c>
      <c r="P61" s="10">
        <f t="shared" si="7"/>
        <v>0</v>
      </c>
      <c r="Q61" s="10">
        <f t="shared" si="7"/>
        <v>0</v>
      </c>
      <c r="R61" s="10">
        <f t="shared" si="7"/>
        <v>0</v>
      </c>
      <c r="S61" s="10">
        <f t="shared" si="7"/>
        <v>0</v>
      </c>
      <c r="T61" s="10">
        <f t="shared" si="7"/>
        <v>0</v>
      </c>
      <c r="U61" s="10">
        <f t="shared" si="7"/>
        <v>0</v>
      </c>
      <c r="V61" s="10">
        <f t="shared" si="7"/>
        <v>0</v>
      </c>
      <c r="W61" s="10">
        <f t="shared" si="7"/>
        <v>0</v>
      </c>
      <c r="X61" s="10">
        <f t="shared" si="7"/>
        <v>-150000</v>
      </c>
      <c r="Y61" s="10">
        <f t="shared" si="7"/>
        <v>0</v>
      </c>
      <c r="Z61" s="10">
        <f t="shared" si="7"/>
        <v>0</v>
      </c>
      <c r="AA61" s="10">
        <f t="shared" si="7"/>
        <v>0</v>
      </c>
      <c r="AB61" s="10">
        <f t="shared" si="7"/>
        <v>0</v>
      </c>
      <c r="AC61" s="10">
        <f t="shared" si="7"/>
        <v>0</v>
      </c>
      <c r="AD61" s="10">
        <f t="shared" si="7"/>
        <v>0</v>
      </c>
      <c r="AE61" s="10">
        <f t="shared" si="7"/>
        <v>0</v>
      </c>
      <c r="AF61" s="10">
        <f t="shared" si="7"/>
        <v>0</v>
      </c>
      <c r="AG61" s="10">
        <f t="shared" si="7"/>
        <v>0</v>
      </c>
      <c r="AH61" s="10">
        <f t="shared" si="7"/>
        <v>0</v>
      </c>
    </row>
    <row r="62" spans="1:35" ht="18" customHeight="1" x14ac:dyDescent="0.2">
      <c r="A62" s="39" t="s">
        <v>38</v>
      </c>
      <c r="B62" s="39"/>
      <c r="C62" s="10"/>
      <c r="D62" s="10">
        <f>D60+D61</f>
        <v>0</v>
      </c>
      <c r="E62" s="10">
        <f>E60+E61</f>
        <v>-21000</v>
      </c>
      <c r="F62" s="10">
        <f t="shared" ref="F62:AH62" si="8">F60+F61</f>
        <v>-21524.999999999996</v>
      </c>
      <c r="G62" s="10">
        <f t="shared" si="8"/>
        <v>-22063.125</v>
      </c>
      <c r="H62" s="10">
        <f t="shared" si="8"/>
        <v>-22614.703124999996</v>
      </c>
      <c r="I62" s="10">
        <f t="shared" si="8"/>
        <v>-23180.070703124995</v>
      </c>
      <c r="J62" s="10">
        <f t="shared" si="8"/>
        <v>-23759.572470703119</v>
      </c>
      <c r="K62" s="10">
        <f t="shared" si="8"/>
        <v>-24353.561782470693</v>
      </c>
      <c r="L62" s="10">
        <f t="shared" si="8"/>
        <v>-24962.400827032463</v>
      </c>
      <c r="M62" s="10">
        <f t="shared" si="8"/>
        <v>-25586.460847708273</v>
      </c>
      <c r="N62" s="10">
        <f t="shared" si="8"/>
        <v>-176226.12236890098</v>
      </c>
      <c r="O62" s="10">
        <f t="shared" si="8"/>
        <v>-26881.775428123499</v>
      </c>
      <c r="P62" s="10">
        <f t="shared" si="8"/>
        <v>-27553.819813826587</v>
      </c>
      <c r="Q62" s="10">
        <f t="shared" si="8"/>
        <v>-28242.665309172247</v>
      </c>
      <c r="R62" s="10">
        <f t="shared" si="8"/>
        <v>-28948.731941901551</v>
      </c>
      <c r="S62" s="10">
        <f t="shared" si="8"/>
        <v>-29672.450240449089</v>
      </c>
      <c r="T62" s="10">
        <f t="shared" si="8"/>
        <v>-30414.26149646032</v>
      </c>
      <c r="U62" s="10">
        <f t="shared" si="8"/>
        <v>-31174.618033871826</v>
      </c>
      <c r="V62" s="10">
        <f t="shared" si="8"/>
        <v>-31953.983484718618</v>
      </c>
      <c r="W62" s="10">
        <f t="shared" si="8"/>
        <v>-32752.833071836583</v>
      </c>
      <c r="X62" s="10">
        <f t="shared" si="8"/>
        <v>-183571.6538986325</v>
      </c>
      <c r="Y62" s="10">
        <f t="shared" si="8"/>
        <v>-34410.945246098308</v>
      </c>
      <c r="Z62" s="10">
        <f t="shared" si="8"/>
        <v>-35271.218877250758</v>
      </c>
      <c r="AA62" s="10">
        <f t="shared" si="8"/>
        <v>-36152.999349182028</v>
      </c>
      <c r="AB62" s="10">
        <f t="shared" si="8"/>
        <v>-37056.824332911579</v>
      </c>
      <c r="AC62" s="10">
        <f t="shared" si="8"/>
        <v>-37983.24494123437</v>
      </c>
      <c r="AD62" s="10">
        <f t="shared" si="8"/>
        <v>0</v>
      </c>
      <c r="AE62" s="10">
        <f t="shared" si="8"/>
        <v>0</v>
      </c>
      <c r="AF62" s="10">
        <f t="shared" si="8"/>
        <v>0</v>
      </c>
      <c r="AG62" s="10">
        <f t="shared" si="8"/>
        <v>0</v>
      </c>
      <c r="AH62" s="10">
        <f t="shared" si="8"/>
        <v>0</v>
      </c>
    </row>
    <row r="63" spans="1:35" ht="18" customHeight="1" x14ac:dyDescent="0.2">
      <c r="A63" s="417" t="s">
        <v>183</v>
      </c>
      <c r="B63" s="417" t="s">
        <v>40</v>
      </c>
      <c r="C63" s="10"/>
      <c r="D63" s="10">
        <f t="shared" ref="D63:AH63" si="9">D59+D62</f>
        <v>0</v>
      </c>
      <c r="E63" s="10">
        <f t="shared" ca="1" si="9"/>
        <v>531900.0915687785</v>
      </c>
      <c r="F63" s="10">
        <f t="shared" ca="1" si="9"/>
        <v>464448.37268874416</v>
      </c>
      <c r="G63" s="10">
        <f t="shared" ca="1" si="9"/>
        <v>442926.56598509749</v>
      </c>
      <c r="H63" s="10">
        <f t="shared" ca="1" si="9"/>
        <v>441539.54787101806</v>
      </c>
      <c r="I63" s="10">
        <f t="shared" ca="1" si="9"/>
        <v>452699.96402789431</v>
      </c>
      <c r="J63" s="10">
        <f t="shared" ca="1" si="9"/>
        <v>438928.2461507399</v>
      </c>
      <c r="K63" s="10">
        <f t="shared" ca="1" si="9"/>
        <v>417089.76522349124</v>
      </c>
      <c r="L63" s="10">
        <f t="shared" ca="1" si="9"/>
        <v>400639.64257789199</v>
      </c>
      <c r="M63" s="10">
        <f t="shared" ca="1" si="9"/>
        <v>388479.04292220972</v>
      </c>
      <c r="N63" s="10">
        <f t="shared" ca="1" si="9"/>
        <v>232053.42082791217</v>
      </c>
      <c r="O63" s="10">
        <f t="shared" ca="1" si="9"/>
        <v>203439.91245349127</v>
      </c>
      <c r="P63" s="10">
        <f t="shared" ca="1" si="9"/>
        <v>205648.37182029971</v>
      </c>
      <c r="Q63" s="10">
        <f t="shared" ca="1" si="9"/>
        <v>207885.70603036266</v>
      </c>
      <c r="R63" s="10">
        <f t="shared" ca="1" si="9"/>
        <v>210152.16184540218</v>
      </c>
      <c r="S63" s="10">
        <f t="shared" ca="1" si="9"/>
        <v>212447.98553052131</v>
      </c>
      <c r="T63" s="10">
        <f t="shared" ca="1" si="9"/>
        <v>214773.42274040199</v>
      </c>
      <c r="U63" s="10">
        <f t="shared" ca="1" si="9"/>
        <v>217128.71840115986</v>
      </c>
      <c r="V63" s="10">
        <f t="shared" ca="1" si="9"/>
        <v>219514.11658771988</v>
      </c>
      <c r="W63" s="10">
        <f t="shared" ca="1" si="9"/>
        <v>221929.86039658342</v>
      </c>
      <c r="X63" s="10">
        <f t="shared" ca="1" si="9"/>
        <v>74376.191813844634</v>
      </c>
      <c r="Y63" s="10">
        <f t="shared" ca="1" si="9"/>
        <v>226853.35157831557</v>
      </c>
      <c r="Z63" s="10">
        <f t="shared" ca="1" si="9"/>
        <v>229361.57903961363</v>
      </c>
      <c r="AA63" s="10">
        <f t="shared" ca="1" si="9"/>
        <v>231901.11201106154</v>
      </c>
      <c r="AB63" s="10">
        <f t="shared" ca="1" si="9"/>
        <v>234472.18661724537</v>
      </c>
      <c r="AC63" s="10">
        <f t="shared" ca="1" si="9"/>
        <v>237075.03713607247</v>
      </c>
      <c r="AD63" s="10">
        <f t="shared" ca="1" si="9"/>
        <v>0</v>
      </c>
      <c r="AE63" s="10">
        <f t="shared" ca="1" si="9"/>
        <v>0</v>
      </c>
      <c r="AF63" s="10">
        <f t="shared" ca="1" si="9"/>
        <v>0</v>
      </c>
      <c r="AG63" s="10">
        <f t="shared" ca="1" si="9"/>
        <v>0</v>
      </c>
      <c r="AH63" s="10">
        <f t="shared" ca="1" si="9"/>
        <v>0</v>
      </c>
    </row>
    <row r="64" spans="1:35" s="5" customFormat="1" ht="18" customHeight="1" x14ac:dyDescent="0.2">
      <c r="A64" s="48" t="s">
        <v>62</v>
      </c>
      <c r="B64" s="48"/>
      <c r="C64" s="59"/>
      <c r="D64" s="59"/>
      <c r="E64" s="59">
        <f ca="1">IF($B$11="Non-Taxable",0,-(AssetBasis)*DEP_01)</f>
        <v>0</v>
      </c>
      <c r="F64" s="59">
        <f ca="1">IF($B$11="Non-Taxable",0,-(AssetBasis)*Dep_02)</f>
        <v>0</v>
      </c>
      <c r="G64" s="59">
        <f ca="1">IF($B$11="Non-Taxable",0,-(AssetBasis)*Dep_03)</f>
        <v>0</v>
      </c>
      <c r="H64" s="59">
        <f ca="1">IF($B$11="Non-Taxable",0,-(AssetBasis)*DEP_04)</f>
        <v>0</v>
      </c>
      <c r="I64" s="59">
        <f ca="1">IF($B$11="Non-Taxable",0,-(AssetBasis)*DEP_05)</f>
        <v>0</v>
      </c>
      <c r="J64" s="59">
        <f ca="1">IF($B$11="Non-Taxable",0,-(AssetBasis)*DEP_06)</f>
        <v>0</v>
      </c>
      <c r="K64" s="59">
        <f ca="1">IF($B$11="Non-Taxable",0,-(AssetBasis)*DEP_07)</f>
        <v>0</v>
      </c>
      <c r="L64" s="59">
        <f ca="1">IF($B$11="Non-Taxable",0,-(AssetBasis)*DEP_08)</f>
        <v>0</v>
      </c>
      <c r="M64" s="59">
        <f ca="1">IF($B$11="Non-Taxable",0,-(AssetBasis)*DEP_09)</f>
        <v>0</v>
      </c>
      <c r="N64" s="59">
        <f ca="1">IF($B$11="Non-Taxable",0,-(AssetBasis)*DEP_10)</f>
        <v>0</v>
      </c>
      <c r="O64" s="59">
        <f ca="1">IF($B$11="Non-Taxable",0,-(AssetBasis)*DEP_11)</f>
        <v>0</v>
      </c>
      <c r="P64" s="59">
        <f ca="1">IF($B$11="Non-Taxable",0,-(AssetBasis)*DEP_12)</f>
        <v>0</v>
      </c>
      <c r="Q64" s="59">
        <f ca="1">IF($B$11="Non-Taxable",0,-(AssetBasis)*DEP_13)</f>
        <v>0</v>
      </c>
      <c r="R64" s="59">
        <f ca="1">IF($B$11="Non-Taxable",0,-(AssetBasis)*DEP_14)</f>
        <v>0</v>
      </c>
      <c r="S64" s="59">
        <f ca="1">IF($B$11="Non-Taxable",0,-(AssetBasis)*DEP_15)</f>
        <v>0</v>
      </c>
      <c r="T64" s="59">
        <f ca="1">IF($B$11="Non-Taxable",0,-(AssetBasis)*DEP_16)</f>
        <v>0</v>
      </c>
      <c r="U64" s="59">
        <f ca="1">IF($B$11="Non-Taxable",0,-(AssetBasis)*DEP_17)</f>
        <v>0</v>
      </c>
      <c r="V64" s="59">
        <f ca="1">IF($B$11="Non-Taxable",0,-(AssetBasis)*DEP_18)</f>
        <v>0</v>
      </c>
      <c r="W64" s="59">
        <f ca="1">IF($B$11="Non-Taxable",0,-(AssetBasis)*DEP_19)</f>
        <v>0</v>
      </c>
      <c r="X64" s="59">
        <f ca="1">IF($B$11="Non-Taxable",0,-(AssetBasis)*DEP_20)</f>
        <v>0</v>
      </c>
      <c r="Y64" s="59">
        <f ca="1">IF($B$11="Non-Taxable",0,-(AssetBasis)*DEP_21)</f>
        <v>0</v>
      </c>
      <c r="Z64" s="59">
        <f ca="1">IF($B$11="Non-Taxable",0,-(AssetBasis)*DEP_22)</f>
        <v>0</v>
      </c>
      <c r="AA64" s="59">
        <f ca="1">IF($B$11="Non-Taxable",0,-(AssetBasis)*DEP_23)</f>
        <v>0</v>
      </c>
      <c r="AB64" s="59">
        <f ca="1">IF($B$11="Non-Taxable",0,-(AssetBasis)*DEP_24)</f>
        <v>0</v>
      </c>
      <c r="AC64" s="59">
        <f ca="1">IF($B$11="Non-Taxable",0,-(AssetBasis)*DEP_25)</f>
        <v>0</v>
      </c>
      <c r="AD64" s="59">
        <f ca="1">IF($B$11="Non-Taxable",0,-(AssetBasis)*DEP_26)</f>
        <v>0</v>
      </c>
      <c r="AE64" s="59">
        <f ca="1">IF($B$11="Non-Taxable",0,-(AssetBasis)*DEP_27)</f>
        <v>0</v>
      </c>
      <c r="AF64" s="59">
        <f ca="1">IF($B$11="Non-Taxable",0,-(AssetBasis)*DEP_28)</f>
        <v>0</v>
      </c>
      <c r="AG64" s="59">
        <f ca="1">IF($B$11="Non-Taxable",0,-(AssetBasis)*DEP_29)</f>
        <v>0</v>
      </c>
      <c r="AH64" s="59">
        <f ca="1">IF($B$11="Non-Taxable",0,-(AssetBasis)*DEP_30)</f>
        <v>0</v>
      </c>
      <c r="AI64" s="31"/>
    </row>
    <row r="65" spans="1:35" s="5" customFormat="1" ht="18" customHeight="1" x14ac:dyDescent="0.2">
      <c r="A65" s="414"/>
      <c r="B65" s="414" t="s">
        <v>42</v>
      </c>
      <c r="C65" s="59"/>
      <c r="D65" s="59">
        <f>SUM(D63:D64)</f>
        <v>0</v>
      </c>
      <c r="E65" s="59">
        <f ca="1">SUM(E63:E64)</f>
        <v>531900.0915687785</v>
      </c>
      <c r="F65" s="59">
        <f t="shared" ref="F65:AH65" ca="1" si="10">SUM(F63:F64)</f>
        <v>464448.37268874416</v>
      </c>
      <c r="G65" s="59">
        <f t="shared" ca="1" si="10"/>
        <v>442926.56598509749</v>
      </c>
      <c r="H65" s="59">
        <f t="shared" ca="1" si="10"/>
        <v>441539.54787101806</v>
      </c>
      <c r="I65" s="59">
        <f t="shared" ca="1" si="10"/>
        <v>452699.96402789431</v>
      </c>
      <c r="J65" s="59">
        <f ca="1">SUM(J63:J64)</f>
        <v>438928.2461507399</v>
      </c>
      <c r="K65" s="59">
        <f t="shared" ca="1" si="10"/>
        <v>417089.76522349124</v>
      </c>
      <c r="L65" s="59">
        <f t="shared" ca="1" si="10"/>
        <v>400639.64257789199</v>
      </c>
      <c r="M65" s="59">
        <f t="shared" ca="1" si="10"/>
        <v>388479.04292220972</v>
      </c>
      <c r="N65" s="59">
        <f t="shared" ca="1" si="10"/>
        <v>232053.42082791217</v>
      </c>
      <c r="O65" s="59">
        <f t="shared" ca="1" si="10"/>
        <v>203439.91245349127</v>
      </c>
      <c r="P65" s="59">
        <f t="shared" ca="1" si="10"/>
        <v>205648.37182029971</v>
      </c>
      <c r="Q65" s="59">
        <f t="shared" ca="1" si="10"/>
        <v>207885.70603036266</v>
      </c>
      <c r="R65" s="59">
        <f t="shared" ca="1" si="10"/>
        <v>210152.16184540218</v>
      </c>
      <c r="S65" s="59">
        <f t="shared" ca="1" si="10"/>
        <v>212447.98553052131</v>
      </c>
      <c r="T65" s="59">
        <f t="shared" ca="1" si="10"/>
        <v>214773.42274040199</v>
      </c>
      <c r="U65" s="59">
        <f t="shared" ca="1" si="10"/>
        <v>217128.71840115986</v>
      </c>
      <c r="V65" s="59">
        <f t="shared" ca="1" si="10"/>
        <v>219514.11658771988</v>
      </c>
      <c r="W65" s="59">
        <f t="shared" ca="1" si="10"/>
        <v>221929.86039658342</v>
      </c>
      <c r="X65" s="59">
        <f t="shared" ca="1" si="10"/>
        <v>74376.191813844634</v>
      </c>
      <c r="Y65" s="59">
        <f t="shared" ca="1" si="10"/>
        <v>226853.35157831557</v>
      </c>
      <c r="Z65" s="59">
        <f t="shared" ca="1" si="10"/>
        <v>229361.57903961363</v>
      </c>
      <c r="AA65" s="59">
        <f t="shared" ca="1" si="10"/>
        <v>231901.11201106154</v>
      </c>
      <c r="AB65" s="59">
        <f t="shared" ca="1" si="10"/>
        <v>234472.18661724537</v>
      </c>
      <c r="AC65" s="59">
        <f t="shared" ca="1" si="10"/>
        <v>237075.03713607247</v>
      </c>
      <c r="AD65" s="59">
        <f t="shared" ca="1" si="10"/>
        <v>0</v>
      </c>
      <c r="AE65" s="59">
        <f t="shared" ca="1" si="10"/>
        <v>0</v>
      </c>
      <c r="AF65" s="59">
        <f t="shared" ca="1" si="10"/>
        <v>0</v>
      </c>
      <c r="AG65" s="59">
        <f t="shared" ca="1" si="10"/>
        <v>0</v>
      </c>
      <c r="AH65" s="59">
        <f t="shared" ca="1" si="10"/>
        <v>0</v>
      </c>
      <c r="AI65" s="31"/>
    </row>
    <row r="66" spans="1:35" s="5" customFormat="1" ht="18" customHeight="1" x14ac:dyDescent="0.2">
      <c r="A66" s="48" t="s">
        <v>43</v>
      </c>
      <c r="B66" s="48"/>
      <c r="C66" s="59"/>
      <c r="D66" s="59"/>
      <c r="E66" s="59">
        <f t="shared" ref="E66:AH66" ca="1" si="11">Interest</f>
        <v>-39239.767113620292</v>
      </c>
      <c r="F66" s="59">
        <f t="shared" ca="1" si="11"/>
        <v>-36913.750285535818</v>
      </c>
      <c r="G66" s="59">
        <f t="shared" ca="1" si="11"/>
        <v>-34448.172447766279</v>
      </c>
      <c r="H66" s="59">
        <f t="shared" ca="1" si="11"/>
        <v>-31834.659939730565</v>
      </c>
      <c r="I66" s="59">
        <f t="shared" ca="1" si="11"/>
        <v>-29064.336681212713</v>
      </c>
      <c r="J66" s="59">
        <f t="shared" ca="1" si="11"/>
        <v>-26127.794027183787</v>
      </c>
      <c r="K66" s="59">
        <f t="shared" ca="1" si="11"/>
        <v>-23015.058813913125</v>
      </c>
      <c r="L66" s="59">
        <f t="shared" ca="1" si="11"/>
        <v>-19715.559487846225</v>
      </c>
      <c r="M66" s="59">
        <f t="shared" ca="1" si="11"/>
        <v>-16218.09020221531</v>
      </c>
      <c r="N66" s="59">
        <f t="shared" ca="1" si="11"/>
        <v>-12510.77275944654</v>
      </c>
      <c r="O66" s="59">
        <f t="shared" ca="1" si="11"/>
        <v>-8581.0162701116424</v>
      </c>
      <c r="P66" s="59">
        <f t="shared" ca="1" si="11"/>
        <v>-4415.4743914166529</v>
      </c>
      <c r="Q66" s="59">
        <f t="shared" ca="1" si="11"/>
        <v>0</v>
      </c>
      <c r="R66" s="59">
        <f t="shared" ca="1" si="11"/>
        <v>0</v>
      </c>
      <c r="S66" s="59">
        <f t="shared" ca="1" si="11"/>
        <v>0</v>
      </c>
      <c r="T66" s="59">
        <f t="shared" ca="1" si="11"/>
        <v>0</v>
      </c>
      <c r="U66" s="59">
        <f t="shared" ca="1" si="11"/>
        <v>0</v>
      </c>
      <c r="V66" s="59">
        <f t="shared" ca="1" si="11"/>
        <v>0</v>
      </c>
      <c r="W66" s="59">
        <f t="shared" ca="1" si="11"/>
        <v>0</v>
      </c>
      <c r="X66" s="59">
        <f t="shared" ca="1" si="11"/>
        <v>0</v>
      </c>
      <c r="Y66" s="59">
        <f t="shared" ca="1" si="11"/>
        <v>0</v>
      </c>
      <c r="Z66" s="59">
        <f t="shared" ca="1" si="11"/>
        <v>0</v>
      </c>
      <c r="AA66" s="59">
        <f t="shared" ca="1" si="11"/>
        <v>0</v>
      </c>
      <c r="AB66" s="59">
        <f t="shared" ca="1" si="11"/>
        <v>0</v>
      </c>
      <c r="AC66" s="59">
        <f t="shared" ca="1" si="11"/>
        <v>0</v>
      </c>
      <c r="AD66" s="59">
        <f t="shared" ca="1" si="11"/>
        <v>0</v>
      </c>
      <c r="AE66" s="59">
        <f t="shared" ca="1" si="11"/>
        <v>0</v>
      </c>
      <c r="AF66" s="59">
        <f t="shared" ca="1" si="11"/>
        <v>0</v>
      </c>
      <c r="AG66" s="59">
        <f t="shared" ca="1" si="11"/>
        <v>0</v>
      </c>
      <c r="AH66" s="59">
        <f t="shared" ca="1" si="11"/>
        <v>0</v>
      </c>
      <c r="AI66" s="31"/>
    </row>
    <row r="67" spans="1:35" s="5" customFormat="1" ht="18" customHeight="1" x14ac:dyDescent="0.2">
      <c r="A67" s="414"/>
      <c r="B67" s="414" t="s">
        <v>44</v>
      </c>
      <c r="C67" s="59"/>
      <c r="D67" s="59">
        <f>D65+D66</f>
        <v>0</v>
      </c>
      <c r="E67" s="59">
        <f ca="1">E65+E66</f>
        <v>492660.3244551582</v>
      </c>
      <c r="F67" s="59">
        <f t="shared" ref="F67:AH67" ca="1" si="12">F65+F66</f>
        <v>427534.62240320834</v>
      </c>
      <c r="G67" s="59">
        <f t="shared" ca="1" si="12"/>
        <v>408478.3935373312</v>
      </c>
      <c r="H67" s="59">
        <f t="shared" ca="1" si="12"/>
        <v>409704.88793128752</v>
      </c>
      <c r="I67" s="59">
        <f ca="1">I65+I66</f>
        <v>423635.62734668161</v>
      </c>
      <c r="J67" s="59">
        <f ca="1">J65+J66</f>
        <v>412800.45212355611</v>
      </c>
      <c r="K67" s="59">
        <f t="shared" ca="1" si="12"/>
        <v>394074.7064095781</v>
      </c>
      <c r="L67" s="59">
        <f t="shared" ca="1" si="12"/>
        <v>380924.08309004578</v>
      </c>
      <c r="M67" s="59">
        <f t="shared" ca="1" si="12"/>
        <v>372260.95271999441</v>
      </c>
      <c r="N67" s="59">
        <f t="shared" ca="1" si="12"/>
        <v>219542.64806846564</v>
      </c>
      <c r="O67" s="59">
        <f t="shared" ca="1" si="12"/>
        <v>194858.89618337963</v>
      </c>
      <c r="P67" s="59">
        <f t="shared" ca="1" si="12"/>
        <v>201232.89742888307</v>
      </c>
      <c r="Q67" s="59">
        <f t="shared" ca="1" si="12"/>
        <v>207885.70603036266</v>
      </c>
      <c r="R67" s="59">
        <f t="shared" ca="1" si="12"/>
        <v>210152.16184540218</v>
      </c>
      <c r="S67" s="59">
        <f t="shared" ca="1" si="12"/>
        <v>212447.98553052131</v>
      </c>
      <c r="T67" s="59">
        <f t="shared" ca="1" si="12"/>
        <v>214773.42274040199</v>
      </c>
      <c r="U67" s="59">
        <f t="shared" ca="1" si="12"/>
        <v>217128.71840115986</v>
      </c>
      <c r="V67" s="59">
        <f t="shared" ca="1" si="12"/>
        <v>219514.11658771988</v>
      </c>
      <c r="W67" s="59">
        <f t="shared" ca="1" si="12"/>
        <v>221929.86039658342</v>
      </c>
      <c r="X67" s="59">
        <f t="shared" ca="1" si="12"/>
        <v>74376.191813844634</v>
      </c>
      <c r="Y67" s="59">
        <f t="shared" ca="1" si="12"/>
        <v>226853.35157831557</v>
      </c>
      <c r="Z67" s="59">
        <f t="shared" ca="1" si="12"/>
        <v>229361.57903961363</v>
      </c>
      <c r="AA67" s="59">
        <f t="shared" ca="1" si="12"/>
        <v>231901.11201106154</v>
      </c>
      <c r="AB67" s="59">
        <f t="shared" ca="1" si="12"/>
        <v>234472.18661724537</v>
      </c>
      <c r="AC67" s="59">
        <f t="shared" ca="1" si="12"/>
        <v>237075.03713607247</v>
      </c>
      <c r="AD67" s="59">
        <f t="shared" ca="1" si="12"/>
        <v>0</v>
      </c>
      <c r="AE67" s="59">
        <f t="shared" ca="1" si="12"/>
        <v>0</v>
      </c>
      <c r="AF67" s="59">
        <f t="shared" ca="1" si="12"/>
        <v>0</v>
      </c>
      <c r="AG67" s="59">
        <f t="shared" ca="1" si="12"/>
        <v>0</v>
      </c>
      <c r="AH67" s="59">
        <f t="shared" ca="1" si="12"/>
        <v>0</v>
      </c>
      <c r="AI67" s="31"/>
    </row>
    <row r="68" spans="1:35" s="31" customFormat="1" ht="18" customHeight="1" x14ac:dyDescent="0.2">
      <c r="A68" s="48" t="s">
        <v>63</v>
      </c>
      <c r="B68" s="48"/>
      <c r="C68" s="59"/>
      <c r="D68" s="59">
        <f t="shared" ref="D68" ca="1" si="13">IF(taxable="Taxable (Corporation)",IF(StateTaxAdj&gt;=0,-EBT*FedTaxRate,(-EBT*FedTaxRate)-(StateTaxAdj*FedTaxRate)),0)</f>
        <v>0</v>
      </c>
      <c r="E68" s="59">
        <f t="shared" ref="E68:AH68" ca="1" si="14">IF(taxable="Non-Taxable",0,IF(StateTaxAdj&gt;=0,-EBT*FedTaxRate,(-EBT*FedTaxRate)-(StateTaxAdj*FedTaxRate)))</f>
        <v>-90649.499699749125</v>
      </c>
      <c r="F68" s="59">
        <f t="shared" ca="1" si="14"/>
        <v>-78666.370522190336</v>
      </c>
      <c r="G68" s="59">
        <f t="shared" ca="1" si="14"/>
        <v>-75160.024410868937</v>
      </c>
      <c r="H68" s="59">
        <f t="shared" ca="1" si="14"/>
        <v>-75385.699379356898</v>
      </c>
      <c r="I68" s="59">
        <f t="shared" ca="1" si="14"/>
        <v>-77948.955431789422</v>
      </c>
      <c r="J68" s="59">
        <f t="shared" ca="1" si="14"/>
        <v>-75955.283190734335</v>
      </c>
      <c r="K68" s="59">
        <f t="shared" ca="1" si="14"/>
        <v>-72509.745979362371</v>
      </c>
      <c r="L68" s="59">
        <f t="shared" ca="1" si="14"/>
        <v>-70090.031288568425</v>
      </c>
      <c r="M68" s="59">
        <f t="shared" ca="1" si="14"/>
        <v>-68496.015300478975</v>
      </c>
      <c r="N68" s="59">
        <f t="shared" ca="1" si="14"/>
        <v>-40395.84724459768</v>
      </c>
      <c r="O68" s="59">
        <f t="shared" ca="1" si="14"/>
        <v>-35854.036897741855</v>
      </c>
      <c r="P68" s="59">
        <f t="shared" ca="1" si="14"/>
        <v>-37026.853126914488</v>
      </c>
      <c r="Q68" s="59">
        <f t="shared" ca="1" si="14"/>
        <v>-38250.969909586733</v>
      </c>
      <c r="R68" s="59">
        <f t="shared" ca="1" si="14"/>
        <v>-38667.997779554004</v>
      </c>
      <c r="S68" s="59">
        <f t="shared" ca="1" si="14"/>
        <v>-39090.429337615926</v>
      </c>
      <c r="T68" s="59">
        <f t="shared" ca="1" si="14"/>
        <v>-39518.30978423397</v>
      </c>
      <c r="U68" s="59">
        <f t="shared" ca="1" si="14"/>
        <v>-39951.684185813414</v>
      </c>
      <c r="V68" s="59">
        <f t="shared" ca="1" si="14"/>
        <v>-40390.597452140464</v>
      </c>
      <c r="W68" s="59">
        <f t="shared" ca="1" si="14"/>
        <v>-40835.094312971349</v>
      </c>
      <c r="X68" s="59">
        <f t="shared" ca="1" si="14"/>
        <v>-13685.219293747412</v>
      </c>
      <c r="Y68" s="59">
        <f t="shared" ca="1" si="14"/>
        <v>-41741.01669041007</v>
      </c>
      <c r="Z68" s="59">
        <f t="shared" ca="1" si="14"/>
        <v>-42202.530543288914</v>
      </c>
      <c r="AA68" s="59">
        <f t="shared" ca="1" si="14"/>
        <v>-42669.804610035324</v>
      </c>
      <c r="AB68" s="59">
        <f t="shared" ca="1" si="14"/>
        <v>-43142.882337573152</v>
      </c>
      <c r="AC68" s="59">
        <f t="shared" ca="1" si="14"/>
        <v>-43621.806833037343</v>
      </c>
      <c r="AD68" s="59">
        <f t="shared" ca="1" si="14"/>
        <v>0</v>
      </c>
      <c r="AE68" s="59">
        <f t="shared" ca="1" si="14"/>
        <v>0</v>
      </c>
      <c r="AF68" s="59">
        <f t="shared" ca="1" si="14"/>
        <v>0</v>
      </c>
      <c r="AG68" s="59">
        <f t="shared" ca="1" si="14"/>
        <v>0</v>
      </c>
      <c r="AH68" s="59">
        <f t="shared" ca="1" si="14"/>
        <v>0</v>
      </c>
    </row>
    <row r="69" spans="1:35" s="31" customFormat="1" ht="18" customHeight="1" x14ac:dyDescent="0.2">
      <c r="A69" s="49" t="s">
        <v>64</v>
      </c>
      <c r="B69" s="49"/>
      <c r="C69" s="24"/>
      <c r="D69" s="24">
        <f t="shared" ref="D69" ca="1" si="15">IF(taxable="Taxable (Corporation)",IF(ProjectYear&lt;=projectlife,-(EBT-FedDepr)*StateTaxRate,0),0)</f>
        <v>0</v>
      </c>
      <c r="E69" s="24">
        <f t="shared" ref="E69:AH69" ca="1" si="16">IF(taxable="Non-Taxable",0,IF(ProjectYear&lt;=projectlife,-(EBT-FedDepr)*StateTaxRate,0))</f>
        <v>-39412.825956412657</v>
      </c>
      <c r="F69" s="24">
        <f t="shared" ca="1" si="16"/>
        <v>-34202.769792256666</v>
      </c>
      <c r="G69" s="24">
        <f t="shared" ca="1" si="16"/>
        <v>-32678.271482986496</v>
      </c>
      <c r="H69" s="24">
        <f t="shared" ca="1" si="16"/>
        <v>-32776.391034503002</v>
      </c>
      <c r="I69" s="24">
        <f t="shared" ca="1" si="16"/>
        <v>-33890.850187734526</v>
      </c>
      <c r="J69" s="24">
        <f t="shared" ca="1" si="16"/>
        <v>-33024.036169884486</v>
      </c>
      <c r="K69" s="24">
        <f t="shared" ca="1" si="16"/>
        <v>-31525.976512766247</v>
      </c>
      <c r="L69" s="24">
        <f t="shared" ca="1" si="16"/>
        <v>-30473.926647203662</v>
      </c>
      <c r="M69" s="24">
        <f t="shared" ca="1" si="16"/>
        <v>-29780.876217599554</v>
      </c>
      <c r="N69" s="24">
        <f t="shared" ca="1" si="16"/>
        <v>-17563.411845477251</v>
      </c>
      <c r="O69" s="24">
        <f t="shared" ca="1" si="16"/>
        <v>-15588.711694670372</v>
      </c>
      <c r="P69" s="24">
        <f t="shared" ca="1" si="16"/>
        <v>-16098.631794310646</v>
      </c>
      <c r="Q69" s="24">
        <f t="shared" ca="1" si="16"/>
        <v>-16630.856482429015</v>
      </c>
      <c r="R69" s="24">
        <f t="shared" ca="1" si="16"/>
        <v>-16812.172947632174</v>
      </c>
      <c r="S69" s="24">
        <f t="shared" ca="1" si="16"/>
        <v>-16995.838842441706</v>
      </c>
      <c r="T69" s="24">
        <f t="shared" ca="1" si="16"/>
        <v>-17181.873819232158</v>
      </c>
      <c r="U69" s="24">
        <f t="shared" ca="1" si="16"/>
        <v>-17370.297472092789</v>
      </c>
      <c r="V69" s="24">
        <f t="shared" ca="1" si="16"/>
        <v>-17561.129327017592</v>
      </c>
      <c r="W69" s="24">
        <f t="shared" ca="1" si="16"/>
        <v>-17754.388831726676</v>
      </c>
      <c r="X69" s="24">
        <f t="shared" ca="1" si="16"/>
        <v>-5950.0953451075711</v>
      </c>
      <c r="Y69" s="24">
        <f t="shared" ca="1" si="16"/>
        <v>-18148.268126265248</v>
      </c>
      <c r="Z69" s="24">
        <f t="shared" ca="1" si="16"/>
        <v>-18348.926323169089</v>
      </c>
      <c r="AA69" s="24">
        <f t="shared" ca="1" si="16"/>
        <v>-18552.088960884925</v>
      </c>
      <c r="AB69" s="24">
        <f t="shared" ca="1" si="16"/>
        <v>-18757.77492937963</v>
      </c>
      <c r="AC69" s="24">
        <f t="shared" ca="1" si="16"/>
        <v>-18966.002970885798</v>
      </c>
      <c r="AD69" s="24">
        <f t="shared" ca="1" si="16"/>
        <v>0</v>
      </c>
      <c r="AE69" s="24">
        <f t="shared" ca="1" si="16"/>
        <v>0</v>
      </c>
      <c r="AF69" s="24">
        <f t="shared" ca="1" si="16"/>
        <v>0</v>
      </c>
      <c r="AG69" s="24">
        <f t="shared" ca="1" si="16"/>
        <v>0</v>
      </c>
      <c r="AH69" s="24">
        <f t="shared" ca="1" si="16"/>
        <v>0</v>
      </c>
    </row>
    <row r="70" spans="1:35" s="22" customFormat="1" ht="18" customHeight="1" x14ac:dyDescent="0.25">
      <c r="A70" s="418" t="s">
        <v>45</v>
      </c>
      <c r="B70" s="419"/>
      <c r="C70" s="420"/>
      <c r="D70" s="420">
        <f ca="1">SUM(D67:D69)</f>
        <v>0</v>
      </c>
      <c r="E70" s="420">
        <f ca="1">SUM(E67:E69)</f>
        <v>362597.99879899644</v>
      </c>
      <c r="F70" s="420">
        <f t="shared" ref="F70:AH70" ca="1" si="17">SUM(F67:F69)</f>
        <v>314665.48208876135</v>
      </c>
      <c r="G70" s="420">
        <f t="shared" ca="1" si="17"/>
        <v>300640.09764347575</v>
      </c>
      <c r="H70" s="420">
        <f t="shared" ca="1" si="17"/>
        <v>301542.79751742759</v>
      </c>
      <c r="I70" s="420">
        <f t="shared" ca="1" si="17"/>
        <v>311795.82172715763</v>
      </c>
      <c r="J70" s="420">
        <f t="shared" ca="1" si="17"/>
        <v>303821.13276293728</v>
      </c>
      <c r="K70" s="420">
        <f t="shared" ca="1" si="17"/>
        <v>290038.98391744943</v>
      </c>
      <c r="L70" s="420">
        <f t="shared" ca="1" si="17"/>
        <v>280360.12515427364</v>
      </c>
      <c r="M70" s="420">
        <f t="shared" ca="1" si="17"/>
        <v>273984.0612019159</v>
      </c>
      <c r="N70" s="420">
        <f t="shared" ca="1" si="17"/>
        <v>161583.38897839072</v>
      </c>
      <c r="O70" s="420">
        <f t="shared" ca="1" si="17"/>
        <v>143416.14759096742</v>
      </c>
      <c r="P70" s="420">
        <f t="shared" ca="1" si="17"/>
        <v>148107.41250765795</v>
      </c>
      <c r="Q70" s="420">
        <f t="shared" ca="1" si="17"/>
        <v>153003.8796383469</v>
      </c>
      <c r="R70" s="420">
        <f t="shared" ca="1" si="17"/>
        <v>154671.99111821598</v>
      </c>
      <c r="S70" s="420">
        <f t="shared" ca="1" si="17"/>
        <v>156361.71735046367</v>
      </c>
      <c r="T70" s="420">
        <f t="shared" ca="1" si="17"/>
        <v>158073.23913693585</v>
      </c>
      <c r="U70" s="420">
        <f t="shared" ca="1" si="17"/>
        <v>159806.73674325366</v>
      </c>
      <c r="V70" s="420">
        <f t="shared" ca="1" si="17"/>
        <v>161562.38980856183</v>
      </c>
      <c r="W70" s="420">
        <f t="shared" ca="1" si="17"/>
        <v>163340.37725188539</v>
      </c>
      <c r="X70" s="420">
        <f t="shared" ca="1" si="17"/>
        <v>54740.877174989655</v>
      </c>
      <c r="Y70" s="420">
        <f t="shared" ca="1" si="17"/>
        <v>166964.06676164025</v>
      </c>
      <c r="Z70" s="420">
        <f t="shared" ca="1" si="17"/>
        <v>168810.12217315563</v>
      </c>
      <c r="AA70" s="420">
        <f t="shared" ca="1" si="17"/>
        <v>170679.2184401413</v>
      </c>
      <c r="AB70" s="420">
        <f t="shared" ca="1" si="17"/>
        <v>172571.52935029258</v>
      </c>
      <c r="AC70" s="420">
        <f t="shared" ca="1" si="17"/>
        <v>174487.22733214931</v>
      </c>
      <c r="AD70" s="420">
        <f t="shared" ca="1" si="17"/>
        <v>0</v>
      </c>
      <c r="AE70" s="420">
        <f t="shared" ca="1" si="17"/>
        <v>0</v>
      </c>
      <c r="AF70" s="420">
        <f t="shared" ca="1" si="17"/>
        <v>0</v>
      </c>
      <c r="AG70" s="420">
        <f t="shared" ca="1" si="17"/>
        <v>0</v>
      </c>
      <c r="AH70" s="421">
        <f t="shared" ca="1" si="17"/>
        <v>0</v>
      </c>
      <c r="AI70" s="33"/>
    </row>
    <row r="71" spans="1:35" s="5" customFormat="1" ht="18" customHeight="1" x14ac:dyDescent="0.25">
      <c r="A71" s="60" t="s">
        <v>58</v>
      </c>
      <c r="B71" s="60"/>
      <c r="C71" s="59"/>
      <c r="D71" s="59"/>
      <c r="H71" s="59"/>
      <c r="I71" s="59"/>
      <c r="J71" s="59"/>
      <c r="K71" s="59"/>
      <c r="L71" s="59"/>
      <c r="M71" s="59"/>
      <c r="N71" s="59"/>
      <c r="O71" s="59"/>
      <c r="P71" s="59"/>
      <c r="Q71" s="59"/>
      <c r="R71" s="59"/>
      <c r="S71" s="59"/>
      <c r="T71" s="59"/>
      <c r="U71" s="59"/>
      <c r="V71" s="59"/>
      <c r="W71" s="59"/>
      <c r="X71" s="59"/>
      <c r="Y71" s="59"/>
      <c r="Z71" s="59"/>
      <c r="AA71" s="59"/>
      <c r="AB71" s="59"/>
      <c r="AC71" s="59"/>
      <c r="AD71" s="59"/>
      <c r="AE71" s="59"/>
      <c r="AF71" s="59"/>
      <c r="AG71" s="59"/>
      <c r="AH71" s="59"/>
    </row>
    <row r="72" spans="1:35" s="5" customFormat="1" ht="18" customHeight="1" x14ac:dyDescent="0.25">
      <c r="A72" s="61" t="s">
        <v>187</v>
      </c>
      <c r="B72" s="61"/>
      <c r="C72" s="59"/>
      <c r="D72" s="59">
        <f t="shared" ref="D72:AH72" ca="1" si="18">D70-D64</f>
        <v>0</v>
      </c>
      <c r="E72" s="59">
        <f t="shared" ca="1" si="18"/>
        <v>362597.99879899644</v>
      </c>
      <c r="F72" s="59">
        <f t="shared" ca="1" si="18"/>
        <v>314665.48208876135</v>
      </c>
      <c r="G72" s="59">
        <f t="shared" ca="1" si="18"/>
        <v>300640.09764347575</v>
      </c>
      <c r="H72" s="59">
        <f t="shared" ca="1" si="18"/>
        <v>301542.79751742759</v>
      </c>
      <c r="I72" s="59">
        <f t="shared" ca="1" si="18"/>
        <v>311795.82172715763</v>
      </c>
      <c r="J72" s="59">
        <f t="shared" ca="1" si="18"/>
        <v>303821.13276293728</v>
      </c>
      <c r="K72" s="59">
        <f t="shared" ca="1" si="18"/>
        <v>290038.98391744943</v>
      </c>
      <c r="L72" s="59">
        <f t="shared" ca="1" si="18"/>
        <v>280360.12515427364</v>
      </c>
      <c r="M72" s="59">
        <f t="shared" ca="1" si="18"/>
        <v>273984.0612019159</v>
      </c>
      <c r="N72" s="59">
        <f t="shared" ca="1" si="18"/>
        <v>161583.38897839072</v>
      </c>
      <c r="O72" s="59">
        <f t="shared" ca="1" si="18"/>
        <v>143416.14759096742</v>
      </c>
      <c r="P72" s="59">
        <f t="shared" ca="1" si="18"/>
        <v>148107.41250765795</v>
      </c>
      <c r="Q72" s="59">
        <f t="shared" ca="1" si="18"/>
        <v>153003.8796383469</v>
      </c>
      <c r="R72" s="59">
        <f t="shared" ca="1" si="18"/>
        <v>154671.99111821598</v>
      </c>
      <c r="S72" s="59">
        <f t="shared" ca="1" si="18"/>
        <v>156361.71735046367</v>
      </c>
      <c r="T72" s="59">
        <f t="shared" ca="1" si="18"/>
        <v>158073.23913693585</v>
      </c>
      <c r="U72" s="59">
        <f t="shared" ca="1" si="18"/>
        <v>159806.73674325366</v>
      </c>
      <c r="V72" s="59">
        <f t="shared" ca="1" si="18"/>
        <v>161562.38980856183</v>
      </c>
      <c r="W72" s="59">
        <f t="shared" ca="1" si="18"/>
        <v>163340.37725188539</v>
      </c>
      <c r="X72" s="59">
        <f t="shared" ca="1" si="18"/>
        <v>54740.877174989655</v>
      </c>
      <c r="Y72" s="59">
        <f t="shared" ca="1" si="18"/>
        <v>166964.06676164025</v>
      </c>
      <c r="Z72" s="59">
        <f t="shared" ca="1" si="18"/>
        <v>168810.12217315563</v>
      </c>
      <c r="AA72" s="59">
        <f t="shared" ca="1" si="18"/>
        <v>170679.2184401413</v>
      </c>
      <c r="AB72" s="59">
        <f t="shared" ca="1" si="18"/>
        <v>172571.52935029258</v>
      </c>
      <c r="AC72" s="59">
        <f t="shared" ca="1" si="18"/>
        <v>174487.22733214931</v>
      </c>
      <c r="AD72" s="59">
        <f t="shared" ca="1" si="18"/>
        <v>0</v>
      </c>
      <c r="AE72" s="59">
        <f t="shared" ca="1" si="18"/>
        <v>0</v>
      </c>
      <c r="AF72" s="59">
        <f t="shared" ca="1" si="18"/>
        <v>0</v>
      </c>
      <c r="AG72" s="59">
        <f t="shared" ca="1" si="18"/>
        <v>0</v>
      </c>
      <c r="AH72" s="59">
        <f t="shared" ca="1" si="18"/>
        <v>0</v>
      </c>
    </row>
    <row r="73" spans="1:35" s="5" customFormat="1" ht="18" customHeight="1" x14ac:dyDescent="0.25">
      <c r="A73" s="61" t="s">
        <v>51</v>
      </c>
      <c r="B73" s="61"/>
      <c r="C73" s="59"/>
      <c r="D73" s="59"/>
      <c r="E73" s="59"/>
      <c r="F73" s="59"/>
      <c r="G73" s="59"/>
      <c r="H73" s="59"/>
      <c r="I73" s="59"/>
      <c r="J73" s="59"/>
      <c r="K73" s="59"/>
      <c r="L73" s="59"/>
      <c r="M73" s="59"/>
      <c r="N73" s="59"/>
      <c r="O73" s="59"/>
      <c r="P73" s="59"/>
      <c r="Q73" s="59"/>
      <c r="R73" s="59"/>
      <c r="S73" s="59"/>
      <c r="T73" s="59"/>
      <c r="U73" s="59"/>
      <c r="V73" s="59"/>
      <c r="W73" s="59"/>
      <c r="X73" s="59"/>
      <c r="Y73" s="59"/>
      <c r="Z73" s="59"/>
      <c r="AA73" s="59"/>
      <c r="AB73" s="59"/>
      <c r="AC73" s="59"/>
      <c r="AD73" s="59"/>
      <c r="AE73" s="59"/>
      <c r="AF73" s="59"/>
      <c r="AG73" s="59"/>
      <c r="AH73" s="59"/>
    </row>
    <row r="74" spans="1:35" s="5" customFormat="1" ht="18" customHeight="1" x14ac:dyDescent="0.2">
      <c r="A74" s="62" t="s">
        <v>72</v>
      </c>
      <c r="B74" s="62"/>
      <c r="C74" s="59"/>
      <c r="D74" s="59">
        <f ca="1">-(SysCost)</f>
        <v>-4359974.1237355908</v>
      </c>
      <c r="E74" s="59"/>
      <c r="F74" s="59"/>
      <c r="G74" s="59"/>
      <c r="H74" s="59"/>
      <c r="I74" s="59"/>
      <c r="J74" s="59"/>
      <c r="K74" s="59"/>
      <c r="L74" s="59"/>
      <c r="M74" s="59"/>
      <c r="N74" s="59"/>
      <c r="O74" s="59"/>
      <c r="P74" s="59"/>
      <c r="Q74" s="59"/>
      <c r="R74" s="59"/>
      <c r="S74" s="59"/>
      <c r="T74" s="59"/>
      <c r="U74" s="59"/>
      <c r="V74" s="59"/>
      <c r="W74" s="59"/>
      <c r="X74" s="59"/>
      <c r="Y74" s="59"/>
      <c r="Z74" s="59"/>
      <c r="AA74" s="59"/>
      <c r="AB74" s="59"/>
      <c r="AC74" s="59"/>
      <c r="AD74" s="59"/>
      <c r="AE74" s="59"/>
      <c r="AF74" s="59"/>
      <c r="AG74" s="59"/>
      <c r="AH74" s="59"/>
    </row>
    <row r="75" spans="1:35" s="5" customFormat="1" ht="18" customHeight="1" x14ac:dyDescent="0.2">
      <c r="A75" s="62" t="s">
        <v>67</v>
      </c>
      <c r="B75" s="62"/>
      <c r="C75" s="59"/>
      <c r="D75" s="59">
        <f ca="1">IF(taxable="Non-Taxable",0,$H$14)</f>
        <v>1307992.2371206773</v>
      </c>
      <c r="E75" s="91"/>
      <c r="F75" s="59"/>
      <c r="G75" s="59"/>
      <c r="H75" s="59"/>
      <c r="I75" s="59"/>
      <c r="J75" s="59"/>
      <c r="K75" s="59"/>
      <c r="L75" s="59"/>
      <c r="M75" s="59"/>
      <c r="N75" s="59"/>
      <c r="O75" s="59"/>
      <c r="P75" s="59"/>
      <c r="Q75" s="59"/>
      <c r="R75" s="59"/>
      <c r="S75" s="59"/>
      <c r="T75" s="59"/>
      <c r="U75" s="59"/>
      <c r="V75" s="59"/>
      <c r="W75" s="59"/>
      <c r="X75" s="59"/>
      <c r="Y75" s="59"/>
      <c r="Z75" s="59"/>
      <c r="AA75" s="59"/>
      <c r="AB75" s="59"/>
      <c r="AC75" s="59"/>
      <c r="AD75" s="59"/>
      <c r="AE75" s="59"/>
      <c r="AF75" s="59"/>
      <c r="AG75" s="59"/>
      <c r="AH75" s="59"/>
    </row>
    <row r="76" spans="1:35" s="5" customFormat="1" ht="18" customHeight="1" x14ac:dyDescent="0.2">
      <c r="A76" s="62" t="s">
        <v>98</v>
      </c>
      <c r="B76" s="62"/>
      <c r="C76" s="59"/>
      <c r="D76" s="59">
        <f ca="1">B22</f>
        <v>0</v>
      </c>
      <c r="E76" s="59"/>
      <c r="F76" s="59"/>
      <c r="G76" s="59"/>
      <c r="H76" s="59"/>
      <c r="I76" s="59"/>
      <c r="J76" s="59"/>
      <c r="K76" s="59"/>
      <c r="L76" s="59"/>
      <c r="M76" s="59"/>
      <c r="N76" s="59"/>
      <c r="O76" s="59"/>
      <c r="P76" s="59"/>
      <c r="Q76" s="59"/>
      <c r="R76" s="59"/>
      <c r="S76" s="59"/>
      <c r="T76" s="59"/>
      <c r="U76" s="59"/>
      <c r="V76" s="59"/>
      <c r="W76" s="59"/>
      <c r="X76" s="59"/>
      <c r="Y76" s="59"/>
      <c r="Z76" s="59"/>
      <c r="AA76" s="59"/>
      <c r="AB76" s="59"/>
      <c r="AC76" s="59"/>
      <c r="AD76" s="59"/>
      <c r="AE76" s="59"/>
      <c r="AF76" s="59"/>
      <c r="AG76" s="59"/>
      <c r="AH76" s="59"/>
    </row>
    <row r="77" spans="1:35" s="5" customFormat="1" ht="18" customHeight="1" x14ac:dyDescent="0.2">
      <c r="A77" s="58" t="s">
        <v>52</v>
      </c>
      <c r="B77" s="58"/>
      <c r="C77" s="59"/>
      <c r="D77" s="59">
        <f t="shared" ref="D77:AH77" ca="1" si="19">SUM(D74:D76)</f>
        <v>-3051981.8866149136</v>
      </c>
      <c r="E77" s="59">
        <f t="shared" si="19"/>
        <v>0</v>
      </c>
      <c r="F77" s="59">
        <f t="shared" si="19"/>
        <v>0</v>
      </c>
      <c r="G77" s="59">
        <f t="shared" si="19"/>
        <v>0</v>
      </c>
      <c r="H77" s="59">
        <f t="shared" si="19"/>
        <v>0</v>
      </c>
      <c r="I77" s="59">
        <f t="shared" si="19"/>
        <v>0</v>
      </c>
      <c r="J77" s="59">
        <f t="shared" si="19"/>
        <v>0</v>
      </c>
      <c r="K77" s="59">
        <f t="shared" si="19"/>
        <v>0</v>
      </c>
      <c r="L77" s="59">
        <f t="shared" si="19"/>
        <v>0</v>
      </c>
      <c r="M77" s="59">
        <f t="shared" si="19"/>
        <v>0</v>
      </c>
      <c r="N77" s="59">
        <f t="shared" si="19"/>
        <v>0</v>
      </c>
      <c r="O77" s="59">
        <f t="shared" si="19"/>
        <v>0</v>
      </c>
      <c r="P77" s="59">
        <f t="shared" si="19"/>
        <v>0</v>
      </c>
      <c r="Q77" s="59">
        <f t="shared" si="19"/>
        <v>0</v>
      </c>
      <c r="R77" s="59">
        <f t="shared" si="19"/>
        <v>0</v>
      </c>
      <c r="S77" s="59">
        <f t="shared" si="19"/>
        <v>0</v>
      </c>
      <c r="T77" s="59">
        <f t="shared" si="19"/>
        <v>0</v>
      </c>
      <c r="U77" s="59">
        <f t="shared" si="19"/>
        <v>0</v>
      </c>
      <c r="V77" s="59">
        <f t="shared" si="19"/>
        <v>0</v>
      </c>
      <c r="W77" s="59">
        <f t="shared" si="19"/>
        <v>0</v>
      </c>
      <c r="X77" s="59">
        <f t="shared" si="19"/>
        <v>0</v>
      </c>
      <c r="Y77" s="59">
        <f t="shared" si="19"/>
        <v>0</v>
      </c>
      <c r="Z77" s="59">
        <f t="shared" si="19"/>
        <v>0</v>
      </c>
      <c r="AA77" s="59">
        <f t="shared" si="19"/>
        <v>0</v>
      </c>
      <c r="AB77" s="59">
        <f t="shared" si="19"/>
        <v>0</v>
      </c>
      <c r="AC77" s="59">
        <f t="shared" si="19"/>
        <v>0</v>
      </c>
      <c r="AD77" s="59">
        <f t="shared" si="19"/>
        <v>0</v>
      </c>
      <c r="AE77" s="59">
        <f t="shared" si="19"/>
        <v>0</v>
      </c>
      <c r="AF77" s="59">
        <f t="shared" si="19"/>
        <v>0</v>
      </c>
      <c r="AG77" s="59">
        <f t="shared" si="19"/>
        <v>0</v>
      </c>
      <c r="AH77" s="59">
        <f t="shared" si="19"/>
        <v>0</v>
      </c>
    </row>
    <row r="78" spans="1:35" s="5" customFormat="1" ht="18" customHeight="1" x14ac:dyDescent="0.25">
      <c r="A78" s="61" t="s">
        <v>53</v>
      </c>
      <c r="B78" s="61"/>
      <c r="C78" s="59"/>
      <c r="D78" s="59"/>
      <c r="E78" s="59"/>
      <c r="F78" s="59"/>
      <c r="G78" s="59"/>
      <c r="H78" s="59"/>
      <c r="I78" s="59"/>
      <c r="J78" s="59"/>
      <c r="K78" s="59"/>
      <c r="L78" s="59"/>
      <c r="M78" s="59"/>
      <c r="N78" s="59"/>
      <c r="O78" s="59"/>
      <c r="P78" s="59"/>
      <c r="Q78" s="59"/>
      <c r="R78" s="59"/>
      <c r="S78" s="59"/>
      <c r="T78" s="59"/>
      <c r="U78" s="59"/>
      <c r="V78" s="59"/>
      <c r="W78" s="59"/>
      <c r="X78" s="59"/>
      <c r="Y78" s="59"/>
      <c r="Z78" s="59"/>
      <c r="AA78" s="59"/>
      <c r="AB78" s="59"/>
      <c r="AC78" s="59"/>
      <c r="AD78" s="59"/>
      <c r="AE78" s="59"/>
      <c r="AF78" s="59"/>
      <c r="AG78" s="59"/>
      <c r="AH78" s="59"/>
    </row>
    <row r="79" spans="1:35" ht="18" customHeight="1" x14ac:dyDescent="0.2">
      <c r="A79" s="54" t="s">
        <v>54</v>
      </c>
      <c r="B79" s="54"/>
      <c r="C79" s="10"/>
      <c r="D79" s="10">
        <f ca="1">$G$31</f>
        <v>653996.11856033828</v>
      </c>
      <c r="E79" s="10"/>
      <c r="F79" s="10"/>
      <c r="G79" s="10"/>
      <c r="H79" s="10"/>
      <c r="I79" s="10"/>
      <c r="J79" s="10"/>
      <c r="K79" s="10"/>
      <c r="L79" s="10"/>
      <c r="M79" s="10"/>
      <c r="N79" s="10"/>
      <c r="O79" s="10"/>
      <c r="P79" s="10"/>
      <c r="Q79" s="10"/>
      <c r="R79" s="10"/>
      <c r="S79" s="10"/>
      <c r="T79" s="10"/>
      <c r="U79" s="10"/>
      <c r="V79" s="10"/>
      <c r="W79" s="10"/>
      <c r="X79" s="10"/>
      <c r="Y79" s="10"/>
      <c r="Z79" s="10"/>
      <c r="AA79" s="10"/>
      <c r="AB79" s="10"/>
      <c r="AC79" s="10"/>
      <c r="AD79" s="10"/>
      <c r="AE79" s="10"/>
      <c r="AF79" s="10"/>
      <c r="AG79" s="10"/>
      <c r="AH79" s="10"/>
    </row>
    <row r="80" spans="1:35" ht="18" customHeight="1" x14ac:dyDescent="0.2">
      <c r="A80" s="427" t="s">
        <v>55</v>
      </c>
      <c r="B80" s="427"/>
      <c r="C80" s="10"/>
      <c r="D80" s="10"/>
      <c r="E80" s="10">
        <f ca="1">Principle</f>
        <v>-38766.947134741182</v>
      </c>
      <c r="F80" s="10">
        <f ca="1">Principle</f>
        <v>-41092.963962825655</v>
      </c>
      <c r="G80" s="10">
        <f t="shared" ref="G80:AH80" ca="1" si="20">Principle</f>
        <v>-43558.541800595194</v>
      </c>
      <c r="H80" s="10">
        <f t="shared" ca="1" si="20"/>
        <v>-46172.054308630904</v>
      </c>
      <c r="I80" s="10">
        <f t="shared" ca="1" si="20"/>
        <v>-48942.37756714876</v>
      </c>
      <c r="J80" s="10">
        <f t="shared" ca="1" si="20"/>
        <v>-51878.920221177686</v>
      </c>
      <c r="K80" s="10">
        <f t="shared" ca="1" si="20"/>
        <v>-54991.655434448345</v>
      </c>
      <c r="L80" s="10">
        <f t="shared" ca="1" si="20"/>
        <v>-58291.154760515245</v>
      </c>
      <c r="M80" s="10">
        <f t="shared" ca="1" si="20"/>
        <v>-61788.624046146164</v>
      </c>
      <c r="N80" s="10">
        <f t="shared" ca="1" si="20"/>
        <v>-65495.941488914934</v>
      </c>
      <c r="O80" s="10">
        <f t="shared" ca="1" si="20"/>
        <v>-69425.697978249838</v>
      </c>
      <c r="P80" s="10">
        <f t="shared" ca="1" si="20"/>
        <v>-73591.239856944827</v>
      </c>
      <c r="Q80" s="10">
        <f t="shared" ca="1" si="20"/>
        <v>0</v>
      </c>
      <c r="R80" s="10">
        <f t="shared" ca="1" si="20"/>
        <v>0</v>
      </c>
      <c r="S80" s="10">
        <f t="shared" ca="1" si="20"/>
        <v>0</v>
      </c>
      <c r="T80" s="10">
        <f t="shared" ca="1" si="20"/>
        <v>0</v>
      </c>
      <c r="U80" s="10">
        <f t="shared" ca="1" si="20"/>
        <v>0</v>
      </c>
      <c r="V80" s="10">
        <f t="shared" ca="1" si="20"/>
        <v>0</v>
      </c>
      <c r="W80" s="10">
        <f t="shared" ca="1" si="20"/>
        <v>0</v>
      </c>
      <c r="X80" s="10">
        <f t="shared" ca="1" si="20"/>
        <v>0</v>
      </c>
      <c r="Y80" s="10">
        <f t="shared" ca="1" si="20"/>
        <v>0</v>
      </c>
      <c r="Z80" s="10">
        <f t="shared" ca="1" si="20"/>
        <v>0</v>
      </c>
      <c r="AA80" s="10">
        <f t="shared" ca="1" si="20"/>
        <v>0</v>
      </c>
      <c r="AB80" s="10">
        <f t="shared" ca="1" si="20"/>
        <v>0</v>
      </c>
      <c r="AC80" s="10">
        <f t="shared" ca="1" si="20"/>
        <v>0</v>
      </c>
      <c r="AD80" s="10">
        <f t="shared" ca="1" si="20"/>
        <v>0</v>
      </c>
      <c r="AE80" s="10">
        <f t="shared" ca="1" si="20"/>
        <v>0</v>
      </c>
      <c r="AF80" s="10">
        <f t="shared" ca="1" si="20"/>
        <v>0</v>
      </c>
      <c r="AG80" s="10">
        <f t="shared" ca="1" si="20"/>
        <v>0</v>
      </c>
      <c r="AH80" s="10">
        <f t="shared" ca="1" si="20"/>
        <v>0</v>
      </c>
    </row>
    <row r="81" spans="1:36" ht="18" customHeight="1" x14ac:dyDescent="0.2">
      <c r="A81" s="39" t="s">
        <v>56</v>
      </c>
      <c r="B81" s="39"/>
      <c r="C81" s="10"/>
      <c r="D81" s="10">
        <f ca="1">D79+D80</f>
        <v>653996.11856033828</v>
      </c>
      <c r="E81" s="10">
        <f ca="1">E79+E80</f>
        <v>-38766.947134741182</v>
      </c>
      <c r="F81" s="10">
        <f t="shared" ref="F81:AH81" ca="1" si="21">F79+F80</f>
        <v>-41092.963962825655</v>
      </c>
      <c r="G81" s="10">
        <f t="shared" ca="1" si="21"/>
        <v>-43558.541800595194</v>
      </c>
      <c r="H81" s="10">
        <f t="shared" ca="1" si="21"/>
        <v>-46172.054308630904</v>
      </c>
      <c r="I81" s="10">
        <f t="shared" ca="1" si="21"/>
        <v>-48942.37756714876</v>
      </c>
      <c r="J81" s="10">
        <f t="shared" ca="1" si="21"/>
        <v>-51878.920221177686</v>
      </c>
      <c r="K81" s="10">
        <f t="shared" ca="1" si="21"/>
        <v>-54991.655434448345</v>
      </c>
      <c r="L81" s="10">
        <f t="shared" ca="1" si="21"/>
        <v>-58291.154760515245</v>
      </c>
      <c r="M81" s="10">
        <f t="shared" ca="1" si="21"/>
        <v>-61788.624046146164</v>
      </c>
      <c r="N81" s="10">
        <f t="shared" ca="1" si="21"/>
        <v>-65495.941488914934</v>
      </c>
      <c r="O81" s="10">
        <f t="shared" ca="1" si="21"/>
        <v>-69425.697978249838</v>
      </c>
      <c r="P81" s="10">
        <f t="shared" ca="1" si="21"/>
        <v>-73591.239856944827</v>
      </c>
      <c r="Q81" s="10">
        <f t="shared" ca="1" si="21"/>
        <v>0</v>
      </c>
      <c r="R81" s="10">
        <f t="shared" ca="1" si="21"/>
        <v>0</v>
      </c>
      <c r="S81" s="10">
        <f t="shared" ca="1" si="21"/>
        <v>0</v>
      </c>
      <c r="T81" s="10">
        <f t="shared" ca="1" si="21"/>
        <v>0</v>
      </c>
      <c r="U81" s="10">
        <f t="shared" ca="1" si="21"/>
        <v>0</v>
      </c>
      <c r="V81" s="10">
        <f t="shared" ca="1" si="21"/>
        <v>0</v>
      </c>
      <c r="W81" s="10">
        <f t="shared" ca="1" si="21"/>
        <v>0</v>
      </c>
      <c r="X81" s="10">
        <f t="shared" ca="1" si="21"/>
        <v>0</v>
      </c>
      <c r="Y81" s="10">
        <f t="shared" ca="1" si="21"/>
        <v>0</v>
      </c>
      <c r="Z81" s="10">
        <f t="shared" ca="1" si="21"/>
        <v>0</v>
      </c>
      <c r="AA81" s="10">
        <f t="shared" ca="1" si="21"/>
        <v>0</v>
      </c>
      <c r="AB81" s="10">
        <f t="shared" ca="1" si="21"/>
        <v>0</v>
      </c>
      <c r="AC81" s="10">
        <f t="shared" ca="1" si="21"/>
        <v>0</v>
      </c>
      <c r="AD81" s="10">
        <f t="shared" ca="1" si="21"/>
        <v>0</v>
      </c>
      <c r="AE81" s="10">
        <f t="shared" ca="1" si="21"/>
        <v>0</v>
      </c>
      <c r="AF81" s="10">
        <f t="shared" ca="1" si="21"/>
        <v>0</v>
      </c>
      <c r="AG81" s="10">
        <f t="shared" ca="1" si="21"/>
        <v>0</v>
      </c>
      <c r="AH81" s="10">
        <f t="shared" ca="1" si="21"/>
        <v>0</v>
      </c>
    </row>
    <row r="82" spans="1:36" ht="18" customHeight="1" x14ac:dyDescent="0.2">
      <c r="A82" s="41"/>
      <c r="B82" s="41"/>
      <c r="C82" s="10"/>
      <c r="D82" s="10"/>
      <c r="E82" s="10"/>
      <c r="F82" s="10"/>
      <c r="G82" s="10"/>
      <c r="H82" s="10"/>
      <c r="I82" s="10"/>
      <c r="J82" s="10"/>
      <c r="K82" s="10"/>
      <c r="L82" s="10"/>
      <c r="M82" s="10"/>
      <c r="N82" s="10"/>
      <c r="O82" s="10"/>
      <c r="P82" s="10"/>
      <c r="Q82" s="10"/>
      <c r="R82" s="10"/>
      <c r="S82" s="10"/>
      <c r="T82" s="10"/>
      <c r="U82" s="10"/>
      <c r="V82" s="10"/>
      <c r="W82" s="10"/>
      <c r="X82" s="10"/>
      <c r="Y82" s="10"/>
      <c r="Z82" s="10"/>
      <c r="AA82" s="10"/>
      <c r="AB82" s="10"/>
      <c r="AC82" s="10"/>
      <c r="AD82" s="10"/>
      <c r="AE82" s="10"/>
      <c r="AF82" s="10"/>
      <c r="AG82" s="10"/>
      <c r="AH82" s="10"/>
    </row>
    <row r="83" spans="1:36" s="22" customFormat="1" ht="18" customHeight="1" x14ac:dyDescent="0.25">
      <c r="A83" s="428" t="s">
        <v>66</v>
      </c>
      <c r="B83" s="429"/>
      <c r="C83" s="430"/>
      <c r="D83" s="430">
        <f t="shared" ref="D83:AH83" ca="1" si="22">D72+D77+D81</f>
        <v>-2397985.7680545752</v>
      </c>
      <c r="E83" s="430">
        <f t="shared" ca="1" si="22"/>
        <v>323831.05166425527</v>
      </c>
      <c r="F83" s="430">
        <f t="shared" ca="1" si="22"/>
        <v>273572.51812593569</v>
      </c>
      <c r="G83" s="430">
        <f t="shared" ca="1" si="22"/>
        <v>257081.55584288057</v>
      </c>
      <c r="H83" s="430">
        <f t="shared" ca="1" si="22"/>
        <v>255370.74320879669</v>
      </c>
      <c r="I83" s="430">
        <f t="shared" ca="1" si="22"/>
        <v>262853.44416000886</v>
      </c>
      <c r="J83" s="430">
        <f t="shared" ca="1" si="22"/>
        <v>251942.2125417596</v>
      </c>
      <c r="K83" s="430">
        <f t="shared" ca="1" si="22"/>
        <v>235047.3284830011</v>
      </c>
      <c r="L83" s="430">
        <f t="shared" ca="1" si="22"/>
        <v>222068.97039375838</v>
      </c>
      <c r="M83" s="430">
        <f t="shared" ca="1" si="22"/>
        <v>212195.43715576973</v>
      </c>
      <c r="N83" s="430">
        <f t="shared" ca="1" si="22"/>
        <v>96087.447489475788</v>
      </c>
      <c r="O83" s="430">
        <f t="shared" ca="1" si="22"/>
        <v>73990.449612717581</v>
      </c>
      <c r="P83" s="430">
        <f t="shared" ca="1" si="22"/>
        <v>74516.172650713124</v>
      </c>
      <c r="Q83" s="430">
        <f t="shared" ca="1" si="22"/>
        <v>153003.8796383469</v>
      </c>
      <c r="R83" s="430">
        <f t="shared" ca="1" si="22"/>
        <v>154671.99111821598</v>
      </c>
      <c r="S83" s="430">
        <f t="shared" ca="1" si="22"/>
        <v>156361.71735046367</v>
      </c>
      <c r="T83" s="430">
        <f t="shared" ca="1" si="22"/>
        <v>158073.23913693585</v>
      </c>
      <c r="U83" s="430">
        <f t="shared" ca="1" si="22"/>
        <v>159806.73674325366</v>
      </c>
      <c r="V83" s="430">
        <f t="shared" ca="1" si="22"/>
        <v>161562.38980856183</v>
      </c>
      <c r="W83" s="430">
        <f t="shared" ca="1" si="22"/>
        <v>163340.37725188539</v>
      </c>
      <c r="X83" s="430">
        <f t="shared" ca="1" si="22"/>
        <v>54740.877174989655</v>
      </c>
      <c r="Y83" s="430">
        <f t="shared" ca="1" si="22"/>
        <v>166964.06676164025</v>
      </c>
      <c r="Z83" s="430">
        <f t="shared" ca="1" si="22"/>
        <v>168810.12217315563</v>
      </c>
      <c r="AA83" s="430">
        <f t="shared" ca="1" si="22"/>
        <v>170679.2184401413</v>
      </c>
      <c r="AB83" s="430">
        <f t="shared" ca="1" si="22"/>
        <v>172571.52935029258</v>
      </c>
      <c r="AC83" s="430">
        <f t="shared" ca="1" si="22"/>
        <v>174487.22733214931</v>
      </c>
      <c r="AD83" s="430">
        <f t="shared" ca="1" si="22"/>
        <v>0</v>
      </c>
      <c r="AE83" s="430">
        <f t="shared" ca="1" si="22"/>
        <v>0</v>
      </c>
      <c r="AF83" s="430">
        <f t="shared" ca="1" si="22"/>
        <v>0</v>
      </c>
      <c r="AG83" s="430">
        <f t="shared" ca="1" si="22"/>
        <v>0</v>
      </c>
      <c r="AH83" s="431">
        <f t="shared" ca="1" si="22"/>
        <v>0</v>
      </c>
    </row>
    <row r="84" spans="1:36" s="1" customFormat="1" ht="18" customHeight="1" x14ac:dyDescent="0.25">
      <c r="A84" s="47" t="s">
        <v>65</v>
      </c>
      <c r="B84" s="47"/>
      <c r="C84" s="44"/>
      <c r="D84" s="44">
        <f ca="1">D83</f>
        <v>-2397985.7680545752</v>
      </c>
      <c r="E84" s="44">
        <f ca="1">D84+E83</f>
        <v>-2074154.7163903199</v>
      </c>
      <c r="F84" s="44">
        <f t="shared" ref="F84:AH84" ca="1" si="23">E84+F83</f>
        <v>-1800582.1982643842</v>
      </c>
      <c r="G84" s="44">
        <f t="shared" ca="1" si="23"/>
        <v>-1543500.6424215036</v>
      </c>
      <c r="H84" s="44">
        <f t="shared" ca="1" si="23"/>
        <v>-1288129.8992127068</v>
      </c>
      <c r="I84" s="44">
        <f t="shared" ca="1" si="23"/>
        <v>-1025276.455052698</v>
      </c>
      <c r="J84" s="44">
        <f t="shared" ca="1" si="23"/>
        <v>-773334.24251093843</v>
      </c>
      <c r="K84" s="44">
        <f t="shared" ca="1" si="23"/>
        <v>-538286.91402793734</v>
      </c>
      <c r="L84" s="44">
        <f t="shared" ca="1" si="23"/>
        <v>-316217.94363417896</v>
      </c>
      <c r="M84" s="44">
        <f t="shared" ca="1" si="23"/>
        <v>-104022.50647840922</v>
      </c>
      <c r="N84" s="44">
        <f t="shared" ca="1" si="23"/>
        <v>-7935.0589889334369</v>
      </c>
      <c r="O84" s="44">
        <f t="shared" ca="1" si="23"/>
        <v>66055.390623784144</v>
      </c>
      <c r="P84" s="44">
        <f t="shared" ca="1" si="23"/>
        <v>140571.56327449728</v>
      </c>
      <c r="Q84" s="44">
        <f t="shared" ca="1" si="23"/>
        <v>293575.44291284418</v>
      </c>
      <c r="R84" s="44">
        <f t="shared" ca="1" si="23"/>
        <v>448247.4340310602</v>
      </c>
      <c r="S84" s="44">
        <f t="shared" ca="1" si="23"/>
        <v>604609.15138152381</v>
      </c>
      <c r="T84" s="44">
        <f t="shared" ca="1" si="23"/>
        <v>762682.39051845972</v>
      </c>
      <c r="U84" s="44">
        <f t="shared" ca="1" si="23"/>
        <v>922489.12726171338</v>
      </c>
      <c r="V84" s="44">
        <f t="shared" ca="1" si="23"/>
        <v>1084051.5170702753</v>
      </c>
      <c r="W84" s="44">
        <f t="shared" ca="1" si="23"/>
        <v>1247391.8943221606</v>
      </c>
      <c r="X84" s="44">
        <f t="shared" ca="1" si="23"/>
        <v>1302132.7714971502</v>
      </c>
      <c r="Y84" s="44">
        <f t="shared" ca="1" si="23"/>
        <v>1469096.8382587903</v>
      </c>
      <c r="Z84" s="44">
        <f t="shared" ca="1" si="23"/>
        <v>1637906.960431946</v>
      </c>
      <c r="AA84" s="44">
        <f t="shared" ca="1" si="23"/>
        <v>1808586.1788720873</v>
      </c>
      <c r="AB84" s="44">
        <f t="shared" ca="1" si="23"/>
        <v>1981157.7082223799</v>
      </c>
      <c r="AC84" s="44">
        <f t="shared" ca="1" si="23"/>
        <v>2155644.9355545291</v>
      </c>
      <c r="AD84" s="44">
        <f ca="1">AC84+AD83</f>
        <v>2155644.9355545291</v>
      </c>
      <c r="AE84" s="44">
        <f t="shared" ca="1" si="23"/>
        <v>2155644.9355545291</v>
      </c>
      <c r="AF84" s="44">
        <f t="shared" ca="1" si="23"/>
        <v>2155644.9355545291</v>
      </c>
      <c r="AG84" s="44">
        <f t="shared" ca="1" si="23"/>
        <v>2155644.9355545291</v>
      </c>
      <c r="AH84" s="44">
        <f t="shared" ca="1" si="23"/>
        <v>2155644.9355545291</v>
      </c>
    </row>
    <row r="85" spans="1:36" ht="19.5" customHeight="1" x14ac:dyDescent="0.2">
      <c r="A85" s="41"/>
      <c r="B85" s="41"/>
      <c r="C85" s="10"/>
      <c r="D85" s="10"/>
      <c r="E85" s="10"/>
      <c r="F85" s="10"/>
      <c r="G85" s="10"/>
      <c r="H85" s="10"/>
      <c r="I85" s="10"/>
      <c r="J85" s="10"/>
      <c r="K85" s="10"/>
      <c r="L85" s="10"/>
      <c r="M85" s="10"/>
      <c r="N85" s="10"/>
      <c r="O85" s="10"/>
      <c r="P85" s="10"/>
      <c r="Q85" s="10"/>
      <c r="R85" s="10"/>
      <c r="S85" s="10"/>
      <c r="T85" s="10"/>
      <c r="U85" s="10"/>
      <c r="V85" s="10"/>
      <c r="W85" s="10"/>
      <c r="X85" s="10"/>
      <c r="Y85" s="10"/>
      <c r="Z85" s="10"/>
      <c r="AA85" s="10"/>
      <c r="AB85" s="10"/>
      <c r="AC85" s="10"/>
      <c r="AD85" s="10"/>
      <c r="AE85" s="10"/>
      <c r="AF85" s="10"/>
      <c r="AG85" s="10"/>
      <c r="AH85" s="10"/>
    </row>
    <row r="86" spans="1:36" s="5" customFormat="1" ht="21" customHeight="1" x14ac:dyDescent="0.4">
      <c r="A86" s="444" t="s">
        <v>61</v>
      </c>
      <c r="B86" s="432"/>
      <c r="C86" s="432"/>
      <c r="D86" s="432"/>
      <c r="E86" s="432"/>
      <c r="F86" s="432"/>
      <c r="G86" s="432"/>
      <c r="H86" s="432"/>
      <c r="I86" s="432"/>
      <c r="J86" s="432"/>
      <c r="K86" s="432"/>
      <c r="L86" s="432"/>
      <c r="M86" s="432"/>
      <c r="N86" s="432"/>
      <c r="O86" s="433"/>
      <c r="P86" s="433"/>
      <c r="Q86" s="433"/>
      <c r="R86" s="433"/>
      <c r="S86" s="433"/>
      <c r="T86" s="433"/>
      <c r="U86" s="433"/>
      <c r="V86" s="433"/>
      <c r="W86" s="433"/>
      <c r="X86" s="433"/>
      <c r="Y86" s="434"/>
      <c r="Z86" s="434"/>
      <c r="AA86" s="434"/>
      <c r="AB86" s="434"/>
      <c r="AC86" s="434"/>
      <c r="AD86" s="434"/>
      <c r="AE86" s="434"/>
      <c r="AF86" s="434"/>
      <c r="AG86" s="434"/>
      <c r="AH86" s="434"/>
    </row>
    <row r="87" spans="1:36" ht="15.75" x14ac:dyDescent="0.25">
      <c r="D87" s="9"/>
      <c r="E87" s="32" t="s">
        <v>3</v>
      </c>
      <c r="F87" s="32" t="s">
        <v>3</v>
      </c>
      <c r="G87" s="32" t="s">
        <v>3</v>
      </c>
      <c r="H87" s="32" t="s">
        <v>3</v>
      </c>
      <c r="I87" s="32" t="s">
        <v>3</v>
      </c>
      <c r="J87" s="32" t="s">
        <v>3</v>
      </c>
      <c r="K87" s="32" t="s">
        <v>3</v>
      </c>
      <c r="L87" s="32" t="s">
        <v>3</v>
      </c>
      <c r="M87" s="32" t="s">
        <v>3</v>
      </c>
      <c r="N87" s="32" t="s">
        <v>3</v>
      </c>
      <c r="O87" s="32" t="s">
        <v>3</v>
      </c>
      <c r="P87" s="32" t="s">
        <v>3</v>
      </c>
      <c r="Q87" s="32" t="s">
        <v>3</v>
      </c>
      <c r="R87" s="32" t="s">
        <v>3</v>
      </c>
      <c r="S87" s="32" t="s">
        <v>3</v>
      </c>
      <c r="T87" s="32" t="s">
        <v>3</v>
      </c>
      <c r="U87" s="32" t="s">
        <v>3</v>
      </c>
      <c r="V87" s="32" t="s">
        <v>3</v>
      </c>
      <c r="W87" s="32" t="s">
        <v>3</v>
      </c>
      <c r="X87" s="32" t="s">
        <v>3</v>
      </c>
      <c r="Y87" s="32" t="s">
        <v>3</v>
      </c>
      <c r="Z87" s="32" t="s">
        <v>3</v>
      </c>
      <c r="AA87" s="32" t="s">
        <v>3</v>
      </c>
      <c r="AB87" s="32" t="s">
        <v>3</v>
      </c>
      <c r="AC87" s="32" t="s">
        <v>3</v>
      </c>
      <c r="AD87" s="32" t="s">
        <v>3</v>
      </c>
      <c r="AE87" s="32" t="s">
        <v>3</v>
      </c>
      <c r="AF87" s="32" t="s">
        <v>3</v>
      </c>
      <c r="AG87" s="32" t="s">
        <v>3</v>
      </c>
      <c r="AH87" s="32" t="s">
        <v>3</v>
      </c>
    </row>
    <row r="88" spans="1:36" ht="15.75" x14ac:dyDescent="0.25">
      <c r="A88" s="1"/>
      <c r="B88" s="1"/>
      <c r="D88" s="9"/>
      <c r="E88" s="53">
        <v>1</v>
      </c>
      <c r="F88" s="53">
        <v>2</v>
      </c>
      <c r="G88" s="53">
        <v>3</v>
      </c>
      <c r="H88" s="53">
        <v>4</v>
      </c>
      <c r="I88" s="53">
        <v>5</v>
      </c>
      <c r="J88" s="53">
        <v>6</v>
      </c>
      <c r="K88" s="53">
        <v>7</v>
      </c>
      <c r="L88" s="53">
        <v>8</v>
      </c>
      <c r="M88" s="53">
        <v>9</v>
      </c>
      <c r="N88" s="53">
        <v>10</v>
      </c>
      <c r="O88" s="53">
        <v>11</v>
      </c>
      <c r="P88" s="53">
        <v>12</v>
      </c>
      <c r="Q88" s="53">
        <v>13</v>
      </c>
      <c r="R88" s="53">
        <v>14</v>
      </c>
      <c r="S88" s="53">
        <v>15</v>
      </c>
      <c r="T88" s="53">
        <v>16</v>
      </c>
      <c r="U88" s="53">
        <v>17</v>
      </c>
      <c r="V88" s="53">
        <v>18</v>
      </c>
      <c r="W88" s="53">
        <v>19</v>
      </c>
      <c r="X88" s="53">
        <v>20</v>
      </c>
      <c r="Y88" s="53">
        <v>21</v>
      </c>
      <c r="Z88" s="53">
        <v>22</v>
      </c>
      <c r="AA88" s="53">
        <v>23</v>
      </c>
      <c r="AB88" s="53">
        <v>24</v>
      </c>
      <c r="AC88" s="53">
        <v>25</v>
      </c>
      <c r="AD88" s="53">
        <v>26</v>
      </c>
      <c r="AE88" s="53">
        <v>27</v>
      </c>
      <c r="AF88" s="53">
        <v>28</v>
      </c>
      <c r="AG88" s="53">
        <v>29</v>
      </c>
      <c r="AH88" s="53">
        <v>30</v>
      </c>
    </row>
    <row r="89" spans="1:36" x14ac:dyDescent="0.2">
      <c r="A89" s="2" t="s">
        <v>46</v>
      </c>
      <c r="D89" s="9"/>
      <c r="E89" s="9">
        <f ca="1">LoanAmount</f>
        <v>653996.11856033828</v>
      </c>
      <c r="F89" s="9">
        <f ca="1">E93</f>
        <v>615229.17142559704</v>
      </c>
      <c r="G89" s="9">
        <f t="shared" ref="G89:AH89" ca="1" si="24">F93</f>
        <v>574136.20746277133</v>
      </c>
      <c r="H89" s="9">
        <f t="shared" ca="1" si="24"/>
        <v>530577.66566217609</v>
      </c>
      <c r="I89" s="9">
        <f t="shared" ca="1" si="24"/>
        <v>484405.61135354522</v>
      </c>
      <c r="J89" s="9">
        <f t="shared" ca="1" si="24"/>
        <v>435463.23378639645</v>
      </c>
      <c r="K89" s="9">
        <f t="shared" ca="1" si="24"/>
        <v>383584.31356521876</v>
      </c>
      <c r="L89" s="9">
        <f t="shared" ca="1" si="24"/>
        <v>328592.65813077043</v>
      </c>
      <c r="M89" s="9">
        <f t="shared" ca="1" si="24"/>
        <v>270301.50337025517</v>
      </c>
      <c r="N89" s="9">
        <f t="shared" ca="1" si="24"/>
        <v>208512.879324109</v>
      </c>
      <c r="O89" s="9">
        <f t="shared" ca="1" si="24"/>
        <v>143016.93783519405</v>
      </c>
      <c r="P89" s="9">
        <f t="shared" ca="1" si="24"/>
        <v>73591.239856944216</v>
      </c>
      <c r="Q89" s="9">
        <f t="shared" ca="1" si="24"/>
        <v>-6.1118043959140778E-10</v>
      </c>
      <c r="R89" s="9">
        <f t="shared" ca="1" si="24"/>
        <v>-6.1118043959140778E-10</v>
      </c>
      <c r="S89" s="9">
        <f t="shared" ca="1" si="24"/>
        <v>-6.1118043959140778E-10</v>
      </c>
      <c r="T89" s="9">
        <f t="shared" ca="1" si="24"/>
        <v>-6.1118043959140778E-10</v>
      </c>
      <c r="U89" s="9">
        <f t="shared" ca="1" si="24"/>
        <v>-6.1118043959140778E-10</v>
      </c>
      <c r="V89" s="9">
        <f t="shared" ca="1" si="24"/>
        <v>-6.1118043959140778E-10</v>
      </c>
      <c r="W89" s="9">
        <f t="shared" ca="1" si="24"/>
        <v>-6.1118043959140778E-10</v>
      </c>
      <c r="X89" s="9">
        <f t="shared" ca="1" si="24"/>
        <v>-6.1118043959140778E-10</v>
      </c>
      <c r="Y89" s="9">
        <f t="shared" ca="1" si="24"/>
        <v>-6.1118043959140778E-10</v>
      </c>
      <c r="Z89" s="9">
        <f t="shared" ca="1" si="24"/>
        <v>-6.1118043959140778E-10</v>
      </c>
      <c r="AA89" s="9">
        <f t="shared" ca="1" si="24"/>
        <v>-6.1118043959140778E-10</v>
      </c>
      <c r="AB89" s="9">
        <f t="shared" ca="1" si="24"/>
        <v>-6.1118043959140778E-10</v>
      </c>
      <c r="AC89" s="9">
        <f t="shared" ca="1" si="24"/>
        <v>-6.1118043959140778E-10</v>
      </c>
      <c r="AD89" s="9">
        <f t="shared" ca="1" si="24"/>
        <v>-6.1118043959140778E-10</v>
      </c>
      <c r="AE89" s="9">
        <f t="shared" ca="1" si="24"/>
        <v>-6.1118043959140778E-10</v>
      </c>
      <c r="AF89" s="9">
        <f t="shared" ca="1" si="24"/>
        <v>-6.1118043959140778E-10</v>
      </c>
      <c r="AG89" s="9">
        <f t="shared" ca="1" si="24"/>
        <v>-6.1118043959140778E-10</v>
      </c>
      <c r="AH89" s="9">
        <f t="shared" ca="1" si="24"/>
        <v>-6.1118043959140778E-10</v>
      </c>
    </row>
    <row r="90" spans="1:36" x14ac:dyDescent="0.2">
      <c r="A90" s="2" t="s">
        <v>47</v>
      </c>
      <c r="D90" s="9"/>
      <c r="E90" s="9">
        <f t="shared" ref="E90:AH90" ca="1" si="25">IF(ProjectYear&lt;=LoanTerm,PMT(LoanInterest,LoanTerm,LoanAmount),0)</f>
        <v>-78006.714248361473</v>
      </c>
      <c r="F90" s="9">
        <f t="shared" ca="1" si="25"/>
        <v>-78006.714248361473</v>
      </c>
      <c r="G90" s="9">
        <f t="shared" ca="1" si="25"/>
        <v>-78006.714248361473</v>
      </c>
      <c r="H90" s="9">
        <f t="shared" ca="1" si="25"/>
        <v>-78006.714248361473</v>
      </c>
      <c r="I90" s="9">
        <f t="shared" ca="1" si="25"/>
        <v>-78006.714248361473</v>
      </c>
      <c r="J90" s="9">
        <f t="shared" ca="1" si="25"/>
        <v>-78006.714248361473</v>
      </c>
      <c r="K90" s="9">
        <f t="shared" ca="1" si="25"/>
        <v>-78006.714248361473</v>
      </c>
      <c r="L90" s="9">
        <f t="shared" ca="1" si="25"/>
        <v>-78006.714248361473</v>
      </c>
      <c r="M90" s="9">
        <f t="shared" ca="1" si="25"/>
        <v>-78006.714248361473</v>
      </c>
      <c r="N90" s="9">
        <f t="shared" ca="1" si="25"/>
        <v>-78006.714248361473</v>
      </c>
      <c r="O90" s="9">
        <f t="shared" ca="1" si="25"/>
        <v>-78006.714248361473</v>
      </c>
      <c r="P90" s="9">
        <f t="shared" ca="1" si="25"/>
        <v>-78006.714248361473</v>
      </c>
      <c r="Q90" s="9">
        <f t="shared" ca="1" si="25"/>
        <v>0</v>
      </c>
      <c r="R90" s="9">
        <f t="shared" ca="1" si="25"/>
        <v>0</v>
      </c>
      <c r="S90" s="9">
        <f t="shared" ca="1" si="25"/>
        <v>0</v>
      </c>
      <c r="T90" s="9">
        <f t="shared" ca="1" si="25"/>
        <v>0</v>
      </c>
      <c r="U90" s="9">
        <f t="shared" ca="1" si="25"/>
        <v>0</v>
      </c>
      <c r="V90" s="9">
        <f t="shared" ca="1" si="25"/>
        <v>0</v>
      </c>
      <c r="W90" s="9">
        <f t="shared" ca="1" si="25"/>
        <v>0</v>
      </c>
      <c r="X90" s="9">
        <f t="shared" ca="1" si="25"/>
        <v>0</v>
      </c>
      <c r="Y90" s="9">
        <f t="shared" ca="1" si="25"/>
        <v>0</v>
      </c>
      <c r="Z90" s="9">
        <f t="shared" ca="1" si="25"/>
        <v>0</v>
      </c>
      <c r="AA90" s="9">
        <f t="shared" ca="1" si="25"/>
        <v>0</v>
      </c>
      <c r="AB90" s="9">
        <f t="shared" ca="1" si="25"/>
        <v>0</v>
      </c>
      <c r="AC90" s="9">
        <f t="shared" ca="1" si="25"/>
        <v>0</v>
      </c>
      <c r="AD90" s="9">
        <f t="shared" ca="1" si="25"/>
        <v>0</v>
      </c>
      <c r="AE90" s="9">
        <f t="shared" ca="1" si="25"/>
        <v>0</v>
      </c>
      <c r="AF90" s="9">
        <f t="shared" ca="1" si="25"/>
        <v>0</v>
      </c>
      <c r="AG90" s="9">
        <f t="shared" ca="1" si="25"/>
        <v>0</v>
      </c>
      <c r="AH90" s="9">
        <f t="shared" ca="1" si="25"/>
        <v>0</v>
      </c>
    </row>
    <row r="91" spans="1:36" x14ac:dyDescent="0.2">
      <c r="A91" s="2" t="s">
        <v>48</v>
      </c>
      <c r="D91" s="9"/>
      <c r="E91" s="9">
        <f t="shared" ref="E91:AH91" ca="1" si="26">DebtService-Interest</f>
        <v>-38766.947134741182</v>
      </c>
      <c r="F91" s="9">
        <f t="shared" ca="1" si="26"/>
        <v>-41092.963962825655</v>
      </c>
      <c r="G91" s="9">
        <f t="shared" ca="1" si="26"/>
        <v>-43558.541800595194</v>
      </c>
      <c r="H91" s="9">
        <f t="shared" ca="1" si="26"/>
        <v>-46172.054308630904</v>
      </c>
      <c r="I91" s="9">
        <f t="shared" ca="1" si="26"/>
        <v>-48942.37756714876</v>
      </c>
      <c r="J91" s="9">
        <f t="shared" ca="1" si="26"/>
        <v>-51878.920221177686</v>
      </c>
      <c r="K91" s="9">
        <f t="shared" ca="1" si="26"/>
        <v>-54991.655434448345</v>
      </c>
      <c r="L91" s="9">
        <f t="shared" ca="1" si="26"/>
        <v>-58291.154760515245</v>
      </c>
      <c r="M91" s="9">
        <f t="shared" ca="1" si="26"/>
        <v>-61788.624046146164</v>
      </c>
      <c r="N91" s="9">
        <f t="shared" ca="1" si="26"/>
        <v>-65495.941488914934</v>
      </c>
      <c r="O91" s="9">
        <f t="shared" ca="1" si="26"/>
        <v>-69425.697978249838</v>
      </c>
      <c r="P91" s="9">
        <f t="shared" ca="1" si="26"/>
        <v>-73591.239856944827</v>
      </c>
      <c r="Q91" s="9">
        <f t="shared" ca="1" si="26"/>
        <v>0</v>
      </c>
      <c r="R91" s="9">
        <f t="shared" ca="1" si="26"/>
        <v>0</v>
      </c>
      <c r="S91" s="9">
        <f t="shared" ca="1" si="26"/>
        <v>0</v>
      </c>
      <c r="T91" s="9">
        <f t="shared" ca="1" si="26"/>
        <v>0</v>
      </c>
      <c r="U91" s="9">
        <f t="shared" ca="1" si="26"/>
        <v>0</v>
      </c>
      <c r="V91" s="9">
        <f t="shared" ca="1" si="26"/>
        <v>0</v>
      </c>
      <c r="W91" s="9">
        <f t="shared" ca="1" si="26"/>
        <v>0</v>
      </c>
      <c r="X91" s="9">
        <f t="shared" ca="1" si="26"/>
        <v>0</v>
      </c>
      <c r="Y91" s="9">
        <f t="shared" ca="1" si="26"/>
        <v>0</v>
      </c>
      <c r="Z91" s="9">
        <f t="shared" ca="1" si="26"/>
        <v>0</v>
      </c>
      <c r="AA91" s="9">
        <f t="shared" ca="1" si="26"/>
        <v>0</v>
      </c>
      <c r="AB91" s="9">
        <f t="shared" ca="1" si="26"/>
        <v>0</v>
      </c>
      <c r="AC91" s="9">
        <f t="shared" ca="1" si="26"/>
        <v>0</v>
      </c>
      <c r="AD91" s="9">
        <f t="shared" ca="1" si="26"/>
        <v>0</v>
      </c>
      <c r="AE91" s="9">
        <f t="shared" ca="1" si="26"/>
        <v>0</v>
      </c>
      <c r="AF91" s="9">
        <f t="shared" ca="1" si="26"/>
        <v>0</v>
      </c>
      <c r="AG91" s="9">
        <f t="shared" ca="1" si="26"/>
        <v>0</v>
      </c>
      <c r="AH91" s="9">
        <f t="shared" ca="1" si="26"/>
        <v>0</v>
      </c>
    </row>
    <row r="92" spans="1:36" x14ac:dyDescent="0.2">
      <c r="A92" s="2" t="s">
        <v>49</v>
      </c>
      <c r="D92" s="9"/>
      <c r="E92" s="9">
        <f t="shared" ref="E92:AH92" ca="1" si="27">IF(ProjectYear&lt;=LoanTerm,-BegLoanBal*LoanInterest,0)</f>
        <v>-39239.767113620292</v>
      </c>
      <c r="F92" s="9">
        <f t="shared" ca="1" si="27"/>
        <v>-36913.750285535818</v>
      </c>
      <c r="G92" s="9">
        <f t="shared" ca="1" si="27"/>
        <v>-34448.172447766279</v>
      </c>
      <c r="H92" s="9">
        <f t="shared" ca="1" si="27"/>
        <v>-31834.659939730565</v>
      </c>
      <c r="I92" s="9">
        <f t="shared" ca="1" si="27"/>
        <v>-29064.336681212713</v>
      </c>
      <c r="J92" s="9">
        <f t="shared" ca="1" si="27"/>
        <v>-26127.794027183787</v>
      </c>
      <c r="K92" s="9">
        <f t="shared" ca="1" si="27"/>
        <v>-23015.058813913125</v>
      </c>
      <c r="L92" s="9">
        <f t="shared" ca="1" si="27"/>
        <v>-19715.559487846225</v>
      </c>
      <c r="M92" s="9">
        <f t="shared" ca="1" si="27"/>
        <v>-16218.09020221531</v>
      </c>
      <c r="N92" s="9">
        <f t="shared" ca="1" si="27"/>
        <v>-12510.77275944654</v>
      </c>
      <c r="O92" s="9">
        <f t="shared" ca="1" si="27"/>
        <v>-8581.0162701116424</v>
      </c>
      <c r="P92" s="9">
        <f t="shared" ca="1" si="27"/>
        <v>-4415.4743914166529</v>
      </c>
      <c r="Q92" s="9">
        <f t="shared" ca="1" si="27"/>
        <v>0</v>
      </c>
      <c r="R92" s="9">
        <f t="shared" ca="1" si="27"/>
        <v>0</v>
      </c>
      <c r="S92" s="9">
        <f t="shared" ca="1" si="27"/>
        <v>0</v>
      </c>
      <c r="T92" s="9">
        <f t="shared" ca="1" si="27"/>
        <v>0</v>
      </c>
      <c r="U92" s="9">
        <f t="shared" ca="1" si="27"/>
        <v>0</v>
      </c>
      <c r="V92" s="9">
        <f t="shared" ca="1" si="27"/>
        <v>0</v>
      </c>
      <c r="W92" s="9">
        <f t="shared" ca="1" si="27"/>
        <v>0</v>
      </c>
      <c r="X92" s="9">
        <f t="shared" ca="1" si="27"/>
        <v>0</v>
      </c>
      <c r="Y92" s="9">
        <f t="shared" ca="1" si="27"/>
        <v>0</v>
      </c>
      <c r="Z92" s="9">
        <f t="shared" ca="1" si="27"/>
        <v>0</v>
      </c>
      <c r="AA92" s="9">
        <f t="shared" ca="1" si="27"/>
        <v>0</v>
      </c>
      <c r="AB92" s="9">
        <f t="shared" ca="1" si="27"/>
        <v>0</v>
      </c>
      <c r="AC92" s="9">
        <f t="shared" ca="1" si="27"/>
        <v>0</v>
      </c>
      <c r="AD92" s="9">
        <f t="shared" ca="1" si="27"/>
        <v>0</v>
      </c>
      <c r="AE92" s="9">
        <f t="shared" ca="1" si="27"/>
        <v>0</v>
      </c>
      <c r="AF92" s="9">
        <f t="shared" ca="1" si="27"/>
        <v>0</v>
      </c>
      <c r="AG92" s="9">
        <f t="shared" ca="1" si="27"/>
        <v>0</v>
      </c>
      <c r="AH92" s="9">
        <f t="shared" ca="1" si="27"/>
        <v>0</v>
      </c>
    </row>
    <row r="93" spans="1:36" s="1" customFormat="1" ht="15.75" x14ac:dyDescent="0.25">
      <c r="A93" s="1" t="s">
        <v>50</v>
      </c>
      <c r="C93" s="70"/>
      <c r="D93" s="70"/>
      <c r="E93" s="70">
        <f t="shared" ref="E93:AH93" ca="1" si="28">BegLoanBal+Principle</f>
        <v>615229.17142559704</v>
      </c>
      <c r="F93" s="70">
        <f t="shared" ca="1" si="28"/>
        <v>574136.20746277133</v>
      </c>
      <c r="G93" s="70">
        <f t="shared" ca="1" si="28"/>
        <v>530577.66566217609</v>
      </c>
      <c r="H93" s="70">
        <f t="shared" ca="1" si="28"/>
        <v>484405.61135354522</v>
      </c>
      <c r="I93" s="70">
        <f t="shared" ca="1" si="28"/>
        <v>435463.23378639645</v>
      </c>
      <c r="J93" s="70">
        <f t="shared" ca="1" si="28"/>
        <v>383584.31356521876</v>
      </c>
      <c r="K93" s="70">
        <f t="shared" ca="1" si="28"/>
        <v>328592.65813077043</v>
      </c>
      <c r="L93" s="70">
        <f t="shared" ca="1" si="28"/>
        <v>270301.50337025517</v>
      </c>
      <c r="M93" s="70">
        <f t="shared" ca="1" si="28"/>
        <v>208512.879324109</v>
      </c>
      <c r="N93" s="70">
        <f t="shared" ca="1" si="28"/>
        <v>143016.93783519405</v>
      </c>
      <c r="O93" s="70">
        <f t="shared" ca="1" si="28"/>
        <v>73591.239856944216</v>
      </c>
      <c r="P93" s="70">
        <f t="shared" ca="1" si="28"/>
        <v>-6.1118043959140778E-10</v>
      </c>
      <c r="Q93" s="70">
        <f t="shared" ca="1" si="28"/>
        <v>-6.1118043959140778E-10</v>
      </c>
      <c r="R93" s="70">
        <f t="shared" ca="1" si="28"/>
        <v>-6.1118043959140778E-10</v>
      </c>
      <c r="S93" s="70">
        <f t="shared" ca="1" si="28"/>
        <v>-6.1118043959140778E-10</v>
      </c>
      <c r="T93" s="70">
        <f t="shared" ca="1" si="28"/>
        <v>-6.1118043959140778E-10</v>
      </c>
      <c r="U93" s="70">
        <f t="shared" ca="1" si="28"/>
        <v>-6.1118043959140778E-10</v>
      </c>
      <c r="V93" s="70">
        <f t="shared" ca="1" si="28"/>
        <v>-6.1118043959140778E-10</v>
      </c>
      <c r="W93" s="70">
        <f t="shared" ca="1" si="28"/>
        <v>-6.1118043959140778E-10</v>
      </c>
      <c r="X93" s="70">
        <f t="shared" ca="1" si="28"/>
        <v>-6.1118043959140778E-10</v>
      </c>
      <c r="Y93" s="70">
        <f t="shared" ca="1" si="28"/>
        <v>-6.1118043959140778E-10</v>
      </c>
      <c r="Z93" s="70">
        <f t="shared" ca="1" si="28"/>
        <v>-6.1118043959140778E-10</v>
      </c>
      <c r="AA93" s="70">
        <f t="shared" ca="1" si="28"/>
        <v>-6.1118043959140778E-10</v>
      </c>
      <c r="AB93" s="70">
        <f t="shared" ca="1" si="28"/>
        <v>-6.1118043959140778E-10</v>
      </c>
      <c r="AC93" s="70">
        <f t="shared" ca="1" si="28"/>
        <v>-6.1118043959140778E-10</v>
      </c>
      <c r="AD93" s="70">
        <f t="shared" ca="1" si="28"/>
        <v>-6.1118043959140778E-10</v>
      </c>
      <c r="AE93" s="70">
        <f t="shared" ca="1" si="28"/>
        <v>-6.1118043959140778E-10</v>
      </c>
      <c r="AF93" s="70">
        <f t="shared" ca="1" si="28"/>
        <v>-6.1118043959140778E-10</v>
      </c>
      <c r="AG93" s="70">
        <f t="shared" ca="1" si="28"/>
        <v>-6.1118043959140778E-10</v>
      </c>
      <c r="AH93" s="70">
        <f t="shared" ca="1" si="28"/>
        <v>-6.1118043959140778E-10</v>
      </c>
    </row>
    <row r="94" spans="1:36" x14ac:dyDescent="0.2">
      <c r="A94" s="3"/>
      <c r="B94" s="3"/>
      <c r="C94" s="10"/>
      <c r="D94" s="10"/>
      <c r="E94" s="10"/>
      <c r="F94" s="10"/>
      <c r="G94" s="10"/>
      <c r="H94" s="10"/>
      <c r="I94" s="10"/>
      <c r="J94" s="10"/>
      <c r="K94" s="10"/>
      <c r="L94" s="10"/>
      <c r="M94" s="10"/>
      <c r="N94" s="10"/>
      <c r="O94" s="10"/>
      <c r="P94" s="10"/>
      <c r="Q94" s="10"/>
      <c r="R94" s="10"/>
      <c r="S94" s="10"/>
      <c r="T94" s="10"/>
      <c r="U94" s="10"/>
      <c r="V94" s="10"/>
      <c r="W94" s="10"/>
      <c r="X94" s="10"/>
      <c r="Y94" s="10"/>
      <c r="Z94" s="10"/>
      <c r="AA94" s="10"/>
      <c r="AB94" s="10"/>
      <c r="AC94" s="10"/>
      <c r="AD94" s="10"/>
      <c r="AE94" s="10"/>
      <c r="AF94" s="10"/>
      <c r="AG94" s="10"/>
      <c r="AH94" s="10"/>
      <c r="AI94" s="3"/>
      <c r="AJ94" s="3"/>
    </row>
    <row r="97" spans="1:34" ht="26.25" x14ac:dyDescent="0.4">
      <c r="A97" s="447" t="s">
        <v>106</v>
      </c>
      <c r="B97" s="445"/>
      <c r="C97" s="445"/>
      <c r="D97" s="445"/>
      <c r="E97" s="445"/>
      <c r="F97" s="445"/>
      <c r="G97" s="445"/>
      <c r="H97" s="445"/>
      <c r="I97" s="445"/>
      <c r="J97" s="445"/>
      <c r="K97" s="445"/>
      <c r="L97" s="445"/>
      <c r="M97" s="445"/>
      <c r="N97" s="445"/>
      <c r="O97" s="445"/>
      <c r="P97" s="445"/>
      <c r="Q97" s="445"/>
      <c r="R97" s="445"/>
      <c r="S97" s="445"/>
      <c r="T97" s="445"/>
      <c r="U97" s="445"/>
      <c r="V97" s="445"/>
      <c r="W97" s="445"/>
      <c r="X97" s="445"/>
      <c r="Y97" s="446"/>
      <c r="Z97" s="446"/>
      <c r="AA97" s="446"/>
      <c r="AB97" s="446"/>
      <c r="AC97" s="446"/>
      <c r="AD97" s="446"/>
      <c r="AE97" s="446"/>
      <c r="AF97" s="446"/>
      <c r="AG97" s="446"/>
      <c r="AH97" s="446"/>
    </row>
    <row r="98" spans="1:34" ht="15.75" x14ac:dyDescent="0.25">
      <c r="A98" s="100" t="s">
        <v>130</v>
      </c>
      <c r="D98" s="4" t="s">
        <v>3</v>
      </c>
      <c r="E98" s="4" t="s">
        <v>3</v>
      </c>
      <c r="F98" s="4" t="s">
        <v>3</v>
      </c>
      <c r="G98" s="4" t="s">
        <v>3</v>
      </c>
      <c r="H98" s="4" t="s">
        <v>3</v>
      </c>
      <c r="I98" s="4" t="s">
        <v>3</v>
      </c>
      <c r="J98" s="4" t="s">
        <v>3</v>
      </c>
      <c r="K98" s="4" t="s">
        <v>3</v>
      </c>
      <c r="L98" s="4" t="s">
        <v>3</v>
      </c>
      <c r="M98" s="4" t="s">
        <v>3</v>
      </c>
      <c r="N98" s="4" t="s">
        <v>3</v>
      </c>
      <c r="O98" s="4" t="s">
        <v>3</v>
      </c>
      <c r="P98" s="4" t="s">
        <v>3</v>
      </c>
      <c r="Q98" s="4" t="s">
        <v>3</v>
      </c>
      <c r="R98" s="4" t="s">
        <v>3</v>
      </c>
      <c r="S98" s="4" t="s">
        <v>3</v>
      </c>
      <c r="T98" s="4" t="s">
        <v>3</v>
      </c>
      <c r="U98" s="4" t="s">
        <v>3</v>
      </c>
      <c r="V98" s="4" t="s">
        <v>3</v>
      </c>
      <c r="W98" s="4" t="s">
        <v>3</v>
      </c>
      <c r="X98" s="4" t="s">
        <v>3</v>
      </c>
      <c r="Y98" s="4" t="s">
        <v>3</v>
      </c>
      <c r="Z98" s="4" t="s">
        <v>3</v>
      </c>
      <c r="AA98" s="4" t="s">
        <v>3</v>
      </c>
      <c r="AB98" s="4" t="s">
        <v>3</v>
      </c>
      <c r="AC98" s="4" t="s">
        <v>3</v>
      </c>
      <c r="AD98" s="4" t="s">
        <v>3</v>
      </c>
      <c r="AE98" s="4" t="s">
        <v>3</v>
      </c>
      <c r="AF98" s="4" t="s">
        <v>3</v>
      </c>
      <c r="AG98" s="4" t="s">
        <v>3</v>
      </c>
      <c r="AH98" s="4" t="s">
        <v>3</v>
      </c>
    </row>
    <row r="99" spans="1:34" ht="15.75" x14ac:dyDescent="0.25">
      <c r="A99" s="93"/>
      <c r="B99" s="93"/>
      <c r="D99" s="4">
        <v>0</v>
      </c>
      <c r="E99" s="4">
        <v>1</v>
      </c>
      <c r="F99" s="4">
        <v>2</v>
      </c>
      <c r="G99" s="4">
        <v>3</v>
      </c>
      <c r="H99" s="4">
        <v>4</v>
      </c>
      <c r="I99" s="4">
        <v>5</v>
      </c>
      <c r="J99" s="4">
        <v>6</v>
      </c>
      <c r="K99" s="4">
        <v>7</v>
      </c>
      <c r="L99" s="4">
        <v>8</v>
      </c>
      <c r="M99" s="4">
        <v>9</v>
      </c>
      <c r="N99" s="4">
        <v>10</v>
      </c>
      <c r="O99" s="4">
        <v>11</v>
      </c>
      <c r="P99" s="4">
        <v>12</v>
      </c>
      <c r="Q99" s="4">
        <v>13</v>
      </c>
      <c r="R99" s="4">
        <v>14</v>
      </c>
      <c r="S99" s="4">
        <v>15</v>
      </c>
      <c r="T99" s="4">
        <v>16</v>
      </c>
      <c r="U99" s="4">
        <v>17</v>
      </c>
      <c r="V99" s="4">
        <v>18</v>
      </c>
      <c r="W99" s="4">
        <v>19</v>
      </c>
      <c r="X99" s="4">
        <v>20</v>
      </c>
      <c r="Y99" s="4">
        <v>21</v>
      </c>
      <c r="Z99" s="4">
        <v>22</v>
      </c>
      <c r="AA99" s="4">
        <v>23</v>
      </c>
      <c r="AB99" s="4">
        <v>24</v>
      </c>
      <c r="AC99" s="4">
        <v>25</v>
      </c>
      <c r="AD99" s="4">
        <v>26</v>
      </c>
      <c r="AE99" s="4">
        <v>27</v>
      </c>
      <c r="AF99" s="4">
        <v>28</v>
      </c>
      <c r="AG99" s="4">
        <v>29</v>
      </c>
      <c r="AH99" s="4">
        <v>30</v>
      </c>
    </row>
    <row r="100" spans="1:34" x14ac:dyDescent="0.2">
      <c r="B100" s="450" t="s">
        <v>125</v>
      </c>
      <c r="C100" s="451" t="s">
        <v>108</v>
      </c>
    </row>
    <row r="101" spans="1:34" ht="15.75" x14ac:dyDescent="0.25">
      <c r="A101" s="448" t="s">
        <v>131</v>
      </c>
      <c r="B101" s="449">
        <f>VLOOKUP(A101,'Fin. Assumptions'!$B$22:$C$27,2)</f>
        <v>0.05</v>
      </c>
      <c r="C101" s="452">
        <f ca="1">NPV(B101,D101:AH101)</f>
        <v>0</v>
      </c>
      <c r="D101" s="42">
        <f ca="1">IF($C$112="3P",D83,0)</f>
        <v>0</v>
      </c>
      <c r="E101" s="42">
        <f t="shared" ref="E101:AH101" ca="1" si="29">IF($C$112="3P",E83,0)</f>
        <v>0</v>
      </c>
      <c r="F101" s="42">
        <f t="shared" ca="1" si="29"/>
        <v>0</v>
      </c>
      <c r="G101" s="42">
        <f t="shared" ca="1" si="29"/>
        <v>0</v>
      </c>
      <c r="H101" s="42">
        <f t="shared" ca="1" si="29"/>
        <v>0</v>
      </c>
      <c r="I101" s="42">
        <f t="shared" ca="1" si="29"/>
        <v>0</v>
      </c>
      <c r="J101" s="42">
        <f t="shared" ca="1" si="29"/>
        <v>0</v>
      </c>
      <c r="K101" s="42">
        <f t="shared" ca="1" si="29"/>
        <v>0</v>
      </c>
      <c r="L101" s="42">
        <f t="shared" ca="1" si="29"/>
        <v>0</v>
      </c>
      <c r="M101" s="42">
        <f t="shared" ca="1" si="29"/>
        <v>0</v>
      </c>
      <c r="N101" s="42">
        <f t="shared" ca="1" si="29"/>
        <v>0</v>
      </c>
      <c r="O101" s="42">
        <f t="shared" ca="1" si="29"/>
        <v>0</v>
      </c>
      <c r="P101" s="42">
        <f t="shared" ca="1" si="29"/>
        <v>0</v>
      </c>
      <c r="Q101" s="42">
        <f t="shared" ca="1" si="29"/>
        <v>0</v>
      </c>
      <c r="R101" s="42">
        <f t="shared" ca="1" si="29"/>
        <v>0</v>
      </c>
      <c r="S101" s="42">
        <f t="shared" ca="1" si="29"/>
        <v>0</v>
      </c>
      <c r="T101" s="42">
        <f t="shared" ca="1" si="29"/>
        <v>0</v>
      </c>
      <c r="U101" s="42">
        <f t="shared" ca="1" si="29"/>
        <v>0</v>
      </c>
      <c r="V101" s="42">
        <f t="shared" ca="1" si="29"/>
        <v>0</v>
      </c>
      <c r="W101" s="42">
        <f t="shared" ca="1" si="29"/>
        <v>0</v>
      </c>
      <c r="X101" s="42">
        <f t="shared" ca="1" si="29"/>
        <v>0</v>
      </c>
      <c r="Y101" s="42">
        <f t="shared" ca="1" si="29"/>
        <v>0</v>
      </c>
      <c r="Z101" s="42">
        <f t="shared" ca="1" si="29"/>
        <v>0</v>
      </c>
      <c r="AA101" s="42">
        <f t="shared" ca="1" si="29"/>
        <v>0</v>
      </c>
      <c r="AB101" s="42">
        <f t="shared" ca="1" si="29"/>
        <v>0</v>
      </c>
      <c r="AC101" s="42">
        <f t="shared" ca="1" si="29"/>
        <v>0</v>
      </c>
      <c r="AD101" s="42">
        <f t="shared" ca="1" si="29"/>
        <v>0</v>
      </c>
      <c r="AE101" s="42">
        <f t="shared" ca="1" si="29"/>
        <v>0</v>
      </c>
      <c r="AF101" s="42">
        <f t="shared" ca="1" si="29"/>
        <v>0</v>
      </c>
      <c r="AG101" s="42">
        <f t="shared" ca="1" si="29"/>
        <v>0</v>
      </c>
      <c r="AH101" s="42">
        <f t="shared" ca="1" si="29"/>
        <v>0</v>
      </c>
    </row>
    <row r="102" spans="1:34" ht="15.75" x14ac:dyDescent="0.25">
      <c r="A102" s="448" t="s">
        <v>117</v>
      </c>
      <c r="B102" s="449">
        <f>VLOOKUP(A102,'Fin. Assumptions'!$B$22:$C$27,2)</f>
        <v>0.05</v>
      </c>
      <c r="C102" s="452">
        <f t="shared" ref="C102:C106" ca="1" si="30">NPV(B102,D102:AH102)</f>
        <v>0</v>
      </c>
      <c r="D102" s="42">
        <f ca="1">IF($C$112="3P",VLOOKUP($A102,'Fin. Assumptions'!$F$23:$L$29,$D$111+1)*(-D$55-D$56),VLOOKUP($A102,'Fin. Assumptions'!$F$32:$L$38,$D$111+1)*D$83)</f>
        <v>0</v>
      </c>
      <c r="E102" s="42">
        <f ca="1">IF($C$112="3P",VLOOKUP($A102,'Fin. Assumptions'!$F$23:$L$29,$D$111+1)*(-E$55-E$56),VLOOKUP($A102,'Fin. Assumptions'!$F$32:$L$38,$D$111+1)*E$83)</f>
        <v>0</v>
      </c>
      <c r="F102" s="42">
        <f ca="1">IF($C$112="3P",VLOOKUP($A102,'Fin. Assumptions'!$F$23:$L$29,$D$111+1)*(-F$55-F$56),VLOOKUP($A102,'Fin. Assumptions'!$F$32:$L$38,$D$111+1)*F$83)</f>
        <v>0</v>
      </c>
      <c r="G102" s="42">
        <f ca="1">IF($C$112="3P",VLOOKUP($A102,'Fin. Assumptions'!$F$23:$L$29,$D$111+1)*(-G$55-G$56),VLOOKUP($A102,'Fin. Assumptions'!$F$32:$L$38,$D$111+1)*G$83)</f>
        <v>0</v>
      </c>
      <c r="H102" s="42">
        <f ca="1">IF($C$112="3P",VLOOKUP($A102,'Fin. Assumptions'!$F$23:$L$29,$D$111+1)*(-H$55-H$56),VLOOKUP($A102,'Fin. Assumptions'!$F$32:$L$38,$D$111+1)*H$83)</f>
        <v>0</v>
      </c>
      <c r="I102" s="42">
        <f ca="1">IF($C$112="3P",VLOOKUP($A102,'Fin. Assumptions'!$F$23:$L$29,$D$111+1)*(-I$55-I$56),VLOOKUP($A102,'Fin. Assumptions'!$F$32:$L$38,$D$111+1)*I$83)</f>
        <v>0</v>
      </c>
      <c r="J102" s="42">
        <f ca="1">IF($C$112="3P",VLOOKUP($A102,'Fin. Assumptions'!$F$23:$L$29,$D$111+1)*(-J$55-J$56),VLOOKUP($A102,'Fin. Assumptions'!$F$32:$L$38,$D$111+1)*J$83)</f>
        <v>0</v>
      </c>
      <c r="K102" s="42">
        <f ca="1">IF($C$112="3P",VLOOKUP($A102,'Fin. Assumptions'!$F$23:$L$29,$D$111+1)*(-K$55-K$56),VLOOKUP($A102,'Fin. Assumptions'!$F$32:$L$38,$D$111+1)*K$83)</f>
        <v>0</v>
      </c>
      <c r="L102" s="42">
        <f ca="1">IF($C$112="3P",VLOOKUP($A102,'Fin. Assumptions'!$F$23:$L$29,$D$111+1)*(-L$55-L$56),VLOOKUP($A102,'Fin. Assumptions'!$F$32:$L$38,$D$111+1)*L$83)</f>
        <v>0</v>
      </c>
      <c r="M102" s="42">
        <f ca="1">IF($C$112="3P",VLOOKUP($A102,'Fin. Assumptions'!$F$23:$L$29,$D$111+1)*(-M$55-M$56),VLOOKUP($A102,'Fin. Assumptions'!$F$32:$L$38,$D$111+1)*M$83)</f>
        <v>0</v>
      </c>
      <c r="N102" s="42">
        <f ca="1">IF($C$112="3P",VLOOKUP($A102,'Fin. Assumptions'!$F$23:$L$29,$D$111+1)*(-N$55-N$56),VLOOKUP($A102,'Fin. Assumptions'!$F$32:$L$38,$D$111+1)*N$83)</f>
        <v>0</v>
      </c>
      <c r="O102" s="42">
        <f ca="1">IF($C$112="3P",VLOOKUP($A102,'Fin. Assumptions'!$F$23:$L$29,$D$111+1)*(-O$55-O$56),VLOOKUP($A102,'Fin. Assumptions'!$F$32:$L$38,$D$111+1)*O$83)</f>
        <v>0</v>
      </c>
      <c r="P102" s="42">
        <f ca="1">IF($C$112="3P",VLOOKUP($A102,'Fin. Assumptions'!$F$23:$L$29,$D$111+1)*(-P$55-P$56),VLOOKUP($A102,'Fin. Assumptions'!$F$32:$L$38,$D$111+1)*P$83)</f>
        <v>0</v>
      </c>
      <c r="Q102" s="42">
        <f ca="1">IF($C$112="3P",VLOOKUP($A102,'Fin. Assumptions'!$F$23:$L$29,$D$111+1)*(-Q$55-Q$56),VLOOKUP($A102,'Fin. Assumptions'!$F$32:$L$38,$D$111+1)*Q$83)</f>
        <v>0</v>
      </c>
      <c r="R102" s="42">
        <f ca="1">IF($C$112="3P",VLOOKUP($A102,'Fin. Assumptions'!$F$23:$L$29,$D$111+1)*(-R$55-R$56),VLOOKUP($A102,'Fin. Assumptions'!$F$32:$L$38,$D$111+1)*R$83)</f>
        <v>0</v>
      </c>
      <c r="S102" s="42">
        <f ca="1">IF($C$112="3P",VLOOKUP($A102,'Fin. Assumptions'!$F$23:$L$29,$D$111+1)*(-S$55-S$56),VLOOKUP($A102,'Fin. Assumptions'!$F$32:$L$38,$D$111+1)*S$83)</f>
        <v>0</v>
      </c>
      <c r="T102" s="42">
        <f ca="1">IF($C$112="3P",VLOOKUP($A102,'Fin. Assumptions'!$F$23:$L$29,$D$111+1)*(-T$55-T$56),VLOOKUP($A102,'Fin. Assumptions'!$F$32:$L$38,$D$111+1)*T$83)</f>
        <v>0</v>
      </c>
      <c r="U102" s="42">
        <f ca="1">IF($C$112="3P",VLOOKUP($A102,'Fin. Assumptions'!$F$23:$L$29,$D$111+1)*(-U$55-U$56),VLOOKUP($A102,'Fin. Assumptions'!$F$32:$L$38,$D$111+1)*U$83)</f>
        <v>0</v>
      </c>
      <c r="V102" s="42">
        <f ca="1">IF($C$112="3P",VLOOKUP($A102,'Fin. Assumptions'!$F$23:$L$29,$D$111+1)*(-V$55-V$56),VLOOKUP($A102,'Fin. Assumptions'!$F$32:$L$38,$D$111+1)*V$83)</f>
        <v>0</v>
      </c>
      <c r="W102" s="42">
        <f ca="1">IF($C$112="3P",VLOOKUP($A102,'Fin. Assumptions'!$F$23:$L$29,$D$111+1)*(-W$55-W$56),VLOOKUP($A102,'Fin. Assumptions'!$F$32:$L$38,$D$111+1)*W$83)</f>
        <v>0</v>
      </c>
      <c r="X102" s="42">
        <f ca="1">IF($C$112="3P",VLOOKUP($A102,'Fin. Assumptions'!$F$23:$L$29,$D$111+1)*(-X$55-X$56),VLOOKUP($A102,'Fin. Assumptions'!$F$32:$L$38,$D$111+1)*X$83)</f>
        <v>0</v>
      </c>
      <c r="Y102" s="42">
        <f ca="1">IF($C$112="3P",VLOOKUP($A102,'Fin. Assumptions'!$F$23:$L$29,$D$111+1)*(-Y$55-Y$56),VLOOKUP($A102,'Fin. Assumptions'!$F$32:$L$38,$D$111+1)*Y$83)</f>
        <v>0</v>
      </c>
      <c r="Z102" s="42">
        <f ca="1">IF($C$112="3P",VLOOKUP($A102,'Fin. Assumptions'!$F$23:$L$29,$D$111+1)*(-Z$55-Z$56),VLOOKUP($A102,'Fin. Assumptions'!$F$32:$L$38,$D$111+1)*Z$83)</f>
        <v>0</v>
      </c>
      <c r="AA102" s="42">
        <f ca="1">IF($C$112="3P",VLOOKUP($A102,'Fin. Assumptions'!$F$23:$L$29,$D$111+1)*(-AA$55-AA$56),VLOOKUP($A102,'Fin. Assumptions'!$F$32:$L$38,$D$111+1)*AA$83)</f>
        <v>0</v>
      </c>
      <c r="AB102" s="42">
        <f ca="1">IF($C$112="3P",VLOOKUP($A102,'Fin. Assumptions'!$F$23:$L$29,$D$111+1)*(-AB$55-AB$56),VLOOKUP($A102,'Fin. Assumptions'!$F$32:$L$38,$D$111+1)*AB$83)</f>
        <v>0</v>
      </c>
      <c r="AC102" s="42">
        <f ca="1">IF($C$112="3P",VLOOKUP($A102,'Fin. Assumptions'!$F$23:$L$29,$D$111+1)*(-AC$55-AC$56),VLOOKUP($A102,'Fin. Assumptions'!$F$32:$L$38,$D$111+1)*AC$83)</f>
        <v>0</v>
      </c>
      <c r="AD102" s="42">
        <f ca="1">IF($C$112="3P",VLOOKUP($A102,'Fin. Assumptions'!$F$23:$L$29,$D$111+1)*(-AD$55-AD$56),VLOOKUP($A102,'Fin. Assumptions'!$F$32:$L$38,$D$111+1)*AD$83)</f>
        <v>0</v>
      </c>
      <c r="AE102" s="42">
        <f ca="1">IF($C$112="3P",VLOOKUP($A102,'Fin. Assumptions'!$F$23:$L$29,$D$111+1)*(-AE$55-AE$56),VLOOKUP($A102,'Fin. Assumptions'!$F$32:$L$38,$D$111+1)*AE$83)</f>
        <v>0</v>
      </c>
      <c r="AF102" s="42">
        <f ca="1">IF($C$112="3P",VLOOKUP($A102,'Fin. Assumptions'!$F$23:$L$29,$D$111+1)*(-AF$55-AF$56),VLOOKUP($A102,'Fin. Assumptions'!$F$32:$L$38,$D$111+1)*AF$83)</f>
        <v>0</v>
      </c>
      <c r="AG102" s="42">
        <f ca="1">IF($C$112="3P",VLOOKUP($A102,'Fin. Assumptions'!$F$23:$L$29,$D$111+1)*(-AG$55-AG$56),VLOOKUP($A102,'Fin. Assumptions'!$F$32:$L$38,$D$111+1)*AG$83)</f>
        <v>0</v>
      </c>
      <c r="AH102" s="42">
        <f ca="1">IF($C$112="3P",VLOOKUP($A102,'Fin. Assumptions'!$F$23:$L$29,$D$111+1)*(-AH$55-AH$56),VLOOKUP($A102,'Fin. Assumptions'!$F$32:$L$38,$D$111+1)*AH$83)</f>
        <v>0</v>
      </c>
    </row>
    <row r="103" spans="1:34" ht="15.75" x14ac:dyDescent="0.25">
      <c r="A103" s="448" t="s">
        <v>126</v>
      </c>
      <c r="B103" s="449">
        <f>VLOOKUP(A103,'Fin. Assumptions'!$B$22:$C$27,2)</f>
        <v>0.05</v>
      </c>
      <c r="C103" s="452">
        <f ca="1">NPV(B103,D103:AH103)</f>
        <v>371259.06472376641</v>
      </c>
      <c r="D103" s="42">
        <f ca="1">IF($C$112="3P",VLOOKUP($A103,'Fin. Assumptions'!$F$23:$L$29,$D$111+1)*(-D$55-D$56),VLOOKUP($A103,'Fin. Assumptions'!$F$32:$L$38,$D$111+1)*D$83)</f>
        <v>-2397985.7680545752</v>
      </c>
      <c r="E103" s="42">
        <f ca="1">IF($C$112="3P",VLOOKUP($A103,'Fin. Assumptions'!$F$23:$L$29,$D$111+1)*(-E$55-E$56),VLOOKUP($A103,'Fin. Assumptions'!$F$32:$L$38,$D$111+1)*E$83)</f>
        <v>323831.05166425527</v>
      </c>
      <c r="F103" s="42">
        <f ca="1">IF($C$112="3P",VLOOKUP($A103,'Fin. Assumptions'!$F$23:$L$29,$D$111+1)*(-F$55-F$56),VLOOKUP($A103,'Fin. Assumptions'!$F$32:$L$38,$D$111+1)*F$83)</f>
        <v>273572.51812593569</v>
      </c>
      <c r="G103" s="42">
        <f ca="1">IF($C$112="3P",VLOOKUP($A103,'Fin. Assumptions'!$F$23:$L$29,$D$111+1)*(-G$55-G$56),VLOOKUP($A103,'Fin. Assumptions'!$F$32:$L$38,$D$111+1)*G$83)</f>
        <v>257081.55584288057</v>
      </c>
      <c r="H103" s="42">
        <f ca="1">IF($C$112="3P",VLOOKUP($A103,'Fin. Assumptions'!$F$23:$L$29,$D$111+1)*(-H$55-H$56),VLOOKUP($A103,'Fin. Assumptions'!$F$32:$L$38,$D$111+1)*H$83)</f>
        <v>255370.74320879669</v>
      </c>
      <c r="I103" s="42">
        <f ca="1">IF($C$112="3P",VLOOKUP($A103,'Fin. Assumptions'!$F$23:$L$29,$D$111+1)*(-I$55-I$56),VLOOKUP($A103,'Fin. Assumptions'!$F$32:$L$38,$D$111+1)*I$83)</f>
        <v>262853.44416000886</v>
      </c>
      <c r="J103" s="42">
        <f ca="1">IF($C$112="3P",VLOOKUP($A103,'Fin. Assumptions'!$F$23:$L$29,$D$111+1)*(-J$55-J$56),VLOOKUP($A103,'Fin. Assumptions'!$F$32:$L$38,$D$111+1)*J$83)</f>
        <v>251942.2125417596</v>
      </c>
      <c r="K103" s="42">
        <f ca="1">IF($C$112="3P",VLOOKUP($A103,'Fin. Assumptions'!$F$23:$L$29,$D$111+1)*(-K$55-K$56),VLOOKUP($A103,'Fin. Assumptions'!$F$32:$L$38,$D$111+1)*K$83)</f>
        <v>235047.3284830011</v>
      </c>
      <c r="L103" s="42">
        <f ca="1">IF($C$112="3P",VLOOKUP($A103,'Fin. Assumptions'!$F$23:$L$29,$D$111+1)*(-L$55-L$56),VLOOKUP($A103,'Fin. Assumptions'!$F$32:$L$38,$D$111+1)*L$83)</f>
        <v>222068.97039375838</v>
      </c>
      <c r="M103" s="42">
        <f ca="1">IF($C$112="3P",VLOOKUP($A103,'Fin. Assumptions'!$F$23:$L$29,$D$111+1)*(-M$55-M$56),VLOOKUP($A103,'Fin. Assumptions'!$F$32:$L$38,$D$111+1)*M$83)</f>
        <v>212195.43715576973</v>
      </c>
      <c r="N103" s="42">
        <f ca="1">IF($C$112="3P",VLOOKUP($A103,'Fin. Assumptions'!$F$23:$L$29,$D$111+1)*(-N$55-N$56),VLOOKUP($A103,'Fin. Assumptions'!$F$32:$L$38,$D$111+1)*N$83)</f>
        <v>96087.447489475788</v>
      </c>
      <c r="O103" s="42">
        <f ca="1">IF($C$112="3P",VLOOKUP($A103,'Fin. Assumptions'!$F$23:$L$29,$D$111+1)*(-O$55-O$56),VLOOKUP($A103,'Fin. Assumptions'!$F$32:$L$38,$D$111+1)*O$83)</f>
        <v>73990.449612717581</v>
      </c>
      <c r="P103" s="42">
        <f ca="1">IF($C$112="3P",VLOOKUP($A103,'Fin. Assumptions'!$F$23:$L$29,$D$111+1)*(-P$55-P$56),VLOOKUP($A103,'Fin. Assumptions'!$F$32:$L$38,$D$111+1)*P$83)</f>
        <v>74516.172650713124</v>
      </c>
      <c r="Q103" s="42">
        <f ca="1">IF($C$112="3P",VLOOKUP($A103,'Fin. Assumptions'!$F$23:$L$29,$D$111+1)*(-Q$55-Q$56),VLOOKUP($A103,'Fin. Assumptions'!$F$32:$L$38,$D$111+1)*Q$83)</f>
        <v>153003.8796383469</v>
      </c>
      <c r="R103" s="42">
        <f ca="1">IF($C$112="3P",VLOOKUP($A103,'Fin. Assumptions'!$F$23:$L$29,$D$111+1)*(-R$55-R$56),VLOOKUP($A103,'Fin. Assumptions'!$F$32:$L$38,$D$111+1)*R$83)</f>
        <v>154671.99111821598</v>
      </c>
      <c r="S103" s="42">
        <f ca="1">IF($C$112="3P",VLOOKUP($A103,'Fin. Assumptions'!$F$23:$L$29,$D$111+1)*(-S$55-S$56),VLOOKUP($A103,'Fin. Assumptions'!$F$32:$L$38,$D$111+1)*S$83)</f>
        <v>156361.71735046367</v>
      </c>
      <c r="T103" s="42">
        <f ca="1">IF($C$112="3P",VLOOKUP($A103,'Fin. Assumptions'!$F$23:$L$29,$D$111+1)*(-T$55-T$56),VLOOKUP($A103,'Fin. Assumptions'!$F$32:$L$38,$D$111+1)*T$83)</f>
        <v>158073.23913693585</v>
      </c>
      <c r="U103" s="42">
        <f ca="1">IF($C$112="3P",VLOOKUP($A103,'Fin. Assumptions'!$F$23:$L$29,$D$111+1)*(-U$55-U$56),VLOOKUP($A103,'Fin. Assumptions'!$F$32:$L$38,$D$111+1)*U$83)</f>
        <v>159806.73674325366</v>
      </c>
      <c r="V103" s="42">
        <f ca="1">IF($C$112="3P",VLOOKUP($A103,'Fin. Assumptions'!$F$23:$L$29,$D$111+1)*(-V$55-V$56),VLOOKUP($A103,'Fin. Assumptions'!$F$32:$L$38,$D$111+1)*V$83)</f>
        <v>161562.38980856183</v>
      </c>
      <c r="W103" s="42">
        <f ca="1">IF($C$112="3P",VLOOKUP($A103,'Fin. Assumptions'!$F$23:$L$29,$D$111+1)*(-W$55-W$56),VLOOKUP($A103,'Fin. Assumptions'!$F$32:$L$38,$D$111+1)*W$83)</f>
        <v>163340.37725188539</v>
      </c>
      <c r="X103" s="42">
        <f ca="1">IF($C$112="3P",VLOOKUP($A103,'Fin. Assumptions'!$F$23:$L$29,$D$111+1)*(-X$55-X$56),VLOOKUP($A103,'Fin. Assumptions'!$F$32:$L$38,$D$111+1)*X$83)</f>
        <v>54740.877174989655</v>
      </c>
      <c r="Y103" s="42">
        <f ca="1">IF($C$112="3P",VLOOKUP($A103,'Fin. Assumptions'!$F$23:$L$29,$D$111+1)*(-Y$55-Y$56),VLOOKUP($A103,'Fin. Assumptions'!$F$32:$L$38,$D$111+1)*Y$83)</f>
        <v>166964.06676164025</v>
      </c>
      <c r="Z103" s="42">
        <f ca="1">IF($C$112="3P",VLOOKUP($A103,'Fin. Assumptions'!$F$23:$L$29,$D$111+1)*(-Z$55-Z$56),VLOOKUP($A103,'Fin. Assumptions'!$F$32:$L$38,$D$111+1)*Z$83)</f>
        <v>168810.12217315563</v>
      </c>
      <c r="AA103" s="42">
        <f ca="1">IF($C$112="3P",VLOOKUP($A103,'Fin. Assumptions'!$F$23:$L$29,$D$111+1)*(-AA$55-AA$56),VLOOKUP($A103,'Fin. Assumptions'!$F$32:$L$38,$D$111+1)*AA$83)</f>
        <v>170679.2184401413</v>
      </c>
      <c r="AB103" s="42">
        <f ca="1">IF($C$112="3P",VLOOKUP($A103,'Fin. Assumptions'!$F$23:$L$29,$D$111+1)*(-AB$55-AB$56),VLOOKUP($A103,'Fin. Assumptions'!$F$32:$L$38,$D$111+1)*AB$83)</f>
        <v>172571.52935029258</v>
      </c>
      <c r="AC103" s="42">
        <f ca="1">IF($C$112="3P",VLOOKUP($A103,'Fin. Assumptions'!$F$23:$L$29,$D$111+1)*(-AC$55-AC$56),VLOOKUP($A103,'Fin. Assumptions'!$F$32:$L$38,$D$111+1)*AC$83)</f>
        <v>174487.22733214931</v>
      </c>
      <c r="AD103" s="42">
        <f ca="1">IF($C$112="3P",VLOOKUP($A103,'Fin. Assumptions'!$F$23:$L$29,$D$111+1)*(-AD$55-AD$56),VLOOKUP($A103,'Fin. Assumptions'!$F$32:$L$38,$D$111+1)*AD$83)</f>
        <v>0</v>
      </c>
      <c r="AE103" s="42">
        <f ca="1">IF($C$112="3P",VLOOKUP($A103,'Fin. Assumptions'!$F$23:$L$29,$D$111+1)*(-AE$55-AE$56),VLOOKUP($A103,'Fin. Assumptions'!$F$32:$L$38,$D$111+1)*AE$83)</f>
        <v>0</v>
      </c>
      <c r="AF103" s="42">
        <f ca="1">IF($C$112="3P",VLOOKUP($A103,'Fin. Assumptions'!$F$23:$L$29,$D$111+1)*(-AF$55-AF$56),VLOOKUP($A103,'Fin. Assumptions'!$F$32:$L$38,$D$111+1)*AF$83)</f>
        <v>0</v>
      </c>
      <c r="AG103" s="42">
        <f ca="1">IF($C$112="3P",VLOOKUP($A103,'Fin. Assumptions'!$F$23:$L$29,$D$111+1)*(-AG$55-AG$56),VLOOKUP($A103,'Fin. Assumptions'!$F$32:$L$38,$D$111+1)*AG$83)</f>
        <v>0</v>
      </c>
      <c r="AH103" s="42">
        <f ca="1">IF($C$112="3P",VLOOKUP($A103,'Fin. Assumptions'!$F$23:$L$29,$D$111+1)*(-AH$55-AH$56),VLOOKUP($A103,'Fin. Assumptions'!$F$32:$L$38,$D$111+1)*AH$83)</f>
        <v>0</v>
      </c>
    </row>
    <row r="104" spans="1:34" ht="15.75" x14ac:dyDescent="0.25">
      <c r="A104" s="448" t="s">
        <v>127</v>
      </c>
      <c r="B104" s="449">
        <f>VLOOKUP(A104,'Fin. Assumptions'!$B$22:$C$27,2)</f>
        <v>0.05</v>
      </c>
      <c r="C104" s="452">
        <f t="shared" ca="1" si="30"/>
        <v>0</v>
      </c>
      <c r="D104" s="42">
        <f ca="1">IF($C$112="3P",VLOOKUP($A104,'Fin. Assumptions'!$F$23:$L$29,$D$111+1)*(-D$55-D$56),VLOOKUP($A104,'Fin. Assumptions'!$F$32:$L$38,$D$111+1)*D$83)</f>
        <v>0</v>
      </c>
      <c r="E104" s="42">
        <f ca="1">IF($C$112="3P",VLOOKUP($A104,'Fin. Assumptions'!$F$23:$L$29,$D$111+1)*(-E$55-E$56),VLOOKUP($A104,'Fin. Assumptions'!$F$32:$L$38,$D$111+1)*E$83)</f>
        <v>0</v>
      </c>
      <c r="F104" s="42">
        <f ca="1">IF($C$112="3P",VLOOKUP($A104,'Fin. Assumptions'!$F$23:$L$29,$D$111+1)*(-F$55-F$56),VLOOKUP($A104,'Fin. Assumptions'!$F$32:$L$38,$D$111+1)*F$83)</f>
        <v>0</v>
      </c>
      <c r="G104" s="42">
        <f ca="1">IF($C$112="3P",VLOOKUP($A104,'Fin. Assumptions'!$F$23:$L$29,$D$111+1)*(-G$55-G$56),VLOOKUP($A104,'Fin. Assumptions'!$F$32:$L$38,$D$111+1)*G$83)</f>
        <v>0</v>
      </c>
      <c r="H104" s="42">
        <f ca="1">IF($C$112="3P",VLOOKUP($A104,'Fin. Assumptions'!$F$23:$L$29,$D$111+1)*(-H$55-H$56),VLOOKUP($A104,'Fin. Assumptions'!$F$32:$L$38,$D$111+1)*H$83)</f>
        <v>0</v>
      </c>
      <c r="I104" s="42">
        <f ca="1">IF($C$112="3P",VLOOKUP($A104,'Fin. Assumptions'!$F$23:$L$29,$D$111+1)*(-I$55-I$56),VLOOKUP($A104,'Fin. Assumptions'!$F$32:$L$38,$D$111+1)*I$83)</f>
        <v>0</v>
      </c>
      <c r="J104" s="42">
        <f ca="1">IF($C$112="3P",VLOOKUP($A104,'Fin. Assumptions'!$F$23:$L$29,$D$111+1)*(-J$55-J$56),VLOOKUP($A104,'Fin. Assumptions'!$F$32:$L$38,$D$111+1)*J$83)</f>
        <v>0</v>
      </c>
      <c r="K104" s="42">
        <f ca="1">IF($C$112="3P",VLOOKUP($A104,'Fin. Assumptions'!$F$23:$L$29,$D$111+1)*(-K$55-K$56),VLOOKUP($A104,'Fin. Assumptions'!$F$32:$L$38,$D$111+1)*K$83)</f>
        <v>0</v>
      </c>
      <c r="L104" s="42">
        <f ca="1">IF($C$112="3P",VLOOKUP($A104,'Fin. Assumptions'!$F$23:$L$29,$D$111+1)*(-L$55-L$56),VLOOKUP($A104,'Fin. Assumptions'!$F$32:$L$38,$D$111+1)*L$83)</f>
        <v>0</v>
      </c>
      <c r="M104" s="42">
        <f ca="1">IF($C$112="3P",VLOOKUP($A104,'Fin. Assumptions'!$F$23:$L$29,$D$111+1)*(-M$55-M$56),VLOOKUP($A104,'Fin. Assumptions'!$F$32:$L$38,$D$111+1)*M$83)</f>
        <v>0</v>
      </c>
      <c r="N104" s="42">
        <f ca="1">IF($C$112="3P",VLOOKUP($A104,'Fin. Assumptions'!$F$23:$L$29,$D$111+1)*(-N$55-N$56),VLOOKUP($A104,'Fin. Assumptions'!$F$32:$L$38,$D$111+1)*N$83)</f>
        <v>0</v>
      </c>
      <c r="O104" s="42">
        <f ca="1">IF($C$112="3P",VLOOKUP($A104,'Fin. Assumptions'!$F$23:$L$29,$D$111+1)*(-O$55-O$56),VLOOKUP($A104,'Fin. Assumptions'!$F$32:$L$38,$D$111+1)*O$83)</f>
        <v>0</v>
      </c>
      <c r="P104" s="42">
        <f ca="1">IF($C$112="3P",VLOOKUP($A104,'Fin. Assumptions'!$F$23:$L$29,$D$111+1)*(-P$55-P$56),VLOOKUP($A104,'Fin. Assumptions'!$F$32:$L$38,$D$111+1)*P$83)</f>
        <v>0</v>
      </c>
      <c r="Q104" s="42">
        <f ca="1">IF($C$112="3P",VLOOKUP($A104,'Fin. Assumptions'!$F$23:$L$29,$D$111+1)*(-Q$55-Q$56),VLOOKUP($A104,'Fin. Assumptions'!$F$32:$L$38,$D$111+1)*Q$83)</f>
        <v>0</v>
      </c>
      <c r="R104" s="42">
        <f ca="1">IF($C$112="3P",VLOOKUP($A104,'Fin. Assumptions'!$F$23:$L$29,$D$111+1)*(-R$55-R$56),VLOOKUP($A104,'Fin. Assumptions'!$F$32:$L$38,$D$111+1)*R$83)</f>
        <v>0</v>
      </c>
      <c r="S104" s="42">
        <f ca="1">IF($C$112="3P",VLOOKUP($A104,'Fin. Assumptions'!$F$23:$L$29,$D$111+1)*(-S$55-S$56),VLOOKUP($A104,'Fin. Assumptions'!$F$32:$L$38,$D$111+1)*S$83)</f>
        <v>0</v>
      </c>
      <c r="T104" s="42">
        <f ca="1">IF($C$112="3P",VLOOKUP($A104,'Fin. Assumptions'!$F$23:$L$29,$D$111+1)*(-T$55-T$56),VLOOKUP($A104,'Fin. Assumptions'!$F$32:$L$38,$D$111+1)*T$83)</f>
        <v>0</v>
      </c>
      <c r="U104" s="42">
        <f ca="1">IF($C$112="3P",VLOOKUP($A104,'Fin. Assumptions'!$F$23:$L$29,$D$111+1)*(-U$55-U$56),VLOOKUP($A104,'Fin. Assumptions'!$F$32:$L$38,$D$111+1)*U$83)</f>
        <v>0</v>
      </c>
      <c r="V104" s="42">
        <f ca="1">IF($C$112="3P",VLOOKUP($A104,'Fin. Assumptions'!$F$23:$L$29,$D$111+1)*(-V$55-V$56),VLOOKUP($A104,'Fin. Assumptions'!$F$32:$L$38,$D$111+1)*V$83)</f>
        <v>0</v>
      </c>
      <c r="W104" s="42">
        <f ca="1">IF($C$112="3P",VLOOKUP($A104,'Fin. Assumptions'!$F$23:$L$29,$D$111+1)*(-W$55-W$56),VLOOKUP($A104,'Fin. Assumptions'!$F$32:$L$38,$D$111+1)*W$83)</f>
        <v>0</v>
      </c>
      <c r="X104" s="42">
        <f ca="1">IF($C$112="3P",VLOOKUP($A104,'Fin. Assumptions'!$F$23:$L$29,$D$111+1)*(-X$55-X$56),VLOOKUP($A104,'Fin. Assumptions'!$F$32:$L$38,$D$111+1)*X$83)</f>
        <v>0</v>
      </c>
      <c r="Y104" s="42">
        <f ca="1">IF($C$112="3P",VLOOKUP($A104,'Fin. Assumptions'!$F$23:$L$29,$D$111+1)*(-Y$55-Y$56),VLOOKUP($A104,'Fin. Assumptions'!$F$32:$L$38,$D$111+1)*Y$83)</f>
        <v>0</v>
      </c>
      <c r="Z104" s="42">
        <f ca="1">IF($C$112="3P",VLOOKUP($A104,'Fin. Assumptions'!$F$23:$L$29,$D$111+1)*(-Z$55-Z$56),VLOOKUP($A104,'Fin. Assumptions'!$F$32:$L$38,$D$111+1)*Z$83)</f>
        <v>0</v>
      </c>
      <c r="AA104" s="42">
        <f ca="1">IF($C$112="3P",VLOOKUP($A104,'Fin. Assumptions'!$F$23:$L$29,$D$111+1)*(-AA$55-AA$56),VLOOKUP($A104,'Fin. Assumptions'!$F$32:$L$38,$D$111+1)*AA$83)</f>
        <v>0</v>
      </c>
      <c r="AB104" s="42">
        <f ca="1">IF($C$112="3P",VLOOKUP($A104,'Fin. Assumptions'!$F$23:$L$29,$D$111+1)*(-AB$55-AB$56),VLOOKUP($A104,'Fin. Assumptions'!$F$32:$L$38,$D$111+1)*AB$83)</f>
        <v>0</v>
      </c>
      <c r="AC104" s="42">
        <f ca="1">IF($C$112="3P",VLOOKUP($A104,'Fin. Assumptions'!$F$23:$L$29,$D$111+1)*(-AC$55-AC$56),VLOOKUP($A104,'Fin. Assumptions'!$F$32:$L$38,$D$111+1)*AC$83)</f>
        <v>0</v>
      </c>
      <c r="AD104" s="42">
        <f ca="1">IF($C$112="3P",VLOOKUP($A104,'Fin. Assumptions'!$F$23:$L$29,$D$111+1)*(-AD$55-AD$56),VLOOKUP($A104,'Fin. Assumptions'!$F$32:$L$38,$D$111+1)*AD$83)</f>
        <v>0</v>
      </c>
      <c r="AE104" s="42">
        <f ca="1">IF($C$112="3P",VLOOKUP($A104,'Fin. Assumptions'!$F$23:$L$29,$D$111+1)*(-AE$55-AE$56),VLOOKUP($A104,'Fin. Assumptions'!$F$32:$L$38,$D$111+1)*AE$83)</f>
        <v>0</v>
      </c>
      <c r="AF104" s="42">
        <f ca="1">IF($C$112="3P",VLOOKUP($A104,'Fin. Assumptions'!$F$23:$L$29,$D$111+1)*(-AF$55-AF$56),VLOOKUP($A104,'Fin. Assumptions'!$F$32:$L$38,$D$111+1)*AF$83)</f>
        <v>0</v>
      </c>
      <c r="AG104" s="42">
        <f ca="1">IF($C$112="3P",VLOOKUP($A104,'Fin. Assumptions'!$F$23:$L$29,$D$111+1)*(-AG$55-AG$56),VLOOKUP($A104,'Fin. Assumptions'!$F$32:$L$38,$D$111+1)*AG$83)</f>
        <v>0</v>
      </c>
      <c r="AH104" s="42">
        <f ca="1">IF($C$112="3P",VLOOKUP($A104,'Fin. Assumptions'!$F$23:$L$29,$D$111+1)*(-AH$55-AH$56),VLOOKUP($A104,'Fin. Assumptions'!$F$32:$L$38,$D$111+1)*AH$83)</f>
        <v>0</v>
      </c>
    </row>
    <row r="105" spans="1:34" ht="15.75" x14ac:dyDescent="0.25">
      <c r="A105" s="448" t="s">
        <v>116</v>
      </c>
      <c r="B105" s="449">
        <f>VLOOKUP(A105,'Fin. Assumptions'!$B$22:$C$27,2)</f>
        <v>0.05</v>
      </c>
      <c r="C105" s="452">
        <f t="shared" ca="1" si="30"/>
        <v>0</v>
      </c>
      <c r="D105" s="42">
        <f ca="1">IF($C$112="3P",VLOOKUP($A105,'Fin. Assumptions'!$F$23:$L$29,$D$111+1)*(-D$55-D$56),VLOOKUP($A105,'Fin. Assumptions'!$F$32:$L$38,$D$111+1)*D$83)</f>
        <v>0</v>
      </c>
      <c r="E105" s="42">
        <f ca="1">IF($C$112="3P",VLOOKUP($A105,'Fin. Assumptions'!$F$23:$L$29,$D$111+1)*(-E$55-E$56),VLOOKUP($A105,'Fin. Assumptions'!$F$32:$L$38,$D$111+1)*E$83)</f>
        <v>0</v>
      </c>
      <c r="F105" s="42">
        <f ca="1">IF($C$112="3P",VLOOKUP($A105,'Fin. Assumptions'!$F$23:$L$29,$D$111+1)*(-F$55-F$56),VLOOKUP($A105,'Fin. Assumptions'!$F$32:$L$38,$D$111+1)*F$83)</f>
        <v>0</v>
      </c>
      <c r="G105" s="42">
        <f ca="1">IF($C$112="3P",VLOOKUP($A105,'Fin. Assumptions'!$F$23:$L$29,$D$111+1)*(-G$55-G$56),VLOOKUP($A105,'Fin. Assumptions'!$F$32:$L$38,$D$111+1)*G$83)</f>
        <v>0</v>
      </c>
      <c r="H105" s="42">
        <f ca="1">IF($C$112="3P",VLOOKUP($A105,'Fin. Assumptions'!$F$23:$L$29,$D$111+1)*(-H$55-H$56),VLOOKUP($A105,'Fin. Assumptions'!$F$32:$L$38,$D$111+1)*H$83)</f>
        <v>0</v>
      </c>
      <c r="I105" s="42">
        <f ca="1">IF($C$112="3P",VLOOKUP($A105,'Fin. Assumptions'!$F$23:$L$29,$D$111+1)*(-I$55-I$56),VLOOKUP($A105,'Fin. Assumptions'!$F$32:$L$38,$D$111+1)*I$83)</f>
        <v>0</v>
      </c>
      <c r="J105" s="42">
        <f ca="1">IF($C$112="3P",VLOOKUP($A105,'Fin. Assumptions'!$F$23:$L$29,$D$111+1)*(-J$55-J$56),VLOOKUP($A105,'Fin. Assumptions'!$F$32:$L$38,$D$111+1)*J$83)</f>
        <v>0</v>
      </c>
      <c r="K105" s="42">
        <f ca="1">IF($C$112="3P",VLOOKUP($A105,'Fin. Assumptions'!$F$23:$L$29,$D$111+1)*(-K$55-K$56),VLOOKUP($A105,'Fin. Assumptions'!$F$32:$L$38,$D$111+1)*K$83)</f>
        <v>0</v>
      </c>
      <c r="L105" s="42">
        <f ca="1">IF($C$112="3P",VLOOKUP($A105,'Fin. Assumptions'!$F$23:$L$29,$D$111+1)*(-L$55-L$56),VLOOKUP($A105,'Fin. Assumptions'!$F$32:$L$38,$D$111+1)*L$83)</f>
        <v>0</v>
      </c>
      <c r="M105" s="42">
        <f ca="1">IF($C$112="3P",VLOOKUP($A105,'Fin. Assumptions'!$F$23:$L$29,$D$111+1)*(-M$55-M$56),VLOOKUP($A105,'Fin. Assumptions'!$F$32:$L$38,$D$111+1)*M$83)</f>
        <v>0</v>
      </c>
      <c r="N105" s="42">
        <f ca="1">IF($C$112="3P",VLOOKUP($A105,'Fin. Assumptions'!$F$23:$L$29,$D$111+1)*(-N$55-N$56),VLOOKUP($A105,'Fin. Assumptions'!$F$32:$L$38,$D$111+1)*N$83)</f>
        <v>0</v>
      </c>
      <c r="O105" s="42">
        <f ca="1">IF($C$112="3P",VLOOKUP($A105,'Fin. Assumptions'!$F$23:$L$29,$D$111+1)*(-O$55-O$56),VLOOKUP($A105,'Fin. Assumptions'!$F$32:$L$38,$D$111+1)*O$83)</f>
        <v>0</v>
      </c>
      <c r="P105" s="42">
        <f ca="1">IF($C$112="3P",VLOOKUP($A105,'Fin. Assumptions'!$F$23:$L$29,$D$111+1)*(-P$55-P$56),VLOOKUP($A105,'Fin. Assumptions'!$F$32:$L$38,$D$111+1)*P$83)</f>
        <v>0</v>
      </c>
      <c r="Q105" s="42">
        <f ca="1">IF($C$112="3P",VLOOKUP($A105,'Fin. Assumptions'!$F$23:$L$29,$D$111+1)*(-Q$55-Q$56),VLOOKUP($A105,'Fin. Assumptions'!$F$32:$L$38,$D$111+1)*Q$83)</f>
        <v>0</v>
      </c>
      <c r="R105" s="42">
        <f ca="1">IF($C$112="3P",VLOOKUP($A105,'Fin. Assumptions'!$F$23:$L$29,$D$111+1)*(-R$55-R$56),VLOOKUP($A105,'Fin. Assumptions'!$F$32:$L$38,$D$111+1)*R$83)</f>
        <v>0</v>
      </c>
      <c r="S105" s="42">
        <f ca="1">IF($C$112="3P",VLOOKUP($A105,'Fin. Assumptions'!$F$23:$L$29,$D$111+1)*(-S$55-S$56),VLOOKUP($A105,'Fin. Assumptions'!$F$32:$L$38,$D$111+1)*S$83)</f>
        <v>0</v>
      </c>
      <c r="T105" s="42">
        <f ca="1">IF($C$112="3P",VLOOKUP($A105,'Fin. Assumptions'!$F$23:$L$29,$D$111+1)*(-T$55-T$56),VLOOKUP($A105,'Fin. Assumptions'!$F$32:$L$38,$D$111+1)*T$83)</f>
        <v>0</v>
      </c>
      <c r="U105" s="42">
        <f ca="1">IF($C$112="3P",VLOOKUP($A105,'Fin. Assumptions'!$F$23:$L$29,$D$111+1)*(-U$55-U$56),VLOOKUP($A105,'Fin. Assumptions'!$F$32:$L$38,$D$111+1)*U$83)</f>
        <v>0</v>
      </c>
      <c r="V105" s="42">
        <f ca="1">IF($C$112="3P",VLOOKUP($A105,'Fin. Assumptions'!$F$23:$L$29,$D$111+1)*(-V$55-V$56),VLOOKUP($A105,'Fin. Assumptions'!$F$32:$L$38,$D$111+1)*V$83)</f>
        <v>0</v>
      </c>
      <c r="W105" s="42">
        <f ca="1">IF($C$112="3P",VLOOKUP($A105,'Fin. Assumptions'!$F$23:$L$29,$D$111+1)*(-W$55-W$56),VLOOKUP($A105,'Fin. Assumptions'!$F$32:$L$38,$D$111+1)*W$83)</f>
        <v>0</v>
      </c>
      <c r="X105" s="42">
        <f ca="1">IF($C$112="3P",VLOOKUP($A105,'Fin. Assumptions'!$F$23:$L$29,$D$111+1)*(-X$55-X$56),VLOOKUP($A105,'Fin. Assumptions'!$F$32:$L$38,$D$111+1)*X$83)</f>
        <v>0</v>
      </c>
      <c r="Y105" s="42">
        <f ca="1">IF($C$112="3P",VLOOKUP($A105,'Fin. Assumptions'!$F$23:$L$29,$D$111+1)*(-Y$55-Y$56),VLOOKUP($A105,'Fin. Assumptions'!$F$32:$L$38,$D$111+1)*Y$83)</f>
        <v>0</v>
      </c>
      <c r="Z105" s="42">
        <f ca="1">IF($C$112="3P",VLOOKUP($A105,'Fin. Assumptions'!$F$23:$L$29,$D$111+1)*(-Z$55-Z$56),VLOOKUP($A105,'Fin. Assumptions'!$F$32:$L$38,$D$111+1)*Z$83)</f>
        <v>0</v>
      </c>
      <c r="AA105" s="42">
        <f ca="1">IF($C$112="3P",VLOOKUP($A105,'Fin. Assumptions'!$F$23:$L$29,$D$111+1)*(-AA$55-AA$56),VLOOKUP($A105,'Fin. Assumptions'!$F$32:$L$38,$D$111+1)*AA$83)</f>
        <v>0</v>
      </c>
      <c r="AB105" s="42">
        <f ca="1">IF($C$112="3P",VLOOKUP($A105,'Fin. Assumptions'!$F$23:$L$29,$D$111+1)*(-AB$55-AB$56),VLOOKUP($A105,'Fin. Assumptions'!$F$32:$L$38,$D$111+1)*AB$83)</f>
        <v>0</v>
      </c>
      <c r="AC105" s="42">
        <f ca="1">IF($C$112="3P",VLOOKUP($A105,'Fin. Assumptions'!$F$23:$L$29,$D$111+1)*(-AC$55-AC$56),VLOOKUP($A105,'Fin. Assumptions'!$F$32:$L$38,$D$111+1)*AC$83)</f>
        <v>0</v>
      </c>
      <c r="AD105" s="42">
        <f ca="1">IF($C$112="3P",VLOOKUP($A105,'Fin. Assumptions'!$F$23:$L$29,$D$111+1)*(-AD$55-AD$56),VLOOKUP($A105,'Fin. Assumptions'!$F$32:$L$38,$D$111+1)*AD$83)</f>
        <v>0</v>
      </c>
      <c r="AE105" s="42">
        <f ca="1">IF($C$112="3P",VLOOKUP($A105,'Fin. Assumptions'!$F$23:$L$29,$D$111+1)*(-AE$55-AE$56),VLOOKUP($A105,'Fin. Assumptions'!$F$32:$L$38,$D$111+1)*AE$83)</f>
        <v>0</v>
      </c>
      <c r="AF105" s="42">
        <f ca="1">IF($C$112="3P",VLOOKUP($A105,'Fin. Assumptions'!$F$23:$L$29,$D$111+1)*(-AF$55-AF$56),VLOOKUP($A105,'Fin. Assumptions'!$F$32:$L$38,$D$111+1)*AF$83)</f>
        <v>0</v>
      </c>
      <c r="AG105" s="42">
        <f ca="1">IF($C$112="3P",VLOOKUP($A105,'Fin. Assumptions'!$F$23:$L$29,$D$111+1)*(-AG$55-AG$56),VLOOKUP($A105,'Fin. Assumptions'!$F$32:$L$38,$D$111+1)*AG$83)</f>
        <v>0</v>
      </c>
      <c r="AH105" s="42">
        <f ca="1">IF($C$112="3P",VLOOKUP($A105,'Fin. Assumptions'!$F$23:$L$29,$D$111+1)*(-AH$55-AH$56),VLOOKUP($A105,'Fin. Assumptions'!$F$32:$L$38,$D$111+1)*AH$83)</f>
        <v>0</v>
      </c>
    </row>
    <row r="106" spans="1:34" ht="15.75" x14ac:dyDescent="0.25">
      <c r="A106" s="448" t="s">
        <v>119</v>
      </c>
      <c r="B106" s="449">
        <f>VLOOKUP(A106,'Fin. Assumptions'!$B$22:$C$27,2)</f>
        <v>0.05</v>
      </c>
      <c r="C106" s="452">
        <f t="shared" ca="1" si="30"/>
        <v>0</v>
      </c>
      <c r="D106" s="42">
        <f ca="1">IF($C$112="3P",VLOOKUP($A106,'Fin. Assumptions'!$F$23:$L$29,$D$111+1)*(-D$55-D$56),VLOOKUP($A106,'Fin. Assumptions'!$F$32:$L$38,$D$111+1)*D$83)</f>
        <v>0</v>
      </c>
      <c r="E106" s="42">
        <f ca="1">IF($C$112="3P",VLOOKUP($A106,'Fin. Assumptions'!$F$23:$L$29,$D$111+1)*(-E$55-E$56),VLOOKUP($A106,'Fin. Assumptions'!$F$32:$L$38,$D$111+1)*E$83)</f>
        <v>0</v>
      </c>
      <c r="F106" s="42">
        <f ca="1">IF($C$112="3P",VLOOKUP($A106,'Fin. Assumptions'!$F$23:$L$29,$D$111+1)*(-F$55-F$56),VLOOKUP($A106,'Fin. Assumptions'!$F$32:$L$38,$D$111+1)*F$83)</f>
        <v>0</v>
      </c>
      <c r="G106" s="42">
        <f ca="1">IF($C$112="3P",VLOOKUP($A106,'Fin. Assumptions'!$F$23:$L$29,$D$111+1)*(-G$55-G$56),VLOOKUP($A106,'Fin. Assumptions'!$F$32:$L$38,$D$111+1)*G$83)</f>
        <v>0</v>
      </c>
      <c r="H106" s="42">
        <f ca="1">IF($C$112="3P",VLOOKUP($A106,'Fin. Assumptions'!$F$23:$L$29,$D$111+1)*(-H$55-H$56),VLOOKUP($A106,'Fin. Assumptions'!$F$32:$L$38,$D$111+1)*H$83)</f>
        <v>0</v>
      </c>
      <c r="I106" s="42">
        <f ca="1">IF($C$112="3P",VLOOKUP($A106,'Fin. Assumptions'!$F$23:$L$29,$D$111+1)*(-I$55-I$56),VLOOKUP($A106,'Fin. Assumptions'!$F$32:$L$38,$D$111+1)*I$83)</f>
        <v>0</v>
      </c>
      <c r="J106" s="42">
        <f ca="1">IF($C$112="3P",VLOOKUP($A106,'Fin. Assumptions'!$F$23:$L$29,$D$111+1)*(-J$55-J$56),VLOOKUP($A106,'Fin. Assumptions'!$F$32:$L$38,$D$111+1)*J$83)</f>
        <v>0</v>
      </c>
      <c r="K106" s="42">
        <f ca="1">IF($C$112="3P",VLOOKUP($A106,'Fin. Assumptions'!$F$23:$L$29,$D$111+1)*(-K$55-K$56),VLOOKUP($A106,'Fin. Assumptions'!$F$32:$L$38,$D$111+1)*K$83)</f>
        <v>0</v>
      </c>
      <c r="L106" s="42">
        <f ca="1">IF($C$112="3P",VLOOKUP($A106,'Fin. Assumptions'!$F$23:$L$29,$D$111+1)*(-L$55-L$56),VLOOKUP($A106,'Fin. Assumptions'!$F$32:$L$38,$D$111+1)*L$83)</f>
        <v>0</v>
      </c>
      <c r="M106" s="42">
        <f ca="1">IF($C$112="3P",VLOOKUP($A106,'Fin. Assumptions'!$F$23:$L$29,$D$111+1)*(-M$55-M$56),VLOOKUP($A106,'Fin. Assumptions'!$F$32:$L$38,$D$111+1)*M$83)</f>
        <v>0</v>
      </c>
      <c r="N106" s="42">
        <f ca="1">IF($C$112="3P",VLOOKUP($A106,'Fin. Assumptions'!$F$23:$L$29,$D$111+1)*(-N$55-N$56),VLOOKUP($A106,'Fin. Assumptions'!$F$32:$L$38,$D$111+1)*N$83)</f>
        <v>0</v>
      </c>
      <c r="O106" s="42">
        <f ca="1">IF($C$112="3P",VLOOKUP($A106,'Fin. Assumptions'!$F$23:$L$29,$D$111+1)*(-O$55-O$56),VLOOKUP($A106,'Fin. Assumptions'!$F$32:$L$38,$D$111+1)*O$83)</f>
        <v>0</v>
      </c>
      <c r="P106" s="42">
        <f ca="1">IF($C$112="3P",VLOOKUP($A106,'Fin. Assumptions'!$F$23:$L$29,$D$111+1)*(-P$55-P$56),VLOOKUP($A106,'Fin. Assumptions'!$F$32:$L$38,$D$111+1)*P$83)</f>
        <v>0</v>
      </c>
      <c r="Q106" s="42">
        <f ca="1">IF($C$112="3P",VLOOKUP($A106,'Fin. Assumptions'!$F$23:$L$29,$D$111+1)*(-Q$55-Q$56),VLOOKUP($A106,'Fin. Assumptions'!$F$32:$L$38,$D$111+1)*Q$83)</f>
        <v>0</v>
      </c>
      <c r="R106" s="42">
        <f ca="1">IF($C$112="3P",VLOOKUP($A106,'Fin. Assumptions'!$F$23:$L$29,$D$111+1)*(-R$55-R$56),VLOOKUP($A106,'Fin. Assumptions'!$F$32:$L$38,$D$111+1)*R$83)</f>
        <v>0</v>
      </c>
      <c r="S106" s="42">
        <f ca="1">IF($C$112="3P",VLOOKUP($A106,'Fin. Assumptions'!$F$23:$L$29,$D$111+1)*(-S$55-S$56),VLOOKUP($A106,'Fin. Assumptions'!$F$32:$L$38,$D$111+1)*S$83)</f>
        <v>0</v>
      </c>
      <c r="T106" s="42">
        <f ca="1">IF($C$112="3P",VLOOKUP($A106,'Fin. Assumptions'!$F$23:$L$29,$D$111+1)*(-T$55-T$56),VLOOKUP($A106,'Fin. Assumptions'!$F$32:$L$38,$D$111+1)*T$83)</f>
        <v>0</v>
      </c>
      <c r="U106" s="42">
        <f ca="1">IF($C$112="3P",VLOOKUP($A106,'Fin. Assumptions'!$F$23:$L$29,$D$111+1)*(-U$55-U$56),VLOOKUP($A106,'Fin. Assumptions'!$F$32:$L$38,$D$111+1)*U$83)</f>
        <v>0</v>
      </c>
      <c r="V106" s="42">
        <f ca="1">IF($C$112="3P",VLOOKUP($A106,'Fin. Assumptions'!$F$23:$L$29,$D$111+1)*(-V$55-V$56),VLOOKUP($A106,'Fin. Assumptions'!$F$32:$L$38,$D$111+1)*V$83)</f>
        <v>0</v>
      </c>
      <c r="W106" s="42">
        <f ca="1">IF($C$112="3P",VLOOKUP($A106,'Fin. Assumptions'!$F$23:$L$29,$D$111+1)*(-W$55-W$56),VLOOKUP($A106,'Fin. Assumptions'!$F$32:$L$38,$D$111+1)*W$83)</f>
        <v>0</v>
      </c>
      <c r="X106" s="42">
        <f ca="1">IF($C$112="3P",VLOOKUP($A106,'Fin. Assumptions'!$F$23:$L$29,$D$111+1)*(-X$55-X$56),VLOOKUP($A106,'Fin. Assumptions'!$F$32:$L$38,$D$111+1)*X$83)</f>
        <v>0</v>
      </c>
      <c r="Y106" s="42">
        <f ca="1">IF($C$112="3P",VLOOKUP($A106,'Fin. Assumptions'!$F$23:$L$29,$D$111+1)*(-Y$55-Y$56),VLOOKUP($A106,'Fin. Assumptions'!$F$32:$L$38,$D$111+1)*Y$83)</f>
        <v>0</v>
      </c>
      <c r="Z106" s="42">
        <f ca="1">IF($C$112="3P",VLOOKUP($A106,'Fin. Assumptions'!$F$23:$L$29,$D$111+1)*(-Z$55-Z$56),VLOOKUP($A106,'Fin. Assumptions'!$F$32:$L$38,$D$111+1)*Z$83)</f>
        <v>0</v>
      </c>
      <c r="AA106" s="42">
        <f ca="1">IF($C$112="3P",VLOOKUP($A106,'Fin. Assumptions'!$F$23:$L$29,$D$111+1)*(-AA$55-AA$56),VLOOKUP($A106,'Fin. Assumptions'!$F$32:$L$38,$D$111+1)*AA$83)</f>
        <v>0</v>
      </c>
      <c r="AB106" s="42">
        <f ca="1">IF($C$112="3P",VLOOKUP($A106,'Fin. Assumptions'!$F$23:$L$29,$D$111+1)*(-AB$55-AB$56),VLOOKUP($A106,'Fin. Assumptions'!$F$32:$L$38,$D$111+1)*AB$83)</f>
        <v>0</v>
      </c>
      <c r="AC106" s="42">
        <f ca="1">IF($C$112="3P",VLOOKUP($A106,'Fin. Assumptions'!$F$23:$L$29,$D$111+1)*(-AC$55-AC$56),VLOOKUP($A106,'Fin. Assumptions'!$F$32:$L$38,$D$111+1)*AC$83)</f>
        <v>0</v>
      </c>
      <c r="AD106" s="42">
        <f ca="1">IF($C$112="3P",VLOOKUP($A106,'Fin. Assumptions'!$F$23:$L$29,$D$111+1)*(-AD$55-AD$56),VLOOKUP($A106,'Fin. Assumptions'!$F$32:$L$38,$D$111+1)*AD$83)</f>
        <v>0</v>
      </c>
      <c r="AE106" s="42">
        <f ca="1">IF($C$112="3P",VLOOKUP($A106,'Fin. Assumptions'!$F$23:$L$29,$D$111+1)*(-AE$55-AE$56),VLOOKUP($A106,'Fin. Assumptions'!$F$32:$L$38,$D$111+1)*AE$83)</f>
        <v>0</v>
      </c>
      <c r="AF106" s="42">
        <f ca="1">IF($C$112="3P",VLOOKUP($A106,'Fin. Assumptions'!$F$23:$L$29,$D$111+1)*(-AF$55-AF$56),VLOOKUP($A106,'Fin. Assumptions'!$F$32:$L$38,$D$111+1)*AF$83)</f>
        <v>0</v>
      </c>
      <c r="AG106" s="42">
        <f ca="1">IF($C$112="3P",VLOOKUP($A106,'Fin. Assumptions'!$F$23:$L$29,$D$111+1)*(-AG$55-AG$56),VLOOKUP($A106,'Fin. Assumptions'!$F$32:$L$38,$D$111+1)*AG$83)</f>
        <v>0</v>
      </c>
      <c r="AH106" s="42">
        <f ca="1">IF($C$112="3P",VLOOKUP($A106,'Fin. Assumptions'!$F$23:$L$29,$D$111+1)*(-AH$55-AH$56),VLOOKUP($A106,'Fin. Assumptions'!$F$32:$L$38,$D$111+1)*AH$83)</f>
        <v>0</v>
      </c>
    </row>
    <row r="108" spans="1:34" ht="15.75" x14ac:dyDescent="0.25">
      <c r="A108" s="448" t="s">
        <v>132</v>
      </c>
      <c r="C108" s="452">
        <f ca="1">SUM(C101:C106)</f>
        <v>371259.06472376641</v>
      </c>
    </row>
    <row r="111" spans="1:34" ht="15.75" x14ac:dyDescent="0.25">
      <c r="A111" s="92"/>
      <c r="B111" s="93" t="s">
        <v>111</v>
      </c>
      <c r="C111" s="463" t="str">
        <f ca="1">LEFT($B$6,3)</f>
        <v>CSS</v>
      </c>
      <c r="D111" s="380">
        <f ca="1">HLOOKUP(C111,'Fin. Assumptions'!$G$32:$L$40,9)</f>
        <v>2</v>
      </c>
    </row>
    <row r="112" spans="1:34" x14ac:dyDescent="0.2">
      <c r="A112" s="94"/>
      <c r="B112" s="93" t="s">
        <v>160</v>
      </c>
      <c r="C112" s="376" t="str">
        <f ca="1">RIGHT(LEFT($B$6,6),2)</f>
        <v>DO</v>
      </c>
    </row>
  </sheetData>
  <sheetProtection algorithmName="SHA-512" hashValue="DL3L/lu186OWQdqtPbPXsxxlaFPyQjhQcCB9ibsGJ0I/evOsOY/rYW0qZaroOdeMcZofCHxlwsHTDoReue0RUQ==" saltValue="hT24TpvxvrCTjFL7JLgzJg=="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6" max="22" man="1"/>
  </rowBreaks>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6"/>
  </sheetPr>
  <dimension ref="A1:AP112"/>
  <sheetViews>
    <sheetView workbookViewId="0">
      <selection activeCell="B34" sqref="B34"/>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7" customWidth="1"/>
    <col min="21" max="41" width="18.28515625" style="2" customWidth="1"/>
    <col min="42" max="16384" width="9.140625" style="2"/>
  </cols>
  <sheetData>
    <row r="1" spans="1:42" s="55" customFormat="1" ht="26.25" customHeight="1" x14ac:dyDescent="0.4">
      <c r="A1" s="373" t="s">
        <v>89</v>
      </c>
      <c r="B1" s="373"/>
      <c r="C1" s="373"/>
      <c r="D1" s="2"/>
      <c r="E1" s="767" t="s">
        <v>188</v>
      </c>
      <c r="F1" s="767"/>
      <c r="G1" s="2"/>
      <c r="H1" s="766" t="s">
        <v>91</v>
      </c>
      <c r="I1" s="766"/>
      <c r="J1" s="766"/>
      <c r="K1" s="766"/>
      <c r="L1" s="766"/>
      <c r="M1" s="766"/>
      <c r="N1" s="766"/>
      <c r="O1" s="766"/>
      <c r="P1" s="766"/>
      <c r="Q1" s="766"/>
      <c r="R1" s="766"/>
      <c r="S1" s="766"/>
      <c r="T1" s="766"/>
      <c r="U1" s="2"/>
      <c r="V1" s="2"/>
      <c r="W1" s="2"/>
      <c r="X1" s="2"/>
      <c r="Y1" s="2"/>
      <c r="Z1" s="2"/>
      <c r="AA1" s="2"/>
      <c r="AB1" s="2"/>
      <c r="AC1" s="2"/>
      <c r="AD1" s="2"/>
      <c r="AE1" s="2"/>
      <c r="AF1" s="2"/>
      <c r="AG1" s="2"/>
      <c r="AH1" s="2"/>
      <c r="AI1" s="2"/>
      <c r="AJ1" s="2"/>
      <c r="AK1" s="2"/>
      <c r="AL1" s="2"/>
      <c r="AM1" s="2"/>
      <c r="AN1" s="2"/>
      <c r="AO1" s="2"/>
      <c r="AP1" s="2"/>
    </row>
    <row r="2" spans="1:42" s="55" customFormat="1" ht="26.25" x14ac:dyDescent="0.4">
      <c r="A2" s="80" t="s">
        <v>93</v>
      </c>
      <c r="B2" s="80"/>
      <c r="C2" s="479"/>
      <c r="D2" s="2"/>
      <c r="E2" s="767"/>
      <c r="F2" s="767"/>
      <c r="G2" s="2"/>
      <c r="H2" s="766"/>
      <c r="I2" s="766"/>
      <c r="J2" s="766"/>
      <c r="K2" s="766"/>
      <c r="L2" s="766"/>
      <c r="M2" s="766"/>
      <c r="N2" s="766"/>
      <c r="O2" s="766"/>
      <c r="P2" s="766"/>
      <c r="Q2" s="766"/>
      <c r="R2" s="766"/>
      <c r="S2" s="766"/>
      <c r="T2" s="766"/>
      <c r="U2" s="2"/>
      <c r="V2" s="2"/>
      <c r="W2" s="2"/>
      <c r="X2" s="2"/>
      <c r="Y2" s="2"/>
      <c r="Z2" s="2"/>
      <c r="AA2" s="2"/>
      <c r="AB2" s="2"/>
      <c r="AC2" s="2"/>
      <c r="AD2" s="2"/>
      <c r="AE2" s="2"/>
      <c r="AF2" s="2"/>
      <c r="AG2" s="2"/>
      <c r="AH2" s="2"/>
      <c r="AI2" s="2"/>
      <c r="AJ2" s="2"/>
      <c r="AK2" s="2"/>
      <c r="AL2" s="2"/>
      <c r="AM2" s="2"/>
      <c r="AN2" s="2"/>
      <c r="AO2" s="2"/>
      <c r="AP2" s="2"/>
    </row>
    <row r="3" spans="1:42" s="55" customFormat="1" ht="26.25" x14ac:dyDescent="0.4">
      <c r="A3" s="373" t="s">
        <v>71</v>
      </c>
      <c r="B3" s="373"/>
      <c r="C3" s="373"/>
      <c r="D3" s="2"/>
      <c r="E3" s="767"/>
      <c r="F3" s="767"/>
      <c r="G3" s="2"/>
      <c r="H3" s="766"/>
      <c r="I3" s="766"/>
      <c r="J3" s="766"/>
      <c r="K3" s="766"/>
      <c r="L3" s="766"/>
      <c r="M3" s="766"/>
      <c r="N3" s="766"/>
      <c r="O3" s="766"/>
      <c r="P3" s="766"/>
      <c r="Q3" s="766"/>
      <c r="R3" s="766"/>
      <c r="S3" s="766"/>
      <c r="T3" s="766"/>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1"/>
      <c r="B4" s="31"/>
      <c r="C4" s="16"/>
      <c r="D4" s="4" t="s">
        <v>59</v>
      </c>
      <c r="E4" s="88"/>
      <c r="H4" s="74"/>
      <c r="J4" s="31"/>
      <c r="K4" s="31"/>
      <c r="L4" s="31"/>
      <c r="M4" s="31"/>
      <c r="N4" s="31"/>
      <c r="O4" s="31"/>
      <c r="P4" s="31"/>
      <c r="Q4" s="5"/>
      <c r="R4" s="5"/>
      <c r="S4" s="5"/>
      <c r="T4" s="28"/>
      <c r="U4" s="5"/>
      <c r="V4" s="5"/>
      <c r="W4" s="5"/>
    </row>
    <row r="5" spans="1:42" ht="18.75" customHeight="1" x14ac:dyDescent="0.25">
      <c r="A5" s="33"/>
      <c r="B5" s="33"/>
      <c r="C5" s="16"/>
      <c r="D5" s="63" t="s">
        <v>173</v>
      </c>
      <c r="R5" s="5"/>
      <c r="S5" s="5"/>
      <c r="T5" s="28"/>
      <c r="U5" s="5"/>
      <c r="V5" s="5"/>
      <c r="W5" s="5"/>
    </row>
    <row r="6" spans="1:42" ht="18.75" customHeight="1" x14ac:dyDescent="0.25">
      <c r="A6" s="90" t="s">
        <v>175</v>
      </c>
      <c r="B6" s="381" t="str">
        <f ca="1">RIGHT(CELL("filename",D2),LEN(CELL("filename",D2))-FIND("]",CELL("filename",D2)))</f>
        <v>LOI 3P 14</v>
      </c>
      <c r="D6" s="82" t="s">
        <v>172</v>
      </c>
      <c r="T6" s="2"/>
    </row>
    <row r="7" spans="1:42" ht="18.75" customHeight="1" x14ac:dyDescent="0.25">
      <c r="A7" s="90"/>
      <c r="C7" s="2"/>
      <c r="D7" s="374" t="s">
        <v>174</v>
      </c>
      <c r="T7" s="2"/>
    </row>
    <row r="8" spans="1:42" ht="18.75" customHeight="1" x14ac:dyDescent="0.25">
      <c r="A8" s="90" t="s">
        <v>111</v>
      </c>
      <c r="B8" s="376" t="str">
        <f ca="1">VLOOKUP($B$6,'Fin. Assumptions'!$A$6:$P$17,2)</f>
        <v>LI</v>
      </c>
      <c r="C8" s="2"/>
      <c r="D8" s="388" t="s">
        <v>176</v>
      </c>
      <c r="H8" s="75"/>
      <c r="R8" s="5"/>
      <c r="S8" s="5"/>
      <c r="T8" s="28"/>
      <c r="U8" s="5"/>
      <c r="V8" s="5"/>
      <c r="W8" s="5"/>
    </row>
    <row r="9" spans="1:42" ht="18.75" customHeight="1" x14ac:dyDescent="0.25">
      <c r="A9" s="90" t="s">
        <v>102</v>
      </c>
      <c r="B9" s="376" t="s">
        <v>103</v>
      </c>
      <c r="C9" s="2"/>
      <c r="H9" s="75"/>
      <c r="R9" s="5"/>
      <c r="S9" s="5"/>
      <c r="T9" s="28"/>
      <c r="U9" s="5"/>
      <c r="V9" s="5"/>
      <c r="W9" s="5"/>
    </row>
    <row r="10" spans="1:42" ht="18.75" customHeight="1" x14ac:dyDescent="0.25">
      <c r="A10" s="33" t="s">
        <v>101</v>
      </c>
      <c r="B10" s="376">
        <f ca="1">RIGHT($B$6,2)+2000</f>
        <v>2014</v>
      </c>
      <c r="E10" s="8" t="s">
        <v>30</v>
      </c>
      <c r="G10" s="5"/>
      <c r="H10" s="5"/>
      <c r="I10" s="435"/>
      <c r="J10" s="435"/>
      <c r="K10" s="435"/>
      <c r="L10" s="435"/>
      <c r="M10" s="435"/>
      <c r="N10" s="435"/>
      <c r="O10" s="436"/>
      <c r="P10" s="436"/>
      <c r="Q10" s="437"/>
      <c r="R10" s="436"/>
      <c r="S10" s="436"/>
      <c r="T10" s="435"/>
      <c r="U10" s="436"/>
      <c r="V10" s="436"/>
      <c r="W10" s="436"/>
      <c r="X10" s="436"/>
      <c r="Y10" s="436"/>
      <c r="Z10" s="436"/>
      <c r="AA10" s="436"/>
      <c r="AB10" s="436"/>
      <c r="AC10" s="436"/>
      <c r="AD10" s="436"/>
      <c r="AE10" s="436"/>
      <c r="AF10" s="436"/>
      <c r="AG10" s="436"/>
      <c r="AH10" s="436"/>
      <c r="AI10" s="436"/>
      <c r="AJ10" s="436"/>
      <c r="AK10" s="436"/>
      <c r="AL10" s="436"/>
      <c r="AM10" s="436"/>
      <c r="AN10" s="436"/>
    </row>
    <row r="11" spans="1:42" ht="20.25" customHeight="1" x14ac:dyDescent="0.25">
      <c r="A11" s="1" t="s">
        <v>32</v>
      </c>
      <c r="B11" s="376" t="str">
        <f ca="1">VLOOKUP($B$6,'Fin. Assumptions'!$A$6:$P$17,4)</f>
        <v>Taxable (Corporation)</v>
      </c>
      <c r="C11" s="1"/>
      <c r="E11" s="18" t="s">
        <v>0</v>
      </c>
      <c r="G11" s="396">
        <f ca="1">VLOOKUP($B$6,'Fin. Assumptions'!$A$6:$P$17,14)</f>
        <v>0.35</v>
      </c>
      <c r="H11" s="25"/>
      <c r="I11" s="438"/>
      <c r="J11" s="439"/>
      <c r="K11" s="438"/>
      <c r="L11" s="438"/>
      <c r="M11" s="436"/>
      <c r="N11" s="436"/>
      <c r="O11" s="437"/>
      <c r="P11" s="436"/>
      <c r="Q11" s="436"/>
      <c r="R11" s="435"/>
      <c r="S11" s="436"/>
      <c r="T11" s="436"/>
      <c r="U11" s="436"/>
      <c r="V11" s="436"/>
      <c r="W11" s="436"/>
      <c r="X11" s="436"/>
      <c r="Y11" s="436"/>
      <c r="Z11" s="436"/>
      <c r="AA11" s="436"/>
      <c r="AB11" s="436"/>
      <c r="AC11" s="436"/>
      <c r="AD11" s="436"/>
      <c r="AE11" s="436"/>
      <c r="AF11" s="436"/>
      <c r="AG11" s="436"/>
      <c r="AH11" s="436"/>
      <c r="AI11" s="436"/>
      <c r="AJ11" s="436"/>
      <c r="AK11" s="436"/>
      <c r="AL11" s="436"/>
      <c r="AM11" s="440">
        <v>28</v>
      </c>
      <c r="AN11" s="440">
        <v>29</v>
      </c>
      <c r="AO11" s="38">
        <v>30</v>
      </c>
    </row>
    <row r="12" spans="1:42" ht="18" customHeight="1" x14ac:dyDescent="0.3">
      <c r="A12" s="8"/>
      <c r="B12" s="16"/>
      <c r="C12" s="81"/>
      <c r="E12" s="18" t="s">
        <v>1</v>
      </c>
      <c r="G12" s="396">
        <f ca="1">VLOOKUP($B$6,'Fin. Assumptions'!$A$6:$P$17,16)</f>
        <v>0.08</v>
      </c>
      <c r="H12" s="13"/>
      <c r="I12" s="438"/>
      <c r="J12" s="438"/>
      <c r="K12" s="438"/>
      <c r="L12" s="438"/>
      <c r="M12" s="438"/>
      <c r="N12" s="436"/>
      <c r="O12" s="437"/>
      <c r="P12" s="436"/>
      <c r="Q12" s="436"/>
      <c r="R12" s="435"/>
      <c r="S12" s="436"/>
      <c r="T12" s="436"/>
      <c r="U12" s="436"/>
      <c r="V12" s="436"/>
      <c r="W12" s="436"/>
      <c r="X12" s="436"/>
      <c r="Y12" s="436"/>
      <c r="Z12" s="436"/>
      <c r="AA12" s="436"/>
      <c r="AB12" s="436"/>
      <c r="AC12" s="436"/>
      <c r="AD12" s="436"/>
      <c r="AE12" s="436"/>
      <c r="AF12" s="436"/>
      <c r="AG12" s="436"/>
      <c r="AH12" s="436"/>
      <c r="AI12" s="436"/>
      <c r="AJ12" s="436"/>
      <c r="AK12" s="436"/>
      <c r="AL12" s="436"/>
      <c r="AM12" s="436"/>
      <c r="AN12" s="436"/>
    </row>
    <row r="13" spans="1:42" ht="18" customHeight="1" x14ac:dyDescent="0.3">
      <c r="A13" s="8"/>
      <c r="B13" s="12"/>
      <c r="C13" s="81"/>
      <c r="E13" s="18" t="s">
        <v>41</v>
      </c>
      <c r="G13" s="84">
        <f ca="1">G11+(G12*(1-G11))</f>
        <v>0.40199999999999997</v>
      </c>
      <c r="H13" s="13"/>
      <c r="I13" s="438"/>
      <c r="J13" s="438"/>
      <c r="K13" s="438"/>
      <c r="L13" s="438"/>
      <c r="M13" s="438"/>
      <c r="N13" s="436"/>
      <c r="O13" s="436"/>
      <c r="P13" s="436"/>
      <c r="Q13" s="436"/>
      <c r="R13" s="436"/>
      <c r="S13" s="436"/>
      <c r="T13" s="436"/>
      <c r="U13" s="436"/>
      <c r="V13" s="436"/>
      <c r="W13" s="436"/>
      <c r="X13" s="436"/>
      <c r="Y13" s="436"/>
      <c r="Z13" s="436"/>
      <c r="AA13" s="436"/>
      <c r="AB13" s="436"/>
      <c r="AC13" s="436"/>
      <c r="AD13" s="436"/>
      <c r="AE13" s="436"/>
      <c r="AF13" s="436"/>
      <c r="AG13" s="436"/>
      <c r="AH13" s="436"/>
      <c r="AI13" s="436"/>
      <c r="AJ13" s="436"/>
      <c r="AK13" s="436"/>
      <c r="AL13" s="436"/>
      <c r="AM13" s="436"/>
      <c r="AN13" s="436"/>
    </row>
    <row r="14" spans="1:42" ht="18" customHeight="1" x14ac:dyDescent="0.25">
      <c r="A14" s="8" t="s">
        <v>8</v>
      </c>
      <c r="B14" s="12"/>
      <c r="C14" s="13"/>
      <c r="E14" s="18" t="s">
        <v>13</v>
      </c>
      <c r="G14" s="69">
        <v>0.3</v>
      </c>
      <c r="H14" s="395">
        <f ca="1">IF(taxable="Non-Taxable",0,SysCost*FedTaxCredit)</f>
        <v>1551776.1194029851</v>
      </c>
      <c r="I14" s="438"/>
      <c r="J14" s="438"/>
      <c r="K14" s="438"/>
      <c r="L14" s="438"/>
      <c r="M14" s="438"/>
      <c r="N14" s="441"/>
      <c r="O14" s="442"/>
      <c r="P14" s="441"/>
      <c r="Q14" s="441"/>
      <c r="R14" s="441"/>
      <c r="S14" s="436"/>
      <c r="T14" s="436"/>
      <c r="U14" s="436"/>
      <c r="V14" s="436"/>
      <c r="W14" s="436"/>
      <c r="X14" s="436"/>
      <c r="Y14" s="436"/>
      <c r="Z14" s="436"/>
      <c r="AA14" s="436"/>
      <c r="AB14" s="436"/>
      <c r="AC14" s="436"/>
      <c r="AD14" s="436"/>
      <c r="AE14" s="436"/>
      <c r="AF14" s="436"/>
      <c r="AG14" s="436"/>
      <c r="AH14" s="436"/>
      <c r="AI14" s="436"/>
      <c r="AJ14" s="436"/>
      <c r="AK14" s="436"/>
      <c r="AL14" s="436"/>
      <c r="AM14" s="436"/>
      <c r="AN14" s="436"/>
    </row>
    <row r="15" spans="1:42" ht="18" customHeight="1" x14ac:dyDescent="0.2">
      <c r="A15" s="18" t="s">
        <v>33</v>
      </c>
      <c r="B15" s="377">
        <v>1000000</v>
      </c>
      <c r="C15" s="13" t="s">
        <v>11</v>
      </c>
      <c r="E15" s="385" t="s">
        <v>12</v>
      </c>
      <c r="F15" s="415"/>
      <c r="G15" s="416"/>
      <c r="I15" s="438"/>
      <c r="J15" s="438"/>
      <c r="K15" s="438"/>
      <c r="L15" s="438"/>
      <c r="M15" s="438"/>
      <c r="N15" s="443"/>
      <c r="O15" s="443"/>
      <c r="P15" s="443"/>
      <c r="Q15" s="443"/>
      <c r="R15" s="443"/>
      <c r="S15" s="436"/>
      <c r="T15" s="436"/>
      <c r="U15" s="436"/>
      <c r="V15" s="436"/>
      <c r="W15" s="436"/>
      <c r="X15" s="436"/>
      <c r="Y15" s="436"/>
      <c r="Z15" s="436"/>
      <c r="AA15" s="436"/>
      <c r="AB15" s="436"/>
      <c r="AC15" s="436"/>
      <c r="AD15" s="436"/>
      <c r="AE15" s="436"/>
      <c r="AF15" s="436"/>
      <c r="AG15" s="436"/>
      <c r="AH15" s="436"/>
      <c r="AI15" s="436"/>
      <c r="AJ15" s="436"/>
      <c r="AK15" s="436"/>
      <c r="AL15" s="436"/>
      <c r="AM15" s="436"/>
      <c r="AN15" s="436"/>
    </row>
    <row r="16" spans="1:42" ht="18" customHeight="1" x14ac:dyDescent="0.2">
      <c r="A16" s="48" t="s">
        <v>69</v>
      </c>
      <c r="B16" s="375">
        <f ca="1">VLOOKUP(B8, 'SREC II Data'!$B$53:$J$59, B10-2011)</f>
        <v>5.172587064676617</v>
      </c>
      <c r="C16" s="13" t="s">
        <v>15</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436"/>
      <c r="AL16" s="436"/>
    </row>
    <row r="17" spans="1:36" ht="18" customHeight="1" x14ac:dyDescent="0.2">
      <c r="A17" s="48" t="s">
        <v>70</v>
      </c>
      <c r="B17" s="83">
        <f ca="1">costperwatt*SystemSize</f>
        <v>5172587.0646766173</v>
      </c>
      <c r="C17" s="13"/>
      <c r="E17" s="18" t="s">
        <v>177</v>
      </c>
      <c r="G17" s="85">
        <v>0.2</v>
      </c>
      <c r="H17" s="85">
        <v>0.32</v>
      </c>
      <c r="I17" s="85">
        <v>0.192</v>
      </c>
      <c r="J17" s="85">
        <v>0.1152</v>
      </c>
      <c r="K17" s="85">
        <v>0.1152</v>
      </c>
      <c r="L17" s="85">
        <v>5.7599999999999998E-2</v>
      </c>
      <c r="M17" s="443"/>
      <c r="N17" s="443"/>
      <c r="O17" s="443"/>
      <c r="P17" s="443"/>
      <c r="Q17" s="443"/>
      <c r="R17" s="443"/>
      <c r="S17" s="436"/>
      <c r="T17" s="436"/>
      <c r="U17" s="436"/>
      <c r="V17" s="436"/>
      <c r="W17" s="436"/>
      <c r="X17" s="436"/>
      <c r="Y17" s="436"/>
      <c r="Z17" s="436"/>
      <c r="AA17" s="436"/>
      <c r="AB17" s="436"/>
      <c r="AC17" s="436"/>
      <c r="AD17" s="436"/>
      <c r="AE17" s="436"/>
      <c r="AF17" s="436"/>
      <c r="AG17" s="436"/>
      <c r="AH17" s="436"/>
      <c r="AI17" s="436"/>
      <c r="AJ17" s="436"/>
    </row>
    <row r="18" spans="1:36" ht="18" customHeight="1" x14ac:dyDescent="0.2">
      <c r="A18" s="18" t="s">
        <v>109</v>
      </c>
      <c r="B18" s="378">
        <f ca="1">VLOOKUP(B8, 'SREC II Data'!B65:J71, B10-2011)</f>
        <v>1</v>
      </c>
      <c r="C18" s="13"/>
      <c r="E18" s="18" t="s">
        <v>76</v>
      </c>
      <c r="G18" s="85">
        <f t="shared" ref="G18:AJ18" ca="1" si="0">IF(taxable="Taxable (Corporation)",G17,0)</f>
        <v>0.2</v>
      </c>
      <c r="H18" s="85">
        <f t="shared" ca="1" si="0"/>
        <v>0.32</v>
      </c>
      <c r="I18" s="85">
        <f t="shared" ca="1" si="0"/>
        <v>0.192</v>
      </c>
      <c r="J18" s="85">
        <f t="shared" ca="1" si="0"/>
        <v>0.1152</v>
      </c>
      <c r="K18" s="85">
        <f t="shared" ca="1" si="0"/>
        <v>0.1152</v>
      </c>
      <c r="L18" s="85">
        <f t="shared" ca="1" si="0"/>
        <v>5.7599999999999998E-2</v>
      </c>
      <c r="M18" s="85">
        <f t="shared" ca="1" si="0"/>
        <v>0</v>
      </c>
      <c r="N18" s="85">
        <f t="shared" ca="1" si="0"/>
        <v>0</v>
      </c>
      <c r="O18" s="85">
        <f t="shared" ca="1" si="0"/>
        <v>0</v>
      </c>
      <c r="P18" s="85">
        <f t="shared" ca="1" si="0"/>
        <v>0</v>
      </c>
      <c r="Q18" s="85">
        <f t="shared" ca="1" si="0"/>
        <v>0</v>
      </c>
      <c r="R18" s="85">
        <f t="shared" ca="1" si="0"/>
        <v>0</v>
      </c>
      <c r="S18" s="85">
        <f t="shared" ca="1" si="0"/>
        <v>0</v>
      </c>
      <c r="T18" s="85">
        <f t="shared" ca="1" si="0"/>
        <v>0</v>
      </c>
      <c r="U18" s="85">
        <f t="shared" ca="1" si="0"/>
        <v>0</v>
      </c>
      <c r="V18" s="85">
        <f t="shared" ca="1" si="0"/>
        <v>0</v>
      </c>
      <c r="W18" s="85">
        <f t="shared" ca="1" si="0"/>
        <v>0</v>
      </c>
      <c r="X18" s="85">
        <f t="shared" ca="1" si="0"/>
        <v>0</v>
      </c>
      <c r="Y18" s="85">
        <f t="shared" ca="1" si="0"/>
        <v>0</v>
      </c>
      <c r="Z18" s="85">
        <f t="shared" ca="1" si="0"/>
        <v>0</v>
      </c>
      <c r="AA18" s="85">
        <f t="shared" ca="1" si="0"/>
        <v>0</v>
      </c>
      <c r="AB18" s="85">
        <f t="shared" ca="1" si="0"/>
        <v>0</v>
      </c>
      <c r="AC18" s="85">
        <f t="shared" ca="1" si="0"/>
        <v>0</v>
      </c>
      <c r="AD18" s="85">
        <f t="shared" ca="1" si="0"/>
        <v>0</v>
      </c>
      <c r="AE18" s="85">
        <f t="shared" ca="1" si="0"/>
        <v>0</v>
      </c>
      <c r="AF18" s="85">
        <f t="shared" ca="1" si="0"/>
        <v>0</v>
      </c>
      <c r="AG18" s="85">
        <f t="shared" ca="1" si="0"/>
        <v>0</v>
      </c>
      <c r="AH18" s="85">
        <f t="shared" ca="1" si="0"/>
        <v>0</v>
      </c>
      <c r="AI18" s="85">
        <f t="shared" ca="1" si="0"/>
        <v>0</v>
      </c>
      <c r="AJ18" s="85">
        <f t="shared" ca="1" si="0"/>
        <v>0</v>
      </c>
    </row>
    <row r="19" spans="1:36" ht="18" customHeight="1" x14ac:dyDescent="0.25">
      <c r="A19" s="382" t="s">
        <v>90</v>
      </c>
      <c r="B19" s="383"/>
      <c r="C19" s="384"/>
      <c r="E19" s="54" t="s">
        <v>77</v>
      </c>
      <c r="O19" s="28"/>
      <c r="P19" s="26"/>
      <c r="Q19" s="26"/>
      <c r="R19" s="23"/>
      <c r="T19" s="2"/>
    </row>
    <row r="20" spans="1:36" ht="18" customHeight="1" x14ac:dyDescent="0.2">
      <c r="A20" s="385" t="s">
        <v>83</v>
      </c>
      <c r="B20" s="386">
        <f>B21/B15</f>
        <v>0</v>
      </c>
      <c r="C20" s="384" t="s">
        <v>15</v>
      </c>
      <c r="E20" s="76" t="s">
        <v>78</v>
      </c>
      <c r="G20" s="83">
        <f ca="1">SysCost</f>
        <v>5172587.0646766173</v>
      </c>
      <c r="O20" s="28"/>
      <c r="P20" s="26"/>
      <c r="Q20" s="26"/>
      <c r="R20" s="23"/>
      <c r="T20" s="2"/>
    </row>
    <row r="21" spans="1:36" ht="18" customHeight="1" x14ac:dyDescent="0.2">
      <c r="A21" s="385" t="s">
        <v>84</v>
      </c>
      <c r="B21" s="387"/>
      <c r="C21" s="384"/>
      <c r="E21" s="76" t="s">
        <v>178</v>
      </c>
      <c r="G21" s="83">
        <f ca="1">IF(taxable="Taxable (Corporation)",-Rebate,0)</f>
        <v>0</v>
      </c>
      <c r="O21" s="28"/>
      <c r="P21" s="26"/>
      <c r="Q21" s="26"/>
      <c r="R21" s="23"/>
      <c r="T21" s="2"/>
    </row>
    <row r="22" spans="1:36" ht="18" customHeight="1" x14ac:dyDescent="0.25">
      <c r="A22" s="87" t="s">
        <v>144</v>
      </c>
      <c r="B22" s="376">
        <f ca="1">VLOOKUP($B$6,'Fin. Assumptions'!$A$6:$P$17,5)</f>
        <v>0</v>
      </c>
      <c r="C22" s="21"/>
      <c r="E22" s="76" t="s">
        <v>86</v>
      </c>
      <c r="G22" s="83">
        <f ca="1">-H14*0.5</f>
        <v>-775888.05970149254</v>
      </c>
      <c r="O22" s="28"/>
      <c r="P22" s="26"/>
      <c r="Q22" s="26"/>
      <c r="R22" s="23"/>
      <c r="T22" s="2"/>
    </row>
    <row r="23" spans="1:36" ht="18" customHeight="1" x14ac:dyDescent="0.2">
      <c r="A23" s="48"/>
      <c r="B23" s="77"/>
      <c r="C23" s="21"/>
      <c r="E23" s="54" t="s">
        <v>77</v>
      </c>
      <c r="G23" s="83">
        <f ca="1">SUM(G20:G22)</f>
        <v>4396699.0049751252</v>
      </c>
      <c r="I23" s="35"/>
      <c r="J23" s="35"/>
      <c r="K23" s="35"/>
      <c r="L23" s="35"/>
      <c r="M23" s="23"/>
      <c r="N23" s="23"/>
      <c r="O23" s="28"/>
      <c r="P23" s="26"/>
      <c r="Q23" s="26"/>
      <c r="R23" s="23"/>
      <c r="T23" s="2"/>
    </row>
    <row r="24" spans="1:36" ht="18" customHeight="1" x14ac:dyDescent="0.25">
      <c r="A24" s="48"/>
      <c r="B24" s="78"/>
      <c r="C24" s="21"/>
      <c r="E24" s="36" t="s">
        <v>31</v>
      </c>
      <c r="G24" s="35"/>
      <c r="H24" s="35"/>
      <c r="N24" s="23"/>
      <c r="O24" s="28"/>
      <c r="P24" s="5"/>
      <c r="Q24" s="5"/>
      <c r="R24" s="5"/>
      <c r="T24" s="2"/>
    </row>
    <row r="25" spans="1:36" ht="18" customHeight="1" x14ac:dyDescent="0.2">
      <c r="A25" s="3"/>
      <c r="B25" s="12"/>
      <c r="C25" s="13"/>
      <c r="E25" s="71" t="s">
        <v>75</v>
      </c>
      <c r="F25" s="72"/>
      <c r="G25" s="396">
        <f ca="1">VLOOKUP($B$6,'Fin. Assumptions'!$A$6:$P$17,10)</f>
        <v>0.55000000000000004</v>
      </c>
      <c r="H25" s="37" t="s">
        <v>9</v>
      </c>
      <c r="N25" s="23"/>
      <c r="O25" s="28"/>
      <c r="P25" s="5"/>
      <c r="Q25" s="5"/>
      <c r="R25" s="5"/>
      <c r="T25" s="2"/>
    </row>
    <row r="26" spans="1:36" ht="18" customHeight="1" x14ac:dyDescent="0.25">
      <c r="A26" s="8" t="s">
        <v>19</v>
      </c>
      <c r="B26" s="12"/>
      <c r="C26" s="13"/>
      <c r="E26" s="73" t="s">
        <v>74</v>
      </c>
      <c r="F26" s="72"/>
      <c r="G26" s="86">
        <f ca="1">1-FedTaxCredit-G25</f>
        <v>0.14999999999999991</v>
      </c>
      <c r="I26" s="13"/>
      <c r="J26" s="13"/>
      <c r="K26" s="15"/>
      <c r="L26" s="13"/>
      <c r="M26" s="23"/>
      <c r="N26" s="23"/>
      <c r="O26" s="28"/>
      <c r="P26" s="5"/>
      <c r="Q26" s="5"/>
      <c r="R26" s="5"/>
      <c r="T26" s="2"/>
    </row>
    <row r="27" spans="1:36" ht="18" customHeight="1" x14ac:dyDescent="0.2">
      <c r="A27" s="18" t="s">
        <v>14</v>
      </c>
      <c r="B27" s="65">
        <v>0.13300000000000001</v>
      </c>
      <c r="C27" s="13" t="s">
        <v>16</v>
      </c>
      <c r="E27" s="48" t="s">
        <v>73</v>
      </c>
      <c r="F27" s="5"/>
      <c r="G27" s="396">
        <f ca="1">VLOOKUP($B$6,'Fin. Assumptions'!$A$6:$P$17,11)</f>
        <v>0.06</v>
      </c>
      <c r="H27" s="37" t="s">
        <v>10</v>
      </c>
      <c r="I27" s="13"/>
      <c r="J27" s="15"/>
      <c r="K27" s="13"/>
      <c r="L27" s="13"/>
      <c r="M27" s="23"/>
      <c r="N27" s="5"/>
      <c r="O27" s="28"/>
      <c r="P27" s="5"/>
      <c r="Q27" s="5"/>
      <c r="R27" s="5"/>
      <c r="T27" s="2"/>
    </row>
    <row r="28" spans="1:36" ht="18" customHeight="1" x14ac:dyDescent="0.2">
      <c r="A28" s="18" t="s">
        <v>25</v>
      </c>
      <c r="B28" s="66">
        <v>5.0000000000000001E-3</v>
      </c>
      <c r="C28" s="21" t="s">
        <v>23</v>
      </c>
      <c r="E28" s="48" t="s">
        <v>2</v>
      </c>
      <c r="F28" s="5"/>
      <c r="G28" s="397">
        <f ca="1">VLOOKUP($B$6,'Fin. Assumptions'!$A$6:$P$17,12)</f>
        <v>11</v>
      </c>
      <c r="H28" s="13" t="s">
        <v>26</v>
      </c>
      <c r="I28" s="13"/>
      <c r="J28" s="15"/>
      <c r="K28" s="13"/>
      <c r="L28" s="13"/>
      <c r="M28" s="23"/>
      <c r="N28" s="5"/>
      <c r="O28" s="28"/>
      <c r="P28" s="5"/>
      <c r="Q28" s="5"/>
      <c r="R28" s="5"/>
      <c r="T28" s="2"/>
    </row>
    <row r="29" spans="1:36" ht="18" customHeight="1" x14ac:dyDescent="0.2">
      <c r="A29" s="79" t="s">
        <v>5</v>
      </c>
      <c r="B29" s="63">
        <v>25</v>
      </c>
      <c r="C29" s="21" t="s">
        <v>6</v>
      </c>
      <c r="E29" s="48" t="s">
        <v>85</v>
      </c>
      <c r="F29" s="5"/>
      <c r="G29" s="83">
        <f ca="1">SysCost-B21</f>
        <v>5172587.0646766173</v>
      </c>
      <c r="H29" s="13"/>
      <c r="I29" s="13"/>
      <c r="J29" s="15"/>
      <c r="K29" s="13"/>
      <c r="L29" s="13"/>
      <c r="M29" s="5"/>
      <c r="N29" s="5"/>
      <c r="O29" s="28"/>
      <c r="P29" s="5"/>
      <c r="Q29" s="5"/>
      <c r="R29" s="5"/>
      <c r="T29" s="2"/>
    </row>
    <row r="30" spans="1:36" ht="18" customHeight="1" x14ac:dyDescent="0.2">
      <c r="A30" s="18" t="s">
        <v>186</v>
      </c>
      <c r="B30" s="63">
        <v>20</v>
      </c>
      <c r="C30" s="21" t="s">
        <v>6</v>
      </c>
      <c r="E30" s="48" t="s">
        <v>4</v>
      </c>
      <c r="F30" s="5"/>
      <c r="G30" s="66">
        <v>0.08</v>
      </c>
      <c r="H30" s="13"/>
      <c r="I30" s="14"/>
      <c r="J30" s="14"/>
      <c r="K30" s="14"/>
      <c r="L30" s="13"/>
      <c r="M30" s="5"/>
      <c r="N30" s="5"/>
      <c r="O30" s="28"/>
      <c r="P30" s="5"/>
      <c r="Q30" s="5"/>
      <c r="R30" s="5"/>
      <c r="T30" s="2"/>
    </row>
    <row r="31" spans="1:36" ht="18" customHeight="1" x14ac:dyDescent="0.2">
      <c r="A31" s="18" t="s">
        <v>21</v>
      </c>
      <c r="B31" s="375">
        <f ca="1">VLOOKUP($B$6,'Fin. Assumptions'!$A$6:$P$17,6)*(1+ElecRevAdj)^(B10-2014)</f>
        <v>0.15</v>
      </c>
      <c r="C31" s="2" t="s">
        <v>7</v>
      </c>
      <c r="E31" s="57" t="s">
        <v>10</v>
      </c>
      <c r="F31" s="5"/>
      <c r="G31" s="83">
        <f ca="1">NetCost*LoanPer-B22</f>
        <v>775888.05970149208</v>
      </c>
      <c r="H31" s="13"/>
      <c r="I31" s="13"/>
      <c r="J31" s="15"/>
      <c r="K31" s="13"/>
      <c r="L31" s="13"/>
      <c r="M31" s="5"/>
      <c r="N31" s="5"/>
      <c r="O31" s="28"/>
      <c r="P31" s="5"/>
      <c r="Q31" s="5"/>
      <c r="R31" s="5"/>
      <c r="T31" s="2"/>
    </row>
    <row r="32" spans="1:36" ht="18" customHeight="1" thickBot="1" x14ac:dyDescent="0.25">
      <c r="A32" s="18" t="s">
        <v>22</v>
      </c>
      <c r="B32" s="389">
        <f ca="1">VLOOKUP($B$6,'Fin. Assumptions'!$A$6:$P$17,7)</f>
        <v>0.02</v>
      </c>
      <c r="C32" s="13" t="s">
        <v>23</v>
      </c>
      <c r="I32" s="14"/>
      <c r="J32" s="14"/>
      <c r="K32" s="14"/>
      <c r="L32" s="13"/>
      <c r="M32" s="5"/>
      <c r="N32" s="5"/>
      <c r="O32" s="28"/>
      <c r="P32" s="5"/>
      <c r="Q32" s="5"/>
      <c r="R32" s="5"/>
      <c r="T32" s="2"/>
    </row>
    <row r="33" spans="1:34" ht="18" customHeight="1" x14ac:dyDescent="0.25">
      <c r="A33" s="385" t="s">
        <v>94</v>
      </c>
      <c r="B33" s="390">
        <v>0.28499999999999998</v>
      </c>
      <c r="C33" s="384" t="s">
        <v>7</v>
      </c>
      <c r="F33" s="398" t="s">
        <v>68</v>
      </c>
      <c r="G33" s="399"/>
      <c r="H33" s="399"/>
      <c r="I33" s="399"/>
      <c r="J33" s="399"/>
      <c r="K33" s="400"/>
    </row>
    <row r="34" spans="1:34" ht="18" customHeight="1" x14ac:dyDescent="0.25">
      <c r="A34" s="18" t="s">
        <v>95</v>
      </c>
      <c r="B34" s="63">
        <f ca="1">IF(B10=2019,9,10)</f>
        <v>10</v>
      </c>
      <c r="C34" s="13" t="s">
        <v>26</v>
      </c>
      <c r="F34" s="401" t="s">
        <v>79</v>
      </c>
      <c r="G34" s="402"/>
      <c r="H34" s="403"/>
      <c r="I34" s="403"/>
      <c r="J34" s="404">
        <f ca="1">NPV(G30,E83:AH83)+D83</f>
        <v>-133931.41805513669</v>
      </c>
      <c r="K34" s="405"/>
      <c r="L34" s="15"/>
      <c r="M34" s="13"/>
      <c r="N34" s="13"/>
      <c r="O34" s="5"/>
      <c r="P34" s="5"/>
      <c r="Q34" s="28"/>
      <c r="R34" s="5"/>
      <c r="S34" s="5"/>
      <c r="T34" s="5"/>
    </row>
    <row r="35" spans="1:34" ht="18" customHeight="1" x14ac:dyDescent="0.25">
      <c r="A35" s="385" t="s">
        <v>92</v>
      </c>
      <c r="B35" s="391">
        <v>0</v>
      </c>
      <c r="C35" s="384" t="s">
        <v>23</v>
      </c>
      <c r="F35" s="401" t="s">
        <v>80</v>
      </c>
      <c r="G35" s="403"/>
      <c r="H35" s="403"/>
      <c r="I35" s="403"/>
      <c r="J35" s="406" t="str">
        <f ca="1">IF(G25=100%,#REF!, "N/A")</f>
        <v>N/A</v>
      </c>
      <c r="K35" s="405"/>
    </row>
    <row r="36" spans="1:34" ht="18" customHeight="1" thickBot="1" x14ac:dyDescent="0.3">
      <c r="A36" s="385" t="s">
        <v>96</v>
      </c>
      <c r="B36" s="390"/>
      <c r="C36" s="384" t="s">
        <v>7</v>
      </c>
      <c r="F36" s="407" t="s">
        <v>81</v>
      </c>
      <c r="G36" s="408"/>
      <c r="H36" s="408"/>
      <c r="I36" s="408"/>
      <c r="J36" s="409">
        <f ca="1">IRR(D83:AH83,0.1)</f>
        <v>7.0142891483139236E-2</v>
      </c>
      <c r="K36" s="410"/>
    </row>
    <row r="37" spans="1:34" ht="18" customHeight="1" x14ac:dyDescent="0.2">
      <c r="A37" s="385" t="s">
        <v>97</v>
      </c>
      <c r="B37" s="392">
        <v>25</v>
      </c>
      <c r="C37" s="384" t="s">
        <v>26</v>
      </c>
      <c r="N37" s="13"/>
      <c r="O37" s="15"/>
      <c r="P37" s="13"/>
      <c r="Q37" s="13"/>
      <c r="R37" s="5"/>
      <c r="S37" s="5"/>
      <c r="T37" s="28"/>
      <c r="U37" s="5"/>
      <c r="V37" s="5"/>
      <c r="W37" s="5"/>
    </row>
    <row r="38" spans="1:34" ht="18" customHeight="1" x14ac:dyDescent="0.2">
      <c r="A38" s="18" t="s">
        <v>87</v>
      </c>
      <c r="B38" s="64">
        <f>'Fin. Assumptions'!E45</f>
        <v>21</v>
      </c>
      <c r="C38" s="13" t="s">
        <v>88</v>
      </c>
      <c r="H38" s="48"/>
      <c r="I38" s="5"/>
      <c r="J38" s="5"/>
      <c r="L38" s="13"/>
      <c r="M38" s="13"/>
      <c r="N38" s="13"/>
      <c r="O38" s="15"/>
      <c r="P38" s="13"/>
      <c r="Q38" s="13"/>
      <c r="R38" s="5"/>
      <c r="S38" s="5"/>
      <c r="T38" s="28"/>
      <c r="U38" s="5"/>
      <c r="V38" s="5"/>
      <c r="W38" s="5"/>
    </row>
    <row r="39" spans="1:34" ht="18" customHeight="1" x14ac:dyDescent="0.2">
      <c r="A39" s="18" t="s">
        <v>24</v>
      </c>
      <c r="B39" s="393">
        <f>+OMFactor*SystemSize/1000</f>
        <v>21000</v>
      </c>
      <c r="C39" s="13" t="s">
        <v>34</v>
      </c>
      <c r="H39" s="57"/>
      <c r="I39" s="5"/>
      <c r="J39" s="5"/>
      <c r="M39" s="13"/>
      <c r="R39" s="5"/>
      <c r="S39" s="5"/>
      <c r="T39" s="28"/>
      <c r="U39" s="5"/>
      <c r="V39" s="5"/>
      <c r="W39" s="5"/>
    </row>
    <row r="40" spans="1:34" ht="18" customHeight="1" x14ac:dyDescent="0.2">
      <c r="A40" s="18" t="s">
        <v>27</v>
      </c>
      <c r="B40" s="67">
        <f>'Fin. Assumptions'!G45</f>
        <v>2.5000000000000001E-2</v>
      </c>
      <c r="C40" s="13" t="s">
        <v>23</v>
      </c>
      <c r="R40" s="5"/>
      <c r="S40" s="5"/>
      <c r="T40" s="28"/>
      <c r="U40" s="5"/>
      <c r="V40" s="5"/>
      <c r="W40" s="5"/>
    </row>
    <row r="41" spans="1:34" ht="18" customHeight="1" x14ac:dyDescent="0.2">
      <c r="A41" s="18" t="s">
        <v>28</v>
      </c>
      <c r="B41" s="68">
        <f>'Fin. Assumptions'!E46</f>
        <v>0.15</v>
      </c>
      <c r="C41" s="13" t="s">
        <v>15</v>
      </c>
      <c r="R41" s="5"/>
      <c r="S41" s="5"/>
      <c r="T41" s="28"/>
      <c r="U41" s="5"/>
      <c r="V41" s="5"/>
      <c r="W41" s="5"/>
    </row>
    <row r="42" spans="1:34" ht="18" customHeight="1" x14ac:dyDescent="0.2">
      <c r="A42" s="18" t="s">
        <v>39</v>
      </c>
      <c r="B42" s="63">
        <v>10</v>
      </c>
      <c r="C42" s="13" t="s">
        <v>29</v>
      </c>
      <c r="R42" s="5"/>
      <c r="S42" s="5"/>
      <c r="T42" s="28"/>
      <c r="U42" s="5"/>
      <c r="V42" s="5"/>
      <c r="W42" s="5"/>
    </row>
    <row r="43" spans="1:34" ht="18" customHeight="1" x14ac:dyDescent="0.2">
      <c r="A43" s="18" t="s">
        <v>107</v>
      </c>
      <c r="B43" s="389">
        <f ca="1">VLOOKUP($B$6,'Fin. Assumptions'!$A$6:$P$17,8)</f>
        <v>0.15</v>
      </c>
      <c r="R43" s="5"/>
      <c r="S43" s="5"/>
      <c r="T43" s="28"/>
      <c r="U43" s="5"/>
      <c r="V43" s="5"/>
      <c r="W43" s="5"/>
    </row>
    <row r="44" spans="1:34" ht="18" customHeight="1" thickBot="1" x14ac:dyDescent="0.25">
      <c r="A44" s="2" t="s">
        <v>257</v>
      </c>
      <c r="B44" s="464">
        <f ca="1">VLOOKUP($B$6,'Fin. Assumptions'!$A$6:$P$17,9)</f>
        <v>12500</v>
      </c>
      <c r="C44" s="13" t="s">
        <v>204</v>
      </c>
      <c r="R44" s="5"/>
      <c r="S44" s="5"/>
      <c r="T44" s="28"/>
      <c r="U44" s="5"/>
      <c r="V44" s="5"/>
      <c r="W44" s="5"/>
    </row>
    <row r="45" spans="1:34" ht="18" customHeight="1" x14ac:dyDescent="0.2">
      <c r="A45" s="531"/>
      <c r="D45" s="13"/>
      <c r="E45" s="13"/>
      <c r="F45" s="13"/>
      <c r="G45" s="34"/>
      <c r="R45" s="5"/>
      <c r="S45" s="5"/>
      <c r="T45" s="28"/>
      <c r="U45" s="5"/>
      <c r="V45" s="5"/>
      <c r="W45" s="5"/>
    </row>
    <row r="46" spans="1:34" ht="18" customHeight="1" x14ac:dyDescent="0.2">
      <c r="A46" s="3"/>
      <c r="B46" s="3"/>
      <c r="C46" s="16"/>
      <c r="D46" s="13"/>
      <c r="E46" s="13"/>
      <c r="F46" s="13"/>
      <c r="G46" s="15"/>
      <c r="R46" s="5"/>
      <c r="S46" s="5"/>
      <c r="T46" s="28"/>
      <c r="U46" s="5"/>
      <c r="V46" s="5"/>
      <c r="W46" s="5"/>
    </row>
    <row r="47" spans="1:34" s="5" customFormat="1" ht="26.25" x14ac:dyDescent="0.4">
      <c r="A47" s="432" t="s">
        <v>60</v>
      </c>
      <c r="B47" s="432"/>
      <c r="C47" s="432"/>
      <c r="D47" s="432"/>
      <c r="E47" s="432"/>
      <c r="F47" s="432"/>
      <c r="G47" s="432"/>
      <c r="H47" s="432"/>
      <c r="I47" s="432"/>
      <c r="J47" s="432"/>
      <c r="K47" s="432"/>
      <c r="L47" s="432"/>
      <c r="M47" s="432"/>
      <c r="N47" s="432"/>
      <c r="O47" s="433"/>
      <c r="P47" s="433"/>
      <c r="Q47" s="433"/>
      <c r="R47" s="433"/>
      <c r="S47" s="433"/>
      <c r="T47" s="433"/>
      <c r="U47" s="433"/>
      <c r="V47" s="433"/>
      <c r="W47" s="433"/>
      <c r="X47" s="433"/>
      <c r="Y47" s="434"/>
      <c r="Z47" s="434"/>
      <c r="AA47" s="434"/>
      <c r="AB47" s="434"/>
      <c r="AC47" s="434"/>
      <c r="AD47" s="434"/>
      <c r="AE47" s="434"/>
      <c r="AF47" s="434"/>
      <c r="AG47" s="434"/>
      <c r="AH47" s="434"/>
    </row>
    <row r="48" spans="1:34" ht="18" customHeight="1" x14ac:dyDescent="0.25">
      <c r="D48" s="32" t="s">
        <v>17</v>
      </c>
      <c r="E48" s="4" t="s">
        <v>3</v>
      </c>
      <c r="F48" s="4" t="s">
        <v>3</v>
      </c>
      <c r="G48" s="4" t="s">
        <v>3</v>
      </c>
      <c r="H48" s="4" t="s">
        <v>3</v>
      </c>
      <c r="I48" s="4" t="s">
        <v>3</v>
      </c>
      <c r="J48" s="4" t="s">
        <v>3</v>
      </c>
      <c r="K48" s="4" t="s">
        <v>3</v>
      </c>
      <c r="L48" s="4" t="s">
        <v>3</v>
      </c>
      <c r="M48" s="4" t="s">
        <v>3</v>
      </c>
      <c r="N48" s="4" t="s">
        <v>3</v>
      </c>
      <c r="O48" s="4" t="s">
        <v>3</v>
      </c>
      <c r="P48" s="4" t="s">
        <v>3</v>
      </c>
      <c r="Q48" s="4" t="s">
        <v>3</v>
      </c>
      <c r="R48" s="4" t="s">
        <v>3</v>
      </c>
      <c r="S48" s="4" t="s">
        <v>3</v>
      </c>
      <c r="T48" s="4" t="s">
        <v>3</v>
      </c>
      <c r="U48" s="29" t="s">
        <v>3</v>
      </c>
      <c r="V48" s="4" t="s">
        <v>3</v>
      </c>
      <c r="W48" s="4" t="s">
        <v>3</v>
      </c>
      <c r="X48" s="4" t="s">
        <v>3</v>
      </c>
      <c r="Y48" s="4" t="s">
        <v>3</v>
      </c>
      <c r="Z48" s="4" t="s">
        <v>3</v>
      </c>
      <c r="AA48" s="4" t="s">
        <v>3</v>
      </c>
      <c r="AB48" s="4" t="s">
        <v>3</v>
      </c>
      <c r="AC48" s="4" t="s">
        <v>3</v>
      </c>
      <c r="AD48" s="4" t="s">
        <v>3</v>
      </c>
      <c r="AE48" s="4" t="s">
        <v>3</v>
      </c>
      <c r="AF48" s="4" t="s">
        <v>3</v>
      </c>
      <c r="AG48" s="4" t="s">
        <v>3</v>
      </c>
      <c r="AH48" s="4" t="s">
        <v>3</v>
      </c>
    </row>
    <row r="49" spans="1:35" ht="18" customHeight="1" x14ac:dyDescent="0.25">
      <c r="A49" s="6" t="s">
        <v>36</v>
      </c>
      <c r="B49" s="6"/>
      <c r="C49" s="11"/>
      <c r="D49" s="40">
        <v>0</v>
      </c>
      <c r="E49" s="7">
        <v>1</v>
      </c>
      <c r="F49" s="7">
        <v>2</v>
      </c>
      <c r="G49" s="7">
        <v>3</v>
      </c>
      <c r="H49" s="7">
        <v>4</v>
      </c>
      <c r="I49" s="7">
        <v>5</v>
      </c>
      <c r="J49" s="7">
        <v>6</v>
      </c>
      <c r="K49" s="7">
        <v>7</v>
      </c>
      <c r="L49" s="7">
        <v>8</v>
      </c>
      <c r="M49" s="7">
        <v>9</v>
      </c>
      <c r="N49" s="7">
        <v>10</v>
      </c>
      <c r="O49" s="7">
        <v>11</v>
      </c>
      <c r="P49" s="7">
        <v>12</v>
      </c>
      <c r="Q49" s="7">
        <v>13</v>
      </c>
      <c r="R49" s="7">
        <v>14</v>
      </c>
      <c r="S49" s="7">
        <v>15</v>
      </c>
      <c r="T49" s="7">
        <v>16</v>
      </c>
      <c r="U49" s="30">
        <v>17</v>
      </c>
      <c r="V49" s="7">
        <v>18</v>
      </c>
      <c r="W49" s="7">
        <v>19</v>
      </c>
      <c r="X49" s="7">
        <v>20</v>
      </c>
      <c r="Y49" s="7">
        <v>21</v>
      </c>
      <c r="Z49" s="7">
        <v>22</v>
      </c>
      <c r="AA49" s="7">
        <v>23</v>
      </c>
      <c r="AB49" s="7">
        <v>24</v>
      </c>
      <c r="AC49" s="7">
        <v>25</v>
      </c>
      <c r="AD49" s="7">
        <v>26</v>
      </c>
      <c r="AE49" s="7">
        <v>27</v>
      </c>
      <c r="AF49" s="7">
        <v>28</v>
      </c>
      <c r="AG49" s="7">
        <v>29</v>
      </c>
      <c r="AH49" s="7">
        <v>30</v>
      </c>
    </row>
    <row r="50" spans="1:35" ht="18" customHeight="1" x14ac:dyDescent="0.2">
      <c r="A50" s="422" t="s">
        <v>18</v>
      </c>
      <c r="B50" s="423"/>
      <c r="C50" s="424"/>
      <c r="D50" s="424"/>
      <c r="E50" s="425">
        <f>B15*8760*CapacityFactor/1000</f>
        <v>1165080</v>
      </c>
      <c r="F50" s="425">
        <f t="shared" ref="F50:AH50" si="1">IF(F49&lt;=projectlife,E50*(1-Degredation),0)</f>
        <v>1159254.6000000001</v>
      </c>
      <c r="G50" s="425">
        <f t="shared" si="1"/>
        <v>1153458.327</v>
      </c>
      <c r="H50" s="425">
        <f t="shared" si="1"/>
        <v>1147691.0353650001</v>
      </c>
      <c r="I50" s="425">
        <f t="shared" si="1"/>
        <v>1141952.5801881752</v>
      </c>
      <c r="J50" s="425">
        <f t="shared" si="1"/>
        <v>1136242.8172872344</v>
      </c>
      <c r="K50" s="425">
        <f t="shared" si="1"/>
        <v>1130561.6032007982</v>
      </c>
      <c r="L50" s="425">
        <f t="shared" si="1"/>
        <v>1124908.7951847941</v>
      </c>
      <c r="M50" s="425">
        <f t="shared" si="1"/>
        <v>1119284.2512088702</v>
      </c>
      <c r="N50" s="425">
        <f t="shared" si="1"/>
        <v>1113687.8299528258</v>
      </c>
      <c r="O50" s="425">
        <f t="shared" si="1"/>
        <v>1108119.3908030617</v>
      </c>
      <c r="P50" s="425">
        <f t="shared" si="1"/>
        <v>1102578.7938490463</v>
      </c>
      <c r="Q50" s="425">
        <f t="shared" si="1"/>
        <v>1097065.8998798011</v>
      </c>
      <c r="R50" s="425">
        <f t="shared" si="1"/>
        <v>1091580.570380402</v>
      </c>
      <c r="S50" s="425">
        <f t="shared" si="1"/>
        <v>1086122.6675285001</v>
      </c>
      <c r="T50" s="425">
        <f t="shared" si="1"/>
        <v>1080692.0541908576</v>
      </c>
      <c r="U50" s="425">
        <f t="shared" si="1"/>
        <v>1075288.5939199033</v>
      </c>
      <c r="V50" s="425">
        <f t="shared" si="1"/>
        <v>1069912.1509503038</v>
      </c>
      <c r="W50" s="425">
        <f t="shared" si="1"/>
        <v>1064562.5901955522</v>
      </c>
      <c r="X50" s="425">
        <f t="shared" si="1"/>
        <v>1059239.7772445744</v>
      </c>
      <c r="Y50" s="425">
        <f t="shared" si="1"/>
        <v>1053943.5783583515</v>
      </c>
      <c r="Z50" s="425">
        <f t="shared" si="1"/>
        <v>1048673.8604665597</v>
      </c>
      <c r="AA50" s="425">
        <f t="shared" si="1"/>
        <v>1043430.4911642269</v>
      </c>
      <c r="AB50" s="425">
        <f t="shared" si="1"/>
        <v>1038213.3387084057</v>
      </c>
      <c r="AC50" s="425">
        <f t="shared" si="1"/>
        <v>1033022.2720148637</v>
      </c>
      <c r="AD50" s="425">
        <f t="shared" si="1"/>
        <v>0</v>
      </c>
      <c r="AE50" s="425">
        <f t="shared" si="1"/>
        <v>0</v>
      </c>
      <c r="AF50" s="425">
        <f t="shared" si="1"/>
        <v>0</v>
      </c>
      <c r="AG50" s="425">
        <f t="shared" si="1"/>
        <v>0</v>
      </c>
      <c r="AH50" s="426">
        <f t="shared" si="1"/>
        <v>0</v>
      </c>
    </row>
    <row r="51" spans="1:35" ht="18" customHeight="1" x14ac:dyDescent="0.2">
      <c r="C51" s="10"/>
      <c r="D51" s="10"/>
      <c r="E51" s="19"/>
      <c r="F51" s="20"/>
      <c r="G51" s="20"/>
      <c r="H51" s="20"/>
      <c r="I51" s="20"/>
      <c r="J51" s="20"/>
      <c r="K51" s="20"/>
      <c r="L51" s="20"/>
      <c r="M51" s="20"/>
      <c r="N51" s="20"/>
      <c r="O51" s="20"/>
      <c r="P51" s="20"/>
      <c r="Q51" s="20"/>
      <c r="R51" s="20"/>
      <c r="S51" s="20"/>
      <c r="T51" s="20"/>
      <c r="U51" s="9"/>
      <c r="V51" s="20"/>
      <c r="W51" s="20"/>
      <c r="X51" s="20"/>
      <c r="Y51" s="20"/>
      <c r="Z51" s="20"/>
      <c r="AA51" s="20"/>
      <c r="AB51" s="20"/>
      <c r="AC51" s="20"/>
      <c r="AD51" s="20"/>
      <c r="AE51" s="20"/>
      <c r="AF51" s="20"/>
      <c r="AG51" s="20"/>
      <c r="AH51" s="20"/>
    </row>
    <row r="52" spans="1:35" ht="21.75" customHeight="1" x14ac:dyDescent="0.3">
      <c r="A52" s="45" t="s">
        <v>82</v>
      </c>
      <c r="B52" s="45"/>
      <c r="C52" s="46"/>
      <c r="D52" s="46"/>
      <c r="E52" s="50"/>
      <c r="F52" s="51"/>
      <c r="G52" s="51"/>
      <c r="H52" s="51"/>
      <c r="I52" s="51"/>
      <c r="J52" s="51"/>
      <c r="K52" s="51"/>
      <c r="L52" s="51"/>
      <c r="M52" s="51"/>
      <c r="N52" s="51"/>
      <c r="O52" s="51"/>
      <c r="P52" s="51"/>
      <c r="Q52" s="51"/>
      <c r="R52" s="51"/>
      <c r="S52" s="51"/>
      <c r="T52" s="51"/>
      <c r="U52" s="52"/>
      <c r="V52" s="51"/>
      <c r="W52" s="51"/>
      <c r="X52" s="51"/>
      <c r="Y52" s="51"/>
      <c r="Z52" s="51"/>
      <c r="AA52" s="51"/>
      <c r="AB52" s="51"/>
      <c r="AC52" s="51"/>
      <c r="AD52" s="51"/>
      <c r="AE52" s="51"/>
      <c r="AF52" s="51"/>
      <c r="AG52" s="51"/>
      <c r="AH52" s="51"/>
    </row>
    <row r="53" spans="1:35" ht="18" customHeight="1" x14ac:dyDescent="0.25">
      <c r="A53" s="43" t="s">
        <v>57</v>
      </c>
      <c r="B53" s="43"/>
      <c r="C53" s="10"/>
      <c r="D53" s="10"/>
      <c r="E53" s="56"/>
      <c r="F53" s="20"/>
      <c r="G53" s="20"/>
      <c r="H53" s="20"/>
      <c r="I53" s="20"/>
      <c r="J53" s="20"/>
      <c r="K53" s="20"/>
      <c r="L53" s="20"/>
      <c r="M53" s="20"/>
      <c r="N53" s="20"/>
      <c r="O53" s="20"/>
      <c r="P53" s="20"/>
      <c r="Q53" s="20"/>
      <c r="R53" s="20"/>
      <c r="S53" s="20"/>
      <c r="T53" s="20"/>
      <c r="U53" s="9"/>
      <c r="V53" s="20"/>
      <c r="W53" s="20"/>
      <c r="X53" s="20"/>
      <c r="Y53" s="20"/>
      <c r="Z53" s="20"/>
      <c r="AA53" s="20"/>
      <c r="AB53" s="20"/>
      <c r="AC53" s="20"/>
      <c r="AD53" s="20"/>
      <c r="AE53" s="20"/>
      <c r="AF53" s="20"/>
      <c r="AG53" s="20"/>
      <c r="AH53" s="20"/>
    </row>
    <row r="54" spans="1:35" ht="18" customHeight="1" x14ac:dyDescent="0.2">
      <c r="A54" s="17" t="s">
        <v>179</v>
      </c>
      <c r="B54" s="17"/>
      <c r="C54" s="10"/>
      <c r="D54" s="10"/>
      <c r="E54" s="9">
        <f t="shared" ref="E54:AH54" ca="1" si="2">Generation*elecRev*(1+ElecRevAdj)^D$49</f>
        <v>174762</v>
      </c>
      <c r="F54" s="9">
        <f t="shared" ca="1" si="2"/>
        <v>177365.95380000002</v>
      </c>
      <c r="G54" s="9">
        <f t="shared" ca="1" si="2"/>
        <v>180008.70651162002</v>
      </c>
      <c r="H54" s="9">
        <f t="shared" ca="1" si="2"/>
        <v>182690.83623864315</v>
      </c>
      <c r="I54" s="9">
        <f t="shared" ca="1" si="2"/>
        <v>185412.92969859895</v>
      </c>
      <c r="J54" s="9">
        <f t="shared" ca="1" si="2"/>
        <v>188175.58235110808</v>
      </c>
      <c r="K54" s="9">
        <f t="shared" ca="1" si="2"/>
        <v>190979.3985281396</v>
      </c>
      <c r="L54" s="9">
        <f t="shared" ca="1" si="2"/>
        <v>193824.9915662088</v>
      </c>
      <c r="M54" s="9">
        <f t="shared" ca="1" si="2"/>
        <v>196712.98394054535</v>
      </c>
      <c r="N54" s="9">
        <f t="shared" ca="1" si="2"/>
        <v>199644.00740125947</v>
      </c>
      <c r="O54" s="9">
        <f t="shared" ca="1" si="2"/>
        <v>202618.70311153823</v>
      </c>
      <c r="P54" s="9">
        <f t="shared" ca="1" si="2"/>
        <v>205637.72178790014</v>
      </c>
      <c r="Q54" s="9">
        <f t="shared" ca="1" si="2"/>
        <v>208701.72384253988</v>
      </c>
      <c r="R54" s="9">
        <f t="shared" ca="1" si="2"/>
        <v>211811.37952779367</v>
      </c>
      <c r="S54" s="9">
        <f t="shared" ca="1" si="2"/>
        <v>214967.36908275788</v>
      </c>
      <c r="T54" s="9">
        <f t="shared" ca="1" si="2"/>
        <v>218170.38288209087</v>
      </c>
      <c r="U54" s="9">
        <f t="shared" ca="1" si="2"/>
        <v>221421.12158703408</v>
      </c>
      <c r="V54" s="9">
        <f t="shared" ca="1" si="2"/>
        <v>224720.29629868091</v>
      </c>
      <c r="W54" s="9">
        <f t="shared" ca="1" si="2"/>
        <v>228068.62871353122</v>
      </c>
      <c r="X54" s="9">
        <f t="shared" ca="1" si="2"/>
        <v>231466.85128136279</v>
      </c>
      <c r="Y54" s="9">
        <f t="shared" ca="1" si="2"/>
        <v>234915.70736545511</v>
      </c>
      <c r="Z54" s="9">
        <f t="shared" ca="1" si="2"/>
        <v>238415.95140520038</v>
      </c>
      <c r="AA54" s="9">
        <f t="shared" ca="1" si="2"/>
        <v>241968.34908113792</v>
      </c>
      <c r="AB54" s="9">
        <f t="shared" ca="1" si="2"/>
        <v>245573.6774824468</v>
      </c>
      <c r="AC54" s="9">
        <f t="shared" ca="1" si="2"/>
        <v>249232.72527693523</v>
      </c>
      <c r="AD54" s="9">
        <f t="shared" ca="1" si="2"/>
        <v>0</v>
      </c>
      <c r="AE54" s="9">
        <f t="shared" ca="1" si="2"/>
        <v>0</v>
      </c>
      <c r="AF54" s="9">
        <f t="shared" ca="1" si="2"/>
        <v>0</v>
      </c>
      <c r="AG54" s="9">
        <f t="shared" ca="1" si="2"/>
        <v>0</v>
      </c>
      <c r="AH54" s="9">
        <f t="shared" ca="1" si="2"/>
        <v>0</v>
      </c>
    </row>
    <row r="55" spans="1:35" ht="18" customHeight="1" x14ac:dyDescent="0.2">
      <c r="A55" s="17" t="s">
        <v>180</v>
      </c>
      <c r="B55" s="17"/>
      <c r="C55" s="10"/>
      <c r="D55" s="10"/>
      <c r="E55" s="9">
        <f t="shared" ref="E55:AH55" ca="1" si="3">-($B$43*E54)</f>
        <v>-26214.3</v>
      </c>
      <c r="F55" s="9">
        <f t="shared" ca="1" si="3"/>
        <v>-26604.893070000002</v>
      </c>
      <c r="G55" s="9">
        <f t="shared" ca="1" si="3"/>
        <v>-27001.305976743002</v>
      </c>
      <c r="H55" s="9">
        <f t="shared" ca="1" si="3"/>
        <v>-27403.625435796472</v>
      </c>
      <c r="I55" s="9">
        <f t="shared" ca="1" si="3"/>
        <v>-27811.939454789841</v>
      </c>
      <c r="J55" s="9">
        <f t="shared" ca="1" si="3"/>
        <v>-28226.337352666211</v>
      </c>
      <c r="K55" s="9">
        <f t="shared" ca="1" si="3"/>
        <v>-28646.90977922094</v>
      </c>
      <c r="L55" s="9">
        <f t="shared" ca="1" si="3"/>
        <v>-29073.74873493132</v>
      </c>
      <c r="M55" s="9">
        <f t="shared" ca="1" si="3"/>
        <v>-29506.9475910818</v>
      </c>
      <c r="N55" s="9">
        <f t="shared" ca="1" si="3"/>
        <v>-29946.60111018892</v>
      </c>
      <c r="O55" s="9">
        <f t="shared" ca="1" si="3"/>
        <v>-30392.805466730733</v>
      </c>
      <c r="P55" s="9">
        <f t="shared" ca="1" si="3"/>
        <v>-30845.65826818502</v>
      </c>
      <c r="Q55" s="9">
        <f t="shared" ca="1" si="3"/>
        <v>-31305.25857638098</v>
      </c>
      <c r="R55" s="9">
        <f t="shared" ca="1" si="3"/>
        <v>-31771.70692916905</v>
      </c>
      <c r="S55" s="9">
        <f t="shared" ca="1" si="3"/>
        <v>-32245.10536241368</v>
      </c>
      <c r="T55" s="9">
        <f t="shared" ca="1" si="3"/>
        <v>-32725.557432313628</v>
      </c>
      <c r="U55" s="9">
        <f t="shared" ca="1" si="3"/>
        <v>-33213.168238055114</v>
      </c>
      <c r="V55" s="9">
        <f t="shared" ca="1" si="3"/>
        <v>-33708.044444802137</v>
      </c>
      <c r="W55" s="9">
        <f t="shared" ca="1" si="3"/>
        <v>-34210.294307029682</v>
      </c>
      <c r="X55" s="9">
        <f t="shared" ca="1" si="3"/>
        <v>-34720.027692204414</v>
      </c>
      <c r="Y55" s="9">
        <f t="shared" ca="1" si="3"/>
        <v>-35237.356104818267</v>
      </c>
      <c r="Z55" s="9">
        <f t="shared" ca="1" si="3"/>
        <v>-35762.392710780055</v>
      </c>
      <c r="AA55" s="9">
        <f t="shared" ca="1" si="3"/>
        <v>-36295.252362170686</v>
      </c>
      <c r="AB55" s="9">
        <f t="shared" ca="1" si="3"/>
        <v>-36836.05162236702</v>
      </c>
      <c r="AC55" s="9">
        <f t="shared" ca="1" si="3"/>
        <v>-37384.908791540285</v>
      </c>
      <c r="AD55" s="9">
        <f t="shared" ca="1" si="3"/>
        <v>0</v>
      </c>
      <c r="AE55" s="9">
        <f t="shared" ca="1" si="3"/>
        <v>0</v>
      </c>
      <c r="AF55" s="9">
        <f t="shared" ca="1" si="3"/>
        <v>0</v>
      </c>
      <c r="AG55" s="9">
        <f t="shared" ca="1" si="3"/>
        <v>0</v>
      </c>
      <c r="AH55" s="9">
        <f t="shared" ca="1" si="3"/>
        <v>0</v>
      </c>
    </row>
    <row r="56" spans="1:35" ht="18" customHeight="1" x14ac:dyDescent="0.2">
      <c r="A56" s="2" t="s">
        <v>257</v>
      </c>
      <c r="B56" s="17"/>
      <c r="C56" s="10"/>
      <c r="D56" s="9"/>
      <c r="E56" s="9">
        <f t="shared" ref="E56:AH56" ca="1" si="4">IF(E49&lt;=projectlife,-$B$44,0)</f>
        <v>-12500</v>
      </c>
      <c r="F56" s="9">
        <f t="shared" ca="1" si="4"/>
        <v>-12500</v>
      </c>
      <c r="G56" s="9">
        <f t="shared" ca="1" si="4"/>
        <v>-12500</v>
      </c>
      <c r="H56" s="9">
        <f t="shared" ca="1" si="4"/>
        <v>-12500</v>
      </c>
      <c r="I56" s="9">
        <f t="shared" ca="1" si="4"/>
        <v>-12500</v>
      </c>
      <c r="J56" s="9">
        <f t="shared" ca="1" si="4"/>
        <v>-12500</v>
      </c>
      <c r="K56" s="9">
        <f t="shared" ca="1" si="4"/>
        <v>-12500</v>
      </c>
      <c r="L56" s="9">
        <f t="shared" ca="1" si="4"/>
        <v>-12500</v>
      </c>
      <c r="M56" s="9">
        <f t="shared" ca="1" si="4"/>
        <v>-12500</v>
      </c>
      <c r="N56" s="9">
        <f t="shared" ca="1" si="4"/>
        <v>-12500</v>
      </c>
      <c r="O56" s="9">
        <f t="shared" ca="1" si="4"/>
        <v>-12500</v>
      </c>
      <c r="P56" s="9">
        <f t="shared" ca="1" si="4"/>
        <v>-12500</v>
      </c>
      <c r="Q56" s="9">
        <f t="shared" ca="1" si="4"/>
        <v>-12500</v>
      </c>
      <c r="R56" s="9">
        <f t="shared" ca="1" si="4"/>
        <v>-12500</v>
      </c>
      <c r="S56" s="9">
        <f t="shared" ca="1" si="4"/>
        <v>-12500</v>
      </c>
      <c r="T56" s="9">
        <f t="shared" ca="1" si="4"/>
        <v>-12500</v>
      </c>
      <c r="U56" s="9">
        <f t="shared" ca="1" si="4"/>
        <v>-12500</v>
      </c>
      <c r="V56" s="9">
        <f t="shared" ca="1" si="4"/>
        <v>-12500</v>
      </c>
      <c r="W56" s="9">
        <f t="shared" ca="1" si="4"/>
        <v>-12500</v>
      </c>
      <c r="X56" s="9">
        <f t="shared" ca="1" si="4"/>
        <v>-12500</v>
      </c>
      <c r="Y56" s="9">
        <f t="shared" ca="1" si="4"/>
        <v>-12500</v>
      </c>
      <c r="Z56" s="9">
        <f t="shared" ca="1" si="4"/>
        <v>-12500</v>
      </c>
      <c r="AA56" s="9">
        <f t="shared" ca="1" si="4"/>
        <v>-12500</v>
      </c>
      <c r="AB56" s="9">
        <f t="shared" ca="1" si="4"/>
        <v>-12500</v>
      </c>
      <c r="AC56" s="9">
        <f t="shared" ca="1" si="4"/>
        <v>-12500</v>
      </c>
      <c r="AD56" s="9">
        <f t="shared" si="4"/>
        <v>0</v>
      </c>
      <c r="AE56" s="9">
        <f t="shared" si="4"/>
        <v>0</v>
      </c>
      <c r="AF56" s="9">
        <f t="shared" si="4"/>
        <v>0</v>
      </c>
      <c r="AG56" s="9">
        <f t="shared" si="4"/>
        <v>0</v>
      </c>
      <c r="AH56" s="9">
        <f t="shared" si="4"/>
        <v>0</v>
      </c>
    </row>
    <row r="57" spans="1:35" ht="18" customHeight="1" x14ac:dyDescent="0.2">
      <c r="A57" s="18" t="s">
        <v>181</v>
      </c>
      <c r="B57" s="18"/>
      <c r="C57" s="89"/>
      <c r="D57" s="10" t="s">
        <v>100</v>
      </c>
      <c r="E57" s="10">
        <f ca="1">IF(E$49&gt;OptInTerm,0,VLOOKUP($B$10+E$49-1,'SREC Prices'!$B$6:$D$22,2))*((E$50/1000)*$B$18)</f>
        <v>414768.48</v>
      </c>
      <c r="F57" s="10">
        <f ca="1">IF(F$49&gt;OptInTerm,0,VLOOKUP($B$10+F$49-1,'SREC Prices'!$B$6:$D$22,2))*((F$50/1000)*$B$18)</f>
        <v>338502.3432</v>
      </c>
      <c r="G57" s="10">
        <f ca="1">IF(G$49&gt;OptInTerm,0,VLOOKUP($B$10+G$49-1,'SREC Prices'!$B$6:$D$22,2))*((G$50/1000)*$B$18)</f>
        <v>312587.20661699999</v>
      </c>
      <c r="H57" s="10">
        <f ca="1">IF(H$49&gt;OptInTerm,0,VLOOKUP($B$10+H$49-1,'SREC Prices'!$B$6:$D$22,2))*((H$50/1000)*$B$18)</f>
        <v>308728.88851318503</v>
      </c>
      <c r="I57" s="10">
        <f ca="1">IF(I$49&gt;OptInTerm,0,VLOOKUP($B$10+I$49-1,'SREC Prices'!$B$6:$D$22,2))*((I$50/1000)*$B$18)</f>
        <v>318604.76987250091</v>
      </c>
      <c r="J57" s="10">
        <f ca="1">IF(J$49&gt;OptInTerm,0,VLOOKUP($B$10+J$49-1,'SREC Prices'!$B$6:$D$22,2))*((J$50/1000)*$B$18)</f>
        <v>301104.34658111713</v>
      </c>
      <c r="K57" s="10">
        <f ca="1">IF(K$49&gt;OptInTerm,0,VLOOKUP($B$10+K$49-1,'SREC Prices'!$B$6:$D$22,2))*((K$50/1000)*$B$18)</f>
        <v>274726.46957779396</v>
      </c>
      <c r="L57" s="10">
        <f ca="1">IF(L$49&gt;OptInTerm,0,VLOOKUP($B$10+L$49-1,'SREC Prices'!$B$6:$D$22,2))*((L$50/1000)*$B$18)</f>
        <v>254229.38771176347</v>
      </c>
      <c r="M57" s="10">
        <f ca="1">IF(M$49&gt;OptInTerm,0,VLOOKUP($B$10+M$49-1,'SREC Prices'!$B$6:$D$22,2))*((M$50/1000)*$B$18)</f>
        <v>238407.54550748935</v>
      </c>
      <c r="N57" s="10">
        <f ca="1">IF(N$49&gt;OptInTerm,0,VLOOKUP($B$10+N$49-1,'SREC Prices'!$B$6:$D$22,2))*((N$50/1000)*$B$18)</f>
        <v>228846.14373785642</v>
      </c>
      <c r="O57" s="10">
        <f ca="1">IF(O$49&gt;OptInTerm,0,VLOOKUP($B$10+O$49-1,'SREC Prices'!$B$6:$D$22,2))*((O$50/1000)*$B$18)</f>
        <v>0</v>
      </c>
      <c r="P57" s="10">
        <f ca="1">IF(P$49&gt;OptInTerm,0,VLOOKUP($B$10+P$49-1,'SREC Prices'!$B$6:$D$22,2))*((P$50/1000)*$B$18)</f>
        <v>0</v>
      </c>
      <c r="Q57" s="10">
        <f ca="1">IF(Q$49&gt;OptInTerm,0,VLOOKUP($B$10+Q$49-1,'SREC Prices'!$B$6:$D$22,2))*((Q$50/1000)*$B$18)</f>
        <v>0</v>
      </c>
      <c r="R57" s="10">
        <f ca="1">IF(R$49&gt;OptInTerm,0,VLOOKUP($B$10+R$49-1,'SREC Prices'!$B$6:$D$22,2))*((R$50/1000)*$B$18)</f>
        <v>0</v>
      </c>
      <c r="S57" s="10">
        <f ca="1">IF(S$49&gt;OptInTerm,0,VLOOKUP($B$10+S$49-1,'SREC Prices'!$B$6:$D$22,2))*((S$50/1000)*$B$18)</f>
        <v>0</v>
      </c>
      <c r="T57" s="10">
        <f ca="1">IF(T$49&gt;OptInTerm,0,VLOOKUP($B$10+T$49-1,'SREC Prices'!$B$6:$D$22,2))*((T$50/1000)*$B$18)</f>
        <v>0</v>
      </c>
      <c r="U57" s="10">
        <f ca="1">IF(U$49&gt;OptInTerm,0,VLOOKUP($B$10+U$49-1,'SREC Prices'!$B$6:$D$22,2))*((U$50/1000)*$B$18)</f>
        <v>0</v>
      </c>
      <c r="V57" s="10">
        <f ca="1">IF(V$49&gt;OptInTerm,0,VLOOKUP($B$10+V$49-1,'SREC Prices'!$B$6:$D$22,2))*((V$50/1000)*$B$18)</f>
        <v>0</v>
      </c>
      <c r="W57" s="10">
        <f ca="1">IF(W$49&gt;OptInTerm,0,VLOOKUP($B$10+W$49-1,'SREC Prices'!$B$6:$D$22,2))*((W$50/1000)*$B$18)</f>
        <v>0</v>
      </c>
      <c r="X57" s="10">
        <f ca="1">IF(X$49&gt;OptInTerm,0,VLOOKUP($B$10+X$49-1,'SREC Prices'!$B$6:$D$22,2))*((X$50/1000)*$B$18)</f>
        <v>0</v>
      </c>
      <c r="Y57" s="10">
        <f ca="1">IF(Y$49&gt;OptInTerm,0,VLOOKUP($B$10+Y$49-1,'SREC Prices'!$B$6:$D$22,2))*((Y$50/1000)*$B$18)</f>
        <v>0</v>
      </c>
      <c r="Z57" s="10">
        <f ca="1">IF(Z$49&gt;OptInTerm,0,VLOOKUP($B$10+Z$49-1,'SREC Prices'!$B$6:$D$22,2))*((Z$50/1000)*$B$18)</f>
        <v>0</v>
      </c>
      <c r="AA57" s="10">
        <f ca="1">IF(AA$49&gt;OptInTerm,0,VLOOKUP($B$10+AA$49-1,'SREC Prices'!$B$6:$D$22,2))*((AA$50/1000)*$B$18)</f>
        <v>0</v>
      </c>
      <c r="AB57" s="10">
        <f ca="1">IF(AB$49&gt;OptInTerm,0,VLOOKUP($B$10+AB$49-1,'SREC Prices'!$B$6:$D$22,2))*((AB$50/1000)*$B$18)</f>
        <v>0</v>
      </c>
      <c r="AC57" s="10">
        <f ca="1">IF(AC$49&gt;OptInTerm,0,VLOOKUP($B$10+AC$49-1,'SREC Prices'!$B$6:$D$22,2))*((AC$50/1000)*$B$18)</f>
        <v>0</v>
      </c>
      <c r="AD57" s="10">
        <f ca="1">IF(AD$49&gt;OptInTerm,0,VLOOKUP($B$10+AD$49-1,'SREC Prices'!$B$6:$D$22,2))*((AD$50/1000)*$B$18)</f>
        <v>0</v>
      </c>
      <c r="AE57" s="10">
        <f ca="1">IF(AE$49&gt;OptInTerm,0,VLOOKUP($B$10+AE$49-1,'SREC Prices'!$B$6:$D$22,2))*((AE$50/1000)*$B$18)</f>
        <v>0</v>
      </c>
      <c r="AF57" s="10">
        <f ca="1">IF(AF$49&gt;OptInTerm,0,VLOOKUP($B$10+AF$49-1,'SREC Prices'!$B$6:$D$22,2))*((AF$50/1000)*$B$18)</f>
        <v>0</v>
      </c>
      <c r="AG57" s="10">
        <f ca="1">IF(AG$49&gt;OptInTerm,0,VLOOKUP($B$10+AG$49-1,'SREC Prices'!$B$6:$D$22,2))*((AG$50/1000)*$B$18)</f>
        <v>0</v>
      </c>
      <c r="AH57" s="10">
        <f ca="1">IF(AH$49&gt;OptInTerm,0,VLOOKUP($B$10+AH$49-1,'SREC Prices'!$B$6:$D$22,2))*((AH$50/1000)*$B$18)</f>
        <v>0</v>
      </c>
    </row>
    <row r="58" spans="1:35" ht="18" customHeight="1" x14ac:dyDescent="0.2">
      <c r="A58" s="18" t="s">
        <v>20</v>
      </c>
      <c r="B58" s="18"/>
      <c r="C58" s="89"/>
      <c r="D58" s="10"/>
      <c r="E58" s="10">
        <f ca="1">IF(E$49&lt;=OptInTerm,0,VLOOKUP($B$10+E$49-1,'SREC Prices'!$B$6:$D$22,3))*E$50/1000</f>
        <v>0</v>
      </c>
      <c r="F58" s="10">
        <f ca="1">IF(F$49&lt;=OptInTerm,0,VLOOKUP($B$10+F$49-1,'SREC Prices'!$B$6:$D$22,3))*F$50/1000</f>
        <v>0</v>
      </c>
      <c r="G58" s="10">
        <f ca="1">IF(G$49&lt;=OptInTerm,0,VLOOKUP($B$10+G$49-1,'SREC Prices'!$B$6:$D$22,3))*G$50/1000</f>
        <v>0</v>
      </c>
      <c r="H58" s="10">
        <f ca="1">IF(H$49&lt;=OptInTerm,0,VLOOKUP($B$10+H$49-1,'SREC Prices'!$B$6:$D$22,3))*H$50/1000</f>
        <v>0</v>
      </c>
      <c r="I58" s="10">
        <f ca="1">IF(I$49&lt;=OptInTerm,0,VLOOKUP($B$10+I$49-1,'SREC Prices'!$B$6:$D$22,3))*I$50/1000</f>
        <v>0</v>
      </c>
      <c r="J58" s="10">
        <f ca="1">IF(J$49&lt;=OptInTerm,0,VLOOKUP($B$10+J$49-1,'SREC Prices'!$B$6:$D$22,3))*J$50/1000</f>
        <v>0</v>
      </c>
      <c r="K58" s="10">
        <f ca="1">IF(K$49&lt;=OptInTerm,0,VLOOKUP($B$10+K$49-1,'SREC Prices'!$B$6:$D$22,3))*K$50/1000</f>
        <v>0</v>
      </c>
      <c r="L58" s="10">
        <f ca="1">IF(L$49&lt;=OptInTerm,0,VLOOKUP($B$10+L$49-1,'SREC Prices'!$B$6:$D$22,3))*L$50/1000</f>
        <v>0</v>
      </c>
      <c r="M58" s="10">
        <f ca="1">IF(M$49&lt;=OptInTerm,0,VLOOKUP($B$10+M$49-1,'SREC Prices'!$B$6:$D$22,3))*M$50/1000</f>
        <v>0</v>
      </c>
      <c r="N58" s="10">
        <f ca="1">IF(N$49&lt;=OptInTerm,0,VLOOKUP($B$10+N$49-1,'SREC Prices'!$B$6:$D$22,3))*N$50/1000</f>
        <v>0</v>
      </c>
      <c r="O58" s="10">
        <f ca="1">IF(O$49&lt;=OptInTerm,0,VLOOKUP($B$10+O$49-1,'SREC Prices'!$B$6:$D$22,3))*O$50/1000</f>
        <v>27702.984770076542</v>
      </c>
      <c r="P58" s="10">
        <f ca="1">IF(P$49&lt;=OptInTerm,0,VLOOKUP($B$10+P$49-1,'SREC Prices'!$B$6:$D$22,3))*P$50/1000</f>
        <v>27564.469846226159</v>
      </c>
      <c r="Q58" s="10">
        <f ca="1">IF(Q$49&lt;=OptInTerm,0,VLOOKUP($B$10+Q$49-1,'SREC Prices'!$B$6:$D$22,3))*Q$50/1000</f>
        <v>27426.647496995029</v>
      </c>
      <c r="R58" s="10">
        <f ca="1">IF(R$49&lt;=OptInTerm,0,VLOOKUP($B$10+R$49-1,'SREC Prices'!$B$6:$D$22,3))*R$50/1000</f>
        <v>27289.514259510051</v>
      </c>
      <c r="S58" s="10">
        <f ca="1">IF(S$49&lt;=OptInTerm,0,VLOOKUP($B$10+S$49-1,'SREC Prices'!$B$6:$D$22,3))*S$50/1000</f>
        <v>27153.066688212504</v>
      </c>
      <c r="T58" s="10">
        <f ca="1">IF(T$49&lt;=OptInTerm,0,VLOOKUP($B$10+T$49-1,'SREC Prices'!$B$6:$D$22,3))*T$50/1000</f>
        <v>27017.30135477144</v>
      </c>
      <c r="U58" s="10">
        <f ca="1">IF(U$49&lt;=OptInTerm,0,VLOOKUP($B$10+U$49-1,'SREC Prices'!$B$6:$D$22,3))*U$50/1000</f>
        <v>26882.214847997584</v>
      </c>
      <c r="V58" s="10">
        <f ca="1">IF(V$49&lt;=OptInTerm,0,VLOOKUP($B$10+V$49-1,'SREC Prices'!$B$6:$D$22,3))*V$50/1000</f>
        <v>26747.803773757594</v>
      </c>
      <c r="W58" s="10">
        <f ca="1">IF(W$49&lt;=OptInTerm,0,VLOOKUP($B$10+W$49-1,'SREC Prices'!$B$6:$D$22,3))*W$50/1000</f>
        <v>26614.064754888808</v>
      </c>
      <c r="X58" s="10">
        <f ca="1">IF(X$49&lt;=OptInTerm,0,VLOOKUP($B$10+X$49-1,'SREC Prices'!$B$6:$D$22,3))*X$50/1000</f>
        <v>26480.994431114359</v>
      </c>
      <c r="Y58" s="10">
        <f ca="1">IF(Y$49&lt;=OptInTerm,0,VLOOKUP($B$10+Y$49-1,'SREC Prices'!$B$6:$D$22,3))*Y$50/1000</f>
        <v>26348.589458958784</v>
      </c>
      <c r="Z58" s="10">
        <f ca="1">IF(Z$49&lt;=OptInTerm,0,VLOOKUP($B$10+Z$49-1,'SREC Prices'!$B$6:$D$22,3))*Z$50/1000</f>
        <v>26216.846511663993</v>
      </c>
      <c r="AA58" s="10">
        <f ca="1">IF(AA$49&lt;=OptInTerm,0,VLOOKUP($B$10+AA$49-1,'SREC Prices'!$B$6:$D$22,3))*AA$50/1000</f>
        <v>26085.762279105671</v>
      </c>
      <c r="AB58" s="10">
        <f ca="1">IF(AB$49&lt;=OptInTerm,0,VLOOKUP($B$10+AB$49-1,'SREC Prices'!$B$6:$D$22,3))*AB$50/1000</f>
        <v>25955.333467710145</v>
      </c>
      <c r="AC58" s="10">
        <f ca="1">IF(AC$49&lt;=OptInTerm,0,VLOOKUP($B$10+AC$49-1,'SREC Prices'!$B$6:$D$22,3))*AC$50/1000</f>
        <v>25825.556800371593</v>
      </c>
      <c r="AD58" s="10">
        <f ca="1">IF(AD$49&lt;=OptInTerm,0,VLOOKUP($B$10+AD$49-1,'SREC Prices'!$B$6:$D$22,3))*AD$50/1000</f>
        <v>0</v>
      </c>
      <c r="AE58" s="10">
        <f ca="1">IF(AE$49&lt;=OptInTerm,0,VLOOKUP($B$10+AE$49-1,'SREC Prices'!$B$6:$D$22,3))*AE$50/1000</f>
        <v>0</v>
      </c>
      <c r="AF58" s="10">
        <f ca="1">IF(AF$49&lt;=OptInTerm,0,VLOOKUP($B$10+AF$49-1,'SREC Prices'!$B$6:$D$22,3))*AF$50/1000</f>
        <v>0</v>
      </c>
      <c r="AG58" s="10">
        <f ca="1">IF(AG$49&lt;=OptInTerm,0,VLOOKUP($B$10+AG$49-1,'SREC Prices'!$B$6:$D$22,3))*AG$50/1000</f>
        <v>0</v>
      </c>
      <c r="AH58" s="10">
        <f ca="1">IF(AH$49&lt;=OptInTerm,0,VLOOKUP($B$10+AH$49-1,'SREC Prices'!$B$6:$D$22,3))*AH$50/1000</f>
        <v>0</v>
      </c>
    </row>
    <row r="59" spans="1:35" ht="18" customHeight="1" x14ac:dyDescent="0.2">
      <c r="A59" s="39" t="s">
        <v>182</v>
      </c>
      <c r="B59" s="39"/>
      <c r="C59" s="10"/>
      <c r="D59" s="10">
        <f>SUM(D54:D56)</f>
        <v>0</v>
      </c>
      <c r="E59" s="10">
        <f ca="1">SUM(E54:E58)</f>
        <v>550816.17999999993</v>
      </c>
      <c r="F59" s="10">
        <f t="shared" ref="F59:AH59" ca="1" si="5">SUM(F54:F58)</f>
        <v>476763.40393000003</v>
      </c>
      <c r="G59" s="10">
        <f t="shared" ca="1" si="5"/>
        <v>453094.60715187702</v>
      </c>
      <c r="H59" s="10">
        <f t="shared" ca="1" si="5"/>
        <v>451516.09931603167</v>
      </c>
      <c r="I59" s="10">
        <f t="shared" ca="1" si="5"/>
        <v>463705.76011631003</v>
      </c>
      <c r="J59" s="10">
        <f t="shared" ca="1" si="5"/>
        <v>448553.59157955903</v>
      </c>
      <c r="K59" s="10">
        <f t="shared" ca="1" si="5"/>
        <v>424558.9583267126</v>
      </c>
      <c r="L59" s="10">
        <f t="shared" ca="1" si="5"/>
        <v>406480.63054304093</v>
      </c>
      <c r="M59" s="10">
        <f t="shared" ca="1" si="5"/>
        <v>393113.58185695292</v>
      </c>
      <c r="N59" s="10">
        <f t="shared" ca="1" si="5"/>
        <v>386043.55002892693</v>
      </c>
      <c r="O59" s="10">
        <f t="shared" ca="1" si="5"/>
        <v>187428.88241488405</v>
      </c>
      <c r="P59" s="10">
        <f t="shared" ca="1" si="5"/>
        <v>189856.53336594129</v>
      </c>
      <c r="Q59" s="10">
        <f t="shared" ca="1" si="5"/>
        <v>192323.11276315391</v>
      </c>
      <c r="R59" s="10">
        <f t="shared" ca="1" si="5"/>
        <v>194829.18685813469</v>
      </c>
      <c r="S59" s="10">
        <f t="shared" ca="1" si="5"/>
        <v>197375.33040855671</v>
      </c>
      <c r="T59" s="10">
        <f t="shared" ca="1" si="5"/>
        <v>199962.12680454869</v>
      </c>
      <c r="U59" s="10">
        <f t="shared" ca="1" si="5"/>
        <v>202590.16819697656</v>
      </c>
      <c r="V59" s="10">
        <f t="shared" ca="1" si="5"/>
        <v>205260.05562763638</v>
      </c>
      <c r="W59" s="10">
        <f t="shared" ca="1" si="5"/>
        <v>207972.39916139032</v>
      </c>
      <c r="X59" s="10">
        <f t="shared" ca="1" si="5"/>
        <v>210727.81802027271</v>
      </c>
      <c r="Y59" s="10">
        <f t="shared" ca="1" si="5"/>
        <v>213526.94071959564</v>
      </c>
      <c r="Z59" s="10">
        <f t="shared" ca="1" si="5"/>
        <v>216370.40520608431</v>
      </c>
      <c r="AA59" s="10">
        <f t="shared" ca="1" si="5"/>
        <v>219258.85899807289</v>
      </c>
      <c r="AB59" s="10">
        <f t="shared" ca="1" si="5"/>
        <v>222192.95932778993</v>
      </c>
      <c r="AC59" s="10">
        <f t="shared" ca="1" si="5"/>
        <v>225173.37328576655</v>
      </c>
      <c r="AD59" s="10">
        <f t="shared" ca="1" si="5"/>
        <v>0</v>
      </c>
      <c r="AE59" s="10">
        <f t="shared" ca="1" si="5"/>
        <v>0</v>
      </c>
      <c r="AF59" s="10">
        <f t="shared" ca="1" si="5"/>
        <v>0</v>
      </c>
      <c r="AG59" s="10">
        <f t="shared" ca="1" si="5"/>
        <v>0</v>
      </c>
      <c r="AH59" s="10">
        <f t="shared" ca="1" si="5"/>
        <v>0</v>
      </c>
    </row>
    <row r="60" spans="1:35" ht="18" customHeight="1" x14ac:dyDescent="0.2">
      <c r="A60" s="17" t="s">
        <v>37</v>
      </c>
      <c r="B60" s="17"/>
      <c r="C60" s="10"/>
      <c r="D60" s="10"/>
      <c r="E60" s="10">
        <f t="shared" ref="E60:AH60" si="6">IF(ProjectYear&lt;=projectlife,-OpCost_Yr*(1+OpCostAdj_Yr)^(ProjectYear-1),0)</f>
        <v>-21000</v>
      </c>
      <c r="F60" s="10">
        <f t="shared" si="6"/>
        <v>-21524.999999999996</v>
      </c>
      <c r="G60" s="10">
        <f t="shared" si="6"/>
        <v>-22063.125</v>
      </c>
      <c r="H60" s="10">
        <f t="shared" si="6"/>
        <v>-22614.703124999996</v>
      </c>
      <c r="I60" s="10">
        <f t="shared" si="6"/>
        <v>-23180.070703124995</v>
      </c>
      <c r="J60" s="10">
        <f t="shared" si="6"/>
        <v>-23759.572470703119</v>
      </c>
      <c r="K60" s="10">
        <f t="shared" si="6"/>
        <v>-24353.561782470693</v>
      </c>
      <c r="L60" s="10">
        <f t="shared" si="6"/>
        <v>-24962.400827032463</v>
      </c>
      <c r="M60" s="10">
        <f t="shared" si="6"/>
        <v>-25586.460847708273</v>
      </c>
      <c r="N60" s="10">
        <f t="shared" si="6"/>
        <v>-26226.122368900975</v>
      </c>
      <c r="O60" s="10">
        <f t="shared" si="6"/>
        <v>-26881.775428123499</v>
      </c>
      <c r="P60" s="10">
        <f t="shared" si="6"/>
        <v>-27553.819813826587</v>
      </c>
      <c r="Q60" s="10">
        <f t="shared" si="6"/>
        <v>-28242.665309172247</v>
      </c>
      <c r="R60" s="10">
        <f t="shared" si="6"/>
        <v>-28948.731941901551</v>
      </c>
      <c r="S60" s="10">
        <f t="shared" si="6"/>
        <v>-29672.450240449089</v>
      </c>
      <c r="T60" s="10">
        <f t="shared" si="6"/>
        <v>-30414.26149646032</v>
      </c>
      <c r="U60" s="10">
        <f t="shared" si="6"/>
        <v>-31174.618033871826</v>
      </c>
      <c r="V60" s="10">
        <f t="shared" si="6"/>
        <v>-31953.983484718618</v>
      </c>
      <c r="W60" s="10">
        <f t="shared" si="6"/>
        <v>-32752.833071836583</v>
      </c>
      <c r="X60" s="10">
        <f t="shared" si="6"/>
        <v>-33571.653898632496</v>
      </c>
      <c r="Y60" s="10">
        <f t="shared" si="6"/>
        <v>-34410.945246098308</v>
      </c>
      <c r="Z60" s="10">
        <f t="shared" si="6"/>
        <v>-35271.218877250758</v>
      </c>
      <c r="AA60" s="10">
        <f t="shared" si="6"/>
        <v>-36152.999349182028</v>
      </c>
      <c r="AB60" s="10">
        <f t="shared" si="6"/>
        <v>-37056.824332911579</v>
      </c>
      <c r="AC60" s="10">
        <f t="shared" si="6"/>
        <v>-37983.24494123437</v>
      </c>
      <c r="AD60" s="10">
        <f t="shared" si="6"/>
        <v>0</v>
      </c>
      <c r="AE60" s="10">
        <f t="shared" si="6"/>
        <v>0</v>
      </c>
      <c r="AF60" s="10">
        <f t="shared" si="6"/>
        <v>0</v>
      </c>
      <c r="AG60" s="10">
        <f t="shared" si="6"/>
        <v>0</v>
      </c>
      <c r="AH60" s="10">
        <f t="shared" si="6"/>
        <v>0</v>
      </c>
    </row>
    <row r="61" spans="1:35" ht="18" customHeight="1" x14ac:dyDescent="0.2">
      <c r="A61" s="18" t="s">
        <v>35</v>
      </c>
      <c r="B61" s="18"/>
      <c r="C61" s="10"/>
      <c r="D61" s="10"/>
      <c r="E61" s="10">
        <f t="shared" ref="E61:AH61" si="7">IF(ProjectYear&lt;=projectlife,IF(E49/ReplaceInverterYear=ROUND(E49/ReplaceInverterYear,0),-InverterReplaceCost*SystemSize,0),0)</f>
        <v>0</v>
      </c>
      <c r="F61" s="10">
        <f t="shared" si="7"/>
        <v>0</v>
      </c>
      <c r="G61" s="10">
        <f t="shared" si="7"/>
        <v>0</v>
      </c>
      <c r="H61" s="10">
        <f t="shared" si="7"/>
        <v>0</v>
      </c>
      <c r="I61" s="10">
        <f t="shared" si="7"/>
        <v>0</v>
      </c>
      <c r="J61" s="10">
        <f t="shared" si="7"/>
        <v>0</v>
      </c>
      <c r="K61" s="10">
        <f t="shared" si="7"/>
        <v>0</v>
      </c>
      <c r="L61" s="10">
        <f t="shared" si="7"/>
        <v>0</v>
      </c>
      <c r="M61" s="10">
        <f t="shared" si="7"/>
        <v>0</v>
      </c>
      <c r="N61" s="10">
        <f t="shared" si="7"/>
        <v>-150000</v>
      </c>
      <c r="O61" s="10">
        <f t="shared" si="7"/>
        <v>0</v>
      </c>
      <c r="P61" s="10">
        <f t="shared" si="7"/>
        <v>0</v>
      </c>
      <c r="Q61" s="10">
        <f t="shared" si="7"/>
        <v>0</v>
      </c>
      <c r="R61" s="10">
        <f t="shared" si="7"/>
        <v>0</v>
      </c>
      <c r="S61" s="10">
        <f t="shared" si="7"/>
        <v>0</v>
      </c>
      <c r="T61" s="10">
        <f t="shared" si="7"/>
        <v>0</v>
      </c>
      <c r="U61" s="10">
        <f t="shared" si="7"/>
        <v>0</v>
      </c>
      <c r="V61" s="10">
        <f t="shared" si="7"/>
        <v>0</v>
      </c>
      <c r="W61" s="10">
        <f t="shared" si="7"/>
        <v>0</v>
      </c>
      <c r="X61" s="10">
        <f t="shared" si="7"/>
        <v>-150000</v>
      </c>
      <c r="Y61" s="10">
        <f t="shared" si="7"/>
        <v>0</v>
      </c>
      <c r="Z61" s="10">
        <f t="shared" si="7"/>
        <v>0</v>
      </c>
      <c r="AA61" s="10">
        <f t="shared" si="7"/>
        <v>0</v>
      </c>
      <c r="AB61" s="10">
        <f t="shared" si="7"/>
        <v>0</v>
      </c>
      <c r="AC61" s="10">
        <f t="shared" si="7"/>
        <v>0</v>
      </c>
      <c r="AD61" s="10">
        <f t="shared" si="7"/>
        <v>0</v>
      </c>
      <c r="AE61" s="10">
        <f t="shared" si="7"/>
        <v>0</v>
      </c>
      <c r="AF61" s="10">
        <f t="shared" si="7"/>
        <v>0</v>
      </c>
      <c r="AG61" s="10">
        <f t="shared" si="7"/>
        <v>0</v>
      </c>
      <c r="AH61" s="10">
        <f t="shared" si="7"/>
        <v>0</v>
      </c>
    </row>
    <row r="62" spans="1:35" ht="18" customHeight="1" x14ac:dyDescent="0.2">
      <c r="A62" s="39" t="s">
        <v>38</v>
      </c>
      <c r="B62" s="39"/>
      <c r="C62" s="10"/>
      <c r="D62" s="10">
        <f>D60+D61</f>
        <v>0</v>
      </c>
      <c r="E62" s="10">
        <f>E60+E61</f>
        <v>-21000</v>
      </c>
      <c r="F62" s="10">
        <f t="shared" ref="F62:AH62" si="8">F60+F61</f>
        <v>-21524.999999999996</v>
      </c>
      <c r="G62" s="10">
        <f t="shared" si="8"/>
        <v>-22063.125</v>
      </c>
      <c r="H62" s="10">
        <f t="shared" si="8"/>
        <v>-22614.703124999996</v>
      </c>
      <c r="I62" s="10">
        <f t="shared" si="8"/>
        <v>-23180.070703124995</v>
      </c>
      <c r="J62" s="10">
        <f t="shared" si="8"/>
        <v>-23759.572470703119</v>
      </c>
      <c r="K62" s="10">
        <f t="shared" si="8"/>
        <v>-24353.561782470693</v>
      </c>
      <c r="L62" s="10">
        <f t="shared" si="8"/>
        <v>-24962.400827032463</v>
      </c>
      <c r="M62" s="10">
        <f t="shared" si="8"/>
        <v>-25586.460847708273</v>
      </c>
      <c r="N62" s="10">
        <f t="shared" si="8"/>
        <v>-176226.12236890098</v>
      </c>
      <c r="O62" s="10">
        <f t="shared" si="8"/>
        <v>-26881.775428123499</v>
      </c>
      <c r="P62" s="10">
        <f t="shared" si="8"/>
        <v>-27553.819813826587</v>
      </c>
      <c r="Q62" s="10">
        <f t="shared" si="8"/>
        <v>-28242.665309172247</v>
      </c>
      <c r="R62" s="10">
        <f t="shared" si="8"/>
        <v>-28948.731941901551</v>
      </c>
      <c r="S62" s="10">
        <f t="shared" si="8"/>
        <v>-29672.450240449089</v>
      </c>
      <c r="T62" s="10">
        <f t="shared" si="8"/>
        <v>-30414.26149646032</v>
      </c>
      <c r="U62" s="10">
        <f t="shared" si="8"/>
        <v>-31174.618033871826</v>
      </c>
      <c r="V62" s="10">
        <f t="shared" si="8"/>
        <v>-31953.983484718618</v>
      </c>
      <c r="W62" s="10">
        <f t="shared" si="8"/>
        <v>-32752.833071836583</v>
      </c>
      <c r="X62" s="10">
        <f t="shared" si="8"/>
        <v>-183571.6538986325</v>
      </c>
      <c r="Y62" s="10">
        <f t="shared" si="8"/>
        <v>-34410.945246098308</v>
      </c>
      <c r="Z62" s="10">
        <f t="shared" si="8"/>
        <v>-35271.218877250758</v>
      </c>
      <c r="AA62" s="10">
        <f t="shared" si="8"/>
        <v>-36152.999349182028</v>
      </c>
      <c r="AB62" s="10">
        <f t="shared" si="8"/>
        <v>-37056.824332911579</v>
      </c>
      <c r="AC62" s="10">
        <f t="shared" si="8"/>
        <v>-37983.24494123437</v>
      </c>
      <c r="AD62" s="10">
        <f t="shared" si="8"/>
        <v>0</v>
      </c>
      <c r="AE62" s="10">
        <f t="shared" si="8"/>
        <v>0</v>
      </c>
      <c r="AF62" s="10">
        <f t="shared" si="8"/>
        <v>0</v>
      </c>
      <c r="AG62" s="10">
        <f t="shared" si="8"/>
        <v>0</v>
      </c>
      <c r="AH62" s="10">
        <f t="shared" si="8"/>
        <v>0</v>
      </c>
    </row>
    <row r="63" spans="1:35" ht="18" customHeight="1" x14ac:dyDescent="0.2">
      <c r="A63" s="417" t="s">
        <v>183</v>
      </c>
      <c r="B63" s="417" t="s">
        <v>40</v>
      </c>
      <c r="C63" s="10"/>
      <c r="D63" s="10">
        <f t="shared" ref="D63:AH63" si="9">D59+D62</f>
        <v>0</v>
      </c>
      <c r="E63" s="10">
        <f t="shared" ca="1" si="9"/>
        <v>529816.17999999993</v>
      </c>
      <c r="F63" s="10">
        <f t="shared" ca="1" si="9"/>
        <v>455238.40393000003</v>
      </c>
      <c r="G63" s="10">
        <f t="shared" ca="1" si="9"/>
        <v>431031.48215187702</v>
      </c>
      <c r="H63" s="10">
        <f t="shared" ca="1" si="9"/>
        <v>428901.39619103167</v>
      </c>
      <c r="I63" s="10">
        <f t="shared" ca="1" si="9"/>
        <v>440525.68941318506</v>
      </c>
      <c r="J63" s="10">
        <f t="shared" ca="1" si="9"/>
        <v>424794.01910885592</v>
      </c>
      <c r="K63" s="10">
        <f t="shared" ca="1" si="9"/>
        <v>400205.39654424193</v>
      </c>
      <c r="L63" s="10">
        <f t="shared" ca="1" si="9"/>
        <v>381518.22971600847</v>
      </c>
      <c r="M63" s="10">
        <f t="shared" ca="1" si="9"/>
        <v>367527.12100924464</v>
      </c>
      <c r="N63" s="10">
        <f t="shared" ca="1" si="9"/>
        <v>209817.42766002595</v>
      </c>
      <c r="O63" s="10">
        <f t="shared" ca="1" si="9"/>
        <v>160547.10698676054</v>
      </c>
      <c r="P63" s="10">
        <f t="shared" ca="1" si="9"/>
        <v>162302.7135521147</v>
      </c>
      <c r="Q63" s="10">
        <f t="shared" ca="1" si="9"/>
        <v>164080.44745398167</v>
      </c>
      <c r="R63" s="10">
        <f t="shared" ca="1" si="9"/>
        <v>165880.45491623314</v>
      </c>
      <c r="S63" s="10">
        <f t="shared" ca="1" si="9"/>
        <v>167702.88016810763</v>
      </c>
      <c r="T63" s="10">
        <f t="shared" ca="1" si="9"/>
        <v>169547.86530808837</v>
      </c>
      <c r="U63" s="10">
        <f t="shared" ca="1" si="9"/>
        <v>171415.55016310472</v>
      </c>
      <c r="V63" s="10">
        <f t="shared" ca="1" si="9"/>
        <v>173306.07214291775</v>
      </c>
      <c r="W63" s="10">
        <f t="shared" ca="1" si="9"/>
        <v>175219.56608955373</v>
      </c>
      <c r="X63" s="10">
        <f t="shared" ca="1" si="9"/>
        <v>27156.164121640206</v>
      </c>
      <c r="Y63" s="10">
        <f t="shared" ca="1" si="9"/>
        <v>179115.99547349734</v>
      </c>
      <c r="Z63" s="10">
        <f t="shared" ca="1" si="9"/>
        <v>181099.18632883354</v>
      </c>
      <c r="AA63" s="10">
        <f t="shared" ca="1" si="9"/>
        <v>183105.85964889085</v>
      </c>
      <c r="AB63" s="10">
        <f t="shared" ca="1" si="9"/>
        <v>185136.13499487835</v>
      </c>
      <c r="AC63" s="10">
        <f t="shared" ca="1" si="9"/>
        <v>187190.12834453216</v>
      </c>
      <c r="AD63" s="10">
        <f t="shared" ca="1" si="9"/>
        <v>0</v>
      </c>
      <c r="AE63" s="10">
        <f t="shared" ca="1" si="9"/>
        <v>0</v>
      </c>
      <c r="AF63" s="10">
        <f t="shared" ca="1" si="9"/>
        <v>0</v>
      </c>
      <c r="AG63" s="10">
        <f t="shared" ca="1" si="9"/>
        <v>0</v>
      </c>
      <c r="AH63" s="10">
        <f t="shared" ca="1" si="9"/>
        <v>0</v>
      </c>
    </row>
    <row r="64" spans="1:35" s="5" customFormat="1" ht="18" customHeight="1" x14ac:dyDescent="0.2">
      <c r="A64" s="48" t="s">
        <v>62</v>
      </c>
      <c r="B64" s="48"/>
      <c r="C64" s="59"/>
      <c r="D64" s="59"/>
      <c r="E64" s="59">
        <f ca="1">IF($B$11="Non-Taxable",0,-(AssetBasis)*DEP_01)</f>
        <v>-879339.80099502509</v>
      </c>
      <c r="F64" s="59">
        <f ca="1">IF($B$11="Non-Taxable",0,-(AssetBasis)*Dep_02)</f>
        <v>-1406943.68159204</v>
      </c>
      <c r="G64" s="59">
        <f ca="1">IF($B$11="Non-Taxable",0,-(AssetBasis)*Dep_03)</f>
        <v>-844166.20895522402</v>
      </c>
      <c r="H64" s="59">
        <f ca="1">IF($B$11="Non-Taxable",0,-(AssetBasis)*DEP_04)</f>
        <v>-506499.72537313442</v>
      </c>
      <c r="I64" s="59">
        <f ca="1">IF($B$11="Non-Taxable",0,-(AssetBasis)*DEP_05)</f>
        <v>-506499.72537313442</v>
      </c>
      <c r="J64" s="59">
        <f ca="1">IF($B$11="Non-Taxable",0,-(AssetBasis)*DEP_06)</f>
        <v>-253249.86268656721</v>
      </c>
      <c r="K64" s="59">
        <f ca="1">IF($B$11="Non-Taxable",0,-(AssetBasis)*DEP_07)</f>
        <v>0</v>
      </c>
      <c r="L64" s="59">
        <f ca="1">IF($B$11="Non-Taxable",0,-(AssetBasis)*DEP_08)</f>
        <v>0</v>
      </c>
      <c r="M64" s="59">
        <f ca="1">IF($B$11="Non-Taxable",0,-(AssetBasis)*DEP_09)</f>
        <v>0</v>
      </c>
      <c r="N64" s="59">
        <f ca="1">IF($B$11="Non-Taxable",0,-(AssetBasis)*DEP_10)</f>
        <v>0</v>
      </c>
      <c r="O64" s="59">
        <f ca="1">IF($B$11="Non-Taxable",0,-(AssetBasis)*DEP_11)</f>
        <v>0</v>
      </c>
      <c r="P64" s="59">
        <f ca="1">IF($B$11="Non-Taxable",0,-(AssetBasis)*DEP_12)</f>
        <v>0</v>
      </c>
      <c r="Q64" s="59">
        <f ca="1">IF($B$11="Non-Taxable",0,-(AssetBasis)*DEP_13)</f>
        <v>0</v>
      </c>
      <c r="R64" s="59">
        <f ca="1">IF($B$11="Non-Taxable",0,-(AssetBasis)*DEP_14)</f>
        <v>0</v>
      </c>
      <c r="S64" s="59">
        <f ca="1">IF($B$11="Non-Taxable",0,-(AssetBasis)*DEP_15)</f>
        <v>0</v>
      </c>
      <c r="T64" s="59">
        <f ca="1">IF($B$11="Non-Taxable",0,-(AssetBasis)*DEP_16)</f>
        <v>0</v>
      </c>
      <c r="U64" s="59">
        <f ca="1">IF($B$11="Non-Taxable",0,-(AssetBasis)*DEP_17)</f>
        <v>0</v>
      </c>
      <c r="V64" s="59">
        <f ca="1">IF($B$11="Non-Taxable",0,-(AssetBasis)*DEP_18)</f>
        <v>0</v>
      </c>
      <c r="W64" s="59">
        <f ca="1">IF($B$11="Non-Taxable",0,-(AssetBasis)*DEP_19)</f>
        <v>0</v>
      </c>
      <c r="X64" s="59">
        <f ca="1">IF($B$11="Non-Taxable",0,-(AssetBasis)*DEP_20)</f>
        <v>0</v>
      </c>
      <c r="Y64" s="59">
        <f ca="1">IF($B$11="Non-Taxable",0,-(AssetBasis)*DEP_21)</f>
        <v>0</v>
      </c>
      <c r="Z64" s="59">
        <f ca="1">IF($B$11="Non-Taxable",0,-(AssetBasis)*DEP_22)</f>
        <v>0</v>
      </c>
      <c r="AA64" s="59">
        <f ca="1">IF($B$11="Non-Taxable",0,-(AssetBasis)*DEP_23)</f>
        <v>0</v>
      </c>
      <c r="AB64" s="59">
        <f ca="1">IF($B$11="Non-Taxable",0,-(AssetBasis)*DEP_24)</f>
        <v>0</v>
      </c>
      <c r="AC64" s="59">
        <f ca="1">IF($B$11="Non-Taxable",0,-(AssetBasis)*DEP_25)</f>
        <v>0</v>
      </c>
      <c r="AD64" s="59">
        <f ca="1">IF($B$11="Non-Taxable",0,-(AssetBasis)*DEP_26)</f>
        <v>0</v>
      </c>
      <c r="AE64" s="59">
        <f ca="1">IF($B$11="Non-Taxable",0,-(AssetBasis)*DEP_27)</f>
        <v>0</v>
      </c>
      <c r="AF64" s="59">
        <f ca="1">IF($B$11="Non-Taxable",0,-(AssetBasis)*DEP_28)</f>
        <v>0</v>
      </c>
      <c r="AG64" s="59">
        <f ca="1">IF($B$11="Non-Taxable",0,-(AssetBasis)*DEP_29)</f>
        <v>0</v>
      </c>
      <c r="AH64" s="59">
        <f ca="1">IF($B$11="Non-Taxable",0,-(AssetBasis)*DEP_30)</f>
        <v>0</v>
      </c>
      <c r="AI64" s="31"/>
    </row>
    <row r="65" spans="1:35" s="5" customFormat="1" ht="18" customHeight="1" x14ac:dyDescent="0.2">
      <c r="A65" s="414"/>
      <c r="B65" s="414" t="s">
        <v>42</v>
      </c>
      <c r="C65" s="59"/>
      <c r="D65" s="59">
        <f>SUM(D63:D64)</f>
        <v>0</v>
      </c>
      <c r="E65" s="59">
        <f ca="1">SUM(E63:E64)</f>
        <v>-349523.62099502515</v>
      </c>
      <c r="F65" s="59">
        <f t="shared" ref="F65:AH65" ca="1" si="10">SUM(F63:F64)</f>
        <v>-951705.27766203997</v>
      </c>
      <c r="G65" s="59">
        <f t="shared" ca="1" si="10"/>
        <v>-413134.726803347</v>
      </c>
      <c r="H65" s="59">
        <f t="shared" ca="1" si="10"/>
        <v>-77598.329182102752</v>
      </c>
      <c r="I65" s="59">
        <f t="shared" ca="1" si="10"/>
        <v>-65974.035959949368</v>
      </c>
      <c r="J65" s="59">
        <f ca="1">SUM(J63:J64)</f>
        <v>171544.15642228871</v>
      </c>
      <c r="K65" s="59">
        <f t="shared" ca="1" si="10"/>
        <v>400205.39654424193</v>
      </c>
      <c r="L65" s="59">
        <f t="shared" ca="1" si="10"/>
        <v>381518.22971600847</v>
      </c>
      <c r="M65" s="59">
        <f t="shared" ca="1" si="10"/>
        <v>367527.12100924464</v>
      </c>
      <c r="N65" s="59">
        <f t="shared" ca="1" si="10"/>
        <v>209817.42766002595</v>
      </c>
      <c r="O65" s="59">
        <f t="shared" ca="1" si="10"/>
        <v>160547.10698676054</v>
      </c>
      <c r="P65" s="59">
        <f t="shared" ca="1" si="10"/>
        <v>162302.7135521147</v>
      </c>
      <c r="Q65" s="59">
        <f t="shared" ca="1" si="10"/>
        <v>164080.44745398167</v>
      </c>
      <c r="R65" s="59">
        <f t="shared" ca="1" si="10"/>
        <v>165880.45491623314</v>
      </c>
      <c r="S65" s="59">
        <f t="shared" ca="1" si="10"/>
        <v>167702.88016810763</v>
      </c>
      <c r="T65" s="59">
        <f t="shared" ca="1" si="10"/>
        <v>169547.86530808837</v>
      </c>
      <c r="U65" s="59">
        <f t="shared" ca="1" si="10"/>
        <v>171415.55016310472</v>
      </c>
      <c r="V65" s="59">
        <f t="shared" ca="1" si="10"/>
        <v>173306.07214291775</v>
      </c>
      <c r="W65" s="59">
        <f t="shared" ca="1" si="10"/>
        <v>175219.56608955373</v>
      </c>
      <c r="X65" s="59">
        <f t="shared" ca="1" si="10"/>
        <v>27156.164121640206</v>
      </c>
      <c r="Y65" s="59">
        <f t="shared" ca="1" si="10"/>
        <v>179115.99547349734</v>
      </c>
      <c r="Z65" s="59">
        <f t="shared" ca="1" si="10"/>
        <v>181099.18632883354</v>
      </c>
      <c r="AA65" s="59">
        <f t="shared" ca="1" si="10"/>
        <v>183105.85964889085</v>
      </c>
      <c r="AB65" s="59">
        <f t="shared" ca="1" si="10"/>
        <v>185136.13499487835</v>
      </c>
      <c r="AC65" s="59">
        <f t="shared" ca="1" si="10"/>
        <v>187190.12834453216</v>
      </c>
      <c r="AD65" s="59">
        <f t="shared" ca="1" si="10"/>
        <v>0</v>
      </c>
      <c r="AE65" s="59">
        <f t="shared" ca="1" si="10"/>
        <v>0</v>
      </c>
      <c r="AF65" s="59">
        <f t="shared" ca="1" si="10"/>
        <v>0</v>
      </c>
      <c r="AG65" s="59">
        <f t="shared" ca="1" si="10"/>
        <v>0</v>
      </c>
      <c r="AH65" s="59">
        <f t="shared" ca="1" si="10"/>
        <v>0</v>
      </c>
      <c r="AI65" s="31"/>
    </row>
    <row r="66" spans="1:35" s="5" customFormat="1" ht="18" customHeight="1" x14ac:dyDescent="0.2">
      <c r="A66" s="48" t="s">
        <v>43</v>
      </c>
      <c r="B66" s="48"/>
      <c r="C66" s="59"/>
      <c r="D66" s="59"/>
      <c r="E66" s="59">
        <f t="shared" ref="E66:AH66" ca="1" si="11">Interest</f>
        <v>-46553.28358208952</v>
      </c>
      <c r="F66" s="59">
        <f t="shared" ca="1" si="11"/>
        <v>-43443.852993554174</v>
      </c>
      <c r="G66" s="59">
        <f t="shared" ca="1" si="11"/>
        <v>-40147.85656970671</v>
      </c>
      <c r="H66" s="59">
        <f t="shared" ca="1" si="11"/>
        <v>-36654.100360428398</v>
      </c>
      <c r="I66" s="59">
        <f t="shared" ca="1" si="11"/>
        <v>-32950.718778593393</v>
      </c>
      <c r="J66" s="59">
        <f t="shared" ca="1" si="11"/>
        <v>-29025.13430184828</v>
      </c>
      <c r="K66" s="59">
        <f t="shared" ca="1" si="11"/>
        <v>-24864.014756498462</v>
      </c>
      <c r="L66" s="59">
        <f t="shared" ca="1" si="11"/>
        <v>-20453.228038427653</v>
      </c>
      <c r="M66" s="59">
        <f t="shared" ca="1" si="11"/>
        <v>-15777.794117272597</v>
      </c>
      <c r="N66" s="59">
        <f t="shared" ca="1" si="11"/>
        <v>-10821.834160848237</v>
      </c>
      <c r="O66" s="59">
        <f t="shared" ca="1" si="11"/>
        <v>-5568.5166070384157</v>
      </c>
      <c r="P66" s="59">
        <f t="shared" ca="1" si="11"/>
        <v>0</v>
      </c>
      <c r="Q66" s="59">
        <f t="shared" ca="1" si="11"/>
        <v>0</v>
      </c>
      <c r="R66" s="59">
        <f t="shared" ca="1" si="11"/>
        <v>0</v>
      </c>
      <c r="S66" s="59">
        <f t="shared" ca="1" si="11"/>
        <v>0</v>
      </c>
      <c r="T66" s="59">
        <f t="shared" ca="1" si="11"/>
        <v>0</v>
      </c>
      <c r="U66" s="59">
        <f t="shared" ca="1" si="11"/>
        <v>0</v>
      </c>
      <c r="V66" s="59">
        <f t="shared" ca="1" si="11"/>
        <v>0</v>
      </c>
      <c r="W66" s="59">
        <f t="shared" ca="1" si="11"/>
        <v>0</v>
      </c>
      <c r="X66" s="59">
        <f t="shared" ca="1" si="11"/>
        <v>0</v>
      </c>
      <c r="Y66" s="59">
        <f t="shared" ca="1" si="11"/>
        <v>0</v>
      </c>
      <c r="Z66" s="59">
        <f t="shared" ca="1" si="11"/>
        <v>0</v>
      </c>
      <c r="AA66" s="59">
        <f t="shared" ca="1" si="11"/>
        <v>0</v>
      </c>
      <c r="AB66" s="59">
        <f t="shared" ca="1" si="11"/>
        <v>0</v>
      </c>
      <c r="AC66" s="59">
        <f t="shared" ca="1" si="11"/>
        <v>0</v>
      </c>
      <c r="AD66" s="59">
        <f t="shared" ca="1" si="11"/>
        <v>0</v>
      </c>
      <c r="AE66" s="59">
        <f t="shared" ca="1" si="11"/>
        <v>0</v>
      </c>
      <c r="AF66" s="59">
        <f t="shared" ca="1" si="11"/>
        <v>0</v>
      </c>
      <c r="AG66" s="59">
        <f t="shared" ca="1" si="11"/>
        <v>0</v>
      </c>
      <c r="AH66" s="59">
        <f t="shared" ca="1" si="11"/>
        <v>0</v>
      </c>
      <c r="AI66" s="31"/>
    </row>
    <row r="67" spans="1:35" s="5" customFormat="1" ht="18" customHeight="1" x14ac:dyDescent="0.2">
      <c r="A67" s="414"/>
      <c r="B67" s="414" t="s">
        <v>44</v>
      </c>
      <c r="C67" s="59"/>
      <c r="D67" s="59">
        <f>D65+D66</f>
        <v>0</v>
      </c>
      <c r="E67" s="59">
        <f ca="1">E65+E66</f>
        <v>-396076.90457711468</v>
      </c>
      <c r="F67" s="59">
        <f t="shared" ref="F67:AH67" ca="1" si="12">F65+F66</f>
        <v>-995149.13065559417</v>
      </c>
      <c r="G67" s="59">
        <f t="shared" ca="1" si="12"/>
        <v>-453282.5833730537</v>
      </c>
      <c r="H67" s="59">
        <f t="shared" ca="1" si="12"/>
        <v>-114252.42954253114</v>
      </c>
      <c r="I67" s="59">
        <f ca="1">I65+I66</f>
        <v>-98924.754738542761</v>
      </c>
      <c r="J67" s="59">
        <f ca="1">J65+J66</f>
        <v>142519.02212044044</v>
      </c>
      <c r="K67" s="59">
        <f t="shared" ca="1" si="12"/>
        <v>375341.38178774348</v>
      </c>
      <c r="L67" s="59">
        <f t="shared" ca="1" si="12"/>
        <v>361065.00167758082</v>
      </c>
      <c r="M67" s="59">
        <f t="shared" ca="1" si="12"/>
        <v>351749.32689197204</v>
      </c>
      <c r="N67" s="59">
        <f t="shared" ca="1" si="12"/>
        <v>198995.59349917772</v>
      </c>
      <c r="O67" s="59">
        <f t="shared" ca="1" si="12"/>
        <v>154978.59037972213</v>
      </c>
      <c r="P67" s="59">
        <f t="shared" ca="1" si="12"/>
        <v>162302.7135521147</v>
      </c>
      <c r="Q67" s="59">
        <f t="shared" ca="1" si="12"/>
        <v>164080.44745398167</v>
      </c>
      <c r="R67" s="59">
        <f t="shared" ca="1" si="12"/>
        <v>165880.45491623314</v>
      </c>
      <c r="S67" s="59">
        <f t="shared" ca="1" si="12"/>
        <v>167702.88016810763</v>
      </c>
      <c r="T67" s="59">
        <f t="shared" ca="1" si="12"/>
        <v>169547.86530808837</v>
      </c>
      <c r="U67" s="59">
        <f t="shared" ca="1" si="12"/>
        <v>171415.55016310472</v>
      </c>
      <c r="V67" s="59">
        <f t="shared" ca="1" si="12"/>
        <v>173306.07214291775</v>
      </c>
      <c r="W67" s="59">
        <f t="shared" ca="1" si="12"/>
        <v>175219.56608955373</v>
      </c>
      <c r="X67" s="59">
        <f t="shared" ca="1" si="12"/>
        <v>27156.164121640206</v>
      </c>
      <c r="Y67" s="59">
        <f t="shared" ca="1" si="12"/>
        <v>179115.99547349734</v>
      </c>
      <c r="Z67" s="59">
        <f t="shared" ca="1" si="12"/>
        <v>181099.18632883354</v>
      </c>
      <c r="AA67" s="59">
        <f t="shared" ca="1" si="12"/>
        <v>183105.85964889085</v>
      </c>
      <c r="AB67" s="59">
        <f t="shared" ca="1" si="12"/>
        <v>185136.13499487835</v>
      </c>
      <c r="AC67" s="59">
        <f t="shared" ca="1" si="12"/>
        <v>187190.12834453216</v>
      </c>
      <c r="AD67" s="59">
        <f t="shared" ca="1" si="12"/>
        <v>0</v>
      </c>
      <c r="AE67" s="59">
        <f t="shared" ca="1" si="12"/>
        <v>0</v>
      </c>
      <c r="AF67" s="59">
        <f t="shared" ca="1" si="12"/>
        <v>0</v>
      </c>
      <c r="AG67" s="59">
        <f t="shared" ca="1" si="12"/>
        <v>0</v>
      </c>
      <c r="AH67" s="59">
        <f t="shared" ca="1" si="12"/>
        <v>0</v>
      </c>
      <c r="AI67" s="31"/>
    </row>
    <row r="68" spans="1:35" s="31" customFormat="1" ht="18" customHeight="1" x14ac:dyDescent="0.2">
      <c r="A68" s="48" t="s">
        <v>63</v>
      </c>
      <c r="B68" s="48"/>
      <c r="C68" s="59"/>
      <c r="D68" s="59">
        <f t="shared" ref="D68" ca="1" si="13">IF(taxable="Taxable (Corporation)",IF(StateTaxAdj&gt;=0,-EBT*FedTaxRate,(-EBT*FedTaxRate)-(StateTaxAdj*FedTaxRate)),0)</f>
        <v>0</v>
      </c>
      <c r="E68" s="59">
        <f t="shared" ref="E68:AH68" ca="1" si="14">IF(taxable="Non-Taxable",0,IF(StateTaxAdj&gt;=0,-EBT*FedTaxRate,(-EBT*FedTaxRate)-(StateTaxAdj*FedTaxRate)))</f>
        <v>152158.27770169161</v>
      </c>
      <c r="F68" s="59">
        <f t="shared" ca="1" si="14"/>
        <v>359832.44315567845</v>
      </c>
      <c r="G68" s="59">
        <f t="shared" ca="1" si="14"/>
        <v>169593.64569686956</v>
      </c>
      <c r="H68" s="59">
        <f t="shared" ca="1" si="14"/>
        <v>50971.274623142788</v>
      </c>
      <c r="I68" s="59">
        <f t="shared" ca="1" si="14"/>
        <v>46035.763336258526</v>
      </c>
      <c r="J68" s="59">
        <f t="shared" ca="1" si="14"/>
        <v>-38800.128967557939</v>
      </c>
      <c r="K68" s="59">
        <f t="shared" ca="1" si="14"/>
        <v>-120859.9249356534</v>
      </c>
      <c r="L68" s="59">
        <f t="shared" ca="1" si="14"/>
        <v>-116262.93054018101</v>
      </c>
      <c r="M68" s="59">
        <f t="shared" ca="1" si="14"/>
        <v>-113263.28325921499</v>
      </c>
      <c r="N68" s="59">
        <f t="shared" ca="1" si="14"/>
        <v>-64076.581106735219</v>
      </c>
      <c r="O68" s="59">
        <f t="shared" ca="1" si="14"/>
        <v>-49903.106102270518</v>
      </c>
      <c r="P68" s="59">
        <f t="shared" ca="1" si="14"/>
        <v>-52261.47376378093</v>
      </c>
      <c r="Q68" s="59">
        <f t="shared" ca="1" si="14"/>
        <v>-52833.904080182096</v>
      </c>
      <c r="R68" s="59">
        <f t="shared" ca="1" si="14"/>
        <v>-53413.506483027064</v>
      </c>
      <c r="S68" s="59">
        <f t="shared" ca="1" si="14"/>
        <v>-54000.327414130654</v>
      </c>
      <c r="T68" s="59">
        <f t="shared" ca="1" si="14"/>
        <v>-54594.412629204446</v>
      </c>
      <c r="U68" s="59">
        <f t="shared" ca="1" si="14"/>
        <v>-55195.807152519723</v>
      </c>
      <c r="V68" s="59">
        <f t="shared" ca="1" si="14"/>
        <v>-55804.555230019512</v>
      </c>
      <c r="W68" s="59">
        <f t="shared" ca="1" si="14"/>
        <v>-56420.700280836296</v>
      </c>
      <c r="X68" s="59">
        <f t="shared" ca="1" si="14"/>
        <v>-8744.2848471681446</v>
      </c>
      <c r="Y68" s="59">
        <f t="shared" ca="1" si="14"/>
        <v>-57675.350542466142</v>
      </c>
      <c r="Z68" s="59">
        <f t="shared" ca="1" si="14"/>
        <v>-58313.937997884401</v>
      </c>
      <c r="AA68" s="59">
        <f t="shared" ca="1" si="14"/>
        <v>-58960.086806942854</v>
      </c>
      <c r="AB68" s="59">
        <f t="shared" ca="1" si="14"/>
        <v>-59613.835468350822</v>
      </c>
      <c r="AC68" s="59">
        <f t="shared" ca="1" si="14"/>
        <v>-60275.221326939354</v>
      </c>
      <c r="AD68" s="59">
        <f t="shared" ca="1" si="14"/>
        <v>0</v>
      </c>
      <c r="AE68" s="59">
        <f t="shared" ca="1" si="14"/>
        <v>0</v>
      </c>
      <c r="AF68" s="59">
        <f t="shared" ca="1" si="14"/>
        <v>0</v>
      </c>
      <c r="AG68" s="59">
        <f t="shared" ca="1" si="14"/>
        <v>0</v>
      </c>
      <c r="AH68" s="59">
        <f t="shared" ca="1" si="14"/>
        <v>0</v>
      </c>
    </row>
    <row r="69" spans="1:35" s="31" customFormat="1" ht="18" customHeight="1" x14ac:dyDescent="0.2">
      <c r="A69" s="49" t="s">
        <v>64</v>
      </c>
      <c r="B69" s="49"/>
      <c r="C69" s="24"/>
      <c r="D69" s="24">
        <f t="shared" ref="D69" ca="1" si="15">IF(taxable="Taxable (Corporation)",IF(ProjectYear&lt;=projectlife,-(EBT-FedDepr)*StateTaxRate,0),0)</f>
        <v>0</v>
      </c>
      <c r="E69" s="24">
        <f t="shared" ref="E69:AH69" ca="1" si="16">IF(taxable="Non-Taxable",0,IF(ProjectYear&lt;=projectlife,-(EBT-FedDepr)*StateTaxRate,0))</f>
        <v>-38661.031713432836</v>
      </c>
      <c r="F69" s="24">
        <f t="shared" ca="1" si="16"/>
        <v>-32943.564074915666</v>
      </c>
      <c r="G69" s="24">
        <f t="shared" ca="1" si="16"/>
        <v>-31270.690046573625</v>
      </c>
      <c r="H69" s="24">
        <f t="shared" ca="1" si="16"/>
        <v>-31379.783666448264</v>
      </c>
      <c r="I69" s="24">
        <f t="shared" ca="1" si="16"/>
        <v>-32605.997650767331</v>
      </c>
      <c r="J69" s="24">
        <f t="shared" ca="1" si="16"/>
        <v>-31661.510784560611</v>
      </c>
      <c r="K69" s="24">
        <f t="shared" ca="1" si="16"/>
        <v>-30027.310543019477</v>
      </c>
      <c r="L69" s="24">
        <f t="shared" ca="1" si="16"/>
        <v>-28885.200134206465</v>
      </c>
      <c r="M69" s="24">
        <f t="shared" ca="1" si="16"/>
        <v>-28139.946151357763</v>
      </c>
      <c r="N69" s="24">
        <f t="shared" ca="1" si="16"/>
        <v>-15919.647479934218</v>
      </c>
      <c r="O69" s="24">
        <f t="shared" ca="1" si="16"/>
        <v>-12398.287230377769</v>
      </c>
      <c r="P69" s="24">
        <f t="shared" ca="1" si="16"/>
        <v>-12984.217084169177</v>
      </c>
      <c r="Q69" s="24">
        <f t="shared" ca="1" si="16"/>
        <v>-13126.435796318534</v>
      </c>
      <c r="R69" s="24">
        <f t="shared" ca="1" si="16"/>
        <v>-13270.436393298651</v>
      </c>
      <c r="S69" s="24">
        <f t="shared" ca="1" si="16"/>
        <v>-13416.230413448611</v>
      </c>
      <c r="T69" s="24">
        <f t="shared" ca="1" si="16"/>
        <v>-13563.82922464707</v>
      </c>
      <c r="U69" s="24">
        <f t="shared" ca="1" si="16"/>
        <v>-13713.244013048377</v>
      </c>
      <c r="V69" s="24">
        <f t="shared" ca="1" si="16"/>
        <v>-13864.485771433421</v>
      </c>
      <c r="W69" s="24">
        <f t="shared" ca="1" si="16"/>
        <v>-14017.565287164298</v>
      </c>
      <c r="X69" s="24">
        <f t="shared" ca="1" si="16"/>
        <v>-2172.4931297312164</v>
      </c>
      <c r="Y69" s="24">
        <f t="shared" ca="1" si="16"/>
        <v>-14329.279637879788</v>
      </c>
      <c r="Z69" s="24">
        <f t="shared" ca="1" si="16"/>
        <v>-14487.934906306684</v>
      </c>
      <c r="AA69" s="24">
        <f t="shared" ca="1" si="16"/>
        <v>-14648.468771911268</v>
      </c>
      <c r="AB69" s="24">
        <f t="shared" ca="1" si="16"/>
        <v>-14810.890799590268</v>
      </c>
      <c r="AC69" s="24">
        <f t="shared" ca="1" si="16"/>
        <v>-14975.210267562574</v>
      </c>
      <c r="AD69" s="24">
        <f t="shared" ca="1" si="16"/>
        <v>0</v>
      </c>
      <c r="AE69" s="24">
        <f t="shared" ca="1" si="16"/>
        <v>0</v>
      </c>
      <c r="AF69" s="24">
        <f t="shared" ca="1" si="16"/>
        <v>0</v>
      </c>
      <c r="AG69" s="24">
        <f t="shared" ca="1" si="16"/>
        <v>0</v>
      </c>
      <c r="AH69" s="24">
        <f t="shared" ca="1" si="16"/>
        <v>0</v>
      </c>
    </row>
    <row r="70" spans="1:35" s="22" customFormat="1" ht="18" customHeight="1" x14ac:dyDescent="0.25">
      <c r="A70" s="418" t="s">
        <v>45</v>
      </c>
      <c r="B70" s="419"/>
      <c r="C70" s="420"/>
      <c r="D70" s="420">
        <f ca="1">SUM(D67:D69)</f>
        <v>0</v>
      </c>
      <c r="E70" s="420">
        <f ca="1">SUM(E67:E69)</f>
        <v>-282579.65858885588</v>
      </c>
      <c r="F70" s="420">
        <f t="shared" ref="F70:AH70" ca="1" si="17">SUM(F67:F69)</f>
        <v>-668260.25157483143</v>
      </c>
      <c r="G70" s="420">
        <f t="shared" ca="1" si="17"/>
        <v>-314959.62772275775</v>
      </c>
      <c r="H70" s="420">
        <f t="shared" ca="1" si="17"/>
        <v>-94660.938585836615</v>
      </c>
      <c r="I70" s="420">
        <f t="shared" ca="1" si="17"/>
        <v>-85494.989053051569</v>
      </c>
      <c r="J70" s="420">
        <f t="shared" ca="1" si="17"/>
        <v>72057.38236832188</v>
      </c>
      <c r="K70" s="420">
        <f t="shared" ca="1" si="17"/>
        <v>224454.14630907061</v>
      </c>
      <c r="L70" s="420">
        <f t="shared" ca="1" si="17"/>
        <v>215916.87100319334</v>
      </c>
      <c r="M70" s="420">
        <f t="shared" ca="1" si="17"/>
        <v>210346.09748139928</v>
      </c>
      <c r="N70" s="420">
        <f t="shared" ca="1" si="17"/>
        <v>118999.36491250829</v>
      </c>
      <c r="O70" s="420">
        <f t="shared" ca="1" si="17"/>
        <v>92677.197047073845</v>
      </c>
      <c r="P70" s="420">
        <f t="shared" ca="1" si="17"/>
        <v>97057.022704164585</v>
      </c>
      <c r="Q70" s="420">
        <f t="shared" ca="1" si="17"/>
        <v>98120.107577481045</v>
      </c>
      <c r="R70" s="420">
        <f t="shared" ca="1" si="17"/>
        <v>99196.512039907422</v>
      </c>
      <c r="S70" s="420">
        <f t="shared" ca="1" si="17"/>
        <v>100286.32234052836</v>
      </c>
      <c r="T70" s="420">
        <f t="shared" ca="1" si="17"/>
        <v>101389.62345423685</v>
      </c>
      <c r="U70" s="420">
        <f t="shared" ca="1" si="17"/>
        <v>102506.49899753662</v>
      </c>
      <c r="V70" s="420">
        <f t="shared" ca="1" si="17"/>
        <v>103637.03114146482</v>
      </c>
      <c r="W70" s="420">
        <f t="shared" ca="1" si="17"/>
        <v>104781.30052155314</v>
      </c>
      <c r="X70" s="420">
        <f t="shared" ca="1" si="17"/>
        <v>16239.386144740847</v>
      </c>
      <c r="Y70" s="420">
        <f t="shared" ca="1" si="17"/>
        <v>107111.36529315141</v>
      </c>
      <c r="Z70" s="420">
        <f t="shared" ca="1" si="17"/>
        <v>108297.31342464246</v>
      </c>
      <c r="AA70" s="420">
        <f t="shared" ca="1" si="17"/>
        <v>109497.30407003673</v>
      </c>
      <c r="AB70" s="420">
        <f t="shared" ca="1" si="17"/>
        <v>110711.40872693725</v>
      </c>
      <c r="AC70" s="420">
        <f t="shared" ca="1" si="17"/>
        <v>111939.69675003023</v>
      </c>
      <c r="AD70" s="420">
        <f t="shared" ca="1" si="17"/>
        <v>0</v>
      </c>
      <c r="AE70" s="420">
        <f t="shared" ca="1" si="17"/>
        <v>0</v>
      </c>
      <c r="AF70" s="420">
        <f t="shared" ca="1" si="17"/>
        <v>0</v>
      </c>
      <c r="AG70" s="420">
        <f t="shared" ca="1" si="17"/>
        <v>0</v>
      </c>
      <c r="AH70" s="421">
        <f t="shared" ca="1" si="17"/>
        <v>0</v>
      </c>
      <c r="AI70" s="33"/>
    </row>
    <row r="71" spans="1:35" s="5" customFormat="1" ht="18" customHeight="1" x14ac:dyDescent="0.25">
      <c r="A71" s="60" t="s">
        <v>58</v>
      </c>
      <c r="B71" s="60"/>
      <c r="C71" s="59"/>
      <c r="D71" s="59"/>
      <c r="H71" s="59"/>
      <c r="I71" s="59"/>
      <c r="J71" s="59"/>
      <c r="K71" s="59"/>
      <c r="L71" s="59"/>
      <c r="M71" s="59"/>
      <c r="N71" s="59"/>
      <c r="O71" s="59"/>
      <c r="P71" s="59"/>
      <c r="Q71" s="59"/>
      <c r="R71" s="59"/>
      <c r="S71" s="59"/>
      <c r="T71" s="59"/>
      <c r="U71" s="59"/>
      <c r="V71" s="59"/>
      <c r="W71" s="59"/>
      <c r="X71" s="59"/>
      <c r="Y71" s="59"/>
      <c r="Z71" s="59"/>
      <c r="AA71" s="59"/>
      <c r="AB71" s="59"/>
      <c r="AC71" s="59"/>
      <c r="AD71" s="59"/>
      <c r="AE71" s="59"/>
      <c r="AF71" s="59"/>
      <c r="AG71" s="59"/>
      <c r="AH71" s="59"/>
    </row>
    <row r="72" spans="1:35" s="5" customFormat="1" ht="18" customHeight="1" x14ac:dyDescent="0.25">
      <c r="A72" s="61" t="s">
        <v>187</v>
      </c>
      <c r="B72" s="61"/>
      <c r="C72" s="59"/>
      <c r="D72" s="59">
        <f t="shared" ref="D72:AH72" ca="1" si="18">D70-D64</f>
        <v>0</v>
      </c>
      <c r="E72" s="59">
        <f t="shared" ca="1" si="18"/>
        <v>596760.14240616921</v>
      </c>
      <c r="F72" s="59">
        <f t="shared" ca="1" si="18"/>
        <v>738683.43001720856</v>
      </c>
      <c r="G72" s="59">
        <f t="shared" ca="1" si="18"/>
        <v>529206.58123246627</v>
      </c>
      <c r="H72" s="59">
        <f t="shared" ca="1" si="18"/>
        <v>411838.78678729781</v>
      </c>
      <c r="I72" s="59">
        <f t="shared" ca="1" si="18"/>
        <v>421004.73632008285</v>
      </c>
      <c r="J72" s="59">
        <f t="shared" ca="1" si="18"/>
        <v>325307.24505488912</v>
      </c>
      <c r="K72" s="59">
        <f t="shared" ca="1" si="18"/>
        <v>224454.14630907061</v>
      </c>
      <c r="L72" s="59">
        <f t="shared" ca="1" si="18"/>
        <v>215916.87100319334</v>
      </c>
      <c r="M72" s="59">
        <f t="shared" ca="1" si="18"/>
        <v>210346.09748139928</v>
      </c>
      <c r="N72" s="59">
        <f t="shared" ca="1" si="18"/>
        <v>118999.36491250829</v>
      </c>
      <c r="O72" s="59">
        <f t="shared" ca="1" si="18"/>
        <v>92677.197047073845</v>
      </c>
      <c r="P72" s="59">
        <f t="shared" ca="1" si="18"/>
        <v>97057.022704164585</v>
      </c>
      <c r="Q72" s="59">
        <f t="shared" ca="1" si="18"/>
        <v>98120.107577481045</v>
      </c>
      <c r="R72" s="59">
        <f t="shared" ca="1" si="18"/>
        <v>99196.512039907422</v>
      </c>
      <c r="S72" s="59">
        <f t="shared" ca="1" si="18"/>
        <v>100286.32234052836</v>
      </c>
      <c r="T72" s="59">
        <f t="shared" ca="1" si="18"/>
        <v>101389.62345423685</v>
      </c>
      <c r="U72" s="59">
        <f t="shared" ca="1" si="18"/>
        <v>102506.49899753662</v>
      </c>
      <c r="V72" s="59">
        <f t="shared" ca="1" si="18"/>
        <v>103637.03114146482</v>
      </c>
      <c r="W72" s="59">
        <f t="shared" ca="1" si="18"/>
        <v>104781.30052155314</v>
      </c>
      <c r="X72" s="59">
        <f t="shared" ca="1" si="18"/>
        <v>16239.386144740847</v>
      </c>
      <c r="Y72" s="59">
        <f t="shared" ca="1" si="18"/>
        <v>107111.36529315141</v>
      </c>
      <c r="Z72" s="59">
        <f t="shared" ca="1" si="18"/>
        <v>108297.31342464246</v>
      </c>
      <c r="AA72" s="59">
        <f t="shared" ca="1" si="18"/>
        <v>109497.30407003673</v>
      </c>
      <c r="AB72" s="59">
        <f t="shared" ca="1" si="18"/>
        <v>110711.40872693725</v>
      </c>
      <c r="AC72" s="59">
        <f t="shared" ca="1" si="18"/>
        <v>111939.69675003023</v>
      </c>
      <c r="AD72" s="59">
        <f t="shared" ca="1" si="18"/>
        <v>0</v>
      </c>
      <c r="AE72" s="59">
        <f t="shared" ca="1" si="18"/>
        <v>0</v>
      </c>
      <c r="AF72" s="59">
        <f t="shared" ca="1" si="18"/>
        <v>0</v>
      </c>
      <c r="AG72" s="59">
        <f t="shared" ca="1" si="18"/>
        <v>0</v>
      </c>
      <c r="AH72" s="59">
        <f t="shared" ca="1" si="18"/>
        <v>0</v>
      </c>
    </row>
    <row r="73" spans="1:35" s="5" customFormat="1" ht="18" customHeight="1" x14ac:dyDescent="0.25">
      <c r="A73" s="61" t="s">
        <v>51</v>
      </c>
      <c r="B73" s="61"/>
      <c r="C73" s="59"/>
      <c r="D73" s="59"/>
      <c r="E73" s="59"/>
      <c r="F73" s="59"/>
      <c r="G73" s="59"/>
      <c r="H73" s="59"/>
      <c r="I73" s="59"/>
      <c r="J73" s="59"/>
      <c r="K73" s="59"/>
      <c r="L73" s="59"/>
      <c r="M73" s="59"/>
      <c r="N73" s="59"/>
      <c r="O73" s="59"/>
      <c r="P73" s="59"/>
      <c r="Q73" s="59"/>
      <c r="R73" s="59"/>
      <c r="S73" s="59"/>
      <c r="T73" s="59"/>
      <c r="U73" s="59"/>
      <c r="V73" s="59"/>
      <c r="W73" s="59"/>
      <c r="X73" s="59"/>
      <c r="Y73" s="59"/>
      <c r="Z73" s="59"/>
      <c r="AA73" s="59"/>
      <c r="AB73" s="59"/>
      <c r="AC73" s="59"/>
      <c r="AD73" s="59"/>
      <c r="AE73" s="59"/>
      <c r="AF73" s="59"/>
      <c r="AG73" s="59"/>
      <c r="AH73" s="59"/>
    </row>
    <row r="74" spans="1:35" s="5" customFormat="1" ht="18" customHeight="1" x14ac:dyDescent="0.2">
      <c r="A74" s="62" t="s">
        <v>72</v>
      </c>
      <c r="B74" s="62"/>
      <c r="C74" s="59"/>
      <c r="D74" s="59">
        <f ca="1">-(SysCost)</f>
        <v>-5172587.0646766173</v>
      </c>
      <c r="E74" s="59"/>
      <c r="F74" s="59"/>
      <c r="G74" s="59"/>
      <c r="H74" s="59"/>
      <c r="I74" s="59"/>
      <c r="J74" s="59"/>
      <c r="K74" s="59"/>
      <c r="L74" s="59"/>
      <c r="M74" s="59"/>
      <c r="N74" s="59"/>
      <c r="O74" s="59"/>
      <c r="P74" s="59"/>
      <c r="Q74" s="59"/>
      <c r="R74" s="59"/>
      <c r="S74" s="59"/>
      <c r="T74" s="59"/>
      <c r="U74" s="59"/>
      <c r="V74" s="59"/>
      <c r="W74" s="59"/>
      <c r="X74" s="59"/>
      <c r="Y74" s="59"/>
      <c r="Z74" s="59"/>
      <c r="AA74" s="59"/>
      <c r="AB74" s="59"/>
      <c r="AC74" s="59"/>
      <c r="AD74" s="59"/>
      <c r="AE74" s="59"/>
      <c r="AF74" s="59"/>
      <c r="AG74" s="59"/>
      <c r="AH74" s="59"/>
    </row>
    <row r="75" spans="1:35" s="5" customFormat="1" ht="18" customHeight="1" x14ac:dyDescent="0.2">
      <c r="A75" s="62" t="s">
        <v>67</v>
      </c>
      <c r="B75" s="62"/>
      <c r="C75" s="59"/>
      <c r="D75" s="59">
        <f ca="1">IF(taxable="Non-Taxable",0,$H$14)</f>
        <v>1551776.1194029851</v>
      </c>
      <c r="E75" s="91"/>
      <c r="F75" s="59"/>
      <c r="G75" s="59"/>
      <c r="H75" s="59"/>
      <c r="I75" s="59"/>
      <c r="J75" s="59"/>
      <c r="K75" s="59"/>
      <c r="L75" s="59"/>
      <c r="M75" s="59"/>
      <c r="N75" s="59"/>
      <c r="O75" s="59"/>
      <c r="P75" s="59"/>
      <c r="Q75" s="59"/>
      <c r="R75" s="59"/>
      <c r="S75" s="59"/>
      <c r="T75" s="59"/>
      <c r="U75" s="59"/>
      <c r="V75" s="59"/>
      <c r="W75" s="59"/>
      <c r="X75" s="59"/>
      <c r="Y75" s="59"/>
      <c r="Z75" s="59"/>
      <c r="AA75" s="59"/>
      <c r="AB75" s="59"/>
      <c r="AC75" s="59"/>
      <c r="AD75" s="59"/>
      <c r="AE75" s="59"/>
      <c r="AF75" s="59"/>
      <c r="AG75" s="59"/>
      <c r="AH75" s="59"/>
    </row>
    <row r="76" spans="1:35" s="5" customFormat="1" ht="18" customHeight="1" x14ac:dyDescent="0.2">
      <c r="A76" s="62" t="s">
        <v>98</v>
      </c>
      <c r="B76" s="62"/>
      <c r="C76" s="59"/>
      <c r="D76" s="59">
        <f ca="1">B22</f>
        <v>0</v>
      </c>
      <c r="E76" s="59"/>
      <c r="F76" s="59"/>
      <c r="G76" s="59"/>
      <c r="H76" s="59"/>
      <c r="I76" s="59"/>
      <c r="J76" s="59"/>
      <c r="K76" s="59"/>
      <c r="L76" s="59"/>
      <c r="M76" s="59"/>
      <c r="N76" s="59"/>
      <c r="O76" s="59"/>
      <c r="P76" s="59"/>
      <c r="Q76" s="59"/>
      <c r="R76" s="59"/>
      <c r="S76" s="59"/>
      <c r="T76" s="59"/>
      <c r="U76" s="59"/>
      <c r="V76" s="59"/>
      <c r="W76" s="59"/>
      <c r="X76" s="59"/>
      <c r="Y76" s="59"/>
      <c r="Z76" s="59"/>
      <c r="AA76" s="59"/>
      <c r="AB76" s="59"/>
      <c r="AC76" s="59"/>
      <c r="AD76" s="59"/>
      <c r="AE76" s="59"/>
      <c r="AF76" s="59"/>
      <c r="AG76" s="59"/>
      <c r="AH76" s="59"/>
    </row>
    <row r="77" spans="1:35" s="5" customFormat="1" ht="18" customHeight="1" x14ac:dyDescent="0.2">
      <c r="A77" s="58" t="s">
        <v>52</v>
      </c>
      <c r="B77" s="58"/>
      <c r="C77" s="59"/>
      <c r="D77" s="59">
        <f t="shared" ref="D77:AH77" ca="1" si="19">SUM(D74:D76)</f>
        <v>-3620810.9452736322</v>
      </c>
      <c r="E77" s="59">
        <f t="shared" si="19"/>
        <v>0</v>
      </c>
      <c r="F77" s="59">
        <f t="shared" si="19"/>
        <v>0</v>
      </c>
      <c r="G77" s="59">
        <f t="shared" si="19"/>
        <v>0</v>
      </c>
      <c r="H77" s="59">
        <f t="shared" si="19"/>
        <v>0</v>
      </c>
      <c r="I77" s="59">
        <f t="shared" si="19"/>
        <v>0</v>
      </c>
      <c r="J77" s="59">
        <f t="shared" si="19"/>
        <v>0</v>
      </c>
      <c r="K77" s="59">
        <f t="shared" si="19"/>
        <v>0</v>
      </c>
      <c r="L77" s="59">
        <f t="shared" si="19"/>
        <v>0</v>
      </c>
      <c r="M77" s="59">
        <f t="shared" si="19"/>
        <v>0</v>
      </c>
      <c r="N77" s="59">
        <f t="shared" si="19"/>
        <v>0</v>
      </c>
      <c r="O77" s="59">
        <f t="shared" si="19"/>
        <v>0</v>
      </c>
      <c r="P77" s="59">
        <f t="shared" si="19"/>
        <v>0</v>
      </c>
      <c r="Q77" s="59">
        <f t="shared" si="19"/>
        <v>0</v>
      </c>
      <c r="R77" s="59">
        <f t="shared" si="19"/>
        <v>0</v>
      </c>
      <c r="S77" s="59">
        <f t="shared" si="19"/>
        <v>0</v>
      </c>
      <c r="T77" s="59">
        <f t="shared" si="19"/>
        <v>0</v>
      </c>
      <c r="U77" s="59">
        <f t="shared" si="19"/>
        <v>0</v>
      </c>
      <c r="V77" s="59">
        <f t="shared" si="19"/>
        <v>0</v>
      </c>
      <c r="W77" s="59">
        <f t="shared" si="19"/>
        <v>0</v>
      </c>
      <c r="X77" s="59">
        <f t="shared" si="19"/>
        <v>0</v>
      </c>
      <c r="Y77" s="59">
        <f t="shared" si="19"/>
        <v>0</v>
      </c>
      <c r="Z77" s="59">
        <f t="shared" si="19"/>
        <v>0</v>
      </c>
      <c r="AA77" s="59">
        <f t="shared" si="19"/>
        <v>0</v>
      </c>
      <c r="AB77" s="59">
        <f t="shared" si="19"/>
        <v>0</v>
      </c>
      <c r="AC77" s="59">
        <f t="shared" si="19"/>
        <v>0</v>
      </c>
      <c r="AD77" s="59">
        <f t="shared" si="19"/>
        <v>0</v>
      </c>
      <c r="AE77" s="59">
        <f t="shared" si="19"/>
        <v>0</v>
      </c>
      <c r="AF77" s="59">
        <f t="shared" si="19"/>
        <v>0</v>
      </c>
      <c r="AG77" s="59">
        <f t="shared" si="19"/>
        <v>0</v>
      </c>
      <c r="AH77" s="59">
        <f t="shared" si="19"/>
        <v>0</v>
      </c>
    </row>
    <row r="78" spans="1:35" s="5" customFormat="1" ht="18" customHeight="1" x14ac:dyDescent="0.25">
      <c r="A78" s="61" t="s">
        <v>53</v>
      </c>
      <c r="B78" s="61"/>
      <c r="C78" s="59"/>
      <c r="D78" s="59"/>
      <c r="E78" s="59"/>
      <c r="F78" s="59"/>
      <c r="G78" s="59"/>
      <c r="H78" s="59"/>
      <c r="I78" s="59"/>
      <c r="J78" s="59"/>
      <c r="K78" s="59"/>
      <c r="L78" s="59"/>
      <c r="M78" s="59"/>
      <c r="N78" s="59"/>
      <c r="O78" s="59"/>
      <c r="P78" s="59"/>
      <c r="Q78" s="59"/>
      <c r="R78" s="59"/>
      <c r="S78" s="59"/>
      <c r="T78" s="59"/>
      <c r="U78" s="59"/>
      <c r="V78" s="59"/>
      <c r="W78" s="59"/>
      <c r="X78" s="59"/>
      <c r="Y78" s="59"/>
      <c r="Z78" s="59"/>
      <c r="AA78" s="59"/>
      <c r="AB78" s="59"/>
      <c r="AC78" s="59"/>
      <c r="AD78" s="59"/>
      <c r="AE78" s="59"/>
      <c r="AF78" s="59"/>
      <c r="AG78" s="59"/>
      <c r="AH78" s="59"/>
    </row>
    <row r="79" spans="1:35" ht="18" customHeight="1" x14ac:dyDescent="0.2">
      <c r="A79" s="54" t="s">
        <v>54</v>
      </c>
      <c r="B79" s="54"/>
      <c r="C79" s="10"/>
      <c r="D79" s="10">
        <f ca="1">$G$31</f>
        <v>775888.05970149208</v>
      </c>
      <c r="E79" s="10"/>
      <c r="F79" s="10"/>
      <c r="G79" s="10"/>
      <c r="H79" s="10"/>
      <c r="I79" s="10"/>
      <c r="J79" s="10"/>
      <c r="K79" s="10"/>
      <c r="L79" s="10"/>
      <c r="M79" s="10"/>
      <c r="N79" s="10"/>
      <c r="O79" s="10"/>
      <c r="P79" s="10"/>
      <c r="Q79" s="10"/>
      <c r="R79" s="10"/>
      <c r="S79" s="10"/>
      <c r="T79" s="10"/>
      <c r="U79" s="10"/>
      <c r="V79" s="10"/>
      <c r="W79" s="10"/>
      <c r="X79" s="10"/>
      <c r="Y79" s="10"/>
      <c r="Z79" s="10"/>
      <c r="AA79" s="10"/>
      <c r="AB79" s="10"/>
      <c r="AC79" s="10"/>
      <c r="AD79" s="10"/>
      <c r="AE79" s="10"/>
      <c r="AF79" s="10"/>
      <c r="AG79" s="10"/>
      <c r="AH79" s="10"/>
    </row>
    <row r="80" spans="1:35" ht="18" customHeight="1" x14ac:dyDescent="0.2">
      <c r="A80" s="427" t="s">
        <v>55</v>
      </c>
      <c r="B80" s="427"/>
      <c r="C80" s="10"/>
      <c r="D80" s="10"/>
      <c r="E80" s="10">
        <f ca="1">Principle</f>
        <v>-51823.843142255741</v>
      </c>
      <c r="F80" s="10">
        <f ca="1">Principle</f>
        <v>-54933.273730791087</v>
      </c>
      <c r="G80" s="10">
        <f t="shared" ref="G80:AH80" ca="1" si="20">Principle</f>
        <v>-58229.270154638551</v>
      </c>
      <c r="H80" s="10">
        <f t="shared" ca="1" si="20"/>
        <v>-61723.026363916862</v>
      </c>
      <c r="I80" s="10">
        <f t="shared" ca="1" si="20"/>
        <v>-65426.407945751867</v>
      </c>
      <c r="J80" s="10">
        <f t="shared" ca="1" si="20"/>
        <v>-69351.992422496987</v>
      </c>
      <c r="K80" s="10">
        <f t="shared" ca="1" si="20"/>
        <v>-73513.111967846795</v>
      </c>
      <c r="L80" s="10">
        <f t="shared" ca="1" si="20"/>
        <v>-77923.898685917608</v>
      </c>
      <c r="M80" s="10">
        <f t="shared" ca="1" si="20"/>
        <v>-82599.332607072662</v>
      </c>
      <c r="N80" s="10">
        <f t="shared" ca="1" si="20"/>
        <v>-87555.292563497031</v>
      </c>
      <c r="O80" s="10">
        <f t="shared" ca="1" si="20"/>
        <v>-92808.610117306845</v>
      </c>
      <c r="P80" s="10">
        <f t="shared" ca="1" si="20"/>
        <v>0</v>
      </c>
      <c r="Q80" s="10">
        <f t="shared" ca="1" si="20"/>
        <v>0</v>
      </c>
      <c r="R80" s="10">
        <f t="shared" ca="1" si="20"/>
        <v>0</v>
      </c>
      <c r="S80" s="10">
        <f t="shared" ca="1" si="20"/>
        <v>0</v>
      </c>
      <c r="T80" s="10">
        <f t="shared" ca="1" si="20"/>
        <v>0</v>
      </c>
      <c r="U80" s="10">
        <f t="shared" ca="1" si="20"/>
        <v>0</v>
      </c>
      <c r="V80" s="10">
        <f t="shared" ca="1" si="20"/>
        <v>0</v>
      </c>
      <c r="W80" s="10">
        <f t="shared" ca="1" si="20"/>
        <v>0</v>
      </c>
      <c r="X80" s="10">
        <f t="shared" ca="1" si="20"/>
        <v>0</v>
      </c>
      <c r="Y80" s="10">
        <f t="shared" ca="1" si="20"/>
        <v>0</v>
      </c>
      <c r="Z80" s="10">
        <f t="shared" ca="1" si="20"/>
        <v>0</v>
      </c>
      <c r="AA80" s="10">
        <f t="shared" ca="1" si="20"/>
        <v>0</v>
      </c>
      <c r="AB80" s="10">
        <f t="shared" ca="1" si="20"/>
        <v>0</v>
      </c>
      <c r="AC80" s="10">
        <f t="shared" ca="1" si="20"/>
        <v>0</v>
      </c>
      <c r="AD80" s="10">
        <f t="shared" ca="1" si="20"/>
        <v>0</v>
      </c>
      <c r="AE80" s="10">
        <f t="shared" ca="1" si="20"/>
        <v>0</v>
      </c>
      <c r="AF80" s="10">
        <f t="shared" ca="1" si="20"/>
        <v>0</v>
      </c>
      <c r="AG80" s="10">
        <f t="shared" ca="1" si="20"/>
        <v>0</v>
      </c>
      <c r="AH80" s="10">
        <f t="shared" ca="1" si="20"/>
        <v>0</v>
      </c>
    </row>
    <row r="81" spans="1:36" ht="18" customHeight="1" x14ac:dyDescent="0.2">
      <c r="A81" s="39" t="s">
        <v>56</v>
      </c>
      <c r="B81" s="39"/>
      <c r="C81" s="10"/>
      <c r="D81" s="10">
        <f ca="1">D79+D80</f>
        <v>775888.05970149208</v>
      </c>
      <c r="E81" s="10">
        <f ca="1">E79+E80</f>
        <v>-51823.843142255741</v>
      </c>
      <c r="F81" s="10">
        <f t="shared" ref="F81:AH81" ca="1" si="21">F79+F80</f>
        <v>-54933.273730791087</v>
      </c>
      <c r="G81" s="10">
        <f t="shared" ca="1" si="21"/>
        <v>-58229.270154638551</v>
      </c>
      <c r="H81" s="10">
        <f t="shared" ca="1" si="21"/>
        <v>-61723.026363916862</v>
      </c>
      <c r="I81" s="10">
        <f t="shared" ca="1" si="21"/>
        <v>-65426.407945751867</v>
      </c>
      <c r="J81" s="10">
        <f t="shared" ca="1" si="21"/>
        <v>-69351.992422496987</v>
      </c>
      <c r="K81" s="10">
        <f t="shared" ca="1" si="21"/>
        <v>-73513.111967846795</v>
      </c>
      <c r="L81" s="10">
        <f t="shared" ca="1" si="21"/>
        <v>-77923.898685917608</v>
      </c>
      <c r="M81" s="10">
        <f t="shared" ca="1" si="21"/>
        <v>-82599.332607072662</v>
      </c>
      <c r="N81" s="10">
        <f t="shared" ca="1" si="21"/>
        <v>-87555.292563497031</v>
      </c>
      <c r="O81" s="10">
        <f t="shared" ca="1" si="21"/>
        <v>-92808.610117306845</v>
      </c>
      <c r="P81" s="10">
        <f t="shared" ca="1" si="21"/>
        <v>0</v>
      </c>
      <c r="Q81" s="10">
        <f t="shared" ca="1" si="21"/>
        <v>0</v>
      </c>
      <c r="R81" s="10">
        <f t="shared" ca="1" si="21"/>
        <v>0</v>
      </c>
      <c r="S81" s="10">
        <f t="shared" ca="1" si="21"/>
        <v>0</v>
      </c>
      <c r="T81" s="10">
        <f t="shared" ca="1" si="21"/>
        <v>0</v>
      </c>
      <c r="U81" s="10">
        <f t="shared" ca="1" si="21"/>
        <v>0</v>
      </c>
      <c r="V81" s="10">
        <f t="shared" ca="1" si="21"/>
        <v>0</v>
      </c>
      <c r="W81" s="10">
        <f t="shared" ca="1" si="21"/>
        <v>0</v>
      </c>
      <c r="X81" s="10">
        <f t="shared" ca="1" si="21"/>
        <v>0</v>
      </c>
      <c r="Y81" s="10">
        <f t="shared" ca="1" si="21"/>
        <v>0</v>
      </c>
      <c r="Z81" s="10">
        <f t="shared" ca="1" si="21"/>
        <v>0</v>
      </c>
      <c r="AA81" s="10">
        <f t="shared" ca="1" si="21"/>
        <v>0</v>
      </c>
      <c r="AB81" s="10">
        <f t="shared" ca="1" si="21"/>
        <v>0</v>
      </c>
      <c r="AC81" s="10">
        <f t="shared" ca="1" si="21"/>
        <v>0</v>
      </c>
      <c r="AD81" s="10">
        <f t="shared" ca="1" si="21"/>
        <v>0</v>
      </c>
      <c r="AE81" s="10">
        <f t="shared" ca="1" si="21"/>
        <v>0</v>
      </c>
      <c r="AF81" s="10">
        <f t="shared" ca="1" si="21"/>
        <v>0</v>
      </c>
      <c r="AG81" s="10">
        <f t="shared" ca="1" si="21"/>
        <v>0</v>
      </c>
      <c r="AH81" s="10">
        <f t="shared" ca="1" si="21"/>
        <v>0</v>
      </c>
    </row>
    <row r="82" spans="1:36" ht="18" customHeight="1" x14ac:dyDescent="0.2">
      <c r="A82" s="41"/>
      <c r="B82" s="41"/>
      <c r="C82" s="10"/>
      <c r="D82" s="10"/>
      <c r="E82" s="10"/>
      <c r="F82" s="10"/>
      <c r="G82" s="10"/>
      <c r="H82" s="10"/>
      <c r="I82" s="10"/>
      <c r="J82" s="10"/>
      <c r="K82" s="10"/>
      <c r="L82" s="10"/>
      <c r="M82" s="10"/>
      <c r="N82" s="10"/>
      <c r="O82" s="10"/>
      <c r="P82" s="10"/>
      <c r="Q82" s="10"/>
      <c r="R82" s="10"/>
      <c r="S82" s="10"/>
      <c r="T82" s="10"/>
      <c r="U82" s="10"/>
      <c r="V82" s="10"/>
      <c r="W82" s="10"/>
      <c r="X82" s="10"/>
      <c r="Y82" s="10"/>
      <c r="Z82" s="10"/>
      <c r="AA82" s="10"/>
      <c r="AB82" s="10"/>
      <c r="AC82" s="10"/>
      <c r="AD82" s="10"/>
      <c r="AE82" s="10"/>
      <c r="AF82" s="10"/>
      <c r="AG82" s="10"/>
      <c r="AH82" s="10"/>
    </row>
    <row r="83" spans="1:36" s="22" customFormat="1" ht="18" customHeight="1" x14ac:dyDescent="0.25">
      <c r="A83" s="428" t="s">
        <v>66</v>
      </c>
      <c r="B83" s="429"/>
      <c r="C83" s="430"/>
      <c r="D83" s="430">
        <f t="shared" ref="D83:AH83" ca="1" si="22">D72+D77+D81</f>
        <v>-2844922.8855721401</v>
      </c>
      <c r="E83" s="430">
        <f t="shared" ca="1" si="22"/>
        <v>544936.29926391342</v>
      </c>
      <c r="F83" s="430">
        <f t="shared" ca="1" si="22"/>
        <v>683750.15628641751</v>
      </c>
      <c r="G83" s="430">
        <f t="shared" ca="1" si="22"/>
        <v>470977.3110778277</v>
      </c>
      <c r="H83" s="430">
        <f t="shared" ca="1" si="22"/>
        <v>350115.76042338094</v>
      </c>
      <c r="I83" s="430">
        <f t="shared" ca="1" si="22"/>
        <v>355578.328374331</v>
      </c>
      <c r="J83" s="430">
        <f t="shared" ca="1" si="22"/>
        <v>255955.25263239213</v>
      </c>
      <c r="K83" s="430">
        <f t="shared" ca="1" si="22"/>
        <v>150941.03434122383</v>
      </c>
      <c r="L83" s="430">
        <f t="shared" ca="1" si="22"/>
        <v>137992.97231727574</v>
      </c>
      <c r="M83" s="430">
        <f t="shared" ca="1" si="22"/>
        <v>127746.76487432662</v>
      </c>
      <c r="N83" s="430">
        <f t="shared" ca="1" si="22"/>
        <v>31444.072349011258</v>
      </c>
      <c r="O83" s="430">
        <f t="shared" ca="1" si="22"/>
        <v>-131.41307023300033</v>
      </c>
      <c r="P83" s="430">
        <f t="shared" ca="1" si="22"/>
        <v>97057.022704164585</v>
      </c>
      <c r="Q83" s="430">
        <f t="shared" ca="1" si="22"/>
        <v>98120.107577481045</v>
      </c>
      <c r="R83" s="430">
        <f t="shared" ca="1" si="22"/>
        <v>99196.512039907422</v>
      </c>
      <c r="S83" s="430">
        <f t="shared" ca="1" si="22"/>
        <v>100286.32234052836</v>
      </c>
      <c r="T83" s="430">
        <f t="shared" ca="1" si="22"/>
        <v>101389.62345423685</v>
      </c>
      <c r="U83" s="430">
        <f t="shared" ca="1" si="22"/>
        <v>102506.49899753662</v>
      </c>
      <c r="V83" s="430">
        <f t="shared" ca="1" si="22"/>
        <v>103637.03114146482</v>
      </c>
      <c r="W83" s="430">
        <f t="shared" ca="1" si="22"/>
        <v>104781.30052155314</v>
      </c>
      <c r="X83" s="430">
        <f t="shared" ca="1" si="22"/>
        <v>16239.386144740847</v>
      </c>
      <c r="Y83" s="430">
        <f t="shared" ca="1" si="22"/>
        <v>107111.36529315141</v>
      </c>
      <c r="Z83" s="430">
        <f t="shared" ca="1" si="22"/>
        <v>108297.31342464246</v>
      </c>
      <c r="AA83" s="430">
        <f t="shared" ca="1" si="22"/>
        <v>109497.30407003673</v>
      </c>
      <c r="AB83" s="430">
        <f t="shared" ca="1" si="22"/>
        <v>110711.40872693725</v>
      </c>
      <c r="AC83" s="430">
        <f t="shared" ca="1" si="22"/>
        <v>111939.69675003023</v>
      </c>
      <c r="AD83" s="430">
        <f t="shared" ca="1" si="22"/>
        <v>0</v>
      </c>
      <c r="AE83" s="430">
        <f t="shared" ca="1" si="22"/>
        <v>0</v>
      </c>
      <c r="AF83" s="430">
        <f t="shared" ca="1" si="22"/>
        <v>0</v>
      </c>
      <c r="AG83" s="430">
        <f t="shared" ca="1" si="22"/>
        <v>0</v>
      </c>
      <c r="AH83" s="431">
        <f t="shared" ca="1" si="22"/>
        <v>0</v>
      </c>
    </row>
    <row r="84" spans="1:36" s="1" customFormat="1" ht="18" customHeight="1" x14ac:dyDescent="0.25">
      <c r="A84" s="47" t="s">
        <v>65</v>
      </c>
      <c r="B84" s="47"/>
      <c r="C84" s="44"/>
      <c r="D84" s="44">
        <f ca="1">D83</f>
        <v>-2844922.8855721401</v>
      </c>
      <c r="E84" s="44">
        <f ca="1">D84+E83</f>
        <v>-2299986.5863082269</v>
      </c>
      <c r="F84" s="44">
        <f t="shared" ref="F84:AH84" ca="1" si="23">E84+F83</f>
        <v>-1616236.4300218094</v>
      </c>
      <c r="G84" s="44">
        <f t="shared" ca="1" si="23"/>
        <v>-1145259.1189439818</v>
      </c>
      <c r="H84" s="44">
        <f t="shared" ca="1" si="23"/>
        <v>-795143.35852060094</v>
      </c>
      <c r="I84" s="44">
        <f t="shared" ca="1" si="23"/>
        <v>-439565.03014626994</v>
      </c>
      <c r="J84" s="44">
        <f t="shared" ca="1" si="23"/>
        <v>-183609.77751387781</v>
      </c>
      <c r="K84" s="44">
        <f t="shared" ca="1" si="23"/>
        <v>-32668.74317265398</v>
      </c>
      <c r="L84" s="44">
        <f t="shared" ca="1" si="23"/>
        <v>105324.22914462176</v>
      </c>
      <c r="M84" s="44">
        <f t="shared" ca="1" si="23"/>
        <v>233070.99401894838</v>
      </c>
      <c r="N84" s="44">
        <f t="shared" ca="1" si="23"/>
        <v>264515.0663679596</v>
      </c>
      <c r="O84" s="44">
        <f t="shared" ca="1" si="23"/>
        <v>264383.65329772659</v>
      </c>
      <c r="P84" s="44">
        <f t="shared" ca="1" si="23"/>
        <v>361440.67600189114</v>
      </c>
      <c r="Q84" s="44">
        <f t="shared" ca="1" si="23"/>
        <v>459560.78357937222</v>
      </c>
      <c r="R84" s="44">
        <f t="shared" ca="1" si="23"/>
        <v>558757.29561927961</v>
      </c>
      <c r="S84" s="44">
        <f t="shared" ca="1" si="23"/>
        <v>659043.61795980798</v>
      </c>
      <c r="T84" s="44">
        <f t="shared" ca="1" si="23"/>
        <v>760433.24141404487</v>
      </c>
      <c r="U84" s="44">
        <f t="shared" ca="1" si="23"/>
        <v>862939.74041158147</v>
      </c>
      <c r="V84" s="44">
        <f t="shared" ca="1" si="23"/>
        <v>966576.7715530463</v>
      </c>
      <c r="W84" s="44">
        <f t="shared" ca="1" si="23"/>
        <v>1071358.0720745996</v>
      </c>
      <c r="X84" s="44">
        <f t="shared" ca="1" si="23"/>
        <v>1087597.4582193403</v>
      </c>
      <c r="Y84" s="44">
        <f t="shared" ca="1" si="23"/>
        <v>1194708.8235124918</v>
      </c>
      <c r="Z84" s="44">
        <f t="shared" ca="1" si="23"/>
        <v>1303006.1369371342</v>
      </c>
      <c r="AA84" s="44">
        <f t="shared" ca="1" si="23"/>
        <v>1412503.4410071708</v>
      </c>
      <c r="AB84" s="44">
        <f t="shared" ca="1" si="23"/>
        <v>1523214.849734108</v>
      </c>
      <c r="AC84" s="44">
        <f t="shared" ca="1" si="23"/>
        <v>1635154.5464841381</v>
      </c>
      <c r="AD84" s="44">
        <f ca="1">AC84+AD83</f>
        <v>1635154.5464841381</v>
      </c>
      <c r="AE84" s="44">
        <f t="shared" ca="1" si="23"/>
        <v>1635154.5464841381</v>
      </c>
      <c r="AF84" s="44">
        <f t="shared" ca="1" si="23"/>
        <v>1635154.5464841381</v>
      </c>
      <c r="AG84" s="44">
        <f t="shared" ca="1" si="23"/>
        <v>1635154.5464841381</v>
      </c>
      <c r="AH84" s="44">
        <f t="shared" ca="1" si="23"/>
        <v>1635154.5464841381</v>
      </c>
    </row>
    <row r="85" spans="1:36" ht="19.5" customHeight="1" x14ac:dyDescent="0.2">
      <c r="A85" s="41"/>
      <c r="B85" s="41"/>
      <c r="C85" s="10"/>
      <c r="D85" s="10"/>
      <c r="E85" s="10"/>
      <c r="F85" s="10"/>
      <c r="G85" s="10"/>
      <c r="H85" s="10"/>
      <c r="I85" s="10"/>
      <c r="J85" s="10"/>
      <c r="K85" s="10"/>
      <c r="L85" s="10"/>
      <c r="M85" s="10"/>
      <c r="N85" s="10"/>
      <c r="O85" s="10"/>
      <c r="P85" s="10"/>
      <c r="Q85" s="10"/>
      <c r="R85" s="10"/>
      <c r="S85" s="10"/>
      <c r="T85" s="10"/>
      <c r="U85" s="10"/>
      <c r="V85" s="10"/>
      <c r="W85" s="10"/>
      <c r="X85" s="10"/>
      <c r="Y85" s="10"/>
      <c r="Z85" s="10"/>
      <c r="AA85" s="10"/>
      <c r="AB85" s="10"/>
      <c r="AC85" s="10"/>
      <c r="AD85" s="10"/>
      <c r="AE85" s="10"/>
      <c r="AF85" s="10"/>
      <c r="AG85" s="10"/>
      <c r="AH85" s="10"/>
    </row>
    <row r="86" spans="1:36" s="5" customFormat="1" ht="21" customHeight="1" x14ac:dyDescent="0.4">
      <c r="A86" s="444" t="s">
        <v>61</v>
      </c>
      <c r="B86" s="432"/>
      <c r="C86" s="432"/>
      <c r="D86" s="432"/>
      <c r="E86" s="432"/>
      <c r="F86" s="432"/>
      <c r="G86" s="432"/>
      <c r="H86" s="432"/>
      <c r="I86" s="432"/>
      <c r="J86" s="432"/>
      <c r="K86" s="432"/>
      <c r="L86" s="432"/>
      <c r="M86" s="432"/>
      <c r="N86" s="432"/>
      <c r="O86" s="433"/>
      <c r="P86" s="433"/>
      <c r="Q86" s="433"/>
      <c r="R86" s="433"/>
      <c r="S86" s="433"/>
      <c r="T86" s="433"/>
      <c r="U86" s="433"/>
      <c r="V86" s="433"/>
      <c r="W86" s="433"/>
      <c r="X86" s="433"/>
      <c r="Y86" s="434"/>
      <c r="Z86" s="434"/>
      <c r="AA86" s="434"/>
      <c r="AB86" s="434"/>
      <c r="AC86" s="434"/>
      <c r="AD86" s="434"/>
      <c r="AE86" s="434"/>
      <c r="AF86" s="434"/>
      <c r="AG86" s="434"/>
      <c r="AH86" s="434"/>
    </row>
    <row r="87" spans="1:36" ht="15.75" x14ac:dyDescent="0.25">
      <c r="D87" s="9"/>
      <c r="E87" s="32" t="s">
        <v>3</v>
      </c>
      <c r="F87" s="32" t="s">
        <v>3</v>
      </c>
      <c r="G87" s="32" t="s">
        <v>3</v>
      </c>
      <c r="H87" s="32" t="s">
        <v>3</v>
      </c>
      <c r="I87" s="32" t="s">
        <v>3</v>
      </c>
      <c r="J87" s="32" t="s">
        <v>3</v>
      </c>
      <c r="K87" s="32" t="s">
        <v>3</v>
      </c>
      <c r="L87" s="32" t="s">
        <v>3</v>
      </c>
      <c r="M87" s="32" t="s">
        <v>3</v>
      </c>
      <c r="N87" s="32" t="s">
        <v>3</v>
      </c>
      <c r="O87" s="32" t="s">
        <v>3</v>
      </c>
      <c r="P87" s="32" t="s">
        <v>3</v>
      </c>
      <c r="Q87" s="32" t="s">
        <v>3</v>
      </c>
      <c r="R87" s="32" t="s">
        <v>3</v>
      </c>
      <c r="S87" s="32" t="s">
        <v>3</v>
      </c>
      <c r="T87" s="32" t="s">
        <v>3</v>
      </c>
      <c r="U87" s="32" t="s">
        <v>3</v>
      </c>
      <c r="V87" s="32" t="s">
        <v>3</v>
      </c>
      <c r="W87" s="32" t="s">
        <v>3</v>
      </c>
      <c r="X87" s="32" t="s">
        <v>3</v>
      </c>
      <c r="Y87" s="32" t="s">
        <v>3</v>
      </c>
      <c r="Z87" s="32" t="s">
        <v>3</v>
      </c>
      <c r="AA87" s="32" t="s">
        <v>3</v>
      </c>
      <c r="AB87" s="32" t="s">
        <v>3</v>
      </c>
      <c r="AC87" s="32" t="s">
        <v>3</v>
      </c>
      <c r="AD87" s="32" t="s">
        <v>3</v>
      </c>
      <c r="AE87" s="32" t="s">
        <v>3</v>
      </c>
      <c r="AF87" s="32" t="s">
        <v>3</v>
      </c>
      <c r="AG87" s="32" t="s">
        <v>3</v>
      </c>
      <c r="AH87" s="32" t="s">
        <v>3</v>
      </c>
    </row>
    <row r="88" spans="1:36" ht="15.75" x14ac:dyDescent="0.25">
      <c r="A88" s="1"/>
      <c r="B88" s="1"/>
      <c r="D88" s="9"/>
      <c r="E88" s="53">
        <v>1</v>
      </c>
      <c r="F88" s="53">
        <v>2</v>
      </c>
      <c r="G88" s="53">
        <v>3</v>
      </c>
      <c r="H88" s="53">
        <v>4</v>
      </c>
      <c r="I88" s="53">
        <v>5</v>
      </c>
      <c r="J88" s="53">
        <v>6</v>
      </c>
      <c r="K88" s="53">
        <v>7</v>
      </c>
      <c r="L88" s="53">
        <v>8</v>
      </c>
      <c r="M88" s="53">
        <v>9</v>
      </c>
      <c r="N88" s="53">
        <v>10</v>
      </c>
      <c r="O88" s="53">
        <v>11</v>
      </c>
      <c r="P88" s="53">
        <v>12</v>
      </c>
      <c r="Q88" s="53">
        <v>13</v>
      </c>
      <c r="R88" s="53">
        <v>14</v>
      </c>
      <c r="S88" s="53">
        <v>15</v>
      </c>
      <c r="T88" s="53">
        <v>16</v>
      </c>
      <c r="U88" s="53">
        <v>17</v>
      </c>
      <c r="V88" s="53">
        <v>18</v>
      </c>
      <c r="W88" s="53">
        <v>19</v>
      </c>
      <c r="X88" s="53">
        <v>20</v>
      </c>
      <c r="Y88" s="53">
        <v>21</v>
      </c>
      <c r="Z88" s="53">
        <v>22</v>
      </c>
      <c r="AA88" s="53">
        <v>23</v>
      </c>
      <c r="AB88" s="53">
        <v>24</v>
      </c>
      <c r="AC88" s="53">
        <v>25</v>
      </c>
      <c r="AD88" s="53">
        <v>26</v>
      </c>
      <c r="AE88" s="53">
        <v>27</v>
      </c>
      <c r="AF88" s="53">
        <v>28</v>
      </c>
      <c r="AG88" s="53">
        <v>29</v>
      </c>
      <c r="AH88" s="53">
        <v>30</v>
      </c>
    </row>
    <row r="89" spans="1:36" x14ac:dyDescent="0.2">
      <c r="A89" s="2" t="s">
        <v>46</v>
      </c>
      <c r="D89" s="9"/>
      <c r="E89" s="9">
        <f ca="1">LoanAmount</f>
        <v>775888.05970149208</v>
      </c>
      <c r="F89" s="9">
        <f ca="1">E93</f>
        <v>724064.21655923629</v>
      </c>
      <c r="G89" s="9">
        <f t="shared" ref="G89:AH89" ca="1" si="24">F93</f>
        <v>669130.94282844523</v>
      </c>
      <c r="H89" s="9">
        <f t="shared" ca="1" si="24"/>
        <v>610901.67267380666</v>
      </c>
      <c r="I89" s="9">
        <f t="shared" ca="1" si="24"/>
        <v>549178.64630988985</v>
      </c>
      <c r="J89" s="9">
        <f t="shared" ca="1" si="24"/>
        <v>483752.238364138</v>
      </c>
      <c r="K89" s="9">
        <f t="shared" ca="1" si="24"/>
        <v>414400.24594164104</v>
      </c>
      <c r="L89" s="9">
        <f t="shared" ca="1" si="24"/>
        <v>340887.13397379423</v>
      </c>
      <c r="M89" s="9">
        <f t="shared" ca="1" si="24"/>
        <v>262963.23528787663</v>
      </c>
      <c r="N89" s="9">
        <f t="shared" ca="1" si="24"/>
        <v>180363.90268080396</v>
      </c>
      <c r="O89" s="9">
        <f t="shared" ca="1" si="24"/>
        <v>92808.610117306933</v>
      </c>
      <c r="P89" s="9">
        <f t="shared" ca="1" si="24"/>
        <v>0</v>
      </c>
      <c r="Q89" s="9">
        <f t="shared" ca="1" si="24"/>
        <v>0</v>
      </c>
      <c r="R89" s="9">
        <f t="shared" ca="1" si="24"/>
        <v>0</v>
      </c>
      <c r="S89" s="9">
        <f t="shared" ca="1" si="24"/>
        <v>0</v>
      </c>
      <c r="T89" s="9">
        <f t="shared" ca="1" si="24"/>
        <v>0</v>
      </c>
      <c r="U89" s="9">
        <f t="shared" ca="1" si="24"/>
        <v>0</v>
      </c>
      <c r="V89" s="9">
        <f t="shared" ca="1" si="24"/>
        <v>0</v>
      </c>
      <c r="W89" s="9">
        <f t="shared" ca="1" si="24"/>
        <v>0</v>
      </c>
      <c r="X89" s="9">
        <f t="shared" ca="1" si="24"/>
        <v>0</v>
      </c>
      <c r="Y89" s="9">
        <f t="shared" ca="1" si="24"/>
        <v>0</v>
      </c>
      <c r="Z89" s="9">
        <f t="shared" ca="1" si="24"/>
        <v>0</v>
      </c>
      <c r="AA89" s="9">
        <f t="shared" ca="1" si="24"/>
        <v>0</v>
      </c>
      <c r="AB89" s="9">
        <f t="shared" ca="1" si="24"/>
        <v>0</v>
      </c>
      <c r="AC89" s="9">
        <f t="shared" ca="1" si="24"/>
        <v>0</v>
      </c>
      <c r="AD89" s="9">
        <f t="shared" ca="1" si="24"/>
        <v>0</v>
      </c>
      <c r="AE89" s="9">
        <f t="shared" ca="1" si="24"/>
        <v>0</v>
      </c>
      <c r="AF89" s="9">
        <f t="shared" ca="1" si="24"/>
        <v>0</v>
      </c>
      <c r="AG89" s="9">
        <f t="shared" ca="1" si="24"/>
        <v>0</v>
      </c>
      <c r="AH89" s="9">
        <f t="shared" ca="1" si="24"/>
        <v>0</v>
      </c>
    </row>
    <row r="90" spans="1:36" x14ac:dyDescent="0.2">
      <c r="A90" s="2" t="s">
        <v>47</v>
      </c>
      <c r="D90" s="9"/>
      <c r="E90" s="9">
        <f t="shared" ref="E90:AH90" ca="1" si="25">IF(ProjectYear&lt;=LoanTerm,PMT(LoanInterest,LoanTerm,LoanAmount),0)</f>
        <v>-98377.12672434526</v>
      </c>
      <c r="F90" s="9">
        <f t="shared" ca="1" si="25"/>
        <v>-98377.12672434526</v>
      </c>
      <c r="G90" s="9">
        <f t="shared" ca="1" si="25"/>
        <v>-98377.12672434526</v>
      </c>
      <c r="H90" s="9">
        <f t="shared" ca="1" si="25"/>
        <v>-98377.12672434526</v>
      </c>
      <c r="I90" s="9">
        <f t="shared" ca="1" si="25"/>
        <v>-98377.12672434526</v>
      </c>
      <c r="J90" s="9">
        <f t="shared" ca="1" si="25"/>
        <v>-98377.12672434526</v>
      </c>
      <c r="K90" s="9">
        <f t="shared" ca="1" si="25"/>
        <v>-98377.12672434526</v>
      </c>
      <c r="L90" s="9">
        <f t="shared" ca="1" si="25"/>
        <v>-98377.12672434526</v>
      </c>
      <c r="M90" s="9">
        <f t="shared" ca="1" si="25"/>
        <v>-98377.12672434526</v>
      </c>
      <c r="N90" s="9">
        <f t="shared" ca="1" si="25"/>
        <v>-98377.12672434526</v>
      </c>
      <c r="O90" s="9">
        <f t="shared" ca="1" si="25"/>
        <v>-98377.12672434526</v>
      </c>
      <c r="P90" s="9">
        <f t="shared" ca="1" si="25"/>
        <v>0</v>
      </c>
      <c r="Q90" s="9">
        <f t="shared" ca="1" si="25"/>
        <v>0</v>
      </c>
      <c r="R90" s="9">
        <f t="shared" ca="1" si="25"/>
        <v>0</v>
      </c>
      <c r="S90" s="9">
        <f t="shared" ca="1" si="25"/>
        <v>0</v>
      </c>
      <c r="T90" s="9">
        <f t="shared" ca="1" si="25"/>
        <v>0</v>
      </c>
      <c r="U90" s="9">
        <f t="shared" ca="1" si="25"/>
        <v>0</v>
      </c>
      <c r="V90" s="9">
        <f t="shared" ca="1" si="25"/>
        <v>0</v>
      </c>
      <c r="W90" s="9">
        <f t="shared" ca="1" si="25"/>
        <v>0</v>
      </c>
      <c r="X90" s="9">
        <f t="shared" ca="1" si="25"/>
        <v>0</v>
      </c>
      <c r="Y90" s="9">
        <f t="shared" ca="1" si="25"/>
        <v>0</v>
      </c>
      <c r="Z90" s="9">
        <f t="shared" ca="1" si="25"/>
        <v>0</v>
      </c>
      <c r="AA90" s="9">
        <f t="shared" ca="1" si="25"/>
        <v>0</v>
      </c>
      <c r="AB90" s="9">
        <f t="shared" ca="1" si="25"/>
        <v>0</v>
      </c>
      <c r="AC90" s="9">
        <f t="shared" ca="1" si="25"/>
        <v>0</v>
      </c>
      <c r="AD90" s="9">
        <f t="shared" ca="1" si="25"/>
        <v>0</v>
      </c>
      <c r="AE90" s="9">
        <f t="shared" ca="1" si="25"/>
        <v>0</v>
      </c>
      <c r="AF90" s="9">
        <f t="shared" ca="1" si="25"/>
        <v>0</v>
      </c>
      <c r="AG90" s="9">
        <f t="shared" ca="1" si="25"/>
        <v>0</v>
      </c>
      <c r="AH90" s="9">
        <f t="shared" ca="1" si="25"/>
        <v>0</v>
      </c>
    </row>
    <row r="91" spans="1:36" x14ac:dyDescent="0.2">
      <c r="A91" s="2" t="s">
        <v>48</v>
      </c>
      <c r="D91" s="9"/>
      <c r="E91" s="9">
        <f t="shared" ref="E91:AH91" ca="1" si="26">DebtService-Interest</f>
        <v>-51823.843142255741</v>
      </c>
      <c r="F91" s="9">
        <f t="shared" ca="1" si="26"/>
        <v>-54933.273730791087</v>
      </c>
      <c r="G91" s="9">
        <f t="shared" ca="1" si="26"/>
        <v>-58229.270154638551</v>
      </c>
      <c r="H91" s="9">
        <f t="shared" ca="1" si="26"/>
        <v>-61723.026363916862</v>
      </c>
      <c r="I91" s="9">
        <f t="shared" ca="1" si="26"/>
        <v>-65426.407945751867</v>
      </c>
      <c r="J91" s="9">
        <f t="shared" ca="1" si="26"/>
        <v>-69351.992422496987</v>
      </c>
      <c r="K91" s="9">
        <f t="shared" ca="1" si="26"/>
        <v>-73513.111967846795</v>
      </c>
      <c r="L91" s="9">
        <f t="shared" ca="1" si="26"/>
        <v>-77923.898685917608</v>
      </c>
      <c r="M91" s="9">
        <f t="shared" ca="1" si="26"/>
        <v>-82599.332607072662</v>
      </c>
      <c r="N91" s="9">
        <f t="shared" ca="1" si="26"/>
        <v>-87555.292563497031</v>
      </c>
      <c r="O91" s="9">
        <f t="shared" ca="1" si="26"/>
        <v>-92808.610117306845</v>
      </c>
      <c r="P91" s="9">
        <f t="shared" ca="1" si="26"/>
        <v>0</v>
      </c>
      <c r="Q91" s="9">
        <f t="shared" ca="1" si="26"/>
        <v>0</v>
      </c>
      <c r="R91" s="9">
        <f t="shared" ca="1" si="26"/>
        <v>0</v>
      </c>
      <c r="S91" s="9">
        <f t="shared" ca="1" si="26"/>
        <v>0</v>
      </c>
      <c r="T91" s="9">
        <f t="shared" ca="1" si="26"/>
        <v>0</v>
      </c>
      <c r="U91" s="9">
        <f t="shared" ca="1" si="26"/>
        <v>0</v>
      </c>
      <c r="V91" s="9">
        <f t="shared" ca="1" si="26"/>
        <v>0</v>
      </c>
      <c r="W91" s="9">
        <f t="shared" ca="1" si="26"/>
        <v>0</v>
      </c>
      <c r="X91" s="9">
        <f t="shared" ca="1" si="26"/>
        <v>0</v>
      </c>
      <c r="Y91" s="9">
        <f t="shared" ca="1" si="26"/>
        <v>0</v>
      </c>
      <c r="Z91" s="9">
        <f t="shared" ca="1" si="26"/>
        <v>0</v>
      </c>
      <c r="AA91" s="9">
        <f t="shared" ca="1" si="26"/>
        <v>0</v>
      </c>
      <c r="AB91" s="9">
        <f t="shared" ca="1" si="26"/>
        <v>0</v>
      </c>
      <c r="AC91" s="9">
        <f t="shared" ca="1" si="26"/>
        <v>0</v>
      </c>
      <c r="AD91" s="9">
        <f t="shared" ca="1" si="26"/>
        <v>0</v>
      </c>
      <c r="AE91" s="9">
        <f t="shared" ca="1" si="26"/>
        <v>0</v>
      </c>
      <c r="AF91" s="9">
        <f t="shared" ca="1" si="26"/>
        <v>0</v>
      </c>
      <c r="AG91" s="9">
        <f t="shared" ca="1" si="26"/>
        <v>0</v>
      </c>
      <c r="AH91" s="9">
        <f t="shared" ca="1" si="26"/>
        <v>0</v>
      </c>
    </row>
    <row r="92" spans="1:36" x14ac:dyDescent="0.2">
      <c r="A92" s="2" t="s">
        <v>49</v>
      </c>
      <c r="D92" s="9"/>
      <c r="E92" s="9">
        <f t="shared" ref="E92:AH92" ca="1" si="27">IF(ProjectYear&lt;=LoanTerm,-BegLoanBal*LoanInterest,0)</f>
        <v>-46553.28358208952</v>
      </c>
      <c r="F92" s="9">
        <f t="shared" ca="1" si="27"/>
        <v>-43443.852993554174</v>
      </c>
      <c r="G92" s="9">
        <f t="shared" ca="1" si="27"/>
        <v>-40147.85656970671</v>
      </c>
      <c r="H92" s="9">
        <f t="shared" ca="1" si="27"/>
        <v>-36654.100360428398</v>
      </c>
      <c r="I92" s="9">
        <f t="shared" ca="1" si="27"/>
        <v>-32950.718778593393</v>
      </c>
      <c r="J92" s="9">
        <f t="shared" ca="1" si="27"/>
        <v>-29025.13430184828</v>
      </c>
      <c r="K92" s="9">
        <f t="shared" ca="1" si="27"/>
        <v>-24864.014756498462</v>
      </c>
      <c r="L92" s="9">
        <f t="shared" ca="1" si="27"/>
        <v>-20453.228038427653</v>
      </c>
      <c r="M92" s="9">
        <f t="shared" ca="1" si="27"/>
        <v>-15777.794117272597</v>
      </c>
      <c r="N92" s="9">
        <f t="shared" ca="1" si="27"/>
        <v>-10821.834160848237</v>
      </c>
      <c r="O92" s="9">
        <f t="shared" ca="1" si="27"/>
        <v>-5568.5166070384157</v>
      </c>
      <c r="P92" s="9">
        <f t="shared" ca="1" si="27"/>
        <v>0</v>
      </c>
      <c r="Q92" s="9">
        <f t="shared" ca="1" si="27"/>
        <v>0</v>
      </c>
      <c r="R92" s="9">
        <f t="shared" ca="1" si="27"/>
        <v>0</v>
      </c>
      <c r="S92" s="9">
        <f t="shared" ca="1" si="27"/>
        <v>0</v>
      </c>
      <c r="T92" s="9">
        <f t="shared" ca="1" si="27"/>
        <v>0</v>
      </c>
      <c r="U92" s="9">
        <f t="shared" ca="1" si="27"/>
        <v>0</v>
      </c>
      <c r="V92" s="9">
        <f t="shared" ca="1" si="27"/>
        <v>0</v>
      </c>
      <c r="W92" s="9">
        <f t="shared" ca="1" si="27"/>
        <v>0</v>
      </c>
      <c r="X92" s="9">
        <f t="shared" ca="1" si="27"/>
        <v>0</v>
      </c>
      <c r="Y92" s="9">
        <f t="shared" ca="1" si="27"/>
        <v>0</v>
      </c>
      <c r="Z92" s="9">
        <f t="shared" ca="1" si="27"/>
        <v>0</v>
      </c>
      <c r="AA92" s="9">
        <f t="shared" ca="1" si="27"/>
        <v>0</v>
      </c>
      <c r="AB92" s="9">
        <f t="shared" ca="1" si="27"/>
        <v>0</v>
      </c>
      <c r="AC92" s="9">
        <f t="shared" ca="1" si="27"/>
        <v>0</v>
      </c>
      <c r="AD92" s="9">
        <f t="shared" ca="1" si="27"/>
        <v>0</v>
      </c>
      <c r="AE92" s="9">
        <f t="shared" ca="1" si="27"/>
        <v>0</v>
      </c>
      <c r="AF92" s="9">
        <f t="shared" ca="1" si="27"/>
        <v>0</v>
      </c>
      <c r="AG92" s="9">
        <f t="shared" ca="1" si="27"/>
        <v>0</v>
      </c>
      <c r="AH92" s="9">
        <f t="shared" ca="1" si="27"/>
        <v>0</v>
      </c>
    </row>
    <row r="93" spans="1:36" s="1" customFormat="1" ht="15.75" x14ac:dyDescent="0.25">
      <c r="A93" s="1" t="s">
        <v>50</v>
      </c>
      <c r="C93" s="70"/>
      <c r="D93" s="70"/>
      <c r="E93" s="70">
        <f t="shared" ref="E93:AH93" ca="1" si="28">BegLoanBal+Principle</f>
        <v>724064.21655923629</v>
      </c>
      <c r="F93" s="70">
        <f t="shared" ca="1" si="28"/>
        <v>669130.94282844523</v>
      </c>
      <c r="G93" s="70">
        <f t="shared" ca="1" si="28"/>
        <v>610901.67267380666</v>
      </c>
      <c r="H93" s="70">
        <f t="shared" ca="1" si="28"/>
        <v>549178.64630988985</v>
      </c>
      <c r="I93" s="70">
        <f t="shared" ca="1" si="28"/>
        <v>483752.238364138</v>
      </c>
      <c r="J93" s="70">
        <f t="shared" ca="1" si="28"/>
        <v>414400.24594164104</v>
      </c>
      <c r="K93" s="70">
        <f t="shared" ca="1" si="28"/>
        <v>340887.13397379423</v>
      </c>
      <c r="L93" s="70">
        <f t="shared" ca="1" si="28"/>
        <v>262963.23528787663</v>
      </c>
      <c r="M93" s="70">
        <f t="shared" ca="1" si="28"/>
        <v>180363.90268080396</v>
      </c>
      <c r="N93" s="70">
        <f t="shared" ca="1" si="28"/>
        <v>92808.610117306933</v>
      </c>
      <c r="O93" s="70">
        <f t="shared" ca="1" si="28"/>
        <v>0</v>
      </c>
      <c r="P93" s="70">
        <f t="shared" ca="1" si="28"/>
        <v>0</v>
      </c>
      <c r="Q93" s="70">
        <f t="shared" ca="1" si="28"/>
        <v>0</v>
      </c>
      <c r="R93" s="70">
        <f t="shared" ca="1" si="28"/>
        <v>0</v>
      </c>
      <c r="S93" s="70">
        <f t="shared" ca="1" si="28"/>
        <v>0</v>
      </c>
      <c r="T93" s="70">
        <f t="shared" ca="1" si="28"/>
        <v>0</v>
      </c>
      <c r="U93" s="70">
        <f t="shared" ca="1" si="28"/>
        <v>0</v>
      </c>
      <c r="V93" s="70">
        <f t="shared" ca="1" si="28"/>
        <v>0</v>
      </c>
      <c r="W93" s="70">
        <f t="shared" ca="1" si="28"/>
        <v>0</v>
      </c>
      <c r="X93" s="70">
        <f t="shared" ca="1" si="28"/>
        <v>0</v>
      </c>
      <c r="Y93" s="70">
        <f t="shared" ca="1" si="28"/>
        <v>0</v>
      </c>
      <c r="Z93" s="70">
        <f t="shared" ca="1" si="28"/>
        <v>0</v>
      </c>
      <c r="AA93" s="70">
        <f t="shared" ca="1" si="28"/>
        <v>0</v>
      </c>
      <c r="AB93" s="70">
        <f t="shared" ca="1" si="28"/>
        <v>0</v>
      </c>
      <c r="AC93" s="70">
        <f t="shared" ca="1" si="28"/>
        <v>0</v>
      </c>
      <c r="AD93" s="70">
        <f t="shared" ca="1" si="28"/>
        <v>0</v>
      </c>
      <c r="AE93" s="70">
        <f t="shared" ca="1" si="28"/>
        <v>0</v>
      </c>
      <c r="AF93" s="70">
        <f t="shared" ca="1" si="28"/>
        <v>0</v>
      </c>
      <c r="AG93" s="70">
        <f t="shared" ca="1" si="28"/>
        <v>0</v>
      </c>
      <c r="AH93" s="70">
        <f t="shared" ca="1" si="28"/>
        <v>0</v>
      </c>
    </row>
    <row r="94" spans="1:36" x14ac:dyDescent="0.2">
      <c r="A94" s="3"/>
      <c r="B94" s="3"/>
      <c r="C94" s="10"/>
      <c r="D94" s="10"/>
      <c r="E94" s="10"/>
      <c r="F94" s="10"/>
      <c r="G94" s="10"/>
      <c r="H94" s="10"/>
      <c r="I94" s="10"/>
      <c r="J94" s="10"/>
      <c r="K94" s="10"/>
      <c r="L94" s="10"/>
      <c r="M94" s="10"/>
      <c r="N94" s="10"/>
      <c r="O94" s="10"/>
      <c r="P94" s="10"/>
      <c r="Q94" s="10"/>
      <c r="R94" s="10"/>
      <c r="S94" s="10"/>
      <c r="T94" s="10"/>
      <c r="U94" s="10"/>
      <c r="V94" s="10"/>
      <c r="W94" s="10"/>
      <c r="X94" s="10"/>
      <c r="Y94" s="10"/>
      <c r="Z94" s="10"/>
      <c r="AA94" s="10"/>
      <c r="AB94" s="10"/>
      <c r="AC94" s="10"/>
      <c r="AD94" s="10"/>
      <c r="AE94" s="10"/>
      <c r="AF94" s="10"/>
      <c r="AG94" s="10"/>
      <c r="AH94" s="10"/>
      <c r="AI94" s="3"/>
      <c r="AJ94" s="3"/>
    </row>
    <row r="97" spans="1:34" ht="26.25" x14ac:dyDescent="0.4">
      <c r="A97" s="447" t="s">
        <v>106</v>
      </c>
      <c r="B97" s="445"/>
      <c r="C97" s="445"/>
      <c r="D97" s="445"/>
      <c r="E97" s="445"/>
      <c r="F97" s="445"/>
      <c r="G97" s="445"/>
      <c r="H97" s="445"/>
      <c r="I97" s="445"/>
      <c r="J97" s="445"/>
      <c r="K97" s="445"/>
      <c r="L97" s="445"/>
      <c r="M97" s="445"/>
      <c r="N97" s="445"/>
      <c r="O97" s="445"/>
      <c r="P97" s="445"/>
      <c r="Q97" s="445"/>
      <c r="R97" s="445"/>
      <c r="S97" s="445"/>
      <c r="T97" s="445"/>
      <c r="U97" s="445"/>
      <c r="V97" s="445"/>
      <c r="W97" s="445"/>
      <c r="X97" s="445"/>
      <c r="Y97" s="446"/>
      <c r="Z97" s="446"/>
      <c r="AA97" s="446"/>
      <c r="AB97" s="446"/>
      <c r="AC97" s="446"/>
      <c r="AD97" s="446"/>
      <c r="AE97" s="446"/>
      <c r="AF97" s="446"/>
      <c r="AG97" s="446"/>
      <c r="AH97" s="446"/>
    </row>
    <row r="98" spans="1:34" ht="15.75" x14ac:dyDescent="0.25">
      <c r="A98" s="100" t="s">
        <v>130</v>
      </c>
      <c r="D98" s="4" t="s">
        <v>3</v>
      </c>
      <c r="E98" s="4" t="s">
        <v>3</v>
      </c>
      <c r="F98" s="4" t="s">
        <v>3</v>
      </c>
      <c r="G98" s="4" t="s">
        <v>3</v>
      </c>
      <c r="H98" s="4" t="s">
        <v>3</v>
      </c>
      <c r="I98" s="4" t="s">
        <v>3</v>
      </c>
      <c r="J98" s="4" t="s">
        <v>3</v>
      </c>
      <c r="K98" s="4" t="s">
        <v>3</v>
      </c>
      <c r="L98" s="4" t="s">
        <v>3</v>
      </c>
      <c r="M98" s="4" t="s">
        <v>3</v>
      </c>
      <c r="N98" s="4" t="s">
        <v>3</v>
      </c>
      <c r="O98" s="4" t="s">
        <v>3</v>
      </c>
      <c r="P98" s="4" t="s">
        <v>3</v>
      </c>
      <c r="Q98" s="4" t="s">
        <v>3</v>
      </c>
      <c r="R98" s="4" t="s">
        <v>3</v>
      </c>
      <c r="S98" s="4" t="s">
        <v>3</v>
      </c>
      <c r="T98" s="4" t="s">
        <v>3</v>
      </c>
      <c r="U98" s="4" t="s">
        <v>3</v>
      </c>
      <c r="V98" s="4" t="s">
        <v>3</v>
      </c>
      <c r="W98" s="4" t="s">
        <v>3</v>
      </c>
      <c r="X98" s="4" t="s">
        <v>3</v>
      </c>
      <c r="Y98" s="4" t="s">
        <v>3</v>
      </c>
      <c r="Z98" s="4" t="s">
        <v>3</v>
      </c>
      <c r="AA98" s="4" t="s">
        <v>3</v>
      </c>
      <c r="AB98" s="4" t="s">
        <v>3</v>
      </c>
      <c r="AC98" s="4" t="s">
        <v>3</v>
      </c>
      <c r="AD98" s="4" t="s">
        <v>3</v>
      </c>
      <c r="AE98" s="4" t="s">
        <v>3</v>
      </c>
      <c r="AF98" s="4" t="s">
        <v>3</v>
      </c>
      <c r="AG98" s="4" t="s">
        <v>3</v>
      </c>
      <c r="AH98" s="4" t="s">
        <v>3</v>
      </c>
    </row>
    <row r="99" spans="1:34" ht="15.75" x14ac:dyDescent="0.25">
      <c r="A99" s="93"/>
      <c r="B99" s="93"/>
      <c r="D99" s="4">
        <v>0</v>
      </c>
      <c r="E99" s="4">
        <v>1</v>
      </c>
      <c r="F99" s="4">
        <v>2</v>
      </c>
      <c r="G99" s="4">
        <v>3</v>
      </c>
      <c r="H99" s="4">
        <v>4</v>
      </c>
      <c r="I99" s="4">
        <v>5</v>
      </c>
      <c r="J99" s="4">
        <v>6</v>
      </c>
      <c r="K99" s="4">
        <v>7</v>
      </c>
      <c r="L99" s="4">
        <v>8</v>
      </c>
      <c r="M99" s="4">
        <v>9</v>
      </c>
      <c r="N99" s="4">
        <v>10</v>
      </c>
      <c r="O99" s="4">
        <v>11</v>
      </c>
      <c r="P99" s="4">
        <v>12</v>
      </c>
      <c r="Q99" s="4">
        <v>13</v>
      </c>
      <c r="R99" s="4">
        <v>14</v>
      </c>
      <c r="S99" s="4">
        <v>15</v>
      </c>
      <c r="T99" s="4">
        <v>16</v>
      </c>
      <c r="U99" s="4">
        <v>17</v>
      </c>
      <c r="V99" s="4">
        <v>18</v>
      </c>
      <c r="W99" s="4">
        <v>19</v>
      </c>
      <c r="X99" s="4">
        <v>20</v>
      </c>
      <c r="Y99" s="4">
        <v>21</v>
      </c>
      <c r="Z99" s="4">
        <v>22</v>
      </c>
      <c r="AA99" s="4">
        <v>23</v>
      </c>
      <c r="AB99" s="4">
        <v>24</v>
      </c>
      <c r="AC99" s="4">
        <v>25</v>
      </c>
      <c r="AD99" s="4">
        <v>26</v>
      </c>
      <c r="AE99" s="4">
        <v>27</v>
      </c>
      <c r="AF99" s="4">
        <v>28</v>
      </c>
      <c r="AG99" s="4">
        <v>29</v>
      </c>
      <c r="AH99" s="4">
        <v>30</v>
      </c>
    </row>
    <row r="100" spans="1:34" x14ac:dyDescent="0.2">
      <c r="B100" s="450" t="s">
        <v>125</v>
      </c>
      <c r="C100" s="451" t="s">
        <v>108</v>
      </c>
    </row>
    <row r="101" spans="1:34" ht="15.75" x14ac:dyDescent="0.25">
      <c r="A101" s="448" t="s">
        <v>131</v>
      </c>
      <c r="B101" s="449">
        <f>VLOOKUP(A101,'Fin. Assumptions'!$B$22:$C$27,2)</f>
        <v>0.05</v>
      </c>
      <c r="C101" s="452">
        <f ca="1">NPV(B101,D101:AH101)</f>
        <v>310212.95770127344</v>
      </c>
      <c r="D101" s="42">
        <f ca="1">IF($C$112="3P",D83,0)</f>
        <v>-2844922.8855721401</v>
      </c>
      <c r="E101" s="42">
        <f t="shared" ref="E101:AH101" ca="1" si="29">IF($C$112="3P",E83,0)</f>
        <v>544936.29926391342</v>
      </c>
      <c r="F101" s="42">
        <f t="shared" ca="1" si="29"/>
        <v>683750.15628641751</v>
      </c>
      <c r="G101" s="42">
        <f t="shared" ca="1" si="29"/>
        <v>470977.3110778277</v>
      </c>
      <c r="H101" s="42">
        <f t="shared" ca="1" si="29"/>
        <v>350115.76042338094</v>
      </c>
      <c r="I101" s="42">
        <f t="shared" ca="1" si="29"/>
        <v>355578.328374331</v>
      </c>
      <c r="J101" s="42">
        <f t="shared" ca="1" si="29"/>
        <v>255955.25263239213</v>
      </c>
      <c r="K101" s="42">
        <f t="shared" ca="1" si="29"/>
        <v>150941.03434122383</v>
      </c>
      <c r="L101" s="42">
        <f t="shared" ca="1" si="29"/>
        <v>137992.97231727574</v>
      </c>
      <c r="M101" s="42">
        <f t="shared" ca="1" si="29"/>
        <v>127746.76487432662</v>
      </c>
      <c r="N101" s="42">
        <f t="shared" ca="1" si="29"/>
        <v>31444.072349011258</v>
      </c>
      <c r="O101" s="42">
        <f t="shared" ca="1" si="29"/>
        <v>-131.41307023300033</v>
      </c>
      <c r="P101" s="42">
        <f t="shared" ca="1" si="29"/>
        <v>97057.022704164585</v>
      </c>
      <c r="Q101" s="42">
        <f t="shared" ca="1" si="29"/>
        <v>98120.107577481045</v>
      </c>
      <c r="R101" s="42">
        <f t="shared" ca="1" si="29"/>
        <v>99196.512039907422</v>
      </c>
      <c r="S101" s="42">
        <f t="shared" ca="1" si="29"/>
        <v>100286.32234052836</v>
      </c>
      <c r="T101" s="42">
        <f t="shared" ca="1" si="29"/>
        <v>101389.62345423685</v>
      </c>
      <c r="U101" s="42">
        <f t="shared" ca="1" si="29"/>
        <v>102506.49899753662</v>
      </c>
      <c r="V101" s="42">
        <f t="shared" ca="1" si="29"/>
        <v>103637.03114146482</v>
      </c>
      <c r="W101" s="42">
        <f t="shared" ca="1" si="29"/>
        <v>104781.30052155314</v>
      </c>
      <c r="X101" s="42">
        <f t="shared" ca="1" si="29"/>
        <v>16239.386144740847</v>
      </c>
      <c r="Y101" s="42">
        <f t="shared" ca="1" si="29"/>
        <v>107111.36529315141</v>
      </c>
      <c r="Z101" s="42">
        <f t="shared" ca="1" si="29"/>
        <v>108297.31342464246</v>
      </c>
      <c r="AA101" s="42">
        <f t="shared" ca="1" si="29"/>
        <v>109497.30407003673</v>
      </c>
      <c r="AB101" s="42">
        <f t="shared" ca="1" si="29"/>
        <v>110711.40872693725</v>
      </c>
      <c r="AC101" s="42">
        <f t="shared" ca="1" si="29"/>
        <v>111939.69675003023</v>
      </c>
      <c r="AD101" s="42">
        <f t="shared" ca="1" si="29"/>
        <v>0</v>
      </c>
      <c r="AE101" s="42">
        <f t="shared" ca="1" si="29"/>
        <v>0</v>
      </c>
      <c r="AF101" s="42">
        <f t="shared" ca="1" si="29"/>
        <v>0</v>
      </c>
      <c r="AG101" s="42">
        <f t="shared" ca="1" si="29"/>
        <v>0</v>
      </c>
      <c r="AH101" s="42">
        <f t="shared" ca="1" si="29"/>
        <v>0</v>
      </c>
    </row>
    <row r="102" spans="1:34" ht="15.75" x14ac:dyDescent="0.25">
      <c r="A102" s="448" t="s">
        <v>117</v>
      </c>
      <c r="B102" s="449">
        <f>VLOOKUP(A102,'Fin. Assumptions'!$B$22:$C$27,2)</f>
        <v>0.05</v>
      </c>
      <c r="C102" s="452">
        <f t="shared" ref="C102:C106" ca="1" si="30">NPV(B102,D102:AH102)</f>
        <v>0</v>
      </c>
      <c r="D102" s="42">
        <f ca="1">IF($C$112="3P",VLOOKUP($A102,'Fin. Assumptions'!$F$23:$L$29,$D$111+1)*(-D$55-D$56),VLOOKUP($A102,'Fin. Assumptions'!$F$32:$L$38,$D$111+1)*D$83)</f>
        <v>0</v>
      </c>
      <c r="E102" s="42">
        <f ca="1">IF($C$112="3P",VLOOKUP($A102,'Fin. Assumptions'!$F$23:$L$29,$D$111+1)*(-E$55-E$56),VLOOKUP($A102,'Fin. Assumptions'!$F$32:$L$38,$D$111+1)*E$83)</f>
        <v>0</v>
      </c>
      <c r="F102" s="42">
        <f ca="1">IF($C$112="3P",VLOOKUP($A102,'Fin. Assumptions'!$F$23:$L$29,$D$111+1)*(-F$55-F$56),VLOOKUP($A102,'Fin. Assumptions'!$F$32:$L$38,$D$111+1)*F$83)</f>
        <v>0</v>
      </c>
      <c r="G102" s="42">
        <f ca="1">IF($C$112="3P",VLOOKUP($A102,'Fin. Assumptions'!$F$23:$L$29,$D$111+1)*(-G$55-G$56),VLOOKUP($A102,'Fin. Assumptions'!$F$32:$L$38,$D$111+1)*G$83)</f>
        <v>0</v>
      </c>
      <c r="H102" s="42">
        <f ca="1">IF($C$112="3P",VLOOKUP($A102,'Fin. Assumptions'!$F$23:$L$29,$D$111+1)*(-H$55-H$56),VLOOKUP($A102,'Fin. Assumptions'!$F$32:$L$38,$D$111+1)*H$83)</f>
        <v>0</v>
      </c>
      <c r="I102" s="42">
        <f ca="1">IF($C$112="3P",VLOOKUP($A102,'Fin. Assumptions'!$F$23:$L$29,$D$111+1)*(-I$55-I$56),VLOOKUP($A102,'Fin. Assumptions'!$F$32:$L$38,$D$111+1)*I$83)</f>
        <v>0</v>
      </c>
      <c r="J102" s="42">
        <f ca="1">IF($C$112="3P",VLOOKUP($A102,'Fin. Assumptions'!$F$23:$L$29,$D$111+1)*(-J$55-J$56),VLOOKUP($A102,'Fin. Assumptions'!$F$32:$L$38,$D$111+1)*J$83)</f>
        <v>0</v>
      </c>
      <c r="K102" s="42">
        <f ca="1">IF($C$112="3P",VLOOKUP($A102,'Fin. Assumptions'!$F$23:$L$29,$D$111+1)*(-K$55-K$56),VLOOKUP($A102,'Fin. Assumptions'!$F$32:$L$38,$D$111+1)*K$83)</f>
        <v>0</v>
      </c>
      <c r="L102" s="42">
        <f ca="1">IF($C$112="3P",VLOOKUP($A102,'Fin. Assumptions'!$F$23:$L$29,$D$111+1)*(-L$55-L$56),VLOOKUP($A102,'Fin. Assumptions'!$F$32:$L$38,$D$111+1)*L$83)</f>
        <v>0</v>
      </c>
      <c r="M102" s="42">
        <f ca="1">IF($C$112="3P",VLOOKUP($A102,'Fin. Assumptions'!$F$23:$L$29,$D$111+1)*(-M$55-M$56),VLOOKUP($A102,'Fin. Assumptions'!$F$32:$L$38,$D$111+1)*M$83)</f>
        <v>0</v>
      </c>
      <c r="N102" s="42">
        <f ca="1">IF($C$112="3P",VLOOKUP($A102,'Fin. Assumptions'!$F$23:$L$29,$D$111+1)*(-N$55-N$56),VLOOKUP($A102,'Fin. Assumptions'!$F$32:$L$38,$D$111+1)*N$83)</f>
        <v>0</v>
      </c>
      <c r="O102" s="42">
        <f ca="1">IF($C$112="3P",VLOOKUP($A102,'Fin. Assumptions'!$F$23:$L$29,$D$111+1)*(-O$55-O$56),VLOOKUP($A102,'Fin. Assumptions'!$F$32:$L$38,$D$111+1)*O$83)</f>
        <v>0</v>
      </c>
      <c r="P102" s="42">
        <f ca="1">IF($C$112="3P",VLOOKUP($A102,'Fin. Assumptions'!$F$23:$L$29,$D$111+1)*(-P$55-P$56),VLOOKUP($A102,'Fin. Assumptions'!$F$32:$L$38,$D$111+1)*P$83)</f>
        <v>0</v>
      </c>
      <c r="Q102" s="42">
        <f ca="1">IF($C$112="3P",VLOOKUP($A102,'Fin. Assumptions'!$F$23:$L$29,$D$111+1)*(-Q$55-Q$56),VLOOKUP($A102,'Fin. Assumptions'!$F$32:$L$38,$D$111+1)*Q$83)</f>
        <v>0</v>
      </c>
      <c r="R102" s="42">
        <f ca="1">IF($C$112="3P",VLOOKUP($A102,'Fin. Assumptions'!$F$23:$L$29,$D$111+1)*(-R$55-R$56),VLOOKUP($A102,'Fin. Assumptions'!$F$32:$L$38,$D$111+1)*R$83)</f>
        <v>0</v>
      </c>
      <c r="S102" s="42">
        <f ca="1">IF($C$112="3P",VLOOKUP($A102,'Fin. Assumptions'!$F$23:$L$29,$D$111+1)*(-S$55-S$56),VLOOKUP($A102,'Fin. Assumptions'!$F$32:$L$38,$D$111+1)*S$83)</f>
        <v>0</v>
      </c>
      <c r="T102" s="42">
        <f ca="1">IF($C$112="3P",VLOOKUP($A102,'Fin. Assumptions'!$F$23:$L$29,$D$111+1)*(-T$55-T$56),VLOOKUP($A102,'Fin. Assumptions'!$F$32:$L$38,$D$111+1)*T$83)</f>
        <v>0</v>
      </c>
      <c r="U102" s="42">
        <f ca="1">IF($C$112="3P",VLOOKUP($A102,'Fin. Assumptions'!$F$23:$L$29,$D$111+1)*(-U$55-U$56),VLOOKUP($A102,'Fin. Assumptions'!$F$32:$L$38,$D$111+1)*U$83)</f>
        <v>0</v>
      </c>
      <c r="V102" s="42">
        <f ca="1">IF($C$112="3P",VLOOKUP($A102,'Fin. Assumptions'!$F$23:$L$29,$D$111+1)*(-V$55-V$56),VLOOKUP($A102,'Fin. Assumptions'!$F$32:$L$38,$D$111+1)*V$83)</f>
        <v>0</v>
      </c>
      <c r="W102" s="42">
        <f ca="1">IF($C$112="3P",VLOOKUP($A102,'Fin. Assumptions'!$F$23:$L$29,$D$111+1)*(-W$55-W$56),VLOOKUP($A102,'Fin. Assumptions'!$F$32:$L$38,$D$111+1)*W$83)</f>
        <v>0</v>
      </c>
      <c r="X102" s="42">
        <f ca="1">IF($C$112="3P",VLOOKUP($A102,'Fin. Assumptions'!$F$23:$L$29,$D$111+1)*(-X$55-X$56),VLOOKUP($A102,'Fin. Assumptions'!$F$32:$L$38,$D$111+1)*X$83)</f>
        <v>0</v>
      </c>
      <c r="Y102" s="42">
        <f ca="1">IF($C$112="3P",VLOOKUP($A102,'Fin. Assumptions'!$F$23:$L$29,$D$111+1)*(-Y$55-Y$56),VLOOKUP($A102,'Fin. Assumptions'!$F$32:$L$38,$D$111+1)*Y$83)</f>
        <v>0</v>
      </c>
      <c r="Z102" s="42">
        <f ca="1">IF($C$112="3P",VLOOKUP($A102,'Fin. Assumptions'!$F$23:$L$29,$D$111+1)*(-Z$55-Z$56),VLOOKUP($A102,'Fin. Assumptions'!$F$32:$L$38,$D$111+1)*Z$83)</f>
        <v>0</v>
      </c>
      <c r="AA102" s="42">
        <f ca="1">IF($C$112="3P",VLOOKUP($A102,'Fin. Assumptions'!$F$23:$L$29,$D$111+1)*(-AA$55-AA$56),VLOOKUP($A102,'Fin. Assumptions'!$F$32:$L$38,$D$111+1)*AA$83)</f>
        <v>0</v>
      </c>
      <c r="AB102" s="42">
        <f ca="1">IF($C$112="3P",VLOOKUP($A102,'Fin. Assumptions'!$F$23:$L$29,$D$111+1)*(-AB$55-AB$56),VLOOKUP($A102,'Fin. Assumptions'!$F$32:$L$38,$D$111+1)*AB$83)</f>
        <v>0</v>
      </c>
      <c r="AC102" s="42">
        <f ca="1">IF($C$112="3P",VLOOKUP($A102,'Fin. Assumptions'!$F$23:$L$29,$D$111+1)*(-AC$55-AC$56),VLOOKUP($A102,'Fin. Assumptions'!$F$32:$L$38,$D$111+1)*AC$83)</f>
        <v>0</v>
      </c>
      <c r="AD102" s="42">
        <f ca="1">IF($C$112="3P",VLOOKUP($A102,'Fin. Assumptions'!$F$23:$L$29,$D$111+1)*(-AD$55-AD$56),VLOOKUP($A102,'Fin. Assumptions'!$F$32:$L$38,$D$111+1)*AD$83)</f>
        <v>0</v>
      </c>
      <c r="AE102" s="42">
        <f ca="1">IF($C$112="3P",VLOOKUP($A102,'Fin. Assumptions'!$F$23:$L$29,$D$111+1)*(-AE$55-AE$56),VLOOKUP($A102,'Fin. Assumptions'!$F$32:$L$38,$D$111+1)*AE$83)</f>
        <v>0</v>
      </c>
      <c r="AF102" s="42">
        <f ca="1">IF($C$112="3P",VLOOKUP($A102,'Fin. Assumptions'!$F$23:$L$29,$D$111+1)*(-AF$55-AF$56),VLOOKUP($A102,'Fin. Assumptions'!$F$32:$L$38,$D$111+1)*AF$83)</f>
        <v>0</v>
      </c>
      <c r="AG102" s="42">
        <f ca="1">IF($C$112="3P",VLOOKUP($A102,'Fin. Assumptions'!$F$23:$L$29,$D$111+1)*(-AG$55-AG$56),VLOOKUP($A102,'Fin. Assumptions'!$F$32:$L$38,$D$111+1)*AG$83)</f>
        <v>0</v>
      </c>
      <c r="AH102" s="42">
        <f ca="1">IF($C$112="3P",VLOOKUP($A102,'Fin. Assumptions'!$F$23:$L$29,$D$111+1)*(-AH$55-AH$56),VLOOKUP($A102,'Fin. Assumptions'!$F$32:$L$38,$D$111+1)*AH$83)</f>
        <v>0</v>
      </c>
    </row>
    <row r="103" spans="1:34" ht="15.75" x14ac:dyDescent="0.25">
      <c r="A103" s="448" t="s">
        <v>126</v>
      </c>
      <c r="B103" s="449">
        <f>VLOOKUP(A103,'Fin. Assumptions'!$B$22:$C$27,2)</f>
        <v>0.05</v>
      </c>
      <c r="C103" s="452">
        <f ca="1">NPV(B103,D103:AH103)</f>
        <v>230022.05368578123</v>
      </c>
      <c r="D103" s="42">
        <f ca="1">IF($C$112="3P",VLOOKUP($A103,'Fin. Assumptions'!$F$23:$L$29,$D$111+1)*(-D$55-D$56),VLOOKUP($A103,'Fin. Assumptions'!$F$32:$L$38,$D$111+1)*D$83)</f>
        <v>0</v>
      </c>
      <c r="E103" s="42">
        <f ca="1">IF($C$112="3P",VLOOKUP($A103,'Fin. Assumptions'!$F$23:$L$29,$D$111+1)*(-E$55-E$56),VLOOKUP($A103,'Fin. Assumptions'!$F$32:$L$38,$D$111+1)*E$83)</f>
        <v>15485.720000000001</v>
      </c>
      <c r="F103" s="42">
        <f ca="1">IF($C$112="3P",VLOOKUP($A103,'Fin. Assumptions'!$F$23:$L$29,$D$111+1)*(-F$55-F$56),VLOOKUP($A103,'Fin. Assumptions'!$F$32:$L$38,$D$111+1)*F$83)</f>
        <v>15641.957228000003</v>
      </c>
      <c r="G103" s="42">
        <f ca="1">IF($C$112="3P",VLOOKUP($A103,'Fin. Assumptions'!$F$23:$L$29,$D$111+1)*(-G$55-G$56),VLOOKUP($A103,'Fin. Assumptions'!$F$32:$L$38,$D$111+1)*G$83)</f>
        <v>15800.522390697202</v>
      </c>
      <c r="H103" s="42">
        <f ca="1">IF($C$112="3P",VLOOKUP($A103,'Fin. Assumptions'!$F$23:$L$29,$D$111+1)*(-H$55-H$56),VLOOKUP($A103,'Fin. Assumptions'!$F$32:$L$38,$D$111+1)*H$83)</f>
        <v>15961.45017431859</v>
      </c>
      <c r="I103" s="42">
        <f ca="1">IF($C$112="3P",VLOOKUP($A103,'Fin. Assumptions'!$F$23:$L$29,$D$111+1)*(-I$55-I$56),VLOOKUP($A103,'Fin. Assumptions'!$F$32:$L$38,$D$111+1)*I$83)</f>
        <v>16124.775781915938</v>
      </c>
      <c r="J103" s="42">
        <f ca="1">IF($C$112="3P",VLOOKUP($A103,'Fin. Assumptions'!$F$23:$L$29,$D$111+1)*(-J$55-J$56),VLOOKUP($A103,'Fin. Assumptions'!$F$32:$L$38,$D$111+1)*J$83)</f>
        <v>16290.534941066486</v>
      </c>
      <c r="K103" s="42">
        <f ca="1">IF($C$112="3P",VLOOKUP($A103,'Fin. Assumptions'!$F$23:$L$29,$D$111+1)*(-K$55-K$56),VLOOKUP($A103,'Fin. Assumptions'!$F$32:$L$38,$D$111+1)*K$83)</f>
        <v>16458.763911688377</v>
      </c>
      <c r="L103" s="42">
        <f ca="1">IF($C$112="3P",VLOOKUP($A103,'Fin. Assumptions'!$F$23:$L$29,$D$111+1)*(-L$55-L$56),VLOOKUP($A103,'Fin. Assumptions'!$F$32:$L$38,$D$111+1)*L$83)</f>
        <v>16629.499493972526</v>
      </c>
      <c r="M103" s="42">
        <f ca="1">IF($C$112="3P",VLOOKUP($A103,'Fin. Assumptions'!$F$23:$L$29,$D$111+1)*(-M$55-M$56),VLOOKUP($A103,'Fin. Assumptions'!$F$32:$L$38,$D$111+1)*M$83)</f>
        <v>16802.779036432719</v>
      </c>
      <c r="N103" s="42">
        <f ca="1">IF($C$112="3P",VLOOKUP($A103,'Fin. Assumptions'!$F$23:$L$29,$D$111+1)*(-N$55-N$56),VLOOKUP($A103,'Fin. Assumptions'!$F$32:$L$38,$D$111+1)*N$83)</f>
        <v>16978.640444075569</v>
      </c>
      <c r="O103" s="42">
        <f ca="1">IF($C$112="3P",VLOOKUP($A103,'Fin. Assumptions'!$F$23:$L$29,$D$111+1)*(-O$55-O$56),VLOOKUP($A103,'Fin. Assumptions'!$F$32:$L$38,$D$111+1)*O$83)</f>
        <v>17157.122186692293</v>
      </c>
      <c r="P103" s="42">
        <f ca="1">IF($C$112="3P",VLOOKUP($A103,'Fin. Assumptions'!$F$23:$L$29,$D$111+1)*(-P$55-P$56),VLOOKUP($A103,'Fin. Assumptions'!$F$32:$L$38,$D$111+1)*P$83)</f>
        <v>17338.26330727401</v>
      </c>
      <c r="Q103" s="42">
        <f ca="1">IF($C$112="3P",VLOOKUP($A103,'Fin. Assumptions'!$F$23:$L$29,$D$111+1)*(-Q$55-Q$56),VLOOKUP($A103,'Fin. Assumptions'!$F$32:$L$38,$D$111+1)*Q$83)</f>
        <v>17522.10343055239</v>
      </c>
      <c r="R103" s="42">
        <f ca="1">IF($C$112="3P",VLOOKUP($A103,'Fin. Assumptions'!$F$23:$L$29,$D$111+1)*(-R$55-R$56),VLOOKUP($A103,'Fin. Assumptions'!$F$32:$L$38,$D$111+1)*R$83)</f>
        <v>17708.68277166762</v>
      </c>
      <c r="S103" s="42">
        <f ca="1">IF($C$112="3P",VLOOKUP($A103,'Fin. Assumptions'!$F$23:$L$29,$D$111+1)*(-S$55-S$56),VLOOKUP($A103,'Fin. Assumptions'!$F$32:$L$38,$D$111+1)*S$83)</f>
        <v>17898.042144965475</v>
      </c>
      <c r="T103" s="42">
        <f ca="1">IF($C$112="3P",VLOOKUP($A103,'Fin. Assumptions'!$F$23:$L$29,$D$111+1)*(-T$55-T$56),VLOOKUP($A103,'Fin. Assumptions'!$F$32:$L$38,$D$111+1)*T$83)</f>
        <v>18090.22297292545</v>
      </c>
      <c r="U103" s="42">
        <f ca="1">IF($C$112="3P",VLOOKUP($A103,'Fin. Assumptions'!$F$23:$L$29,$D$111+1)*(-U$55-U$56),VLOOKUP($A103,'Fin. Assumptions'!$F$32:$L$38,$D$111+1)*U$83)</f>
        <v>18285.267295222046</v>
      </c>
      <c r="V103" s="42">
        <f ca="1">IF($C$112="3P",VLOOKUP($A103,'Fin. Assumptions'!$F$23:$L$29,$D$111+1)*(-V$55-V$56),VLOOKUP($A103,'Fin. Assumptions'!$F$32:$L$38,$D$111+1)*V$83)</f>
        <v>18483.217777920854</v>
      </c>
      <c r="W103" s="42">
        <f ca="1">IF($C$112="3P",VLOOKUP($A103,'Fin. Assumptions'!$F$23:$L$29,$D$111+1)*(-W$55-W$56),VLOOKUP($A103,'Fin. Assumptions'!$F$32:$L$38,$D$111+1)*W$83)</f>
        <v>18684.117722811872</v>
      </c>
      <c r="X103" s="42">
        <f ca="1">IF($C$112="3P",VLOOKUP($A103,'Fin. Assumptions'!$F$23:$L$29,$D$111+1)*(-X$55-X$56),VLOOKUP($A103,'Fin. Assumptions'!$F$32:$L$38,$D$111+1)*X$83)</f>
        <v>18888.011076881765</v>
      </c>
      <c r="Y103" s="42">
        <f ca="1">IF($C$112="3P",VLOOKUP($A103,'Fin. Assumptions'!$F$23:$L$29,$D$111+1)*(-Y$55-Y$56),VLOOKUP($A103,'Fin. Assumptions'!$F$32:$L$38,$D$111+1)*Y$83)</f>
        <v>19094.942441927309</v>
      </c>
      <c r="Z103" s="42">
        <f ca="1">IF($C$112="3P",VLOOKUP($A103,'Fin. Assumptions'!$F$23:$L$29,$D$111+1)*(-Z$55-Z$56),VLOOKUP($A103,'Fin. Assumptions'!$F$32:$L$38,$D$111+1)*Z$83)</f>
        <v>19304.957084312024</v>
      </c>
      <c r="AA103" s="42">
        <f ca="1">IF($C$112="3P",VLOOKUP($A103,'Fin. Assumptions'!$F$23:$L$29,$D$111+1)*(-AA$55-AA$56),VLOOKUP($A103,'Fin. Assumptions'!$F$32:$L$38,$D$111+1)*AA$83)</f>
        <v>19518.100944868274</v>
      </c>
      <c r="AB103" s="42">
        <f ca="1">IF($C$112="3P",VLOOKUP($A103,'Fin. Assumptions'!$F$23:$L$29,$D$111+1)*(-AB$55-AB$56),VLOOKUP($A103,'Fin. Assumptions'!$F$32:$L$38,$D$111+1)*AB$83)</f>
        <v>19734.420648946809</v>
      </c>
      <c r="AC103" s="42">
        <f ca="1">IF($C$112="3P",VLOOKUP($A103,'Fin. Assumptions'!$F$23:$L$29,$D$111+1)*(-AC$55-AC$56),VLOOKUP($A103,'Fin. Assumptions'!$F$32:$L$38,$D$111+1)*AC$83)</f>
        <v>19953.963516616117</v>
      </c>
      <c r="AD103" s="42">
        <f ca="1">IF($C$112="3P",VLOOKUP($A103,'Fin. Assumptions'!$F$23:$L$29,$D$111+1)*(-AD$55-AD$56),VLOOKUP($A103,'Fin. Assumptions'!$F$32:$L$38,$D$111+1)*AD$83)</f>
        <v>0</v>
      </c>
      <c r="AE103" s="42">
        <f ca="1">IF($C$112="3P",VLOOKUP($A103,'Fin. Assumptions'!$F$23:$L$29,$D$111+1)*(-AE$55-AE$56),VLOOKUP($A103,'Fin. Assumptions'!$F$32:$L$38,$D$111+1)*AE$83)</f>
        <v>0</v>
      </c>
      <c r="AF103" s="42">
        <f ca="1">IF($C$112="3P",VLOOKUP($A103,'Fin. Assumptions'!$F$23:$L$29,$D$111+1)*(-AF$55-AF$56),VLOOKUP($A103,'Fin. Assumptions'!$F$32:$L$38,$D$111+1)*AF$83)</f>
        <v>0</v>
      </c>
      <c r="AG103" s="42">
        <f ca="1">IF($C$112="3P",VLOOKUP($A103,'Fin. Assumptions'!$F$23:$L$29,$D$111+1)*(-AG$55-AG$56),VLOOKUP($A103,'Fin. Assumptions'!$F$32:$L$38,$D$111+1)*AG$83)</f>
        <v>0</v>
      </c>
      <c r="AH103" s="42">
        <f ca="1">IF($C$112="3P",VLOOKUP($A103,'Fin. Assumptions'!$F$23:$L$29,$D$111+1)*(-AH$55-AH$56),VLOOKUP($A103,'Fin. Assumptions'!$F$32:$L$38,$D$111+1)*AH$83)</f>
        <v>0</v>
      </c>
    </row>
    <row r="104" spans="1:34" ht="15.75" x14ac:dyDescent="0.25">
      <c r="A104" s="448" t="s">
        <v>127</v>
      </c>
      <c r="B104" s="449">
        <f>VLOOKUP(A104,'Fin. Assumptions'!$B$22:$C$27,2)</f>
        <v>0.05</v>
      </c>
      <c r="C104" s="452">
        <f t="shared" ca="1" si="30"/>
        <v>345033.08052867191</v>
      </c>
      <c r="D104" s="42">
        <f ca="1">IF($C$112="3P",VLOOKUP($A104,'Fin. Assumptions'!$F$23:$L$29,$D$111+1)*(-D$55-D$56),VLOOKUP($A104,'Fin. Assumptions'!$F$32:$L$38,$D$111+1)*D$83)</f>
        <v>0</v>
      </c>
      <c r="E104" s="42">
        <f ca="1">IF($C$112="3P",VLOOKUP($A104,'Fin. Assumptions'!$F$23:$L$29,$D$111+1)*(-E$55-E$56),VLOOKUP($A104,'Fin. Assumptions'!$F$32:$L$38,$D$111+1)*E$83)</f>
        <v>23228.58</v>
      </c>
      <c r="F104" s="42">
        <f ca="1">IF($C$112="3P",VLOOKUP($A104,'Fin. Assumptions'!$F$23:$L$29,$D$111+1)*(-F$55-F$56),VLOOKUP($A104,'Fin. Assumptions'!$F$32:$L$38,$D$111+1)*F$83)</f>
        <v>23462.935842000003</v>
      </c>
      <c r="G104" s="42">
        <f ca="1">IF($C$112="3P",VLOOKUP($A104,'Fin. Assumptions'!$F$23:$L$29,$D$111+1)*(-G$55-G$56),VLOOKUP($A104,'Fin. Assumptions'!$F$32:$L$38,$D$111+1)*G$83)</f>
        <v>23700.7835860458</v>
      </c>
      <c r="H104" s="42">
        <f ca="1">IF($C$112="3P",VLOOKUP($A104,'Fin. Assumptions'!$F$23:$L$29,$D$111+1)*(-H$55-H$56),VLOOKUP($A104,'Fin. Assumptions'!$F$32:$L$38,$D$111+1)*H$83)</f>
        <v>23942.175261477882</v>
      </c>
      <c r="I104" s="42">
        <f ca="1">IF($C$112="3P",VLOOKUP($A104,'Fin. Assumptions'!$F$23:$L$29,$D$111+1)*(-I$55-I$56),VLOOKUP($A104,'Fin. Assumptions'!$F$32:$L$38,$D$111+1)*I$83)</f>
        <v>24187.163672873903</v>
      </c>
      <c r="J104" s="42">
        <f ca="1">IF($C$112="3P",VLOOKUP($A104,'Fin. Assumptions'!$F$23:$L$29,$D$111+1)*(-J$55-J$56),VLOOKUP($A104,'Fin. Assumptions'!$F$32:$L$38,$D$111+1)*J$83)</f>
        <v>24435.802411599725</v>
      </c>
      <c r="K104" s="42">
        <f ca="1">IF($C$112="3P",VLOOKUP($A104,'Fin. Assumptions'!$F$23:$L$29,$D$111+1)*(-K$55-K$56),VLOOKUP($A104,'Fin. Assumptions'!$F$32:$L$38,$D$111+1)*K$83)</f>
        <v>24688.145867532559</v>
      </c>
      <c r="L104" s="42">
        <f ca="1">IF($C$112="3P",VLOOKUP($A104,'Fin. Assumptions'!$F$23:$L$29,$D$111+1)*(-L$55-L$56),VLOOKUP($A104,'Fin. Assumptions'!$F$32:$L$38,$D$111+1)*L$83)</f>
        <v>24944.24924095879</v>
      </c>
      <c r="M104" s="42">
        <f ca="1">IF($C$112="3P",VLOOKUP($A104,'Fin. Assumptions'!$F$23:$L$29,$D$111+1)*(-M$55-M$56),VLOOKUP($A104,'Fin. Assumptions'!$F$32:$L$38,$D$111+1)*M$83)</f>
        <v>25204.168554649081</v>
      </c>
      <c r="N104" s="42">
        <f ca="1">IF($C$112="3P",VLOOKUP($A104,'Fin. Assumptions'!$F$23:$L$29,$D$111+1)*(-N$55-N$56),VLOOKUP($A104,'Fin. Assumptions'!$F$32:$L$38,$D$111+1)*N$83)</f>
        <v>25467.960666113348</v>
      </c>
      <c r="O104" s="42">
        <f ca="1">IF($C$112="3P",VLOOKUP($A104,'Fin. Assumptions'!$F$23:$L$29,$D$111+1)*(-O$55-O$56),VLOOKUP($A104,'Fin. Assumptions'!$F$32:$L$38,$D$111+1)*O$83)</f>
        <v>25735.683280038436</v>
      </c>
      <c r="P104" s="42">
        <f ca="1">IF($C$112="3P",VLOOKUP($A104,'Fin. Assumptions'!$F$23:$L$29,$D$111+1)*(-P$55-P$56),VLOOKUP($A104,'Fin. Assumptions'!$F$32:$L$38,$D$111+1)*P$83)</f>
        <v>26007.39496091101</v>
      </c>
      <c r="Q104" s="42">
        <f ca="1">IF($C$112="3P",VLOOKUP($A104,'Fin. Assumptions'!$F$23:$L$29,$D$111+1)*(-Q$55-Q$56),VLOOKUP($A104,'Fin. Assumptions'!$F$32:$L$38,$D$111+1)*Q$83)</f>
        <v>26283.155145828587</v>
      </c>
      <c r="R104" s="42">
        <f ca="1">IF($C$112="3P",VLOOKUP($A104,'Fin. Assumptions'!$F$23:$L$29,$D$111+1)*(-R$55-R$56),VLOOKUP($A104,'Fin. Assumptions'!$F$32:$L$38,$D$111+1)*R$83)</f>
        <v>26563.02415750143</v>
      </c>
      <c r="S104" s="42">
        <f ca="1">IF($C$112="3P",VLOOKUP($A104,'Fin. Assumptions'!$F$23:$L$29,$D$111+1)*(-S$55-S$56),VLOOKUP($A104,'Fin. Assumptions'!$F$32:$L$38,$D$111+1)*S$83)</f>
        <v>26847.063217448209</v>
      </c>
      <c r="T104" s="42">
        <f ca="1">IF($C$112="3P",VLOOKUP($A104,'Fin. Assumptions'!$F$23:$L$29,$D$111+1)*(-T$55-T$56),VLOOKUP($A104,'Fin. Assumptions'!$F$32:$L$38,$D$111+1)*T$83)</f>
        <v>27135.334459388174</v>
      </c>
      <c r="U104" s="42">
        <f ca="1">IF($C$112="3P",VLOOKUP($A104,'Fin. Assumptions'!$F$23:$L$29,$D$111+1)*(-U$55-U$56),VLOOKUP($A104,'Fin. Assumptions'!$F$32:$L$38,$D$111+1)*U$83)</f>
        <v>27427.900942833068</v>
      </c>
      <c r="V104" s="42">
        <f ca="1">IF($C$112="3P",VLOOKUP($A104,'Fin. Assumptions'!$F$23:$L$29,$D$111+1)*(-V$55-V$56),VLOOKUP($A104,'Fin. Assumptions'!$F$32:$L$38,$D$111+1)*V$83)</f>
        <v>27724.826666881283</v>
      </c>
      <c r="W104" s="42">
        <f ca="1">IF($C$112="3P",VLOOKUP($A104,'Fin. Assumptions'!$F$23:$L$29,$D$111+1)*(-W$55-W$56),VLOOKUP($A104,'Fin. Assumptions'!$F$32:$L$38,$D$111+1)*W$83)</f>
        <v>28026.17658421781</v>
      </c>
      <c r="X104" s="42">
        <f ca="1">IF($C$112="3P",VLOOKUP($A104,'Fin. Assumptions'!$F$23:$L$29,$D$111+1)*(-X$55-X$56),VLOOKUP($A104,'Fin. Assumptions'!$F$32:$L$38,$D$111+1)*X$83)</f>
        <v>28332.016615322649</v>
      </c>
      <c r="Y104" s="42">
        <f ca="1">IF($C$112="3P",VLOOKUP($A104,'Fin. Assumptions'!$F$23:$L$29,$D$111+1)*(-Y$55-Y$56),VLOOKUP($A104,'Fin. Assumptions'!$F$32:$L$38,$D$111+1)*Y$83)</f>
        <v>28642.413662890958</v>
      </c>
      <c r="Z104" s="42">
        <f ca="1">IF($C$112="3P",VLOOKUP($A104,'Fin. Assumptions'!$F$23:$L$29,$D$111+1)*(-Z$55-Z$56),VLOOKUP($A104,'Fin. Assumptions'!$F$32:$L$38,$D$111+1)*Z$83)</f>
        <v>28957.435626468032</v>
      </c>
      <c r="AA104" s="42">
        <f ca="1">IF($C$112="3P",VLOOKUP($A104,'Fin. Assumptions'!$F$23:$L$29,$D$111+1)*(-AA$55-AA$56),VLOOKUP($A104,'Fin. Assumptions'!$F$32:$L$38,$D$111+1)*AA$83)</f>
        <v>29277.151417302412</v>
      </c>
      <c r="AB104" s="42">
        <f ca="1">IF($C$112="3P",VLOOKUP($A104,'Fin. Assumptions'!$F$23:$L$29,$D$111+1)*(-AB$55-AB$56),VLOOKUP($A104,'Fin. Assumptions'!$F$32:$L$38,$D$111+1)*AB$83)</f>
        <v>29601.630973420211</v>
      </c>
      <c r="AC104" s="42">
        <f ca="1">IF($C$112="3P",VLOOKUP($A104,'Fin. Assumptions'!$F$23:$L$29,$D$111+1)*(-AC$55-AC$56),VLOOKUP($A104,'Fin. Assumptions'!$F$32:$L$38,$D$111+1)*AC$83)</f>
        <v>29930.945274924168</v>
      </c>
      <c r="AD104" s="42">
        <f ca="1">IF($C$112="3P",VLOOKUP($A104,'Fin. Assumptions'!$F$23:$L$29,$D$111+1)*(-AD$55-AD$56),VLOOKUP($A104,'Fin. Assumptions'!$F$32:$L$38,$D$111+1)*AD$83)</f>
        <v>0</v>
      </c>
      <c r="AE104" s="42">
        <f ca="1">IF($C$112="3P",VLOOKUP($A104,'Fin. Assumptions'!$F$23:$L$29,$D$111+1)*(-AE$55-AE$56),VLOOKUP($A104,'Fin. Assumptions'!$F$32:$L$38,$D$111+1)*AE$83)</f>
        <v>0</v>
      </c>
      <c r="AF104" s="42">
        <f ca="1">IF($C$112="3P",VLOOKUP($A104,'Fin. Assumptions'!$F$23:$L$29,$D$111+1)*(-AF$55-AF$56),VLOOKUP($A104,'Fin. Assumptions'!$F$32:$L$38,$D$111+1)*AF$83)</f>
        <v>0</v>
      </c>
      <c r="AG104" s="42">
        <f ca="1">IF($C$112="3P",VLOOKUP($A104,'Fin. Assumptions'!$F$23:$L$29,$D$111+1)*(-AG$55-AG$56),VLOOKUP($A104,'Fin. Assumptions'!$F$32:$L$38,$D$111+1)*AG$83)</f>
        <v>0</v>
      </c>
      <c r="AH104" s="42">
        <f ca="1">IF($C$112="3P",VLOOKUP($A104,'Fin. Assumptions'!$F$23:$L$29,$D$111+1)*(-AH$55-AH$56),VLOOKUP($A104,'Fin. Assumptions'!$F$32:$L$38,$D$111+1)*AH$83)</f>
        <v>0</v>
      </c>
    </row>
    <row r="105" spans="1:34" ht="15.75" x14ac:dyDescent="0.25">
      <c r="A105" s="448" t="s">
        <v>116</v>
      </c>
      <c r="B105" s="449">
        <f>VLOOKUP(A105,'Fin. Assumptions'!$B$22:$C$27,2)</f>
        <v>0.05</v>
      </c>
      <c r="C105" s="452">
        <f t="shared" ca="1" si="30"/>
        <v>0</v>
      </c>
      <c r="D105" s="42">
        <f ca="1">IF($C$112="3P",VLOOKUP($A105,'Fin. Assumptions'!$F$23:$L$29,$D$111+1)*(-D$55-D$56),VLOOKUP($A105,'Fin. Assumptions'!$F$32:$L$38,$D$111+1)*D$83)</f>
        <v>0</v>
      </c>
      <c r="E105" s="42">
        <f ca="1">IF($C$112="3P",VLOOKUP($A105,'Fin. Assumptions'!$F$23:$L$29,$D$111+1)*(-E$55-E$56),VLOOKUP($A105,'Fin. Assumptions'!$F$32:$L$38,$D$111+1)*E$83)</f>
        <v>0</v>
      </c>
      <c r="F105" s="42">
        <f ca="1">IF($C$112="3P",VLOOKUP($A105,'Fin. Assumptions'!$F$23:$L$29,$D$111+1)*(-F$55-F$56),VLOOKUP($A105,'Fin. Assumptions'!$F$32:$L$38,$D$111+1)*F$83)</f>
        <v>0</v>
      </c>
      <c r="G105" s="42">
        <f ca="1">IF($C$112="3P",VLOOKUP($A105,'Fin. Assumptions'!$F$23:$L$29,$D$111+1)*(-G$55-G$56),VLOOKUP($A105,'Fin. Assumptions'!$F$32:$L$38,$D$111+1)*G$83)</f>
        <v>0</v>
      </c>
      <c r="H105" s="42">
        <f ca="1">IF($C$112="3P",VLOOKUP($A105,'Fin. Assumptions'!$F$23:$L$29,$D$111+1)*(-H$55-H$56),VLOOKUP($A105,'Fin. Assumptions'!$F$32:$L$38,$D$111+1)*H$83)</f>
        <v>0</v>
      </c>
      <c r="I105" s="42">
        <f ca="1">IF($C$112="3P",VLOOKUP($A105,'Fin. Assumptions'!$F$23:$L$29,$D$111+1)*(-I$55-I$56),VLOOKUP($A105,'Fin. Assumptions'!$F$32:$L$38,$D$111+1)*I$83)</f>
        <v>0</v>
      </c>
      <c r="J105" s="42">
        <f ca="1">IF($C$112="3P",VLOOKUP($A105,'Fin. Assumptions'!$F$23:$L$29,$D$111+1)*(-J$55-J$56),VLOOKUP($A105,'Fin. Assumptions'!$F$32:$L$38,$D$111+1)*J$83)</f>
        <v>0</v>
      </c>
      <c r="K105" s="42">
        <f ca="1">IF($C$112="3P",VLOOKUP($A105,'Fin. Assumptions'!$F$23:$L$29,$D$111+1)*(-K$55-K$56),VLOOKUP($A105,'Fin. Assumptions'!$F$32:$L$38,$D$111+1)*K$83)</f>
        <v>0</v>
      </c>
      <c r="L105" s="42">
        <f ca="1">IF($C$112="3P",VLOOKUP($A105,'Fin. Assumptions'!$F$23:$L$29,$D$111+1)*(-L$55-L$56),VLOOKUP($A105,'Fin. Assumptions'!$F$32:$L$38,$D$111+1)*L$83)</f>
        <v>0</v>
      </c>
      <c r="M105" s="42">
        <f ca="1">IF($C$112="3P",VLOOKUP($A105,'Fin. Assumptions'!$F$23:$L$29,$D$111+1)*(-M$55-M$56),VLOOKUP($A105,'Fin. Assumptions'!$F$32:$L$38,$D$111+1)*M$83)</f>
        <v>0</v>
      </c>
      <c r="N105" s="42">
        <f ca="1">IF($C$112="3P",VLOOKUP($A105,'Fin. Assumptions'!$F$23:$L$29,$D$111+1)*(-N$55-N$56),VLOOKUP($A105,'Fin. Assumptions'!$F$32:$L$38,$D$111+1)*N$83)</f>
        <v>0</v>
      </c>
      <c r="O105" s="42">
        <f ca="1">IF($C$112="3P",VLOOKUP($A105,'Fin. Assumptions'!$F$23:$L$29,$D$111+1)*(-O$55-O$56),VLOOKUP($A105,'Fin. Assumptions'!$F$32:$L$38,$D$111+1)*O$83)</f>
        <v>0</v>
      </c>
      <c r="P105" s="42">
        <f ca="1">IF($C$112="3P",VLOOKUP($A105,'Fin. Assumptions'!$F$23:$L$29,$D$111+1)*(-P$55-P$56),VLOOKUP($A105,'Fin. Assumptions'!$F$32:$L$38,$D$111+1)*P$83)</f>
        <v>0</v>
      </c>
      <c r="Q105" s="42">
        <f ca="1">IF($C$112="3P",VLOOKUP($A105,'Fin. Assumptions'!$F$23:$L$29,$D$111+1)*(-Q$55-Q$56),VLOOKUP($A105,'Fin. Assumptions'!$F$32:$L$38,$D$111+1)*Q$83)</f>
        <v>0</v>
      </c>
      <c r="R105" s="42">
        <f ca="1">IF($C$112="3P",VLOOKUP($A105,'Fin. Assumptions'!$F$23:$L$29,$D$111+1)*(-R$55-R$56),VLOOKUP($A105,'Fin. Assumptions'!$F$32:$L$38,$D$111+1)*R$83)</f>
        <v>0</v>
      </c>
      <c r="S105" s="42">
        <f ca="1">IF($C$112="3P",VLOOKUP($A105,'Fin. Assumptions'!$F$23:$L$29,$D$111+1)*(-S$55-S$56),VLOOKUP($A105,'Fin. Assumptions'!$F$32:$L$38,$D$111+1)*S$83)</f>
        <v>0</v>
      </c>
      <c r="T105" s="42">
        <f ca="1">IF($C$112="3P",VLOOKUP($A105,'Fin. Assumptions'!$F$23:$L$29,$D$111+1)*(-T$55-T$56),VLOOKUP($A105,'Fin. Assumptions'!$F$32:$L$38,$D$111+1)*T$83)</f>
        <v>0</v>
      </c>
      <c r="U105" s="42">
        <f ca="1">IF($C$112="3P",VLOOKUP($A105,'Fin. Assumptions'!$F$23:$L$29,$D$111+1)*(-U$55-U$56),VLOOKUP($A105,'Fin. Assumptions'!$F$32:$L$38,$D$111+1)*U$83)</f>
        <v>0</v>
      </c>
      <c r="V105" s="42">
        <f ca="1">IF($C$112="3P",VLOOKUP($A105,'Fin. Assumptions'!$F$23:$L$29,$D$111+1)*(-V$55-V$56),VLOOKUP($A105,'Fin. Assumptions'!$F$32:$L$38,$D$111+1)*V$83)</f>
        <v>0</v>
      </c>
      <c r="W105" s="42">
        <f ca="1">IF($C$112="3P",VLOOKUP($A105,'Fin. Assumptions'!$F$23:$L$29,$D$111+1)*(-W$55-W$56),VLOOKUP($A105,'Fin. Assumptions'!$F$32:$L$38,$D$111+1)*W$83)</f>
        <v>0</v>
      </c>
      <c r="X105" s="42">
        <f ca="1">IF($C$112="3P",VLOOKUP($A105,'Fin. Assumptions'!$F$23:$L$29,$D$111+1)*(-X$55-X$56),VLOOKUP($A105,'Fin. Assumptions'!$F$32:$L$38,$D$111+1)*X$83)</f>
        <v>0</v>
      </c>
      <c r="Y105" s="42">
        <f ca="1">IF($C$112="3P",VLOOKUP($A105,'Fin. Assumptions'!$F$23:$L$29,$D$111+1)*(-Y$55-Y$56),VLOOKUP($A105,'Fin. Assumptions'!$F$32:$L$38,$D$111+1)*Y$83)</f>
        <v>0</v>
      </c>
      <c r="Z105" s="42">
        <f ca="1">IF($C$112="3P",VLOOKUP($A105,'Fin. Assumptions'!$F$23:$L$29,$D$111+1)*(-Z$55-Z$56),VLOOKUP($A105,'Fin. Assumptions'!$F$32:$L$38,$D$111+1)*Z$83)</f>
        <v>0</v>
      </c>
      <c r="AA105" s="42">
        <f ca="1">IF($C$112="3P",VLOOKUP($A105,'Fin. Assumptions'!$F$23:$L$29,$D$111+1)*(-AA$55-AA$56),VLOOKUP($A105,'Fin. Assumptions'!$F$32:$L$38,$D$111+1)*AA$83)</f>
        <v>0</v>
      </c>
      <c r="AB105" s="42">
        <f ca="1">IF($C$112="3P",VLOOKUP($A105,'Fin. Assumptions'!$F$23:$L$29,$D$111+1)*(-AB$55-AB$56),VLOOKUP($A105,'Fin. Assumptions'!$F$32:$L$38,$D$111+1)*AB$83)</f>
        <v>0</v>
      </c>
      <c r="AC105" s="42">
        <f ca="1">IF($C$112="3P",VLOOKUP($A105,'Fin. Assumptions'!$F$23:$L$29,$D$111+1)*(-AC$55-AC$56),VLOOKUP($A105,'Fin. Assumptions'!$F$32:$L$38,$D$111+1)*AC$83)</f>
        <v>0</v>
      </c>
      <c r="AD105" s="42">
        <f ca="1">IF($C$112="3P",VLOOKUP($A105,'Fin. Assumptions'!$F$23:$L$29,$D$111+1)*(-AD$55-AD$56),VLOOKUP($A105,'Fin. Assumptions'!$F$32:$L$38,$D$111+1)*AD$83)</f>
        <v>0</v>
      </c>
      <c r="AE105" s="42">
        <f ca="1">IF($C$112="3P",VLOOKUP($A105,'Fin. Assumptions'!$F$23:$L$29,$D$111+1)*(-AE$55-AE$56),VLOOKUP($A105,'Fin. Assumptions'!$F$32:$L$38,$D$111+1)*AE$83)</f>
        <v>0</v>
      </c>
      <c r="AF105" s="42">
        <f ca="1">IF($C$112="3P",VLOOKUP($A105,'Fin. Assumptions'!$F$23:$L$29,$D$111+1)*(-AF$55-AF$56),VLOOKUP($A105,'Fin. Assumptions'!$F$32:$L$38,$D$111+1)*AF$83)</f>
        <v>0</v>
      </c>
      <c r="AG105" s="42">
        <f ca="1">IF($C$112="3P",VLOOKUP($A105,'Fin. Assumptions'!$F$23:$L$29,$D$111+1)*(-AG$55-AG$56),VLOOKUP($A105,'Fin. Assumptions'!$F$32:$L$38,$D$111+1)*AG$83)</f>
        <v>0</v>
      </c>
      <c r="AH105" s="42">
        <f ca="1">IF($C$112="3P",VLOOKUP($A105,'Fin. Assumptions'!$F$23:$L$29,$D$111+1)*(-AH$55-AH$56),VLOOKUP($A105,'Fin. Assumptions'!$F$32:$L$38,$D$111+1)*AH$83)</f>
        <v>0</v>
      </c>
    </row>
    <row r="106" spans="1:34" ht="15.75" x14ac:dyDescent="0.25">
      <c r="A106" s="448" t="s">
        <v>119</v>
      </c>
      <c r="B106" s="449">
        <f>VLOOKUP(A106,'Fin. Assumptions'!$B$22:$C$27,2)</f>
        <v>0.05</v>
      </c>
      <c r="C106" s="452">
        <f t="shared" ca="1" si="30"/>
        <v>0</v>
      </c>
      <c r="D106" s="42">
        <f ca="1">IF($C$112="3P",VLOOKUP($A106,'Fin. Assumptions'!$F$23:$L$29,$D$111+1)*(-D$55-D$56),VLOOKUP($A106,'Fin. Assumptions'!$F$32:$L$38,$D$111+1)*D$83)</f>
        <v>0</v>
      </c>
      <c r="E106" s="42">
        <f ca="1">IF($C$112="3P",VLOOKUP($A106,'Fin. Assumptions'!$F$23:$L$29,$D$111+1)*(-E$55-E$56),VLOOKUP($A106,'Fin. Assumptions'!$F$32:$L$38,$D$111+1)*E$83)</f>
        <v>0</v>
      </c>
      <c r="F106" s="42">
        <f ca="1">IF($C$112="3P",VLOOKUP($A106,'Fin. Assumptions'!$F$23:$L$29,$D$111+1)*(-F$55-F$56),VLOOKUP($A106,'Fin. Assumptions'!$F$32:$L$38,$D$111+1)*F$83)</f>
        <v>0</v>
      </c>
      <c r="G106" s="42">
        <f ca="1">IF($C$112="3P",VLOOKUP($A106,'Fin. Assumptions'!$F$23:$L$29,$D$111+1)*(-G$55-G$56),VLOOKUP($A106,'Fin. Assumptions'!$F$32:$L$38,$D$111+1)*G$83)</f>
        <v>0</v>
      </c>
      <c r="H106" s="42">
        <f ca="1">IF($C$112="3P",VLOOKUP($A106,'Fin. Assumptions'!$F$23:$L$29,$D$111+1)*(-H$55-H$56),VLOOKUP($A106,'Fin. Assumptions'!$F$32:$L$38,$D$111+1)*H$83)</f>
        <v>0</v>
      </c>
      <c r="I106" s="42">
        <f ca="1">IF($C$112="3P",VLOOKUP($A106,'Fin. Assumptions'!$F$23:$L$29,$D$111+1)*(-I$55-I$56),VLOOKUP($A106,'Fin. Assumptions'!$F$32:$L$38,$D$111+1)*I$83)</f>
        <v>0</v>
      </c>
      <c r="J106" s="42">
        <f ca="1">IF($C$112="3P",VLOOKUP($A106,'Fin. Assumptions'!$F$23:$L$29,$D$111+1)*(-J$55-J$56),VLOOKUP($A106,'Fin. Assumptions'!$F$32:$L$38,$D$111+1)*J$83)</f>
        <v>0</v>
      </c>
      <c r="K106" s="42">
        <f ca="1">IF($C$112="3P",VLOOKUP($A106,'Fin. Assumptions'!$F$23:$L$29,$D$111+1)*(-K$55-K$56),VLOOKUP($A106,'Fin. Assumptions'!$F$32:$L$38,$D$111+1)*K$83)</f>
        <v>0</v>
      </c>
      <c r="L106" s="42">
        <f ca="1">IF($C$112="3P",VLOOKUP($A106,'Fin. Assumptions'!$F$23:$L$29,$D$111+1)*(-L$55-L$56),VLOOKUP($A106,'Fin. Assumptions'!$F$32:$L$38,$D$111+1)*L$83)</f>
        <v>0</v>
      </c>
      <c r="M106" s="42">
        <f ca="1">IF($C$112="3P",VLOOKUP($A106,'Fin. Assumptions'!$F$23:$L$29,$D$111+1)*(-M$55-M$56),VLOOKUP($A106,'Fin. Assumptions'!$F$32:$L$38,$D$111+1)*M$83)</f>
        <v>0</v>
      </c>
      <c r="N106" s="42">
        <f ca="1">IF($C$112="3P",VLOOKUP($A106,'Fin. Assumptions'!$F$23:$L$29,$D$111+1)*(-N$55-N$56),VLOOKUP($A106,'Fin. Assumptions'!$F$32:$L$38,$D$111+1)*N$83)</f>
        <v>0</v>
      </c>
      <c r="O106" s="42">
        <f ca="1">IF($C$112="3P",VLOOKUP($A106,'Fin. Assumptions'!$F$23:$L$29,$D$111+1)*(-O$55-O$56),VLOOKUP($A106,'Fin. Assumptions'!$F$32:$L$38,$D$111+1)*O$83)</f>
        <v>0</v>
      </c>
      <c r="P106" s="42">
        <f ca="1">IF($C$112="3P",VLOOKUP($A106,'Fin. Assumptions'!$F$23:$L$29,$D$111+1)*(-P$55-P$56),VLOOKUP($A106,'Fin. Assumptions'!$F$32:$L$38,$D$111+1)*P$83)</f>
        <v>0</v>
      </c>
      <c r="Q106" s="42">
        <f ca="1">IF($C$112="3P",VLOOKUP($A106,'Fin. Assumptions'!$F$23:$L$29,$D$111+1)*(-Q$55-Q$56),VLOOKUP($A106,'Fin. Assumptions'!$F$32:$L$38,$D$111+1)*Q$83)</f>
        <v>0</v>
      </c>
      <c r="R106" s="42">
        <f ca="1">IF($C$112="3P",VLOOKUP($A106,'Fin. Assumptions'!$F$23:$L$29,$D$111+1)*(-R$55-R$56),VLOOKUP($A106,'Fin. Assumptions'!$F$32:$L$38,$D$111+1)*R$83)</f>
        <v>0</v>
      </c>
      <c r="S106" s="42">
        <f ca="1">IF($C$112="3P",VLOOKUP($A106,'Fin. Assumptions'!$F$23:$L$29,$D$111+1)*(-S$55-S$56),VLOOKUP($A106,'Fin. Assumptions'!$F$32:$L$38,$D$111+1)*S$83)</f>
        <v>0</v>
      </c>
      <c r="T106" s="42">
        <f ca="1">IF($C$112="3P",VLOOKUP($A106,'Fin. Assumptions'!$F$23:$L$29,$D$111+1)*(-T$55-T$56),VLOOKUP($A106,'Fin. Assumptions'!$F$32:$L$38,$D$111+1)*T$83)</f>
        <v>0</v>
      </c>
      <c r="U106" s="42">
        <f ca="1">IF($C$112="3P",VLOOKUP($A106,'Fin. Assumptions'!$F$23:$L$29,$D$111+1)*(-U$55-U$56),VLOOKUP($A106,'Fin. Assumptions'!$F$32:$L$38,$D$111+1)*U$83)</f>
        <v>0</v>
      </c>
      <c r="V106" s="42">
        <f ca="1">IF($C$112="3P",VLOOKUP($A106,'Fin. Assumptions'!$F$23:$L$29,$D$111+1)*(-V$55-V$56),VLOOKUP($A106,'Fin. Assumptions'!$F$32:$L$38,$D$111+1)*V$83)</f>
        <v>0</v>
      </c>
      <c r="W106" s="42">
        <f ca="1">IF($C$112="3P",VLOOKUP($A106,'Fin. Assumptions'!$F$23:$L$29,$D$111+1)*(-W$55-W$56),VLOOKUP($A106,'Fin. Assumptions'!$F$32:$L$38,$D$111+1)*W$83)</f>
        <v>0</v>
      </c>
      <c r="X106" s="42">
        <f ca="1">IF($C$112="3P",VLOOKUP($A106,'Fin. Assumptions'!$F$23:$L$29,$D$111+1)*(-X$55-X$56),VLOOKUP($A106,'Fin. Assumptions'!$F$32:$L$38,$D$111+1)*X$83)</f>
        <v>0</v>
      </c>
      <c r="Y106" s="42">
        <f ca="1">IF($C$112="3P",VLOOKUP($A106,'Fin. Assumptions'!$F$23:$L$29,$D$111+1)*(-Y$55-Y$56),VLOOKUP($A106,'Fin. Assumptions'!$F$32:$L$38,$D$111+1)*Y$83)</f>
        <v>0</v>
      </c>
      <c r="Z106" s="42">
        <f ca="1">IF($C$112="3P",VLOOKUP($A106,'Fin. Assumptions'!$F$23:$L$29,$D$111+1)*(-Z$55-Z$56),VLOOKUP($A106,'Fin. Assumptions'!$F$32:$L$38,$D$111+1)*Z$83)</f>
        <v>0</v>
      </c>
      <c r="AA106" s="42">
        <f ca="1">IF($C$112="3P",VLOOKUP($A106,'Fin. Assumptions'!$F$23:$L$29,$D$111+1)*(-AA$55-AA$56),VLOOKUP($A106,'Fin. Assumptions'!$F$32:$L$38,$D$111+1)*AA$83)</f>
        <v>0</v>
      </c>
      <c r="AB106" s="42">
        <f ca="1">IF($C$112="3P",VLOOKUP($A106,'Fin. Assumptions'!$F$23:$L$29,$D$111+1)*(-AB$55-AB$56),VLOOKUP($A106,'Fin. Assumptions'!$F$32:$L$38,$D$111+1)*AB$83)</f>
        <v>0</v>
      </c>
      <c r="AC106" s="42">
        <f ca="1">IF($C$112="3P",VLOOKUP($A106,'Fin. Assumptions'!$F$23:$L$29,$D$111+1)*(-AC$55-AC$56),VLOOKUP($A106,'Fin. Assumptions'!$F$32:$L$38,$D$111+1)*AC$83)</f>
        <v>0</v>
      </c>
      <c r="AD106" s="42">
        <f ca="1">IF($C$112="3P",VLOOKUP($A106,'Fin. Assumptions'!$F$23:$L$29,$D$111+1)*(-AD$55-AD$56),VLOOKUP($A106,'Fin. Assumptions'!$F$32:$L$38,$D$111+1)*AD$83)</f>
        <v>0</v>
      </c>
      <c r="AE106" s="42">
        <f ca="1">IF($C$112="3P",VLOOKUP($A106,'Fin. Assumptions'!$F$23:$L$29,$D$111+1)*(-AE$55-AE$56),VLOOKUP($A106,'Fin. Assumptions'!$F$32:$L$38,$D$111+1)*AE$83)</f>
        <v>0</v>
      </c>
      <c r="AF106" s="42">
        <f ca="1">IF($C$112="3P",VLOOKUP($A106,'Fin. Assumptions'!$F$23:$L$29,$D$111+1)*(-AF$55-AF$56),VLOOKUP($A106,'Fin. Assumptions'!$F$32:$L$38,$D$111+1)*AF$83)</f>
        <v>0</v>
      </c>
      <c r="AG106" s="42">
        <f ca="1">IF($C$112="3P",VLOOKUP($A106,'Fin. Assumptions'!$F$23:$L$29,$D$111+1)*(-AG$55-AG$56),VLOOKUP($A106,'Fin. Assumptions'!$F$32:$L$38,$D$111+1)*AG$83)</f>
        <v>0</v>
      </c>
      <c r="AH106" s="42">
        <f ca="1">IF($C$112="3P",VLOOKUP($A106,'Fin. Assumptions'!$F$23:$L$29,$D$111+1)*(-AH$55-AH$56),VLOOKUP($A106,'Fin. Assumptions'!$F$32:$L$38,$D$111+1)*AH$83)</f>
        <v>0</v>
      </c>
    </row>
    <row r="108" spans="1:34" ht="15.75" x14ac:dyDescent="0.25">
      <c r="A108" s="448" t="s">
        <v>132</v>
      </c>
      <c r="C108" s="452">
        <f ca="1">SUM(C101:C106)</f>
        <v>885268.09191572666</v>
      </c>
    </row>
    <row r="111" spans="1:34" ht="15.75" x14ac:dyDescent="0.25">
      <c r="A111" s="92"/>
      <c r="B111" s="93" t="s">
        <v>111</v>
      </c>
      <c r="C111" s="463" t="str">
        <f ca="1">LEFT($B$6,3)</f>
        <v>LOI</v>
      </c>
      <c r="D111" s="380">
        <f ca="1">HLOOKUP(C111,'Fin. Assumptions'!$G$32:$L$40,9)</f>
        <v>3</v>
      </c>
    </row>
    <row r="112" spans="1:34" x14ac:dyDescent="0.2">
      <c r="A112" s="94"/>
      <c r="B112" s="93" t="s">
        <v>160</v>
      </c>
      <c r="C112" s="376" t="str">
        <f ca="1">RIGHT(LEFT($B$6,6),2)</f>
        <v>3P</v>
      </c>
    </row>
  </sheetData>
  <sheetProtection algorithmName="SHA-512" hashValue="BXvRCxfb3BrwTB4MywLOxsJqMwwg9uwfLAmXKB1pjC48WjopkVf+t+dw5gPeVYM3Fs2JoXeYVnmTtN1yWnImeQ==" saltValue="xRvfLFPm/Is/zYI7xMkKsA=="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6" max="22" man="1"/>
  </rowBreaks>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6"/>
  </sheetPr>
  <dimension ref="A1:AP112"/>
  <sheetViews>
    <sheetView workbookViewId="0">
      <selection activeCell="B34" sqref="B34"/>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7" customWidth="1"/>
    <col min="21" max="41" width="18.28515625" style="2" customWidth="1"/>
    <col min="42" max="16384" width="9.140625" style="2"/>
  </cols>
  <sheetData>
    <row r="1" spans="1:42" s="55" customFormat="1" ht="26.25" customHeight="1" x14ac:dyDescent="0.4">
      <c r="A1" s="373" t="s">
        <v>89</v>
      </c>
      <c r="B1" s="373"/>
      <c r="C1" s="373"/>
      <c r="D1" s="2"/>
      <c r="E1" s="767" t="s">
        <v>188</v>
      </c>
      <c r="F1" s="767"/>
      <c r="G1" s="2"/>
      <c r="H1" s="766" t="s">
        <v>91</v>
      </c>
      <c r="I1" s="766"/>
      <c r="J1" s="766"/>
      <c r="K1" s="766"/>
      <c r="L1" s="766"/>
      <c r="M1" s="766"/>
      <c r="N1" s="766"/>
      <c r="O1" s="766"/>
      <c r="P1" s="766"/>
      <c r="Q1" s="766"/>
      <c r="R1" s="766"/>
      <c r="S1" s="766"/>
      <c r="T1" s="766"/>
      <c r="U1" s="2"/>
      <c r="V1" s="2"/>
      <c r="W1" s="2"/>
      <c r="X1" s="2"/>
      <c r="Y1" s="2"/>
      <c r="Z1" s="2"/>
      <c r="AA1" s="2"/>
      <c r="AB1" s="2"/>
      <c r="AC1" s="2"/>
      <c r="AD1" s="2"/>
      <c r="AE1" s="2"/>
      <c r="AF1" s="2"/>
      <c r="AG1" s="2"/>
      <c r="AH1" s="2"/>
      <c r="AI1" s="2"/>
      <c r="AJ1" s="2"/>
      <c r="AK1" s="2"/>
      <c r="AL1" s="2"/>
      <c r="AM1" s="2"/>
      <c r="AN1" s="2"/>
      <c r="AO1" s="2"/>
      <c r="AP1" s="2"/>
    </row>
    <row r="2" spans="1:42" s="55" customFormat="1" ht="26.25" x14ac:dyDescent="0.4">
      <c r="A2" s="80" t="s">
        <v>93</v>
      </c>
      <c r="B2" s="80"/>
      <c r="C2" s="479"/>
      <c r="D2" s="2"/>
      <c r="E2" s="767"/>
      <c r="F2" s="767"/>
      <c r="G2" s="2"/>
      <c r="H2" s="766"/>
      <c r="I2" s="766"/>
      <c r="J2" s="766"/>
      <c r="K2" s="766"/>
      <c r="L2" s="766"/>
      <c r="M2" s="766"/>
      <c r="N2" s="766"/>
      <c r="O2" s="766"/>
      <c r="P2" s="766"/>
      <c r="Q2" s="766"/>
      <c r="R2" s="766"/>
      <c r="S2" s="766"/>
      <c r="T2" s="766"/>
      <c r="U2" s="2"/>
      <c r="V2" s="2"/>
      <c r="W2" s="2"/>
      <c r="X2" s="2"/>
      <c r="Y2" s="2"/>
      <c r="Z2" s="2"/>
      <c r="AA2" s="2"/>
      <c r="AB2" s="2"/>
      <c r="AC2" s="2"/>
      <c r="AD2" s="2"/>
      <c r="AE2" s="2"/>
      <c r="AF2" s="2"/>
      <c r="AG2" s="2"/>
      <c r="AH2" s="2"/>
      <c r="AI2" s="2"/>
      <c r="AJ2" s="2"/>
      <c r="AK2" s="2"/>
      <c r="AL2" s="2"/>
      <c r="AM2" s="2"/>
      <c r="AN2" s="2"/>
      <c r="AO2" s="2"/>
      <c r="AP2" s="2"/>
    </row>
    <row r="3" spans="1:42" s="55" customFormat="1" ht="26.25" x14ac:dyDescent="0.4">
      <c r="A3" s="373" t="s">
        <v>71</v>
      </c>
      <c r="B3" s="373"/>
      <c r="C3" s="373"/>
      <c r="D3" s="2"/>
      <c r="E3" s="767"/>
      <c r="F3" s="767"/>
      <c r="G3" s="2"/>
      <c r="H3" s="766"/>
      <c r="I3" s="766"/>
      <c r="J3" s="766"/>
      <c r="K3" s="766"/>
      <c r="L3" s="766"/>
      <c r="M3" s="766"/>
      <c r="N3" s="766"/>
      <c r="O3" s="766"/>
      <c r="P3" s="766"/>
      <c r="Q3" s="766"/>
      <c r="R3" s="766"/>
      <c r="S3" s="766"/>
      <c r="T3" s="766"/>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1"/>
      <c r="B4" s="31"/>
      <c r="C4" s="16"/>
      <c r="D4" s="4" t="s">
        <v>59</v>
      </c>
      <c r="E4" s="88"/>
      <c r="H4" s="74"/>
      <c r="J4" s="31"/>
      <c r="K4" s="31"/>
      <c r="L4" s="31"/>
      <c r="M4" s="31"/>
      <c r="N4" s="31"/>
      <c r="O4" s="31"/>
      <c r="P4" s="31"/>
      <c r="Q4" s="5"/>
      <c r="R4" s="5"/>
      <c r="S4" s="5"/>
      <c r="T4" s="28"/>
      <c r="U4" s="5"/>
      <c r="V4" s="5"/>
      <c r="W4" s="5"/>
    </row>
    <row r="5" spans="1:42" ht="18.75" customHeight="1" x14ac:dyDescent="0.25">
      <c r="A5" s="33"/>
      <c r="B5" s="33"/>
      <c r="C5" s="16"/>
      <c r="D5" s="63" t="s">
        <v>173</v>
      </c>
      <c r="R5" s="5"/>
      <c r="S5" s="5"/>
      <c r="T5" s="28"/>
      <c r="U5" s="5"/>
      <c r="V5" s="5"/>
      <c r="W5" s="5"/>
    </row>
    <row r="6" spans="1:42" ht="18.75" customHeight="1" x14ac:dyDescent="0.25">
      <c r="A6" s="90" t="s">
        <v>175</v>
      </c>
      <c r="B6" s="381" t="str">
        <f ca="1">RIGHT(CELL("filename",D2),LEN(CELL("filename",D2))-FIND("]",CELL("filename",D2)))</f>
        <v>LOI DO 14</v>
      </c>
      <c r="D6" s="82" t="s">
        <v>172</v>
      </c>
      <c r="T6" s="2"/>
    </row>
    <row r="7" spans="1:42" ht="18.75" customHeight="1" x14ac:dyDescent="0.25">
      <c r="A7" s="90"/>
      <c r="C7" s="2"/>
      <c r="D7" s="374" t="s">
        <v>174</v>
      </c>
      <c r="T7" s="2"/>
    </row>
    <row r="8" spans="1:42" ht="18.75" customHeight="1" x14ac:dyDescent="0.25">
      <c r="A8" s="90" t="s">
        <v>111</v>
      </c>
      <c r="B8" s="376" t="str">
        <f ca="1">VLOOKUP($B$6,'Fin. Assumptions'!$A$6:$P$17,2)</f>
        <v>LI</v>
      </c>
      <c r="C8" s="2"/>
      <c r="D8" s="388" t="s">
        <v>176</v>
      </c>
      <c r="H8" s="75"/>
      <c r="R8" s="5"/>
      <c r="S8" s="5"/>
      <c r="T8" s="28"/>
      <c r="U8" s="5"/>
      <c r="V8" s="5"/>
      <c r="W8" s="5"/>
    </row>
    <row r="9" spans="1:42" ht="18.75" customHeight="1" x14ac:dyDescent="0.25">
      <c r="A9" s="90" t="s">
        <v>102</v>
      </c>
      <c r="B9" s="376" t="s">
        <v>103</v>
      </c>
      <c r="C9" s="2"/>
      <c r="H9" s="75"/>
      <c r="R9" s="5"/>
      <c r="S9" s="5"/>
      <c r="T9" s="28"/>
      <c r="U9" s="5"/>
      <c r="V9" s="5"/>
      <c r="W9" s="5"/>
    </row>
    <row r="10" spans="1:42" ht="18.75" customHeight="1" x14ac:dyDescent="0.25">
      <c r="A10" s="33" t="s">
        <v>101</v>
      </c>
      <c r="B10" s="376">
        <f ca="1">RIGHT($B$6,2)+2000</f>
        <v>2014</v>
      </c>
      <c r="E10" s="8" t="s">
        <v>30</v>
      </c>
      <c r="G10" s="5"/>
      <c r="H10" s="5"/>
      <c r="I10" s="435"/>
      <c r="J10" s="435"/>
      <c r="K10" s="435"/>
      <c r="L10" s="435"/>
      <c r="M10" s="435"/>
      <c r="N10" s="435"/>
      <c r="O10" s="436"/>
      <c r="P10" s="436"/>
      <c r="Q10" s="437"/>
      <c r="R10" s="436"/>
      <c r="S10" s="436"/>
      <c r="T10" s="435"/>
      <c r="U10" s="436"/>
      <c r="V10" s="436"/>
      <c r="W10" s="436"/>
      <c r="X10" s="436"/>
      <c r="Y10" s="436"/>
      <c r="Z10" s="436"/>
      <c r="AA10" s="436"/>
      <c r="AB10" s="436"/>
      <c r="AC10" s="436"/>
      <c r="AD10" s="436"/>
      <c r="AE10" s="436"/>
      <c r="AF10" s="436"/>
      <c r="AG10" s="436"/>
      <c r="AH10" s="436"/>
      <c r="AI10" s="436"/>
      <c r="AJ10" s="436"/>
      <c r="AK10" s="436"/>
      <c r="AL10" s="436"/>
      <c r="AM10" s="436"/>
      <c r="AN10" s="436"/>
    </row>
    <row r="11" spans="1:42" ht="20.25" customHeight="1" x14ac:dyDescent="0.25">
      <c r="A11" s="1" t="s">
        <v>32</v>
      </c>
      <c r="B11" s="376" t="str">
        <f ca="1">VLOOKUP($B$6,'Fin. Assumptions'!$A$6:$P$17,4)</f>
        <v>Non-Taxable</v>
      </c>
      <c r="C11" s="1"/>
      <c r="E11" s="18" t="s">
        <v>0</v>
      </c>
      <c r="G11" s="396">
        <f ca="1">VLOOKUP($B$6,'Fin. Assumptions'!$A$6:$P$17,14)</f>
        <v>0</v>
      </c>
      <c r="H11" s="25"/>
      <c r="I11" s="438"/>
      <c r="J11" s="439"/>
      <c r="K11" s="438"/>
      <c r="L11" s="438"/>
      <c r="M11" s="436"/>
      <c r="N11" s="436"/>
      <c r="O11" s="437"/>
      <c r="P11" s="436"/>
      <c r="Q11" s="436"/>
      <c r="R11" s="435"/>
      <c r="S11" s="436"/>
      <c r="T11" s="436"/>
      <c r="U11" s="436"/>
      <c r="V11" s="436"/>
      <c r="W11" s="436"/>
      <c r="X11" s="436"/>
      <c r="Y11" s="436"/>
      <c r="Z11" s="436"/>
      <c r="AA11" s="436"/>
      <c r="AB11" s="436"/>
      <c r="AC11" s="436"/>
      <c r="AD11" s="436"/>
      <c r="AE11" s="436"/>
      <c r="AF11" s="436"/>
      <c r="AG11" s="436"/>
      <c r="AH11" s="436"/>
      <c r="AI11" s="436"/>
      <c r="AJ11" s="436"/>
      <c r="AK11" s="436"/>
      <c r="AL11" s="436"/>
      <c r="AM11" s="440">
        <v>28</v>
      </c>
      <c r="AN11" s="440">
        <v>29</v>
      </c>
      <c r="AO11" s="38">
        <v>30</v>
      </c>
    </row>
    <row r="12" spans="1:42" ht="18" customHeight="1" x14ac:dyDescent="0.3">
      <c r="A12" s="8"/>
      <c r="B12" s="16"/>
      <c r="C12" s="81"/>
      <c r="E12" s="18" t="s">
        <v>1</v>
      </c>
      <c r="G12" s="396">
        <f ca="1">VLOOKUP($B$6,'Fin. Assumptions'!$A$6:$P$17,16)</f>
        <v>0</v>
      </c>
      <c r="H12" s="13"/>
      <c r="I12" s="438"/>
      <c r="J12" s="438"/>
      <c r="K12" s="438"/>
      <c r="L12" s="438"/>
      <c r="M12" s="438"/>
      <c r="N12" s="436"/>
      <c r="O12" s="437"/>
      <c r="P12" s="436"/>
      <c r="Q12" s="436"/>
      <c r="R12" s="435"/>
      <c r="S12" s="436"/>
      <c r="T12" s="436"/>
      <c r="U12" s="436"/>
      <c r="V12" s="436"/>
      <c r="W12" s="436"/>
      <c r="X12" s="436"/>
      <c r="Y12" s="436"/>
      <c r="Z12" s="436"/>
      <c r="AA12" s="436"/>
      <c r="AB12" s="436"/>
      <c r="AC12" s="436"/>
      <c r="AD12" s="436"/>
      <c r="AE12" s="436"/>
      <c r="AF12" s="436"/>
      <c r="AG12" s="436"/>
      <c r="AH12" s="436"/>
      <c r="AI12" s="436"/>
      <c r="AJ12" s="436"/>
      <c r="AK12" s="436"/>
      <c r="AL12" s="436"/>
      <c r="AM12" s="436"/>
      <c r="AN12" s="436"/>
    </row>
    <row r="13" spans="1:42" ht="18" customHeight="1" x14ac:dyDescent="0.3">
      <c r="A13" s="8"/>
      <c r="B13" s="12"/>
      <c r="C13" s="81"/>
      <c r="E13" s="18" t="s">
        <v>41</v>
      </c>
      <c r="G13" s="84">
        <f ca="1">G11+(G12*(1-G11))</f>
        <v>0</v>
      </c>
      <c r="H13" s="13"/>
      <c r="I13" s="438"/>
      <c r="J13" s="438"/>
      <c r="K13" s="438"/>
      <c r="L13" s="438"/>
      <c r="M13" s="438"/>
      <c r="N13" s="436"/>
      <c r="O13" s="436"/>
      <c r="P13" s="436"/>
      <c r="Q13" s="436"/>
      <c r="R13" s="436"/>
      <c r="S13" s="436"/>
      <c r="T13" s="436"/>
      <c r="U13" s="436"/>
      <c r="V13" s="436"/>
      <c r="W13" s="436"/>
      <c r="X13" s="436"/>
      <c r="Y13" s="436"/>
      <c r="Z13" s="436"/>
      <c r="AA13" s="436"/>
      <c r="AB13" s="436"/>
      <c r="AC13" s="436"/>
      <c r="AD13" s="436"/>
      <c r="AE13" s="436"/>
      <c r="AF13" s="436"/>
      <c r="AG13" s="436"/>
      <c r="AH13" s="436"/>
      <c r="AI13" s="436"/>
      <c r="AJ13" s="436"/>
      <c r="AK13" s="436"/>
      <c r="AL13" s="436"/>
      <c r="AM13" s="436"/>
      <c r="AN13" s="436"/>
    </row>
    <row r="14" spans="1:42" ht="18" customHeight="1" x14ac:dyDescent="0.25">
      <c r="A14" s="8" t="s">
        <v>8</v>
      </c>
      <c r="B14" s="12"/>
      <c r="C14" s="13"/>
      <c r="E14" s="18" t="s">
        <v>13</v>
      </c>
      <c r="G14" s="69">
        <v>0.3</v>
      </c>
      <c r="H14" s="395">
        <f ca="1">IF(taxable="Non-Taxable",0,SysCost*FedTaxCredit)</f>
        <v>0</v>
      </c>
      <c r="I14" s="438"/>
      <c r="J14" s="438"/>
      <c r="K14" s="438"/>
      <c r="L14" s="438"/>
      <c r="M14" s="438"/>
      <c r="N14" s="441"/>
      <c r="O14" s="442"/>
      <c r="P14" s="441"/>
      <c r="Q14" s="441"/>
      <c r="R14" s="441"/>
      <c r="S14" s="436"/>
      <c r="T14" s="436"/>
      <c r="U14" s="436"/>
      <c r="V14" s="436"/>
      <c r="W14" s="436"/>
      <c r="X14" s="436"/>
      <c r="Y14" s="436"/>
      <c r="Z14" s="436"/>
      <c r="AA14" s="436"/>
      <c r="AB14" s="436"/>
      <c r="AC14" s="436"/>
      <c r="AD14" s="436"/>
      <c r="AE14" s="436"/>
      <c r="AF14" s="436"/>
      <c r="AG14" s="436"/>
      <c r="AH14" s="436"/>
      <c r="AI14" s="436"/>
      <c r="AJ14" s="436"/>
      <c r="AK14" s="436"/>
      <c r="AL14" s="436"/>
      <c r="AM14" s="436"/>
      <c r="AN14" s="436"/>
    </row>
    <row r="15" spans="1:42" ht="18" customHeight="1" x14ac:dyDescent="0.2">
      <c r="A15" s="18" t="s">
        <v>33</v>
      </c>
      <c r="B15" s="377">
        <v>1000000</v>
      </c>
      <c r="C15" s="13" t="s">
        <v>11</v>
      </c>
      <c r="E15" s="385" t="s">
        <v>12</v>
      </c>
      <c r="F15" s="415"/>
      <c r="G15" s="416"/>
      <c r="I15" s="438"/>
      <c r="J15" s="438"/>
      <c r="K15" s="438"/>
      <c r="L15" s="438"/>
      <c r="M15" s="438"/>
      <c r="N15" s="443"/>
      <c r="O15" s="443"/>
      <c r="P15" s="443"/>
      <c r="Q15" s="443"/>
      <c r="R15" s="443"/>
      <c r="S15" s="436"/>
      <c r="T15" s="436"/>
      <c r="U15" s="436"/>
      <c r="V15" s="436"/>
      <c r="W15" s="436"/>
      <c r="X15" s="436"/>
      <c r="Y15" s="436"/>
      <c r="Z15" s="436"/>
      <c r="AA15" s="436"/>
      <c r="AB15" s="436"/>
      <c r="AC15" s="436"/>
      <c r="AD15" s="436"/>
      <c r="AE15" s="436"/>
      <c r="AF15" s="436"/>
      <c r="AG15" s="436"/>
      <c r="AH15" s="436"/>
      <c r="AI15" s="436"/>
      <c r="AJ15" s="436"/>
      <c r="AK15" s="436"/>
      <c r="AL15" s="436"/>
      <c r="AM15" s="436"/>
      <c r="AN15" s="436"/>
    </row>
    <row r="16" spans="1:42" ht="18" customHeight="1" x14ac:dyDescent="0.2">
      <c r="A16" s="48" t="s">
        <v>69</v>
      </c>
      <c r="B16" s="375">
        <f ca="1">VLOOKUP(B8, 'SREC II Data'!$B$53:$J$59, B10-2011)</f>
        <v>5.172587064676617</v>
      </c>
      <c r="C16" s="13" t="s">
        <v>15</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436"/>
      <c r="AL16" s="436"/>
    </row>
    <row r="17" spans="1:36" ht="18" customHeight="1" x14ac:dyDescent="0.2">
      <c r="A17" s="48" t="s">
        <v>70</v>
      </c>
      <c r="B17" s="83">
        <f ca="1">costperwatt*SystemSize</f>
        <v>5172587.0646766173</v>
      </c>
      <c r="C17" s="13"/>
      <c r="E17" s="18" t="s">
        <v>177</v>
      </c>
      <c r="G17" s="85">
        <v>0.2</v>
      </c>
      <c r="H17" s="85">
        <v>0.32</v>
      </c>
      <c r="I17" s="85">
        <v>0.192</v>
      </c>
      <c r="J17" s="85">
        <v>0.1152</v>
      </c>
      <c r="K17" s="85">
        <v>0.1152</v>
      </c>
      <c r="L17" s="85">
        <v>5.7599999999999998E-2</v>
      </c>
      <c r="M17" s="443"/>
      <c r="N17" s="443"/>
      <c r="O17" s="443"/>
      <c r="P17" s="443"/>
      <c r="Q17" s="443"/>
      <c r="R17" s="443"/>
      <c r="S17" s="436"/>
      <c r="T17" s="436"/>
      <c r="U17" s="436"/>
      <c r="V17" s="436"/>
      <c r="W17" s="436"/>
      <c r="X17" s="436"/>
      <c r="Y17" s="436"/>
      <c r="Z17" s="436"/>
      <c r="AA17" s="436"/>
      <c r="AB17" s="436"/>
      <c r="AC17" s="436"/>
      <c r="AD17" s="436"/>
      <c r="AE17" s="436"/>
      <c r="AF17" s="436"/>
      <c r="AG17" s="436"/>
      <c r="AH17" s="436"/>
      <c r="AI17" s="436"/>
      <c r="AJ17" s="436"/>
    </row>
    <row r="18" spans="1:36" ht="18" customHeight="1" x14ac:dyDescent="0.2">
      <c r="A18" s="18" t="s">
        <v>109</v>
      </c>
      <c r="B18" s="378">
        <f ca="1">VLOOKUP(B8, 'SREC II Data'!B65:J71, B10-2011)</f>
        <v>1</v>
      </c>
      <c r="C18" s="13"/>
      <c r="E18" s="18" t="s">
        <v>76</v>
      </c>
      <c r="G18" s="85">
        <f t="shared" ref="G18:AJ18" ca="1" si="0">IF(taxable="Taxable (Corporation)",G17,0)</f>
        <v>0</v>
      </c>
      <c r="H18" s="85">
        <f t="shared" ca="1" si="0"/>
        <v>0</v>
      </c>
      <c r="I18" s="85">
        <f t="shared" ca="1" si="0"/>
        <v>0</v>
      </c>
      <c r="J18" s="85">
        <f t="shared" ca="1" si="0"/>
        <v>0</v>
      </c>
      <c r="K18" s="85">
        <f t="shared" ca="1" si="0"/>
        <v>0</v>
      </c>
      <c r="L18" s="85">
        <f t="shared" ca="1" si="0"/>
        <v>0</v>
      </c>
      <c r="M18" s="85">
        <f t="shared" ca="1" si="0"/>
        <v>0</v>
      </c>
      <c r="N18" s="85">
        <f t="shared" ca="1" si="0"/>
        <v>0</v>
      </c>
      <c r="O18" s="85">
        <f t="shared" ca="1" si="0"/>
        <v>0</v>
      </c>
      <c r="P18" s="85">
        <f t="shared" ca="1" si="0"/>
        <v>0</v>
      </c>
      <c r="Q18" s="85">
        <f t="shared" ca="1" si="0"/>
        <v>0</v>
      </c>
      <c r="R18" s="85">
        <f t="shared" ca="1" si="0"/>
        <v>0</v>
      </c>
      <c r="S18" s="85">
        <f t="shared" ca="1" si="0"/>
        <v>0</v>
      </c>
      <c r="T18" s="85">
        <f t="shared" ca="1" si="0"/>
        <v>0</v>
      </c>
      <c r="U18" s="85">
        <f t="shared" ca="1" si="0"/>
        <v>0</v>
      </c>
      <c r="V18" s="85">
        <f t="shared" ca="1" si="0"/>
        <v>0</v>
      </c>
      <c r="W18" s="85">
        <f t="shared" ca="1" si="0"/>
        <v>0</v>
      </c>
      <c r="X18" s="85">
        <f t="shared" ca="1" si="0"/>
        <v>0</v>
      </c>
      <c r="Y18" s="85">
        <f t="shared" ca="1" si="0"/>
        <v>0</v>
      </c>
      <c r="Z18" s="85">
        <f t="shared" ca="1" si="0"/>
        <v>0</v>
      </c>
      <c r="AA18" s="85">
        <f t="shared" ca="1" si="0"/>
        <v>0</v>
      </c>
      <c r="AB18" s="85">
        <f t="shared" ca="1" si="0"/>
        <v>0</v>
      </c>
      <c r="AC18" s="85">
        <f t="shared" ca="1" si="0"/>
        <v>0</v>
      </c>
      <c r="AD18" s="85">
        <f t="shared" ca="1" si="0"/>
        <v>0</v>
      </c>
      <c r="AE18" s="85">
        <f t="shared" ca="1" si="0"/>
        <v>0</v>
      </c>
      <c r="AF18" s="85">
        <f t="shared" ca="1" si="0"/>
        <v>0</v>
      </c>
      <c r="AG18" s="85">
        <f t="shared" ca="1" si="0"/>
        <v>0</v>
      </c>
      <c r="AH18" s="85">
        <f t="shared" ca="1" si="0"/>
        <v>0</v>
      </c>
      <c r="AI18" s="85">
        <f t="shared" ca="1" si="0"/>
        <v>0</v>
      </c>
      <c r="AJ18" s="85">
        <f t="shared" ca="1" si="0"/>
        <v>0</v>
      </c>
    </row>
    <row r="19" spans="1:36" ht="18" customHeight="1" x14ac:dyDescent="0.25">
      <c r="A19" s="382" t="s">
        <v>90</v>
      </c>
      <c r="B19" s="383"/>
      <c r="C19" s="384"/>
      <c r="E19" s="54" t="s">
        <v>77</v>
      </c>
      <c r="O19" s="28"/>
      <c r="P19" s="26"/>
      <c r="Q19" s="26"/>
      <c r="R19" s="23"/>
      <c r="T19" s="2"/>
    </row>
    <row r="20" spans="1:36" ht="18" customHeight="1" x14ac:dyDescent="0.2">
      <c r="A20" s="385" t="s">
        <v>83</v>
      </c>
      <c r="B20" s="386">
        <f>B21/B15</f>
        <v>0</v>
      </c>
      <c r="C20" s="384" t="s">
        <v>15</v>
      </c>
      <c r="E20" s="76" t="s">
        <v>78</v>
      </c>
      <c r="G20" s="83">
        <f ca="1">SysCost</f>
        <v>5172587.0646766173</v>
      </c>
      <c r="O20" s="28"/>
      <c r="P20" s="26"/>
      <c r="Q20" s="26"/>
      <c r="R20" s="23"/>
      <c r="T20" s="2"/>
    </row>
    <row r="21" spans="1:36" ht="18" customHeight="1" x14ac:dyDescent="0.2">
      <c r="A21" s="385" t="s">
        <v>84</v>
      </c>
      <c r="B21" s="387"/>
      <c r="C21" s="384"/>
      <c r="E21" s="76" t="s">
        <v>178</v>
      </c>
      <c r="G21" s="83">
        <f ca="1">IF(taxable="Taxable (Corporation)",-Rebate,0)</f>
        <v>0</v>
      </c>
      <c r="O21" s="28"/>
      <c r="P21" s="26"/>
      <c r="Q21" s="26"/>
      <c r="R21" s="23"/>
      <c r="T21" s="2"/>
    </row>
    <row r="22" spans="1:36" ht="18" customHeight="1" x14ac:dyDescent="0.25">
      <c r="A22" s="87" t="s">
        <v>144</v>
      </c>
      <c r="B22" s="376">
        <f ca="1">VLOOKUP($B$6,'Fin. Assumptions'!$A$6:$P$17,5)</f>
        <v>0</v>
      </c>
      <c r="C22" s="21"/>
      <c r="E22" s="76" t="s">
        <v>86</v>
      </c>
      <c r="G22" s="83">
        <f ca="1">-H14*0.5</f>
        <v>0</v>
      </c>
      <c r="O22" s="28"/>
      <c r="P22" s="26"/>
      <c r="Q22" s="26"/>
      <c r="R22" s="23"/>
      <c r="T22" s="2"/>
    </row>
    <row r="23" spans="1:36" ht="18" customHeight="1" x14ac:dyDescent="0.2">
      <c r="A23" s="48"/>
      <c r="B23" s="77"/>
      <c r="C23" s="21"/>
      <c r="E23" s="54" t="s">
        <v>77</v>
      </c>
      <c r="G23" s="83">
        <f ca="1">SUM(G20:G22)</f>
        <v>5172587.0646766173</v>
      </c>
      <c r="I23" s="35"/>
      <c r="J23" s="35"/>
      <c r="K23" s="35"/>
      <c r="L23" s="35"/>
      <c r="M23" s="23"/>
      <c r="N23" s="23"/>
      <c r="O23" s="28"/>
      <c r="P23" s="26"/>
      <c r="Q23" s="26"/>
      <c r="R23" s="23"/>
      <c r="T23" s="2"/>
    </row>
    <row r="24" spans="1:36" ht="18" customHeight="1" x14ac:dyDescent="0.25">
      <c r="A24" s="48"/>
      <c r="B24" s="78"/>
      <c r="C24" s="21"/>
      <c r="E24" s="36" t="s">
        <v>31</v>
      </c>
      <c r="G24" s="35"/>
      <c r="H24" s="35"/>
      <c r="N24" s="23"/>
      <c r="O24" s="28"/>
      <c r="P24" s="5"/>
      <c r="Q24" s="5"/>
      <c r="R24" s="5"/>
      <c r="T24" s="2"/>
    </row>
    <row r="25" spans="1:36" ht="18" customHeight="1" x14ac:dyDescent="0.2">
      <c r="A25" s="3"/>
      <c r="B25" s="12"/>
      <c r="C25" s="13"/>
      <c r="E25" s="71" t="s">
        <v>75</v>
      </c>
      <c r="F25" s="72"/>
      <c r="G25" s="396">
        <f ca="1">VLOOKUP($B$6,'Fin. Assumptions'!$A$6:$P$17,10)</f>
        <v>1</v>
      </c>
      <c r="H25" s="37" t="s">
        <v>9</v>
      </c>
      <c r="N25" s="23"/>
      <c r="O25" s="28"/>
      <c r="P25" s="5"/>
      <c r="Q25" s="5"/>
      <c r="R25" s="5"/>
      <c r="T25" s="2"/>
    </row>
    <row r="26" spans="1:36" ht="18" customHeight="1" x14ac:dyDescent="0.25">
      <c r="A26" s="8" t="s">
        <v>19</v>
      </c>
      <c r="B26" s="12"/>
      <c r="C26" s="13"/>
      <c r="E26" s="73" t="s">
        <v>74</v>
      </c>
      <c r="F26" s="72"/>
      <c r="G26" s="86">
        <f ca="1">1-FedTaxCredit-G25</f>
        <v>-0.30000000000000004</v>
      </c>
      <c r="I26" s="13"/>
      <c r="J26" s="13"/>
      <c r="K26" s="15"/>
      <c r="L26" s="13"/>
      <c r="M26" s="23"/>
      <c r="N26" s="23"/>
      <c r="O26" s="28"/>
      <c r="P26" s="5"/>
      <c r="Q26" s="5"/>
      <c r="R26" s="5"/>
      <c r="T26" s="2"/>
    </row>
    <row r="27" spans="1:36" ht="18" customHeight="1" x14ac:dyDescent="0.2">
      <c r="A27" s="18" t="s">
        <v>14</v>
      </c>
      <c r="B27" s="65">
        <v>0.13300000000000001</v>
      </c>
      <c r="C27" s="13" t="s">
        <v>16</v>
      </c>
      <c r="E27" s="48" t="s">
        <v>73</v>
      </c>
      <c r="F27" s="5"/>
      <c r="G27" s="396">
        <f ca="1">VLOOKUP($B$6,'Fin. Assumptions'!$A$6:$P$17,11)</f>
        <v>0.06</v>
      </c>
      <c r="H27" s="37" t="s">
        <v>10</v>
      </c>
      <c r="I27" s="13"/>
      <c r="J27" s="15"/>
      <c r="K27" s="13"/>
      <c r="L27" s="13"/>
      <c r="M27" s="23"/>
      <c r="N27" s="5"/>
      <c r="O27" s="28"/>
      <c r="P27" s="5"/>
      <c r="Q27" s="5"/>
      <c r="R27" s="5"/>
      <c r="T27" s="2"/>
    </row>
    <row r="28" spans="1:36" ht="18" customHeight="1" x14ac:dyDescent="0.2">
      <c r="A28" s="18" t="s">
        <v>25</v>
      </c>
      <c r="B28" s="66">
        <v>5.0000000000000001E-3</v>
      </c>
      <c r="C28" s="21" t="s">
        <v>23</v>
      </c>
      <c r="E28" s="48" t="s">
        <v>2</v>
      </c>
      <c r="F28" s="5"/>
      <c r="G28" s="397">
        <f ca="1">VLOOKUP($B$6,'Fin. Assumptions'!$A$6:$P$17,12)</f>
        <v>0</v>
      </c>
      <c r="H28" s="13" t="s">
        <v>26</v>
      </c>
      <c r="I28" s="13"/>
      <c r="J28" s="15"/>
      <c r="K28" s="13"/>
      <c r="L28" s="13"/>
      <c r="M28" s="23"/>
      <c r="N28" s="5"/>
      <c r="O28" s="28"/>
      <c r="P28" s="5"/>
      <c r="Q28" s="5"/>
      <c r="R28" s="5"/>
      <c r="T28" s="2"/>
    </row>
    <row r="29" spans="1:36" ht="18" customHeight="1" x14ac:dyDescent="0.2">
      <c r="A29" s="79" t="s">
        <v>5</v>
      </c>
      <c r="B29" s="63">
        <v>25</v>
      </c>
      <c r="C29" s="21" t="s">
        <v>6</v>
      </c>
      <c r="E29" s="48" t="s">
        <v>85</v>
      </c>
      <c r="F29" s="5"/>
      <c r="G29" s="83">
        <f ca="1">SysCost-B21</f>
        <v>5172587.0646766173</v>
      </c>
      <c r="H29" s="13"/>
      <c r="I29" s="13"/>
      <c r="J29" s="15"/>
      <c r="K29" s="13"/>
      <c r="L29" s="13"/>
      <c r="M29" s="5"/>
      <c r="N29" s="5"/>
      <c r="O29" s="28"/>
      <c r="P29" s="5"/>
      <c r="Q29" s="5"/>
      <c r="R29" s="5"/>
      <c r="T29" s="2"/>
    </row>
    <row r="30" spans="1:36" ht="18" customHeight="1" x14ac:dyDescent="0.2">
      <c r="A30" s="18" t="s">
        <v>186</v>
      </c>
      <c r="B30" s="63">
        <v>20</v>
      </c>
      <c r="C30" s="21" t="s">
        <v>6</v>
      </c>
      <c r="E30" s="48" t="s">
        <v>4</v>
      </c>
      <c r="F30" s="5"/>
      <c r="G30" s="66">
        <v>0.08</v>
      </c>
      <c r="H30" s="13"/>
      <c r="I30" s="14"/>
      <c r="J30" s="14"/>
      <c r="K30" s="14"/>
      <c r="L30" s="13"/>
      <c r="M30" s="5"/>
      <c r="N30" s="5"/>
      <c r="O30" s="28"/>
      <c r="P30" s="5"/>
      <c r="Q30" s="5"/>
      <c r="R30" s="5"/>
      <c r="T30" s="2"/>
    </row>
    <row r="31" spans="1:36" ht="18" customHeight="1" x14ac:dyDescent="0.2">
      <c r="A31" s="18" t="s">
        <v>21</v>
      </c>
      <c r="B31" s="375">
        <f ca="1">VLOOKUP($B$6,'Fin. Assumptions'!$A$6:$P$17,6)*(1+ElecRevAdj)^(B10-2014)</f>
        <v>0.15</v>
      </c>
      <c r="C31" s="2" t="s">
        <v>7</v>
      </c>
      <c r="E31" s="57" t="s">
        <v>10</v>
      </c>
      <c r="F31" s="5"/>
      <c r="G31" s="83">
        <f ca="1">NetCost*LoanPer-B22</f>
        <v>-1551776.1194029853</v>
      </c>
      <c r="H31" s="13"/>
      <c r="I31" s="13"/>
      <c r="J31" s="15"/>
      <c r="K31" s="13"/>
      <c r="L31" s="13"/>
      <c r="M31" s="5"/>
      <c r="N31" s="5"/>
      <c r="O31" s="28"/>
      <c r="P31" s="5"/>
      <c r="Q31" s="5"/>
      <c r="R31" s="5"/>
      <c r="T31" s="2"/>
    </row>
    <row r="32" spans="1:36" ht="18" customHeight="1" thickBot="1" x14ac:dyDescent="0.25">
      <c r="A32" s="18" t="s">
        <v>22</v>
      </c>
      <c r="B32" s="389">
        <f ca="1">VLOOKUP($B$6,'Fin. Assumptions'!$A$6:$P$17,7)</f>
        <v>0.02</v>
      </c>
      <c r="C32" s="13" t="s">
        <v>23</v>
      </c>
      <c r="I32" s="14"/>
      <c r="J32" s="14"/>
      <c r="K32" s="14"/>
      <c r="L32" s="13"/>
      <c r="M32" s="5"/>
      <c r="N32" s="5"/>
      <c r="O32" s="28"/>
      <c r="P32" s="5"/>
      <c r="Q32" s="5"/>
      <c r="R32" s="5"/>
      <c r="T32" s="2"/>
    </row>
    <row r="33" spans="1:34" ht="18" customHeight="1" x14ac:dyDescent="0.25">
      <c r="A33" s="385" t="s">
        <v>94</v>
      </c>
      <c r="B33" s="390">
        <v>0.28499999999999998</v>
      </c>
      <c r="C33" s="384" t="s">
        <v>7</v>
      </c>
      <c r="F33" s="398" t="s">
        <v>68</v>
      </c>
      <c r="G33" s="399"/>
      <c r="H33" s="399"/>
      <c r="I33" s="399"/>
      <c r="J33" s="399"/>
      <c r="K33" s="400"/>
    </row>
    <row r="34" spans="1:34" ht="18" customHeight="1" x14ac:dyDescent="0.25">
      <c r="A34" s="18" t="s">
        <v>95</v>
      </c>
      <c r="B34" s="63">
        <f ca="1">IF(B10=2019,9,10)</f>
        <v>10</v>
      </c>
      <c r="C34" s="13" t="s">
        <v>26</v>
      </c>
      <c r="F34" s="401" t="s">
        <v>79</v>
      </c>
      <c r="G34" s="402"/>
      <c r="H34" s="403"/>
      <c r="I34" s="403"/>
      <c r="J34" s="404">
        <f ca="1">NPV(G30,E83:AH83)+D83</f>
        <v>-2801675.5712165013</v>
      </c>
      <c r="K34" s="405"/>
      <c r="L34" s="15"/>
      <c r="M34" s="13"/>
      <c r="N34" s="13"/>
      <c r="O34" s="5"/>
      <c r="P34" s="5"/>
      <c r="Q34" s="28"/>
      <c r="R34" s="5"/>
      <c r="S34" s="5"/>
      <c r="T34" s="5"/>
    </row>
    <row r="35" spans="1:34" ht="18" customHeight="1" x14ac:dyDescent="0.25">
      <c r="A35" s="385" t="s">
        <v>92</v>
      </c>
      <c r="B35" s="391">
        <v>0</v>
      </c>
      <c r="C35" s="384" t="s">
        <v>23</v>
      </c>
      <c r="F35" s="401" t="s">
        <v>80</v>
      </c>
      <c r="G35" s="403"/>
      <c r="H35" s="403"/>
      <c r="I35" s="403"/>
      <c r="J35" s="406" t="e">
        <f ca="1">IF(G25=100%,#REF!, "N/A")</f>
        <v>#REF!</v>
      </c>
      <c r="K35" s="405"/>
    </row>
    <row r="36" spans="1:34" ht="18" customHeight="1" thickBot="1" x14ac:dyDescent="0.3">
      <c r="A36" s="385" t="s">
        <v>96</v>
      </c>
      <c r="B36" s="390"/>
      <c r="C36" s="384" t="s">
        <v>7</v>
      </c>
      <c r="F36" s="407" t="s">
        <v>81</v>
      </c>
      <c r="G36" s="408"/>
      <c r="H36" s="408"/>
      <c r="I36" s="408"/>
      <c r="J36" s="409">
        <f ca="1">IRR(D83:AH83,0.1)</f>
        <v>1.2436455572076177E-2</v>
      </c>
      <c r="K36" s="410"/>
    </row>
    <row r="37" spans="1:34" ht="18" customHeight="1" x14ac:dyDescent="0.2">
      <c r="A37" s="385" t="s">
        <v>97</v>
      </c>
      <c r="B37" s="392">
        <v>25</v>
      </c>
      <c r="C37" s="384" t="s">
        <v>26</v>
      </c>
      <c r="N37" s="13"/>
      <c r="O37" s="15"/>
      <c r="P37" s="13"/>
      <c r="Q37" s="13"/>
      <c r="R37" s="5"/>
      <c r="S37" s="5"/>
      <c r="T37" s="28"/>
      <c r="U37" s="5"/>
      <c r="V37" s="5"/>
      <c r="W37" s="5"/>
    </row>
    <row r="38" spans="1:34" ht="18" customHeight="1" x14ac:dyDescent="0.2">
      <c r="A38" s="18" t="s">
        <v>87</v>
      </c>
      <c r="B38" s="64">
        <f>'Fin. Assumptions'!E45</f>
        <v>21</v>
      </c>
      <c r="C38" s="13" t="s">
        <v>88</v>
      </c>
      <c r="H38" s="48"/>
      <c r="I38" s="5"/>
      <c r="J38" s="5"/>
      <c r="L38" s="13"/>
      <c r="M38" s="13"/>
      <c r="N38" s="13"/>
      <c r="O38" s="15"/>
      <c r="P38" s="13"/>
      <c r="Q38" s="13"/>
      <c r="R38" s="5"/>
      <c r="S38" s="5"/>
      <c r="T38" s="28"/>
      <c r="U38" s="5"/>
      <c r="V38" s="5"/>
      <c r="W38" s="5"/>
    </row>
    <row r="39" spans="1:34" ht="18" customHeight="1" x14ac:dyDescent="0.2">
      <c r="A39" s="18" t="s">
        <v>24</v>
      </c>
      <c r="B39" s="393">
        <f>+OMFactor*SystemSize/1000</f>
        <v>21000</v>
      </c>
      <c r="C39" s="13" t="s">
        <v>34</v>
      </c>
      <c r="H39" s="57"/>
      <c r="I39" s="5"/>
      <c r="J39" s="5"/>
      <c r="M39" s="13"/>
      <c r="R39" s="5"/>
      <c r="S39" s="5"/>
      <c r="T39" s="28"/>
      <c r="U39" s="5"/>
      <c r="V39" s="5"/>
      <c r="W39" s="5"/>
    </row>
    <row r="40" spans="1:34" ht="18" customHeight="1" x14ac:dyDescent="0.2">
      <c r="A40" s="18" t="s">
        <v>27</v>
      </c>
      <c r="B40" s="67">
        <f>'Fin. Assumptions'!G45</f>
        <v>2.5000000000000001E-2</v>
      </c>
      <c r="C40" s="13" t="s">
        <v>23</v>
      </c>
      <c r="R40" s="5"/>
      <c r="S40" s="5"/>
      <c r="T40" s="28"/>
      <c r="U40" s="5"/>
      <c r="V40" s="5"/>
      <c r="W40" s="5"/>
    </row>
    <row r="41" spans="1:34" ht="18" customHeight="1" x14ac:dyDescent="0.2">
      <c r="A41" s="18" t="s">
        <v>28</v>
      </c>
      <c r="B41" s="68">
        <f>'Fin. Assumptions'!E46</f>
        <v>0.15</v>
      </c>
      <c r="C41" s="13" t="s">
        <v>15</v>
      </c>
      <c r="R41" s="5"/>
      <c r="S41" s="5"/>
      <c r="T41" s="28"/>
      <c r="U41" s="5"/>
      <c r="V41" s="5"/>
      <c r="W41" s="5"/>
    </row>
    <row r="42" spans="1:34" ht="18" customHeight="1" x14ac:dyDescent="0.2">
      <c r="A42" s="18" t="s">
        <v>39</v>
      </c>
      <c r="B42" s="63">
        <v>10</v>
      </c>
      <c r="C42" s="13" t="s">
        <v>29</v>
      </c>
      <c r="R42" s="5"/>
      <c r="S42" s="5"/>
      <c r="T42" s="28"/>
      <c r="U42" s="5"/>
      <c r="V42" s="5"/>
      <c r="W42" s="5"/>
    </row>
    <row r="43" spans="1:34" ht="18" customHeight="1" x14ac:dyDescent="0.2">
      <c r="A43" s="18" t="s">
        <v>107</v>
      </c>
      <c r="B43" s="389">
        <f ca="1">VLOOKUP($B$6,'Fin. Assumptions'!$A$6:$P$17,8)</f>
        <v>0</v>
      </c>
      <c r="R43" s="5"/>
      <c r="S43" s="5"/>
      <c r="T43" s="28"/>
      <c r="U43" s="5"/>
      <c r="V43" s="5"/>
      <c r="W43" s="5"/>
    </row>
    <row r="44" spans="1:34" ht="18" customHeight="1" thickBot="1" x14ac:dyDescent="0.25">
      <c r="A44" s="2" t="s">
        <v>257</v>
      </c>
      <c r="B44" s="464">
        <f ca="1">VLOOKUP($B$6,'Fin. Assumptions'!$A$6:$P$17,9)</f>
        <v>0</v>
      </c>
      <c r="C44" s="13" t="s">
        <v>204</v>
      </c>
      <c r="R44" s="5"/>
      <c r="S44" s="5"/>
      <c r="T44" s="28"/>
      <c r="U44" s="5"/>
      <c r="V44" s="5"/>
      <c r="W44" s="5"/>
    </row>
    <row r="45" spans="1:34" ht="18" customHeight="1" x14ac:dyDescent="0.2">
      <c r="A45" s="531"/>
      <c r="D45" s="13"/>
      <c r="E45" s="13"/>
      <c r="F45" s="13"/>
      <c r="G45" s="34"/>
      <c r="R45" s="5"/>
      <c r="S45" s="5"/>
      <c r="T45" s="28"/>
      <c r="U45" s="5"/>
      <c r="V45" s="5"/>
      <c r="W45" s="5"/>
    </row>
    <row r="46" spans="1:34" ht="18" customHeight="1" x14ac:dyDescent="0.2">
      <c r="A46" s="3"/>
      <c r="B46" s="3"/>
      <c r="C46" s="16"/>
      <c r="D46" s="13"/>
      <c r="E46" s="13"/>
      <c r="F46" s="13"/>
      <c r="G46" s="15"/>
      <c r="R46" s="5"/>
      <c r="S46" s="5"/>
      <c r="T46" s="28"/>
      <c r="U46" s="5"/>
      <c r="V46" s="5"/>
      <c r="W46" s="5"/>
    </row>
    <row r="47" spans="1:34" s="5" customFormat="1" ht="26.25" x14ac:dyDescent="0.4">
      <c r="A47" s="432" t="s">
        <v>60</v>
      </c>
      <c r="B47" s="432"/>
      <c r="C47" s="432"/>
      <c r="D47" s="432"/>
      <c r="E47" s="432"/>
      <c r="F47" s="432"/>
      <c r="G47" s="432"/>
      <c r="H47" s="432"/>
      <c r="I47" s="432"/>
      <c r="J47" s="432"/>
      <c r="K47" s="432"/>
      <c r="L47" s="432"/>
      <c r="M47" s="432"/>
      <c r="N47" s="432"/>
      <c r="O47" s="433"/>
      <c r="P47" s="433"/>
      <c r="Q47" s="433"/>
      <c r="R47" s="433"/>
      <c r="S47" s="433"/>
      <c r="T47" s="433"/>
      <c r="U47" s="433"/>
      <c r="V47" s="433"/>
      <c r="W47" s="433"/>
      <c r="X47" s="433"/>
      <c r="Y47" s="434"/>
      <c r="Z47" s="434"/>
      <c r="AA47" s="434"/>
      <c r="AB47" s="434"/>
      <c r="AC47" s="434"/>
      <c r="AD47" s="434"/>
      <c r="AE47" s="434"/>
      <c r="AF47" s="434"/>
      <c r="AG47" s="434"/>
      <c r="AH47" s="434"/>
    </row>
    <row r="48" spans="1:34" ht="18" customHeight="1" x14ac:dyDescent="0.25">
      <c r="D48" s="32" t="s">
        <v>17</v>
      </c>
      <c r="E48" s="4" t="s">
        <v>3</v>
      </c>
      <c r="F48" s="4" t="s">
        <v>3</v>
      </c>
      <c r="G48" s="4" t="s">
        <v>3</v>
      </c>
      <c r="H48" s="4" t="s">
        <v>3</v>
      </c>
      <c r="I48" s="4" t="s">
        <v>3</v>
      </c>
      <c r="J48" s="4" t="s">
        <v>3</v>
      </c>
      <c r="K48" s="4" t="s">
        <v>3</v>
      </c>
      <c r="L48" s="4" t="s">
        <v>3</v>
      </c>
      <c r="M48" s="4" t="s">
        <v>3</v>
      </c>
      <c r="N48" s="4" t="s">
        <v>3</v>
      </c>
      <c r="O48" s="4" t="s">
        <v>3</v>
      </c>
      <c r="P48" s="4" t="s">
        <v>3</v>
      </c>
      <c r="Q48" s="4" t="s">
        <v>3</v>
      </c>
      <c r="R48" s="4" t="s">
        <v>3</v>
      </c>
      <c r="S48" s="4" t="s">
        <v>3</v>
      </c>
      <c r="T48" s="4" t="s">
        <v>3</v>
      </c>
      <c r="U48" s="29" t="s">
        <v>3</v>
      </c>
      <c r="V48" s="4" t="s">
        <v>3</v>
      </c>
      <c r="W48" s="4" t="s">
        <v>3</v>
      </c>
      <c r="X48" s="4" t="s">
        <v>3</v>
      </c>
      <c r="Y48" s="4" t="s">
        <v>3</v>
      </c>
      <c r="Z48" s="4" t="s">
        <v>3</v>
      </c>
      <c r="AA48" s="4" t="s">
        <v>3</v>
      </c>
      <c r="AB48" s="4" t="s">
        <v>3</v>
      </c>
      <c r="AC48" s="4" t="s">
        <v>3</v>
      </c>
      <c r="AD48" s="4" t="s">
        <v>3</v>
      </c>
      <c r="AE48" s="4" t="s">
        <v>3</v>
      </c>
      <c r="AF48" s="4" t="s">
        <v>3</v>
      </c>
      <c r="AG48" s="4" t="s">
        <v>3</v>
      </c>
      <c r="AH48" s="4" t="s">
        <v>3</v>
      </c>
    </row>
    <row r="49" spans="1:35" ht="18" customHeight="1" x14ac:dyDescent="0.25">
      <c r="A49" s="6" t="s">
        <v>36</v>
      </c>
      <c r="B49" s="6"/>
      <c r="C49" s="11"/>
      <c r="D49" s="40">
        <v>0</v>
      </c>
      <c r="E49" s="7">
        <v>1</v>
      </c>
      <c r="F49" s="7">
        <v>2</v>
      </c>
      <c r="G49" s="7">
        <v>3</v>
      </c>
      <c r="H49" s="7">
        <v>4</v>
      </c>
      <c r="I49" s="7">
        <v>5</v>
      </c>
      <c r="J49" s="7">
        <v>6</v>
      </c>
      <c r="K49" s="7">
        <v>7</v>
      </c>
      <c r="L49" s="7">
        <v>8</v>
      </c>
      <c r="M49" s="7">
        <v>9</v>
      </c>
      <c r="N49" s="7">
        <v>10</v>
      </c>
      <c r="O49" s="7">
        <v>11</v>
      </c>
      <c r="P49" s="7">
        <v>12</v>
      </c>
      <c r="Q49" s="7">
        <v>13</v>
      </c>
      <c r="R49" s="7">
        <v>14</v>
      </c>
      <c r="S49" s="7">
        <v>15</v>
      </c>
      <c r="T49" s="7">
        <v>16</v>
      </c>
      <c r="U49" s="30">
        <v>17</v>
      </c>
      <c r="V49" s="7">
        <v>18</v>
      </c>
      <c r="W49" s="7">
        <v>19</v>
      </c>
      <c r="X49" s="7">
        <v>20</v>
      </c>
      <c r="Y49" s="7">
        <v>21</v>
      </c>
      <c r="Z49" s="7">
        <v>22</v>
      </c>
      <c r="AA49" s="7">
        <v>23</v>
      </c>
      <c r="AB49" s="7">
        <v>24</v>
      </c>
      <c r="AC49" s="7">
        <v>25</v>
      </c>
      <c r="AD49" s="7">
        <v>26</v>
      </c>
      <c r="AE49" s="7">
        <v>27</v>
      </c>
      <c r="AF49" s="7">
        <v>28</v>
      </c>
      <c r="AG49" s="7">
        <v>29</v>
      </c>
      <c r="AH49" s="7">
        <v>30</v>
      </c>
    </row>
    <row r="50" spans="1:35" ht="18" customHeight="1" x14ac:dyDescent="0.2">
      <c r="A50" s="422" t="s">
        <v>18</v>
      </c>
      <c r="B50" s="423"/>
      <c r="C50" s="424"/>
      <c r="D50" s="424"/>
      <c r="E50" s="425">
        <f>B15*8760*CapacityFactor/1000</f>
        <v>1165080</v>
      </c>
      <c r="F50" s="425">
        <f t="shared" ref="F50:AH50" si="1">IF(F49&lt;=projectlife,E50*(1-Degredation),0)</f>
        <v>1159254.6000000001</v>
      </c>
      <c r="G50" s="425">
        <f t="shared" si="1"/>
        <v>1153458.327</v>
      </c>
      <c r="H50" s="425">
        <f t="shared" si="1"/>
        <v>1147691.0353650001</v>
      </c>
      <c r="I50" s="425">
        <f t="shared" si="1"/>
        <v>1141952.5801881752</v>
      </c>
      <c r="J50" s="425">
        <f t="shared" si="1"/>
        <v>1136242.8172872344</v>
      </c>
      <c r="K50" s="425">
        <f t="shared" si="1"/>
        <v>1130561.6032007982</v>
      </c>
      <c r="L50" s="425">
        <f t="shared" si="1"/>
        <v>1124908.7951847941</v>
      </c>
      <c r="M50" s="425">
        <f t="shared" si="1"/>
        <v>1119284.2512088702</v>
      </c>
      <c r="N50" s="425">
        <f t="shared" si="1"/>
        <v>1113687.8299528258</v>
      </c>
      <c r="O50" s="425">
        <f t="shared" si="1"/>
        <v>1108119.3908030617</v>
      </c>
      <c r="P50" s="425">
        <f t="shared" si="1"/>
        <v>1102578.7938490463</v>
      </c>
      <c r="Q50" s="425">
        <f t="shared" si="1"/>
        <v>1097065.8998798011</v>
      </c>
      <c r="R50" s="425">
        <f t="shared" si="1"/>
        <v>1091580.570380402</v>
      </c>
      <c r="S50" s="425">
        <f t="shared" si="1"/>
        <v>1086122.6675285001</v>
      </c>
      <c r="T50" s="425">
        <f t="shared" si="1"/>
        <v>1080692.0541908576</v>
      </c>
      <c r="U50" s="425">
        <f t="shared" si="1"/>
        <v>1075288.5939199033</v>
      </c>
      <c r="V50" s="425">
        <f t="shared" si="1"/>
        <v>1069912.1509503038</v>
      </c>
      <c r="W50" s="425">
        <f t="shared" si="1"/>
        <v>1064562.5901955522</v>
      </c>
      <c r="X50" s="425">
        <f t="shared" si="1"/>
        <v>1059239.7772445744</v>
      </c>
      <c r="Y50" s="425">
        <f t="shared" si="1"/>
        <v>1053943.5783583515</v>
      </c>
      <c r="Z50" s="425">
        <f t="shared" si="1"/>
        <v>1048673.8604665597</v>
      </c>
      <c r="AA50" s="425">
        <f t="shared" si="1"/>
        <v>1043430.4911642269</v>
      </c>
      <c r="AB50" s="425">
        <f t="shared" si="1"/>
        <v>1038213.3387084057</v>
      </c>
      <c r="AC50" s="425">
        <f t="shared" si="1"/>
        <v>1033022.2720148637</v>
      </c>
      <c r="AD50" s="425">
        <f t="shared" si="1"/>
        <v>0</v>
      </c>
      <c r="AE50" s="425">
        <f t="shared" si="1"/>
        <v>0</v>
      </c>
      <c r="AF50" s="425">
        <f t="shared" si="1"/>
        <v>0</v>
      </c>
      <c r="AG50" s="425">
        <f t="shared" si="1"/>
        <v>0</v>
      </c>
      <c r="AH50" s="426">
        <f t="shared" si="1"/>
        <v>0</v>
      </c>
    </row>
    <row r="51" spans="1:35" ht="18" customHeight="1" x14ac:dyDescent="0.2">
      <c r="C51" s="10"/>
      <c r="D51" s="10"/>
      <c r="E51" s="19"/>
      <c r="F51" s="20"/>
      <c r="G51" s="20"/>
      <c r="H51" s="20"/>
      <c r="I51" s="20"/>
      <c r="J51" s="20"/>
      <c r="K51" s="20"/>
      <c r="L51" s="20"/>
      <c r="M51" s="20"/>
      <c r="N51" s="20"/>
      <c r="O51" s="20"/>
      <c r="P51" s="20"/>
      <c r="Q51" s="20"/>
      <c r="R51" s="20"/>
      <c r="S51" s="20"/>
      <c r="T51" s="20"/>
      <c r="U51" s="9"/>
      <c r="V51" s="20"/>
      <c r="W51" s="20"/>
      <c r="X51" s="20"/>
      <c r="Y51" s="20"/>
      <c r="Z51" s="20"/>
      <c r="AA51" s="20"/>
      <c r="AB51" s="20"/>
      <c r="AC51" s="20"/>
      <c r="AD51" s="20"/>
      <c r="AE51" s="20"/>
      <c r="AF51" s="20"/>
      <c r="AG51" s="20"/>
      <c r="AH51" s="20"/>
    </row>
    <row r="52" spans="1:35" ht="21.75" customHeight="1" x14ac:dyDescent="0.3">
      <c r="A52" s="45" t="s">
        <v>82</v>
      </c>
      <c r="B52" s="45"/>
      <c r="C52" s="46"/>
      <c r="D52" s="46"/>
      <c r="E52" s="50"/>
      <c r="F52" s="51"/>
      <c r="G52" s="51"/>
      <c r="H52" s="51"/>
      <c r="I52" s="51"/>
      <c r="J52" s="51"/>
      <c r="K52" s="51"/>
      <c r="L52" s="51"/>
      <c r="M52" s="51"/>
      <c r="N52" s="51"/>
      <c r="O52" s="51"/>
      <c r="P52" s="51"/>
      <c r="Q52" s="51"/>
      <c r="R52" s="51"/>
      <c r="S52" s="51"/>
      <c r="T52" s="51"/>
      <c r="U52" s="52"/>
      <c r="V52" s="51"/>
      <c r="W52" s="51"/>
      <c r="X52" s="51"/>
      <c r="Y52" s="51"/>
      <c r="Z52" s="51"/>
      <c r="AA52" s="51"/>
      <c r="AB52" s="51"/>
      <c r="AC52" s="51"/>
      <c r="AD52" s="51"/>
      <c r="AE52" s="51"/>
      <c r="AF52" s="51"/>
      <c r="AG52" s="51"/>
      <c r="AH52" s="51"/>
    </row>
    <row r="53" spans="1:35" ht="18" customHeight="1" x14ac:dyDescent="0.25">
      <c r="A53" s="43" t="s">
        <v>57</v>
      </c>
      <c r="B53" s="43"/>
      <c r="C53" s="10"/>
      <c r="D53" s="10"/>
      <c r="E53" s="56"/>
      <c r="F53" s="20"/>
      <c r="G53" s="20"/>
      <c r="H53" s="20"/>
      <c r="I53" s="20"/>
      <c r="J53" s="20"/>
      <c r="K53" s="20"/>
      <c r="L53" s="20"/>
      <c r="M53" s="20"/>
      <c r="N53" s="20"/>
      <c r="O53" s="20"/>
      <c r="P53" s="20"/>
      <c r="Q53" s="20"/>
      <c r="R53" s="20"/>
      <c r="S53" s="20"/>
      <c r="T53" s="20"/>
      <c r="U53" s="9"/>
      <c r="V53" s="20"/>
      <c r="W53" s="20"/>
      <c r="X53" s="20"/>
      <c r="Y53" s="20"/>
      <c r="Z53" s="20"/>
      <c r="AA53" s="20"/>
      <c r="AB53" s="20"/>
      <c r="AC53" s="20"/>
      <c r="AD53" s="20"/>
      <c r="AE53" s="20"/>
      <c r="AF53" s="20"/>
      <c r="AG53" s="20"/>
      <c r="AH53" s="20"/>
    </row>
    <row r="54" spans="1:35" ht="18" customHeight="1" x14ac:dyDescent="0.2">
      <c r="A54" s="17" t="s">
        <v>179</v>
      </c>
      <c r="B54" s="17"/>
      <c r="C54" s="10"/>
      <c r="D54" s="10"/>
      <c r="E54" s="9">
        <f t="shared" ref="E54:AH54" ca="1" si="2">Generation*elecRev*(1+ElecRevAdj)^D$49</f>
        <v>174762</v>
      </c>
      <c r="F54" s="9">
        <f t="shared" ca="1" si="2"/>
        <v>177365.95380000002</v>
      </c>
      <c r="G54" s="9">
        <f t="shared" ca="1" si="2"/>
        <v>180008.70651162002</v>
      </c>
      <c r="H54" s="9">
        <f t="shared" ca="1" si="2"/>
        <v>182690.83623864315</v>
      </c>
      <c r="I54" s="9">
        <f t="shared" ca="1" si="2"/>
        <v>185412.92969859895</v>
      </c>
      <c r="J54" s="9">
        <f t="shared" ca="1" si="2"/>
        <v>188175.58235110808</v>
      </c>
      <c r="K54" s="9">
        <f t="shared" ca="1" si="2"/>
        <v>190979.3985281396</v>
      </c>
      <c r="L54" s="9">
        <f t="shared" ca="1" si="2"/>
        <v>193824.9915662088</v>
      </c>
      <c r="M54" s="9">
        <f t="shared" ca="1" si="2"/>
        <v>196712.98394054535</v>
      </c>
      <c r="N54" s="9">
        <f t="shared" ca="1" si="2"/>
        <v>199644.00740125947</v>
      </c>
      <c r="O54" s="9">
        <f t="shared" ca="1" si="2"/>
        <v>202618.70311153823</v>
      </c>
      <c r="P54" s="9">
        <f t="shared" ca="1" si="2"/>
        <v>205637.72178790014</v>
      </c>
      <c r="Q54" s="9">
        <f t="shared" ca="1" si="2"/>
        <v>208701.72384253988</v>
      </c>
      <c r="R54" s="9">
        <f t="shared" ca="1" si="2"/>
        <v>211811.37952779367</v>
      </c>
      <c r="S54" s="9">
        <f t="shared" ca="1" si="2"/>
        <v>214967.36908275788</v>
      </c>
      <c r="T54" s="9">
        <f t="shared" ca="1" si="2"/>
        <v>218170.38288209087</v>
      </c>
      <c r="U54" s="9">
        <f t="shared" ca="1" si="2"/>
        <v>221421.12158703408</v>
      </c>
      <c r="V54" s="9">
        <f t="shared" ca="1" si="2"/>
        <v>224720.29629868091</v>
      </c>
      <c r="W54" s="9">
        <f t="shared" ca="1" si="2"/>
        <v>228068.62871353122</v>
      </c>
      <c r="X54" s="9">
        <f t="shared" ca="1" si="2"/>
        <v>231466.85128136279</v>
      </c>
      <c r="Y54" s="9">
        <f t="shared" ca="1" si="2"/>
        <v>234915.70736545511</v>
      </c>
      <c r="Z54" s="9">
        <f t="shared" ca="1" si="2"/>
        <v>238415.95140520038</v>
      </c>
      <c r="AA54" s="9">
        <f t="shared" ca="1" si="2"/>
        <v>241968.34908113792</v>
      </c>
      <c r="AB54" s="9">
        <f t="shared" ca="1" si="2"/>
        <v>245573.6774824468</v>
      </c>
      <c r="AC54" s="9">
        <f t="shared" ca="1" si="2"/>
        <v>249232.72527693523</v>
      </c>
      <c r="AD54" s="9">
        <f t="shared" ca="1" si="2"/>
        <v>0</v>
      </c>
      <c r="AE54" s="9">
        <f t="shared" ca="1" si="2"/>
        <v>0</v>
      </c>
      <c r="AF54" s="9">
        <f t="shared" ca="1" si="2"/>
        <v>0</v>
      </c>
      <c r="AG54" s="9">
        <f t="shared" ca="1" si="2"/>
        <v>0</v>
      </c>
      <c r="AH54" s="9">
        <f t="shared" ca="1" si="2"/>
        <v>0</v>
      </c>
    </row>
    <row r="55" spans="1:35" ht="18" customHeight="1" x14ac:dyDescent="0.2">
      <c r="A55" s="17" t="s">
        <v>180</v>
      </c>
      <c r="B55" s="17"/>
      <c r="C55" s="10"/>
      <c r="D55" s="10"/>
      <c r="E55" s="9">
        <f t="shared" ref="E55:AH55" ca="1" si="3">-($B$43*E54)</f>
        <v>0</v>
      </c>
      <c r="F55" s="9">
        <f t="shared" ca="1" si="3"/>
        <v>0</v>
      </c>
      <c r="G55" s="9">
        <f t="shared" ca="1" si="3"/>
        <v>0</v>
      </c>
      <c r="H55" s="9">
        <f t="shared" ca="1" si="3"/>
        <v>0</v>
      </c>
      <c r="I55" s="9">
        <f t="shared" ca="1" si="3"/>
        <v>0</v>
      </c>
      <c r="J55" s="9">
        <f t="shared" ca="1" si="3"/>
        <v>0</v>
      </c>
      <c r="K55" s="9">
        <f t="shared" ca="1" si="3"/>
        <v>0</v>
      </c>
      <c r="L55" s="9">
        <f t="shared" ca="1" si="3"/>
        <v>0</v>
      </c>
      <c r="M55" s="9">
        <f t="shared" ca="1" si="3"/>
        <v>0</v>
      </c>
      <c r="N55" s="9">
        <f t="shared" ca="1" si="3"/>
        <v>0</v>
      </c>
      <c r="O55" s="9">
        <f t="shared" ca="1" si="3"/>
        <v>0</v>
      </c>
      <c r="P55" s="9">
        <f t="shared" ca="1" si="3"/>
        <v>0</v>
      </c>
      <c r="Q55" s="9">
        <f t="shared" ca="1" si="3"/>
        <v>0</v>
      </c>
      <c r="R55" s="9">
        <f t="shared" ca="1" si="3"/>
        <v>0</v>
      </c>
      <c r="S55" s="9">
        <f t="shared" ca="1" si="3"/>
        <v>0</v>
      </c>
      <c r="T55" s="9">
        <f t="shared" ca="1" si="3"/>
        <v>0</v>
      </c>
      <c r="U55" s="9">
        <f t="shared" ca="1" si="3"/>
        <v>0</v>
      </c>
      <c r="V55" s="9">
        <f t="shared" ca="1" si="3"/>
        <v>0</v>
      </c>
      <c r="W55" s="9">
        <f t="shared" ca="1" si="3"/>
        <v>0</v>
      </c>
      <c r="X55" s="9">
        <f t="shared" ca="1" si="3"/>
        <v>0</v>
      </c>
      <c r="Y55" s="9">
        <f t="shared" ca="1" si="3"/>
        <v>0</v>
      </c>
      <c r="Z55" s="9">
        <f t="shared" ca="1" si="3"/>
        <v>0</v>
      </c>
      <c r="AA55" s="9">
        <f t="shared" ca="1" si="3"/>
        <v>0</v>
      </c>
      <c r="AB55" s="9">
        <f t="shared" ca="1" si="3"/>
        <v>0</v>
      </c>
      <c r="AC55" s="9">
        <f t="shared" ca="1" si="3"/>
        <v>0</v>
      </c>
      <c r="AD55" s="9">
        <f t="shared" ca="1" si="3"/>
        <v>0</v>
      </c>
      <c r="AE55" s="9">
        <f t="shared" ca="1" si="3"/>
        <v>0</v>
      </c>
      <c r="AF55" s="9">
        <f t="shared" ca="1" si="3"/>
        <v>0</v>
      </c>
      <c r="AG55" s="9">
        <f t="shared" ca="1" si="3"/>
        <v>0</v>
      </c>
      <c r="AH55" s="9">
        <f t="shared" ca="1" si="3"/>
        <v>0</v>
      </c>
    </row>
    <row r="56" spans="1:35" ht="18" customHeight="1" x14ac:dyDescent="0.2">
      <c r="A56" s="2" t="s">
        <v>257</v>
      </c>
      <c r="B56" s="17"/>
      <c r="C56" s="10"/>
      <c r="D56" s="9"/>
      <c r="E56" s="9">
        <f t="shared" ref="E56:AH56" ca="1" si="4">IF(E49&lt;=projectlife,-$B$44,0)</f>
        <v>0</v>
      </c>
      <c r="F56" s="9">
        <f t="shared" ca="1" si="4"/>
        <v>0</v>
      </c>
      <c r="G56" s="9">
        <f t="shared" ca="1" si="4"/>
        <v>0</v>
      </c>
      <c r="H56" s="9">
        <f t="shared" ca="1" si="4"/>
        <v>0</v>
      </c>
      <c r="I56" s="9">
        <f t="shared" ca="1" si="4"/>
        <v>0</v>
      </c>
      <c r="J56" s="9">
        <f t="shared" ca="1" si="4"/>
        <v>0</v>
      </c>
      <c r="K56" s="9">
        <f t="shared" ca="1" si="4"/>
        <v>0</v>
      </c>
      <c r="L56" s="9">
        <f t="shared" ca="1" si="4"/>
        <v>0</v>
      </c>
      <c r="M56" s="9">
        <f t="shared" ca="1" si="4"/>
        <v>0</v>
      </c>
      <c r="N56" s="9">
        <f t="shared" ca="1" si="4"/>
        <v>0</v>
      </c>
      <c r="O56" s="9">
        <f t="shared" ca="1" si="4"/>
        <v>0</v>
      </c>
      <c r="P56" s="9">
        <f t="shared" ca="1" si="4"/>
        <v>0</v>
      </c>
      <c r="Q56" s="9">
        <f t="shared" ca="1" si="4"/>
        <v>0</v>
      </c>
      <c r="R56" s="9">
        <f t="shared" ca="1" si="4"/>
        <v>0</v>
      </c>
      <c r="S56" s="9">
        <f t="shared" ca="1" si="4"/>
        <v>0</v>
      </c>
      <c r="T56" s="9">
        <f t="shared" ca="1" si="4"/>
        <v>0</v>
      </c>
      <c r="U56" s="9">
        <f t="shared" ca="1" si="4"/>
        <v>0</v>
      </c>
      <c r="V56" s="9">
        <f t="shared" ca="1" si="4"/>
        <v>0</v>
      </c>
      <c r="W56" s="9">
        <f t="shared" ca="1" si="4"/>
        <v>0</v>
      </c>
      <c r="X56" s="9">
        <f t="shared" ca="1" si="4"/>
        <v>0</v>
      </c>
      <c r="Y56" s="9">
        <f t="shared" ca="1" si="4"/>
        <v>0</v>
      </c>
      <c r="Z56" s="9">
        <f t="shared" ca="1" si="4"/>
        <v>0</v>
      </c>
      <c r="AA56" s="9">
        <f t="shared" ca="1" si="4"/>
        <v>0</v>
      </c>
      <c r="AB56" s="9">
        <f t="shared" ca="1" si="4"/>
        <v>0</v>
      </c>
      <c r="AC56" s="9">
        <f t="shared" ca="1" si="4"/>
        <v>0</v>
      </c>
      <c r="AD56" s="9">
        <f t="shared" si="4"/>
        <v>0</v>
      </c>
      <c r="AE56" s="9">
        <f t="shared" si="4"/>
        <v>0</v>
      </c>
      <c r="AF56" s="9">
        <f t="shared" si="4"/>
        <v>0</v>
      </c>
      <c r="AG56" s="9">
        <f t="shared" si="4"/>
        <v>0</v>
      </c>
      <c r="AH56" s="9">
        <f t="shared" si="4"/>
        <v>0</v>
      </c>
    </row>
    <row r="57" spans="1:35" ht="18" customHeight="1" x14ac:dyDescent="0.2">
      <c r="A57" s="18" t="s">
        <v>181</v>
      </c>
      <c r="B57" s="18"/>
      <c r="C57" s="89"/>
      <c r="D57" s="10" t="s">
        <v>100</v>
      </c>
      <c r="E57" s="10">
        <f ca="1">IF(E$49&gt;OptInTerm,0,VLOOKUP($B$10+E$49-1,'SREC Prices'!$B$6:$D$22,2))*((E$50/1000)*$B$18)</f>
        <v>414768.48</v>
      </c>
      <c r="F57" s="10">
        <f ca="1">IF(F$49&gt;OptInTerm,0,VLOOKUP($B$10+F$49-1,'SREC Prices'!$B$6:$D$22,2))*((F$50/1000)*$B$18)</f>
        <v>338502.3432</v>
      </c>
      <c r="G57" s="10">
        <f ca="1">IF(G$49&gt;OptInTerm,0,VLOOKUP($B$10+G$49-1,'SREC Prices'!$B$6:$D$22,2))*((G$50/1000)*$B$18)</f>
        <v>312587.20661699999</v>
      </c>
      <c r="H57" s="10">
        <f ca="1">IF(H$49&gt;OptInTerm,0,VLOOKUP($B$10+H$49-1,'SREC Prices'!$B$6:$D$22,2))*((H$50/1000)*$B$18)</f>
        <v>308728.88851318503</v>
      </c>
      <c r="I57" s="10">
        <f ca="1">IF(I$49&gt;OptInTerm,0,VLOOKUP($B$10+I$49-1,'SREC Prices'!$B$6:$D$22,2))*((I$50/1000)*$B$18)</f>
        <v>318604.76987250091</v>
      </c>
      <c r="J57" s="10">
        <f ca="1">IF(J$49&gt;OptInTerm,0,VLOOKUP($B$10+J$49-1,'SREC Prices'!$B$6:$D$22,2))*((J$50/1000)*$B$18)</f>
        <v>301104.34658111713</v>
      </c>
      <c r="K57" s="10">
        <f ca="1">IF(K$49&gt;OptInTerm,0,VLOOKUP($B$10+K$49-1,'SREC Prices'!$B$6:$D$22,2))*((K$50/1000)*$B$18)</f>
        <v>274726.46957779396</v>
      </c>
      <c r="L57" s="10">
        <f ca="1">IF(L$49&gt;OptInTerm,0,VLOOKUP($B$10+L$49-1,'SREC Prices'!$B$6:$D$22,2))*((L$50/1000)*$B$18)</f>
        <v>254229.38771176347</v>
      </c>
      <c r="M57" s="10">
        <f ca="1">IF(M$49&gt;OptInTerm,0,VLOOKUP($B$10+M$49-1,'SREC Prices'!$B$6:$D$22,2))*((M$50/1000)*$B$18)</f>
        <v>238407.54550748935</v>
      </c>
      <c r="N57" s="10">
        <f ca="1">IF(N$49&gt;OptInTerm,0,VLOOKUP($B$10+N$49-1,'SREC Prices'!$B$6:$D$22,2))*((N$50/1000)*$B$18)</f>
        <v>228846.14373785642</v>
      </c>
      <c r="O57" s="10">
        <f ca="1">IF(O$49&gt;OptInTerm,0,VLOOKUP($B$10+O$49-1,'SREC Prices'!$B$6:$D$22,2))*((O$50/1000)*$B$18)</f>
        <v>0</v>
      </c>
      <c r="P57" s="10">
        <f ca="1">IF(P$49&gt;OptInTerm,0,VLOOKUP($B$10+P$49-1,'SREC Prices'!$B$6:$D$22,2))*((P$50/1000)*$B$18)</f>
        <v>0</v>
      </c>
      <c r="Q57" s="10">
        <f ca="1">IF(Q$49&gt;OptInTerm,0,VLOOKUP($B$10+Q$49-1,'SREC Prices'!$B$6:$D$22,2))*((Q$50/1000)*$B$18)</f>
        <v>0</v>
      </c>
      <c r="R57" s="10">
        <f ca="1">IF(R$49&gt;OptInTerm,0,VLOOKUP($B$10+R$49-1,'SREC Prices'!$B$6:$D$22,2))*((R$50/1000)*$B$18)</f>
        <v>0</v>
      </c>
      <c r="S57" s="10">
        <f ca="1">IF(S$49&gt;OptInTerm,0,VLOOKUP($B$10+S$49-1,'SREC Prices'!$B$6:$D$22,2))*((S$50/1000)*$B$18)</f>
        <v>0</v>
      </c>
      <c r="T57" s="10">
        <f ca="1">IF(T$49&gt;OptInTerm,0,VLOOKUP($B$10+T$49-1,'SREC Prices'!$B$6:$D$22,2))*((T$50/1000)*$B$18)</f>
        <v>0</v>
      </c>
      <c r="U57" s="10">
        <f ca="1">IF(U$49&gt;OptInTerm,0,VLOOKUP($B$10+U$49-1,'SREC Prices'!$B$6:$D$22,2))*((U$50/1000)*$B$18)</f>
        <v>0</v>
      </c>
      <c r="V57" s="10">
        <f ca="1">IF(V$49&gt;OptInTerm,0,VLOOKUP($B$10+V$49-1,'SREC Prices'!$B$6:$D$22,2))*((V$50/1000)*$B$18)</f>
        <v>0</v>
      </c>
      <c r="W57" s="10">
        <f ca="1">IF(W$49&gt;OptInTerm,0,VLOOKUP($B$10+W$49-1,'SREC Prices'!$B$6:$D$22,2))*((W$50/1000)*$B$18)</f>
        <v>0</v>
      </c>
      <c r="X57" s="10">
        <f ca="1">IF(X$49&gt;OptInTerm,0,VLOOKUP($B$10+X$49-1,'SREC Prices'!$B$6:$D$22,2))*((X$50/1000)*$B$18)</f>
        <v>0</v>
      </c>
      <c r="Y57" s="10">
        <f ca="1">IF(Y$49&gt;OptInTerm,0,VLOOKUP($B$10+Y$49-1,'SREC Prices'!$B$6:$D$22,2))*((Y$50/1000)*$B$18)</f>
        <v>0</v>
      </c>
      <c r="Z57" s="10">
        <f ca="1">IF(Z$49&gt;OptInTerm,0,VLOOKUP($B$10+Z$49-1,'SREC Prices'!$B$6:$D$22,2))*((Z$50/1000)*$B$18)</f>
        <v>0</v>
      </c>
      <c r="AA57" s="10">
        <f ca="1">IF(AA$49&gt;OptInTerm,0,VLOOKUP($B$10+AA$49-1,'SREC Prices'!$B$6:$D$22,2))*((AA$50/1000)*$B$18)</f>
        <v>0</v>
      </c>
      <c r="AB57" s="10">
        <f ca="1">IF(AB$49&gt;OptInTerm,0,VLOOKUP($B$10+AB$49-1,'SREC Prices'!$B$6:$D$22,2))*((AB$50/1000)*$B$18)</f>
        <v>0</v>
      </c>
      <c r="AC57" s="10">
        <f ca="1">IF(AC$49&gt;OptInTerm,0,VLOOKUP($B$10+AC$49-1,'SREC Prices'!$B$6:$D$22,2))*((AC$50/1000)*$B$18)</f>
        <v>0</v>
      </c>
      <c r="AD57" s="10">
        <f ca="1">IF(AD$49&gt;OptInTerm,0,VLOOKUP($B$10+AD$49-1,'SREC Prices'!$B$6:$D$22,2))*((AD$50/1000)*$B$18)</f>
        <v>0</v>
      </c>
      <c r="AE57" s="10">
        <f ca="1">IF(AE$49&gt;OptInTerm,0,VLOOKUP($B$10+AE$49-1,'SREC Prices'!$B$6:$D$22,2))*((AE$50/1000)*$B$18)</f>
        <v>0</v>
      </c>
      <c r="AF57" s="10">
        <f ca="1">IF(AF$49&gt;OptInTerm,0,VLOOKUP($B$10+AF$49-1,'SREC Prices'!$B$6:$D$22,2))*((AF$50/1000)*$B$18)</f>
        <v>0</v>
      </c>
      <c r="AG57" s="10">
        <f ca="1">IF(AG$49&gt;OptInTerm,0,VLOOKUP($B$10+AG$49-1,'SREC Prices'!$B$6:$D$22,2))*((AG$50/1000)*$B$18)</f>
        <v>0</v>
      </c>
      <c r="AH57" s="10">
        <f ca="1">IF(AH$49&gt;OptInTerm,0,VLOOKUP($B$10+AH$49-1,'SREC Prices'!$B$6:$D$22,2))*((AH$50/1000)*$B$18)</f>
        <v>0</v>
      </c>
    </row>
    <row r="58" spans="1:35" ht="18" customHeight="1" x14ac:dyDescent="0.2">
      <c r="A58" s="18" t="s">
        <v>20</v>
      </c>
      <c r="B58" s="18"/>
      <c r="C58" s="89"/>
      <c r="D58" s="10"/>
      <c r="E58" s="10">
        <f ca="1">IF(E$49&lt;=OptInTerm,0,VLOOKUP($B$10+E$49-1,'SREC Prices'!$B$6:$D$22,3))*E$50/1000</f>
        <v>0</v>
      </c>
      <c r="F58" s="10">
        <f ca="1">IF(F$49&lt;=OptInTerm,0,VLOOKUP($B$10+F$49-1,'SREC Prices'!$B$6:$D$22,3))*F$50/1000</f>
        <v>0</v>
      </c>
      <c r="G58" s="10">
        <f ca="1">IF(G$49&lt;=OptInTerm,0,VLOOKUP($B$10+G$49-1,'SREC Prices'!$B$6:$D$22,3))*G$50/1000</f>
        <v>0</v>
      </c>
      <c r="H58" s="10">
        <f ca="1">IF(H$49&lt;=OptInTerm,0,VLOOKUP($B$10+H$49-1,'SREC Prices'!$B$6:$D$22,3))*H$50/1000</f>
        <v>0</v>
      </c>
      <c r="I58" s="10">
        <f ca="1">IF(I$49&lt;=OptInTerm,0,VLOOKUP($B$10+I$49-1,'SREC Prices'!$B$6:$D$22,3))*I$50/1000</f>
        <v>0</v>
      </c>
      <c r="J58" s="10">
        <f ca="1">IF(J$49&lt;=OptInTerm,0,VLOOKUP($B$10+J$49-1,'SREC Prices'!$B$6:$D$22,3))*J$50/1000</f>
        <v>0</v>
      </c>
      <c r="K58" s="10">
        <f ca="1">IF(K$49&lt;=OptInTerm,0,VLOOKUP($B$10+K$49-1,'SREC Prices'!$B$6:$D$22,3))*K$50/1000</f>
        <v>0</v>
      </c>
      <c r="L58" s="10">
        <f ca="1">IF(L$49&lt;=OptInTerm,0,VLOOKUP($B$10+L$49-1,'SREC Prices'!$B$6:$D$22,3))*L$50/1000</f>
        <v>0</v>
      </c>
      <c r="M58" s="10">
        <f ca="1">IF(M$49&lt;=OptInTerm,0,VLOOKUP($B$10+M$49-1,'SREC Prices'!$B$6:$D$22,3))*M$50/1000</f>
        <v>0</v>
      </c>
      <c r="N58" s="10">
        <f ca="1">IF(N$49&lt;=OptInTerm,0,VLOOKUP($B$10+N$49-1,'SREC Prices'!$B$6:$D$22,3))*N$50/1000</f>
        <v>0</v>
      </c>
      <c r="O58" s="10">
        <f ca="1">IF(O$49&lt;=OptInTerm,0,VLOOKUP($B$10+O$49-1,'SREC Prices'!$B$6:$D$22,3))*O$50/1000</f>
        <v>27702.984770076542</v>
      </c>
      <c r="P58" s="10">
        <f ca="1">IF(P$49&lt;=OptInTerm,0,VLOOKUP($B$10+P$49-1,'SREC Prices'!$B$6:$D$22,3))*P$50/1000</f>
        <v>27564.469846226159</v>
      </c>
      <c r="Q58" s="10">
        <f ca="1">IF(Q$49&lt;=OptInTerm,0,VLOOKUP($B$10+Q$49-1,'SREC Prices'!$B$6:$D$22,3))*Q$50/1000</f>
        <v>27426.647496995029</v>
      </c>
      <c r="R58" s="10">
        <f ca="1">IF(R$49&lt;=OptInTerm,0,VLOOKUP($B$10+R$49-1,'SREC Prices'!$B$6:$D$22,3))*R$50/1000</f>
        <v>27289.514259510051</v>
      </c>
      <c r="S58" s="10">
        <f ca="1">IF(S$49&lt;=OptInTerm,0,VLOOKUP($B$10+S$49-1,'SREC Prices'!$B$6:$D$22,3))*S$50/1000</f>
        <v>27153.066688212504</v>
      </c>
      <c r="T58" s="10">
        <f ca="1">IF(T$49&lt;=OptInTerm,0,VLOOKUP($B$10+T$49-1,'SREC Prices'!$B$6:$D$22,3))*T$50/1000</f>
        <v>27017.30135477144</v>
      </c>
      <c r="U58" s="10">
        <f ca="1">IF(U$49&lt;=OptInTerm,0,VLOOKUP($B$10+U$49-1,'SREC Prices'!$B$6:$D$22,3))*U$50/1000</f>
        <v>26882.214847997584</v>
      </c>
      <c r="V58" s="10">
        <f ca="1">IF(V$49&lt;=OptInTerm,0,VLOOKUP($B$10+V$49-1,'SREC Prices'!$B$6:$D$22,3))*V$50/1000</f>
        <v>26747.803773757594</v>
      </c>
      <c r="W58" s="10">
        <f ca="1">IF(W$49&lt;=OptInTerm,0,VLOOKUP($B$10+W$49-1,'SREC Prices'!$B$6:$D$22,3))*W$50/1000</f>
        <v>26614.064754888808</v>
      </c>
      <c r="X58" s="10">
        <f ca="1">IF(X$49&lt;=OptInTerm,0,VLOOKUP($B$10+X$49-1,'SREC Prices'!$B$6:$D$22,3))*X$50/1000</f>
        <v>26480.994431114359</v>
      </c>
      <c r="Y58" s="10">
        <f ca="1">IF(Y$49&lt;=OptInTerm,0,VLOOKUP($B$10+Y$49-1,'SREC Prices'!$B$6:$D$22,3))*Y$50/1000</f>
        <v>26348.589458958784</v>
      </c>
      <c r="Z58" s="10">
        <f ca="1">IF(Z$49&lt;=OptInTerm,0,VLOOKUP($B$10+Z$49-1,'SREC Prices'!$B$6:$D$22,3))*Z$50/1000</f>
        <v>26216.846511663993</v>
      </c>
      <c r="AA58" s="10">
        <f ca="1">IF(AA$49&lt;=OptInTerm,0,VLOOKUP($B$10+AA$49-1,'SREC Prices'!$B$6:$D$22,3))*AA$50/1000</f>
        <v>26085.762279105671</v>
      </c>
      <c r="AB58" s="10">
        <f ca="1">IF(AB$49&lt;=OptInTerm,0,VLOOKUP($B$10+AB$49-1,'SREC Prices'!$B$6:$D$22,3))*AB$50/1000</f>
        <v>25955.333467710145</v>
      </c>
      <c r="AC58" s="10">
        <f ca="1">IF(AC$49&lt;=OptInTerm,0,VLOOKUP($B$10+AC$49-1,'SREC Prices'!$B$6:$D$22,3))*AC$50/1000</f>
        <v>25825.556800371593</v>
      </c>
      <c r="AD58" s="10">
        <f ca="1">IF(AD$49&lt;=OptInTerm,0,VLOOKUP($B$10+AD$49-1,'SREC Prices'!$B$6:$D$22,3))*AD$50/1000</f>
        <v>0</v>
      </c>
      <c r="AE58" s="10">
        <f ca="1">IF(AE$49&lt;=OptInTerm,0,VLOOKUP($B$10+AE$49-1,'SREC Prices'!$B$6:$D$22,3))*AE$50/1000</f>
        <v>0</v>
      </c>
      <c r="AF58" s="10">
        <f ca="1">IF(AF$49&lt;=OptInTerm,0,VLOOKUP($B$10+AF$49-1,'SREC Prices'!$B$6:$D$22,3))*AF$50/1000</f>
        <v>0</v>
      </c>
      <c r="AG58" s="10">
        <f ca="1">IF(AG$49&lt;=OptInTerm,0,VLOOKUP($B$10+AG$49-1,'SREC Prices'!$B$6:$D$22,3))*AG$50/1000</f>
        <v>0</v>
      </c>
      <c r="AH58" s="10">
        <f ca="1">IF(AH$49&lt;=OptInTerm,0,VLOOKUP($B$10+AH$49-1,'SREC Prices'!$B$6:$D$22,3))*AH$50/1000</f>
        <v>0</v>
      </c>
    </row>
    <row r="59" spans="1:35" ht="18" customHeight="1" x14ac:dyDescent="0.2">
      <c r="A59" s="39" t="s">
        <v>182</v>
      </c>
      <c r="B59" s="39"/>
      <c r="C59" s="10"/>
      <c r="D59" s="10">
        <f>SUM(D54:D56)</f>
        <v>0</v>
      </c>
      <c r="E59" s="10">
        <f ca="1">SUM(E54:E58)</f>
        <v>589530.48</v>
      </c>
      <c r="F59" s="10">
        <f t="shared" ref="F59:AH59" ca="1" si="5">SUM(F54:F58)</f>
        <v>515868.29700000002</v>
      </c>
      <c r="G59" s="10">
        <f t="shared" ca="1" si="5"/>
        <v>492595.91312862001</v>
      </c>
      <c r="H59" s="10">
        <f t="shared" ca="1" si="5"/>
        <v>491419.72475182818</v>
      </c>
      <c r="I59" s="10">
        <f t="shared" ca="1" si="5"/>
        <v>504017.69957109983</v>
      </c>
      <c r="J59" s="10">
        <f t="shared" ca="1" si="5"/>
        <v>489279.92893222522</v>
      </c>
      <c r="K59" s="10">
        <f t="shared" ca="1" si="5"/>
        <v>465705.86810593354</v>
      </c>
      <c r="L59" s="10">
        <f t="shared" ca="1" si="5"/>
        <v>448054.37927797227</v>
      </c>
      <c r="M59" s="10">
        <f t="shared" ca="1" si="5"/>
        <v>435120.52944803471</v>
      </c>
      <c r="N59" s="10">
        <f t="shared" ca="1" si="5"/>
        <v>428490.15113911591</v>
      </c>
      <c r="O59" s="10">
        <f t="shared" ca="1" si="5"/>
        <v>230321.68788161478</v>
      </c>
      <c r="P59" s="10">
        <f t="shared" ca="1" si="5"/>
        <v>233202.1916341263</v>
      </c>
      <c r="Q59" s="10">
        <f t="shared" ca="1" si="5"/>
        <v>236128.3713395349</v>
      </c>
      <c r="R59" s="10">
        <f t="shared" ca="1" si="5"/>
        <v>239100.89378730374</v>
      </c>
      <c r="S59" s="10">
        <f t="shared" ca="1" si="5"/>
        <v>242120.43577097039</v>
      </c>
      <c r="T59" s="10">
        <f t="shared" ca="1" si="5"/>
        <v>245187.68423686232</v>
      </c>
      <c r="U59" s="10">
        <f t="shared" ca="1" si="5"/>
        <v>248303.33643503167</v>
      </c>
      <c r="V59" s="10">
        <f t="shared" ca="1" si="5"/>
        <v>251468.10007243851</v>
      </c>
      <c r="W59" s="10">
        <f t="shared" ca="1" si="5"/>
        <v>254682.69346842001</v>
      </c>
      <c r="X59" s="10">
        <f t="shared" ca="1" si="5"/>
        <v>257947.84571247714</v>
      </c>
      <c r="Y59" s="10">
        <f t="shared" ca="1" si="5"/>
        <v>261264.29682441388</v>
      </c>
      <c r="Z59" s="10">
        <f t="shared" ca="1" si="5"/>
        <v>264632.79791686439</v>
      </c>
      <c r="AA59" s="10">
        <f t="shared" ca="1" si="5"/>
        <v>268054.11136024358</v>
      </c>
      <c r="AB59" s="10">
        <f t="shared" ca="1" si="5"/>
        <v>271529.01095015695</v>
      </c>
      <c r="AC59" s="10">
        <f t="shared" ca="1" si="5"/>
        <v>275058.28207730682</v>
      </c>
      <c r="AD59" s="10">
        <f t="shared" ca="1" si="5"/>
        <v>0</v>
      </c>
      <c r="AE59" s="10">
        <f t="shared" ca="1" si="5"/>
        <v>0</v>
      </c>
      <c r="AF59" s="10">
        <f t="shared" ca="1" si="5"/>
        <v>0</v>
      </c>
      <c r="AG59" s="10">
        <f t="shared" ca="1" si="5"/>
        <v>0</v>
      </c>
      <c r="AH59" s="10">
        <f t="shared" ca="1" si="5"/>
        <v>0</v>
      </c>
    </row>
    <row r="60" spans="1:35" ht="18" customHeight="1" x14ac:dyDescent="0.2">
      <c r="A60" s="17" t="s">
        <v>37</v>
      </c>
      <c r="B60" s="17"/>
      <c r="C60" s="10"/>
      <c r="D60" s="10"/>
      <c r="E60" s="10">
        <f t="shared" ref="E60:AH60" si="6">IF(ProjectYear&lt;=projectlife,-OpCost_Yr*(1+OpCostAdj_Yr)^(ProjectYear-1),0)</f>
        <v>-21000</v>
      </c>
      <c r="F60" s="10">
        <f t="shared" si="6"/>
        <v>-21524.999999999996</v>
      </c>
      <c r="G60" s="10">
        <f t="shared" si="6"/>
        <v>-22063.125</v>
      </c>
      <c r="H60" s="10">
        <f t="shared" si="6"/>
        <v>-22614.703124999996</v>
      </c>
      <c r="I60" s="10">
        <f t="shared" si="6"/>
        <v>-23180.070703124995</v>
      </c>
      <c r="J60" s="10">
        <f t="shared" si="6"/>
        <v>-23759.572470703119</v>
      </c>
      <c r="K60" s="10">
        <f t="shared" si="6"/>
        <v>-24353.561782470693</v>
      </c>
      <c r="L60" s="10">
        <f t="shared" si="6"/>
        <v>-24962.400827032463</v>
      </c>
      <c r="M60" s="10">
        <f t="shared" si="6"/>
        <v>-25586.460847708273</v>
      </c>
      <c r="N60" s="10">
        <f t="shared" si="6"/>
        <v>-26226.122368900975</v>
      </c>
      <c r="O60" s="10">
        <f t="shared" si="6"/>
        <v>-26881.775428123499</v>
      </c>
      <c r="P60" s="10">
        <f t="shared" si="6"/>
        <v>-27553.819813826587</v>
      </c>
      <c r="Q60" s="10">
        <f t="shared" si="6"/>
        <v>-28242.665309172247</v>
      </c>
      <c r="R60" s="10">
        <f t="shared" si="6"/>
        <v>-28948.731941901551</v>
      </c>
      <c r="S60" s="10">
        <f t="shared" si="6"/>
        <v>-29672.450240449089</v>
      </c>
      <c r="T60" s="10">
        <f t="shared" si="6"/>
        <v>-30414.26149646032</v>
      </c>
      <c r="U60" s="10">
        <f t="shared" si="6"/>
        <v>-31174.618033871826</v>
      </c>
      <c r="V60" s="10">
        <f t="shared" si="6"/>
        <v>-31953.983484718618</v>
      </c>
      <c r="W60" s="10">
        <f t="shared" si="6"/>
        <v>-32752.833071836583</v>
      </c>
      <c r="X60" s="10">
        <f t="shared" si="6"/>
        <v>-33571.653898632496</v>
      </c>
      <c r="Y60" s="10">
        <f t="shared" si="6"/>
        <v>-34410.945246098308</v>
      </c>
      <c r="Z60" s="10">
        <f t="shared" si="6"/>
        <v>-35271.218877250758</v>
      </c>
      <c r="AA60" s="10">
        <f t="shared" si="6"/>
        <v>-36152.999349182028</v>
      </c>
      <c r="AB60" s="10">
        <f t="shared" si="6"/>
        <v>-37056.824332911579</v>
      </c>
      <c r="AC60" s="10">
        <f t="shared" si="6"/>
        <v>-37983.24494123437</v>
      </c>
      <c r="AD60" s="10">
        <f t="shared" si="6"/>
        <v>0</v>
      </c>
      <c r="AE60" s="10">
        <f t="shared" si="6"/>
        <v>0</v>
      </c>
      <c r="AF60" s="10">
        <f t="shared" si="6"/>
        <v>0</v>
      </c>
      <c r="AG60" s="10">
        <f t="shared" si="6"/>
        <v>0</v>
      </c>
      <c r="AH60" s="10">
        <f t="shared" si="6"/>
        <v>0</v>
      </c>
    </row>
    <row r="61" spans="1:35" ht="18" customHeight="1" x14ac:dyDescent="0.2">
      <c r="A61" s="18" t="s">
        <v>35</v>
      </c>
      <c r="B61" s="18"/>
      <c r="C61" s="10"/>
      <c r="D61" s="10"/>
      <c r="E61" s="10">
        <f t="shared" ref="E61:AH61" si="7">IF(ProjectYear&lt;=projectlife,IF(E49/ReplaceInverterYear=ROUND(E49/ReplaceInverterYear,0),-InverterReplaceCost*SystemSize,0),0)</f>
        <v>0</v>
      </c>
      <c r="F61" s="10">
        <f t="shared" si="7"/>
        <v>0</v>
      </c>
      <c r="G61" s="10">
        <f t="shared" si="7"/>
        <v>0</v>
      </c>
      <c r="H61" s="10">
        <f t="shared" si="7"/>
        <v>0</v>
      </c>
      <c r="I61" s="10">
        <f t="shared" si="7"/>
        <v>0</v>
      </c>
      <c r="J61" s="10">
        <f t="shared" si="7"/>
        <v>0</v>
      </c>
      <c r="K61" s="10">
        <f t="shared" si="7"/>
        <v>0</v>
      </c>
      <c r="L61" s="10">
        <f t="shared" si="7"/>
        <v>0</v>
      </c>
      <c r="M61" s="10">
        <f t="shared" si="7"/>
        <v>0</v>
      </c>
      <c r="N61" s="10">
        <f t="shared" si="7"/>
        <v>-150000</v>
      </c>
      <c r="O61" s="10">
        <f t="shared" si="7"/>
        <v>0</v>
      </c>
      <c r="P61" s="10">
        <f t="shared" si="7"/>
        <v>0</v>
      </c>
      <c r="Q61" s="10">
        <f t="shared" si="7"/>
        <v>0</v>
      </c>
      <c r="R61" s="10">
        <f t="shared" si="7"/>
        <v>0</v>
      </c>
      <c r="S61" s="10">
        <f t="shared" si="7"/>
        <v>0</v>
      </c>
      <c r="T61" s="10">
        <f t="shared" si="7"/>
        <v>0</v>
      </c>
      <c r="U61" s="10">
        <f t="shared" si="7"/>
        <v>0</v>
      </c>
      <c r="V61" s="10">
        <f t="shared" si="7"/>
        <v>0</v>
      </c>
      <c r="W61" s="10">
        <f t="shared" si="7"/>
        <v>0</v>
      </c>
      <c r="X61" s="10">
        <f t="shared" si="7"/>
        <v>-150000</v>
      </c>
      <c r="Y61" s="10">
        <f t="shared" si="7"/>
        <v>0</v>
      </c>
      <c r="Z61" s="10">
        <f t="shared" si="7"/>
        <v>0</v>
      </c>
      <c r="AA61" s="10">
        <f t="shared" si="7"/>
        <v>0</v>
      </c>
      <c r="AB61" s="10">
        <f t="shared" si="7"/>
        <v>0</v>
      </c>
      <c r="AC61" s="10">
        <f t="shared" si="7"/>
        <v>0</v>
      </c>
      <c r="AD61" s="10">
        <f t="shared" si="7"/>
        <v>0</v>
      </c>
      <c r="AE61" s="10">
        <f t="shared" si="7"/>
        <v>0</v>
      </c>
      <c r="AF61" s="10">
        <f t="shared" si="7"/>
        <v>0</v>
      </c>
      <c r="AG61" s="10">
        <f t="shared" si="7"/>
        <v>0</v>
      </c>
      <c r="AH61" s="10">
        <f t="shared" si="7"/>
        <v>0</v>
      </c>
    </row>
    <row r="62" spans="1:35" ht="18" customHeight="1" x14ac:dyDescent="0.2">
      <c r="A62" s="39" t="s">
        <v>38</v>
      </c>
      <c r="B62" s="39"/>
      <c r="C62" s="10"/>
      <c r="D62" s="10">
        <f>D60+D61</f>
        <v>0</v>
      </c>
      <c r="E62" s="10">
        <f>E60+E61</f>
        <v>-21000</v>
      </c>
      <c r="F62" s="10">
        <f t="shared" ref="F62:AH62" si="8">F60+F61</f>
        <v>-21524.999999999996</v>
      </c>
      <c r="G62" s="10">
        <f t="shared" si="8"/>
        <v>-22063.125</v>
      </c>
      <c r="H62" s="10">
        <f t="shared" si="8"/>
        <v>-22614.703124999996</v>
      </c>
      <c r="I62" s="10">
        <f t="shared" si="8"/>
        <v>-23180.070703124995</v>
      </c>
      <c r="J62" s="10">
        <f t="shared" si="8"/>
        <v>-23759.572470703119</v>
      </c>
      <c r="K62" s="10">
        <f t="shared" si="8"/>
        <v>-24353.561782470693</v>
      </c>
      <c r="L62" s="10">
        <f t="shared" si="8"/>
        <v>-24962.400827032463</v>
      </c>
      <c r="M62" s="10">
        <f t="shared" si="8"/>
        <v>-25586.460847708273</v>
      </c>
      <c r="N62" s="10">
        <f t="shared" si="8"/>
        <v>-176226.12236890098</v>
      </c>
      <c r="O62" s="10">
        <f t="shared" si="8"/>
        <v>-26881.775428123499</v>
      </c>
      <c r="P62" s="10">
        <f t="shared" si="8"/>
        <v>-27553.819813826587</v>
      </c>
      <c r="Q62" s="10">
        <f t="shared" si="8"/>
        <v>-28242.665309172247</v>
      </c>
      <c r="R62" s="10">
        <f t="shared" si="8"/>
        <v>-28948.731941901551</v>
      </c>
      <c r="S62" s="10">
        <f t="shared" si="8"/>
        <v>-29672.450240449089</v>
      </c>
      <c r="T62" s="10">
        <f t="shared" si="8"/>
        <v>-30414.26149646032</v>
      </c>
      <c r="U62" s="10">
        <f t="shared" si="8"/>
        <v>-31174.618033871826</v>
      </c>
      <c r="V62" s="10">
        <f t="shared" si="8"/>
        <v>-31953.983484718618</v>
      </c>
      <c r="W62" s="10">
        <f t="shared" si="8"/>
        <v>-32752.833071836583</v>
      </c>
      <c r="X62" s="10">
        <f t="shared" si="8"/>
        <v>-183571.6538986325</v>
      </c>
      <c r="Y62" s="10">
        <f t="shared" si="8"/>
        <v>-34410.945246098308</v>
      </c>
      <c r="Z62" s="10">
        <f t="shared" si="8"/>
        <v>-35271.218877250758</v>
      </c>
      <c r="AA62" s="10">
        <f t="shared" si="8"/>
        <v>-36152.999349182028</v>
      </c>
      <c r="AB62" s="10">
        <f t="shared" si="8"/>
        <v>-37056.824332911579</v>
      </c>
      <c r="AC62" s="10">
        <f t="shared" si="8"/>
        <v>-37983.24494123437</v>
      </c>
      <c r="AD62" s="10">
        <f t="shared" si="8"/>
        <v>0</v>
      </c>
      <c r="AE62" s="10">
        <f t="shared" si="8"/>
        <v>0</v>
      </c>
      <c r="AF62" s="10">
        <f t="shared" si="8"/>
        <v>0</v>
      </c>
      <c r="AG62" s="10">
        <f t="shared" si="8"/>
        <v>0</v>
      </c>
      <c r="AH62" s="10">
        <f t="shared" si="8"/>
        <v>0</v>
      </c>
    </row>
    <row r="63" spans="1:35" ht="18" customHeight="1" x14ac:dyDescent="0.2">
      <c r="A63" s="417" t="s">
        <v>183</v>
      </c>
      <c r="B63" s="417" t="s">
        <v>40</v>
      </c>
      <c r="C63" s="10"/>
      <c r="D63" s="10">
        <f t="shared" ref="D63:AH63" si="9">D59+D62</f>
        <v>0</v>
      </c>
      <c r="E63" s="10">
        <f t="shared" ca="1" si="9"/>
        <v>568530.48</v>
      </c>
      <c r="F63" s="10">
        <f t="shared" ca="1" si="9"/>
        <v>494343.29700000002</v>
      </c>
      <c r="G63" s="10">
        <f t="shared" ca="1" si="9"/>
        <v>470532.78812862001</v>
      </c>
      <c r="H63" s="10">
        <f t="shared" ca="1" si="9"/>
        <v>468805.02162682818</v>
      </c>
      <c r="I63" s="10">
        <f t="shared" ca="1" si="9"/>
        <v>480837.62886797485</v>
      </c>
      <c r="J63" s="10">
        <f t="shared" ca="1" si="9"/>
        <v>465520.35646152211</v>
      </c>
      <c r="K63" s="10">
        <f t="shared" ca="1" si="9"/>
        <v>441352.30632346286</v>
      </c>
      <c r="L63" s="10">
        <f t="shared" ca="1" si="9"/>
        <v>423091.97845093982</v>
      </c>
      <c r="M63" s="10">
        <f t="shared" ca="1" si="9"/>
        <v>409534.06860032643</v>
      </c>
      <c r="N63" s="10">
        <f t="shared" ca="1" si="9"/>
        <v>252264.02877021494</v>
      </c>
      <c r="O63" s="10">
        <f t="shared" ca="1" si="9"/>
        <v>203439.91245349127</v>
      </c>
      <c r="P63" s="10">
        <f t="shared" ca="1" si="9"/>
        <v>205648.37182029971</v>
      </c>
      <c r="Q63" s="10">
        <f t="shared" ca="1" si="9"/>
        <v>207885.70603036266</v>
      </c>
      <c r="R63" s="10">
        <f t="shared" ca="1" si="9"/>
        <v>210152.16184540218</v>
      </c>
      <c r="S63" s="10">
        <f t="shared" ca="1" si="9"/>
        <v>212447.98553052131</v>
      </c>
      <c r="T63" s="10">
        <f t="shared" ca="1" si="9"/>
        <v>214773.42274040199</v>
      </c>
      <c r="U63" s="10">
        <f t="shared" ca="1" si="9"/>
        <v>217128.71840115986</v>
      </c>
      <c r="V63" s="10">
        <f t="shared" ca="1" si="9"/>
        <v>219514.11658771988</v>
      </c>
      <c r="W63" s="10">
        <f t="shared" ca="1" si="9"/>
        <v>221929.86039658342</v>
      </c>
      <c r="X63" s="10">
        <f t="shared" ca="1" si="9"/>
        <v>74376.191813844634</v>
      </c>
      <c r="Y63" s="10">
        <f t="shared" ca="1" si="9"/>
        <v>226853.35157831557</v>
      </c>
      <c r="Z63" s="10">
        <f t="shared" ca="1" si="9"/>
        <v>229361.57903961363</v>
      </c>
      <c r="AA63" s="10">
        <f t="shared" ca="1" si="9"/>
        <v>231901.11201106154</v>
      </c>
      <c r="AB63" s="10">
        <f t="shared" ca="1" si="9"/>
        <v>234472.18661724537</v>
      </c>
      <c r="AC63" s="10">
        <f t="shared" ca="1" si="9"/>
        <v>237075.03713607247</v>
      </c>
      <c r="AD63" s="10">
        <f t="shared" ca="1" si="9"/>
        <v>0</v>
      </c>
      <c r="AE63" s="10">
        <f t="shared" ca="1" si="9"/>
        <v>0</v>
      </c>
      <c r="AF63" s="10">
        <f t="shared" ca="1" si="9"/>
        <v>0</v>
      </c>
      <c r="AG63" s="10">
        <f t="shared" ca="1" si="9"/>
        <v>0</v>
      </c>
      <c r="AH63" s="10">
        <f t="shared" ca="1" si="9"/>
        <v>0</v>
      </c>
    </row>
    <row r="64" spans="1:35" s="5" customFormat="1" ht="18" customHeight="1" x14ac:dyDescent="0.2">
      <c r="A64" s="48" t="s">
        <v>62</v>
      </c>
      <c r="B64" s="48"/>
      <c r="C64" s="59"/>
      <c r="D64" s="59"/>
      <c r="E64" s="59">
        <f ca="1">IF($B$11="Non-Taxable",0,-(AssetBasis)*DEP_01)</f>
        <v>0</v>
      </c>
      <c r="F64" s="59">
        <f ca="1">IF($B$11="Non-Taxable",0,-(AssetBasis)*Dep_02)</f>
        <v>0</v>
      </c>
      <c r="G64" s="59">
        <f ca="1">IF($B$11="Non-Taxable",0,-(AssetBasis)*Dep_03)</f>
        <v>0</v>
      </c>
      <c r="H64" s="59">
        <f ca="1">IF($B$11="Non-Taxable",0,-(AssetBasis)*DEP_04)</f>
        <v>0</v>
      </c>
      <c r="I64" s="59">
        <f ca="1">IF($B$11="Non-Taxable",0,-(AssetBasis)*DEP_05)</f>
        <v>0</v>
      </c>
      <c r="J64" s="59">
        <f ca="1">IF($B$11="Non-Taxable",0,-(AssetBasis)*DEP_06)</f>
        <v>0</v>
      </c>
      <c r="K64" s="59">
        <f ca="1">IF($B$11="Non-Taxable",0,-(AssetBasis)*DEP_07)</f>
        <v>0</v>
      </c>
      <c r="L64" s="59">
        <f ca="1">IF($B$11="Non-Taxable",0,-(AssetBasis)*DEP_08)</f>
        <v>0</v>
      </c>
      <c r="M64" s="59">
        <f ca="1">IF($B$11="Non-Taxable",0,-(AssetBasis)*DEP_09)</f>
        <v>0</v>
      </c>
      <c r="N64" s="59">
        <f ca="1">IF($B$11="Non-Taxable",0,-(AssetBasis)*DEP_10)</f>
        <v>0</v>
      </c>
      <c r="O64" s="59">
        <f ca="1">IF($B$11="Non-Taxable",0,-(AssetBasis)*DEP_11)</f>
        <v>0</v>
      </c>
      <c r="P64" s="59">
        <f ca="1">IF($B$11="Non-Taxable",0,-(AssetBasis)*DEP_12)</f>
        <v>0</v>
      </c>
      <c r="Q64" s="59">
        <f ca="1">IF($B$11="Non-Taxable",0,-(AssetBasis)*DEP_13)</f>
        <v>0</v>
      </c>
      <c r="R64" s="59">
        <f ca="1">IF($B$11="Non-Taxable",0,-(AssetBasis)*DEP_14)</f>
        <v>0</v>
      </c>
      <c r="S64" s="59">
        <f ca="1">IF($B$11="Non-Taxable",0,-(AssetBasis)*DEP_15)</f>
        <v>0</v>
      </c>
      <c r="T64" s="59">
        <f ca="1">IF($B$11="Non-Taxable",0,-(AssetBasis)*DEP_16)</f>
        <v>0</v>
      </c>
      <c r="U64" s="59">
        <f ca="1">IF($B$11="Non-Taxable",0,-(AssetBasis)*DEP_17)</f>
        <v>0</v>
      </c>
      <c r="V64" s="59">
        <f ca="1">IF($B$11="Non-Taxable",0,-(AssetBasis)*DEP_18)</f>
        <v>0</v>
      </c>
      <c r="W64" s="59">
        <f ca="1">IF($B$11="Non-Taxable",0,-(AssetBasis)*DEP_19)</f>
        <v>0</v>
      </c>
      <c r="X64" s="59">
        <f ca="1">IF($B$11="Non-Taxable",0,-(AssetBasis)*DEP_20)</f>
        <v>0</v>
      </c>
      <c r="Y64" s="59">
        <f ca="1">IF($B$11="Non-Taxable",0,-(AssetBasis)*DEP_21)</f>
        <v>0</v>
      </c>
      <c r="Z64" s="59">
        <f ca="1">IF($B$11="Non-Taxable",0,-(AssetBasis)*DEP_22)</f>
        <v>0</v>
      </c>
      <c r="AA64" s="59">
        <f ca="1">IF($B$11="Non-Taxable",0,-(AssetBasis)*DEP_23)</f>
        <v>0</v>
      </c>
      <c r="AB64" s="59">
        <f ca="1">IF($B$11="Non-Taxable",0,-(AssetBasis)*DEP_24)</f>
        <v>0</v>
      </c>
      <c r="AC64" s="59">
        <f ca="1">IF($B$11="Non-Taxable",0,-(AssetBasis)*DEP_25)</f>
        <v>0</v>
      </c>
      <c r="AD64" s="59">
        <f ca="1">IF($B$11="Non-Taxable",0,-(AssetBasis)*DEP_26)</f>
        <v>0</v>
      </c>
      <c r="AE64" s="59">
        <f ca="1">IF($B$11="Non-Taxable",0,-(AssetBasis)*DEP_27)</f>
        <v>0</v>
      </c>
      <c r="AF64" s="59">
        <f ca="1">IF($B$11="Non-Taxable",0,-(AssetBasis)*DEP_28)</f>
        <v>0</v>
      </c>
      <c r="AG64" s="59">
        <f ca="1">IF($B$11="Non-Taxable",0,-(AssetBasis)*DEP_29)</f>
        <v>0</v>
      </c>
      <c r="AH64" s="59">
        <f ca="1">IF($B$11="Non-Taxable",0,-(AssetBasis)*DEP_30)</f>
        <v>0</v>
      </c>
      <c r="AI64" s="31"/>
    </row>
    <row r="65" spans="1:35" s="5" customFormat="1" ht="18" customHeight="1" x14ac:dyDescent="0.2">
      <c r="A65" s="414"/>
      <c r="B65" s="414" t="s">
        <v>42</v>
      </c>
      <c r="C65" s="59"/>
      <c r="D65" s="59">
        <f>SUM(D63:D64)</f>
        <v>0</v>
      </c>
      <c r="E65" s="59">
        <f ca="1">SUM(E63:E64)</f>
        <v>568530.48</v>
      </c>
      <c r="F65" s="59">
        <f t="shared" ref="F65:AH65" ca="1" si="10">SUM(F63:F64)</f>
        <v>494343.29700000002</v>
      </c>
      <c r="G65" s="59">
        <f t="shared" ca="1" si="10"/>
        <v>470532.78812862001</v>
      </c>
      <c r="H65" s="59">
        <f t="shared" ca="1" si="10"/>
        <v>468805.02162682818</v>
      </c>
      <c r="I65" s="59">
        <f t="shared" ca="1" si="10"/>
        <v>480837.62886797485</v>
      </c>
      <c r="J65" s="59">
        <f ca="1">SUM(J63:J64)</f>
        <v>465520.35646152211</v>
      </c>
      <c r="K65" s="59">
        <f t="shared" ca="1" si="10"/>
        <v>441352.30632346286</v>
      </c>
      <c r="L65" s="59">
        <f t="shared" ca="1" si="10"/>
        <v>423091.97845093982</v>
      </c>
      <c r="M65" s="59">
        <f t="shared" ca="1" si="10"/>
        <v>409534.06860032643</v>
      </c>
      <c r="N65" s="59">
        <f t="shared" ca="1" si="10"/>
        <v>252264.02877021494</v>
      </c>
      <c r="O65" s="59">
        <f t="shared" ca="1" si="10"/>
        <v>203439.91245349127</v>
      </c>
      <c r="P65" s="59">
        <f t="shared" ca="1" si="10"/>
        <v>205648.37182029971</v>
      </c>
      <c r="Q65" s="59">
        <f t="shared" ca="1" si="10"/>
        <v>207885.70603036266</v>
      </c>
      <c r="R65" s="59">
        <f t="shared" ca="1" si="10"/>
        <v>210152.16184540218</v>
      </c>
      <c r="S65" s="59">
        <f t="shared" ca="1" si="10"/>
        <v>212447.98553052131</v>
      </c>
      <c r="T65" s="59">
        <f t="shared" ca="1" si="10"/>
        <v>214773.42274040199</v>
      </c>
      <c r="U65" s="59">
        <f t="shared" ca="1" si="10"/>
        <v>217128.71840115986</v>
      </c>
      <c r="V65" s="59">
        <f t="shared" ca="1" si="10"/>
        <v>219514.11658771988</v>
      </c>
      <c r="W65" s="59">
        <f t="shared" ca="1" si="10"/>
        <v>221929.86039658342</v>
      </c>
      <c r="X65" s="59">
        <f t="shared" ca="1" si="10"/>
        <v>74376.191813844634</v>
      </c>
      <c r="Y65" s="59">
        <f t="shared" ca="1" si="10"/>
        <v>226853.35157831557</v>
      </c>
      <c r="Z65" s="59">
        <f t="shared" ca="1" si="10"/>
        <v>229361.57903961363</v>
      </c>
      <c r="AA65" s="59">
        <f t="shared" ca="1" si="10"/>
        <v>231901.11201106154</v>
      </c>
      <c r="AB65" s="59">
        <f t="shared" ca="1" si="10"/>
        <v>234472.18661724537</v>
      </c>
      <c r="AC65" s="59">
        <f t="shared" ca="1" si="10"/>
        <v>237075.03713607247</v>
      </c>
      <c r="AD65" s="59">
        <f t="shared" ca="1" si="10"/>
        <v>0</v>
      </c>
      <c r="AE65" s="59">
        <f t="shared" ca="1" si="10"/>
        <v>0</v>
      </c>
      <c r="AF65" s="59">
        <f t="shared" ca="1" si="10"/>
        <v>0</v>
      </c>
      <c r="AG65" s="59">
        <f t="shared" ca="1" si="10"/>
        <v>0</v>
      </c>
      <c r="AH65" s="59">
        <f t="shared" ca="1" si="10"/>
        <v>0</v>
      </c>
      <c r="AI65" s="31"/>
    </row>
    <row r="66" spans="1:35" s="5" customFormat="1" ht="18" customHeight="1" x14ac:dyDescent="0.2">
      <c r="A66" s="48" t="s">
        <v>43</v>
      </c>
      <c r="B66" s="48"/>
      <c r="C66" s="59"/>
      <c r="D66" s="59"/>
      <c r="E66" s="59">
        <f t="shared" ref="E66:AH66" ca="1" si="11">Interest</f>
        <v>0</v>
      </c>
      <c r="F66" s="59">
        <f t="shared" ca="1" si="11"/>
        <v>0</v>
      </c>
      <c r="G66" s="59">
        <f t="shared" ca="1" si="11"/>
        <v>0</v>
      </c>
      <c r="H66" s="59">
        <f t="shared" ca="1" si="11"/>
        <v>0</v>
      </c>
      <c r="I66" s="59">
        <f t="shared" ca="1" si="11"/>
        <v>0</v>
      </c>
      <c r="J66" s="59">
        <f t="shared" ca="1" si="11"/>
        <v>0</v>
      </c>
      <c r="K66" s="59">
        <f t="shared" ca="1" si="11"/>
        <v>0</v>
      </c>
      <c r="L66" s="59">
        <f t="shared" ca="1" si="11"/>
        <v>0</v>
      </c>
      <c r="M66" s="59">
        <f t="shared" ca="1" si="11"/>
        <v>0</v>
      </c>
      <c r="N66" s="59">
        <f t="shared" ca="1" si="11"/>
        <v>0</v>
      </c>
      <c r="O66" s="59">
        <f t="shared" ca="1" si="11"/>
        <v>0</v>
      </c>
      <c r="P66" s="59">
        <f t="shared" ca="1" si="11"/>
        <v>0</v>
      </c>
      <c r="Q66" s="59">
        <f t="shared" ca="1" si="11"/>
        <v>0</v>
      </c>
      <c r="R66" s="59">
        <f t="shared" ca="1" si="11"/>
        <v>0</v>
      </c>
      <c r="S66" s="59">
        <f t="shared" ca="1" si="11"/>
        <v>0</v>
      </c>
      <c r="T66" s="59">
        <f t="shared" ca="1" si="11"/>
        <v>0</v>
      </c>
      <c r="U66" s="59">
        <f t="shared" ca="1" si="11"/>
        <v>0</v>
      </c>
      <c r="V66" s="59">
        <f t="shared" ca="1" si="11"/>
        <v>0</v>
      </c>
      <c r="W66" s="59">
        <f t="shared" ca="1" si="11"/>
        <v>0</v>
      </c>
      <c r="X66" s="59">
        <f t="shared" ca="1" si="11"/>
        <v>0</v>
      </c>
      <c r="Y66" s="59">
        <f t="shared" ca="1" si="11"/>
        <v>0</v>
      </c>
      <c r="Z66" s="59">
        <f t="shared" ca="1" si="11"/>
        <v>0</v>
      </c>
      <c r="AA66" s="59">
        <f t="shared" ca="1" si="11"/>
        <v>0</v>
      </c>
      <c r="AB66" s="59">
        <f t="shared" ca="1" si="11"/>
        <v>0</v>
      </c>
      <c r="AC66" s="59">
        <f t="shared" ca="1" si="11"/>
        <v>0</v>
      </c>
      <c r="AD66" s="59">
        <f t="shared" ca="1" si="11"/>
        <v>0</v>
      </c>
      <c r="AE66" s="59">
        <f t="shared" ca="1" si="11"/>
        <v>0</v>
      </c>
      <c r="AF66" s="59">
        <f t="shared" ca="1" si="11"/>
        <v>0</v>
      </c>
      <c r="AG66" s="59">
        <f t="shared" ca="1" si="11"/>
        <v>0</v>
      </c>
      <c r="AH66" s="59">
        <f t="shared" ca="1" si="11"/>
        <v>0</v>
      </c>
      <c r="AI66" s="31"/>
    </row>
    <row r="67" spans="1:35" s="5" customFormat="1" ht="18" customHeight="1" x14ac:dyDescent="0.2">
      <c r="A67" s="414"/>
      <c r="B67" s="414" t="s">
        <v>44</v>
      </c>
      <c r="C67" s="59"/>
      <c r="D67" s="59">
        <f>D65+D66</f>
        <v>0</v>
      </c>
      <c r="E67" s="59">
        <f ca="1">E65+E66</f>
        <v>568530.48</v>
      </c>
      <c r="F67" s="59">
        <f t="shared" ref="F67:AH67" ca="1" si="12">F65+F66</f>
        <v>494343.29700000002</v>
      </c>
      <c r="G67" s="59">
        <f t="shared" ca="1" si="12"/>
        <v>470532.78812862001</v>
      </c>
      <c r="H67" s="59">
        <f t="shared" ca="1" si="12"/>
        <v>468805.02162682818</v>
      </c>
      <c r="I67" s="59">
        <f ca="1">I65+I66</f>
        <v>480837.62886797485</v>
      </c>
      <c r="J67" s="59">
        <f ca="1">J65+J66</f>
        <v>465520.35646152211</v>
      </c>
      <c r="K67" s="59">
        <f t="shared" ca="1" si="12"/>
        <v>441352.30632346286</v>
      </c>
      <c r="L67" s="59">
        <f t="shared" ca="1" si="12"/>
        <v>423091.97845093982</v>
      </c>
      <c r="M67" s="59">
        <f t="shared" ca="1" si="12"/>
        <v>409534.06860032643</v>
      </c>
      <c r="N67" s="59">
        <f t="shared" ca="1" si="12"/>
        <v>252264.02877021494</v>
      </c>
      <c r="O67" s="59">
        <f t="shared" ca="1" si="12"/>
        <v>203439.91245349127</v>
      </c>
      <c r="P67" s="59">
        <f t="shared" ca="1" si="12"/>
        <v>205648.37182029971</v>
      </c>
      <c r="Q67" s="59">
        <f t="shared" ca="1" si="12"/>
        <v>207885.70603036266</v>
      </c>
      <c r="R67" s="59">
        <f t="shared" ca="1" si="12"/>
        <v>210152.16184540218</v>
      </c>
      <c r="S67" s="59">
        <f t="shared" ca="1" si="12"/>
        <v>212447.98553052131</v>
      </c>
      <c r="T67" s="59">
        <f t="shared" ca="1" si="12"/>
        <v>214773.42274040199</v>
      </c>
      <c r="U67" s="59">
        <f t="shared" ca="1" si="12"/>
        <v>217128.71840115986</v>
      </c>
      <c r="V67" s="59">
        <f t="shared" ca="1" si="12"/>
        <v>219514.11658771988</v>
      </c>
      <c r="W67" s="59">
        <f t="shared" ca="1" si="12"/>
        <v>221929.86039658342</v>
      </c>
      <c r="X67" s="59">
        <f t="shared" ca="1" si="12"/>
        <v>74376.191813844634</v>
      </c>
      <c r="Y67" s="59">
        <f t="shared" ca="1" si="12"/>
        <v>226853.35157831557</v>
      </c>
      <c r="Z67" s="59">
        <f t="shared" ca="1" si="12"/>
        <v>229361.57903961363</v>
      </c>
      <c r="AA67" s="59">
        <f t="shared" ca="1" si="12"/>
        <v>231901.11201106154</v>
      </c>
      <c r="AB67" s="59">
        <f t="shared" ca="1" si="12"/>
        <v>234472.18661724537</v>
      </c>
      <c r="AC67" s="59">
        <f t="shared" ca="1" si="12"/>
        <v>237075.03713607247</v>
      </c>
      <c r="AD67" s="59">
        <f t="shared" ca="1" si="12"/>
        <v>0</v>
      </c>
      <c r="AE67" s="59">
        <f t="shared" ca="1" si="12"/>
        <v>0</v>
      </c>
      <c r="AF67" s="59">
        <f t="shared" ca="1" si="12"/>
        <v>0</v>
      </c>
      <c r="AG67" s="59">
        <f t="shared" ca="1" si="12"/>
        <v>0</v>
      </c>
      <c r="AH67" s="59">
        <f t="shared" ca="1" si="12"/>
        <v>0</v>
      </c>
      <c r="AI67" s="31"/>
    </row>
    <row r="68" spans="1:35" s="31" customFormat="1" ht="18" customHeight="1" x14ac:dyDescent="0.2">
      <c r="A68" s="48" t="s">
        <v>63</v>
      </c>
      <c r="B68" s="48"/>
      <c r="C68" s="59"/>
      <c r="D68" s="59">
        <f t="shared" ref="D68" ca="1" si="13">IF(taxable="Taxable (Corporation)",IF(StateTaxAdj&gt;=0,-EBT*FedTaxRate,(-EBT*FedTaxRate)-(StateTaxAdj*FedTaxRate)),0)</f>
        <v>0</v>
      </c>
      <c r="E68" s="59">
        <f t="shared" ref="E68:AH68" ca="1" si="14">IF(taxable="Non-Taxable",0,IF(StateTaxAdj&gt;=0,-EBT*FedTaxRate,(-EBT*FedTaxRate)-(StateTaxAdj*FedTaxRate)))</f>
        <v>0</v>
      </c>
      <c r="F68" s="59">
        <f t="shared" ca="1" si="14"/>
        <v>0</v>
      </c>
      <c r="G68" s="59">
        <f t="shared" ca="1" si="14"/>
        <v>0</v>
      </c>
      <c r="H68" s="59">
        <f t="shared" ca="1" si="14"/>
        <v>0</v>
      </c>
      <c r="I68" s="59">
        <f t="shared" ca="1" si="14"/>
        <v>0</v>
      </c>
      <c r="J68" s="59">
        <f t="shared" ca="1" si="14"/>
        <v>0</v>
      </c>
      <c r="K68" s="59">
        <f t="shared" ca="1" si="14"/>
        <v>0</v>
      </c>
      <c r="L68" s="59">
        <f t="shared" ca="1" si="14"/>
        <v>0</v>
      </c>
      <c r="M68" s="59">
        <f t="shared" ca="1" si="14"/>
        <v>0</v>
      </c>
      <c r="N68" s="59">
        <f t="shared" ca="1" si="14"/>
        <v>0</v>
      </c>
      <c r="O68" s="59">
        <f t="shared" ca="1" si="14"/>
        <v>0</v>
      </c>
      <c r="P68" s="59">
        <f t="shared" ca="1" si="14"/>
        <v>0</v>
      </c>
      <c r="Q68" s="59">
        <f t="shared" ca="1" si="14"/>
        <v>0</v>
      </c>
      <c r="R68" s="59">
        <f t="shared" ca="1" si="14"/>
        <v>0</v>
      </c>
      <c r="S68" s="59">
        <f t="shared" ca="1" si="14"/>
        <v>0</v>
      </c>
      <c r="T68" s="59">
        <f t="shared" ca="1" si="14"/>
        <v>0</v>
      </c>
      <c r="U68" s="59">
        <f t="shared" ca="1" si="14"/>
        <v>0</v>
      </c>
      <c r="V68" s="59">
        <f t="shared" ca="1" si="14"/>
        <v>0</v>
      </c>
      <c r="W68" s="59">
        <f t="shared" ca="1" si="14"/>
        <v>0</v>
      </c>
      <c r="X68" s="59">
        <f t="shared" ca="1" si="14"/>
        <v>0</v>
      </c>
      <c r="Y68" s="59">
        <f t="shared" ca="1" si="14"/>
        <v>0</v>
      </c>
      <c r="Z68" s="59">
        <f t="shared" ca="1" si="14"/>
        <v>0</v>
      </c>
      <c r="AA68" s="59">
        <f t="shared" ca="1" si="14"/>
        <v>0</v>
      </c>
      <c r="AB68" s="59">
        <f t="shared" ca="1" si="14"/>
        <v>0</v>
      </c>
      <c r="AC68" s="59">
        <f t="shared" ca="1" si="14"/>
        <v>0</v>
      </c>
      <c r="AD68" s="59">
        <f t="shared" ca="1" si="14"/>
        <v>0</v>
      </c>
      <c r="AE68" s="59">
        <f t="shared" ca="1" si="14"/>
        <v>0</v>
      </c>
      <c r="AF68" s="59">
        <f t="shared" ca="1" si="14"/>
        <v>0</v>
      </c>
      <c r="AG68" s="59">
        <f t="shared" ca="1" si="14"/>
        <v>0</v>
      </c>
      <c r="AH68" s="59">
        <f t="shared" ca="1" si="14"/>
        <v>0</v>
      </c>
    </row>
    <row r="69" spans="1:35" s="31" customFormat="1" ht="18" customHeight="1" x14ac:dyDescent="0.2">
      <c r="A69" s="49" t="s">
        <v>64</v>
      </c>
      <c r="B69" s="49"/>
      <c r="C69" s="24"/>
      <c r="D69" s="24">
        <f t="shared" ref="D69" ca="1" si="15">IF(taxable="Taxable (Corporation)",IF(ProjectYear&lt;=projectlife,-(EBT-FedDepr)*StateTaxRate,0),0)</f>
        <v>0</v>
      </c>
      <c r="E69" s="24">
        <f t="shared" ref="E69:AH69" ca="1" si="16">IF(taxable="Non-Taxable",0,IF(ProjectYear&lt;=projectlife,-(EBT-FedDepr)*StateTaxRate,0))</f>
        <v>0</v>
      </c>
      <c r="F69" s="24">
        <f t="shared" ca="1" si="16"/>
        <v>0</v>
      </c>
      <c r="G69" s="24">
        <f t="shared" ca="1" si="16"/>
        <v>0</v>
      </c>
      <c r="H69" s="24">
        <f t="shared" ca="1" si="16"/>
        <v>0</v>
      </c>
      <c r="I69" s="24">
        <f t="shared" ca="1" si="16"/>
        <v>0</v>
      </c>
      <c r="J69" s="24">
        <f t="shared" ca="1" si="16"/>
        <v>0</v>
      </c>
      <c r="K69" s="24">
        <f t="shared" ca="1" si="16"/>
        <v>0</v>
      </c>
      <c r="L69" s="24">
        <f t="shared" ca="1" si="16"/>
        <v>0</v>
      </c>
      <c r="M69" s="24">
        <f t="shared" ca="1" si="16"/>
        <v>0</v>
      </c>
      <c r="N69" s="24">
        <f t="shared" ca="1" si="16"/>
        <v>0</v>
      </c>
      <c r="O69" s="24">
        <f t="shared" ca="1" si="16"/>
        <v>0</v>
      </c>
      <c r="P69" s="24">
        <f t="shared" ca="1" si="16"/>
        <v>0</v>
      </c>
      <c r="Q69" s="24">
        <f t="shared" ca="1" si="16"/>
        <v>0</v>
      </c>
      <c r="R69" s="24">
        <f t="shared" ca="1" si="16"/>
        <v>0</v>
      </c>
      <c r="S69" s="24">
        <f t="shared" ca="1" si="16"/>
        <v>0</v>
      </c>
      <c r="T69" s="24">
        <f t="shared" ca="1" si="16"/>
        <v>0</v>
      </c>
      <c r="U69" s="24">
        <f t="shared" ca="1" si="16"/>
        <v>0</v>
      </c>
      <c r="V69" s="24">
        <f t="shared" ca="1" si="16"/>
        <v>0</v>
      </c>
      <c r="W69" s="24">
        <f t="shared" ca="1" si="16"/>
        <v>0</v>
      </c>
      <c r="X69" s="24">
        <f t="shared" ca="1" si="16"/>
        <v>0</v>
      </c>
      <c r="Y69" s="24">
        <f t="shared" ca="1" si="16"/>
        <v>0</v>
      </c>
      <c r="Z69" s="24">
        <f t="shared" ca="1" si="16"/>
        <v>0</v>
      </c>
      <c r="AA69" s="24">
        <f t="shared" ca="1" si="16"/>
        <v>0</v>
      </c>
      <c r="AB69" s="24">
        <f t="shared" ca="1" si="16"/>
        <v>0</v>
      </c>
      <c r="AC69" s="24">
        <f t="shared" ca="1" si="16"/>
        <v>0</v>
      </c>
      <c r="AD69" s="24">
        <f t="shared" ca="1" si="16"/>
        <v>0</v>
      </c>
      <c r="AE69" s="24">
        <f t="shared" ca="1" si="16"/>
        <v>0</v>
      </c>
      <c r="AF69" s="24">
        <f t="shared" ca="1" si="16"/>
        <v>0</v>
      </c>
      <c r="AG69" s="24">
        <f t="shared" ca="1" si="16"/>
        <v>0</v>
      </c>
      <c r="AH69" s="24">
        <f t="shared" ca="1" si="16"/>
        <v>0</v>
      </c>
    </row>
    <row r="70" spans="1:35" s="22" customFormat="1" ht="18" customHeight="1" x14ac:dyDescent="0.25">
      <c r="A70" s="418" t="s">
        <v>45</v>
      </c>
      <c r="B70" s="419"/>
      <c r="C70" s="420"/>
      <c r="D70" s="420">
        <f ca="1">SUM(D67:D69)</f>
        <v>0</v>
      </c>
      <c r="E70" s="420">
        <f ca="1">SUM(E67:E69)</f>
        <v>568530.48</v>
      </c>
      <c r="F70" s="420">
        <f t="shared" ref="F70:AH70" ca="1" si="17">SUM(F67:F69)</f>
        <v>494343.29700000002</v>
      </c>
      <c r="G70" s="420">
        <f t="shared" ca="1" si="17"/>
        <v>470532.78812862001</v>
      </c>
      <c r="H70" s="420">
        <f t="shared" ca="1" si="17"/>
        <v>468805.02162682818</v>
      </c>
      <c r="I70" s="420">
        <f t="shared" ca="1" si="17"/>
        <v>480837.62886797485</v>
      </c>
      <c r="J70" s="420">
        <f t="shared" ca="1" si="17"/>
        <v>465520.35646152211</v>
      </c>
      <c r="K70" s="420">
        <f t="shared" ca="1" si="17"/>
        <v>441352.30632346286</v>
      </c>
      <c r="L70" s="420">
        <f t="shared" ca="1" si="17"/>
        <v>423091.97845093982</v>
      </c>
      <c r="M70" s="420">
        <f t="shared" ca="1" si="17"/>
        <v>409534.06860032643</v>
      </c>
      <c r="N70" s="420">
        <f t="shared" ca="1" si="17"/>
        <v>252264.02877021494</v>
      </c>
      <c r="O70" s="420">
        <f t="shared" ca="1" si="17"/>
        <v>203439.91245349127</v>
      </c>
      <c r="P70" s="420">
        <f t="shared" ca="1" si="17"/>
        <v>205648.37182029971</v>
      </c>
      <c r="Q70" s="420">
        <f t="shared" ca="1" si="17"/>
        <v>207885.70603036266</v>
      </c>
      <c r="R70" s="420">
        <f t="shared" ca="1" si="17"/>
        <v>210152.16184540218</v>
      </c>
      <c r="S70" s="420">
        <f t="shared" ca="1" si="17"/>
        <v>212447.98553052131</v>
      </c>
      <c r="T70" s="420">
        <f t="shared" ca="1" si="17"/>
        <v>214773.42274040199</v>
      </c>
      <c r="U70" s="420">
        <f t="shared" ca="1" si="17"/>
        <v>217128.71840115986</v>
      </c>
      <c r="V70" s="420">
        <f t="shared" ca="1" si="17"/>
        <v>219514.11658771988</v>
      </c>
      <c r="W70" s="420">
        <f t="shared" ca="1" si="17"/>
        <v>221929.86039658342</v>
      </c>
      <c r="X70" s="420">
        <f t="shared" ca="1" si="17"/>
        <v>74376.191813844634</v>
      </c>
      <c r="Y70" s="420">
        <f t="shared" ca="1" si="17"/>
        <v>226853.35157831557</v>
      </c>
      <c r="Z70" s="420">
        <f t="shared" ca="1" si="17"/>
        <v>229361.57903961363</v>
      </c>
      <c r="AA70" s="420">
        <f t="shared" ca="1" si="17"/>
        <v>231901.11201106154</v>
      </c>
      <c r="AB70" s="420">
        <f t="shared" ca="1" si="17"/>
        <v>234472.18661724537</v>
      </c>
      <c r="AC70" s="420">
        <f t="shared" ca="1" si="17"/>
        <v>237075.03713607247</v>
      </c>
      <c r="AD70" s="420">
        <f t="shared" ca="1" si="17"/>
        <v>0</v>
      </c>
      <c r="AE70" s="420">
        <f t="shared" ca="1" si="17"/>
        <v>0</v>
      </c>
      <c r="AF70" s="420">
        <f t="shared" ca="1" si="17"/>
        <v>0</v>
      </c>
      <c r="AG70" s="420">
        <f t="shared" ca="1" si="17"/>
        <v>0</v>
      </c>
      <c r="AH70" s="421">
        <f t="shared" ca="1" si="17"/>
        <v>0</v>
      </c>
      <c r="AI70" s="33"/>
    </row>
    <row r="71" spans="1:35" s="5" customFormat="1" ht="18" customHeight="1" x14ac:dyDescent="0.25">
      <c r="A71" s="60" t="s">
        <v>58</v>
      </c>
      <c r="B71" s="60"/>
      <c r="C71" s="59"/>
      <c r="D71" s="59"/>
      <c r="H71" s="59"/>
      <c r="I71" s="59"/>
      <c r="J71" s="59"/>
      <c r="K71" s="59"/>
      <c r="L71" s="59"/>
      <c r="M71" s="59"/>
      <c r="N71" s="59"/>
      <c r="O71" s="59"/>
      <c r="P71" s="59"/>
      <c r="Q71" s="59"/>
      <c r="R71" s="59"/>
      <c r="S71" s="59"/>
      <c r="T71" s="59"/>
      <c r="U71" s="59"/>
      <c r="V71" s="59"/>
      <c r="W71" s="59"/>
      <c r="X71" s="59"/>
      <c r="Y71" s="59"/>
      <c r="Z71" s="59"/>
      <c r="AA71" s="59"/>
      <c r="AB71" s="59"/>
      <c r="AC71" s="59"/>
      <c r="AD71" s="59"/>
      <c r="AE71" s="59"/>
      <c r="AF71" s="59"/>
      <c r="AG71" s="59"/>
      <c r="AH71" s="59"/>
    </row>
    <row r="72" spans="1:35" s="5" customFormat="1" ht="18" customHeight="1" x14ac:dyDescent="0.25">
      <c r="A72" s="61" t="s">
        <v>187</v>
      </c>
      <c r="B72" s="61"/>
      <c r="C72" s="59"/>
      <c r="D72" s="59">
        <f t="shared" ref="D72:AH72" ca="1" si="18">D70-D64</f>
        <v>0</v>
      </c>
      <c r="E72" s="59">
        <f t="shared" ca="1" si="18"/>
        <v>568530.48</v>
      </c>
      <c r="F72" s="59">
        <f t="shared" ca="1" si="18"/>
        <v>494343.29700000002</v>
      </c>
      <c r="G72" s="59">
        <f t="shared" ca="1" si="18"/>
        <v>470532.78812862001</v>
      </c>
      <c r="H72" s="59">
        <f t="shared" ca="1" si="18"/>
        <v>468805.02162682818</v>
      </c>
      <c r="I72" s="59">
        <f t="shared" ca="1" si="18"/>
        <v>480837.62886797485</v>
      </c>
      <c r="J72" s="59">
        <f t="shared" ca="1" si="18"/>
        <v>465520.35646152211</v>
      </c>
      <c r="K72" s="59">
        <f t="shared" ca="1" si="18"/>
        <v>441352.30632346286</v>
      </c>
      <c r="L72" s="59">
        <f t="shared" ca="1" si="18"/>
        <v>423091.97845093982</v>
      </c>
      <c r="M72" s="59">
        <f t="shared" ca="1" si="18"/>
        <v>409534.06860032643</v>
      </c>
      <c r="N72" s="59">
        <f t="shared" ca="1" si="18"/>
        <v>252264.02877021494</v>
      </c>
      <c r="O72" s="59">
        <f t="shared" ca="1" si="18"/>
        <v>203439.91245349127</v>
      </c>
      <c r="P72" s="59">
        <f t="shared" ca="1" si="18"/>
        <v>205648.37182029971</v>
      </c>
      <c r="Q72" s="59">
        <f t="shared" ca="1" si="18"/>
        <v>207885.70603036266</v>
      </c>
      <c r="R72" s="59">
        <f t="shared" ca="1" si="18"/>
        <v>210152.16184540218</v>
      </c>
      <c r="S72" s="59">
        <f t="shared" ca="1" si="18"/>
        <v>212447.98553052131</v>
      </c>
      <c r="T72" s="59">
        <f t="shared" ca="1" si="18"/>
        <v>214773.42274040199</v>
      </c>
      <c r="U72" s="59">
        <f t="shared" ca="1" si="18"/>
        <v>217128.71840115986</v>
      </c>
      <c r="V72" s="59">
        <f t="shared" ca="1" si="18"/>
        <v>219514.11658771988</v>
      </c>
      <c r="W72" s="59">
        <f t="shared" ca="1" si="18"/>
        <v>221929.86039658342</v>
      </c>
      <c r="X72" s="59">
        <f t="shared" ca="1" si="18"/>
        <v>74376.191813844634</v>
      </c>
      <c r="Y72" s="59">
        <f t="shared" ca="1" si="18"/>
        <v>226853.35157831557</v>
      </c>
      <c r="Z72" s="59">
        <f t="shared" ca="1" si="18"/>
        <v>229361.57903961363</v>
      </c>
      <c r="AA72" s="59">
        <f t="shared" ca="1" si="18"/>
        <v>231901.11201106154</v>
      </c>
      <c r="AB72" s="59">
        <f t="shared" ca="1" si="18"/>
        <v>234472.18661724537</v>
      </c>
      <c r="AC72" s="59">
        <f t="shared" ca="1" si="18"/>
        <v>237075.03713607247</v>
      </c>
      <c r="AD72" s="59">
        <f t="shared" ca="1" si="18"/>
        <v>0</v>
      </c>
      <c r="AE72" s="59">
        <f t="shared" ca="1" si="18"/>
        <v>0</v>
      </c>
      <c r="AF72" s="59">
        <f t="shared" ca="1" si="18"/>
        <v>0</v>
      </c>
      <c r="AG72" s="59">
        <f t="shared" ca="1" si="18"/>
        <v>0</v>
      </c>
      <c r="AH72" s="59">
        <f t="shared" ca="1" si="18"/>
        <v>0</v>
      </c>
    </row>
    <row r="73" spans="1:35" s="5" customFormat="1" ht="18" customHeight="1" x14ac:dyDescent="0.25">
      <c r="A73" s="61" t="s">
        <v>51</v>
      </c>
      <c r="B73" s="61"/>
      <c r="C73" s="59"/>
      <c r="D73" s="59"/>
      <c r="E73" s="59"/>
      <c r="F73" s="59"/>
      <c r="G73" s="59"/>
      <c r="H73" s="59"/>
      <c r="I73" s="59"/>
      <c r="J73" s="59"/>
      <c r="K73" s="59"/>
      <c r="L73" s="59"/>
      <c r="M73" s="59"/>
      <c r="N73" s="59"/>
      <c r="O73" s="59"/>
      <c r="P73" s="59"/>
      <c r="Q73" s="59"/>
      <c r="R73" s="59"/>
      <c r="S73" s="59"/>
      <c r="T73" s="59"/>
      <c r="U73" s="59"/>
      <c r="V73" s="59"/>
      <c r="W73" s="59"/>
      <c r="X73" s="59"/>
      <c r="Y73" s="59"/>
      <c r="Z73" s="59"/>
      <c r="AA73" s="59"/>
      <c r="AB73" s="59"/>
      <c r="AC73" s="59"/>
      <c r="AD73" s="59"/>
      <c r="AE73" s="59"/>
      <c r="AF73" s="59"/>
      <c r="AG73" s="59"/>
      <c r="AH73" s="59"/>
    </row>
    <row r="74" spans="1:35" s="5" customFormat="1" ht="18" customHeight="1" x14ac:dyDescent="0.2">
      <c r="A74" s="62" t="s">
        <v>72</v>
      </c>
      <c r="B74" s="62"/>
      <c r="C74" s="59"/>
      <c r="D74" s="59">
        <f ca="1">-(SysCost)</f>
        <v>-5172587.0646766173</v>
      </c>
      <c r="E74" s="59"/>
      <c r="F74" s="59"/>
      <c r="G74" s="59"/>
      <c r="H74" s="59"/>
      <c r="I74" s="59"/>
      <c r="J74" s="59"/>
      <c r="K74" s="59"/>
      <c r="L74" s="59"/>
      <c r="M74" s="59"/>
      <c r="N74" s="59"/>
      <c r="O74" s="59"/>
      <c r="P74" s="59"/>
      <c r="Q74" s="59"/>
      <c r="R74" s="59"/>
      <c r="S74" s="59"/>
      <c r="T74" s="59"/>
      <c r="U74" s="59"/>
      <c r="V74" s="59"/>
      <c r="W74" s="59"/>
      <c r="X74" s="59"/>
      <c r="Y74" s="59"/>
      <c r="Z74" s="59"/>
      <c r="AA74" s="59"/>
      <c r="AB74" s="59"/>
      <c r="AC74" s="59"/>
      <c r="AD74" s="59"/>
      <c r="AE74" s="59"/>
      <c r="AF74" s="59"/>
      <c r="AG74" s="59"/>
      <c r="AH74" s="59"/>
    </row>
    <row r="75" spans="1:35" s="5" customFormat="1" ht="18" customHeight="1" x14ac:dyDescent="0.2">
      <c r="A75" s="62" t="s">
        <v>67</v>
      </c>
      <c r="B75" s="62"/>
      <c r="C75" s="59"/>
      <c r="D75" s="59">
        <f ca="1">IF(taxable="Non-Taxable",0,$H$14)</f>
        <v>0</v>
      </c>
      <c r="E75" s="91"/>
      <c r="F75" s="59"/>
      <c r="G75" s="59"/>
      <c r="H75" s="59"/>
      <c r="I75" s="59"/>
      <c r="J75" s="59"/>
      <c r="K75" s="59"/>
      <c r="L75" s="59"/>
      <c r="M75" s="59"/>
      <c r="N75" s="59"/>
      <c r="O75" s="59"/>
      <c r="P75" s="59"/>
      <c r="Q75" s="59"/>
      <c r="R75" s="59"/>
      <c r="S75" s="59"/>
      <c r="T75" s="59"/>
      <c r="U75" s="59"/>
      <c r="V75" s="59"/>
      <c r="W75" s="59"/>
      <c r="X75" s="59"/>
      <c r="Y75" s="59"/>
      <c r="Z75" s="59"/>
      <c r="AA75" s="59"/>
      <c r="AB75" s="59"/>
      <c r="AC75" s="59"/>
      <c r="AD75" s="59"/>
      <c r="AE75" s="59"/>
      <c r="AF75" s="59"/>
      <c r="AG75" s="59"/>
      <c r="AH75" s="59"/>
    </row>
    <row r="76" spans="1:35" s="5" customFormat="1" ht="18" customHeight="1" x14ac:dyDescent="0.2">
      <c r="A76" s="62" t="s">
        <v>98</v>
      </c>
      <c r="B76" s="62"/>
      <c r="C76" s="59"/>
      <c r="D76" s="59">
        <f ca="1">B22</f>
        <v>0</v>
      </c>
      <c r="E76" s="59"/>
      <c r="F76" s="59"/>
      <c r="G76" s="59"/>
      <c r="H76" s="59"/>
      <c r="I76" s="59"/>
      <c r="J76" s="59"/>
      <c r="K76" s="59"/>
      <c r="L76" s="59"/>
      <c r="M76" s="59"/>
      <c r="N76" s="59"/>
      <c r="O76" s="59"/>
      <c r="P76" s="59"/>
      <c r="Q76" s="59"/>
      <c r="R76" s="59"/>
      <c r="S76" s="59"/>
      <c r="T76" s="59"/>
      <c r="U76" s="59"/>
      <c r="V76" s="59"/>
      <c r="W76" s="59"/>
      <c r="X76" s="59"/>
      <c r="Y76" s="59"/>
      <c r="Z76" s="59"/>
      <c r="AA76" s="59"/>
      <c r="AB76" s="59"/>
      <c r="AC76" s="59"/>
      <c r="AD76" s="59"/>
      <c r="AE76" s="59"/>
      <c r="AF76" s="59"/>
      <c r="AG76" s="59"/>
      <c r="AH76" s="59"/>
    </row>
    <row r="77" spans="1:35" s="5" customFormat="1" ht="18" customHeight="1" x14ac:dyDescent="0.2">
      <c r="A77" s="58" t="s">
        <v>52</v>
      </c>
      <c r="B77" s="58"/>
      <c r="C77" s="59"/>
      <c r="D77" s="59">
        <f t="shared" ref="D77:AH77" ca="1" si="19">SUM(D74:D76)</f>
        <v>-5172587.0646766173</v>
      </c>
      <c r="E77" s="59">
        <f t="shared" si="19"/>
        <v>0</v>
      </c>
      <c r="F77" s="59">
        <f t="shared" si="19"/>
        <v>0</v>
      </c>
      <c r="G77" s="59">
        <f t="shared" si="19"/>
        <v>0</v>
      </c>
      <c r="H77" s="59">
        <f t="shared" si="19"/>
        <v>0</v>
      </c>
      <c r="I77" s="59">
        <f t="shared" si="19"/>
        <v>0</v>
      </c>
      <c r="J77" s="59">
        <f t="shared" si="19"/>
        <v>0</v>
      </c>
      <c r="K77" s="59">
        <f t="shared" si="19"/>
        <v>0</v>
      </c>
      <c r="L77" s="59">
        <f t="shared" si="19"/>
        <v>0</v>
      </c>
      <c r="M77" s="59">
        <f t="shared" si="19"/>
        <v>0</v>
      </c>
      <c r="N77" s="59">
        <f t="shared" si="19"/>
        <v>0</v>
      </c>
      <c r="O77" s="59">
        <f t="shared" si="19"/>
        <v>0</v>
      </c>
      <c r="P77" s="59">
        <f t="shared" si="19"/>
        <v>0</v>
      </c>
      <c r="Q77" s="59">
        <f t="shared" si="19"/>
        <v>0</v>
      </c>
      <c r="R77" s="59">
        <f t="shared" si="19"/>
        <v>0</v>
      </c>
      <c r="S77" s="59">
        <f t="shared" si="19"/>
        <v>0</v>
      </c>
      <c r="T77" s="59">
        <f t="shared" si="19"/>
        <v>0</v>
      </c>
      <c r="U77" s="59">
        <f t="shared" si="19"/>
        <v>0</v>
      </c>
      <c r="V77" s="59">
        <f t="shared" si="19"/>
        <v>0</v>
      </c>
      <c r="W77" s="59">
        <f t="shared" si="19"/>
        <v>0</v>
      </c>
      <c r="X77" s="59">
        <f t="shared" si="19"/>
        <v>0</v>
      </c>
      <c r="Y77" s="59">
        <f t="shared" si="19"/>
        <v>0</v>
      </c>
      <c r="Z77" s="59">
        <f t="shared" si="19"/>
        <v>0</v>
      </c>
      <c r="AA77" s="59">
        <f t="shared" si="19"/>
        <v>0</v>
      </c>
      <c r="AB77" s="59">
        <f t="shared" si="19"/>
        <v>0</v>
      </c>
      <c r="AC77" s="59">
        <f t="shared" si="19"/>
        <v>0</v>
      </c>
      <c r="AD77" s="59">
        <f t="shared" si="19"/>
        <v>0</v>
      </c>
      <c r="AE77" s="59">
        <f t="shared" si="19"/>
        <v>0</v>
      </c>
      <c r="AF77" s="59">
        <f t="shared" si="19"/>
        <v>0</v>
      </c>
      <c r="AG77" s="59">
        <f t="shared" si="19"/>
        <v>0</v>
      </c>
      <c r="AH77" s="59">
        <f t="shared" si="19"/>
        <v>0</v>
      </c>
    </row>
    <row r="78" spans="1:35" s="5" customFormat="1" ht="18" customHeight="1" x14ac:dyDescent="0.25">
      <c r="A78" s="61" t="s">
        <v>53</v>
      </c>
      <c r="B78" s="61"/>
      <c r="C78" s="59"/>
      <c r="D78" s="59"/>
      <c r="E78" s="59"/>
      <c r="F78" s="59"/>
      <c r="G78" s="59"/>
      <c r="H78" s="59"/>
      <c r="I78" s="59"/>
      <c r="J78" s="59"/>
      <c r="K78" s="59"/>
      <c r="L78" s="59"/>
      <c r="M78" s="59"/>
      <c r="N78" s="59"/>
      <c r="O78" s="59"/>
      <c r="P78" s="59"/>
      <c r="Q78" s="59"/>
      <c r="R78" s="59"/>
      <c r="S78" s="59"/>
      <c r="T78" s="59"/>
      <c r="U78" s="59"/>
      <c r="V78" s="59"/>
      <c r="W78" s="59"/>
      <c r="X78" s="59"/>
      <c r="Y78" s="59"/>
      <c r="Z78" s="59"/>
      <c r="AA78" s="59"/>
      <c r="AB78" s="59"/>
      <c r="AC78" s="59"/>
      <c r="AD78" s="59"/>
      <c r="AE78" s="59"/>
      <c r="AF78" s="59"/>
      <c r="AG78" s="59"/>
      <c r="AH78" s="59"/>
    </row>
    <row r="79" spans="1:35" ht="18" customHeight="1" x14ac:dyDescent="0.2">
      <c r="A79" s="54" t="s">
        <v>54</v>
      </c>
      <c r="B79" s="54"/>
      <c r="C79" s="10"/>
      <c r="D79" s="10">
        <f ca="1">$G$31</f>
        <v>-1551776.1194029853</v>
      </c>
      <c r="E79" s="10"/>
      <c r="F79" s="10"/>
      <c r="G79" s="10"/>
      <c r="H79" s="10"/>
      <c r="I79" s="10"/>
      <c r="J79" s="10"/>
      <c r="K79" s="10"/>
      <c r="L79" s="10"/>
      <c r="M79" s="10"/>
      <c r="N79" s="10"/>
      <c r="O79" s="10"/>
      <c r="P79" s="10"/>
      <c r="Q79" s="10"/>
      <c r="R79" s="10"/>
      <c r="S79" s="10"/>
      <c r="T79" s="10"/>
      <c r="U79" s="10"/>
      <c r="V79" s="10"/>
      <c r="W79" s="10"/>
      <c r="X79" s="10"/>
      <c r="Y79" s="10"/>
      <c r="Z79" s="10"/>
      <c r="AA79" s="10"/>
      <c r="AB79" s="10"/>
      <c r="AC79" s="10"/>
      <c r="AD79" s="10"/>
      <c r="AE79" s="10"/>
      <c r="AF79" s="10"/>
      <c r="AG79" s="10"/>
      <c r="AH79" s="10"/>
    </row>
    <row r="80" spans="1:35" ht="18" customHeight="1" x14ac:dyDescent="0.2">
      <c r="A80" s="427" t="s">
        <v>55</v>
      </c>
      <c r="B80" s="427"/>
      <c r="C80" s="10"/>
      <c r="D80" s="10"/>
      <c r="E80" s="10">
        <f ca="1">Principle</f>
        <v>0</v>
      </c>
      <c r="F80" s="10">
        <f ca="1">Principle</f>
        <v>0</v>
      </c>
      <c r="G80" s="10">
        <f t="shared" ref="G80:AH80" ca="1" si="20">Principle</f>
        <v>0</v>
      </c>
      <c r="H80" s="10">
        <f t="shared" ca="1" si="20"/>
        <v>0</v>
      </c>
      <c r="I80" s="10">
        <f t="shared" ca="1" si="20"/>
        <v>0</v>
      </c>
      <c r="J80" s="10">
        <f t="shared" ca="1" si="20"/>
        <v>0</v>
      </c>
      <c r="K80" s="10">
        <f t="shared" ca="1" si="20"/>
        <v>0</v>
      </c>
      <c r="L80" s="10">
        <f t="shared" ca="1" si="20"/>
        <v>0</v>
      </c>
      <c r="M80" s="10">
        <f t="shared" ca="1" si="20"/>
        <v>0</v>
      </c>
      <c r="N80" s="10">
        <f t="shared" ca="1" si="20"/>
        <v>0</v>
      </c>
      <c r="O80" s="10">
        <f t="shared" ca="1" si="20"/>
        <v>0</v>
      </c>
      <c r="P80" s="10">
        <f t="shared" ca="1" si="20"/>
        <v>0</v>
      </c>
      <c r="Q80" s="10">
        <f t="shared" ca="1" si="20"/>
        <v>0</v>
      </c>
      <c r="R80" s="10">
        <f t="shared" ca="1" si="20"/>
        <v>0</v>
      </c>
      <c r="S80" s="10">
        <f t="shared" ca="1" si="20"/>
        <v>0</v>
      </c>
      <c r="T80" s="10">
        <f t="shared" ca="1" si="20"/>
        <v>0</v>
      </c>
      <c r="U80" s="10">
        <f t="shared" ca="1" si="20"/>
        <v>0</v>
      </c>
      <c r="V80" s="10">
        <f t="shared" ca="1" si="20"/>
        <v>0</v>
      </c>
      <c r="W80" s="10">
        <f t="shared" ca="1" si="20"/>
        <v>0</v>
      </c>
      <c r="X80" s="10">
        <f t="shared" ca="1" si="20"/>
        <v>0</v>
      </c>
      <c r="Y80" s="10">
        <f t="shared" ca="1" si="20"/>
        <v>0</v>
      </c>
      <c r="Z80" s="10">
        <f t="shared" ca="1" si="20"/>
        <v>0</v>
      </c>
      <c r="AA80" s="10">
        <f t="shared" ca="1" si="20"/>
        <v>0</v>
      </c>
      <c r="AB80" s="10">
        <f t="shared" ca="1" si="20"/>
        <v>0</v>
      </c>
      <c r="AC80" s="10">
        <f t="shared" ca="1" si="20"/>
        <v>0</v>
      </c>
      <c r="AD80" s="10">
        <f t="shared" ca="1" si="20"/>
        <v>0</v>
      </c>
      <c r="AE80" s="10">
        <f t="shared" ca="1" si="20"/>
        <v>0</v>
      </c>
      <c r="AF80" s="10">
        <f t="shared" ca="1" si="20"/>
        <v>0</v>
      </c>
      <c r="AG80" s="10">
        <f t="shared" ca="1" si="20"/>
        <v>0</v>
      </c>
      <c r="AH80" s="10">
        <f t="shared" ca="1" si="20"/>
        <v>0</v>
      </c>
    </row>
    <row r="81" spans="1:36" ht="18" customHeight="1" x14ac:dyDescent="0.2">
      <c r="A81" s="39" t="s">
        <v>56</v>
      </c>
      <c r="B81" s="39"/>
      <c r="C81" s="10"/>
      <c r="D81" s="10">
        <f ca="1">D79+D80</f>
        <v>-1551776.1194029853</v>
      </c>
      <c r="E81" s="10">
        <f ca="1">E79+E80</f>
        <v>0</v>
      </c>
      <c r="F81" s="10">
        <f t="shared" ref="F81:AH81" ca="1" si="21">F79+F80</f>
        <v>0</v>
      </c>
      <c r="G81" s="10">
        <f t="shared" ca="1" si="21"/>
        <v>0</v>
      </c>
      <c r="H81" s="10">
        <f t="shared" ca="1" si="21"/>
        <v>0</v>
      </c>
      <c r="I81" s="10">
        <f t="shared" ca="1" si="21"/>
        <v>0</v>
      </c>
      <c r="J81" s="10">
        <f t="shared" ca="1" si="21"/>
        <v>0</v>
      </c>
      <c r="K81" s="10">
        <f t="shared" ca="1" si="21"/>
        <v>0</v>
      </c>
      <c r="L81" s="10">
        <f t="shared" ca="1" si="21"/>
        <v>0</v>
      </c>
      <c r="M81" s="10">
        <f t="shared" ca="1" si="21"/>
        <v>0</v>
      </c>
      <c r="N81" s="10">
        <f t="shared" ca="1" si="21"/>
        <v>0</v>
      </c>
      <c r="O81" s="10">
        <f t="shared" ca="1" si="21"/>
        <v>0</v>
      </c>
      <c r="P81" s="10">
        <f t="shared" ca="1" si="21"/>
        <v>0</v>
      </c>
      <c r="Q81" s="10">
        <f t="shared" ca="1" si="21"/>
        <v>0</v>
      </c>
      <c r="R81" s="10">
        <f t="shared" ca="1" si="21"/>
        <v>0</v>
      </c>
      <c r="S81" s="10">
        <f t="shared" ca="1" si="21"/>
        <v>0</v>
      </c>
      <c r="T81" s="10">
        <f t="shared" ca="1" si="21"/>
        <v>0</v>
      </c>
      <c r="U81" s="10">
        <f t="shared" ca="1" si="21"/>
        <v>0</v>
      </c>
      <c r="V81" s="10">
        <f t="shared" ca="1" si="21"/>
        <v>0</v>
      </c>
      <c r="W81" s="10">
        <f t="shared" ca="1" si="21"/>
        <v>0</v>
      </c>
      <c r="X81" s="10">
        <f t="shared" ca="1" si="21"/>
        <v>0</v>
      </c>
      <c r="Y81" s="10">
        <f t="shared" ca="1" si="21"/>
        <v>0</v>
      </c>
      <c r="Z81" s="10">
        <f t="shared" ca="1" si="21"/>
        <v>0</v>
      </c>
      <c r="AA81" s="10">
        <f t="shared" ca="1" si="21"/>
        <v>0</v>
      </c>
      <c r="AB81" s="10">
        <f t="shared" ca="1" si="21"/>
        <v>0</v>
      </c>
      <c r="AC81" s="10">
        <f t="shared" ca="1" si="21"/>
        <v>0</v>
      </c>
      <c r="AD81" s="10">
        <f t="shared" ca="1" si="21"/>
        <v>0</v>
      </c>
      <c r="AE81" s="10">
        <f t="shared" ca="1" si="21"/>
        <v>0</v>
      </c>
      <c r="AF81" s="10">
        <f t="shared" ca="1" si="21"/>
        <v>0</v>
      </c>
      <c r="AG81" s="10">
        <f t="shared" ca="1" si="21"/>
        <v>0</v>
      </c>
      <c r="AH81" s="10">
        <f t="shared" ca="1" si="21"/>
        <v>0</v>
      </c>
    </row>
    <row r="82" spans="1:36" ht="18" customHeight="1" x14ac:dyDescent="0.2">
      <c r="A82" s="41"/>
      <c r="B82" s="41"/>
      <c r="C82" s="10"/>
      <c r="D82" s="10"/>
      <c r="E82" s="10"/>
      <c r="F82" s="10"/>
      <c r="G82" s="10"/>
      <c r="H82" s="10"/>
      <c r="I82" s="10"/>
      <c r="J82" s="10"/>
      <c r="K82" s="10"/>
      <c r="L82" s="10"/>
      <c r="M82" s="10"/>
      <c r="N82" s="10"/>
      <c r="O82" s="10"/>
      <c r="P82" s="10"/>
      <c r="Q82" s="10"/>
      <c r="R82" s="10"/>
      <c r="S82" s="10"/>
      <c r="T82" s="10"/>
      <c r="U82" s="10"/>
      <c r="V82" s="10"/>
      <c r="W82" s="10"/>
      <c r="X82" s="10"/>
      <c r="Y82" s="10"/>
      <c r="Z82" s="10"/>
      <c r="AA82" s="10"/>
      <c r="AB82" s="10"/>
      <c r="AC82" s="10"/>
      <c r="AD82" s="10"/>
      <c r="AE82" s="10"/>
      <c r="AF82" s="10"/>
      <c r="AG82" s="10"/>
      <c r="AH82" s="10"/>
    </row>
    <row r="83" spans="1:36" s="22" customFormat="1" ht="18" customHeight="1" x14ac:dyDescent="0.25">
      <c r="A83" s="428" t="s">
        <v>66</v>
      </c>
      <c r="B83" s="429"/>
      <c r="C83" s="430"/>
      <c r="D83" s="430">
        <f t="shared" ref="D83:AH83" ca="1" si="22">D72+D77+D81</f>
        <v>-6724363.1840796024</v>
      </c>
      <c r="E83" s="430">
        <f t="shared" ca="1" si="22"/>
        <v>568530.48</v>
      </c>
      <c r="F83" s="430">
        <f t="shared" ca="1" si="22"/>
        <v>494343.29700000002</v>
      </c>
      <c r="G83" s="430">
        <f t="shared" ca="1" si="22"/>
        <v>470532.78812862001</v>
      </c>
      <c r="H83" s="430">
        <f t="shared" ca="1" si="22"/>
        <v>468805.02162682818</v>
      </c>
      <c r="I83" s="430">
        <f t="shared" ca="1" si="22"/>
        <v>480837.62886797485</v>
      </c>
      <c r="J83" s="430">
        <f t="shared" ca="1" si="22"/>
        <v>465520.35646152211</v>
      </c>
      <c r="K83" s="430">
        <f t="shared" ca="1" si="22"/>
        <v>441352.30632346286</v>
      </c>
      <c r="L83" s="430">
        <f t="shared" ca="1" si="22"/>
        <v>423091.97845093982</v>
      </c>
      <c r="M83" s="430">
        <f t="shared" ca="1" si="22"/>
        <v>409534.06860032643</v>
      </c>
      <c r="N83" s="430">
        <f t="shared" ca="1" si="22"/>
        <v>252264.02877021494</v>
      </c>
      <c r="O83" s="430">
        <f t="shared" ca="1" si="22"/>
        <v>203439.91245349127</v>
      </c>
      <c r="P83" s="430">
        <f t="shared" ca="1" si="22"/>
        <v>205648.37182029971</v>
      </c>
      <c r="Q83" s="430">
        <f t="shared" ca="1" si="22"/>
        <v>207885.70603036266</v>
      </c>
      <c r="R83" s="430">
        <f t="shared" ca="1" si="22"/>
        <v>210152.16184540218</v>
      </c>
      <c r="S83" s="430">
        <f t="shared" ca="1" si="22"/>
        <v>212447.98553052131</v>
      </c>
      <c r="T83" s="430">
        <f t="shared" ca="1" si="22"/>
        <v>214773.42274040199</v>
      </c>
      <c r="U83" s="430">
        <f t="shared" ca="1" si="22"/>
        <v>217128.71840115986</v>
      </c>
      <c r="V83" s="430">
        <f t="shared" ca="1" si="22"/>
        <v>219514.11658771988</v>
      </c>
      <c r="W83" s="430">
        <f t="shared" ca="1" si="22"/>
        <v>221929.86039658342</v>
      </c>
      <c r="X83" s="430">
        <f t="shared" ca="1" si="22"/>
        <v>74376.191813844634</v>
      </c>
      <c r="Y83" s="430">
        <f t="shared" ca="1" si="22"/>
        <v>226853.35157831557</v>
      </c>
      <c r="Z83" s="430">
        <f t="shared" ca="1" si="22"/>
        <v>229361.57903961363</v>
      </c>
      <c r="AA83" s="430">
        <f t="shared" ca="1" si="22"/>
        <v>231901.11201106154</v>
      </c>
      <c r="AB83" s="430">
        <f t="shared" ca="1" si="22"/>
        <v>234472.18661724537</v>
      </c>
      <c r="AC83" s="430">
        <f t="shared" ca="1" si="22"/>
        <v>237075.03713607247</v>
      </c>
      <c r="AD83" s="430">
        <f t="shared" ca="1" si="22"/>
        <v>0</v>
      </c>
      <c r="AE83" s="430">
        <f t="shared" ca="1" si="22"/>
        <v>0</v>
      </c>
      <c r="AF83" s="430">
        <f t="shared" ca="1" si="22"/>
        <v>0</v>
      </c>
      <c r="AG83" s="430">
        <f t="shared" ca="1" si="22"/>
        <v>0</v>
      </c>
      <c r="AH83" s="431">
        <f t="shared" ca="1" si="22"/>
        <v>0</v>
      </c>
    </row>
    <row r="84" spans="1:36" s="1" customFormat="1" ht="18" customHeight="1" x14ac:dyDescent="0.25">
      <c r="A84" s="47" t="s">
        <v>65</v>
      </c>
      <c r="B84" s="47"/>
      <c r="C84" s="44"/>
      <c r="D84" s="44">
        <f ca="1">D83</f>
        <v>-6724363.1840796024</v>
      </c>
      <c r="E84" s="44">
        <f ca="1">D84+E83</f>
        <v>-6155832.7040796019</v>
      </c>
      <c r="F84" s="44">
        <f t="shared" ref="F84:AH84" ca="1" si="23">E84+F83</f>
        <v>-5661489.4070796017</v>
      </c>
      <c r="G84" s="44">
        <f t="shared" ca="1" si="23"/>
        <v>-5190956.6189509816</v>
      </c>
      <c r="H84" s="44">
        <f t="shared" ca="1" si="23"/>
        <v>-4722151.5973241534</v>
      </c>
      <c r="I84" s="44">
        <f t="shared" ca="1" si="23"/>
        <v>-4241313.9684561789</v>
      </c>
      <c r="J84" s="44">
        <f t="shared" ca="1" si="23"/>
        <v>-3775793.6119946567</v>
      </c>
      <c r="K84" s="44">
        <f t="shared" ca="1" si="23"/>
        <v>-3334441.3056711936</v>
      </c>
      <c r="L84" s="44">
        <f t="shared" ca="1" si="23"/>
        <v>-2911349.3272202536</v>
      </c>
      <c r="M84" s="44">
        <f t="shared" ca="1" si="23"/>
        <v>-2501815.2586199273</v>
      </c>
      <c r="N84" s="44">
        <f t="shared" ca="1" si="23"/>
        <v>-2249551.2298497125</v>
      </c>
      <c r="O84" s="44">
        <f t="shared" ca="1" si="23"/>
        <v>-2046111.3173962212</v>
      </c>
      <c r="P84" s="44">
        <f t="shared" ca="1" si="23"/>
        <v>-1840462.9455759216</v>
      </c>
      <c r="Q84" s="44">
        <f t="shared" ca="1" si="23"/>
        <v>-1632577.2395455588</v>
      </c>
      <c r="R84" s="44">
        <f t="shared" ca="1" si="23"/>
        <v>-1422425.0777001567</v>
      </c>
      <c r="S84" s="44">
        <f t="shared" ca="1" si="23"/>
        <v>-1209977.0921696355</v>
      </c>
      <c r="T84" s="44">
        <f t="shared" ca="1" si="23"/>
        <v>-995203.66942923353</v>
      </c>
      <c r="U84" s="44">
        <f t="shared" ca="1" si="23"/>
        <v>-778074.95102807367</v>
      </c>
      <c r="V84" s="44">
        <f t="shared" ca="1" si="23"/>
        <v>-558560.83444035379</v>
      </c>
      <c r="W84" s="44">
        <f t="shared" ca="1" si="23"/>
        <v>-336630.97404377034</v>
      </c>
      <c r="X84" s="44">
        <f t="shared" ca="1" si="23"/>
        <v>-262254.78222992574</v>
      </c>
      <c r="Y84" s="44">
        <f t="shared" ca="1" si="23"/>
        <v>-35401.430651610164</v>
      </c>
      <c r="Z84" s="44">
        <f t="shared" ca="1" si="23"/>
        <v>193960.14838800346</v>
      </c>
      <c r="AA84" s="44">
        <f t="shared" ca="1" si="23"/>
        <v>425861.26039906498</v>
      </c>
      <c r="AB84" s="44">
        <f t="shared" ca="1" si="23"/>
        <v>660333.44701631041</v>
      </c>
      <c r="AC84" s="44">
        <f t="shared" ca="1" si="23"/>
        <v>897408.48415238294</v>
      </c>
      <c r="AD84" s="44">
        <f ca="1">AC84+AD83</f>
        <v>897408.48415238294</v>
      </c>
      <c r="AE84" s="44">
        <f t="shared" ca="1" si="23"/>
        <v>897408.48415238294</v>
      </c>
      <c r="AF84" s="44">
        <f t="shared" ca="1" si="23"/>
        <v>897408.48415238294</v>
      </c>
      <c r="AG84" s="44">
        <f t="shared" ca="1" si="23"/>
        <v>897408.48415238294</v>
      </c>
      <c r="AH84" s="44">
        <f t="shared" ca="1" si="23"/>
        <v>897408.48415238294</v>
      </c>
    </row>
    <row r="85" spans="1:36" ht="19.5" customHeight="1" x14ac:dyDescent="0.2">
      <c r="A85" s="41"/>
      <c r="B85" s="41"/>
      <c r="C85" s="10"/>
      <c r="D85" s="10"/>
      <c r="E85" s="10"/>
      <c r="F85" s="10"/>
      <c r="G85" s="10"/>
      <c r="H85" s="10"/>
      <c r="I85" s="10"/>
      <c r="J85" s="10"/>
      <c r="K85" s="10"/>
      <c r="L85" s="10"/>
      <c r="M85" s="10"/>
      <c r="N85" s="10"/>
      <c r="O85" s="10"/>
      <c r="P85" s="10"/>
      <c r="Q85" s="10"/>
      <c r="R85" s="10"/>
      <c r="S85" s="10"/>
      <c r="T85" s="10"/>
      <c r="U85" s="10"/>
      <c r="V85" s="10"/>
      <c r="W85" s="10"/>
      <c r="X85" s="10"/>
      <c r="Y85" s="10"/>
      <c r="Z85" s="10"/>
      <c r="AA85" s="10"/>
      <c r="AB85" s="10"/>
      <c r="AC85" s="10"/>
      <c r="AD85" s="10"/>
      <c r="AE85" s="10"/>
      <c r="AF85" s="10"/>
      <c r="AG85" s="10"/>
      <c r="AH85" s="10"/>
    </row>
    <row r="86" spans="1:36" s="5" customFormat="1" ht="21" customHeight="1" x14ac:dyDescent="0.4">
      <c r="A86" s="444" t="s">
        <v>61</v>
      </c>
      <c r="B86" s="432"/>
      <c r="C86" s="432"/>
      <c r="D86" s="432"/>
      <c r="E86" s="432"/>
      <c r="F86" s="432"/>
      <c r="G86" s="432"/>
      <c r="H86" s="432"/>
      <c r="I86" s="432"/>
      <c r="J86" s="432"/>
      <c r="K86" s="432"/>
      <c r="L86" s="432"/>
      <c r="M86" s="432"/>
      <c r="N86" s="432"/>
      <c r="O86" s="433"/>
      <c r="P86" s="433"/>
      <c r="Q86" s="433"/>
      <c r="R86" s="433"/>
      <c r="S86" s="433"/>
      <c r="T86" s="433"/>
      <c r="U86" s="433"/>
      <c r="V86" s="433"/>
      <c r="W86" s="433"/>
      <c r="X86" s="433"/>
      <c r="Y86" s="434"/>
      <c r="Z86" s="434"/>
      <c r="AA86" s="434"/>
      <c r="AB86" s="434"/>
      <c r="AC86" s="434"/>
      <c r="AD86" s="434"/>
      <c r="AE86" s="434"/>
      <c r="AF86" s="434"/>
      <c r="AG86" s="434"/>
      <c r="AH86" s="434"/>
    </row>
    <row r="87" spans="1:36" ht="15.75" x14ac:dyDescent="0.25">
      <c r="D87" s="9"/>
      <c r="E87" s="32" t="s">
        <v>3</v>
      </c>
      <c r="F87" s="32" t="s">
        <v>3</v>
      </c>
      <c r="G87" s="32" t="s">
        <v>3</v>
      </c>
      <c r="H87" s="32" t="s">
        <v>3</v>
      </c>
      <c r="I87" s="32" t="s">
        <v>3</v>
      </c>
      <c r="J87" s="32" t="s">
        <v>3</v>
      </c>
      <c r="K87" s="32" t="s">
        <v>3</v>
      </c>
      <c r="L87" s="32" t="s">
        <v>3</v>
      </c>
      <c r="M87" s="32" t="s">
        <v>3</v>
      </c>
      <c r="N87" s="32" t="s">
        <v>3</v>
      </c>
      <c r="O87" s="32" t="s">
        <v>3</v>
      </c>
      <c r="P87" s="32" t="s">
        <v>3</v>
      </c>
      <c r="Q87" s="32" t="s">
        <v>3</v>
      </c>
      <c r="R87" s="32" t="s">
        <v>3</v>
      </c>
      <c r="S87" s="32" t="s">
        <v>3</v>
      </c>
      <c r="T87" s="32" t="s">
        <v>3</v>
      </c>
      <c r="U87" s="32" t="s">
        <v>3</v>
      </c>
      <c r="V87" s="32" t="s">
        <v>3</v>
      </c>
      <c r="W87" s="32" t="s">
        <v>3</v>
      </c>
      <c r="X87" s="32" t="s">
        <v>3</v>
      </c>
      <c r="Y87" s="32" t="s">
        <v>3</v>
      </c>
      <c r="Z87" s="32" t="s">
        <v>3</v>
      </c>
      <c r="AA87" s="32" t="s">
        <v>3</v>
      </c>
      <c r="AB87" s="32" t="s">
        <v>3</v>
      </c>
      <c r="AC87" s="32" t="s">
        <v>3</v>
      </c>
      <c r="AD87" s="32" t="s">
        <v>3</v>
      </c>
      <c r="AE87" s="32" t="s">
        <v>3</v>
      </c>
      <c r="AF87" s="32" t="s">
        <v>3</v>
      </c>
      <c r="AG87" s="32" t="s">
        <v>3</v>
      </c>
      <c r="AH87" s="32" t="s">
        <v>3</v>
      </c>
    </row>
    <row r="88" spans="1:36" ht="15.75" x14ac:dyDescent="0.25">
      <c r="A88" s="1"/>
      <c r="B88" s="1"/>
      <c r="D88" s="9"/>
      <c r="E88" s="53">
        <v>1</v>
      </c>
      <c r="F88" s="53">
        <v>2</v>
      </c>
      <c r="G88" s="53">
        <v>3</v>
      </c>
      <c r="H88" s="53">
        <v>4</v>
      </c>
      <c r="I88" s="53">
        <v>5</v>
      </c>
      <c r="J88" s="53">
        <v>6</v>
      </c>
      <c r="K88" s="53">
        <v>7</v>
      </c>
      <c r="L88" s="53">
        <v>8</v>
      </c>
      <c r="M88" s="53">
        <v>9</v>
      </c>
      <c r="N88" s="53">
        <v>10</v>
      </c>
      <c r="O88" s="53">
        <v>11</v>
      </c>
      <c r="P88" s="53">
        <v>12</v>
      </c>
      <c r="Q88" s="53">
        <v>13</v>
      </c>
      <c r="R88" s="53">
        <v>14</v>
      </c>
      <c r="S88" s="53">
        <v>15</v>
      </c>
      <c r="T88" s="53">
        <v>16</v>
      </c>
      <c r="U88" s="53">
        <v>17</v>
      </c>
      <c r="V88" s="53">
        <v>18</v>
      </c>
      <c r="W88" s="53">
        <v>19</v>
      </c>
      <c r="X88" s="53">
        <v>20</v>
      </c>
      <c r="Y88" s="53">
        <v>21</v>
      </c>
      <c r="Z88" s="53">
        <v>22</v>
      </c>
      <c r="AA88" s="53">
        <v>23</v>
      </c>
      <c r="AB88" s="53">
        <v>24</v>
      </c>
      <c r="AC88" s="53">
        <v>25</v>
      </c>
      <c r="AD88" s="53">
        <v>26</v>
      </c>
      <c r="AE88" s="53">
        <v>27</v>
      </c>
      <c r="AF88" s="53">
        <v>28</v>
      </c>
      <c r="AG88" s="53">
        <v>29</v>
      </c>
      <c r="AH88" s="53">
        <v>30</v>
      </c>
    </row>
    <row r="89" spans="1:36" x14ac:dyDescent="0.2">
      <c r="A89" s="2" t="s">
        <v>46</v>
      </c>
      <c r="D89" s="9"/>
      <c r="E89" s="9">
        <f ca="1">LoanAmount</f>
        <v>-1551776.1194029853</v>
      </c>
      <c r="F89" s="9">
        <f ca="1">E93</f>
        <v>-1551776.1194029853</v>
      </c>
      <c r="G89" s="9">
        <f t="shared" ref="G89:AH89" ca="1" si="24">F93</f>
        <v>-1551776.1194029853</v>
      </c>
      <c r="H89" s="9">
        <f t="shared" ca="1" si="24"/>
        <v>-1551776.1194029853</v>
      </c>
      <c r="I89" s="9">
        <f t="shared" ca="1" si="24"/>
        <v>-1551776.1194029853</v>
      </c>
      <c r="J89" s="9">
        <f t="shared" ca="1" si="24"/>
        <v>-1551776.1194029853</v>
      </c>
      <c r="K89" s="9">
        <f t="shared" ca="1" si="24"/>
        <v>-1551776.1194029853</v>
      </c>
      <c r="L89" s="9">
        <f t="shared" ca="1" si="24"/>
        <v>-1551776.1194029853</v>
      </c>
      <c r="M89" s="9">
        <f t="shared" ca="1" si="24"/>
        <v>-1551776.1194029853</v>
      </c>
      <c r="N89" s="9">
        <f t="shared" ca="1" si="24"/>
        <v>-1551776.1194029853</v>
      </c>
      <c r="O89" s="9">
        <f t="shared" ca="1" si="24"/>
        <v>-1551776.1194029853</v>
      </c>
      <c r="P89" s="9">
        <f t="shared" ca="1" si="24"/>
        <v>-1551776.1194029853</v>
      </c>
      <c r="Q89" s="9">
        <f t="shared" ca="1" si="24"/>
        <v>-1551776.1194029853</v>
      </c>
      <c r="R89" s="9">
        <f t="shared" ca="1" si="24"/>
        <v>-1551776.1194029853</v>
      </c>
      <c r="S89" s="9">
        <f t="shared" ca="1" si="24"/>
        <v>-1551776.1194029853</v>
      </c>
      <c r="T89" s="9">
        <f t="shared" ca="1" si="24"/>
        <v>-1551776.1194029853</v>
      </c>
      <c r="U89" s="9">
        <f t="shared" ca="1" si="24"/>
        <v>-1551776.1194029853</v>
      </c>
      <c r="V89" s="9">
        <f t="shared" ca="1" si="24"/>
        <v>-1551776.1194029853</v>
      </c>
      <c r="W89" s="9">
        <f t="shared" ca="1" si="24"/>
        <v>-1551776.1194029853</v>
      </c>
      <c r="X89" s="9">
        <f t="shared" ca="1" si="24"/>
        <v>-1551776.1194029853</v>
      </c>
      <c r="Y89" s="9">
        <f t="shared" ca="1" si="24"/>
        <v>-1551776.1194029853</v>
      </c>
      <c r="Z89" s="9">
        <f t="shared" ca="1" si="24"/>
        <v>-1551776.1194029853</v>
      </c>
      <c r="AA89" s="9">
        <f t="shared" ca="1" si="24"/>
        <v>-1551776.1194029853</v>
      </c>
      <c r="AB89" s="9">
        <f t="shared" ca="1" si="24"/>
        <v>-1551776.1194029853</v>
      </c>
      <c r="AC89" s="9">
        <f t="shared" ca="1" si="24"/>
        <v>-1551776.1194029853</v>
      </c>
      <c r="AD89" s="9">
        <f t="shared" ca="1" si="24"/>
        <v>-1551776.1194029853</v>
      </c>
      <c r="AE89" s="9">
        <f t="shared" ca="1" si="24"/>
        <v>-1551776.1194029853</v>
      </c>
      <c r="AF89" s="9">
        <f t="shared" ca="1" si="24"/>
        <v>-1551776.1194029853</v>
      </c>
      <c r="AG89" s="9">
        <f t="shared" ca="1" si="24"/>
        <v>-1551776.1194029853</v>
      </c>
      <c r="AH89" s="9">
        <f t="shared" ca="1" si="24"/>
        <v>-1551776.1194029853</v>
      </c>
    </row>
    <row r="90" spans="1:36" x14ac:dyDescent="0.2">
      <c r="A90" s="2" t="s">
        <v>47</v>
      </c>
      <c r="D90" s="9"/>
      <c r="E90" s="9">
        <f t="shared" ref="E90:AH90" ca="1" si="25">IF(ProjectYear&lt;=LoanTerm,PMT(LoanInterest,LoanTerm,LoanAmount),0)</f>
        <v>0</v>
      </c>
      <c r="F90" s="9">
        <f t="shared" ca="1" si="25"/>
        <v>0</v>
      </c>
      <c r="G90" s="9">
        <f t="shared" ca="1" si="25"/>
        <v>0</v>
      </c>
      <c r="H90" s="9">
        <f t="shared" ca="1" si="25"/>
        <v>0</v>
      </c>
      <c r="I90" s="9">
        <f t="shared" ca="1" si="25"/>
        <v>0</v>
      </c>
      <c r="J90" s="9">
        <f t="shared" ca="1" si="25"/>
        <v>0</v>
      </c>
      <c r="K90" s="9">
        <f t="shared" ca="1" si="25"/>
        <v>0</v>
      </c>
      <c r="L90" s="9">
        <f t="shared" ca="1" si="25"/>
        <v>0</v>
      </c>
      <c r="M90" s="9">
        <f t="shared" ca="1" si="25"/>
        <v>0</v>
      </c>
      <c r="N90" s="9">
        <f t="shared" ca="1" si="25"/>
        <v>0</v>
      </c>
      <c r="O90" s="9">
        <f t="shared" ca="1" si="25"/>
        <v>0</v>
      </c>
      <c r="P90" s="9">
        <f t="shared" ca="1" si="25"/>
        <v>0</v>
      </c>
      <c r="Q90" s="9">
        <f t="shared" ca="1" si="25"/>
        <v>0</v>
      </c>
      <c r="R90" s="9">
        <f t="shared" ca="1" si="25"/>
        <v>0</v>
      </c>
      <c r="S90" s="9">
        <f t="shared" ca="1" si="25"/>
        <v>0</v>
      </c>
      <c r="T90" s="9">
        <f t="shared" ca="1" si="25"/>
        <v>0</v>
      </c>
      <c r="U90" s="9">
        <f t="shared" ca="1" si="25"/>
        <v>0</v>
      </c>
      <c r="V90" s="9">
        <f t="shared" ca="1" si="25"/>
        <v>0</v>
      </c>
      <c r="W90" s="9">
        <f t="shared" ca="1" si="25"/>
        <v>0</v>
      </c>
      <c r="X90" s="9">
        <f t="shared" ca="1" si="25"/>
        <v>0</v>
      </c>
      <c r="Y90" s="9">
        <f t="shared" ca="1" si="25"/>
        <v>0</v>
      </c>
      <c r="Z90" s="9">
        <f t="shared" ca="1" si="25"/>
        <v>0</v>
      </c>
      <c r="AA90" s="9">
        <f t="shared" ca="1" si="25"/>
        <v>0</v>
      </c>
      <c r="AB90" s="9">
        <f t="shared" ca="1" si="25"/>
        <v>0</v>
      </c>
      <c r="AC90" s="9">
        <f t="shared" ca="1" si="25"/>
        <v>0</v>
      </c>
      <c r="AD90" s="9">
        <f t="shared" ca="1" si="25"/>
        <v>0</v>
      </c>
      <c r="AE90" s="9">
        <f t="shared" ca="1" si="25"/>
        <v>0</v>
      </c>
      <c r="AF90" s="9">
        <f t="shared" ca="1" si="25"/>
        <v>0</v>
      </c>
      <c r="AG90" s="9">
        <f t="shared" ca="1" si="25"/>
        <v>0</v>
      </c>
      <c r="AH90" s="9">
        <f t="shared" ca="1" si="25"/>
        <v>0</v>
      </c>
    </row>
    <row r="91" spans="1:36" x14ac:dyDescent="0.2">
      <c r="A91" s="2" t="s">
        <v>48</v>
      </c>
      <c r="D91" s="9"/>
      <c r="E91" s="9">
        <f t="shared" ref="E91:AH91" ca="1" si="26">DebtService-Interest</f>
        <v>0</v>
      </c>
      <c r="F91" s="9">
        <f t="shared" ca="1" si="26"/>
        <v>0</v>
      </c>
      <c r="G91" s="9">
        <f t="shared" ca="1" si="26"/>
        <v>0</v>
      </c>
      <c r="H91" s="9">
        <f t="shared" ca="1" si="26"/>
        <v>0</v>
      </c>
      <c r="I91" s="9">
        <f t="shared" ca="1" si="26"/>
        <v>0</v>
      </c>
      <c r="J91" s="9">
        <f t="shared" ca="1" si="26"/>
        <v>0</v>
      </c>
      <c r="K91" s="9">
        <f t="shared" ca="1" si="26"/>
        <v>0</v>
      </c>
      <c r="L91" s="9">
        <f t="shared" ca="1" si="26"/>
        <v>0</v>
      </c>
      <c r="M91" s="9">
        <f t="shared" ca="1" si="26"/>
        <v>0</v>
      </c>
      <c r="N91" s="9">
        <f t="shared" ca="1" si="26"/>
        <v>0</v>
      </c>
      <c r="O91" s="9">
        <f t="shared" ca="1" si="26"/>
        <v>0</v>
      </c>
      <c r="P91" s="9">
        <f t="shared" ca="1" si="26"/>
        <v>0</v>
      </c>
      <c r="Q91" s="9">
        <f t="shared" ca="1" si="26"/>
        <v>0</v>
      </c>
      <c r="R91" s="9">
        <f t="shared" ca="1" si="26"/>
        <v>0</v>
      </c>
      <c r="S91" s="9">
        <f t="shared" ca="1" si="26"/>
        <v>0</v>
      </c>
      <c r="T91" s="9">
        <f t="shared" ca="1" si="26"/>
        <v>0</v>
      </c>
      <c r="U91" s="9">
        <f t="shared" ca="1" si="26"/>
        <v>0</v>
      </c>
      <c r="V91" s="9">
        <f t="shared" ca="1" si="26"/>
        <v>0</v>
      </c>
      <c r="W91" s="9">
        <f t="shared" ca="1" si="26"/>
        <v>0</v>
      </c>
      <c r="X91" s="9">
        <f t="shared" ca="1" si="26"/>
        <v>0</v>
      </c>
      <c r="Y91" s="9">
        <f t="shared" ca="1" si="26"/>
        <v>0</v>
      </c>
      <c r="Z91" s="9">
        <f t="shared" ca="1" si="26"/>
        <v>0</v>
      </c>
      <c r="AA91" s="9">
        <f t="shared" ca="1" si="26"/>
        <v>0</v>
      </c>
      <c r="AB91" s="9">
        <f t="shared" ca="1" si="26"/>
        <v>0</v>
      </c>
      <c r="AC91" s="9">
        <f t="shared" ca="1" si="26"/>
        <v>0</v>
      </c>
      <c r="AD91" s="9">
        <f t="shared" ca="1" si="26"/>
        <v>0</v>
      </c>
      <c r="AE91" s="9">
        <f t="shared" ca="1" si="26"/>
        <v>0</v>
      </c>
      <c r="AF91" s="9">
        <f t="shared" ca="1" si="26"/>
        <v>0</v>
      </c>
      <c r="AG91" s="9">
        <f t="shared" ca="1" si="26"/>
        <v>0</v>
      </c>
      <c r="AH91" s="9">
        <f t="shared" ca="1" si="26"/>
        <v>0</v>
      </c>
    </row>
    <row r="92" spans="1:36" x14ac:dyDescent="0.2">
      <c r="A92" s="2" t="s">
        <v>49</v>
      </c>
      <c r="D92" s="9"/>
      <c r="E92" s="9">
        <f t="shared" ref="E92:AH92" ca="1" si="27">IF(ProjectYear&lt;=LoanTerm,-BegLoanBal*LoanInterest,0)</f>
        <v>0</v>
      </c>
      <c r="F92" s="9">
        <f t="shared" ca="1" si="27"/>
        <v>0</v>
      </c>
      <c r="G92" s="9">
        <f t="shared" ca="1" si="27"/>
        <v>0</v>
      </c>
      <c r="H92" s="9">
        <f t="shared" ca="1" si="27"/>
        <v>0</v>
      </c>
      <c r="I92" s="9">
        <f t="shared" ca="1" si="27"/>
        <v>0</v>
      </c>
      <c r="J92" s="9">
        <f t="shared" ca="1" si="27"/>
        <v>0</v>
      </c>
      <c r="K92" s="9">
        <f t="shared" ca="1" si="27"/>
        <v>0</v>
      </c>
      <c r="L92" s="9">
        <f t="shared" ca="1" si="27"/>
        <v>0</v>
      </c>
      <c r="M92" s="9">
        <f t="shared" ca="1" si="27"/>
        <v>0</v>
      </c>
      <c r="N92" s="9">
        <f t="shared" ca="1" si="27"/>
        <v>0</v>
      </c>
      <c r="O92" s="9">
        <f t="shared" ca="1" si="27"/>
        <v>0</v>
      </c>
      <c r="P92" s="9">
        <f t="shared" ca="1" si="27"/>
        <v>0</v>
      </c>
      <c r="Q92" s="9">
        <f t="shared" ca="1" si="27"/>
        <v>0</v>
      </c>
      <c r="R92" s="9">
        <f t="shared" ca="1" si="27"/>
        <v>0</v>
      </c>
      <c r="S92" s="9">
        <f t="shared" ca="1" si="27"/>
        <v>0</v>
      </c>
      <c r="T92" s="9">
        <f t="shared" ca="1" si="27"/>
        <v>0</v>
      </c>
      <c r="U92" s="9">
        <f t="shared" ca="1" si="27"/>
        <v>0</v>
      </c>
      <c r="V92" s="9">
        <f t="shared" ca="1" si="27"/>
        <v>0</v>
      </c>
      <c r="W92" s="9">
        <f t="shared" ca="1" si="27"/>
        <v>0</v>
      </c>
      <c r="X92" s="9">
        <f t="shared" ca="1" si="27"/>
        <v>0</v>
      </c>
      <c r="Y92" s="9">
        <f t="shared" ca="1" si="27"/>
        <v>0</v>
      </c>
      <c r="Z92" s="9">
        <f t="shared" ca="1" si="27"/>
        <v>0</v>
      </c>
      <c r="AA92" s="9">
        <f t="shared" ca="1" si="27"/>
        <v>0</v>
      </c>
      <c r="AB92" s="9">
        <f t="shared" ca="1" si="27"/>
        <v>0</v>
      </c>
      <c r="AC92" s="9">
        <f t="shared" ca="1" si="27"/>
        <v>0</v>
      </c>
      <c r="AD92" s="9">
        <f t="shared" ca="1" si="27"/>
        <v>0</v>
      </c>
      <c r="AE92" s="9">
        <f t="shared" ca="1" si="27"/>
        <v>0</v>
      </c>
      <c r="AF92" s="9">
        <f t="shared" ca="1" si="27"/>
        <v>0</v>
      </c>
      <c r="AG92" s="9">
        <f t="shared" ca="1" si="27"/>
        <v>0</v>
      </c>
      <c r="AH92" s="9">
        <f t="shared" ca="1" si="27"/>
        <v>0</v>
      </c>
    </row>
    <row r="93" spans="1:36" s="1" customFormat="1" ht="15.75" x14ac:dyDescent="0.25">
      <c r="A93" s="1" t="s">
        <v>50</v>
      </c>
      <c r="C93" s="70"/>
      <c r="D93" s="70"/>
      <c r="E93" s="70">
        <f t="shared" ref="E93:AH93" ca="1" si="28">BegLoanBal+Principle</f>
        <v>-1551776.1194029853</v>
      </c>
      <c r="F93" s="70">
        <f t="shared" ca="1" si="28"/>
        <v>-1551776.1194029853</v>
      </c>
      <c r="G93" s="70">
        <f t="shared" ca="1" si="28"/>
        <v>-1551776.1194029853</v>
      </c>
      <c r="H93" s="70">
        <f t="shared" ca="1" si="28"/>
        <v>-1551776.1194029853</v>
      </c>
      <c r="I93" s="70">
        <f t="shared" ca="1" si="28"/>
        <v>-1551776.1194029853</v>
      </c>
      <c r="J93" s="70">
        <f t="shared" ca="1" si="28"/>
        <v>-1551776.1194029853</v>
      </c>
      <c r="K93" s="70">
        <f t="shared" ca="1" si="28"/>
        <v>-1551776.1194029853</v>
      </c>
      <c r="L93" s="70">
        <f t="shared" ca="1" si="28"/>
        <v>-1551776.1194029853</v>
      </c>
      <c r="M93" s="70">
        <f t="shared" ca="1" si="28"/>
        <v>-1551776.1194029853</v>
      </c>
      <c r="N93" s="70">
        <f t="shared" ca="1" si="28"/>
        <v>-1551776.1194029853</v>
      </c>
      <c r="O93" s="70">
        <f t="shared" ca="1" si="28"/>
        <v>-1551776.1194029853</v>
      </c>
      <c r="P93" s="70">
        <f t="shared" ca="1" si="28"/>
        <v>-1551776.1194029853</v>
      </c>
      <c r="Q93" s="70">
        <f t="shared" ca="1" si="28"/>
        <v>-1551776.1194029853</v>
      </c>
      <c r="R93" s="70">
        <f t="shared" ca="1" si="28"/>
        <v>-1551776.1194029853</v>
      </c>
      <c r="S93" s="70">
        <f t="shared" ca="1" si="28"/>
        <v>-1551776.1194029853</v>
      </c>
      <c r="T93" s="70">
        <f t="shared" ca="1" si="28"/>
        <v>-1551776.1194029853</v>
      </c>
      <c r="U93" s="70">
        <f t="shared" ca="1" si="28"/>
        <v>-1551776.1194029853</v>
      </c>
      <c r="V93" s="70">
        <f t="shared" ca="1" si="28"/>
        <v>-1551776.1194029853</v>
      </c>
      <c r="W93" s="70">
        <f t="shared" ca="1" si="28"/>
        <v>-1551776.1194029853</v>
      </c>
      <c r="X93" s="70">
        <f t="shared" ca="1" si="28"/>
        <v>-1551776.1194029853</v>
      </c>
      <c r="Y93" s="70">
        <f t="shared" ca="1" si="28"/>
        <v>-1551776.1194029853</v>
      </c>
      <c r="Z93" s="70">
        <f t="shared" ca="1" si="28"/>
        <v>-1551776.1194029853</v>
      </c>
      <c r="AA93" s="70">
        <f t="shared" ca="1" si="28"/>
        <v>-1551776.1194029853</v>
      </c>
      <c r="AB93" s="70">
        <f t="shared" ca="1" si="28"/>
        <v>-1551776.1194029853</v>
      </c>
      <c r="AC93" s="70">
        <f t="shared" ca="1" si="28"/>
        <v>-1551776.1194029853</v>
      </c>
      <c r="AD93" s="70">
        <f t="shared" ca="1" si="28"/>
        <v>-1551776.1194029853</v>
      </c>
      <c r="AE93" s="70">
        <f t="shared" ca="1" si="28"/>
        <v>-1551776.1194029853</v>
      </c>
      <c r="AF93" s="70">
        <f t="shared" ca="1" si="28"/>
        <v>-1551776.1194029853</v>
      </c>
      <c r="AG93" s="70">
        <f t="shared" ca="1" si="28"/>
        <v>-1551776.1194029853</v>
      </c>
      <c r="AH93" s="70">
        <f t="shared" ca="1" si="28"/>
        <v>-1551776.1194029853</v>
      </c>
    </row>
    <row r="94" spans="1:36" x14ac:dyDescent="0.2">
      <c r="A94" s="3"/>
      <c r="B94" s="3"/>
      <c r="C94" s="10"/>
      <c r="D94" s="10"/>
      <c r="E94" s="10"/>
      <c r="F94" s="10"/>
      <c r="G94" s="10"/>
      <c r="H94" s="10"/>
      <c r="I94" s="10"/>
      <c r="J94" s="10"/>
      <c r="K94" s="10"/>
      <c r="L94" s="10"/>
      <c r="M94" s="10"/>
      <c r="N94" s="10"/>
      <c r="O94" s="10"/>
      <c r="P94" s="10"/>
      <c r="Q94" s="10"/>
      <c r="R94" s="10"/>
      <c r="S94" s="10"/>
      <c r="T94" s="10"/>
      <c r="U94" s="10"/>
      <c r="V94" s="10"/>
      <c r="W94" s="10"/>
      <c r="X94" s="10"/>
      <c r="Y94" s="10"/>
      <c r="Z94" s="10"/>
      <c r="AA94" s="10"/>
      <c r="AB94" s="10"/>
      <c r="AC94" s="10"/>
      <c r="AD94" s="10"/>
      <c r="AE94" s="10"/>
      <c r="AF94" s="10"/>
      <c r="AG94" s="10"/>
      <c r="AH94" s="10"/>
      <c r="AI94" s="3"/>
      <c r="AJ94" s="3"/>
    </row>
    <row r="97" spans="1:34" ht="26.25" x14ac:dyDescent="0.4">
      <c r="A97" s="447" t="s">
        <v>106</v>
      </c>
      <c r="B97" s="445"/>
      <c r="C97" s="445"/>
      <c r="D97" s="445"/>
      <c r="E97" s="445"/>
      <c r="F97" s="445"/>
      <c r="G97" s="445"/>
      <c r="H97" s="445"/>
      <c r="I97" s="445"/>
      <c r="J97" s="445"/>
      <c r="K97" s="445"/>
      <c r="L97" s="445"/>
      <c r="M97" s="445"/>
      <c r="N97" s="445"/>
      <c r="O97" s="445"/>
      <c r="P97" s="445"/>
      <c r="Q97" s="445"/>
      <c r="R97" s="445"/>
      <c r="S97" s="445"/>
      <c r="T97" s="445"/>
      <c r="U97" s="445"/>
      <c r="V97" s="445"/>
      <c r="W97" s="445"/>
      <c r="X97" s="445"/>
      <c r="Y97" s="446"/>
      <c r="Z97" s="446"/>
      <c r="AA97" s="446"/>
      <c r="AB97" s="446"/>
      <c r="AC97" s="446"/>
      <c r="AD97" s="446"/>
      <c r="AE97" s="446"/>
      <c r="AF97" s="446"/>
      <c r="AG97" s="446"/>
      <c r="AH97" s="446"/>
    </row>
    <row r="98" spans="1:34" ht="15.75" x14ac:dyDescent="0.25">
      <c r="A98" s="100" t="s">
        <v>130</v>
      </c>
      <c r="D98" s="4" t="s">
        <v>3</v>
      </c>
      <c r="E98" s="4" t="s">
        <v>3</v>
      </c>
      <c r="F98" s="4" t="s">
        <v>3</v>
      </c>
      <c r="G98" s="4" t="s">
        <v>3</v>
      </c>
      <c r="H98" s="4" t="s">
        <v>3</v>
      </c>
      <c r="I98" s="4" t="s">
        <v>3</v>
      </c>
      <c r="J98" s="4" t="s">
        <v>3</v>
      </c>
      <c r="K98" s="4" t="s">
        <v>3</v>
      </c>
      <c r="L98" s="4" t="s">
        <v>3</v>
      </c>
      <c r="M98" s="4" t="s">
        <v>3</v>
      </c>
      <c r="N98" s="4" t="s">
        <v>3</v>
      </c>
      <c r="O98" s="4" t="s">
        <v>3</v>
      </c>
      <c r="P98" s="4" t="s">
        <v>3</v>
      </c>
      <c r="Q98" s="4" t="s">
        <v>3</v>
      </c>
      <c r="R98" s="4" t="s">
        <v>3</v>
      </c>
      <c r="S98" s="4" t="s">
        <v>3</v>
      </c>
      <c r="T98" s="4" t="s">
        <v>3</v>
      </c>
      <c r="U98" s="4" t="s">
        <v>3</v>
      </c>
      <c r="V98" s="4" t="s">
        <v>3</v>
      </c>
      <c r="W98" s="4" t="s">
        <v>3</v>
      </c>
      <c r="X98" s="4" t="s">
        <v>3</v>
      </c>
      <c r="Y98" s="4" t="s">
        <v>3</v>
      </c>
      <c r="Z98" s="4" t="s">
        <v>3</v>
      </c>
      <c r="AA98" s="4" t="s">
        <v>3</v>
      </c>
      <c r="AB98" s="4" t="s">
        <v>3</v>
      </c>
      <c r="AC98" s="4" t="s">
        <v>3</v>
      </c>
      <c r="AD98" s="4" t="s">
        <v>3</v>
      </c>
      <c r="AE98" s="4" t="s">
        <v>3</v>
      </c>
      <c r="AF98" s="4" t="s">
        <v>3</v>
      </c>
      <c r="AG98" s="4" t="s">
        <v>3</v>
      </c>
      <c r="AH98" s="4" t="s">
        <v>3</v>
      </c>
    </row>
    <row r="99" spans="1:34" ht="15.75" x14ac:dyDescent="0.25">
      <c r="A99" s="93"/>
      <c r="B99" s="93"/>
      <c r="D99" s="4">
        <v>0</v>
      </c>
      <c r="E99" s="4">
        <v>1</v>
      </c>
      <c r="F99" s="4">
        <v>2</v>
      </c>
      <c r="G99" s="4">
        <v>3</v>
      </c>
      <c r="H99" s="4">
        <v>4</v>
      </c>
      <c r="I99" s="4">
        <v>5</v>
      </c>
      <c r="J99" s="4">
        <v>6</v>
      </c>
      <c r="K99" s="4">
        <v>7</v>
      </c>
      <c r="L99" s="4">
        <v>8</v>
      </c>
      <c r="M99" s="4">
        <v>9</v>
      </c>
      <c r="N99" s="4">
        <v>10</v>
      </c>
      <c r="O99" s="4">
        <v>11</v>
      </c>
      <c r="P99" s="4">
        <v>12</v>
      </c>
      <c r="Q99" s="4">
        <v>13</v>
      </c>
      <c r="R99" s="4">
        <v>14</v>
      </c>
      <c r="S99" s="4">
        <v>15</v>
      </c>
      <c r="T99" s="4">
        <v>16</v>
      </c>
      <c r="U99" s="4">
        <v>17</v>
      </c>
      <c r="V99" s="4">
        <v>18</v>
      </c>
      <c r="W99" s="4">
        <v>19</v>
      </c>
      <c r="X99" s="4">
        <v>20</v>
      </c>
      <c r="Y99" s="4">
        <v>21</v>
      </c>
      <c r="Z99" s="4">
        <v>22</v>
      </c>
      <c r="AA99" s="4">
        <v>23</v>
      </c>
      <c r="AB99" s="4">
        <v>24</v>
      </c>
      <c r="AC99" s="4">
        <v>25</v>
      </c>
      <c r="AD99" s="4">
        <v>26</v>
      </c>
      <c r="AE99" s="4">
        <v>27</v>
      </c>
      <c r="AF99" s="4">
        <v>28</v>
      </c>
      <c r="AG99" s="4">
        <v>29</v>
      </c>
      <c r="AH99" s="4">
        <v>30</v>
      </c>
    </row>
    <row r="100" spans="1:34" x14ac:dyDescent="0.2">
      <c r="B100" s="450" t="s">
        <v>125</v>
      </c>
      <c r="C100" s="451" t="s">
        <v>108</v>
      </c>
    </row>
    <row r="101" spans="1:34" ht="15.75" x14ac:dyDescent="0.25">
      <c r="A101" s="448" t="s">
        <v>131</v>
      </c>
      <c r="B101" s="449">
        <f>VLOOKUP(A101,'Fin. Assumptions'!$B$22:$C$27,2)</f>
        <v>0.05</v>
      </c>
      <c r="C101" s="452">
        <f ca="1">NPV(B101,D101:AH101)</f>
        <v>0</v>
      </c>
      <c r="D101" s="42">
        <f ca="1">IF($C$112="3P",D83,0)</f>
        <v>0</v>
      </c>
      <c r="E101" s="42">
        <f t="shared" ref="E101:AH101" ca="1" si="29">IF($C$112="3P",E83,0)</f>
        <v>0</v>
      </c>
      <c r="F101" s="42">
        <f t="shared" ca="1" si="29"/>
        <v>0</v>
      </c>
      <c r="G101" s="42">
        <f t="shared" ca="1" si="29"/>
        <v>0</v>
      </c>
      <c r="H101" s="42">
        <f t="shared" ca="1" si="29"/>
        <v>0</v>
      </c>
      <c r="I101" s="42">
        <f t="shared" ca="1" si="29"/>
        <v>0</v>
      </c>
      <c r="J101" s="42">
        <f t="shared" ca="1" si="29"/>
        <v>0</v>
      </c>
      <c r="K101" s="42">
        <f t="shared" ca="1" si="29"/>
        <v>0</v>
      </c>
      <c r="L101" s="42">
        <f t="shared" ca="1" si="29"/>
        <v>0</v>
      </c>
      <c r="M101" s="42">
        <f t="shared" ca="1" si="29"/>
        <v>0</v>
      </c>
      <c r="N101" s="42">
        <f t="shared" ca="1" si="29"/>
        <v>0</v>
      </c>
      <c r="O101" s="42">
        <f t="shared" ca="1" si="29"/>
        <v>0</v>
      </c>
      <c r="P101" s="42">
        <f t="shared" ca="1" si="29"/>
        <v>0</v>
      </c>
      <c r="Q101" s="42">
        <f t="shared" ca="1" si="29"/>
        <v>0</v>
      </c>
      <c r="R101" s="42">
        <f t="shared" ca="1" si="29"/>
        <v>0</v>
      </c>
      <c r="S101" s="42">
        <f t="shared" ca="1" si="29"/>
        <v>0</v>
      </c>
      <c r="T101" s="42">
        <f t="shared" ca="1" si="29"/>
        <v>0</v>
      </c>
      <c r="U101" s="42">
        <f t="shared" ca="1" si="29"/>
        <v>0</v>
      </c>
      <c r="V101" s="42">
        <f t="shared" ca="1" si="29"/>
        <v>0</v>
      </c>
      <c r="W101" s="42">
        <f t="shared" ca="1" si="29"/>
        <v>0</v>
      </c>
      <c r="X101" s="42">
        <f t="shared" ca="1" si="29"/>
        <v>0</v>
      </c>
      <c r="Y101" s="42">
        <f t="shared" ca="1" si="29"/>
        <v>0</v>
      </c>
      <c r="Z101" s="42">
        <f t="shared" ca="1" si="29"/>
        <v>0</v>
      </c>
      <c r="AA101" s="42">
        <f t="shared" ca="1" si="29"/>
        <v>0</v>
      </c>
      <c r="AB101" s="42">
        <f t="shared" ca="1" si="29"/>
        <v>0</v>
      </c>
      <c r="AC101" s="42">
        <f t="shared" ca="1" si="29"/>
        <v>0</v>
      </c>
      <c r="AD101" s="42">
        <f t="shared" ca="1" si="29"/>
        <v>0</v>
      </c>
      <c r="AE101" s="42">
        <f t="shared" ca="1" si="29"/>
        <v>0</v>
      </c>
      <c r="AF101" s="42">
        <f t="shared" ca="1" si="29"/>
        <v>0</v>
      </c>
      <c r="AG101" s="42">
        <f t="shared" ca="1" si="29"/>
        <v>0</v>
      </c>
      <c r="AH101" s="42">
        <f t="shared" ca="1" si="29"/>
        <v>0</v>
      </c>
    </row>
    <row r="102" spans="1:34" ht="15.75" x14ac:dyDescent="0.25">
      <c r="A102" s="448" t="s">
        <v>117</v>
      </c>
      <c r="B102" s="449">
        <f>VLOOKUP(A102,'Fin. Assumptions'!$B$22:$C$27,2)</f>
        <v>0.05</v>
      </c>
      <c r="C102" s="452">
        <f t="shared" ref="C102:C106" ca="1" si="30">NPV(B102,D102:AH102)</f>
        <v>0</v>
      </c>
      <c r="D102" s="42">
        <f ca="1">IF($C$112="3P",VLOOKUP($A102,'Fin. Assumptions'!$F$23:$L$29,$D$111+1)*(-D$55-D$56),VLOOKUP($A102,'Fin. Assumptions'!$F$32:$L$38,$D$111+1)*D$83)</f>
        <v>0</v>
      </c>
      <c r="E102" s="42">
        <f ca="1">IF($C$112="3P",VLOOKUP($A102,'Fin. Assumptions'!$F$23:$L$29,$D$111+1)*(-E$55-E$56),VLOOKUP($A102,'Fin. Assumptions'!$F$32:$L$38,$D$111+1)*E$83)</f>
        <v>0</v>
      </c>
      <c r="F102" s="42">
        <f ca="1">IF($C$112="3P",VLOOKUP($A102,'Fin. Assumptions'!$F$23:$L$29,$D$111+1)*(-F$55-F$56),VLOOKUP($A102,'Fin. Assumptions'!$F$32:$L$38,$D$111+1)*F$83)</f>
        <v>0</v>
      </c>
      <c r="G102" s="42">
        <f ca="1">IF($C$112="3P",VLOOKUP($A102,'Fin. Assumptions'!$F$23:$L$29,$D$111+1)*(-G$55-G$56),VLOOKUP($A102,'Fin. Assumptions'!$F$32:$L$38,$D$111+1)*G$83)</f>
        <v>0</v>
      </c>
      <c r="H102" s="42">
        <f ca="1">IF($C$112="3P",VLOOKUP($A102,'Fin. Assumptions'!$F$23:$L$29,$D$111+1)*(-H$55-H$56),VLOOKUP($A102,'Fin. Assumptions'!$F$32:$L$38,$D$111+1)*H$83)</f>
        <v>0</v>
      </c>
      <c r="I102" s="42">
        <f ca="1">IF($C$112="3P",VLOOKUP($A102,'Fin. Assumptions'!$F$23:$L$29,$D$111+1)*(-I$55-I$56),VLOOKUP($A102,'Fin. Assumptions'!$F$32:$L$38,$D$111+1)*I$83)</f>
        <v>0</v>
      </c>
      <c r="J102" s="42">
        <f ca="1">IF($C$112="3P",VLOOKUP($A102,'Fin. Assumptions'!$F$23:$L$29,$D$111+1)*(-J$55-J$56),VLOOKUP($A102,'Fin. Assumptions'!$F$32:$L$38,$D$111+1)*J$83)</f>
        <v>0</v>
      </c>
      <c r="K102" s="42">
        <f ca="1">IF($C$112="3P",VLOOKUP($A102,'Fin. Assumptions'!$F$23:$L$29,$D$111+1)*(-K$55-K$56),VLOOKUP($A102,'Fin. Assumptions'!$F$32:$L$38,$D$111+1)*K$83)</f>
        <v>0</v>
      </c>
      <c r="L102" s="42">
        <f ca="1">IF($C$112="3P",VLOOKUP($A102,'Fin. Assumptions'!$F$23:$L$29,$D$111+1)*(-L$55-L$56),VLOOKUP($A102,'Fin. Assumptions'!$F$32:$L$38,$D$111+1)*L$83)</f>
        <v>0</v>
      </c>
      <c r="M102" s="42">
        <f ca="1">IF($C$112="3P",VLOOKUP($A102,'Fin. Assumptions'!$F$23:$L$29,$D$111+1)*(-M$55-M$56),VLOOKUP($A102,'Fin. Assumptions'!$F$32:$L$38,$D$111+1)*M$83)</f>
        <v>0</v>
      </c>
      <c r="N102" s="42">
        <f ca="1">IF($C$112="3P",VLOOKUP($A102,'Fin. Assumptions'!$F$23:$L$29,$D$111+1)*(-N$55-N$56),VLOOKUP($A102,'Fin. Assumptions'!$F$32:$L$38,$D$111+1)*N$83)</f>
        <v>0</v>
      </c>
      <c r="O102" s="42">
        <f ca="1">IF($C$112="3P",VLOOKUP($A102,'Fin. Assumptions'!$F$23:$L$29,$D$111+1)*(-O$55-O$56),VLOOKUP($A102,'Fin. Assumptions'!$F$32:$L$38,$D$111+1)*O$83)</f>
        <v>0</v>
      </c>
      <c r="P102" s="42">
        <f ca="1">IF($C$112="3P",VLOOKUP($A102,'Fin. Assumptions'!$F$23:$L$29,$D$111+1)*(-P$55-P$56),VLOOKUP($A102,'Fin. Assumptions'!$F$32:$L$38,$D$111+1)*P$83)</f>
        <v>0</v>
      </c>
      <c r="Q102" s="42">
        <f ca="1">IF($C$112="3P",VLOOKUP($A102,'Fin. Assumptions'!$F$23:$L$29,$D$111+1)*(-Q$55-Q$56),VLOOKUP($A102,'Fin. Assumptions'!$F$32:$L$38,$D$111+1)*Q$83)</f>
        <v>0</v>
      </c>
      <c r="R102" s="42">
        <f ca="1">IF($C$112="3P",VLOOKUP($A102,'Fin. Assumptions'!$F$23:$L$29,$D$111+1)*(-R$55-R$56),VLOOKUP($A102,'Fin. Assumptions'!$F$32:$L$38,$D$111+1)*R$83)</f>
        <v>0</v>
      </c>
      <c r="S102" s="42">
        <f ca="1">IF($C$112="3P",VLOOKUP($A102,'Fin. Assumptions'!$F$23:$L$29,$D$111+1)*(-S$55-S$56),VLOOKUP($A102,'Fin. Assumptions'!$F$32:$L$38,$D$111+1)*S$83)</f>
        <v>0</v>
      </c>
      <c r="T102" s="42">
        <f ca="1">IF($C$112="3P",VLOOKUP($A102,'Fin. Assumptions'!$F$23:$L$29,$D$111+1)*(-T$55-T$56),VLOOKUP($A102,'Fin. Assumptions'!$F$32:$L$38,$D$111+1)*T$83)</f>
        <v>0</v>
      </c>
      <c r="U102" s="42">
        <f ca="1">IF($C$112="3P",VLOOKUP($A102,'Fin. Assumptions'!$F$23:$L$29,$D$111+1)*(-U$55-U$56),VLOOKUP($A102,'Fin. Assumptions'!$F$32:$L$38,$D$111+1)*U$83)</f>
        <v>0</v>
      </c>
      <c r="V102" s="42">
        <f ca="1">IF($C$112="3P",VLOOKUP($A102,'Fin. Assumptions'!$F$23:$L$29,$D$111+1)*(-V$55-V$56),VLOOKUP($A102,'Fin. Assumptions'!$F$32:$L$38,$D$111+1)*V$83)</f>
        <v>0</v>
      </c>
      <c r="W102" s="42">
        <f ca="1">IF($C$112="3P",VLOOKUP($A102,'Fin. Assumptions'!$F$23:$L$29,$D$111+1)*(-W$55-W$56),VLOOKUP($A102,'Fin. Assumptions'!$F$32:$L$38,$D$111+1)*W$83)</f>
        <v>0</v>
      </c>
      <c r="X102" s="42">
        <f ca="1">IF($C$112="3P",VLOOKUP($A102,'Fin. Assumptions'!$F$23:$L$29,$D$111+1)*(-X$55-X$56),VLOOKUP($A102,'Fin. Assumptions'!$F$32:$L$38,$D$111+1)*X$83)</f>
        <v>0</v>
      </c>
      <c r="Y102" s="42">
        <f ca="1">IF($C$112="3P",VLOOKUP($A102,'Fin. Assumptions'!$F$23:$L$29,$D$111+1)*(-Y$55-Y$56),VLOOKUP($A102,'Fin. Assumptions'!$F$32:$L$38,$D$111+1)*Y$83)</f>
        <v>0</v>
      </c>
      <c r="Z102" s="42">
        <f ca="1">IF($C$112="3P",VLOOKUP($A102,'Fin. Assumptions'!$F$23:$L$29,$D$111+1)*(-Z$55-Z$56),VLOOKUP($A102,'Fin. Assumptions'!$F$32:$L$38,$D$111+1)*Z$83)</f>
        <v>0</v>
      </c>
      <c r="AA102" s="42">
        <f ca="1">IF($C$112="3P",VLOOKUP($A102,'Fin. Assumptions'!$F$23:$L$29,$D$111+1)*(-AA$55-AA$56),VLOOKUP($A102,'Fin. Assumptions'!$F$32:$L$38,$D$111+1)*AA$83)</f>
        <v>0</v>
      </c>
      <c r="AB102" s="42">
        <f ca="1">IF($C$112="3P",VLOOKUP($A102,'Fin. Assumptions'!$F$23:$L$29,$D$111+1)*(-AB$55-AB$56),VLOOKUP($A102,'Fin. Assumptions'!$F$32:$L$38,$D$111+1)*AB$83)</f>
        <v>0</v>
      </c>
      <c r="AC102" s="42">
        <f ca="1">IF($C$112="3P",VLOOKUP($A102,'Fin. Assumptions'!$F$23:$L$29,$D$111+1)*(-AC$55-AC$56),VLOOKUP($A102,'Fin. Assumptions'!$F$32:$L$38,$D$111+1)*AC$83)</f>
        <v>0</v>
      </c>
      <c r="AD102" s="42">
        <f ca="1">IF($C$112="3P",VLOOKUP($A102,'Fin. Assumptions'!$F$23:$L$29,$D$111+1)*(-AD$55-AD$56),VLOOKUP($A102,'Fin. Assumptions'!$F$32:$L$38,$D$111+1)*AD$83)</f>
        <v>0</v>
      </c>
      <c r="AE102" s="42">
        <f ca="1">IF($C$112="3P",VLOOKUP($A102,'Fin. Assumptions'!$F$23:$L$29,$D$111+1)*(-AE$55-AE$56),VLOOKUP($A102,'Fin. Assumptions'!$F$32:$L$38,$D$111+1)*AE$83)</f>
        <v>0</v>
      </c>
      <c r="AF102" s="42">
        <f ca="1">IF($C$112="3P",VLOOKUP($A102,'Fin. Assumptions'!$F$23:$L$29,$D$111+1)*(-AF$55-AF$56),VLOOKUP($A102,'Fin. Assumptions'!$F$32:$L$38,$D$111+1)*AF$83)</f>
        <v>0</v>
      </c>
      <c r="AG102" s="42">
        <f ca="1">IF($C$112="3P",VLOOKUP($A102,'Fin. Assumptions'!$F$23:$L$29,$D$111+1)*(-AG$55-AG$56),VLOOKUP($A102,'Fin. Assumptions'!$F$32:$L$38,$D$111+1)*AG$83)</f>
        <v>0</v>
      </c>
      <c r="AH102" s="42">
        <f ca="1">IF($C$112="3P",VLOOKUP($A102,'Fin. Assumptions'!$F$23:$L$29,$D$111+1)*(-AH$55-AH$56),VLOOKUP($A102,'Fin. Assumptions'!$F$32:$L$38,$D$111+1)*AH$83)</f>
        <v>0</v>
      </c>
    </row>
    <row r="103" spans="1:34" ht="15.75" x14ac:dyDescent="0.25">
      <c r="A103" s="448" t="s">
        <v>126</v>
      </c>
      <c r="B103" s="449">
        <f>VLOOKUP(A103,'Fin. Assumptions'!$B$22:$C$27,2)</f>
        <v>0.05</v>
      </c>
      <c r="C103" s="452">
        <f ca="1">NPV(B103,D103:AH103)</f>
        <v>0</v>
      </c>
      <c r="D103" s="42">
        <f ca="1">IF($C$112="3P",VLOOKUP($A103,'Fin. Assumptions'!$F$23:$L$29,$D$111+1)*(-D$55-D$56),VLOOKUP($A103,'Fin. Assumptions'!$F$32:$L$38,$D$111+1)*D$83)</f>
        <v>0</v>
      </c>
      <c r="E103" s="42">
        <f ca="1">IF($C$112="3P",VLOOKUP($A103,'Fin. Assumptions'!$F$23:$L$29,$D$111+1)*(-E$55-E$56),VLOOKUP($A103,'Fin. Assumptions'!$F$32:$L$38,$D$111+1)*E$83)</f>
        <v>0</v>
      </c>
      <c r="F103" s="42">
        <f ca="1">IF($C$112="3P",VLOOKUP($A103,'Fin. Assumptions'!$F$23:$L$29,$D$111+1)*(-F$55-F$56),VLOOKUP($A103,'Fin. Assumptions'!$F$32:$L$38,$D$111+1)*F$83)</f>
        <v>0</v>
      </c>
      <c r="G103" s="42">
        <f ca="1">IF($C$112="3P",VLOOKUP($A103,'Fin. Assumptions'!$F$23:$L$29,$D$111+1)*(-G$55-G$56),VLOOKUP($A103,'Fin. Assumptions'!$F$32:$L$38,$D$111+1)*G$83)</f>
        <v>0</v>
      </c>
      <c r="H103" s="42">
        <f ca="1">IF($C$112="3P",VLOOKUP($A103,'Fin. Assumptions'!$F$23:$L$29,$D$111+1)*(-H$55-H$56),VLOOKUP($A103,'Fin. Assumptions'!$F$32:$L$38,$D$111+1)*H$83)</f>
        <v>0</v>
      </c>
      <c r="I103" s="42">
        <f ca="1">IF($C$112="3P",VLOOKUP($A103,'Fin. Assumptions'!$F$23:$L$29,$D$111+1)*(-I$55-I$56),VLOOKUP($A103,'Fin. Assumptions'!$F$32:$L$38,$D$111+1)*I$83)</f>
        <v>0</v>
      </c>
      <c r="J103" s="42">
        <f ca="1">IF($C$112="3P",VLOOKUP($A103,'Fin. Assumptions'!$F$23:$L$29,$D$111+1)*(-J$55-J$56),VLOOKUP($A103,'Fin. Assumptions'!$F$32:$L$38,$D$111+1)*J$83)</f>
        <v>0</v>
      </c>
      <c r="K103" s="42">
        <f ca="1">IF($C$112="3P",VLOOKUP($A103,'Fin. Assumptions'!$F$23:$L$29,$D$111+1)*(-K$55-K$56),VLOOKUP($A103,'Fin. Assumptions'!$F$32:$L$38,$D$111+1)*K$83)</f>
        <v>0</v>
      </c>
      <c r="L103" s="42">
        <f ca="1">IF($C$112="3P",VLOOKUP($A103,'Fin. Assumptions'!$F$23:$L$29,$D$111+1)*(-L$55-L$56),VLOOKUP($A103,'Fin. Assumptions'!$F$32:$L$38,$D$111+1)*L$83)</f>
        <v>0</v>
      </c>
      <c r="M103" s="42">
        <f ca="1">IF($C$112="3P",VLOOKUP($A103,'Fin. Assumptions'!$F$23:$L$29,$D$111+1)*(-M$55-M$56),VLOOKUP($A103,'Fin. Assumptions'!$F$32:$L$38,$D$111+1)*M$83)</f>
        <v>0</v>
      </c>
      <c r="N103" s="42">
        <f ca="1">IF($C$112="3P",VLOOKUP($A103,'Fin. Assumptions'!$F$23:$L$29,$D$111+1)*(-N$55-N$56),VLOOKUP($A103,'Fin. Assumptions'!$F$32:$L$38,$D$111+1)*N$83)</f>
        <v>0</v>
      </c>
      <c r="O103" s="42">
        <f ca="1">IF($C$112="3P",VLOOKUP($A103,'Fin. Assumptions'!$F$23:$L$29,$D$111+1)*(-O$55-O$56),VLOOKUP($A103,'Fin. Assumptions'!$F$32:$L$38,$D$111+1)*O$83)</f>
        <v>0</v>
      </c>
      <c r="P103" s="42">
        <f ca="1">IF($C$112="3P",VLOOKUP($A103,'Fin. Assumptions'!$F$23:$L$29,$D$111+1)*(-P$55-P$56),VLOOKUP($A103,'Fin. Assumptions'!$F$32:$L$38,$D$111+1)*P$83)</f>
        <v>0</v>
      </c>
      <c r="Q103" s="42">
        <f ca="1">IF($C$112="3P",VLOOKUP($A103,'Fin. Assumptions'!$F$23:$L$29,$D$111+1)*(-Q$55-Q$56),VLOOKUP($A103,'Fin. Assumptions'!$F$32:$L$38,$D$111+1)*Q$83)</f>
        <v>0</v>
      </c>
      <c r="R103" s="42">
        <f ca="1">IF($C$112="3P",VLOOKUP($A103,'Fin. Assumptions'!$F$23:$L$29,$D$111+1)*(-R$55-R$56),VLOOKUP($A103,'Fin. Assumptions'!$F$32:$L$38,$D$111+1)*R$83)</f>
        <v>0</v>
      </c>
      <c r="S103" s="42">
        <f ca="1">IF($C$112="3P",VLOOKUP($A103,'Fin. Assumptions'!$F$23:$L$29,$D$111+1)*(-S$55-S$56),VLOOKUP($A103,'Fin. Assumptions'!$F$32:$L$38,$D$111+1)*S$83)</f>
        <v>0</v>
      </c>
      <c r="T103" s="42">
        <f ca="1">IF($C$112="3P",VLOOKUP($A103,'Fin. Assumptions'!$F$23:$L$29,$D$111+1)*(-T$55-T$56),VLOOKUP($A103,'Fin. Assumptions'!$F$32:$L$38,$D$111+1)*T$83)</f>
        <v>0</v>
      </c>
      <c r="U103" s="42">
        <f ca="1">IF($C$112="3P",VLOOKUP($A103,'Fin. Assumptions'!$F$23:$L$29,$D$111+1)*(-U$55-U$56),VLOOKUP($A103,'Fin. Assumptions'!$F$32:$L$38,$D$111+1)*U$83)</f>
        <v>0</v>
      </c>
      <c r="V103" s="42">
        <f ca="1">IF($C$112="3P",VLOOKUP($A103,'Fin. Assumptions'!$F$23:$L$29,$D$111+1)*(-V$55-V$56),VLOOKUP($A103,'Fin. Assumptions'!$F$32:$L$38,$D$111+1)*V$83)</f>
        <v>0</v>
      </c>
      <c r="W103" s="42">
        <f ca="1">IF($C$112="3P",VLOOKUP($A103,'Fin. Assumptions'!$F$23:$L$29,$D$111+1)*(-W$55-W$56),VLOOKUP($A103,'Fin. Assumptions'!$F$32:$L$38,$D$111+1)*W$83)</f>
        <v>0</v>
      </c>
      <c r="X103" s="42">
        <f ca="1">IF($C$112="3P",VLOOKUP($A103,'Fin. Assumptions'!$F$23:$L$29,$D$111+1)*(-X$55-X$56),VLOOKUP($A103,'Fin. Assumptions'!$F$32:$L$38,$D$111+1)*X$83)</f>
        <v>0</v>
      </c>
      <c r="Y103" s="42">
        <f ca="1">IF($C$112="3P",VLOOKUP($A103,'Fin. Assumptions'!$F$23:$L$29,$D$111+1)*(-Y$55-Y$56),VLOOKUP($A103,'Fin. Assumptions'!$F$32:$L$38,$D$111+1)*Y$83)</f>
        <v>0</v>
      </c>
      <c r="Z103" s="42">
        <f ca="1">IF($C$112="3P",VLOOKUP($A103,'Fin. Assumptions'!$F$23:$L$29,$D$111+1)*(-Z$55-Z$56),VLOOKUP($A103,'Fin. Assumptions'!$F$32:$L$38,$D$111+1)*Z$83)</f>
        <v>0</v>
      </c>
      <c r="AA103" s="42">
        <f ca="1">IF($C$112="3P",VLOOKUP($A103,'Fin. Assumptions'!$F$23:$L$29,$D$111+1)*(-AA$55-AA$56),VLOOKUP($A103,'Fin. Assumptions'!$F$32:$L$38,$D$111+1)*AA$83)</f>
        <v>0</v>
      </c>
      <c r="AB103" s="42">
        <f ca="1">IF($C$112="3P",VLOOKUP($A103,'Fin. Assumptions'!$F$23:$L$29,$D$111+1)*(-AB$55-AB$56),VLOOKUP($A103,'Fin. Assumptions'!$F$32:$L$38,$D$111+1)*AB$83)</f>
        <v>0</v>
      </c>
      <c r="AC103" s="42">
        <f ca="1">IF($C$112="3P",VLOOKUP($A103,'Fin. Assumptions'!$F$23:$L$29,$D$111+1)*(-AC$55-AC$56),VLOOKUP($A103,'Fin. Assumptions'!$F$32:$L$38,$D$111+1)*AC$83)</f>
        <v>0</v>
      </c>
      <c r="AD103" s="42">
        <f ca="1">IF($C$112="3P",VLOOKUP($A103,'Fin. Assumptions'!$F$23:$L$29,$D$111+1)*(-AD$55-AD$56),VLOOKUP($A103,'Fin. Assumptions'!$F$32:$L$38,$D$111+1)*AD$83)</f>
        <v>0</v>
      </c>
      <c r="AE103" s="42">
        <f ca="1">IF($C$112="3P",VLOOKUP($A103,'Fin. Assumptions'!$F$23:$L$29,$D$111+1)*(-AE$55-AE$56),VLOOKUP($A103,'Fin. Assumptions'!$F$32:$L$38,$D$111+1)*AE$83)</f>
        <v>0</v>
      </c>
      <c r="AF103" s="42">
        <f ca="1">IF($C$112="3P",VLOOKUP($A103,'Fin. Assumptions'!$F$23:$L$29,$D$111+1)*(-AF$55-AF$56),VLOOKUP($A103,'Fin. Assumptions'!$F$32:$L$38,$D$111+1)*AF$83)</f>
        <v>0</v>
      </c>
      <c r="AG103" s="42">
        <f ca="1">IF($C$112="3P",VLOOKUP($A103,'Fin. Assumptions'!$F$23:$L$29,$D$111+1)*(-AG$55-AG$56),VLOOKUP($A103,'Fin. Assumptions'!$F$32:$L$38,$D$111+1)*AG$83)</f>
        <v>0</v>
      </c>
      <c r="AH103" s="42">
        <f ca="1">IF($C$112="3P",VLOOKUP($A103,'Fin. Assumptions'!$F$23:$L$29,$D$111+1)*(-AH$55-AH$56),VLOOKUP($A103,'Fin. Assumptions'!$F$32:$L$38,$D$111+1)*AH$83)</f>
        <v>0</v>
      </c>
    </row>
    <row r="104" spans="1:34" ht="15.75" x14ac:dyDescent="0.25">
      <c r="A104" s="448" t="s">
        <v>127</v>
      </c>
      <c r="B104" s="449">
        <f>VLOOKUP(A104,'Fin. Assumptions'!$B$22:$C$27,2)</f>
        <v>0.05</v>
      </c>
      <c r="C104" s="452">
        <f t="shared" ca="1" si="30"/>
        <v>-1780079.2018831621</v>
      </c>
      <c r="D104" s="42">
        <f ca="1">IF($C$112="3P",VLOOKUP($A104,'Fin. Assumptions'!$F$23:$L$29,$D$111+1)*(-D$55-D$56),VLOOKUP($A104,'Fin. Assumptions'!$F$32:$L$38,$D$111+1)*D$83)</f>
        <v>-6724363.1840796024</v>
      </c>
      <c r="E104" s="42">
        <f ca="1">IF($C$112="3P",VLOOKUP($A104,'Fin. Assumptions'!$F$23:$L$29,$D$111+1)*(-E$55-E$56),VLOOKUP($A104,'Fin. Assumptions'!$F$32:$L$38,$D$111+1)*E$83)</f>
        <v>568530.48</v>
      </c>
      <c r="F104" s="42">
        <f ca="1">IF($C$112="3P",VLOOKUP($A104,'Fin. Assumptions'!$F$23:$L$29,$D$111+1)*(-F$55-F$56),VLOOKUP($A104,'Fin. Assumptions'!$F$32:$L$38,$D$111+1)*F$83)</f>
        <v>494343.29700000002</v>
      </c>
      <c r="G104" s="42">
        <f ca="1">IF($C$112="3P",VLOOKUP($A104,'Fin. Assumptions'!$F$23:$L$29,$D$111+1)*(-G$55-G$56),VLOOKUP($A104,'Fin. Assumptions'!$F$32:$L$38,$D$111+1)*G$83)</f>
        <v>470532.78812862001</v>
      </c>
      <c r="H104" s="42">
        <f ca="1">IF($C$112="3P",VLOOKUP($A104,'Fin. Assumptions'!$F$23:$L$29,$D$111+1)*(-H$55-H$56),VLOOKUP($A104,'Fin. Assumptions'!$F$32:$L$38,$D$111+1)*H$83)</f>
        <v>468805.02162682818</v>
      </c>
      <c r="I104" s="42">
        <f ca="1">IF($C$112="3P",VLOOKUP($A104,'Fin. Assumptions'!$F$23:$L$29,$D$111+1)*(-I$55-I$56),VLOOKUP($A104,'Fin. Assumptions'!$F$32:$L$38,$D$111+1)*I$83)</f>
        <v>480837.62886797485</v>
      </c>
      <c r="J104" s="42">
        <f ca="1">IF($C$112="3P",VLOOKUP($A104,'Fin. Assumptions'!$F$23:$L$29,$D$111+1)*(-J$55-J$56),VLOOKUP($A104,'Fin. Assumptions'!$F$32:$L$38,$D$111+1)*J$83)</f>
        <v>465520.35646152211</v>
      </c>
      <c r="K104" s="42">
        <f ca="1">IF($C$112="3P",VLOOKUP($A104,'Fin. Assumptions'!$F$23:$L$29,$D$111+1)*(-K$55-K$56),VLOOKUP($A104,'Fin. Assumptions'!$F$32:$L$38,$D$111+1)*K$83)</f>
        <v>441352.30632346286</v>
      </c>
      <c r="L104" s="42">
        <f ca="1">IF($C$112="3P",VLOOKUP($A104,'Fin. Assumptions'!$F$23:$L$29,$D$111+1)*(-L$55-L$56),VLOOKUP($A104,'Fin. Assumptions'!$F$32:$L$38,$D$111+1)*L$83)</f>
        <v>423091.97845093982</v>
      </c>
      <c r="M104" s="42">
        <f ca="1">IF($C$112="3P",VLOOKUP($A104,'Fin. Assumptions'!$F$23:$L$29,$D$111+1)*(-M$55-M$56),VLOOKUP($A104,'Fin. Assumptions'!$F$32:$L$38,$D$111+1)*M$83)</f>
        <v>409534.06860032643</v>
      </c>
      <c r="N104" s="42">
        <f ca="1">IF($C$112="3P",VLOOKUP($A104,'Fin. Assumptions'!$F$23:$L$29,$D$111+1)*(-N$55-N$56),VLOOKUP($A104,'Fin. Assumptions'!$F$32:$L$38,$D$111+1)*N$83)</f>
        <v>252264.02877021494</v>
      </c>
      <c r="O104" s="42">
        <f ca="1">IF($C$112="3P",VLOOKUP($A104,'Fin. Assumptions'!$F$23:$L$29,$D$111+1)*(-O$55-O$56),VLOOKUP($A104,'Fin. Assumptions'!$F$32:$L$38,$D$111+1)*O$83)</f>
        <v>203439.91245349127</v>
      </c>
      <c r="P104" s="42">
        <f ca="1">IF($C$112="3P",VLOOKUP($A104,'Fin. Assumptions'!$F$23:$L$29,$D$111+1)*(-P$55-P$56),VLOOKUP($A104,'Fin. Assumptions'!$F$32:$L$38,$D$111+1)*P$83)</f>
        <v>205648.37182029971</v>
      </c>
      <c r="Q104" s="42">
        <f ca="1">IF($C$112="3P",VLOOKUP($A104,'Fin. Assumptions'!$F$23:$L$29,$D$111+1)*(-Q$55-Q$56),VLOOKUP($A104,'Fin. Assumptions'!$F$32:$L$38,$D$111+1)*Q$83)</f>
        <v>207885.70603036266</v>
      </c>
      <c r="R104" s="42">
        <f ca="1">IF($C$112="3P",VLOOKUP($A104,'Fin. Assumptions'!$F$23:$L$29,$D$111+1)*(-R$55-R$56),VLOOKUP($A104,'Fin. Assumptions'!$F$32:$L$38,$D$111+1)*R$83)</f>
        <v>210152.16184540218</v>
      </c>
      <c r="S104" s="42">
        <f ca="1">IF($C$112="3P",VLOOKUP($A104,'Fin. Assumptions'!$F$23:$L$29,$D$111+1)*(-S$55-S$56),VLOOKUP($A104,'Fin. Assumptions'!$F$32:$L$38,$D$111+1)*S$83)</f>
        <v>212447.98553052131</v>
      </c>
      <c r="T104" s="42">
        <f ca="1">IF($C$112="3P",VLOOKUP($A104,'Fin. Assumptions'!$F$23:$L$29,$D$111+1)*(-T$55-T$56),VLOOKUP($A104,'Fin. Assumptions'!$F$32:$L$38,$D$111+1)*T$83)</f>
        <v>214773.42274040199</v>
      </c>
      <c r="U104" s="42">
        <f ca="1">IF($C$112="3P",VLOOKUP($A104,'Fin. Assumptions'!$F$23:$L$29,$D$111+1)*(-U$55-U$56),VLOOKUP($A104,'Fin. Assumptions'!$F$32:$L$38,$D$111+1)*U$83)</f>
        <v>217128.71840115986</v>
      </c>
      <c r="V104" s="42">
        <f ca="1">IF($C$112="3P",VLOOKUP($A104,'Fin. Assumptions'!$F$23:$L$29,$D$111+1)*(-V$55-V$56),VLOOKUP($A104,'Fin. Assumptions'!$F$32:$L$38,$D$111+1)*V$83)</f>
        <v>219514.11658771988</v>
      </c>
      <c r="W104" s="42">
        <f ca="1">IF($C$112="3P",VLOOKUP($A104,'Fin. Assumptions'!$F$23:$L$29,$D$111+1)*(-W$55-W$56),VLOOKUP($A104,'Fin. Assumptions'!$F$32:$L$38,$D$111+1)*W$83)</f>
        <v>221929.86039658342</v>
      </c>
      <c r="X104" s="42">
        <f ca="1">IF($C$112="3P",VLOOKUP($A104,'Fin. Assumptions'!$F$23:$L$29,$D$111+1)*(-X$55-X$56),VLOOKUP($A104,'Fin. Assumptions'!$F$32:$L$38,$D$111+1)*X$83)</f>
        <v>74376.191813844634</v>
      </c>
      <c r="Y104" s="42">
        <f ca="1">IF($C$112="3P",VLOOKUP($A104,'Fin. Assumptions'!$F$23:$L$29,$D$111+1)*(-Y$55-Y$56),VLOOKUP($A104,'Fin. Assumptions'!$F$32:$L$38,$D$111+1)*Y$83)</f>
        <v>226853.35157831557</v>
      </c>
      <c r="Z104" s="42">
        <f ca="1">IF($C$112="3P",VLOOKUP($A104,'Fin. Assumptions'!$F$23:$L$29,$D$111+1)*(-Z$55-Z$56),VLOOKUP($A104,'Fin. Assumptions'!$F$32:$L$38,$D$111+1)*Z$83)</f>
        <v>229361.57903961363</v>
      </c>
      <c r="AA104" s="42">
        <f ca="1">IF($C$112="3P",VLOOKUP($A104,'Fin. Assumptions'!$F$23:$L$29,$D$111+1)*(-AA$55-AA$56),VLOOKUP($A104,'Fin. Assumptions'!$F$32:$L$38,$D$111+1)*AA$83)</f>
        <v>231901.11201106154</v>
      </c>
      <c r="AB104" s="42">
        <f ca="1">IF($C$112="3P",VLOOKUP($A104,'Fin. Assumptions'!$F$23:$L$29,$D$111+1)*(-AB$55-AB$56),VLOOKUP($A104,'Fin. Assumptions'!$F$32:$L$38,$D$111+1)*AB$83)</f>
        <v>234472.18661724537</v>
      </c>
      <c r="AC104" s="42">
        <f ca="1">IF($C$112="3P",VLOOKUP($A104,'Fin. Assumptions'!$F$23:$L$29,$D$111+1)*(-AC$55-AC$56),VLOOKUP($A104,'Fin. Assumptions'!$F$32:$L$38,$D$111+1)*AC$83)</f>
        <v>237075.03713607247</v>
      </c>
      <c r="AD104" s="42">
        <f ca="1">IF($C$112="3P",VLOOKUP($A104,'Fin. Assumptions'!$F$23:$L$29,$D$111+1)*(-AD$55-AD$56),VLOOKUP($A104,'Fin. Assumptions'!$F$32:$L$38,$D$111+1)*AD$83)</f>
        <v>0</v>
      </c>
      <c r="AE104" s="42">
        <f ca="1">IF($C$112="3P",VLOOKUP($A104,'Fin. Assumptions'!$F$23:$L$29,$D$111+1)*(-AE$55-AE$56),VLOOKUP($A104,'Fin. Assumptions'!$F$32:$L$38,$D$111+1)*AE$83)</f>
        <v>0</v>
      </c>
      <c r="AF104" s="42">
        <f ca="1">IF($C$112="3P",VLOOKUP($A104,'Fin. Assumptions'!$F$23:$L$29,$D$111+1)*(-AF$55-AF$56),VLOOKUP($A104,'Fin. Assumptions'!$F$32:$L$38,$D$111+1)*AF$83)</f>
        <v>0</v>
      </c>
      <c r="AG104" s="42">
        <f ca="1">IF($C$112="3P",VLOOKUP($A104,'Fin. Assumptions'!$F$23:$L$29,$D$111+1)*(-AG$55-AG$56),VLOOKUP($A104,'Fin. Assumptions'!$F$32:$L$38,$D$111+1)*AG$83)</f>
        <v>0</v>
      </c>
      <c r="AH104" s="42">
        <f ca="1">IF($C$112="3P",VLOOKUP($A104,'Fin. Assumptions'!$F$23:$L$29,$D$111+1)*(-AH$55-AH$56),VLOOKUP($A104,'Fin. Assumptions'!$F$32:$L$38,$D$111+1)*AH$83)</f>
        <v>0</v>
      </c>
    </row>
    <row r="105" spans="1:34" ht="15.75" x14ac:dyDescent="0.25">
      <c r="A105" s="448" t="s">
        <v>116</v>
      </c>
      <c r="B105" s="449">
        <f>VLOOKUP(A105,'Fin. Assumptions'!$B$22:$C$27,2)</f>
        <v>0.05</v>
      </c>
      <c r="C105" s="452">
        <f t="shared" ca="1" si="30"/>
        <v>0</v>
      </c>
      <c r="D105" s="42">
        <f ca="1">IF($C$112="3P",VLOOKUP($A105,'Fin. Assumptions'!$F$23:$L$29,$D$111+1)*(-D$55-D$56),VLOOKUP($A105,'Fin. Assumptions'!$F$32:$L$38,$D$111+1)*D$83)</f>
        <v>0</v>
      </c>
      <c r="E105" s="42">
        <f ca="1">IF($C$112="3P",VLOOKUP($A105,'Fin. Assumptions'!$F$23:$L$29,$D$111+1)*(-E$55-E$56),VLOOKUP($A105,'Fin. Assumptions'!$F$32:$L$38,$D$111+1)*E$83)</f>
        <v>0</v>
      </c>
      <c r="F105" s="42">
        <f ca="1">IF($C$112="3P",VLOOKUP($A105,'Fin. Assumptions'!$F$23:$L$29,$D$111+1)*(-F$55-F$56),VLOOKUP($A105,'Fin. Assumptions'!$F$32:$L$38,$D$111+1)*F$83)</f>
        <v>0</v>
      </c>
      <c r="G105" s="42">
        <f ca="1">IF($C$112="3P",VLOOKUP($A105,'Fin. Assumptions'!$F$23:$L$29,$D$111+1)*(-G$55-G$56),VLOOKUP($A105,'Fin. Assumptions'!$F$32:$L$38,$D$111+1)*G$83)</f>
        <v>0</v>
      </c>
      <c r="H105" s="42">
        <f ca="1">IF($C$112="3P",VLOOKUP($A105,'Fin. Assumptions'!$F$23:$L$29,$D$111+1)*(-H$55-H$56),VLOOKUP($A105,'Fin. Assumptions'!$F$32:$L$38,$D$111+1)*H$83)</f>
        <v>0</v>
      </c>
      <c r="I105" s="42">
        <f ca="1">IF($C$112="3P",VLOOKUP($A105,'Fin. Assumptions'!$F$23:$L$29,$D$111+1)*(-I$55-I$56),VLOOKUP($A105,'Fin. Assumptions'!$F$32:$L$38,$D$111+1)*I$83)</f>
        <v>0</v>
      </c>
      <c r="J105" s="42">
        <f ca="1">IF($C$112="3P",VLOOKUP($A105,'Fin. Assumptions'!$F$23:$L$29,$D$111+1)*(-J$55-J$56),VLOOKUP($A105,'Fin. Assumptions'!$F$32:$L$38,$D$111+1)*J$83)</f>
        <v>0</v>
      </c>
      <c r="K105" s="42">
        <f ca="1">IF($C$112="3P",VLOOKUP($A105,'Fin. Assumptions'!$F$23:$L$29,$D$111+1)*(-K$55-K$56),VLOOKUP($A105,'Fin. Assumptions'!$F$32:$L$38,$D$111+1)*K$83)</f>
        <v>0</v>
      </c>
      <c r="L105" s="42">
        <f ca="1">IF($C$112="3P",VLOOKUP($A105,'Fin. Assumptions'!$F$23:$L$29,$D$111+1)*(-L$55-L$56),VLOOKUP($A105,'Fin. Assumptions'!$F$32:$L$38,$D$111+1)*L$83)</f>
        <v>0</v>
      </c>
      <c r="M105" s="42">
        <f ca="1">IF($C$112="3P",VLOOKUP($A105,'Fin. Assumptions'!$F$23:$L$29,$D$111+1)*(-M$55-M$56),VLOOKUP($A105,'Fin. Assumptions'!$F$32:$L$38,$D$111+1)*M$83)</f>
        <v>0</v>
      </c>
      <c r="N105" s="42">
        <f ca="1">IF($C$112="3P",VLOOKUP($A105,'Fin. Assumptions'!$F$23:$L$29,$D$111+1)*(-N$55-N$56),VLOOKUP($A105,'Fin. Assumptions'!$F$32:$L$38,$D$111+1)*N$83)</f>
        <v>0</v>
      </c>
      <c r="O105" s="42">
        <f ca="1">IF($C$112="3P",VLOOKUP($A105,'Fin. Assumptions'!$F$23:$L$29,$D$111+1)*(-O$55-O$56),VLOOKUP($A105,'Fin. Assumptions'!$F$32:$L$38,$D$111+1)*O$83)</f>
        <v>0</v>
      </c>
      <c r="P105" s="42">
        <f ca="1">IF($C$112="3P",VLOOKUP($A105,'Fin. Assumptions'!$F$23:$L$29,$D$111+1)*(-P$55-P$56),VLOOKUP($A105,'Fin. Assumptions'!$F$32:$L$38,$D$111+1)*P$83)</f>
        <v>0</v>
      </c>
      <c r="Q105" s="42">
        <f ca="1">IF($C$112="3P",VLOOKUP($A105,'Fin. Assumptions'!$F$23:$L$29,$D$111+1)*(-Q$55-Q$56),VLOOKUP($A105,'Fin. Assumptions'!$F$32:$L$38,$D$111+1)*Q$83)</f>
        <v>0</v>
      </c>
      <c r="R105" s="42">
        <f ca="1">IF($C$112="3P",VLOOKUP($A105,'Fin. Assumptions'!$F$23:$L$29,$D$111+1)*(-R$55-R$56),VLOOKUP($A105,'Fin. Assumptions'!$F$32:$L$38,$D$111+1)*R$83)</f>
        <v>0</v>
      </c>
      <c r="S105" s="42">
        <f ca="1">IF($C$112="3P",VLOOKUP($A105,'Fin. Assumptions'!$F$23:$L$29,$D$111+1)*(-S$55-S$56),VLOOKUP($A105,'Fin. Assumptions'!$F$32:$L$38,$D$111+1)*S$83)</f>
        <v>0</v>
      </c>
      <c r="T105" s="42">
        <f ca="1">IF($C$112="3P",VLOOKUP($A105,'Fin. Assumptions'!$F$23:$L$29,$D$111+1)*(-T$55-T$56),VLOOKUP($A105,'Fin. Assumptions'!$F$32:$L$38,$D$111+1)*T$83)</f>
        <v>0</v>
      </c>
      <c r="U105" s="42">
        <f ca="1">IF($C$112="3P",VLOOKUP($A105,'Fin. Assumptions'!$F$23:$L$29,$D$111+1)*(-U$55-U$56),VLOOKUP($A105,'Fin. Assumptions'!$F$32:$L$38,$D$111+1)*U$83)</f>
        <v>0</v>
      </c>
      <c r="V105" s="42">
        <f ca="1">IF($C$112="3P",VLOOKUP($A105,'Fin. Assumptions'!$F$23:$L$29,$D$111+1)*(-V$55-V$56),VLOOKUP($A105,'Fin. Assumptions'!$F$32:$L$38,$D$111+1)*V$83)</f>
        <v>0</v>
      </c>
      <c r="W105" s="42">
        <f ca="1">IF($C$112="3P",VLOOKUP($A105,'Fin. Assumptions'!$F$23:$L$29,$D$111+1)*(-W$55-W$56),VLOOKUP($A105,'Fin. Assumptions'!$F$32:$L$38,$D$111+1)*W$83)</f>
        <v>0</v>
      </c>
      <c r="X105" s="42">
        <f ca="1">IF($C$112="3P",VLOOKUP($A105,'Fin. Assumptions'!$F$23:$L$29,$D$111+1)*(-X$55-X$56),VLOOKUP($A105,'Fin. Assumptions'!$F$32:$L$38,$D$111+1)*X$83)</f>
        <v>0</v>
      </c>
      <c r="Y105" s="42">
        <f ca="1">IF($C$112="3P",VLOOKUP($A105,'Fin. Assumptions'!$F$23:$L$29,$D$111+1)*(-Y$55-Y$56),VLOOKUP($A105,'Fin. Assumptions'!$F$32:$L$38,$D$111+1)*Y$83)</f>
        <v>0</v>
      </c>
      <c r="Z105" s="42">
        <f ca="1">IF($C$112="3P",VLOOKUP($A105,'Fin. Assumptions'!$F$23:$L$29,$D$111+1)*(-Z$55-Z$56),VLOOKUP($A105,'Fin. Assumptions'!$F$32:$L$38,$D$111+1)*Z$83)</f>
        <v>0</v>
      </c>
      <c r="AA105" s="42">
        <f ca="1">IF($C$112="3P",VLOOKUP($A105,'Fin. Assumptions'!$F$23:$L$29,$D$111+1)*(-AA$55-AA$56),VLOOKUP($A105,'Fin. Assumptions'!$F$32:$L$38,$D$111+1)*AA$83)</f>
        <v>0</v>
      </c>
      <c r="AB105" s="42">
        <f ca="1">IF($C$112="3P",VLOOKUP($A105,'Fin. Assumptions'!$F$23:$L$29,$D$111+1)*(-AB$55-AB$56),VLOOKUP($A105,'Fin. Assumptions'!$F$32:$L$38,$D$111+1)*AB$83)</f>
        <v>0</v>
      </c>
      <c r="AC105" s="42">
        <f ca="1">IF($C$112="3P",VLOOKUP($A105,'Fin. Assumptions'!$F$23:$L$29,$D$111+1)*(-AC$55-AC$56),VLOOKUP($A105,'Fin. Assumptions'!$F$32:$L$38,$D$111+1)*AC$83)</f>
        <v>0</v>
      </c>
      <c r="AD105" s="42">
        <f ca="1">IF($C$112="3P",VLOOKUP($A105,'Fin. Assumptions'!$F$23:$L$29,$D$111+1)*(-AD$55-AD$56),VLOOKUP($A105,'Fin. Assumptions'!$F$32:$L$38,$D$111+1)*AD$83)</f>
        <v>0</v>
      </c>
      <c r="AE105" s="42">
        <f ca="1">IF($C$112="3P",VLOOKUP($A105,'Fin. Assumptions'!$F$23:$L$29,$D$111+1)*(-AE$55-AE$56),VLOOKUP($A105,'Fin. Assumptions'!$F$32:$L$38,$D$111+1)*AE$83)</f>
        <v>0</v>
      </c>
      <c r="AF105" s="42">
        <f ca="1">IF($C$112="3P",VLOOKUP($A105,'Fin. Assumptions'!$F$23:$L$29,$D$111+1)*(-AF$55-AF$56),VLOOKUP($A105,'Fin. Assumptions'!$F$32:$L$38,$D$111+1)*AF$83)</f>
        <v>0</v>
      </c>
      <c r="AG105" s="42">
        <f ca="1">IF($C$112="3P",VLOOKUP($A105,'Fin. Assumptions'!$F$23:$L$29,$D$111+1)*(-AG$55-AG$56),VLOOKUP($A105,'Fin. Assumptions'!$F$32:$L$38,$D$111+1)*AG$83)</f>
        <v>0</v>
      </c>
      <c r="AH105" s="42">
        <f ca="1">IF($C$112="3P",VLOOKUP($A105,'Fin. Assumptions'!$F$23:$L$29,$D$111+1)*(-AH$55-AH$56),VLOOKUP($A105,'Fin. Assumptions'!$F$32:$L$38,$D$111+1)*AH$83)</f>
        <v>0</v>
      </c>
    </row>
    <row r="106" spans="1:34" ht="15.75" x14ac:dyDescent="0.25">
      <c r="A106" s="448" t="s">
        <v>119</v>
      </c>
      <c r="B106" s="449">
        <f>VLOOKUP(A106,'Fin. Assumptions'!$B$22:$C$27,2)</f>
        <v>0.05</v>
      </c>
      <c r="C106" s="452">
        <f t="shared" ca="1" si="30"/>
        <v>0</v>
      </c>
      <c r="D106" s="42">
        <f ca="1">IF($C$112="3P",VLOOKUP($A106,'Fin. Assumptions'!$F$23:$L$29,$D$111+1)*(-D$55-D$56),VLOOKUP($A106,'Fin. Assumptions'!$F$32:$L$38,$D$111+1)*D$83)</f>
        <v>0</v>
      </c>
      <c r="E106" s="42">
        <f ca="1">IF($C$112="3P",VLOOKUP($A106,'Fin. Assumptions'!$F$23:$L$29,$D$111+1)*(-E$55-E$56),VLOOKUP($A106,'Fin. Assumptions'!$F$32:$L$38,$D$111+1)*E$83)</f>
        <v>0</v>
      </c>
      <c r="F106" s="42">
        <f ca="1">IF($C$112="3P",VLOOKUP($A106,'Fin. Assumptions'!$F$23:$L$29,$D$111+1)*(-F$55-F$56),VLOOKUP($A106,'Fin. Assumptions'!$F$32:$L$38,$D$111+1)*F$83)</f>
        <v>0</v>
      </c>
      <c r="G106" s="42">
        <f ca="1">IF($C$112="3P",VLOOKUP($A106,'Fin. Assumptions'!$F$23:$L$29,$D$111+1)*(-G$55-G$56),VLOOKUP($A106,'Fin. Assumptions'!$F$32:$L$38,$D$111+1)*G$83)</f>
        <v>0</v>
      </c>
      <c r="H106" s="42">
        <f ca="1">IF($C$112="3P",VLOOKUP($A106,'Fin. Assumptions'!$F$23:$L$29,$D$111+1)*(-H$55-H$56),VLOOKUP($A106,'Fin. Assumptions'!$F$32:$L$38,$D$111+1)*H$83)</f>
        <v>0</v>
      </c>
      <c r="I106" s="42">
        <f ca="1">IF($C$112="3P",VLOOKUP($A106,'Fin. Assumptions'!$F$23:$L$29,$D$111+1)*(-I$55-I$56),VLOOKUP($A106,'Fin. Assumptions'!$F$32:$L$38,$D$111+1)*I$83)</f>
        <v>0</v>
      </c>
      <c r="J106" s="42">
        <f ca="1">IF($C$112="3P",VLOOKUP($A106,'Fin. Assumptions'!$F$23:$L$29,$D$111+1)*(-J$55-J$56),VLOOKUP($A106,'Fin. Assumptions'!$F$32:$L$38,$D$111+1)*J$83)</f>
        <v>0</v>
      </c>
      <c r="K106" s="42">
        <f ca="1">IF($C$112="3P",VLOOKUP($A106,'Fin. Assumptions'!$F$23:$L$29,$D$111+1)*(-K$55-K$56),VLOOKUP($A106,'Fin. Assumptions'!$F$32:$L$38,$D$111+1)*K$83)</f>
        <v>0</v>
      </c>
      <c r="L106" s="42">
        <f ca="1">IF($C$112="3P",VLOOKUP($A106,'Fin. Assumptions'!$F$23:$L$29,$D$111+1)*(-L$55-L$56),VLOOKUP($A106,'Fin. Assumptions'!$F$32:$L$38,$D$111+1)*L$83)</f>
        <v>0</v>
      </c>
      <c r="M106" s="42">
        <f ca="1">IF($C$112="3P",VLOOKUP($A106,'Fin. Assumptions'!$F$23:$L$29,$D$111+1)*(-M$55-M$56),VLOOKUP($A106,'Fin. Assumptions'!$F$32:$L$38,$D$111+1)*M$83)</f>
        <v>0</v>
      </c>
      <c r="N106" s="42">
        <f ca="1">IF($C$112="3P",VLOOKUP($A106,'Fin. Assumptions'!$F$23:$L$29,$D$111+1)*(-N$55-N$56),VLOOKUP($A106,'Fin. Assumptions'!$F$32:$L$38,$D$111+1)*N$83)</f>
        <v>0</v>
      </c>
      <c r="O106" s="42">
        <f ca="1">IF($C$112="3P",VLOOKUP($A106,'Fin. Assumptions'!$F$23:$L$29,$D$111+1)*(-O$55-O$56),VLOOKUP($A106,'Fin. Assumptions'!$F$32:$L$38,$D$111+1)*O$83)</f>
        <v>0</v>
      </c>
      <c r="P106" s="42">
        <f ca="1">IF($C$112="3P",VLOOKUP($A106,'Fin. Assumptions'!$F$23:$L$29,$D$111+1)*(-P$55-P$56),VLOOKUP($A106,'Fin. Assumptions'!$F$32:$L$38,$D$111+1)*P$83)</f>
        <v>0</v>
      </c>
      <c r="Q106" s="42">
        <f ca="1">IF($C$112="3P",VLOOKUP($A106,'Fin. Assumptions'!$F$23:$L$29,$D$111+1)*(-Q$55-Q$56),VLOOKUP($A106,'Fin. Assumptions'!$F$32:$L$38,$D$111+1)*Q$83)</f>
        <v>0</v>
      </c>
      <c r="R106" s="42">
        <f ca="1">IF($C$112="3P",VLOOKUP($A106,'Fin. Assumptions'!$F$23:$L$29,$D$111+1)*(-R$55-R$56),VLOOKUP($A106,'Fin. Assumptions'!$F$32:$L$38,$D$111+1)*R$83)</f>
        <v>0</v>
      </c>
      <c r="S106" s="42">
        <f ca="1">IF($C$112="3P",VLOOKUP($A106,'Fin. Assumptions'!$F$23:$L$29,$D$111+1)*(-S$55-S$56),VLOOKUP($A106,'Fin. Assumptions'!$F$32:$L$38,$D$111+1)*S$83)</f>
        <v>0</v>
      </c>
      <c r="T106" s="42">
        <f ca="1">IF($C$112="3P",VLOOKUP($A106,'Fin. Assumptions'!$F$23:$L$29,$D$111+1)*(-T$55-T$56),VLOOKUP($A106,'Fin. Assumptions'!$F$32:$L$38,$D$111+1)*T$83)</f>
        <v>0</v>
      </c>
      <c r="U106" s="42">
        <f ca="1">IF($C$112="3P",VLOOKUP($A106,'Fin. Assumptions'!$F$23:$L$29,$D$111+1)*(-U$55-U$56),VLOOKUP($A106,'Fin. Assumptions'!$F$32:$L$38,$D$111+1)*U$83)</f>
        <v>0</v>
      </c>
      <c r="V106" s="42">
        <f ca="1">IF($C$112="3P",VLOOKUP($A106,'Fin. Assumptions'!$F$23:$L$29,$D$111+1)*(-V$55-V$56),VLOOKUP($A106,'Fin. Assumptions'!$F$32:$L$38,$D$111+1)*V$83)</f>
        <v>0</v>
      </c>
      <c r="W106" s="42">
        <f ca="1">IF($C$112="3P",VLOOKUP($A106,'Fin. Assumptions'!$F$23:$L$29,$D$111+1)*(-W$55-W$56),VLOOKUP($A106,'Fin. Assumptions'!$F$32:$L$38,$D$111+1)*W$83)</f>
        <v>0</v>
      </c>
      <c r="X106" s="42">
        <f ca="1">IF($C$112="3P",VLOOKUP($A106,'Fin. Assumptions'!$F$23:$L$29,$D$111+1)*(-X$55-X$56),VLOOKUP($A106,'Fin. Assumptions'!$F$32:$L$38,$D$111+1)*X$83)</f>
        <v>0</v>
      </c>
      <c r="Y106" s="42">
        <f ca="1">IF($C$112="3P",VLOOKUP($A106,'Fin. Assumptions'!$F$23:$L$29,$D$111+1)*(-Y$55-Y$56),VLOOKUP($A106,'Fin. Assumptions'!$F$32:$L$38,$D$111+1)*Y$83)</f>
        <v>0</v>
      </c>
      <c r="Z106" s="42">
        <f ca="1">IF($C$112="3P",VLOOKUP($A106,'Fin. Assumptions'!$F$23:$L$29,$D$111+1)*(-Z$55-Z$56),VLOOKUP($A106,'Fin. Assumptions'!$F$32:$L$38,$D$111+1)*Z$83)</f>
        <v>0</v>
      </c>
      <c r="AA106" s="42">
        <f ca="1">IF($C$112="3P",VLOOKUP($A106,'Fin. Assumptions'!$F$23:$L$29,$D$111+1)*(-AA$55-AA$56),VLOOKUP($A106,'Fin. Assumptions'!$F$32:$L$38,$D$111+1)*AA$83)</f>
        <v>0</v>
      </c>
      <c r="AB106" s="42">
        <f ca="1">IF($C$112="3P",VLOOKUP($A106,'Fin. Assumptions'!$F$23:$L$29,$D$111+1)*(-AB$55-AB$56),VLOOKUP($A106,'Fin. Assumptions'!$F$32:$L$38,$D$111+1)*AB$83)</f>
        <v>0</v>
      </c>
      <c r="AC106" s="42">
        <f ca="1">IF($C$112="3P",VLOOKUP($A106,'Fin. Assumptions'!$F$23:$L$29,$D$111+1)*(-AC$55-AC$56),VLOOKUP($A106,'Fin. Assumptions'!$F$32:$L$38,$D$111+1)*AC$83)</f>
        <v>0</v>
      </c>
      <c r="AD106" s="42">
        <f ca="1">IF($C$112="3P",VLOOKUP($A106,'Fin. Assumptions'!$F$23:$L$29,$D$111+1)*(-AD$55-AD$56),VLOOKUP($A106,'Fin. Assumptions'!$F$32:$L$38,$D$111+1)*AD$83)</f>
        <v>0</v>
      </c>
      <c r="AE106" s="42">
        <f ca="1">IF($C$112="3P",VLOOKUP($A106,'Fin. Assumptions'!$F$23:$L$29,$D$111+1)*(-AE$55-AE$56),VLOOKUP($A106,'Fin. Assumptions'!$F$32:$L$38,$D$111+1)*AE$83)</f>
        <v>0</v>
      </c>
      <c r="AF106" s="42">
        <f ca="1">IF($C$112="3P",VLOOKUP($A106,'Fin. Assumptions'!$F$23:$L$29,$D$111+1)*(-AF$55-AF$56),VLOOKUP($A106,'Fin. Assumptions'!$F$32:$L$38,$D$111+1)*AF$83)</f>
        <v>0</v>
      </c>
      <c r="AG106" s="42">
        <f ca="1">IF($C$112="3P",VLOOKUP($A106,'Fin. Assumptions'!$F$23:$L$29,$D$111+1)*(-AG$55-AG$56),VLOOKUP($A106,'Fin. Assumptions'!$F$32:$L$38,$D$111+1)*AG$83)</f>
        <v>0</v>
      </c>
      <c r="AH106" s="42">
        <f ca="1">IF($C$112="3P",VLOOKUP($A106,'Fin. Assumptions'!$F$23:$L$29,$D$111+1)*(-AH$55-AH$56),VLOOKUP($A106,'Fin. Assumptions'!$F$32:$L$38,$D$111+1)*AH$83)</f>
        <v>0</v>
      </c>
    </row>
    <row r="108" spans="1:34" ht="15.75" x14ac:dyDescent="0.25">
      <c r="A108" s="448" t="s">
        <v>132</v>
      </c>
      <c r="C108" s="452">
        <f ca="1">SUM(C101:C106)</f>
        <v>-1780079.2018831621</v>
      </c>
    </row>
    <row r="111" spans="1:34" ht="15.75" x14ac:dyDescent="0.25">
      <c r="A111" s="92"/>
      <c r="B111" s="93" t="s">
        <v>111</v>
      </c>
      <c r="C111" s="463" t="str">
        <f ca="1">LEFT($B$6,3)</f>
        <v>LOI</v>
      </c>
      <c r="D111" s="380">
        <f ca="1">HLOOKUP(C111,'Fin. Assumptions'!$G$32:$L$40,9)</f>
        <v>3</v>
      </c>
    </row>
    <row r="112" spans="1:34" x14ac:dyDescent="0.2">
      <c r="A112" s="94"/>
      <c r="B112" s="93" t="s">
        <v>160</v>
      </c>
      <c r="C112" s="376" t="str">
        <f ca="1">RIGHT(LEFT($B$6,6),2)</f>
        <v>DO</v>
      </c>
    </row>
  </sheetData>
  <sheetProtection algorithmName="SHA-512" hashValue="qyp4Dpmx2RDHd8ry+r/qFpCJHMookRM3/U0bJL0fBYSgZSa3DQudoJUn1xc21NODnWqm8f5A4qjWnlZYONpthQ==" saltValue="NhFwAkqiW6q02oiI95Fc/A=="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6" max="22" man="1"/>
  </rowBreaks>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6"/>
  </sheetPr>
  <dimension ref="A1:AP112"/>
  <sheetViews>
    <sheetView workbookViewId="0">
      <selection activeCell="B34" sqref="B34"/>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7" customWidth="1"/>
    <col min="21" max="41" width="18.28515625" style="2" customWidth="1"/>
    <col min="42" max="16384" width="9.140625" style="2"/>
  </cols>
  <sheetData>
    <row r="1" spans="1:42" s="55" customFormat="1" ht="26.25" customHeight="1" x14ac:dyDescent="0.4">
      <c r="A1" s="373" t="s">
        <v>89</v>
      </c>
      <c r="B1" s="373"/>
      <c r="C1" s="373"/>
      <c r="D1" s="2"/>
      <c r="E1" s="767" t="s">
        <v>188</v>
      </c>
      <c r="F1" s="767"/>
      <c r="G1" s="2"/>
      <c r="H1" s="766" t="s">
        <v>91</v>
      </c>
      <c r="I1" s="766"/>
      <c r="J1" s="766"/>
      <c r="K1" s="766"/>
      <c r="L1" s="766"/>
      <c r="M1" s="766"/>
      <c r="N1" s="766"/>
      <c r="O1" s="766"/>
      <c r="P1" s="766"/>
      <c r="Q1" s="766"/>
      <c r="R1" s="766"/>
      <c r="S1" s="766"/>
      <c r="T1" s="766"/>
      <c r="U1" s="2"/>
      <c r="V1" s="2"/>
      <c r="W1" s="2"/>
      <c r="X1" s="2"/>
      <c r="Y1" s="2"/>
      <c r="Z1" s="2"/>
      <c r="AA1" s="2"/>
      <c r="AB1" s="2"/>
      <c r="AC1" s="2"/>
      <c r="AD1" s="2"/>
      <c r="AE1" s="2"/>
      <c r="AF1" s="2"/>
      <c r="AG1" s="2"/>
      <c r="AH1" s="2"/>
      <c r="AI1" s="2"/>
      <c r="AJ1" s="2"/>
      <c r="AK1" s="2"/>
      <c r="AL1" s="2"/>
      <c r="AM1" s="2"/>
      <c r="AN1" s="2"/>
      <c r="AO1" s="2"/>
      <c r="AP1" s="2"/>
    </row>
    <row r="2" spans="1:42" s="55" customFormat="1" ht="26.25" x14ac:dyDescent="0.4">
      <c r="A2" s="80" t="s">
        <v>93</v>
      </c>
      <c r="B2" s="80"/>
      <c r="C2" s="479"/>
      <c r="D2" s="2"/>
      <c r="E2" s="767"/>
      <c r="F2" s="767"/>
      <c r="G2" s="2"/>
      <c r="H2" s="766"/>
      <c r="I2" s="766"/>
      <c r="J2" s="766"/>
      <c r="K2" s="766"/>
      <c r="L2" s="766"/>
      <c r="M2" s="766"/>
      <c r="N2" s="766"/>
      <c r="O2" s="766"/>
      <c r="P2" s="766"/>
      <c r="Q2" s="766"/>
      <c r="R2" s="766"/>
      <c r="S2" s="766"/>
      <c r="T2" s="766"/>
      <c r="U2" s="2"/>
      <c r="V2" s="2"/>
      <c r="W2" s="2"/>
      <c r="X2" s="2"/>
      <c r="Y2" s="2"/>
      <c r="Z2" s="2"/>
      <c r="AA2" s="2"/>
      <c r="AB2" s="2"/>
      <c r="AC2" s="2"/>
      <c r="AD2" s="2"/>
      <c r="AE2" s="2"/>
      <c r="AF2" s="2"/>
      <c r="AG2" s="2"/>
      <c r="AH2" s="2"/>
      <c r="AI2" s="2"/>
      <c r="AJ2" s="2"/>
      <c r="AK2" s="2"/>
      <c r="AL2" s="2"/>
      <c r="AM2" s="2"/>
      <c r="AN2" s="2"/>
      <c r="AO2" s="2"/>
      <c r="AP2" s="2"/>
    </row>
    <row r="3" spans="1:42" s="55" customFormat="1" ht="26.25" x14ac:dyDescent="0.4">
      <c r="A3" s="373" t="s">
        <v>71</v>
      </c>
      <c r="B3" s="373"/>
      <c r="C3" s="373"/>
      <c r="D3" s="2"/>
      <c r="E3" s="767"/>
      <c r="F3" s="767"/>
      <c r="G3" s="2"/>
      <c r="H3" s="766"/>
      <c r="I3" s="766"/>
      <c r="J3" s="766"/>
      <c r="K3" s="766"/>
      <c r="L3" s="766"/>
      <c r="M3" s="766"/>
      <c r="N3" s="766"/>
      <c r="O3" s="766"/>
      <c r="P3" s="766"/>
      <c r="Q3" s="766"/>
      <c r="R3" s="766"/>
      <c r="S3" s="766"/>
      <c r="T3" s="766"/>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1"/>
      <c r="B4" s="31"/>
      <c r="C4" s="16"/>
      <c r="D4" s="4" t="s">
        <v>59</v>
      </c>
      <c r="E4" s="88"/>
      <c r="H4" s="74"/>
      <c r="J4" s="31"/>
      <c r="K4" s="31"/>
      <c r="L4" s="31"/>
      <c r="M4" s="31"/>
      <c r="N4" s="31"/>
      <c r="O4" s="31"/>
      <c r="P4" s="31"/>
      <c r="Q4" s="5"/>
      <c r="R4" s="5"/>
      <c r="S4" s="5"/>
      <c r="T4" s="28"/>
      <c r="U4" s="5"/>
      <c r="V4" s="5"/>
      <c r="W4" s="5"/>
    </row>
    <row r="5" spans="1:42" ht="18.75" customHeight="1" x14ac:dyDescent="0.25">
      <c r="A5" s="33"/>
      <c r="B5" s="33"/>
      <c r="C5" s="16"/>
      <c r="D5" s="63" t="s">
        <v>173</v>
      </c>
      <c r="R5" s="5"/>
      <c r="S5" s="5"/>
      <c r="T5" s="28"/>
      <c r="U5" s="5"/>
      <c r="V5" s="5"/>
      <c r="W5" s="5"/>
    </row>
    <row r="6" spans="1:42" ht="18.75" customHeight="1" x14ac:dyDescent="0.25">
      <c r="A6" s="90" t="s">
        <v>175</v>
      </c>
      <c r="B6" s="381" t="str">
        <f ca="1">RIGHT(CELL("filename",D2),LEN(CELL("filename",D2))-FIND("]",CELL("filename",D2)))</f>
        <v>NPO 3P 14</v>
      </c>
      <c r="D6" s="82" t="s">
        <v>172</v>
      </c>
      <c r="T6" s="2"/>
    </row>
    <row r="7" spans="1:42" ht="18.75" customHeight="1" x14ac:dyDescent="0.25">
      <c r="A7" s="90"/>
      <c r="C7" s="2"/>
      <c r="D7" s="374" t="s">
        <v>174</v>
      </c>
      <c r="T7" s="2"/>
    </row>
    <row r="8" spans="1:42" ht="18.75" customHeight="1" x14ac:dyDescent="0.25">
      <c r="A8" s="90" t="s">
        <v>111</v>
      </c>
      <c r="B8" s="376" t="str">
        <f ca="1">VLOOKUP($B$6,'Fin. Assumptions'!$A$6:$P$17,2)</f>
        <v>NP/Other</v>
      </c>
      <c r="C8" s="2"/>
      <c r="D8" s="388" t="s">
        <v>176</v>
      </c>
      <c r="H8" s="75"/>
      <c r="R8" s="5"/>
      <c r="S8" s="5"/>
      <c r="T8" s="28"/>
      <c r="U8" s="5"/>
      <c r="V8" s="5"/>
      <c r="W8" s="5"/>
    </row>
    <row r="9" spans="1:42" ht="18.75" customHeight="1" x14ac:dyDescent="0.25">
      <c r="A9" s="90" t="s">
        <v>102</v>
      </c>
      <c r="B9" s="376" t="s">
        <v>103</v>
      </c>
      <c r="C9" s="2"/>
      <c r="H9" s="75"/>
      <c r="R9" s="5"/>
      <c r="S9" s="5"/>
      <c r="T9" s="28"/>
      <c r="U9" s="5"/>
      <c r="V9" s="5"/>
      <c r="W9" s="5"/>
    </row>
    <row r="10" spans="1:42" ht="18.75" customHeight="1" x14ac:dyDescent="0.25">
      <c r="A10" s="33" t="s">
        <v>101</v>
      </c>
      <c r="B10" s="376">
        <f ca="1">RIGHT($B$6,2)+2000</f>
        <v>2014</v>
      </c>
      <c r="E10" s="8" t="s">
        <v>30</v>
      </c>
      <c r="G10" s="5"/>
      <c r="H10" s="5"/>
      <c r="I10" s="435"/>
      <c r="J10" s="435"/>
      <c r="K10" s="435"/>
      <c r="L10" s="435"/>
      <c r="M10" s="435"/>
      <c r="N10" s="435"/>
      <c r="O10" s="436"/>
      <c r="P10" s="436"/>
      <c r="Q10" s="437"/>
      <c r="R10" s="436"/>
      <c r="S10" s="436"/>
      <c r="T10" s="435"/>
      <c r="U10" s="436"/>
      <c r="V10" s="436"/>
      <c r="W10" s="436"/>
      <c r="X10" s="436"/>
      <c r="Y10" s="436"/>
      <c r="Z10" s="436"/>
      <c r="AA10" s="436"/>
      <c r="AB10" s="436"/>
      <c r="AC10" s="436"/>
      <c r="AD10" s="436"/>
      <c r="AE10" s="436"/>
      <c r="AF10" s="436"/>
      <c r="AG10" s="436"/>
      <c r="AH10" s="436"/>
      <c r="AI10" s="436"/>
      <c r="AJ10" s="436"/>
      <c r="AK10" s="436"/>
      <c r="AL10" s="436"/>
      <c r="AM10" s="436"/>
      <c r="AN10" s="436"/>
    </row>
    <row r="11" spans="1:42" ht="20.25" customHeight="1" x14ac:dyDescent="0.25">
      <c r="A11" s="1" t="s">
        <v>32</v>
      </c>
      <c r="B11" s="376" t="str">
        <f ca="1">VLOOKUP($B$6,'Fin. Assumptions'!$A$6:$P$17,4)</f>
        <v>Taxable (Corporation)</v>
      </c>
      <c r="C11" s="1"/>
      <c r="E11" s="18" t="s">
        <v>0</v>
      </c>
      <c r="G11" s="396">
        <f ca="1">VLOOKUP($B$6,'Fin. Assumptions'!$A$6:$P$17,14)</f>
        <v>0.35</v>
      </c>
      <c r="H11" s="25"/>
      <c r="I11" s="438"/>
      <c r="J11" s="439"/>
      <c r="K11" s="438"/>
      <c r="L11" s="438"/>
      <c r="M11" s="436"/>
      <c r="N11" s="436"/>
      <c r="O11" s="437"/>
      <c r="P11" s="436"/>
      <c r="Q11" s="436"/>
      <c r="R11" s="435"/>
      <c r="S11" s="436"/>
      <c r="T11" s="436"/>
      <c r="U11" s="436"/>
      <c r="V11" s="436"/>
      <c r="W11" s="436"/>
      <c r="X11" s="436"/>
      <c r="Y11" s="436"/>
      <c r="Z11" s="436"/>
      <c r="AA11" s="436"/>
      <c r="AB11" s="436"/>
      <c r="AC11" s="436"/>
      <c r="AD11" s="436"/>
      <c r="AE11" s="436"/>
      <c r="AF11" s="436"/>
      <c r="AG11" s="436"/>
      <c r="AH11" s="436"/>
      <c r="AI11" s="436"/>
      <c r="AJ11" s="436"/>
      <c r="AK11" s="436"/>
      <c r="AL11" s="436"/>
      <c r="AM11" s="440">
        <v>28</v>
      </c>
      <c r="AN11" s="440">
        <v>29</v>
      </c>
      <c r="AO11" s="38">
        <v>30</v>
      </c>
    </row>
    <row r="12" spans="1:42" ht="18" customHeight="1" x14ac:dyDescent="0.3">
      <c r="A12" s="8"/>
      <c r="B12" s="16"/>
      <c r="C12" s="81"/>
      <c r="E12" s="18" t="s">
        <v>1</v>
      </c>
      <c r="G12" s="396">
        <f ca="1">VLOOKUP($B$6,'Fin. Assumptions'!$A$6:$P$17,16)</f>
        <v>0.08</v>
      </c>
      <c r="H12" s="13"/>
      <c r="I12" s="438"/>
      <c r="J12" s="438"/>
      <c r="K12" s="438"/>
      <c r="L12" s="438"/>
      <c r="M12" s="438"/>
      <c r="N12" s="436"/>
      <c r="O12" s="437"/>
      <c r="P12" s="436"/>
      <c r="Q12" s="436"/>
      <c r="R12" s="435"/>
      <c r="S12" s="436"/>
      <c r="T12" s="436"/>
      <c r="U12" s="436"/>
      <c r="V12" s="436"/>
      <c r="W12" s="436"/>
      <c r="X12" s="436"/>
      <c r="Y12" s="436"/>
      <c r="Z12" s="436"/>
      <c r="AA12" s="436"/>
      <c r="AB12" s="436"/>
      <c r="AC12" s="436"/>
      <c r="AD12" s="436"/>
      <c r="AE12" s="436"/>
      <c r="AF12" s="436"/>
      <c r="AG12" s="436"/>
      <c r="AH12" s="436"/>
      <c r="AI12" s="436"/>
      <c r="AJ12" s="436"/>
      <c r="AK12" s="436"/>
      <c r="AL12" s="436"/>
      <c r="AM12" s="436"/>
      <c r="AN12" s="436"/>
    </row>
    <row r="13" spans="1:42" ht="18" customHeight="1" x14ac:dyDescent="0.3">
      <c r="A13" s="8"/>
      <c r="B13" s="12"/>
      <c r="C13" s="81"/>
      <c r="E13" s="18" t="s">
        <v>41</v>
      </c>
      <c r="G13" s="84">
        <f ca="1">G11+(G12*(1-G11))</f>
        <v>0.40199999999999997</v>
      </c>
      <c r="H13" s="13"/>
      <c r="I13" s="438"/>
      <c r="J13" s="438"/>
      <c r="K13" s="438"/>
      <c r="L13" s="438"/>
      <c r="M13" s="438"/>
      <c r="N13" s="436"/>
      <c r="O13" s="436"/>
      <c r="P13" s="436"/>
      <c r="Q13" s="436"/>
      <c r="R13" s="436"/>
      <c r="S13" s="436"/>
      <c r="T13" s="436"/>
      <c r="U13" s="436"/>
      <c r="V13" s="436"/>
      <c r="W13" s="436"/>
      <c r="X13" s="436"/>
      <c r="Y13" s="436"/>
      <c r="Z13" s="436"/>
      <c r="AA13" s="436"/>
      <c r="AB13" s="436"/>
      <c r="AC13" s="436"/>
      <c r="AD13" s="436"/>
      <c r="AE13" s="436"/>
      <c r="AF13" s="436"/>
      <c r="AG13" s="436"/>
      <c r="AH13" s="436"/>
      <c r="AI13" s="436"/>
      <c r="AJ13" s="436"/>
      <c r="AK13" s="436"/>
      <c r="AL13" s="436"/>
      <c r="AM13" s="436"/>
      <c r="AN13" s="436"/>
    </row>
    <row r="14" spans="1:42" ht="18" customHeight="1" x14ac:dyDescent="0.25">
      <c r="A14" s="8" t="s">
        <v>8</v>
      </c>
      <c r="B14" s="12"/>
      <c r="C14" s="13"/>
      <c r="E14" s="18" t="s">
        <v>13</v>
      </c>
      <c r="G14" s="69">
        <v>0.3</v>
      </c>
      <c r="H14" s="395">
        <f ca="1">IF(taxable="Non-Taxable",0,SysCost*FedTaxCredit)</f>
        <v>862431.49217540352</v>
      </c>
      <c r="I14" s="438"/>
      <c r="J14" s="438"/>
      <c r="K14" s="438"/>
      <c r="L14" s="438"/>
      <c r="M14" s="438"/>
      <c r="N14" s="441"/>
      <c r="O14" s="442"/>
      <c r="P14" s="441"/>
      <c r="Q14" s="441"/>
      <c r="R14" s="441"/>
      <c r="S14" s="436"/>
      <c r="T14" s="436"/>
      <c r="U14" s="436"/>
      <c r="V14" s="436"/>
      <c r="W14" s="436"/>
      <c r="X14" s="436"/>
      <c r="Y14" s="436"/>
      <c r="Z14" s="436"/>
      <c r="AA14" s="436"/>
      <c r="AB14" s="436"/>
      <c r="AC14" s="436"/>
      <c r="AD14" s="436"/>
      <c r="AE14" s="436"/>
      <c r="AF14" s="436"/>
      <c r="AG14" s="436"/>
      <c r="AH14" s="436"/>
      <c r="AI14" s="436"/>
      <c r="AJ14" s="436"/>
      <c r="AK14" s="436"/>
      <c r="AL14" s="436"/>
      <c r="AM14" s="436"/>
      <c r="AN14" s="436"/>
    </row>
    <row r="15" spans="1:42" ht="18" customHeight="1" x14ac:dyDescent="0.2">
      <c r="A15" s="18" t="s">
        <v>33</v>
      </c>
      <c r="B15" s="377">
        <v>1000000</v>
      </c>
      <c r="C15" s="13" t="s">
        <v>11</v>
      </c>
      <c r="E15" s="385" t="s">
        <v>12</v>
      </c>
      <c r="F15" s="415"/>
      <c r="G15" s="416"/>
      <c r="I15" s="438"/>
      <c r="J15" s="438"/>
      <c r="K15" s="438"/>
      <c r="L15" s="438"/>
      <c r="M15" s="438"/>
      <c r="N15" s="443"/>
      <c r="O15" s="443"/>
      <c r="P15" s="443"/>
      <c r="Q15" s="443"/>
      <c r="R15" s="443"/>
      <c r="S15" s="436"/>
      <c r="T15" s="436"/>
      <c r="U15" s="436"/>
      <c r="V15" s="436"/>
      <c r="W15" s="436"/>
      <c r="X15" s="436"/>
      <c r="Y15" s="436"/>
      <c r="Z15" s="436"/>
      <c r="AA15" s="436"/>
      <c r="AB15" s="436"/>
      <c r="AC15" s="436"/>
      <c r="AD15" s="436"/>
      <c r="AE15" s="436"/>
      <c r="AF15" s="436"/>
      <c r="AG15" s="436"/>
      <c r="AH15" s="436"/>
      <c r="AI15" s="436"/>
      <c r="AJ15" s="436"/>
      <c r="AK15" s="436"/>
      <c r="AL15" s="436"/>
      <c r="AM15" s="436"/>
      <c r="AN15" s="436"/>
    </row>
    <row r="16" spans="1:42" ht="18" customHeight="1" x14ac:dyDescent="0.2">
      <c r="A16" s="48" t="s">
        <v>69</v>
      </c>
      <c r="B16" s="375">
        <f ca="1">VLOOKUP(B8, 'SREC II Data'!$B$53:$J$59, B10-2011)</f>
        <v>2.8747716405846782</v>
      </c>
      <c r="C16" s="13" t="s">
        <v>15</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436"/>
      <c r="AL16" s="436"/>
    </row>
    <row r="17" spans="1:36" ht="18" customHeight="1" x14ac:dyDescent="0.2">
      <c r="A17" s="48" t="s">
        <v>70</v>
      </c>
      <c r="B17" s="83">
        <f ca="1">costperwatt*SystemSize</f>
        <v>2874771.6405846784</v>
      </c>
      <c r="C17" s="13"/>
      <c r="E17" s="18" t="s">
        <v>177</v>
      </c>
      <c r="G17" s="85">
        <v>0.2</v>
      </c>
      <c r="H17" s="85">
        <v>0.32</v>
      </c>
      <c r="I17" s="85">
        <v>0.192</v>
      </c>
      <c r="J17" s="85">
        <v>0.1152</v>
      </c>
      <c r="K17" s="85">
        <v>0.1152</v>
      </c>
      <c r="L17" s="85">
        <v>5.7599999999999998E-2</v>
      </c>
      <c r="M17" s="443"/>
      <c r="N17" s="443"/>
      <c r="O17" s="443"/>
      <c r="P17" s="443"/>
      <c r="Q17" s="443"/>
      <c r="R17" s="443"/>
      <c r="S17" s="436"/>
      <c r="T17" s="436"/>
      <c r="U17" s="436"/>
      <c r="V17" s="436"/>
      <c r="W17" s="436"/>
      <c r="X17" s="436"/>
      <c r="Y17" s="436"/>
      <c r="Z17" s="436"/>
      <c r="AA17" s="436"/>
      <c r="AB17" s="436"/>
      <c r="AC17" s="436"/>
      <c r="AD17" s="436"/>
      <c r="AE17" s="436"/>
      <c r="AF17" s="436"/>
      <c r="AG17" s="436"/>
      <c r="AH17" s="436"/>
      <c r="AI17" s="436"/>
      <c r="AJ17" s="436"/>
    </row>
    <row r="18" spans="1:36" ht="18" customHeight="1" x14ac:dyDescent="0.2">
      <c r="A18" s="18" t="s">
        <v>109</v>
      </c>
      <c r="B18" s="378">
        <f ca="1">VLOOKUP(B8, 'SREC II Data'!B65:J71, B10-2011)</f>
        <v>0.89014986999581269</v>
      </c>
      <c r="C18" s="13"/>
      <c r="E18" s="18" t="s">
        <v>76</v>
      </c>
      <c r="G18" s="85">
        <f t="shared" ref="G18:AJ18" ca="1" si="0">IF(taxable="Taxable (Corporation)",G17,0)</f>
        <v>0.2</v>
      </c>
      <c r="H18" s="85">
        <f t="shared" ca="1" si="0"/>
        <v>0.32</v>
      </c>
      <c r="I18" s="85">
        <f t="shared" ca="1" si="0"/>
        <v>0.192</v>
      </c>
      <c r="J18" s="85">
        <f t="shared" ca="1" si="0"/>
        <v>0.1152</v>
      </c>
      <c r="K18" s="85">
        <f t="shared" ca="1" si="0"/>
        <v>0.1152</v>
      </c>
      <c r="L18" s="85">
        <f t="shared" ca="1" si="0"/>
        <v>5.7599999999999998E-2</v>
      </c>
      <c r="M18" s="85">
        <f t="shared" ca="1" si="0"/>
        <v>0</v>
      </c>
      <c r="N18" s="85">
        <f t="shared" ca="1" si="0"/>
        <v>0</v>
      </c>
      <c r="O18" s="85">
        <f t="shared" ca="1" si="0"/>
        <v>0</v>
      </c>
      <c r="P18" s="85">
        <f t="shared" ca="1" si="0"/>
        <v>0</v>
      </c>
      <c r="Q18" s="85">
        <f t="shared" ca="1" si="0"/>
        <v>0</v>
      </c>
      <c r="R18" s="85">
        <f t="shared" ca="1" si="0"/>
        <v>0</v>
      </c>
      <c r="S18" s="85">
        <f t="shared" ca="1" si="0"/>
        <v>0</v>
      </c>
      <c r="T18" s="85">
        <f t="shared" ca="1" si="0"/>
        <v>0</v>
      </c>
      <c r="U18" s="85">
        <f t="shared" ca="1" si="0"/>
        <v>0</v>
      </c>
      <c r="V18" s="85">
        <f t="shared" ca="1" si="0"/>
        <v>0</v>
      </c>
      <c r="W18" s="85">
        <f t="shared" ca="1" si="0"/>
        <v>0</v>
      </c>
      <c r="X18" s="85">
        <f t="shared" ca="1" si="0"/>
        <v>0</v>
      </c>
      <c r="Y18" s="85">
        <f t="shared" ca="1" si="0"/>
        <v>0</v>
      </c>
      <c r="Z18" s="85">
        <f t="shared" ca="1" si="0"/>
        <v>0</v>
      </c>
      <c r="AA18" s="85">
        <f t="shared" ca="1" si="0"/>
        <v>0</v>
      </c>
      <c r="AB18" s="85">
        <f t="shared" ca="1" si="0"/>
        <v>0</v>
      </c>
      <c r="AC18" s="85">
        <f t="shared" ca="1" si="0"/>
        <v>0</v>
      </c>
      <c r="AD18" s="85">
        <f t="shared" ca="1" si="0"/>
        <v>0</v>
      </c>
      <c r="AE18" s="85">
        <f t="shared" ca="1" si="0"/>
        <v>0</v>
      </c>
      <c r="AF18" s="85">
        <f t="shared" ca="1" si="0"/>
        <v>0</v>
      </c>
      <c r="AG18" s="85">
        <f t="shared" ca="1" si="0"/>
        <v>0</v>
      </c>
      <c r="AH18" s="85">
        <f t="shared" ca="1" si="0"/>
        <v>0</v>
      </c>
      <c r="AI18" s="85">
        <f t="shared" ca="1" si="0"/>
        <v>0</v>
      </c>
      <c r="AJ18" s="85">
        <f t="shared" ca="1" si="0"/>
        <v>0</v>
      </c>
    </row>
    <row r="19" spans="1:36" ht="18" customHeight="1" x14ac:dyDescent="0.25">
      <c r="A19" s="382" t="s">
        <v>90</v>
      </c>
      <c r="B19" s="383"/>
      <c r="C19" s="384"/>
      <c r="E19" s="54" t="s">
        <v>77</v>
      </c>
      <c r="O19" s="28"/>
      <c r="P19" s="26"/>
      <c r="Q19" s="26"/>
      <c r="R19" s="23"/>
      <c r="T19" s="2"/>
    </row>
    <row r="20" spans="1:36" ht="18" customHeight="1" x14ac:dyDescent="0.2">
      <c r="A20" s="385" t="s">
        <v>83</v>
      </c>
      <c r="B20" s="386">
        <f>B21/B15</f>
        <v>0</v>
      </c>
      <c r="C20" s="384" t="s">
        <v>15</v>
      </c>
      <c r="E20" s="76" t="s">
        <v>78</v>
      </c>
      <c r="G20" s="83">
        <f ca="1">SysCost</f>
        <v>2874771.6405846784</v>
      </c>
      <c r="O20" s="28"/>
      <c r="P20" s="26"/>
      <c r="Q20" s="26"/>
      <c r="R20" s="23"/>
      <c r="T20" s="2"/>
    </row>
    <row r="21" spans="1:36" ht="18" customHeight="1" x14ac:dyDescent="0.2">
      <c r="A21" s="385" t="s">
        <v>84</v>
      </c>
      <c r="B21" s="387"/>
      <c r="C21" s="384"/>
      <c r="E21" s="76" t="s">
        <v>178</v>
      </c>
      <c r="G21" s="83">
        <f ca="1">IF(taxable="Taxable (Corporation)",-Rebate,0)</f>
        <v>0</v>
      </c>
      <c r="O21" s="28"/>
      <c r="P21" s="26"/>
      <c r="Q21" s="26"/>
      <c r="R21" s="23"/>
      <c r="T21" s="2"/>
    </row>
    <row r="22" spans="1:36" ht="18" customHeight="1" x14ac:dyDescent="0.25">
      <c r="A22" s="87" t="s">
        <v>144</v>
      </c>
      <c r="B22" s="376">
        <f ca="1">VLOOKUP($B$6,'Fin. Assumptions'!$A$6:$P$17,5)</f>
        <v>0</v>
      </c>
      <c r="C22" s="21"/>
      <c r="E22" s="76" t="s">
        <v>86</v>
      </c>
      <c r="G22" s="83">
        <f ca="1">-H14*0.5</f>
        <v>-431215.74608770176</v>
      </c>
      <c r="O22" s="28"/>
      <c r="P22" s="26"/>
      <c r="Q22" s="26"/>
      <c r="R22" s="23"/>
      <c r="T22" s="2"/>
    </row>
    <row r="23" spans="1:36" ht="18" customHeight="1" x14ac:dyDescent="0.2">
      <c r="A23" s="48"/>
      <c r="B23" s="77"/>
      <c r="C23" s="21"/>
      <c r="E23" s="54" t="s">
        <v>77</v>
      </c>
      <c r="G23" s="83">
        <f ca="1">SUM(G20:G22)</f>
        <v>2443555.8944969764</v>
      </c>
      <c r="I23" s="35"/>
      <c r="J23" s="35"/>
      <c r="K23" s="35"/>
      <c r="L23" s="35"/>
      <c r="M23" s="23"/>
      <c r="N23" s="23"/>
      <c r="O23" s="28"/>
      <c r="P23" s="26"/>
      <c r="Q23" s="26"/>
      <c r="R23" s="23"/>
      <c r="T23" s="2"/>
    </row>
    <row r="24" spans="1:36" ht="18" customHeight="1" x14ac:dyDescent="0.25">
      <c r="A24" s="48"/>
      <c r="B24" s="78"/>
      <c r="C24" s="21"/>
      <c r="E24" s="36" t="s">
        <v>31</v>
      </c>
      <c r="G24" s="35"/>
      <c r="H24" s="35"/>
      <c r="N24" s="23"/>
      <c r="O24" s="28"/>
      <c r="P24" s="5"/>
      <c r="Q24" s="5"/>
      <c r="R24" s="5"/>
      <c r="T24" s="2"/>
    </row>
    <row r="25" spans="1:36" ht="18" customHeight="1" x14ac:dyDescent="0.2">
      <c r="A25" s="3"/>
      <c r="B25" s="12"/>
      <c r="C25" s="13"/>
      <c r="E25" s="71" t="s">
        <v>75</v>
      </c>
      <c r="F25" s="72"/>
      <c r="G25" s="396">
        <f ca="1">VLOOKUP($B$6,'Fin. Assumptions'!$A$6:$P$17,10)</f>
        <v>0.55000000000000004</v>
      </c>
      <c r="H25" s="37" t="s">
        <v>9</v>
      </c>
      <c r="N25" s="23"/>
      <c r="O25" s="28"/>
      <c r="P25" s="5"/>
      <c r="Q25" s="5"/>
      <c r="R25" s="5"/>
      <c r="T25" s="2"/>
    </row>
    <row r="26" spans="1:36" ht="18" customHeight="1" x14ac:dyDescent="0.25">
      <c r="A26" s="8" t="s">
        <v>19</v>
      </c>
      <c r="B26" s="12"/>
      <c r="C26" s="13"/>
      <c r="E26" s="73" t="s">
        <v>74</v>
      </c>
      <c r="F26" s="72"/>
      <c r="G26" s="86">
        <f ca="1">1-FedTaxCredit-G25</f>
        <v>0.14999999999999991</v>
      </c>
      <c r="I26" s="13"/>
      <c r="J26" s="13"/>
      <c r="K26" s="15"/>
      <c r="L26" s="13"/>
      <c r="M26" s="23"/>
      <c r="N26" s="23"/>
      <c r="O26" s="28"/>
      <c r="P26" s="5"/>
      <c r="Q26" s="5"/>
      <c r="R26" s="5"/>
      <c r="T26" s="2"/>
    </row>
    <row r="27" spans="1:36" ht="18" customHeight="1" x14ac:dyDescent="0.2">
      <c r="A27" s="18" t="s">
        <v>14</v>
      </c>
      <c r="B27" s="65">
        <v>0.13300000000000001</v>
      </c>
      <c r="C27" s="13" t="s">
        <v>16</v>
      </c>
      <c r="E27" s="48" t="s">
        <v>73</v>
      </c>
      <c r="F27" s="5"/>
      <c r="G27" s="396">
        <f ca="1">VLOOKUP($B$6,'Fin. Assumptions'!$A$6:$P$17,11)</f>
        <v>0.06</v>
      </c>
      <c r="H27" s="37" t="s">
        <v>10</v>
      </c>
      <c r="I27" s="13"/>
      <c r="J27" s="15"/>
      <c r="K27" s="13"/>
      <c r="L27" s="13"/>
      <c r="M27" s="23"/>
      <c r="N27" s="5"/>
      <c r="O27" s="28"/>
      <c r="P27" s="5"/>
      <c r="Q27" s="5"/>
      <c r="R27" s="5"/>
      <c r="T27" s="2"/>
    </row>
    <row r="28" spans="1:36" ht="18" customHeight="1" x14ac:dyDescent="0.2">
      <c r="A28" s="18" t="s">
        <v>25</v>
      </c>
      <c r="B28" s="66">
        <v>5.0000000000000001E-3</v>
      </c>
      <c r="C28" s="21" t="s">
        <v>23</v>
      </c>
      <c r="E28" s="48" t="s">
        <v>2</v>
      </c>
      <c r="F28" s="5"/>
      <c r="G28" s="397">
        <f ca="1">VLOOKUP($B$6,'Fin. Assumptions'!$A$6:$P$17,12)</f>
        <v>11</v>
      </c>
      <c r="H28" s="13" t="s">
        <v>26</v>
      </c>
      <c r="I28" s="13"/>
      <c r="J28" s="15"/>
      <c r="K28" s="13"/>
      <c r="L28" s="13"/>
      <c r="M28" s="23"/>
      <c r="N28" s="5"/>
      <c r="O28" s="28"/>
      <c r="P28" s="5"/>
      <c r="Q28" s="5"/>
      <c r="R28" s="5"/>
      <c r="T28" s="2"/>
    </row>
    <row r="29" spans="1:36" ht="18" customHeight="1" x14ac:dyDescent="0.2">
      <c r="A29" s="79" t="s">
        <v>5</v>
      </c>
      <c r="B29" s="63">
        <v>25</v>
      </c>
      <c r="C29" s="21" t="s">
        <v>6</v>
      </c>
      <c r="E29" s="48" t="s">
        <v>85</v>
      </c>
      <c r="F29" s="5"/>
      <c r="G29" s="83">
        <f ca="1">SysCost-B21</f>
        <v>2874771.6405846784</v>
      </c>
      <c r="H29" s="13"/>
      <c r="I29" s="13"/>
      <c r="J29" s="15"/>
      <c r="K29" s="13"/>
      <c r="L29" s="13"/>
      <c r="M29" s="5"/>
      <c r="N29" s="5"/>
      <c r="O29" s="28"/>
      <c r="P29" s="5"/>
      <c r="Q29" s="5"/>
      <c r="R29" s="5"/>
      <c r="T29" s="2"/>
    </row>
    <row r="30" spans="1:36" ht="18" customHeight="1" x14ac:dyDescent="0.2">
      <c r="A30" s="18" t="s">
        <v>186</v>
      </c>
      <c r="B30" s="63">
        <v>20</v>
      </c>
      <c r="C30" s="21" t="s">
        <v>6</v>
      </c>
      <c r="E30" s="48" t="s">
        <v>4</v>
      </c>
      <c r="F30" s="5"/>
      <c r="G30" s="66">
        <v>0.08</v>
      </c>
      <c r="H30" s="13"/>
      <c r="I30" s="14"/>
      <c r="J30" s="14"/>
      <c r="K30" s="14"/>
      <c r="L30" s="13"/>
      <c r="M30" s="5"/>
      <c r="N30" s="5"/>
      <c r="O30" s="28"/>
      <c r="P30" s="5"/>
      <c r="Q30" s="5"/>
      <c r="R30" s="5"/>
      <c r="T30" s="2"/>
    </row>
    <row r="31" spans="1:36" ht="18" customHeight="1" x14ac:dyDescent="0.2">
      <c r="A31" s="18" t="s">
        <v>21</v>
      </c>
      <c r="B31" s="375">
        <f ca="1">VLOOKUP($B$6,'Fin. Assumptions'!$A$6:$P$17,6)*(1+ElecRevAdj)^(B10-2014)</f>
        <v>0.15</v>
      </c>
      <c r="C31" s="2" t="s">
        <v>7</v>
      </c>
      <c r="E31" s="57" t="s">
        <v>10</v>
      </c>
      <c r="F31" s="5"/>
      <c r="G31" s="83">
        <f ca="1">NetCost*LoanPer-B22</f>
        <v>431215.74608770153</v>
      </c>
      <c r="H31" s="13"/>
      <c r="I31" s="13"/>
      <c r="J31" s="15"/>
      <c r="K31" s="13"/>
      <c r="L31" s="13"/>
      <c r="M31" s="5"/>
      <c r="N31" s="5"/>
      <c r="O31" s="28"/>
      <c r="P31" s="5"/>
      <c r="Q31" s="5"/>
      <c r="R31" s="5"/>
      <c r="T31" s="2"/>
    </row>
    <row r="32" spans="1:36" ht="18" customHeight="1" thickBot="1" x14ac:dyDescent="0.25">
      <c r="A32" s="18" t="s">
        <v>22</v>
      </c>
      <c r="B32" s="389">
        <f ca="1">VLOOKUP($B$6,'Fin. Assumptions'!$A$6:$P$17,7)</f>
        <v>0.02</v>
      </c>
      <c r="C32" s="13" t="s">
        <v>23</v>
      </c>
      <c r="I32" s="14"/>
      <c r="J32" s="14"/>
      <c r="K32" s="14"/>
      <c r="L32" s="13"/>
      <c r="M32" s="5"/>
      <c r="N32" s="5"/>
      <c r="O32" s="28"/>
      <c r="P32" s="5"/>
      <c r="Q32" s="5"/>
      <c r="R32" s="5"/>
      <c r="T32" s="2"/>
    </row>
    <row r="33" spans="1:34" ht="18" customHeight="1" x14ac:dyDescent="0.25">
      <c r="A33" s="385" t="s">
        <v>94</v>
      </c>
      <c r="B33" s="390">
        <v>0.28499999999999998</v>
      </c>
      <c r="C33" s="384" t="s">
        <v>7</v>
      </c>
      <c r="F33" s="398" t="s">
        <v>68</v>
      </c>
      <c r="G33" s="399"/>
      <c r="H33" s="399"/>
      <c r="I33" s="399"/>
      <c r="J33" s="399"/>
      <c r="K33" s="400"/>
    </row>
    <row r="34" spans="1:34" ht="18" customHeight="1" x14ac:dyDescent="0.25">
      <c r="A34" s="18" t="s">
        <v>95</v>
      </c>
      <c r="B34" s="63">
        <f ca="1">IF(B10=2019,9,10)</f>
        <v>10</v>
      </c>
      <c r="C34" s="13" t="s">
        <v>26</v>
      </c>
      <c r="F34" s="401" t="s">
        <v>79</v>
      </c>
      <c r="G34" s="402"/>
      <c r="H34" s="403"/>
      <c r="I34" s="403"/>
      <c r="J34" s="404">
        <f ca="1">NPV(G30,E83:AH83)+D83</f>
        <v>711254.84411650617</v>
      </c>
      <c r="K34" s="405"/>
      <c r="L34" s="15"/>
      <c r="M34" s="13"/>
      <c r="N34" s="13"/>
      <c r="O34" s="5"/>
      <c r="P34" s="5"/>
      <c r="Q34" s="28"/>
      <c r="R34" s="5"/>
      <c r="S34" s="5"/>
      <c r="T34" s="5"/>
    </row>
    <row r="35" spans="1:34" ht="18" customHeight="1" x14ac:dyDescent="0.25">
      <c r="A35" s="385" t="s">
        <v>92</v>
      </c>
      <c r="B35" s="391">
        <v>0</v>
      </c>
      <c r="C35" s="384" t="s">
        <v>23</v>
      </c>
      <c r="F35" s="401" t="s">
        <v>80</v>
      </c>
      <c r="G35" s="403"/>
      <c r="H35" s="403"/>
      <c r="I35" s="403"/>
      <c r="J35" s="406" t="str">
        <f ca="1">IF(G25=100%,#REF!, "N/A")</f>
        <v>N/A</v>
      </c>
      <c r="K35" s="405"/>
    </row>
    <row r="36" spans="1:34" ht="18" customHeight="1" thickBot="1" x14ac:dyDescent="0.3">
      <c r="A36" s="385" t="s">
        <v>96</v>
      </c>
      <c r="B36" s="390"/>
      <c r="C36" s="384" t="s">
        <v>7</v>
      </c>
      <c r="F36" s="407" t="s">
        <v>81</v>
      </c>
      <c r="G36" s="408"/>
      <c r="H36" s="408"/>
      <c r="I36" s="408"/>
      <c r="J36" s="409">
        <f ca="1">IRR(D83:AH83,0.1)</f>
        <v>0.16579343463667962</v>
      </c>
      <c r="K36" s="410"/>
    </row>
    <row r="37" spans="1:34" ht="18" customHeight="1" x14ac:dyDescent="0.2">
      <c r="A37" s="385" t="s">
        <v>97</v>
      </c>
      <c r="B37" s="392">
        <v>25</v>
      </c>
      <c r="C37" s="384" t="s">
        <v>26</v>
      </c>
      <c r="N37" s="13"/>
      <c r="O37" s="15"/>
      <c r="P37" s="13"/>
      <c r="Q37" s="13"/>
      <c r="R37" s="5"/>
      <c r="S37" s="5"/>
      <c r="T37" s="28"/>
      <c r="U37" s="5"/>
      <c r="V37" s="5"/>
      <c r="W37" s="5"/>
    </row>
    <row r="38" spans="1:34" ht="18" customHeight="1" x14ac:dyDescent="0.2">
      <c r="A38" s="18" t="s">
        <v>87</v>
      </c>
      <c r="B38" s="64">
        <f>'Fin. Assumptions'!E45</f>
        <v>21</v>
      </c>
      <c r="C38" s="13" t="s">
        <v>88</v>
      </c>
      <c r="H38" s="48"/>
      <c r="I38" s="5"/>
      <c r="J38" s="5"/>
      <c r="L38" s="13"/>
      <c r="M38" s="13"/>
      <c r="N38" s="13"/>
      <c r="O38" s="15"/>
      <c r="P38" s="13"/>
      <c r="Q38" s="13"/>
      <c r="R38" s="5"/>
      <c r="S38" s="5"/>
      <c r="T38" s="28"/>
      <c r="U38" s="5"/>
      <c r="V38" s="5"/>
      <c r="W38" s="5"/>
    </row>
    <row r="39" spans="1:34" ht="18" customHeight="1" x14ac:dyDescent="0.2">
      <c r="A39" s="18" t="s">
        <v>24</v>
      </c>
      <c r="B39" s="393">
        <f>+OMFactor*SystemSize/1000</f>
        <v>21000</v>
      </c>
      <c r="C39" s="13" t="s">
        <v>34</v>
      </c>
      <c r="H39" s="57"/>
      <c r="I39" s="5"/>
      <c r="J39" s="5"/>
      <c r="M39" s="13"/>
      <c r="R39" s="5"/>
      <c r="S39" s="5"/>
      <c r="T39" s="28"/>
      <c r="U39" s="5"/>
      <c r="V39" s="5"/>
      <c r="W39" s="5"/>
    </row>
    <row r="40" spans="1:34" ht="18" customHeight="1" x14ac:dyDescent="0.2">
      <c r="A40" s="18" t="s">
        <v>27</v>
      </c>
      <c r="B40" s="67">
        <f>'Fin. Assumptions'!G45</f>
        <v>2.5000000000000001E-2</v>
      </c>
      <c r="C40" s="13" t="s">
        <v>23</v>
      </c>
      <c r="R40" s="5"/>
      <c r="S40" s="5"/>
      <c r="T40" s="28"/>
      <c r="U40" s="5"/>
      <c r="V40" s="5"/>
      <c r="W40" s="5"/>
    </row>
    <row r="41" spans="1:34" ht="18" customHeight="1" x14ac:dyDescent="0.2">
      <c r="A41" s="18" t="s">
        <v>28</v>
      </c>
      <c r="B41" s="68">
        <f>'Fin. Assumptions'!E46</f>
        <v>0.15</v>
      </c>
      <c r="C41" s="13" t="s">
        <v>15</v>
      </c>
      <c r="R41" s="5"/>
      <c r="S41" s="5"/>
      <c r="T41" s="28"/>
      <c r="U41" s="5"/>
      <c r="V41" s="5"/>
      <c r="W41" s="5"/>
    </row>
    <row r="42" spans="1:34" ht="18" customHeight="1" x14ac:dyDescent="0.2">
      <c r="A42" s="18" t="s">
        <v>39</v>
      </c>
      <c r="B42" s="63">
        <v>10</v>
      </c>
      <c r="C42" s="13" t="s">
        <v>29</v>
      </c>
      <c r="R42" s="5"/>
      <c r="S42" s="5"/>
      <c r="T42" s="28"/>
      <c r="U42" s="5"/>
      <c r="V42" s="5"/>
      <c r="W42" s="5"/>
    </row>
    <row r="43" spans="1:34" ht="18" customHeight="1" x14ac:dyDescent="0.2">
      <c r="A43" s="18" t="s">
        <v>107</v>
      </c>
      <c r="B43" s="389">
        <f ca="1">VLOOKUP($B$6,'Fin. Assumptions'!$A$6:$P$17,8)</f>
        <v>0.15</v>
      </c>
      <c r="R43" s="5"/>
      <c r="S43" s="5"/>
      <c r="T43" s="28"/>
      <c r="U43" s="5"/>
      <c r="V43" s="5"/>
      <c r="W43" s="5"/>
    </row>
    <row r="44" spans="1:34" ht="18" customHeight="1" thickBot="1" x14ac:dyDescent="0.25">
      <c r="A44" s="2" t="s">
        <v>257</v>
      </c>
      <c r="B44" s="464">
        <f ca="1">VLOOKUP($B$6,'Fin. Assumptions'!$A$6:$P$17,9)</f>
        <v>12500</v>
      </c>
      <c r="C44" s="13" t="s">
        <v>204</v>
      </c>
      <c r="R44" s="5"/>
      <c r="S44" s="5"/>
      <c r="T44" s="28"/>
      <c r="U44" s="5"/>
      <c r="V44" s="5"/>
      <c r="W44" s="5"/>
    </row>
    <row r="45" spans="1:34" ht="18" customHeight="1" x14ac:dyDescent="0.2">
      <c r="A45" s="531"/>
      <c r="D45" s="13"/>
      <c r="E45" s="13"/>
      <c r="F45" s="13"/>
      <c r="G45" s="34"/>
      <c r="R45" s="5"/>
      <c r="S45" s="5"/>
      <c r="T45" s="28"/>
      <c r="U45" s="5"/>
      <c r="V45" s="5"/>
      <c r="W45" s="5"/>
    </row>
    <row r="46" spans="1:34" ht="18" customHeight="1" x14ac:dyDescent="0.2">
      <c r="A46" s="3"/>
      <c r="B46" s="3"/>
      <c r="C46" s="16"/>
      <c r="D46" s="13"/>
      <c r="E46" s="13"/>
      <c r="F46" s="13"/>
      <c r="G46" s="15"/>
      <c r="R46" s="5"/>
      <c r="S46" s="5"/>
      <c r="T46" s="28"/>
      <c r="U46" s="5"/>
      <c r="V46" s="5"/>
      <c r="W46" s="5"/>
    </row>
    <row r="47" spans="1:34" s="5" customFormat="1" ht="26.25" x14ac:dyDescent="0.4">
      <c r="A47" s="432" t="s">
        <v>60</v>
      </c>
      <c r="B47" s="432"/>
      <c r="C47" s="432"/>
      <c r="D47" s="432"/>
      <c r="E47" s="432"/>
      <c r="F47" s="432"/>
      <c r="G47" s="432"/>
      <c r="H47" s="432"/>
      <c r="I47" s="432"/>
      <c r="J47" s="432"/>
      <c r="K47" s="432"/>
      <c r="L47" s="432"/>
      <c r="M47" s="432"/>
      <c r="N47" s="432"/>
      <c r="O47" s="433"/>
      <c r="P47" s="433"/>
      <c r="Q47" s="433"/>
      <c r="R47" s="433"/>
      <c r="S47" s="433"/>
      <c r="T47" s="433"/>
      <c r="U47" s="433"/>
      <c r="V47" s="433"/>
      <c r="W47" s="433"/>
      <c r="X47" s="433"/>
      <c r="Y47" s="434"/>
      <c r="Z47" s="434"/>
      <c r="AA47" s="434"/>
      <c r="AB47" s="434"/>
      <c r="AC47" s="434"/>
      <c r="AD47" s="434"/>
      <c r="AE47" s="434"/>
      <c r="AF47" s="434"/>
      <c r="AG47" s="434"/>
      <c r="AH47" s="434"/>
    </row>
    <row r="48" spans="1:34" ht="18" customHeight="1" x14ac:dyDescent="0.25">
      <c r="D48" s="32" t="s">
        <v>17</v>
      </c>
      <c r="E48" s="4" t="s">
        <v>3</v>
      </c>
      <c r="F48" s="4" t="s">
        <v>3</v>
      </c>
      <c r="G48" s="4" t="s">
        <v>3</v>
      </c>
      <c r="H48" s="4" t="s">
        <v>3</v>
      </c>
      <c r="I48" s="4" t="s">
        <v>3</v>
      </c>
      <c r="J48" s="4" t="s">
        <v>3</v>
      </c>
      <c r="K48" s="4" t="s">
        <v>3</v>
      </c>
      <c r="L48" s="4" t="s">
        <v>3</v>
      </c>
      <c r="M48" s="4" t="s">
        <v>3</v>
      </c>
      <c r="N48" s="4" t="s">
        <v>3</v>
      </c>
      <c r="O48" s="4" t="s">
        <v>3</v>
      </c>
      <c r="P48" s="4" t="s">
        <v>3</v>
      </c>
      <c r="Q48" s="4" t="s">
        <v>3</v>
      </c>
      <c r="R48" s="4" t="s">
        <v>3</v>
      </c>
      <c r="S48" s="4" t="s">
        <v>3</v>
      </c>
      <c r="T48" s="4" t="s">
        <v>3</v>
      </c>
      <c r="U48" s="29" t="s">
        <v>3</v>
      </c>
      <c r="V48" s="4" t="s">
        <v>3</v>
      </c>
      <c r="W48" s="4" t="s">
        <v>3</v>
      </c>
      <c r="X48" s="4" t="s">
        <v>3</v>
      </c>
      <c r="Y48" s="4" t="s">
        <v>3</v>
      </c>
      <c r="Z48" s="4" t="s">
        <v>3</v>
      </c>
      <c r="AA48" s="4" t="s">
        <v>3</v>
      </c>
      <c r="AB48" s="4" t="s">
        <v>3</v>
      </c>
      <c r="AC48" s="4" t="s">
        <v>3</v>
      </c>
      <c r="AD48" s="4" t="s">
        <v>3</v>
      </c>
      <c r="AE48" s="4" t="s">
        <v>3</v>
      </c>
      <c r="AF48" s="4" t="s">
        <v>3</v>
      </c>
      <c r="AG48" s="4" t="s">
        <v>3</v>
      </c>
      <c r="AH48" s="4" t="s">
        <v>3</v>
      </c>
    </row>
    <row r="49" spans="1:35" ht="18" customHeight="1" x14ac:dyDescent="0.25">
      <c r="A49" s="6" t="s">
        <v>36</v>
      </c>
      <c r="B49" s="6"/>
      <c r="C49" s="11"/>
      <c r="D49" s="40">
        <v>0</v>
      </c>
      <c r="E49" s="7">
        <v>1</v>
      </c>
      <c r="F49" s="7">
        <v>2</v>
      </c>
      <c r="G49" s="7">
        <v>3</v>
      </c>
      <c r="H49" s="7">
        <v>4</v>
      </c>
      <c r="I49" s="7">
        <v>5</v>
      </c>
      <c r="J49" s="7">
        <v>6</v>
      </c>
      <c r="K49" s="7">
        <v>7</v>
      </c>
      <c r="L49" s="7">
        <v>8</v>
      </c>
      <c r="M49" s="7">
        <v>9</v>
      </c>
      <c r="N49" s="7">
        <v>10</v>
      </c>
      <c r="O49" s="7">
        <v>11</v>
      </c>
      <c r="P49" s="7">
        <v>12</v>
      </c>
      <c r="Q49" s="7">
        <v>13</v>
      </c>
      <c r="R49" s="7">
        <v>14</v>
      </c>
      <c r="S49" s="7">
        <v>15</v>
      </c>
      <c r="T49" s="7">
        <v>16</v>
      </c>
      <c r="U49" s="30">
        <v>17</v>
      </c>
      <c r="V49" s="7">
        <v>18</v>
      </c>
      <c r="W49" s="7">
        <v>19</v>
      </c>
      <c r="X49" s="7">
        <v>20</v>
      </c>
      <c r="Y49" s="7">
        <v>21</v>
      </c>
      <c r="Z49" s="7">
        <v>22</v>
      </c>
      <c r="AA49" s="7">
        <v>23</v>
      </c>
      <c r="AB49" s="7">
        <v>24</v>
      </c>
      <c r="AC49" s="7">
        <v>25</v>
      </c>
      <c r="AD49" s="7">
        <v>26</v>
      </c>
      <c r="AE49" s="7">
        <v>27</v>
      </c>
      <c r="AF49" s="7">
        <v>28</v>
      </c>
      <c r="AG49" s="7">
        <v>29</v>
      </c>
      <c r="AH49" s="7">
        <v>30</v>
      </c>
    </row>
    <row r="50" spans="1:35" ht="18" customHeight="1" x14ac:dyDescent="0.2">
      <c r="A50" s="422" t="s">
        <v>18</v>
      </c>
      <c r="B50" s="423"/>
      <c r="C50" s="424"/>
      <c r="D50" s="424"/>
      <c r="E50" s="425">
        <f>B15*8760*CapacityFactor/1000</f>
        <v>1165080</v>
      </c>
      <c r="F50" s="425">
        <f t="shared" ref="F50:AH50" si="1">IF(F49&lt;=projectlife,E50*(1-Degredation),0)</f>
        <v>1159254.6000000001</v>
      </c>
      <c r="G50" s="425">
        <f t="shared" si="1"/>
        <v>1153458.327</v>
      </c>
      <c r="H50" s="425">
        <f t="shared" si="1"/>
        <v>1147691.0353650001</v>
      </c>
      <c r="I50" s="425">
        <f t="shared" si="1"/>
        <v>1141952.5801881752</v>
      </c>
      <c r="J50" s="425">
        <f t="shared" si="1"/>
        <v>1136242.8172872344</v>
      </c>
      <c r="K50" s="425">
        <f t="shared" si="1"/>
        <v>1130561.6032007982</v>
      </c>
      <c r="L50" s="425">
        <f t="shared" si="1"/>
        <v>1124908.7951847941</v>
      </c>
      <c r="M50" s="425">
        <f t="shared" si="1"/>
        <v>1119284.2512088702</v>
      </c>
      <c r="N50" s="425">
        <f t="shared" si="1"/>
        <v>1113687.8299528258</v>
      </c>
      <c r="O50" s="425">
        <f t="shared" si="1"/>
        <v>1108119.3908030617</v>
      </c>
      <c r="P50" s="425">
        <f t="shared" si="1"/>
        <v>1102578.7938490463</v>
      </c>
      <c r="Q50" s="425">
        <f t="shared" si="1"/>
        <v>1097065.8998798011</v>
      </c>
      <c r="R50" s="425">
        <f t="shared" si="1"/>
        <v>1091580.570380402</v>
      </c>
      <c r="S50" s="425">
        <f t="shared" si="1"/>
        <v>1086122.6675285001</v>
      </c>
      <c r="T50" s="425">
        <f t="shared" si="1"/>
        <v>1080692.0541908576</v>
      </c>
      <c r="U50" s="425">
        <f t="shared" si="1"/>
        <v>1075288.5939199033</v>
      </c>
      <c r="V50" s="425">
        <f t="shared" si="1"/>
        <v>1069912.1509503038</v>
      </c>
      <c r="W50" s="425">
        <f t="shared" si="1"/>
        <v>1064562.5901955522</v>
      </c>
      <c r="X50" s="425">
        <f t="shared" si="1"/>
        <v>1059239.7772445744</v>
      </c>
      <c r="Y50" s="425">
        <f t="shared" si="1"/>
        <v>1053943.5783583515</v>
      </c>
      <c r="Z50" s="425">
        <f t="shared" si="1"/>
        <v>1048673.8604665597</v>
      </c>
      <c r="AA50" s="425">
        <f t="shared" si="1"/>
        <v>1043430.4911642269</v>
      </c>
      <c r="AB50" s="425">
        <f t="shared" si="1"/>
        <v>1038213.3387084057</v>
      </c>
      <c r="AC50" s="425">
        <f t="shared" si="1"/>
        <v>1033022.2720148637</v>
      </c>
      <c r="AD50" s="425">
        <f t="shared" si="1"/>
        <v>0</v>
      </c>
      <c r="AE50" s="425">
        <f t="shared" si="1"/>
        <v>0</v>
      </c>
      <c r="AF50" s="425">
        <f t="shared" si="1"/>
        <v>0</v>
      </c>
      <c r="AG50" s="425">
        <f t="shared" si="1"/>
        <v>0</v>
      </c>
      <c r="AH50" s="426">
        <f t="shared" si="1"/>
        <v>0</v>
      </c>
    </row>
    <row r="51" spans="1:35" ht="18" customHeight="1" x14ac:dyDescent="0.2">
      <c r="C51" s="10"/>
      <c r="D51" s="10"/>
      <c r="E51" s="19"/>
      <c r="F51" s="20"/>
      <c r="G51" s="20"/>
      <c r="H51" s="20"/>
      <c r="I51" s="20"/>
      <c r="J51" s="20"/>
      <c r="K51" s="20"/>
      <c r="L51" s="20"/>
      <c r="M51" s="20"/>
      <c r="N51" s="20"/>
      <c r="O51" s="20"/>
      <c r="P51" s="20"/>
      <c r="Q51" s="20"/>
      <c r="R51" s="20"/>
      <c r="S51" s="20"/>
      <c r="T51" s="20"/>
      <c r="U51" s="9"/>
      <c r="V51" s="20"/>
      <c r="W51" s="20"/>
      <c r="X51" s="20"/>
      <c r="Y51" s="20"/>
      <c r="Z51" s="20"/>
      <c r="AA51" s="20"/>
      <c r="AB51" s="20"/>
      <c r="AC51" s="20"/>
      <c r="AD51" s="20"/>
      <c r="AE51" s="20"/>
      <c r="AF51" s="20"/>
      <c r="AG51" s="20"/>
      <c r="AH51" s="20"/>
    </row>
    <row r="52" spans="1:35" ht="21.75" customHeight="1" x14ac:dyDescent="0.3">
      <c r="A52" s="45" t="s">
        <v>82</v>
      </c>
      <c r="B52" s="45"/>
      <c r="C52" s="46"/>
      <c r="D52" s="46"/>
      <c r="E52" s="50"/>
      <c r="F52" s="51"/>
      <c r="G52" s="51"/>
      <c r="H52" s="51"/>
      <c r="I52" s="51"/>
      <c r="J52" s="51"/>
      <c r="K52" s="51"/>
      <c r="L52" s="51"/>
      <c r="M52" s="51"/>
      <c r="N52" s="51"/>
      <c r="O52" s="51"/>
      <c r="P52" s="51"/>
      <c r="Q52" s="51"/>
      <c r="R52" s="51"/>
      <c r="S52" s="51"/>
      <c r="T52" s="51"/>
      <c r="U52" s="52"/>
      <c r="V52" s="51"/>
      <c r="W52" s="51"/>
      <c r="X52" s="51"/>
      <c r="Y52" s="51"/>
      <c r="Z52" s="51"/>
      <c r="AA52" s="51"/>
      <c r="AB52" s="51"/>
      <c r="AC52" s="51"/>
      <c r="AD52" s="51"/>
      <c r="AE52" s="51"/>
      <c r="AF52" s="51"/>
      <c r="AG52" s="51"/>
      <c r="AH52" s="51"/>
    </row>
    <row r="53" spans="1:35" ht="18" customHeight="1" x14ac:dyDescent="0.25">
      <c r="A53" s="43" t="s">
        <v>57</v>
      </c>
      <c r="B53" s="43"/>
      <c r="C53" s="10"/>
      <c r="D53" s="10"/>
      <c r="E53" s="56"/>
      <c r="F53" s="20"/>
      <c r="G53" s="20"/>
      <c r="H53" s="20"/>
      <c r="I53" s="20"/>
      <c r="J53" s="20"/>
      <c r="K53" s="20"/>
      <c r="L53" s="20"/>
      <c r="M53" s="20"/>
      <c r="N53" s="20"/>
      <c r="O53" s="20"/>
      <c r="P53" s="20"/>
      <c r="Q53" s="20"/>
      <c r="R53" s="20"/>
      <c r="S53" s="20"/>
      <c r="T53" s="20"/>
      <c r="U53" s="9"/>
      <c r="V53" s="20"/>
      <c r="W53" s="20"/>
      <c r="X53" s="20"/>
      <c r="Y53" s="20"/>
      <c r="Z53" s="20"/>
      <c r="AA53" s="20"/>
      <c r="AB53" s="20"/>
      <c r="AC53" s="20"/>
      <c r="AD53" s="20"/>
      <c r="AE53" s="20"/>
      <c r="AF53" s="20"/>
      <c r="AG53" s="20"/>
      <c r="AH53" s="20"/>
    </row>
    <row r="54" spans="1:35" ht="18" customHeight="1" x14ac:dyDescent="0.2">
      <c r="A54" s="17" t="s">
        <v>179</v>
      </c>
      <c r="B54" s="17"/>
      <c r="C54" s="10"/>
      <c r="D54" s="10"/>
      <c r="E54" s="9">
        <f t="shared" ref="E54:AH54" ca="1" si="2">Generation*elecRev*(1+ElecRevAdj)^D$49</f>
        <v>174762</v>
      </c>
      <c r="F54" s="9">
        <f t="shared" ca="1" si="2"/>
        <v>177365.95380000002</v>
      </c>
      <c r="G54" s="9">
        <f t="shared" ca="1" si="2"/>
        <v>180008.70651162002</v>
      </c>
      <c r="H54" s="9">
        <f t="shared" ca="1" si="2"/>
        <v>182690.83623864315</v>
      </c>
      <c r="I54" s="9">
        <f t="shared" ca="1" si="2"/>
        <v>185412.92969859895</v>
      </c>
      <c r="J54" s="9">
        <f t="shared" ca="1" si="2"/>
        <v>188175.58235110808</v>
      </c>
      <c r="K54" s="9">
        <f t="shared" ca="1" si="2"/>
        <v>190979.3985281396</v>
      </c>
      <c r="L54" s="9">
        <f t="shared" ca="1" si="2"/>
        <v>193824.9915662088</v>
      </c>
      <c r="M54" s="9">
        <f t="shared" ca="1" si="2"/>
        <v>196712.98394054535</v>
      </c>
      <c r="N54" s="9">
        <f t="shared" ca="1" si="2"/>
        <v>199644.00740125947</v>
      </c>
      <c r="O54" s="9">
        <f t="shared" ca="1" si="2"/>
        <v>202618.70311153823</v>
      </c>
      <c r="P54" s="9">
        <f t="shared" ca="1" si="2"/>
        <v>205637.72178790014</v>
      </c>
      <c r="Q54" s="9">
        <f t="shared" ca="1" si="2"/>
        <v>208701.72384253988</v>
      </c>
      <c r="R54" s="9">
        <f t="shared" ca="1" si="2"/>
        <v>211811.37952779367</v>
      </c>
      <c r="S54" s="9">
        <f t="shared" ca="1" si="2"/>
        <v>214967.36908275788</v>
      </c>
      <c r="T54" s="9">
        <f t="shared" ca="1" si="2"/>
        <v>218170.38288209087</v>
      </c>
      <c r="U54" s="9">
        <f t="shared" ca="1" si="2"/>
        <v>221421.12158703408</v>
      </c>
      <c r="V54" s="9">
        <f t="shared" ca="1" si="2"/>
        <v>224720.29629868091</v>
      </c>
      <c r="W54" s="9">
        <f t="shared" ca="1" si="2"/>
        <v>228068.62871353122</v>
      </c>
      <c r="X54" s="9">
        <f t="shared" ca="1" si="2"/>
        <v>231466.85128136279</v>
      </c>
      <c r="Y54" s="9">
        <f t="shared" ca="1" si="2"/>
        <v>234915.70736545511</v>
      </c>
      <c r="Z54" s="9">
        <f t="shared" ca="1" si="2"/>
        <v>238415.95140520038</v>
      </c>
      <c r="AA54" s="9">
        <f t="shared" ca="1" si="2"/>
        <v>241968.34908113792</v>
      </c>
      <c r="AB54" s="9">
        <f t="shared" ca="1" si="2"/>
        <v>245573.6774824468</v>
      </c>
      <c r="AC54" s="9">
        <f t="shared" ca="1" si="2"/>
        <v>249232.72527693523</v>
      </c>
      <c r="AD54" s="9">
        <f t="shared" ca="1" si="2"/>
        <v>0</v>
      </c>
      <c r="AE54" s="9">
        <f t="shared" ca="1" si="2"/>
        <v>0</v>
      </c>
      <c r="AF54" s="9">
        <f t="shared" ca="1" si="2"/>
        <v>0</v>
      </c>
      <c r="AG54" s="9">
        <f t="shared" ca="1" si="2"/>
        <v>0</v>
      </c>
      <c r="AH54" s="9">
        <f t="shared" ca="1" si="2"/>
        <v>0</v>
      </c>
    </row>
    <row r="55" spans="1:35" ht="18" customHeight="1" x14ac:dyDescent="0.2">
      <c r="A55" s="17" t="s">
        <v>180</v>
      </c>
      <c r="B55" s="17"/>
      <c r="C55" s="10"/>
      <c r="D55" s="10"/>
      <c r="E55" s="9">
        <f t="shared" ref="E55:AH55" ca="1" si="3">-($B$43*E54)</f>
        <v>-26214.3</v>
      </c>
      <c r="F55" s="9">
        <f t="shared" ca="1" si="3"/>
        <v>-26604.893070000002</v>
      </c>
      <c r="G55" s="9">
        <f t="shared" ca="1" si="3"/>
        <v>-27001.305976743002</v>
      </c>
      <c r="H55" s="9">
        <f t="shared" ca="1" si="3"/>
        <v>-27403.625435796472</v>
      </c>
      <c r="I55" s="9">
        <f t="shared" ca="1" si="3"/>
        <v>-27811.939454789841</v>
      </c>
      <c r="J55" s="9">
        <f t="shared" ca="1" si="3"/>
        <v>-28226.337352666211</v>
      </c>
      <c r="K55" s="9">
        <f t="shared" ca="1" si="3"/>
        <v>-28646.90977922094</v>
      </c>
      <c r="L55" s="9">
        <f t="shared" ca="1" si="3"/>
        <v>-29073.74873493132</v>
      </c>
      <c r="M55" s="9">
        <f t="shared" ca="1" si="3"/>
        <v>-29506.9475910818</v>
      </c>
      <c r="N55" s="9">
        <f t="shared" ca="1" si="3"/>
        <v>-29946.60111018892</v>
      </c>
      <c r="O55" s="9">
        <f t="shared" ca="1" si="3"/>
        <v>-30392.805466730733</v>
      </c>
      <c r="P55" s="9">
        <f t="shared" ca="1" si="3"/>
        <v>-30845.65826818502</v>
      </c>
      <c r="Q55" s="9">
        <f t="shared" ca="1" si="3"/>
        <v>-31305.25857638098</v>
      </c>
      <c r="R55" s="9">
        <f t="shared" ca="1" si="3"/>
        <v>-31771.70692916905</v>
      </c>
      <c r="S55" s="9">
        <f t="shared" ca="1" si="3"/>
        <v>-32245.10536241368</v>
      </c>
      <c r="T55" s="9">
        <f t="shared" ca="1" si="3"/>
        <v>-32725.557432313628</v>
      </c>
      <c r="U55" s="9">
        <f t="shared" ca="1" si="3"/>
        <v>-33213.168238055114</v>
      </c>
      <c r="V55" s="9">
        <f t="shared" ca="1" si="3"/>
        <v>-33708.044444802137</v>
      </c>
      <c r="W55" s="9">
        <f t="shared" ca="1" si="3"/>
        <v>-34210.294307029682</v>
      </c>
      <c r="X55" s="9">
        <f t="shared" ca="1" si="3"/>
        <v>-34720.027692204414</v>
      </c>
      <c r="Y55" s="9">
        <f t="shared" ca="1" si="3"/>
        <v>-35237.356104818267</v>
      </c>
      <c r="Z55" s="9">
        <f t="shared" ca="1" si="3"/>
        <v>-35762.392710780055</v>
      </c>
      <c r="AA55" s="9">
        <f t="shared" ca="1" si="3"/>
        <v>-36295.252362170686</v>
      </c>
      <c r="AB55" s="9">
        <f t="shared" ca="1" si="3"/>
        <v>-36836.05162236702</v>
      </c>
      <c r="AC55" s="9">
        <f t="shared" ca="1" si="3"/>
        <v>-37384.908791540285</v>
      </c>
      <c r="AD55" s="9">
        <f t="shared" ca="1" si="3"/>
        <v>0</v>
      </c>
      <c r="AE55" s="9">
        <f t="shared" ca="1" si="3"/>
        <v>0</v>
      </c>
      <c r="AF55" s="9">
        <f t="shared" ca="1" si="3"/>
        <v>0</v>
      </c>
      <c r="AG55" s="9">
        <f t="shared" ca="1" si="3"/>
        <v>0</v>
      </c>
      <c r="AH55" s="9">
        <f t="shared" ca="1" si="3"/>
        <v>0</v>
      </c>
    </row>
    <row r="56" spans="1:35" ht="18" customHeight="1" x14ac:dyDescent="0.2">
      <c r="A56" s="2" t="s">
        <v>257</v>
      </c>
      <c r="B56" s="17"/>
      <c r="C56" s="10"/>
      <c r="D56" s="9"/>
      <c r="E56" s="9">
        <f t="shared" ref="E56:AH56" ca="1" si="4">IF(E49&lt;=projectlife,-$B$44,0)</f>
        <v>-12500</v>
      </c>
      <c r="F56" s="9">
        <f t="shared" ca="1" si="4"/>
        <v>-12500</v>
      </c>
      <c r="G56" s="9">
        <f t="shared" ca="1" si="4"/>
        <v>-12500</v>
      </c>
      <c r="H56" s="9">
        <f t="shared" ca="1" si="4"/>
        <v>-12500</v>
      </c>
      <c r="I56" s="9">
        <f t="shared" ca="1" si="4"/>
        <v>-12500</v>
      </c>
      <c r="J56" s="9">
        <f t="shared" ca="1" si="4"/>
        <v>-12500</v>
      </c>
      <c r="K56" s="9">
        <f t="shared" ca="1" si="4"/>
        <v>-12500</v>
      </c>
      <c r="L56" s="9">
        <f t="shared" ca="1" si="4"/>
        <v>-12500</v>
      </c>
      <c r="M56" s="9">
        <f t="shared" ca="1" si="4"/>
        <v>-12500</v>
      </c>
      <c r="N56" s="9">
        <f t="shared" ca="1" si="4"/>
        <v>-12500</v>
      </c>
      <c r="O56" s="9">
        <f t="shared" ca="1" si="4"/>
        <v>-12500</v>
      </c>
      <c r="P56" s="9">
        <f t="shared" ca="1" si="4"/>
        <v>-12500</v>
      </c>
      <c r="Q56" s="9">
        <f t="shared" ca="1" si="4"/>
        <v>-12500</v>
      </c>
      <c r="R56" s="9">
        <f t="shared" ca="1" si="4"/>
        <v>-12500</v>
      </c>
      <c r="S56" s="9">
        <f t="shared" ca="1" si="4"/>
        <v>-12500</v>
      </c>
      <c r="T56" s="9">
        <f t="shared" ca="1" si="4"/>
        <v>-12500</v>
      </c>
      <c r="U56" s="9">
        <f t="shared" ca="1" si="4"/>
        <v>-12500</v>
      </c>
      <c r="V56" s="9">
        <f t="shared" ca="1" si="4"/>
        <v>-12500</v>
      </c>
      <c r="W56" s="9">
        <f t="shared" ca="1" si="4"/>
        <v>-12500</v>
      </c>
      <c r="X56" s="9">
        <f t="shared" ca="1" si="4"/>
        <v>-12500</v>
      </c>
      <c r="Y56" s="9">
        <f t="shared" ca="1" si="4"/>
        <v>-12500</v>
      </c>
      <c r="Z56" s="9">
        <f t="shared" ca="1" si="4"/>
        <v>-12500</v>
      </c>
      <c r="AA56" s="9">
        <f t="shared" ca="1" si="4"/>
        <v>-12500</v>
      </c>
      <c r="AB56" s="9">
        <f t="shared" ca="1" si="4"/>
        <v>-12500</v>
      </c>
      <c r="AC56" s="9">
        <f t="shared" ca="1" si="4"/>
        <v>-12500</v>
      </c>
      <c r="AD56" s="9">
        <f t="shared" si="4"/>
        <v>0</v>
      </c>
      <c r="AE56" s="9">
        <f t="shared" si="4"/>
        <v>0</v>
      </c>
      <c r="AF56" s="9">
        <f t="shared" si="4"/>
        <v>0</v>
      </c>
      <c r="AG56" s="9">
        <f t="shared" si="4"/>
        <v>0</v>
      </c>
      <c r="AH56" s="9">
        <f t="shared" si="4"/>
        <v>0</v>
      </c>
    </row>
    <row r="57" spans="1:35" ht="18" customHeight="1" x14ac:dyDescent="0.2">
      <c r="A57" s="18" t="s">
        <v>181</v>
      </c>
      <c r="B57" s="18"/>
      <c r="C57" s="89"/>
      <c r="D57" s="10" t="s">
        <v>100</v>
      </c>
      <c r="E57" s="10">
        <f ca="1">IF(E$49&gt;OptInTerm,0,VLOOKUP($B$10+E$49-1,'SREC Prices'!$B$6:$D$22,2))*((E$50/1000)*$B$18)</f>
        <v>369206.10855036078</v>
      </c>
      <c r="F57" s="10">
        <f ca="1">IF(F$49&gt;OptInTerm,0,VLOOKUP($B$10+F$49-1,'SREC Prices'!$B$6:$D$22,2))*((F$50/1000)*$B$18)</f>
        <v>301317.81679275801</v>
      </c>
      <c r="G57" s="10">
        <f ca="1">IF(G$49&gt;OptInTerm,0,VLOOKUP($B$10+G$49-1,'SREC Prices'!$B$6:$D$22,2))*((G$50/1000)*$B$18)</f>
        <v>278249.46133247681</v>
      </c>
      <c r="H57" s="10">
        <f ca="1">IF(H$49&gt;OptInTerm,0,VLOOKUP($B$10+H$49-1,'SREC Prices'!$B$6:$D$22,2))*((H$50/1000)*$B$18)</f>
        <v>274814.9799739634</v>
      </c>
      <c r="I57" s="10">
        <f ca="1">IF(I$49&gt;OptInTerm,0,VLOOKUP($B$10+I$49-1,'SREC Prices'!$B$6:$D$22,2))*((I$50/1000)*$B$18)</f>
        <v>283605.99448205251</v>
      </c>
      <c r="J57" s="10">
        <f ca="1">IF(J$49&gt;OptInTerm,0,VLOOKUP($B$10+J$49-1,'SREC Prices'!$B$6:$D$22,2))*((J$50/1000)*$B$18)</f>
        <v>268027.99496435554</v>
      </c>
      <c r="K57" s="10">
        <f ca="1">IF(K$49&gt;OptInTerm,0,VLOOKUP($B$10+K$49-1,'SREC Prices'!$B$6:$D$22,2))*((K$50/1000)*$B$18)</f>
        <v>244547.73117908186</v>
      </c>
      <c r="L57" s="10">
        <f ca="1">IF(L$49&gt;OptInTerm,0,VLOOKUP($B$10+L$49-1,'SREC Prices'!$B$6:$D$22,2))*((L$50/1000)*$B$18)</f>
        <v>226302.25642074132</v>
      </c>
      <c r="M57" s="10">
        <f ca="1">IF(M$49&gt;OptInTerm,0,VLOOKUP($B$10+M$49-1,'SREC Prices'!$B$6:$D$22,2))*((M$50/1000)*$B$18)</f>
        <v>212218.44563951247</v>
      </c>
      <c r="N57" s="10">
        <f ca="1">IF(N$49&gt;OptInTerm,0,VLOOKUP($B$10+N$49-1,'SREC Prices'!$B$6:$D$22,2))*((N$50/1000)*$B$18)</f>
        <v>203707.36509729596</v>
      </c>
      <c r="O57" s="10">
        <f ca="1">IF(O$49&gt;OptInTerm,0,VLOOKUP($B$10+O$49-1,'SREC Prices'!$B$6:$D$22,2))*((O$50/1000)*$B$18)</f>
        <v>0</v>
      </c>
      <c r="P57" s="10">
        <f ca="1">IF(P$49&gt;OptInTerm,0,VLOOKUP($B$10+P$49-1,'SREC Prices'!$B$6:$D$22,2))*((P$50/1000)*$B$18)</f>
        <v>0</v>
      </c>
      <c r="Q57" s="10">
        <f ca="1">IF(Q$49&gt;OptInTerm,0,VLOOKUP($B$10+Q$49-1,'SREC Prices'!$B$6:$D$22,2))*((Q$50/1000)*$B$18)</f>
        <v>0</v>
      </c>
      <c r="R57" s="10">
        <f ca="1">IF(R$49&gt;OptInTerm,0,VLOOKUP($B$10+R$49-1,'SREC Prices'!$B$6:$D$22,2))*((R$50/1000)*$B$18)</f>
        <v>0</v>
      </c>
      <c r="S57" s="10">
        <f ca="1">IF(S$49&gt;OptInTerm,0,VLOOKUP($B$10+S$49-1,'SREC Prices'!$B$6:$D$22,2))*((S$50/1000)*$B$18)</f>
        <v>0</v>
      </c>
      <c r="T57" s="10">
        <f ca="1">IF(T$49&gt;OptInTerm,0,VLOOKUP($B$10+T$49-1,'SREC Prices'!$B$6:$D$22,2))*((T$50/1000)*$B$18)</f>
        <v>0</v>
      </c>
      <c r="U57" s="10">
        <f ca="1">IF(U$49&gt;OptInTerm,0,VLOOKUP($B$10+U$49-1,'SREC Prices'!$B$6:$D$22,2))*((U$50/1000)*$B$18)</f>
        <v>0</v>
      </c>
      <c r="V57" s="10">
        <f ca="1">IF(V$49&gt;OptInTerm,0,VLOOKUP($B$10+V$49-1,'SREC Prices'!$B$6:$D$22,2))*((V$50/1000)*$B$18)</f>
        <v>0</v>
      </c>
      <c r="W57" s="10">
        <f ca="1">IF(W$49&gt;OptInTerm,0,VLOOKUP($B$10+W$49-1,'SREC Prices'!$B$6:$D$22,2))*((W$50/1000)*$B$18)</f>
        <v>0</v>
      </c>
      <c r="X57" s="10">
        <f ca="1">IF(X$49&gt;OptInTerm,0,VLOOKUP($B$10+X$49-1,'SREC Prices'!$B$6:$D$22,2))*((X$50/1000)*$B$18)</f>
        <v>0</v>
      </c>
      <c r="Y57" s="10">
        <f ca="1">IF(Y$49&gt;OptInTerm,0,VLOOKUP($B$10+Y$49-1,'SREC Prices'!$B$6:$D$22,2))*((Y$50/1000)*$B$18)</f>
        <v>0</v>
      </c>
      <c r="Z57" s="10">
        <f ca="1">IF(Z$49&gt;OptInTerm,0,VLOOKUP($B$10+Z$49-1,'SREC Prices'!$B$6:$D$22,2))*((Z$50/1000)*$B$18)</f>
        <v>0</v>
      </c>
      <c r="AA57" s="10">
        <f ca="1">IF(AA$49&gt;OptInTerm,0,VLOOKUP($B$10+AA$49-1,'SREC Prices'!$B$6:$D$22,2))*((AA$50/1000)*$B$18)</f>
        <v>0</v>
      </c>
      <c r="AB57" s="10">
        <f ca="1">IF(AB$49&gt;OptInTerm,0,VLOOKUP($B$10+AB$49-1,'SREC Prices'!$B$6:$D$22,2))*((AB$50/1000)*$B$18)</f>
        <v>0</v>
      </c>
      <c r="AC57" s="10">
        <f ca="1">IF(AC$49&gt;OptInTerm,0,VLOOKUP($B$10+AC$49-1,'SREC Prices'!$B$6:$D$22,2))*((AC$50/1000)*$B$18)</f>
        <v>0</v>
      </c>
      <c r="AD57" s="10">
        <f ca="1">IF(AD$49&gt;OptInTerm,0,VLOOKUP($B$10+AD$49-1,'SREC Prices'!$B$6:$D$22,2))*((AD$50/1000)*$B$18)</f>
        <v>0</v>
      </c>
      <c r="AE57" s="10">
        <f ca="1">IF(AE$49&gt;OptInTerm,0,VLOOKUP($B$10+AE$49-1,'SREC Prices'!$B$6:$D$22,2))*((AE$50/1000)*$B$18)</f>
        <v>0</v>
      </c>
      <c r="AF57" s="10">
        <f ca="1">IF(AF$49&gt;OptInTerm,0,VLOOKUP($B$10+AF$49-1,'SREC Prices'!$B$6:$D$22,2))*((AF$50/1000)*$B$18)</f>
        <v>0</v>
      </c>
      <c r="AG57" s="10">
        <f ca="1">IF(AG$49&gt;OptInTerm,0,VLOOKUP($B$10+AG$49-1,'SREC Prices'!$B$6:$D$22,2))*((AG$50/1000)*$B$18)</f>
        <v>0</v>
      </c>
      <c r="AH57" s="10">
        <f ca="1">IF(AH$49&gt;OptInTerm,0,VLOOKUP($B$10+AH$49-1,'SREC Prices'!$B$6:$D$22,2))*((AH$50/1000)*$B$18)</f>
        <v>0</v>
      </c>
    </row>
    <row r="58" spans="1:35" ht="18" customHeight="1" x14ac:dyDescent="0.2">
      <c r="A58" s="18" t="s">
        <v>20</v>
      </c>
      <c r="B58" s="18"/>
      <c r="C58" s="89"/>
      <c r="D58" s="10"/>
      <c r="E58" s="10">
        <f ca="1">IF(E$49&lt;=OptInTerm,0,VLOOKUP($B$10+E$49-1,'SREC Prices'!$B$6:$D$22,3))*E$50/1000</f>
        <v>0</v>
      </c>
      <c r="F58" s="10">
        <f ca="1">IF(F$49&lt;=OptInTerm,0,VLOOKUP($B$10+F$49-1,'SREC Prices'!$B$6:$D$22,3))*F$50/1000</f>
        <v>0</v>
      </c>
      <c r="G58" s="10">
        <f ca="1">IF(G$49&lt;=OptInTerm,0,VLOOKUP($B$10+G$49-1,'SREC Prices'!$B$6:$D$22,3))*G$50/1000</f>
        <v>0</v>
      </c>
      <c r="H58" s="10">
        <f ca="1">IF(H$49&lt;=OptInTerm,0,VLOOKUP($B$10+H$49-1,'SREC Prices'!$B$6:$D$22,3))*H$50/1000</f>
        <v>0</v>
      </c>
      <c r="I58" s="10">
        <f ca="1">IF(I$49&lt;=OptInTerm,0,VLOOKUP($B$10+I$49-1,'SREC Prices'!$B$6:$D$22,3))*I$50/1000</f>
        <v>0</v>
      </c>
      <c r="J58" s="10">
        <f ca="1">IF(J$49&lt;=OptInTerm,0,VLOOKUP($B$10+J$49-1,'SREC Prices'!$B$6:$D$22,3))*J$50/1000</f>
        <v>0</v>
      </c>
      <c r="K58" s="10">
        <f ca="1">IF(K$49&lt;=OptInTerm,0,VLOOKUP($B$10+K$49-1,'SREC Prices'!$B$6:$D$22,3))*K$50/1000</f>
        <v>0</v>
      </c>
      <c r="L58" s="10">
        <f ca="1">IF(L$49&lt;=OptInTerm,0,VLOOKUP($B$10+L$49-1,'SREC Prices'!$B$6:$D$22,3))*L$50/1000</f>
        <v>0</v>
      </c>
      <c r="M58" s="10">
        <f ca="1">IF(M$49&lt;=OptInTerm,0,VLOOKUP($B$10+M$49-1,'SREC Prices'!$B$6:$D$22,3))*M$50/1000</f>
        <v>0</v>
      </c>
      <c r="N58" s="10">
        <f ca="1">IF(N$49&lt;=OptInTerm,0,VLOOKUP($B$10+N$49-1,'SREC Prices'!$B$6:$D$22,3))*N$50/1000</f>
        <v>0</v>
      </c>
      <c r="O58" s="10">
        <f ca="1">IF(O$49&lt;=OptInTerm,0,VLOOKUP($B$10+O$49-1,'SREC Prices'!$B$6:$D$22,3))*O$50/1000</f>
        <v>27702.984770076542</v>
      </c>
      <c r="P58" s="10">
        <f ca="1">IF(P$49&lt;=OptInTerm,0,VLOOKUP($B$10+P$49-1,'SREC Prices'!$B$6:$D$22,3))*P$50/1000</f>
        <v>27564.469846226159</v>
      </c>
      <c r="Q58" s="10">
        <f ca="1">IF(Q$49&lt;=OptInTerm,0,VLOOKUP($B$10+Q$49-1,'SREC Prices'!$B$6:$D$22,3))*Q$50/1000</f>
        <v>27426.647496995029</v>
      </c>
      <c r="R58" s="10">
        <f ca="1">IF(R$49&lt;=OptInTerm,0,VLOOKUP($B$10+R$49-1,'SREC Prices'!$B$6:$D$22,3))*R$50/1000</f>
        <v>27289.514259510051</v>
      </c>
      <c r="S58" s="10">
        <f ca="1">IF(S$49&lt;=OptInTerm,0,VLOOKUP($B$10+S$49-1,'SREC Prices'!$B$6:$D$22,3))*S$50/1000</f>
        <v>27153.066688212504</v>
      </c>
      <c r="T58" s="10">
        <f ca="1">IF(T$49&lt;=OptInTerm,0,VLOOKUP($B$10+T$49-1,'SREC Prices'!$B$6:$D$22,3))*T$50/1000</f>
        <v>27017.30135477144</v>
      </c>
      <c r="U58" s="10">
        <f ca="1">IF(U$49&lt;=OptInTerm,0,VLOOKUP($B$10+U$49-1,'SREC Prices'!$B$6:$D$22,3))*U$50/1000</f>
        <v>26882.214847997584</v>
      </c>
      <c r="V58" s="10">
        <f ca="1">IF(V$49&lt;=OptInTerm,0,VLOOKUP($B$10+V$49-1,'SREC Prices'!$B$6:$D$22,3))*V$50/1000</f>
        <v>26747.803773757594</v>
      </c>
      <c r="W58" s="10">
        <f ca="1">IF(W$49&lt;=OptInTerm,0,VLOOKUP($B$10+W$49-1,'SREC Prices'!$B$6:$D$22,3))*W$50/1000</f>
        <v>26614.064754888808</v>
      </c>
      <c r="X58" s="10">
        <f ca="1">IF(X$49&lt;=OptInTerm,0,VLOOKUP($B$10+X$49-1,'SREC Prices'!$B$6:$D$22,3))*X$50/1000</f>
        <v>26480.994431114359</v>
      </c>
      <c r="Y58" s="10">
        <f ca="1">IF(Y$49&lt;=OptInTerm,0,VLOOKUP($B$10+Y$49-1,'SREC Prices'!$B$6:$D$22,3))*Y$50/1000</f>
        <v>26348.589458958784</v>
      </c>
      <c r="Z58" s="10">
        <f ca="1">IF(Z$49&lt;=OptInTerm,0,VLOOKUP($B$10+Z$49-1,'SREC Prices'!$B$6:$D$22,3))*Z$50/1000</f>
        <v>26216.846511663993</v>
      </c>
      <c r="AA58" s="10">
        <f ca="1">IF(AA$49&lt;=OptInTerm,0,VLOOKUP($B$10+AA$49-1,'SREC Prices'!$B$6:$D$22,3))*AA$50/1000</f>
        <v>26085.762279105671</v>
      </c>
      <c r="AB58" s="10">
        <f ca="1">IF(AB$49&lt;=OptInTerm,0,VLOOKUP($B$10+AB$49-1,'SREC Prices'!$B$6:$D$22,3))*AB$50/1000</f>
        <v>25955.333467710145</v>
      </c>
      <c r="AC58" s="10">
        <f ca="1">IF(AC$49&lt;=OptInTerm,0,VLOOKUP($B$10+AC$49-1,'SREC Prices'!$B$6:$D$22,3))*AC$50/1000</f>
        <v>25825.556800371593</v>
      </c>
      <c r="AD58" s="10">
        <f ca="1">IF(AD$49&lt;=OptInTerm,0,VLOOKUP($B$10+AD$49-1,'SREC Prices'!$B$6:$D$22,3))*AD$50/1000</f>
        <v>0</v>
      </c>
      <c r="AE58" s="10">
        <f ca="1">IF(AE$49&lt;=OptInTerm,0,VLOOKUP($B$10+AE$49-1,'SREC Prices'!$B$6:$D$22,3))*AE$50/1000</f>
        <v>0</v>
      </c>
      <c r="AF58" s="10">
        <f ca="1">IF(AF$49&lt;=OptInTerm,0,VLOOKUP($B$10+AF$49-1,'SREC Prices'!$B$6:$D$22,3))*AF$50/1000</f>
        <v>0</v>
      </c>
      <c r="AG58" s="10">
        <f ca="1">IF(AG$49&lt;=OptInTerm,0,VLOOKUP($B$10+AG$49-1,'SREC Prices'!$B$6:$D$22,3))*AG$50/1000</f>
        <v>0</v>
      </c>
      <c r="AH58" s="10">
        <f ca="1">IF(AH$49&lt;=OptInTerm,0,VLOOKUP($B$10+AH$49-1,'SREC Prices'!$B$6:$D$22,3))*AH$50/1000</f>
        <v>0</v>
      </c>
    </row>
    <row r="59" spans="1:35" ht="18" customHeight="1" x14ac:dyDescent="0.2">
      <c r="A59" s="39" t="s">
        <v>182</v>
      </c>
      <c r="B59" s="39"/>
      <c r="C59" s="10"/>
      <c r="D59" s="10">
        <f>SUM(D54:D56)</f>
        <v>0</v>
      </c>
      <c r="E59" s="10">
        <f ca="1">SUM(E54:E58)</f>
        <v>505253.80855036079</v>
      </c>
      <c r="F59" s="10">
        <f t="shared" ref="F59:AH59" ca="1" si="5">SUM(F54:F58)</f>
        <v>439578.87752275803</v>
      </c>
      <c r="G59" s="10">
        <f t="shared" ca="1" si="5"/>
        <v>418756.86186735384</v>
      </c>
      <c r="H59" s="10">
        <f t="shared" ca="1" si="5"/>
        <v>417602.19077681005</v>
      </c>
      <c r="I59" s="10">
        <f t="shared" ca="1" si="5"/>
        <v>428706.98472586164</v>
      </c>
      <c r="J59" s="10">
        <f t="shared" ca="1" si="5"/>
        <v>415477.23996279738</v>
      </c>
      <c r="K59" s="10">
        <f t="shared" ca="1" si="5"/>
        <v>394380.21992800053</v>
      </c>
      <c r="L59" s="10">
        <f t="shared" ca="1" si="5"/>
        <v>378553.49925201881</v>
      </c>
      <c r="M59" s="10">
        <f t="shared" ca="1" si="5"/>
        <v>366924.48198897601</v>
      </c>
      <c r="N59" s="10">
        <f t="shared" ca="1" si="5"/>
        <v>360904.77138836647</v>
      </c>
      <c r="O59" s="10">
        <f t="shared" ca="1" si="5"/>
        <v>187428.88241488405</v>
      </c>
      <c r="P59" s="10">
        <f t="shared" ca="1" si="5"/>
        <v>189856.53336594129</v>
      </c>
      <c r="Q59" s="10">
        <f t="shared" ca="1" si="5"/>
        <v>192323.11276315391</v>
      </c>
      <c r="R59" s="10">
        <f t="shared" ca="1" si="5"/>
        <v>194829.18685813469</v>
      </c>
      <c r="S59" s="10">
        <f t="shared" ca="1" si="5"/>
        <v>197375.33040855671</v>
      </c>
      <c r="T59" s="10">
        <f t="shared" ca="1" si="5"/>
        <v>199962.12680454869</v>
      </c>
      <c r="U59" s="10">
        <f t="shared" ca="1" si="5"/>
        <v>202590.16819697656</v>
      </c>
      <c r="V59" s="10">
        <f t="shared" ca="1" si="5"/>
        <v>205260.05562763638</v>
      </c>
      <c r="W59" s="10">
        <f t="shared" ca="1" si="5"/>
        <v>207972.39916139032</v>
      </c>
      <c r="X59" s="10">
        <f t="shared" ca="1" si="5"/>
        <v>210727.81802027271</v>
      </c>
      <c r="Y59" s="10">
        <f t="shared" ca="1" si="5"/>
        <v>213526.94071959564</v>
      </c>
      <c r="Z59" s="10">
        <f t="shared" ca="1" si="5"/>
        <v>216370.40520608431</v>
      </c>
      <c r="AA59" s="10">
        <f t="shared" ca="1" si="5"/>
        <v>219258.85899807289</v>
      </c>
      <c r="AB59" s="10">
        <f t="shared" ca="1" si="5"/>
        <v>222192.95932778993</v>
      </c>
      <c r="AC59" s="10">
        <f t="shared" ca="1" si="5"/>
        <v>225173.37328576655</v>
      </c>
      <c r="AD59" s="10">
        <f t="shared" ca="1" si="5"/>
        <v>0</v>
      </c>
      <c r="AE59" s="10">
        <f t="shared" ca="1" si="5"/>
        <v>0</v>
      </c>
      <c r="AF59" s="10">
        <f t="shared" ca="1" si="5"/>
        <v>0</v>
      </c>
      <c r="AG59" s="10">
        <f t="shared" ca="1" si="5"/>
        <v>0</v>
      </c>
      <c r="AH59" s="10">
        <f t="shared" ca="1" si="5"/>
        <v>0</v>
      </c>
    </row>
    <row r="60" spans="1:35" ht="18" customHeight="1" x14ac:dyDescent="0.2">
      <c r="A60" s="17" t="s">
        <v>37</v>
      </c>
      <c r="B60" s="17"/>
      <c r="C60" s="10"/>
      <c r="D60" s="10"/>
      <c r="E60" s="10">
        <f t="shared" ref="E60:AH60" si="6">IF(ProjectYear&lt;=projectlife,-OpCost_Yr*(1+OpCostAdj_Yr)^(ProjectYear-1),0)</f>
        <v>-21000</v>
      </c>
      <c r="F60" s="10">
        <f t="shared" si="6"/>
        <v>-21524.999999999996</v>
      </c>
      <c r="G60" s="10">
        <f t="shared" si="6"/>
        <v>-22063.125</v>
      </c>
      <c r="H60" s="10">
        <f t="shared" si="6"/>
        <v>-22614.703124999996</v>
      </c>
      <c r="I60" s="10">
        <f t="shared" si="6"/>
        <v>-23180.070703124995</v>
      </c>
      <c r="J60" s="10">
        <f t="shared" si="6"/>
        <v>-23759.572470703119</v>
      </c>
      <c r="K60" s="10">
        <f t="shared" si="6"/>
        <v>-24353.561782470693</v>
      </c>
      <c r="L60" s="10">
        <f t="shared" si="6"/>
        <v>-24962.400827032463</v>
      </c>
      <c r="M60" s="10">
        <f t="shared" si="6"/>
        <v>-25586.460847708273</v>
      </c>
      <c r="N60" s="10">
        <f t="shared" si="6"/>
        <v>-26226.122368900975</v>
      </c>
      <c r="O60" s="10">
        <f t="shared" si="6"/>
        <v>-26881.775428123499</v>
      </c>
      <c r="P60" s="10">
        <f t="shared" si="6"/>
        <v>-27553.819813826587</v>
      </c>
      <c r="Q60" s="10">
        <f t="shared" si="6"/>
        <v>-28242.665309172247</v>
      </c>
      <c r="R60" s="10">
        <f t="shared" si="6"/>
        <v>-28948.731941901551</v>
      </c>
      <c r="S60" s="10">
        <f t="shared" si="6"/>
        <v>-29672.450240449089</v>
      </c>
      <c r="T60" s="10">
        <f t="shared" si="6"/>
        <v>-30414.26149646032</v>
      </c>
      <c r="U60" s="10">
        <f t="shared" si="6"/>
        <v>-31174.618033871826</v>
      </c>
      <c r="V60" s="10">
        <f t="shared" si="6"/>
        <v>-31953.983484718618</v>
      </c>
      <c r="W60" s="10">
        <f t="shared" si="6"/>
        <v>-32752.833071836583</v>
      </c>
      <c r="X60" s="10">
        <f t="shared" si="6"/>
        <v>-33571.653898632496</v>
      </c>
      <c r="Y60" s="10">
        <f t="shared" si="6"/>
        <v>-34410.945246098308</v>
      </c>
      <c r="Z60" s="10">
        <f t="shared" si="6"/>
        <v>-35271.218877250758</v>
      </c>
      <c r="AA60" s="10">
        <f t="shared" si="6"/>
        <v>-36152.999349182028</v>
      </c>
      <c r="AB60" s="10">
        <f t="shared" si="6"/>
        <v>-37056.824332911579</v>
      </c>
      <c r="AC60" s="10">
        <f t="shared" si="6"/>
        <v>-37983.24494123437</v>
      </c>
      <c r="AD60" s="10">
        <f t="shared" si="6"/>
        <v>0</v>
      </c>
      <c r="AE60" s="10">
        <f t="shared" si="6"/>
        <v>0</v>
      </c>
      <c r="AF60" s="10">
        <f t="shared" si="6"/>
        <v>0</v>
      </c>
      <c r="AG60" s="10">
        <f t="shared" si="6"/>
        <v>0</v>
      </c>
      <c r="AH60" s="10">
        <f t="shared" si="6"/>
        <v>0</v>
      </c>
    </row>
    <row r="61" spans="1:35" ht="18" customHeight="1" x14ac:dyDescent="0.2">
      <c r="A61" s="18" t="s">
        <v>35</v>
      </c>
      <c r="B61" s="18"/>
      <c r="C61" s="10"/>
      <c r="D61" s="10"/>
      <c r="E61" s="10">
        <f t="shared" ref="E61:AH61" si="7">IF(ProjectYear&lt;=projectlife,IF(E49/ReplaceInverterYear=ROUND(E49/ReplaceInverterYear,0),-InverterReplaceCost*SystemSize,0),0)</f>
        <v>0</v>
      </c>
      <c r="F61" s="10">
        <f t="shared" si="7"/>
        <v>0</v>
      </c>
      <c r="G61" s="10">
        <f t="shared" si="7"/>
        <v>0</v>
      </c>
      <c r="H61" s="10">
        <f t="shared" si="7"/>
        <v>0</v>
      </c>
      <c r="I61" s="10">
        <f t="shared" si="7"/>
        <v>0</v>
      </c>
      <c r="J61" s="10">
        <f t="shared" si="7"/>
        <v>0</v>
      </c>
      <c r="K61" s="10">
        <f t="shared" si="7"/>
        <v>0</v>
      </c>
      <c r="L61" s="10">
        <f t="shared" si="7"/>
        <v>0</v>
      </c>
      <c r="M61" s="10">
        <f t="shared" si="7"/>
        <v>0</v>
      </c>
      <c r="N61" s="10">
        <f t="shared" si="7"/>
        <v>-150000</v>
      </c>
      <c r="O61" s="10">
        <f t="shared" si="7"/>
        <v>0</v>
      </c>
      <c r="P61" s="10">
        <f t="shared" si="7"/>
        <v>0</v>
      </c>
      <c r="Q61" s="10">
        <f t="shared" si="7"/>
        <v>0</v>
      </c>
      <c r="R61" s="10">
        <f t="shared" si="7"/>
        <v>0</v>
      </c>
      <c r="S61" s="10">
        <f t="shared" si="7"/>
        <v>0</v>
      </c>
      <c r="T61" s="10">
        <f t="shared" si="7"/>
        <v>0</v>
      </c>
      <c r="U61" s="10">
        <f t="shared" si="7"/>
        <v>0</v>
      </c>
      <c r="V61" s="10">
        <f t="shared" si="7"/>
        <v>0</v>
      </c>
      <c r="W61" s="10">
        <f t="shared" si="7"/>
        <v>0</v>
      </c>
      <c r="X61" s="10">
        <f t="shared" si="7"/>
        <v>-150000</v>
      </c>
      <c r="Y61" s="10">
        <f t="shared" si="7"/>
        <v>0</v>
      </c>
      <c r="Z61" s="10">
        <f t="shared" si="7"/>
        <v>0</v>
      </c>
      <c r="AA61" s="10">
        <f t="shared" si="7"/>
        <v>0</v>
      </c>
      <c r="AB61" s="10">
        <f t="shared" si="7"/>
        <v>0</v>
      </c>
      <c r="AC61" s="10">
        <f t="shared" si="7"/>
        <v>0</v>
      </c>
      <c r="AD61" s="10">
        <f t="shared" si="7"/>
        <v>0</v>
      </c>
      <c r="AE61" s="10">
        <f t="shared" si="7"/>
        <v>0</v>
      </c>
      <c r="AF61" s="10">
        <f t="shared" si="7"/>
        <v>0</v>
      </c>
      <c r="AG61" s="10">
        <f t="shared" si="7"/>
        <v>0</v>
      </c>
      <c r="AH61" s="10">
        <f t="shared" si="7"/>
        <v>0</v>
      </c>
    </row>
    <row r="62" spans="1:35" ht="18" customHeight="1" x14ac:dyDescent="0.2">
      <c r="A62" s="39" t="s">
        <v>38</v>
      </c>
      <c r="B62" s="39"/>
      <c r="C62" s="10"/>
      <c r="D62" s="10">
        <f>D60+D61</f>
        <v>0</v>
      </c>
      <c r="E62" s="10">
        <f>E60+E61</f>
        <v>-21000</v>
      </c>
      <c r="F62" s="10">
        <f t="shared" ref="F62:AH62" si="8">F60+F61</f>
        <v>-21524.999999999996</v>
      </c>
      <c r="G62" s="10">
        <f t="shared" si="8"/>
        <v>-22063.125</v>
      </c>
      <c r="H62" s="10">
        <f t="shared" si="8"/>
        <v>-22614.703124999996</v>
      </c>
      <c r="I62" s="10">
        <f t="shared" si="8"/>
        <v>-23180.070703124995</v>
      </c>
      <c r="J62" s="10">
        <f t="shared" si="8"/>
        <v>-23759.572470703119</v>
      </c>
      <c r="K62" s="10">
        <f t="shared" si="8"/>
        <v>-24353.561782470693</v>
      </c>
      <c r="L62" s="10">
        <f t="shared" si="8"/>
        <v>-24962.400827032463</v>
      </c>
      <c r="M62" s="10">
        <f t="shared" si="8"/>
        <v>-25586.460847708273</v>
      </c>
      <c r="N62" s="10">
        <f t="shared" si="8"/>
        <v>-176226.12236890098</v>
      </c>
      <c r="O62" s="10">
        <f t="shared" si="8"/>
        <v>-26881.775428123499</v>
      </c>
      <c r="P62" s="10">
        <f t="shared" si="8"/>
        <v>-27553.819813826587</v>
      </c>
      <c r="Q62" s="10">
        <f t="shared" si="8"/>
        <v>-28242.665309172247</v>
      </c>
      <c r="R62" s="10">
        <f t="shared" si="8"/>
        <v>-28948.731941901551</v>
      </c>
      <c r="S62" s="10">
        <f t="shared" si="8"/>
        <v>-29672.450240449089</v>
      </c>
      <c r="T62" s="10">
        <f t="shared" si="8"/>
        <v>-30414.26149646032</v>
      </c>
      <c r="U62" s="10">
        <f t="shared" si="8"/>
        <v>-31174.618033871826</v>
      </c>
      <c r="V62" s="10">
        <f t="shared" si="8"/>
        <v>-31953.983484718618</v>
      </c>
      <c r="W62" s="10">
        <f t="shared" si="8"/>
        <v>-32752.833071836583</v>
      </c>
      <c r="X62" s="10">
        <f t="shared" si="8"/>
        <v>-183571.6538986325</v>
      </c>
      <c r="Y62" s="10">
        <f t="shared" si="8"/>
        <v>-34410.945246098308</v>
      </c>
      <c r="Z62" s="10">
        <f t="shared" si="8"/>
        <v>-35271.218877250758</v>
      </c>
      <c r="AA62" s="10">
        <f t="shared" si="8"/>
        <v>-36152.999349182028</v>
      </c>
      <c r="AB62" s="10">
        <f t="shared" si="8"/>
        <v>-37056.824332911579</v>
      </c>
      <c r="AC62" s="10">
        <f t="shared" si="8"/>
        <v>-37983.24494123437</v>
      </c>
      <c r="AD62" s="10">
        <f t="shared" si="8"/>
        <v>0</v>
      </c>
      <c r="AE62" s="10">
        <f t="shared" si="8"/>
        <v>0</v>
      </c>
      <c r="AF62" s="10">
        <f t="shared" si="8"/>
        <v>0</v>
      </c>
      <c r="AG62" s="10">
        <f t="shared" si="8"/>
        <v>0</v>
      </c>
      <c r="AH62" s="10">
        <f t="shared" si="8"/>
        <v>0</v>
      </c>
    </row>
    <row r="63" spans="1:35" ht="18" customHeight="1" x14ac:dyDescent="0.2">
      <c r="A63" s="417" t="s">
        <v>183</v>
      </c>
      <c r="B63" s="417" t="s">
        <v>40</v>
      </c>
      <c r="C63" s="10"/>
      <c r="D63" s="10">
        <f t="shared" ref="D63:AH63" si="9">D59+D62</f>
        <v>0</v>
      </c>
      <c r="E63" s="10">
        <f t="shared" ca="1" si="9"/>
        <v>484253.80855036079</v>
      </c>
      <c r="F63" s="10">
        <f t="shared" ca="1" si="9"/>
        <v>418053.87752275803</v>
      </c>
      <c r="G63" s="10">
        <f t="shared" ca="1" si="9"/>
        <v>396693.73686735384</v>
      </c>
      <c r="H63" s="10">
        <f t="shared" ca="1" si="9"/>
        <v>394987.48765181005</v>
      </c>
      <c r="I63" s="10">
        <f t="shared" ca="1" si="9"/>
        <v>405526.91402273666</v>
      </c>
      <c r="J63" s="10">
        <f t="shared" ca="1" si="9"/>
        <v>391717.66749209428</v>
      </c>
      <c r="K63" s="10">
        <f t="shared" ca="1" si="9"/>
        <v>370026.65814552986</v>
      </c>
      <c r="L63" s="10">
        <f t="shared" ca="1" si="9"/>
        <v>353591.09842498635</v>
      </c>
      <c r="M63" s="10">
        <f t="shared" ca="1" si="9"/>
        <v>341338.02114126773</v>
      </c>
      <c r="N63" s="10">
        <f t="shared" ca="1" si="9"/>
        <v>184678.64901946549</v>
      </c>
      <c r="O63" s="10">
        <f t="shared" ca="1" si="9"/>
        <v>160547.10698676054</v>
      </c>
      <c r="P63" s="10">
        <f t="shared" ca="1" si="9"/>
        <v>162302.7135521147</v>
      </c>
      <c r="Q63" s="10">
        <f t="shared" ca="1" si="9"/>
        <v>164080.44745398167</v>
      </c>
      <c r="R63" s="10">
        <f t="shared" ca="1" si="9"/>
        <v>165880.45491623314</v>
      </c>
      <c r="S63" s="10">
        <f t="shared" ca="1" si="9"/>
        <v>167702.88016810763</v>
      </c>
      <c r="T63" s="10">
        <f t="shared" ca="1" si="9"/>
        <v>169547.86530808837</v>
      </c>
      <c r="U63" s="10">
        <f t="shared" ca="1" si="9"/>
        <v>171415.55016310472</v>
      </c>
      <c r="V63" s="10">
        <f t="shared" ca="1" si="9"/>
        <v>173306.07214291775</v>
      </c>
      <c r="W63" s="10">
        <f t="shared" ca="1" si="9"/>
        <v>175219.56608955373</v>
      </c>
      <c r="X63" s="10">
        <f t="shared" ca="1" si="9"/>
        <v>27156.164121640206</v>
      </c>
      <c r="Y63" s="10">
        <f t="shared" ca="1" si="9"/>
        <v>179115.99547349734</v>
      </c>
      <c r="Z63" s="10">
        <f t="shared" ca="1" si="9"/>
        <v>181099.18632883354</v>
      </c>
      <c r="AA63" s="10">
        <f t="shared" ca="1" si="9"/>
        <v>183105.85964889085</v>
      </c>
      <c r="AB63" s="10">
        <f t="shared" ca="1" si="9"/>
        <v>185136.13499487835</v>
      </c>
      <c r="AC63" s="10">
        <f t="shared" ca="1" si="9"/>
        <v>187190.12834453216</v>
      </c>
      <c r="AD63" s="10">
        <f t="shared" ca="1" si="9"/>
        <v>0</v>
      </c>
      <c r="AE63" s="10">
        <f t="shared" ca="1" si="9"/>
        <v>0</v>
      </c>
      <c r="AF63" s="10">
        <f t="shared" ca="1" si="9"/>
        <v>0</v>
      </c>
      <c r="AG63" s="10">
        <f t="shared" ca="1" si="9"/>
        <v>0</v>
      </c>
      <c r="AH63" s="10">
        <f t="shared" ca="1" si="9"/>
        <v>0</v>
      </c>
    </row>
    <row r="64" spans="1:35" s="5" customFormat="1" ht="18" customHeight="1" x14ac:dyDescent="0.2">
      <c r="A64" s="48" t="s">
        <v>62</v>
      </c>
      <c r="B64" s="48"/>
      <c r="C64" s="59"/>
      <c r="D64" s="59"/>
      <c r="E64" s="59">
        <f ca="1">IF($B$11="Non-Taxable",0,-(AssetBasis)*DEP_01)</f>
        <v>-488711.17889939528</v>
      </c>
      <c r="F64" s="59">
        <f ca="1">IF($B$11="Non-Taxable",0,-(AssetBasis)*Dep_02)</f>
        <v>-781937.88623903249</v>
      </c>
      <c r="G64" s="59">
        <f ca="1">IF($B$11="Non-Taxable",0,-(AssetBasis)*Dep_03)</f>
        <v>-469162.73174341948</v>
      </c>
      <c r="H64" s="59">
        <f ca="1">IF($B$11="Non-Taxable",0,-(AssetBasis)*DEP_04)</f>
        <v>-281497.63904605166</v>
      </c>
      <c r="I64" s="59">
        <f ca="1">IF($B$11="Non-Taxable",0,-(AssetBasis)*DEP_05)</f>
        <v>-281497.63904605166</v>
      </c>
      <c r="J64" s="59">
        <f ca="1">IF($B$11="Non-Taxable",0,-(AssetBasis)*DEP_06)</f>
        <v>-140748.81952302583</v>
      </c>
      <c r="K64" s="59">
        <f ca="1">IF($B$11="Non-Taxable",0,-(AssetBasis)*DEP_07)</f>
        <v>0</v>
      </c>
      <c r="L64" s="59">
        <f ca="1">IF($B$11="Non-Taxable",0,-(AssetBasis)*DEP_08)</f>
        <v>0</v>
      </c>
      <c r="M64" s="59">
        <f ca="1">IF($B$11="Non-Taxable",0,-(AssetBasis)*DEP_09)</f>
        <v>0</v>
      </c>
      <c r="N64" s="59">
        <f ca="1">IF($B$11="Non-Taxable",0,-(AssetBasis)*DEP_10)</f>
        <v>0</v>
      </c>
      <c r="O64" s="59">
        <f ca="1">IF($B$11="Non-Taxable",0,-(AssetBasis)*DEP_11)</f>
        <v>0</v>
      </c>
      <c r="P64" s="59">
        <f ca="1">IF($B$11="Non-Taxable",0,-(AssetBasis)*DEP_12)</f>
        <v>0</v>
      </c>
      <c r="Q64" s="59">
        <f ca="1">IF($B$11="Non-Taxable",0,-(AssetBasis)*DEP_13)</f>
        <v>0</v>
      </c>
      <c r="R64" s="59">
        <f ca="1">IF($B$11="Non-Taxable",0,-(AssetBasis)*DEP_14)</f>
        <v>0</v>
      </c>
      <c r="S64" s="59">
        <f ca="1">IF($B$11="Non-Taxable",0,-(AssetBasis)*DEP_15)</f>
        <v>0</v>
      </c>
      <c r="T64" s="59">
        <f ca="1">IF($B$11="Non-Taxable",0,-(AssetBasis)*DEP_16)</f>
        <v>0</v>
      </c>
      <c r="U64" s="59">
        <f ca="1">IF($B$11="Non-Taxable",0,-(AssetBasis)*DEP_17)</f>
        <v>0</v>
      </c>
      <c r="V64" s="59">
        <f ca="1">IF($B$11="Non-Taxable",0,-(AssetBasis)*DEP_18)</f>
        <v>0</v>
      </c>
      <c r="W64" s="59">
        <f ca="1">IF($B$11="Non-Taxable",0,-(AssetBasis)*DEP_19)</f>
        <v>0</v>
      </c>
      <c r="X64" s="59">
        <f ca="1">IF($B$11="Non-Taxable",0,-(AssetBasis)*DEP_20)</f>
        <v>0</v>
      </c>
      <c r="Y64" s="59">
        <f ca="1">IF($B$11="Non-Taxable",0,-(AssetBasis)*DEP_21)</f>
        <v>0</v>
      </c>
      <c r="Z64" s="59">
        <f ca="1">IF($B$11="Non-Taxable",0,-(AssetBasis)*DEP_22)</f>
        <v>0</v>
      </c>
      <c r="AA64" s="59">
        <f ca="1">IF($B$11="Non-Taxable",0,-(AssetBasis)*DEP_23)</f>
        <v>0</v>
      </c>
      <c r="AB64" s="59">
        <f ca="1">IF($B$11="Non-Taxable",0,-(AssetBasis)*DEP_24)</f>
        <v>0</v>
      </c>
      <c r="AC64" s="59">
        <f ca="1">IF($B$11="Non-Taxable",0,-(AssetBasis)*DEP_25)</f>
        <v>0</v>
      </c>
      <c r="AD64" s="59">
        <f ca="1">IF($B$11="Non-Taxable",0,-(AssetBasis)*DEP_26)</f>
        <v>0</v>
      </c>
      <c r="AE64" s="59">
        <f ca="1">IF($B$11="Non-Taxable",0,-(AssetBasis)*DEP_27)</f>
        <v>0</v>
      </c>
      <c r="AF64" s="59">
        <f ca="1">IF($B$11="Non-Taxable",0,-(AssetBasis)*DEP_28)</f>
        <v>0</v>
      </c>
      <c r="AG64" s="59">
        <f ca="1">IF($B$11="Non-Taxable",0,-(AssetBasis)*DEP_29)</f>
        <v>0</v>
      </c>
      <c r="AH64" s="59">
        <f ca="1">IF($B$11="Non-Taxable",0,-(AssetBasis)*DEP_30)</f>
        <v>0</v>
      </c>
      <c r="AI64" s="31"/>
    </row>
    <row r="65" spans="1:35" s="5" customFormat="1" ht="18" customHeight="1" x14ac:dyDescent="0.2">
      <c r="A65" s="414"/>
      <c r="B65" s="414" t="s">
        <v>42</v>
      </c>
      <c r="C65" s="59"/>
      <c r="D65" s="59">
        <f>SUM(D63:D64)</f>
        <v>0</v>
      </c>
      <c r="E65" s="59">
        <f ca="1">SUM(E63:E64)</f>
        <v>-4457.3703490344924</v>
      </c>
      <c r="F65" s="59">
        <f t="shared" ref="F65:AH65" ca="1" si="10">SUM(F63:F64)</f>
        <v>-363884.00871627446</v>
      </c>
      <c r="G65" s="59">
        <f t="shared" ca="1" si="10"/>
        <v>-72468.994876065641</v>
      </c>
      <c r="H65" s="59">
        <f t="shared" ca="1" si="10"/>
        <v>113489.84860575839</v>
      </c>
      <c r="I65" s="59">
        <f t="shared" ca="1" si="10"/>
        <v>124029.274976685</v>
      </c>
      <c r="J65" s="59">
        <f ca="1">SUM(J63:J64)</f>
        <v>250968.84796906845</v>
      </c>
      <c r="K65" s="59">
        <f t="shared" ca="1" si="10"/>
        <v>370026.65814552986</v>
      </c>
      <c r="L65" s="59">
        <f t="shared" ca="1" si="10"/>
        <v>353591.09842498635</v>
      </c>
      <c r="M65" s="59">
        <f t="shared" ca="1" si="10"/>
        <v>341338.02114126773</v>
      </c>
      <c r="N65" s="59">
        <f t="shared" ca="1" si="10"/>
        <v>184678.64901946549</v>
      </c>
      <c r="O65" s="59">
        <f t="shared" ca="1" si="10"/>
        <v>160547.10698676054</v>
      </c>
      <c r="P65" s="59">
        <f t="shared" ca="1" si="10"/>
        <v>162302.7135521147</v>
      </c>
      <c r="Q65" s="59">
        <f t="shared" ca="1" si="10"/>
        <v>164080.44745398167</v>
      </c>
      <c r="R65" s="59">
        <f t="shared" ca="1" si="10"/>
        <v>165880.45491623314</v>
      </c>
      <c r="S65" s="59">
        <f t="shared" ca="1" si="10"/>
        <v>167702.88016810763</v>
      </c>
      <c r="T65" s="59">
        <f t="shared" ca="1" si="10"/>
        <v>169547.86530808837</v>
      </c>
      <c r="U65" s="59">
        <f t="shared" ca="1" si="10"/>
        <v>171415.55016310472</v>
      </c>
      <c r="V65" s="59">
        <f t="shared" ca="1" si="10"/>
        <v>173306.07214291775</v>
      </c>
      <c r="W65" s="59">
        <f t="shared" ca="1" si="10"/>
        <v>175219.56608955373</v>
      </c>
      <c r="X65" s="59">
        <f t="shared" ca="1" si="10"/>
        <v>27156.164121640206</v>
      </c>
      <c r="Y65" s="59">
        <f t="shared" ca="1" si="10"/>
        <v>179115.99547349734</v>
      </c>
      <c r="Z65" s="59">
        <f t="shared" ca="1" si="10"/>
        <v>181099.18632883354</v>
      </c>
      <c r="AA65" s="59">
        <f t="shared" ca="1" si="10"/>
        <v>183105.85964889085</v>
      </c>
      <c r="AB65" s="59">
        <f t="shared" ca="1" si="10"/>
        <v>185136.13499487835</v>
      </c>
      <c r="AC65" s="59">
        <f t="shared" ca="1" si="10"/>
        <v>187190.12834453216</v>
      </c>
      <c r="AD65" s="59">
        <f t="shared" ca="1" si="10"/>
        <v>0</v>
      </c>
      <c r="AE65" s="59">
        <f t="shared" ca="1" si="10"/>
        <v>0</v>
      </c>
      <c r="AF65" s="59">
        <f t="shared" ca="1" si="10"/>
        <v>0</v>
      </c>
      <c r="AG65" s="59">
        <f t="shared" ca="1" si="10"/>
        <v>0</v>
      </c>
      <c r="AH65" s="59">
        <f t="shared" ca="1" si="10"/>
        <v>0</v>
      </c>
      <c r="AI65" s="31"/>
    </row>
    <row r="66" spans="1:35" s="5" customFormat="1" ht="18" customHeight="1" x14ac:dyDescent="0.2">
      <c r="A66" s="48" t="s">
        <v>43</v>
      </c>
      <c r="B66" s="48"/>
      <c r="C66" s="59"/>
      <c r="D66" s="59"/>
      <c r="E66" s="59">
        <f t="shared" ref="E66:AH66" ca="1" si="11">Interest</f>
        <v>-25872.944765262091</v>
      </c>
      <c r="F66" s="59">
        <f t="shared" ca="1" si="11"/>
        <v>-24144.814767155083</v>
      </c>
      <c r="G66" s="59">
        <f t="shared" ca="1" si="11"/>
        <v>-22312.996969161653</v>
      </c>
      <c r="H66" s="59">
        <f t="shared" ca="1" si="11"/>
        <v>-20371.270103288618</v>
      </c>
      <c r="I66" s="59">
        <f t="shared" ca="1" si="11"/>
        <v>-18313.0396254632</v>
      </c>
      <c r="J66" s="59">
        <f t="shared" ca="1" si="11"/>
        <v>-16131.31531896826</v>
      </c>
      <c r="K66" s="59">
        <f t="shared" ca="1" si="11"/>
        <v>-13818.687554083623</v>
      </c>
      <c r="L66" s="59">
        <f t="shared" ca="1" si="11"/>
        <v>-11367.302123305908</v>
      </c>
      <c r="M66" s="59">
        <f t="shared" ca="1" si="11"/>
        <v>-8768.8335666815292</v>
      </c>
      <c r="N66" s="59">
        <f t="shared" ca="1" si="11"/>
        <v>-6014.4568966596871</v>
      </c>
      <c r="O66" s="59">
        <f t="shared" ca="1" si="11"/>
        <v>-3094.8176264365352</v>
      </c>
      <c r="P66" s="59">
        <f t="shared" ca="1" si="11"/>
        <v>0</v>
      </c>
      <c r="Q66" s="59">
        <f t="shared" ca="1" si="11"/>
        <v>0</v>
      </c>
      <c r="R66" s="59">
        <f t="shared" ca="1" si="11"/>
        <v>0</v>
      </c>
      <c r="S66" s="59">
        <f t="shared" ca="1" si="11"/>
        <v>0</v>
      </c>
      <c r="T66" s="59">
        <f t="shared" ca="1" si="11"/>
        <v>0</v>
      </c>
      <c r="U66" s="59">
        <f t="shared" ca="1" si="11"/>
        <v>0</v>
      </c>
      <c r="V66" s="59">
        <f t="shared" ca="1" si="11"/>
        <v>0</v>
      </c>
      <c r="W66" s="59">
        <f t="shared" ca="1" si="11"/>
        <v>0</v>
      </c>
      <c r="X66" s="59">
        <f t="shared" ca="1" si="11"/>
        <v>0</v>
      </c>
      <c r="Y66" s="59">
        <f t="shared" ca="1" si="11"/>
        <v>0</v>
      </c>
      <c r="Z66" s="59">
        <f t="shared" ca="1" si="11"/>
        <v>0</v>
      </c>
      <c r="AA66" s="59">
        <f t="shared" ca="1" si="11"/>
        <v>0</v>
      </c>
      <c r="AB66" s="59">
        <f t="shared" ca="1" si="11"/>
        <v>0</v>
      </c>
      <c r="AC66" s="59">
        <f t="shared" ca="1" si="11"/>
        <v>0</v>
      </c>
      <c r="AD66" s="59">
        <f t="shared" ca="1" si="11"/>
        <v>0</v>
      </c>
      <c r="AE66" s="59">
        <f t="shared" ca="1" si="11"/>
        <v>0</v>
      </c>
      <c r="AF66" s="59">
        <f t="shared" ca="1" si="11"/>
        <v>0</v>
      </c>
      <c r="AG66" s="59">
        <f t="shared" ca="1" si="11"/>
        <v>0</v>
      </c>
      <c r="AH66" s="59">
        <f t="shared" ca="1" si="11"/>
        <v>0</v>
      </c>
      <c r="AI66" s="31"/>
    </row>
    <row r="67" spans="1:35" s="5" customFormat="1" ht="18" customHeight="1" x14ac:dyDescent="0.2">
      <c r="A67" s="414"/>
      <c r="B67" s="414" t="s">
        <v>44</v>
      </c>
      <c r="C67" s="59"/>
      <c r="D67" s="59">
        <f>D65+D66</f>
        <v>0</v>
      </c>
      <c r="E67" s="59">
        <f ca="1">E65+E66</f>
        <v>-30330.315114296583</v>
      </c>
      <c r="F67" s="59">
        <f t="shared" ref="F67:AH67" ca="1" si="12">F65+F66</f>
        <v>-388028.82348342956</v>
      </c>
      <c r="G67" s="59">
        <f t="shared" ca="1" si="12"/>
        <v>-94781.991845227298</v>
      </c>
      <c r="H67" s="59">
        <f t="shared" ca="1" si="12"/>
        <v>93118.578502469783</v>
      </c>
      <c r="I67" s="59">
        <f ca="1">I65+I66</f>
        <v>105716.23535122181</v>
      </c>
      <c r="J67" s="59">
        <f ca="1">J65+J66</f>
        <v>234837.53265010018</v>
      </c>
      <c r="K67" s="59">
        <f t="shared" ca="1" si="12"/>
        <v>356207.97059144621</v>
      </c>
      <c r="L67" s="59">
        <f t="shared" ca="1" si="12"/>
        <v>342223.79630168044</v>
      </c>
      <c r="M67" s="59">
        <f t="shared" ca="1" si="12"/>
        <v>332569.18757458619</v>
      </c>
      <c r="N67" s="59">
        <f t="shared" ca="1" si="12"/>
        <v>178664.19212280581</v>
      </c>
      <c r="O67" s="59">
        <f t="shared" ca="1" si="12"/>
        <v>157452.28936032401</v>
      </c>
      <c r="P67" s="59">
        <f t="shared" ca="1" si="12"/>
        <v>162302.7135521147</v>
      </c>
      <c r="Q67" s="59">
        <f t="shared" ca="1" si="12"/>
        <v>164080.44745398167</v>
      </c>
      <c r="R67" s="59">
        <f t="shared" ca="1" si="12"/>
        <v>165880.45491623314</v>
      </c>
      <c r="S67" s="59">
        <f t="shared" ca="1" si="12"/>
        <v>167702.88016810763</v>
      </c>
      <c r="T67" s="59">
        <f t="shared" ca="1" si="12"/>
        <v>169547.86530808837</v>
      </c>
      <c r="U67" s="59">
        <f t="shared" ca="1" si="12"/>
        <v>171415.55016310472</v>
      </c>
      <c r="V67" s="59">
        <f t="shared" ca="1" si="12"/>
        <v>173306.07214291775</v>
      </c>
      <c r="W67" s="59">
        <f t="shared" ca="1" si="12"/>
        <v>175219.56608955373</v>
      </c>
      <c r="X67" s="59">
        <f t="shared" ca="1" si="12"/>
        <v>27156.164121640206</v>
      </c>
      <c r="Y67" s="59">
        <f t="shared" ca="1" si="12"/>
        <v>179115.99547349734</v>
      </c>
      <c r="Z67" s="59">
        <f t="shared" ca="1" si="12"/>
        <v>181099.18632883354</v>
      </c>
      <c r="AA67" s="59">
        <f t="shared" ca="1" si="12"/>
        <v>183105.85964889085</v>
      </c>
      <c r="AB67" s="59">
        <f t="shared" ca="1" si="12"/>
        <v>185136.13499487835</v>
      </c>
      <c r="AC67" s="59">
        <f t="shared" ca="1" si="12"/>
        <v>187190.12834453216</v>
      </c>
      <c r="AD67" s="59">
        <f t="shared" ca="1" si="12"/>
        <v>0</v>
      </c>
      <c r="AE67" s="59">
        <f t="shared" ca="1" si="12"/>
        <v>0</v>
      </c>
      <c r="AF67" s="59">
        <f t="shared" ca="1" si="12"/>
        <v>0</v>
      </c>
      <c r="AG67" s="59">
        <f t="shared" ca="1" si="12"/>
        <v>0</v>
      </c>
      <c r="AH67" s="59">
        <f t="shared" ca="1" si="12"/>
        <v>0</v>
      </c>
      <c r="AI67" s="31"/>
    </row>
    <row r="68" spans="1:35" s="31" customFormat="1" ht="18" customHeight="1" x14ac:dyDescent="0.2">
      <c r="A68" s="48" t="s">
        <v>63</v>
      </c>
      <c r="B68" s="48"/>
      <c r="C68" s="59"/>
      <c r="D68" s="59">
        <f t="shared" ref="D68" ca="1" si="13">IF(taxable="Taxable (Corporation)",IF(StateTaxAdj&gt;=0,-EBT*FedTaxRate,(-EBT*FedTaxRate)-(StateTaxAdj*FedTaxRate)),0)</f>
        <v>0</v>
      </c>
      <c r="E68" s="59">
        <f t="shared" ref="E68:AH68" ca="1" si="14">IF(taxable="Non-Taxable",0,IF(StateTaxAdj&gt;=0,-EBT*FedTaxRate,(-EBT*FedTaxRate)-(StateTaxAdj*FedTaxRate)))</f>
        <v>23450.274475986567</v>
      </c>
      <c r="F68" s="59">
        <f t="shared" ca="1" si="14"/>
        <v>146839.54197635723</v>
      </c>
      <c r="G68" s="59">
        <f t="shared" ca="1" si="14"/>
        <v>43656.357862978934</v>
      </c>
      <c r="H68" s="59">
        <f t="shared" ca="1" si="14"/>
        <v>-22102.24838450582</v>
      </c>
      <c r="I68" s="59">
        <f t="shared" ca="1" si="14"/>
        <v>-26158.693889803973</v>
      </c>
      <c r="J68" s="59">
        <f t="shared" ca="1" si="14"/>
        <v>-71676.71856668753</v>
      </c>
      <c r="K68" s="59">
        <f t="shared" ca="1" si="14"/>
        <v>-114698.96653044567</v>
      </c>
      <c r="L68" s="59">
        <f t="shared" ca="1" si="14"/>
        <v>-110196.0624091411</v>
      </c>
      <c r="M68" s="59">
        <f t="shared" ca="1" si="14"/>
        <v>-107087.27839901674</v>
      </c>
      <c r="N68" s="59">
        <f t="shared" ca="1" si="14"/>
        <v>-57529.869863543463</v>
      </c>
      <c r="O68" s="59">
        <f t="shared" ca="1" si="14"/>
        <v>-50699.637174024327</v>
      </c>
      <c r="P68" s="59">
        <f t="shared" ca="1" si="14"/>
        <v>-52261.47376378093</v>
      </c>
      <c r="Q68" s="59">
        <f t="shared" ca="1" si="14"/>
        <v>-52833.904080182096</v>
      </c>
      <c r="R68" s="59">
        <f t="shared" ca="1" si="14"/>
        <v>-53413.506483027064</v>
      </c>
      <c r="S68" s="59">
        <f t="shared" ca="1" si="14"/>
        <v>-54000.327414130654</v>
      </c>
      <c r="T68" s="59">
        <f t="shared" ca="1" si="14"/>
        <v>-54594.412629204446</v>
      </c>
      <c r="U68" s="59">
        <f t="shared" ca="1" si="14"/>
        <v>-55195.807152519723</v>
      </c>
      <c r="V68" s="59">
        <f t="shared" ca="1" si="14"/>
        <v>-55804.555230019512</v>
      </c>
      <c r="W68" s="59">
        <f t="shared" ca="1" si="14"/>
        <v>-56420.700280836296</v>
      </c>
      <c r="X68" s="59">
        <f t="shared" ca="1" si="14"/>
        <v>-8744.2848471681446</v>
      </c>
      <c r="Y68" s="59">
        <f t="shared" ca="1" si="14"/>
        <v>-57675.350542466142</v>
      </c>
      <c r="Z68" s="59">
        <f t="shared" ca="1" si="14"/>
        <v>-58313.937997884401</v>
      </c>
      <c r="AA68" s="59">
        <f t="shared" ca="1" si="14"/>
        <v>-58960.086806942854</v>
      </c>
      <c r="AB68" s="59">
        <f t="shared" ca="1" si="14"/>
        <v>-59613.835468350822</v>
      </c>
      <c r="AC68" s="59">
        <f t="shared" ca="1" si="14"/>
        <v>-60275.221326939354</v>
      </c>
      <c r="AD68" s="59">
        <f t="shared" ca="1" si="14"/>
        <v>0</v>
      </c>
      <c r="AE68" s="59">
        <f t="shared" ca="1" si="14"/>
        <v>0</v>
      </c>
      <c r="AF68" s="59">
        <f t="shared" ca="1" si="14"/>
        <v>0</v>
      </c>
      <c r="AG68" s="59">
        <f t="shared" ca="1" si="14"/>
        <v>0</v>
      </c>
      <c r="AH68" s="59">
        <f t="shared" ca="1" si="14"/>
        <v>0</v>
      </c>
    </row>
    <row r="69" spans="1:35" s="31" customFormat="1" ht="18" customHeight="1" x14ac:dyDescent="0.2">
      <c r="A69" s="49" t="s">
        <v>64</v>
      </c>
      <c r="B69" s="49"/>
      <c r="C69" s="24"/>
      <c r="D69" s="24">
        <f t="shared" ref="D69" ca="1" si="15">IF(taxable="Taxable (Corporation)",IF(ProjectYear&lt;=projectlife,-(EBT-FedDepr)*StateTaxRate,0),0)</f>
        <v>0</v>
      </c>
      <c r="E69" s="24">
        <f t="shared" ref="E69:AH69" ca="1" si="16">IF(taxable="Non-Taxable",0,IF(ProjectYear&lt;=projectlife,-(EBT-FedDepr)*StateTaxRate,0))</f>
        <v>-36670.469102807896</v>
      </c>
      <c r="F69" s="24">
        <f t="shared" ca="1" si="16"/>
        <v>-31512.725020448237</v>
      </c>
      <c r="G69" s="24">
        <f t="shared" ca="1" si="16"/>
        <v>-29950.459191855374</v>
      </c>
      <c r="H69" s="24">
        <f t="shared" ca="1" si="16"/>
        <v>-29969.297403881719</v>
      </c>
      <c r="I69" s="24">
        <f t="shared" ca="1" si="16"/>
        <v>-30977.109951781877</v>
      </c>
      <c r="J69" s="24">
        <f t="shared" ca="1" si="16"/>
        <v>-30046.908173850083</v>
      </c>
      <c r="K69" s="24">
        <f t="shared" ca="1" si="16"/>
        <v>-28496.637647315696</v>
      </c>
      <c r="L69" s="24">
        <f t="shared" ca="1" si="16"/>
        <v>-27377.903704134435</v>
      </c>
      <c r="M69" s="24">
        <f t="shared" ca="1" si="16"/>
        <v>-26605.535005966896</v>
      </c>
      <c r="N69" s="24">
        <f t="shared" ca="1" si="16"/>
        <v>-14293.135369824464</v>
      </c>
      <c r="O69" s="24">
        <f t="shared" ca="1" si="16"/>
        <v>-12596.183148825921</v>
      </c>
      <c r="P69" s="24">
        <f t="shared" ca="1" si="16"/>
        <v>-12984.217084169177</v>
      </c>
      <c r="Q69" s="24">
        <f t="shared" ca="1" si="16"/>
        <v>-13126.435796318534</v>
      </c>
      <c r="R69" s="24">
        <f t="shared" ca="1" si="16"/>
        <v>-13270.436393298651</v>
      </c>
      <c r="S69" s="24">
        <f t="shared" ca="1" si="16"/>
        <v>-13416.230413448611</v>
      </c>
      <c r="T69" s="24">
        <f t="shared" ca="1" si="16"/>
        <v>-13563.82922464707</v>
      </c>
      <c r="U69" s="24">
        <f t="shared" ca="1" si="16"/>
        <v>-13713.244013048377</v>
      </c>
      <c r="V69" s="24">
        <f t="shared" ca="1" si="16"/>
        <v>-13864.485771433421</v>
      </c>
      <c r="W69" s="24">
        <f t="shared" ca="1" si="16"/>
        <v>-14017.565287164298</v>
      </c>
      <c r="X69" s="24">
        <f t="shared" ca="1" si="16"/>
        <v>-2172.4931297312164</v>
      </c>
      <c r="Y69" s="24">
        <f t="shared" ca="1" si="16"/>
        <v>-14329.279637879788</v>
      </c>
      <c r="Z69" s="24">
        <f t="shared" ca="1" si="16"/>
        <v>-14487.934906306684</v>
      </c>
      <c r="AA69" s="24">
        <f t="shared" ca="1" si="16"/>
        <v>-14648.468771911268</v>
      </c>
      <c r="AB69" s="24">
        <f t="shared" ca="1" si="16"/>
        <v>-14810.890799590268</v>
      </c>
      <c r="AC69" s="24">
        <f t="shared" ca="1" si="16"/>
        <v>-14975.210267562574</v>
      </c>
      <c r="AD69" s="24">
        <f t="shared" ca="1" si="16"/>
        <v>0</v>
      </c>
      <c r="AE69" s="24">
        <f t="shared" ca="1" si="16"/>
        <v>0</v>
      </c>
      <c r="AF69" s="24">
        <f t="shared" ca="1" si="16"/>
        <v>0</v>
      </c>
      <c r="AG69" s="24">
        <f t="shared" ca="1" si="16"/>
        <v>0</v>
      </c>
      <c r="AH69" s="24">
        <f t="shared" ca="1" si="16"/>
        <v>0</v>
      </c>
    </row>
    <row r="70" spans="1:35" s="22" customFormat="1" ht="18" customHeight="1" x14ac:dyDescent="0.25">
      <c r="A70" s="418" t="s">
        <v>45</v>
      </c>
      <c r="B70" s="419"/>
      <c r="C70" s="420"/>
      <c r="D70" s="420">
        <f ca="1">SUM(D67:D69)</f>
        <v>0</v>
      </c>
      <c r="E70" s="420">
        <f ca="1">SUM(E67:E69)</f>
        <v>-43550.509741117916</v>
      </c>
      <c r="F70" s="420">
        <f t="shared" ref="F70:AH70" ca="1" si="17">SUM(F67:F69)</f>
        <v>-272702.00652752054</v>
      </c>
      <c r="G70" s="420">
        <f t="shared" ca="1" si="17"/>
        <v>-81076.093174103735</v>
      </c>
      <c r="H70" s="420">
        <f t="shared" ca="1" si="17"/>
        <v>41047.032714082248</v>
      </c>
      <c r="I70" s="420">
        <f t="shared" ca="1" si="17"/>
        <v>48580.43150963595</v>
      </c>
      <c r="J70" s="420">
        <f t="shared" ca="1" si="17"/>
        <v>133113.90590956254</v>
      </c>
      <c r="K70" s="420">
        <f t="shared" ca="1" si="17"/>
        <v>213012.36641368485</v>
      </c>
      <c r="L70" s="420">
        <f t="shared" ca="1" si="17"/>
        <v>204649.83018840491</v>
      </c>
      <c r="M70" s="420">
        <f t="shared" ca="1" si="17"/>
        <v>198876.37416960255</v>
      </c>
      <c r="N70" s="420">
        <f t="shared" ca="1" si="17"/>
        <v>106841.18688943789</v>
      </c>
      <c r="O70" s="420">
        <f t="shared" ca="1" si="17"/>
        <v>94156.469037473755</v>
      </c>
      <c r="P70" s="420">
        <f t="shared" ca="1" si="17"/>
        <v>97057.022704164585</v>
      </c>
      <c r="Q70" s="420">
        <f t="shared" ca="1" si="17"/>
        <v>98120.107577481045</v>
      </c>
      <c r="R70" s="420">
        <f t="shared" ca="1" si="17"/>
        <v>99196.512039907422</v>
      </c>
      <c r="S70" s="420">
        <f t="shared" ca="1" si="17"/>
        <v>100286.32234052836</v>
      </c>
      <c r="T70" s="420">
        <f t="shared" ca="1" si="17"/>
        <v>101389.62345423685</v>
      </c>
      <c r="U70" s="420">
        <f t="shared" ca="1" si="17"/>
        <v>102506.49899753662</v>
      </c>
      <c r="V70" s="420">
        <f t="shared" ca="1" si="17"/>
        <v>103637.03114146482</v>
      </c>
      <c r="W70" s="420">
        <f t="shared" ca="1" si="17"/>
        <v>104781.30052155314</v>
      </c>
      <c r="X70" s="420">
        <f t="shared" ca="1" si="17"/>
        <v>16239.386144740847</v>
      </c>
      <c r="Y70" s="420">
        <f t="shared" ca="1" si="17"/>
        <v>107111.36529315141</v>
      </c>
      <c r="Z70" s="420">
        <f t="shared" ca="1" si="17"/>
        <v>108297.31342464246</v>
      </c>
      <c r="AA70" s="420">
        <f t="shared" ca="1" si="17"/>
        <v>109497.30407003673</v>
      </c>
      <c r="AB70" s="420">
        <f t="shared" ca="1" si="17"/>
        <v>110711.40872693725</v>
      </c>
      <c r="AC70" s="420">
        <f t="shared" ca="1" si="17"/>
        <v>111939.69675003023</v>
      </c>
      <c r="AD70" s="420">
        <f t="shared" ca="1" si="17"/>
        <v>0</v>
      </c>
      <c r="AE70" s="420">
        <f t="shared" ca="1" si="17"/>
        <v>0</v>
      </c>
      <c r="AF70" s="420">
        <f t="shared" ca="1" si="17"/>
        <v>0</v>
      </c>
      <c r="AG70" s="420">
        <f t="shared" ca="1" si="17"/>
        <v>0</v>
      </c>
      <c r="AH70" s="421">
        <f t="shared" ca="1" si="17"/>
        <v>0</v>
      </c>
      <c r="AI70" s="33"/>
    </row>
    <row r="71" spans="1:35" s="5" customFormat="1" ht="18" customHeight="1" x14ac:dyDescent="0.25">
      <c r="A71" s="60" t="s">
        <v>58</v>
      </c>
      <c r="B71" s="60"/>
      <c r="C71" s="59"/>
      <c r="D71" s="59"/>
      <c r="H71" s="59"/>
      <c r="I71" s="59"/>
      <c r="J71" s="59"/>
      <c r="K71" s="59"/>
      <c r="L71" s="59"/>
      <c r="M71" s="59"/>
      <c r="N71" s="59"/>
      <c r="O71" s="59"/>
      <c r="P71" s="59"/>
      <c r="Q71" s="59"/>
      <c r="R71" s="59"/>
      <c r="S71" s="59"/>
      <c r="T71" s="59"/>
      <c r="U71" s="59"/>
      <c r="V71" s="59"/>
      <c r="W71" s="59"/>
      <c r="X71" s="59"/>
      <c r="Y71" s="59"/>
      <c r="Z71" s="59"/>
      <c r="AA71" s="59"/>
      <c r="AB71" s="59"/>
      <c r="AC71" s="59"/>
      <c r="AD71" s="59"/>
      <c r="AE71" s="59"/>
      <c r="AF71" s="59"/>
      <c r="AG71" s="59"/>
      <c r="AH71" s="59"/>
    </row>
    <row r="72" spans="1:35" s="5" customFormat="1" ht="18" customHeight="1" x14ac:dyDescent="0.25">
      <c r="A72" s="61" t="s">
        <v>187</v>
      </c>
      <c r="B72" s="61"/>
      <c r="C72" s="59"/>
      <c r="D72" s="59">
        <f t="shared" ref="D72:AH72" ca="1" si="18">D70-D64</f>
        <v>0</v>
      </c>
      <c r="E72" s="59">
        <f t="shared" ca="1" si="18"/>
        <v>445160.66915827733</v>
      </c>
      <c r="F72" s="59">
        <f t="shared" ca="1" si="18"/>
        <v>509235.87971151195</v>
      </c>
      <c r="G72" s="59">
        <f t="shared" ca="1" si="18"/>
        <v>388086.63856931578</v>
      </c>
      <c r="H72" s="59">
        <f t="shared" ca="1" si="18"/>
        <v>322544.67176013393</v>
      </c>
      <c r="I72" s="59">
        <f t="shared" ca="1" si="18"/>
        <v>330078.07055568759</v>
      </c>
      <c r="J72" s="59">
        <f t="shared" ca="1" si="18"/>
        <v>273862.72543258837</v>
      </c>
      <c r="K72" s="59">
        <f t="shared" ca="1" si="18"/>
        <v>213012.36641368485</v>
      </c>
      <c r="L72" s="59">
        <f t="shared" ca="1" si="18"/>
        <v>204649.83018840491</v>
      </c>
      <c r="M72" s="59">
        <f t="shared" ca="1" si="18"/>
        <v>198876.37416960255</v>
      </c>
      <c r="N72" s="59">
        <f t="shared" ca="1" si="18"/>
        <v>106841.18688943789</v>
      </c>
      <c r="O72" s="59">
        <f t="shared" ca="1" si="18"/>
        <v>94156.469037473755</v>
      </c>
      <c r="P72" s="59">
        <f t="shared" ca="1" si="18"/>
        <v>97057.022704164585</v>
      </c>
      <c r="Q72" s="59">
        <f t="shared" ca="1" si="18"/>
        <v>98120.107577481045</v>
      </c>
      <c r="R72" s="59">
        <f t="shared" ca="1" si="18"/>
        <v>99196.512039907422</v>
      </c>
      <c r="S72" s="59">
        <f t="shared" ca="1" si="18"/>
        <v>100286.32234052836</v>
      </c>
      <c r="T72" s="59">
        <f t="shared" ca="1" si="18"/>
        <v>101389.62345423685</v>
      </c>
      <c r="U72" s="59">
        <f t="shared" ca="1" si="18"/>
        <v>102506.49899753662</v>
      </c>
      <c r="V72" s="59">
        <f t="shared" ca="1" si="18"/>
        <v>103637.03114146482</v>
      </c>
      <c r="W72" s="59">
        <f t="shared" ca="1" si="18"/>
        <v>104781.30052155314</v>
      </c>
      <c r="X72" s="59">
        <f t="shared" ca="1" si="18"/>
        <v>16239.386144740847</v>
      </c>
      <c r="Y72" s="59">
        <f t="shared" ca="1" si="18"/>
        <v>107111.36529315141</v>
      </c>
      <c r="Z72" s="59">
        <f t="shared" ca="1" si="18"/>
        <v>108297.31342464246</v>
      </c>
      <c r="AA72" s="59">
        <f t="shared" ca="1" si="18"/>
        <v>109497.30407003673</v>
      </c>
      <c r="AB72" s="59">
        <f t="shared" ca="1" si="18"/>
        <v>110711.40872693725</v>
      </c>
      <c r="AC72" s="59">
        <f t="shared" ca="1" si="18"/>
        <v>111939.69675003023</v>
      </c>
      <c r="AD72" s="59">
        <f t="shared" ca="1" si="18"/>
        <v>0</v>
      </c>
      <c r="AE72" s="59">
        <f t="shared" ca="1" si="18"/>
        <v>0</v>
      </c>
      <c r="AF72" s="59">
        <f t="shared" ca="1" si="18"/>
        <v>0</v>
      </c>
      <c r="AG72" s="59">
        <f t="shared" ca="1" si="18"/>
        <v>0</v>
      </c>
      <c r="AH72" s="59">
        <f t="shared" ca="1" si="18"/>
        <v>0</v>
      </c>
    </row>
    <row r="73" spans="1:35" s="5" customFormat="1" ht="18" customHeight="1" x14ac:dyDescent="0.25">
      <c r="A73" s="61" t="s">
        <v>51</v>
      </c>
      <c r="B73" s="61"/>
      <c r="C73" s="59"/>
      <c r="D73" s="59"/>
      <c r="E73" s="59"/>
      <c r="F73" s="59"/>
      <c r="G73" s="59"/>
      <c r="H73" s="59"/>
      <c r="I73" s="59"/>
      <c r="J73" s="59"/>
      <c r="K73" s="59"/>
      <c r="L73" s="59"/>
      <c r="M73" s="59"/>
      <c r="N73" s="59"/>
      <c r="O73" s="59"/>
      <c r="P73" s="59"/>
      <c r="Q73" s="59"/>
      <c r="R73" s="59"/>
      <c r="S73" s="59"/>
      <c r="T73" s="59"/>
      <c r="U73" s="59"/>
      <c r="V73" s="59"/>
      <c r="W73" s="59"/>
      <c r="X73" s="59"/>
      <c r="Y73" s="59"/>
      <c r="Z73" s="59"/>
      <c r="AA73" s="59"/>
      <c r="AB73" s="59"/>
      <c r="AC73" s="59"/>
      <c r="AD73" s="59"/>
      <c r="AE73" s="59"/>
      <c r="AF73" s="59"/>
      <c r="AG73" s="59"/>
      <c r="AH73" s="59"/>
    </row>
    <row r="74" spans="1:35" s="5" customFormat="1" ht="18" customHeight="1" x14ac:dyDescent="0.2">
      <c r="A74" s="62" t="s">
        <v>72</v>
      </c>
      <c r="B74" s="62"/>
      <c r="C74" s="59"/>
      <c r="D74" s="59">
        <f ca="1">-(SysCost)</f>
        <v>-2874771.6405846784</v>
      </c>
      <c r="E74" s="59"/>
      <c r="F74" s="59"/>
      <c r="G74" s="59"/>
      <c r="H74" s="59"/>
      <c r="I74" s="59"/>
      <c r="J74" s="59"/>
      <c r="K74" s="59"/>
      <c r="L74" s="59"/>
      <c r="M74" s="59"/>
      <c r="N74" s="59"/>
      <c r="O74" s="59"/>
      <c r="P74" s="59"/>
      <c r="Q74" s="59"/>
      <c r="R74" s="59"/>
      <c r="S74" s="59"/>
      <c r="T74" s="59"/>
      <c r="U74" s="59"/>
      <c r="V74" s="59"/>
      <c r="W74" s="59"/>
      <c r="X74" s="59"/>
      <c r="Y74" s="59"/>
      <c r="Z74" s="59"/>
      <c r="AA74" s="59"/>
      <c r="AB74" s="59"/>
      <c r="AC74" s="59"/>
      <c r="AD74" s="59"/>
      <c r="AE74" s="59"/>
      <c r="AF74" s="59"/>
      <c r="AG74" s="59"/>
      <c r="AH74" s="59"/>
    </row>
    <row r="75" spans="1:35" s="5" customFormat="1" ht="18" customHeight="1" x14ac:dyDescent="0.2">
      <c r="A75" s="62" t="s">
        <v>67</v>
      </c>
      <c r="B75" s="62"/>
      <c r="C75" s="59"/>
      <c r="D75" s="59">
        <f ca="1">IF(taxable="Non-Taxable",0,$H$14)</f>
        <v>862431.49217540352</v>
      </c>
      <c r="E75" s="91"/>
      <c r="F75" s="59"/>
      <c r="G75" s="59"/>
      <c r="H75" s="59"/>
      <c r="I75" s="59"/>
      <c r="J75" s="59"/>
      <c r="K75" s="59"/>
      <c r="L75" s="59"/>
      <c r="M75" s="59"/>
      <c r="N75" s="59"/>
      <c r="O75" s="59"/>
      <c r="P75" s="59"/>
      <c r="Q75" s="59"/>
      <c r="R75" s="59"/>
      <c r="S75" s="59"/>
      <c r="T75" s="59"/>
      <c r="U75" s="59"/>
      <c r="V75" s="59"/>
      <c r="W75" s="59"/>
      <c r="X75" s="59"/>
      <c r="Y75" s="59"/>
      <c r="Z75" s="59"/>
      <c r="AA75" s="59"/>
      <c r="AB75" s="59"/>
      <c r="AC75" s="59"/>
      <c r="AD75" s="59"/>
      <c r="AE75" s="59"/>
      <c r="AF75" s="59"/>
      <c r="AG75" s="59"/>
      <c r="AH75" s="59"/>
    </row>
    <row r="76" spans="1:35" s="5" customFormat="1" ht="18" customHeight="1" x14ac:dyDescent="0.2">
      <c r="A76" s="62" t="s">
        <v>98</v>
      </c>
      <c r="B76" s="62"/>
      <c r="C76" s="59"/>
      <c r="D76" s="59">
        <f ca="1">B22</f>
        <v>0</v>
      </c>
      <c r="E76" s="59"/>
      <c r="F76" s="59"/>
      <c r="G76" s="59"/>
      <c r="H76" s="59"/>
      <c r="I76" s="59"/>
      <c r="J76" s="59"/>
      <c r="K76" s="59"/>
      <c r="L76" s="59"/>
      <c r="M76" s="59"/>
      <c r="N76" s="59"/>
      <c r="O76" s="59"/>
      <c r="P76" s="59"/>
      <c r="Q76" s="59"/>
      <c r="R76" s="59"/>
      <c r="S76" s="59"/>
      <c r="T76" s="59"/>
      <c r="U76" s="59"/>
      <c r="V76" s="59"/>
      <c r="W76" s="59"/>
      <c r="X76" s="59"/>
      <c r="Y76" s="59"/>
      <c r="Z76" s="59"/>
      <c r="AA76" s="59"/>
      <c r="AB76" s="59"/>
      <c r="AC76" s="59"/>
      <c r="AD76" s="59"/>
      <c r="AE76" s="59"/>
      <c r="AF76" s="59"/>
      <c r="AG76" s="59"/>
      <c r="AH76" s="59"/>
    </row>
    <row r="77" spans="1:35" s="5" customFormat="1" ht="18" customHeight="1" x14ac:dyDescent="0.2">
      <c r="A77" s="58" t="s">
        <v>52</v>
      </c>
      <c r="B77" s="58"/>
      <c r="C77" s="59"/>
      <c r="D77" s="59">
        <f t="shared" ref="D77:AH77" ca="1" si="19">SUM(D74:D76)</f>
        <v>-2012340.1484092749</v>
      </c>
      <c r="E77" s="59">
        <f t="shared" si="19"/>
        <v>0</v>
      </c>
      <c r="F77" s="59">
        <f t="shared" si="19"/>
        <v>0</v>
      </c>
      <c r="G77" s="59">
        <f t="shared" si="19"/>
        <v>0</v>
      </c>
      <c r="H77" s="59">
        <f t="shared" si="19"/>
        <v>0</v>
      </c>
      <c r="I77" s="59">
        <f t="shared" si="19"/>
        <v>0</v>
      </c>
      <c r="J77" s="59">
        <f t="shared" si="19"/>
        <v>0</v>
      </c>
      <c r="K77" s="59">
        <f t="shared" si="19"/>
        <v>0</v>
      </c>
      <c r="L77" s="59">
        <f t="shared" si="19"/>
        <v>0</v>
      </c>
      <c r="M77" s="59">
        <f t="shared" si="19"/>
        <v>0</v>
      </c>
      <c r="N77" s="59">
        <f t="shared" si="19"/>
        <v>0</v>
      </c>
      <c r="O77" s="59">
        <f t="shared" si="19"/>
        <v>0</v>
      </c>
      <c r="P77" s="59">
        <f t="shared" si="19"/>
        <v>0</v>
      </c>
      <c r="Q77" s="59">
        <f t="shared" si="19"/>
        <v>0</v>
      </c>
      <c r="R77" s="59">
        <f t="shared" si="19"/>
        <v>0</v>
      </c>
      <c r="S77" s="59">
        <f t="shared" si="19"/>
        <v>0</v>
      </c>
      <c r="T77" s="59">
        <f t="shared" si="19"/>
        <v>0</v>
      </c>
      <c r="U77" s="59">
        <f t="shared" si="19"/>
        <v>0</v>
      </c>
      <c r="V77" s="59">
        <f t="shared" si="19"/>
        <v>0</v>
      </c>
      <c r="W77" s="59">
        <f t="shared" si="19"/>
        <v>0</v>
      </c>
      <c r="X77" s="59">
        <f t="shared" si="19"/>
        <v>0</v>
      </c>
      <c r="Y77" s="59">
        <f t="shared" si="19"/>
        <v>0</v>
      </c>
      <c r="Z77" s="59">
        <f t="shared" si="19"/>
        <v>0</v>
      </c>
      <c r="AA77" s="59">
        <f t="shared" si="19"/>
        <v>0</v>
      </c>
      <c r="AB77" s="59">
        <f t="shared" si="19"/>
        <v>0</v>
      </c>
      <c r="AC77" s="59">
        <f t="shared" si="19"/>
        <v>0</v>
      </c>
      <c r="AD77" s="59">
        <f t="shared" si="19"/>
        <v>0</v>
      </c>
      <c r="AE77" s="59">
        <f t="shared" si="19"/>
        <v>0</v>
      </c>
      <c r="AF77" s="59">
        <f t="shared" si="19"/>
        <v>0</v>
      </c>
      <c r="AG77" s="59">
        <f t="shared" si="19"/>
        <v>0</v>
      </c>
      <c r="AH77" s="59">
        <f t="shared" si="19"/>
        <v>0</v>
      </c>
    </row>
    <row r="78" spans="1:35" s="5" customFormat="1" ht="18" customHeight="1" x14ac:dyDescent="0.25">
      <c r="A78" s="61" t="s">
        <v>53</v>
      </c>
      <c r="B78" s="61"/>
      <c r="C78" s="59"/>
      <c r="D78" s="59"/>
      <c r="E78" s="59"/>
      <c r="F78" s="59"/>
      <c r="G78" s="59"/>
      <c r="H78" s="59"/>
      <c r="I78" s="59"/>
      <c r="J78" s="59"/>
      <c r="K78" s="59"/>
      <c r="L78" s="59"/>
      <c r="M78" s="59"/>
      <c r="N78" s="59"/>
      <c r="O78" s="59"/>
      <c r="P78" s="59"/>
      <c r="Q78" s="59"/>
      <c r="R78" s="59"/>
      <c r="S78" s="59"/>
      <c r="T78" s="59"/>
      <c r="U78" s="59"/>
      <c r="V78" s="59"/>
      <c r="W78" s="59"/>
      <c r="X78" s="59"/>
      <c r="Y78" s="59"/>
      <c r="Z78" s="59"/>
      <c r="AA78" s="59"/>
      <c r="AB78" s="59"/>
      <c r="AC78" s="59"/>
      <c r="AD78" s="59"/>
      <c r="AE78" s="59"/>
      <c r="AF78" s="59"/>
      <c r="AG78" s="59"/>
      <c r="AH78" s="59"/>
    </row>
    <row r="79" spans="1:35" ht="18" customHeight="1" x14ac:dyDescent="0.2">
      <c r="A79" s="54" t="s">
        <v>54</v>
      </c>
      <c r="B79" s="54"/>
      <c r="C79" s="10"/>
      <c r="D79" s="10">
        <f ca="1">$G$31</f>
        <v>431215.74608770153</v>
      </c>
      <c r="E79" s="10"/>
      <c r="F79" s="10"/>
      <c r="G79" s="10"/>
      <c r="H79" s="10"/>
      <c r="I79" s="10"/>
      <c r="J79" s="10"/>
      <c r="K79" s="10"/>
      <c r="L79" s="10"/>
      <c r="M79" s="10"/>
      <c r="N79" s="10"/>
      <c r="O79" s="10"/>
      <c r="P79" s="10"/>
      <c r="Q79" s="10"/>
      <c r="R79" s="10"/>
      <c r="S79" s="10"/>
      <c r="T79" s="10"/>
      <c r="U79" s="10"/>
      <c r="V79" s="10"/>
      <c r="W79" s="10"/>
      <c r="X79" s="10"/>
      <c r="Y79" s="10"/>
      <c r="Z79" s="10"/>
      <c r="AA79" s="10"/>
      <c r="AB79" s="10"/>
      <c r="AC79" s="10"/>
      <c r="AD79" s="10"/>
      <c r="AE79" s="10"/>
      <c r="AF79" s="10"/>
      <c r="AG79" s="10"/>
      <c r="AH79" s="10"/>
    </row>
    <row r="80" spans="1:35" ht="18" customHeight="1" x14ac:dyDescent="0.2">
      <c r="A80" s="427" t="s">
        <v>55</v>
      </c>
      <c r="B80" s="427"/>
      <c r="C80" s="10"/>
      <c r="D80" s="10"/>
      <c r="E80" s="10">
        <f ca="1">Principle</f>
        <v>-28802.166635116799</v>
      </c>
      <c r="F80" s="10">
        <f ca="1">Principle</f>
        <v>-30530.296633223807</v>
      </c>
      <c r="G80" s="10">
        <f t="shared" ref="G80:AH80" ca="1" si="20">Principle</f>
        <v>-32362.114431217236</v>
      </c>
      <c r="H80" s="10">
        <f t="shared" ca="1" si="20"/>
        <v>-34303.841297090272</v>
      </c>
      <c r="I80" s="10">
        <f t="shared" ca="1" si="20"/>
        <v>-36362.07177491569</v>
      </c>
      <c r="J80" s="10">
        <f t="shared" ca="1" si="20"/>
        <v>-38543.796081410634</v>
      </c>
      <c r="K80" s="10">
        <f t="shared" ca="1" si="20"/>
        <v>-40856.423846295264</v>
      </c>
      <c r="L80" s="10">
        <f t="shared" ca="1" si="20"/>
        <v>-43307.809277072985</v>
      </c>
      <c r="M80" s="10">
        <f t="shared" ca="1" si="20"/>
        <v>-45906.277833697357</v>
      </c>
      <c r="N80" s="10">
        <f t="shared" ca="1" si="20"/>
        <v>-48660.654503719205</v>
      </c>
      <c r="O80" s="10">
        <f t="shared" ca="1" si="20"/>
        <v>-51580.293773942358</v>
      </c>
      <c r="P80" s="10">
        <f t="shared" ca="1" si="20"/>
        <v>0</v>
      </c>
      <c r="Q80" s="10">
        <f t="shared" ca="1" si="20"/>
        <v>0</v>
      </c>
      <c r="R80" s="10">
        <f t="shared" ca="1" si="20"/>
        <v>0</v>
      </c>
      <c r="S80" s="10">
        <f t="shared" ca="1" si="20"/>
        <v>0</v>
      </c>
      <c r="T80" s="10">
        <f t="shared" ca="1" si="20"/>
        <v>0</v>
      </c>
      <c r="U80" s="10">
        <f t="shared" ca="1" si="20"/>
        <v>0</v>
      </c>
      <c r="V80" s="10">
        <f t="shared" ca="1" si="20"/>
        <v>0</v>
      </c>
      <c r="W80" s="10">
        <f t="shared" ca="1" si="20"/>
        <v>0</v>
      </c>
      <c r="X80" s="10">
        <f t="shared" ca="1" si="20"/>
        <v>0</v>
      </c>
      <c r="Y80" s="10">
        <f t="shared" ca="1" si="20"/>
        <v>0</v>
      </c>
      <c r="Z80" s="10">
        <f t="shared" ca="1" si="20"/>
        <v>0</v>
      </c>
      <c r="AA80" s="10">
        <f t="shared" ca="1" si="20"/>
        <v>0</v>
      </c>
      <c r="AB80" s="10">
        <f t="shared" ca="1" si="20"/>
        <v>0</v>
      </c>
      <c r="AC80" s="10">
        <f t="shared" ca="1" si="20"/>
        <v>0</v>
      </c>
      <c r="AD80" s="10">
        <f t="shared" ca="1" si="20"/>
        <v>0</v>
      </c>
      <c r="AE80" s="10">
        <f t="shared" ca="1" si="20"/>
        <v>0</v>
      </c>
      <c r="AF80" s="10">
        <f t="shared" ca="1" si="20"/>
        <v>0</v>
      </c>
      <c r="AG80" s="10">
        <f t="shared" ca="1" si="20"/>
        <v>0</v>
      </c>
      <c r="AH80" s="10">
        <f t="shared" ca="1" si="20"/>
        <v>0</v>
      </c>
    </row>
    <row r="81" spans="1:36" ht="18" customHeight="1" x14ac:dyDescent="0.2">
      <c r="A81" s="39" t="s">
        <v>56</v>
      </c>
      <c r="B81" s="39"/>
      <c r="C81" s="10"/>
      <c r="D81" s="10">
        <f ca="1">D79+D80</f>
        <v>431215.74608770153</v>
      </c>
      <c r="E81" s="10">
        <f ca="1">E79+E80</f>
        <v>-28802.166635116799</v>
      </c>
      <c r="F81" s="10">
        <f t="shared" ref="F81:AH81" ca="1" si="21">F79+F80</f>
        <v>-30530.296633223807</v>
      </c>
      <c r="G81" s="10">
        <f t="shared" ca="1" si="21"/>
        <v>-32362.114431217236</v>
      </c>
      <c r="H81" s="10">
        <f t="shared" ca="1" si="21"/>
        <v>-34303.841297090272</v>
      </c>
      <c r="I81" s="10">
        <f t="shared" ca="1" si="21"/>
        <v>-36362.07177491569</v>
      </c>
      <c r="J81" s="10">
        <f t="shared" ca="1" si="21"/>
        <v>-38543.796081410634</v>
      </c>
      <c r="K81" s="10">
        <f t="shared" ca="1" si="21"/>
        <v>-40856.423846295264</v>
      </c>
      <c r="L81" s="10">
        <f t="shared" ca="1" si="21"/>
        <v>-43307.809277072985</v>
      </c>
      <c r="M81" s="10">
        <f t="shared" ca="1" si="21"/>
        <v>-45906.277833697357</v>
      </c>
      <c r="N81" s="10">
        <f t="shared" ca="1" si="21"/>
        <v>-48660.654503719205</v>
      </c>
      <c r="O81" s="10">
        <f t="shared" ca="1" si="21"/>
        <v>-51580.293773942358</v>
      </c>
      <c r="P81" s="10">
        <f t="shared" ca="1" si="21"/>
        <v>0</v>
      </c>
      <c r="Q81" s="10">
        <f t="shared" ca="1" si="21"/>
        <v>0</v>
      </c>
      <c r="R81" s="10">
        <f t="shared" ca="1" si="21"/>
        <v>0</v>
      </c>
      <c r="S81" s="10">
        <f t="shared" ca="1" si="21"/>
        <v>0</v>
      </c>
      <c r="T81" s="10">
        <f t="shared" ca="1" si="21"/>
        <v>0</v>
      </c>
      <c r="U81" s="10">
        <f t="shared" ca="1" si="21"/>
        <v>0</v>
      </c>
      <c r="V81" s="10">
        <f t="shared" ca="1" si="21"/>
        <v>0</v>
      </c>
      <c r="W81" s="10">
        <f t="shared" ca="1" si="21"/>
        <v>0</v>
      </c>
      <c r="X81" s="10">
        <f t="shared" ca="1" si="21"/>
        <v>0</v>
      </c>
      <c r="Y81" s="10">
        <f t="shared" ca="1" si="21"/>
        <v>0</v>
      </c>
      <c r="Z81" s="10">
        <f t="shared" ca="1" si="21"/>
        <v>0</v>
      </c>
      <c r="AA81" s="10">
        <f t="shared" ca="1" si="21"/>
        <v>0</v>
      </c>
      <c r="AB81" s="10">
        <f t="shared" ca="1" si="21"/>
        <v>0</v>
      </c>
      <c r="AC81" s="10">
        <f t="shared" ca="1" si="21"/>
        <v>0</v>
      </c>
      <c r="AD81" s="10">
        <f t="shared" ca="1" si="21"/>
        <v>0</v>
      </c>
      <c r="AE81" s="10">
        <f t="shared" ca="1" si="21"/>
        <v>0</v>
      </c>
      <c r="AF81" s="10">
        <f t="shared" ca="1" si="21"/>
        <v>0</v>
      </c>
      <c r="AG81" s="10">
        <f t="shared" ca="1" si="21"/>
        <v>0</v>
      </c>
      <c r="AH81" s="10">
        <f t="shared" ca="1" si="21"/>
        <v>0</v>
      </c>
    </row>
    <row r="82" spans="1:36" ht="18" customHeight="1" x14ac:dyDescent="0.2">
      <c r="A82" s="41"/>
      <c r="B82" s="41"/>
      <c r="C82" s="10"/>
      <c r="D82" s="10"/>
      <c r="E82" s="10"/>
      <c r="F82" s="10"/>
      <c r="G82" s="10"/>
      <c r="H82" s="10"/>
      <c r="I82" s="10"/>
      <c r="J82" s="10"/>
      <c r="K82" s="10"/>
      <c r="L82" s="10"/>
      <c r="M82" s="10"/>
      <c r="N82" s="10"/>
      <c r="O82" s="10"/>
      <c r="P82" s="10"/>
      <c r="Q82" s="10"/>
      <c r="R82" s="10"/>
      <c r="S82" s="10"/>
      <c r="T82" s="10"/>
      <c r="U82" s="10"/>
      <c r="V82" s="10"/>
      <c r="W82" s="10"/>
      <c r="X82" s="10"/>
      <c r="Y82" s="10"/>
      <c r="Z82" s="10"/>
      <c r="AA82" s="10"/>
      <c r="AB82" s="10"/>
      <c r="AC82" s="10"/>
      <c r="AD82" s="10"/>
      <c r="AE82" s="10"/>
      <c r="AF82" s="10"/>
      <c r="AG82" s="10"/>
      <c r="AH82" s="10"/>
    </row>
    <row r="83" spans="1:36" s="22" customFormat="1" ht="18" customHeight="1" x14ac:dyDescent="0.25">
      <c r="A83" s="428" t="s">
        <v>66</v>
      </c>
      <c r="B83" s="429"/>
      <c r="C83" s="430"/>
      <c r="D83" s="430">
        <f t="shared" ref="D83:AH83" ca="1" si="22">D72+D77+D81</f>
        <v>-1581124.4023215733</v>
      </c>
      <c r="E83" s="430">
        <f t="shared" ca="1" si="22"/>
        <v>416358.50252316054</v>
      </c>
      <c r="F83" s="430">
        <f t="shared" ca="1" si="22"/>
        <v>478705.58307828812</v>
      </c>
      <c r="G83" s="430">
        <f t="shared" ca="1" si="22"/>
        <v>355724.52413809852</v>
      </c>
      <c r="H83" s="430">
        <f t="shared" ca="1" si="22"/>
        <v>288240.83046304365</v>
      </c>
      <c r="I83" s="430">
        <f t="shared" ca="1" si="22"/>
        <v>293715.99878077192</v>
      </c>
      <c r="J83" s="430">
        <f t="shared" ca="1" si="22"/>
        <v>235318.92935117774</v>
      </c>
      <c r="K83" s="430">
        <f t="shared" ca="1" si="22"/>
        <v>172155.94256738957</v>
      </c>
      <c r="L83" s="430">
        <f t="shared" ca="1" si="22"/>
        <v>161342.02091133193</v>
      </c>
      <c r="M83" s="430">
        <f t="shared" ca="1" si="22"/>
        <v>152970.0963359052</v>
      </c>
      <c r="N83" s="430">
        <f t="shared" ca="1" si="22"/>
        <v>58180.532385718681</v>
      </c>
      <c r="O83" s="430">
        <f t="shared" ca="1" si="22"/>
        <v>42576.175263531397</v>
      </c>
      <c r="P83" s="430">
        <f t="shared" ca="1" si="22"/>
        <v>97057.022704164585</v>
      </c>
      <c r="Q83" s="430">
        <f t="shared" ca="1" si="22"/>
        <v>98120.107577481045</v>
      </c>
      <c r="R83" s="430">
        <f t="shared" ca="1" si="22"/>
        <v>99196.512039907422</v>
      </c>
      <c r="S83" s="430">
        <f t="shared" ca="1" si="22"/>
        <v>100286.32234052836</v>
      </c>
      <c r="T83" s="430">
        <f t="shared" ca="1" si="22"/>
        <v>101389.62345423685</v>
      </c>
      <c r="U83" s="430">
        <f t="shared" ca="1" si="22"/>
        <v>102506.49899753662</v>
      </c>
      <c r="V83" s="430">
        <f t="shared" ca="1" si="22"/>
        <v>103637.03114146482</v>
      </c>
      <c r="W83" s="430">
        <f t="shared" ca="1" si="22"/>
        <v>104781.30052155314</v>
      </c>
      <c r="X83" s="430">
        <f t="shared" ca="1" si="22"/>
        <v>16239.386144740847</v>
      </c>
      <c r="Y83" s="430">
        <f t="shared" ca="1" si="22"/>
        <v>107111.36529315141</v>
      </c>
      <c r="Z83" s="430">
        <f t="shared" ca="1" si="22"/>
        <v>108297.31342464246</v>
      </c>
      <c r="AA83" s="430">
        <f t="shared" ca="1" si="22"/>
        <v>109497.30407003673</v>
      </c>
      <c r="AB83" s="430">
        <f t="shared" ca="1" si="22"/>
        <v>110711.40872693725</v>
      </c>
      <c r="AC83" s="430">
        <f t="shared" ca="1" si="22"/>
        <v>111939.69675003023</v>
      </c>
      <c r="AD83" s="430">
        <f t="shared" ca="1" si="22"/>
        <v>0</v>
      </c>
      <c r="AE83" s="430">
        <f t="shared" ca="1" si="22"/>
        <v>0</v>
      </c>
      <c r="AF83" s="430">
        <f t="shared" ca="1" si="22"/>
        <v>0</v>
      </c>
      <c r="AG83" s="430">
        <f t="shared" ca="1" si="22"/>
        <v>0</v>
      </c>
      <c r="AH83" s="431">
        <f t="shared" ca="1" si="22"/>
        <v>0</v>
      </c>
    </row>
    <row r="84" spans="1:36" s="1" customFormat="1" ht="18" customHeight="1" x14ac:dyDescent="0.25">
      <c r="A84" s="47" t="s">
        <v>65</v>
      </c>
      <c r="B84" s="47"/>
      <c r="C84" s="44"/>
      <c r="D84" s="44">
        <f ca="1">D83</f>
        <v>-1581124.4023215733</v>
      </c>
      <c r="E84" s="44">
        <f ca="1">D84+E83</f>
        <v>-1164765.8997984128</v>
      </c>
      <c r="F84" s="44">
        <f t="shared" ref="F84:AH84" ca="1" si="23">E84+F83</f>
        <v>-686060.31672012468</v>
      </c>
      <c r="G84" s="44">
        <f t="shared" ca="1" si="23"/>
        <v>-330335.79258202616</v>
      </c>
      <c r="H84" s="44">
        <f t="shared" ca="1" si="23"/>
        <v>-42094.962118982512</v>
      </c>
      <c r="I84" s="44">
        <f t="shared" ca="1" si="23"/>
        <v>251621.0366617894</v>
      </c>
      <c r="J84" s="44">
        <f t="shared" ca="1" si="23"/>
        <v>486939.96601296717</v>
      </c>
      <c r="K84" s="44">
        <f t="shared" ca="1" si="23"/>
        <v>659095.90858035674</v>
      </c>
      <c r="L84" s="44">
        <f t="shared" ca="1" si="23"/>
        <v>820437.92949168873</v>
      </c>
      <c r="M84" s="44">
        <f t="shared" ca="1" si="23"/>
        <v>973408.02582759387</v>
      </c>
      <c r="N84" s="44">
        <f t="shared" ca="1" si="23"/>
        <v>1031588.5582133125</v>
      </c>
      <c r="O84" s="44">
        <f t="shared" ca="1" si="23"/>
        <v>1074164.7334768439</v>
      </c>
      <c r="P84" s="44">
        <f t="shared" ca="1" si="23"/>
        <v>1171221.7561810084</v>
      </c>
      <c r="Q84" s="44">
        <f t="shared" ca="1" si="23"/>
        <v>1269341.8637584895</v>
      </c>
      <c r="R84" s="44">
        <f t="shared" ca="1" si="23"/>
        <v>1368538.375798397</v>
      </c>
      <c r="S84" s="44">
        <f t="shared" ca="1" si="23"/>
        <v>1468824.6981389252</v>
      </c>
      <c r="T84" s="44">
        <f t="shared" ca="1" si="23"/>
        <v>1570214.3215931621</v>
      </c>
      <c r="U84" s="44">
        <f t="shared" ca="1" si="23"/>
        <v>1672720.8205906989</v>
      </c>
      <c r="V84" s="44">
        <f t="shared" ca="1" si="23"/>
        <v>1776357.8517321637</v>
      </c>
      <c r="W84" s="44">
        <f t="shared" ca="1" si="23"/>
        <v>1881139.1522537167</v>
      </c>
      <c r="X84" s="44">
        <f t="shared" ca="1" si="23"/>
        <v>1897378.5383984575</v>
      </c>
      <c r="Y84" s="44">
        <f t="shared" ca="1" si="23"/>
        <v>2004489.9036916089</v>
      </c>
      <c r="Z84" s="44">
        <f t="shared" ca="1" si="23"/>
        <v>2112787.2171162516</v>
      </c>
      <c r="AA84" s="44">
        <f t="shared" ca="1" si="23"/>
        <v>2222284.5211862884</v>
      </c>
      <c r="AB84" s="44">
        <f t="shared" ca="1" si="23"/>
        <v>2332995.9299132256</v>
      </c>
      <c r="AC84" s="44">
        <f t="shared" ca="1" si="23"/>
        <v>2444935.626663256</v>
      </c>
      <c r="AD84" s="44">
        <f ca="1">AC84+AD83</f>
        <v>2444935.626663256</v>
      </c>
      <c r="AE84" s="44">
        <f t="shared" ca="1" si="23"/>
        <v>2444935.626663256</v>
      </c>
      <c r="AF84" s="44">
        <f t="shared" ca="1" si="23"/>
        <v>2444935.626663256</v>
      </c>
      <c r="AG84" s="44">
        <f t="shared" ca="1" si="23"/>
        <v>2444935.626663256</v>
      </c>
      <c r="AH84" s="44">
        <f t="shared" ca="1" si="23"/>
        <v>2444935.626663256</v>
      </c>
    </row>
    <row r="85" spans="1:36" ht="19.5" customHeight="1" x14ac:dyDescent="0.2">
      <c r="A85" s="41"/>
      <c r="B85" s="41"/>
      <c r="C85" s="10"/>
      <c r="D85" s="10"/>
      <c r="E85" s="10"/>
      <c r="F85" s="10"/>
      <c r="G85" s="10"/>
      <c r="H85" s="10"/>
      <c r="I85" s="10"/>
      <c r="J85" s="10"/>
      <c r="K85" s="10"/>
      <c r="L85" s="10"/>
      <c r="M85" s="10"/>
      <c r="N85" s="10"/>
      <c r="O85" s="10"/>
      <c r="P85" s="10"/>
      <c r="Q85" s="10"/>
      <c r="R85" s="10"/>
      <c r="S85" s="10"/>
      <c r="T85" s="10"/>
      <c r="U85" s="10"/>
      <c r="V85" s="10"/>
      <c r="W85" s="10"/>
      <c r="X85" s="10"/>
      <c r="Y85" s="10"/>
      <c r="Z85" s="10"/>
      <c r="AA85" s="10"/>
      <c r="AB85" s="10"/>
      <c r="AC85" s="10"/>
      <c r="AD85" s="10"/>
      <c r="AE85" s="10"/>
      <c r="AF85" s="10"/>
      <c r="AG85" s="10"/>
      <c r="AH85" s="10"/>
    </row>
    <row r="86" spans="1:36" s="5" customFormat="1" ht="21" customHeight="1" x14ac:dyDescent="0.4">
      <c r="A86" s="444" t="s">
        <v>61</v>
      </c>
      <c r="B86" s="432"/>
      <c r="C86" s="432"/>
      <c r="D86" s="432"/>
      <c r="E86" s="432"/>
      <c r="F86" s="432"/>
      <c r="G86" s="432"/>
      <c r="H86" s="432"/>
      <c r="I86" s="432"/>
      <c r="J86" s="432"/>
      <c r="K86" s="432"/>
      <c r="L86" s="432"/>
      <c r="M86" s="432"/>
      <c r="N86" s="432"/>
      <c r="O86" s="433"/>
      <c r="P86" s="433"/>
      <c r="Q86" s="433"/>
      <c r="R86" s="433"/>
      <c r="S86" s="433"/>
      <c r="T86" s="433"/>
      <c r="U86" s="433"/>
      <c r="V86" s="433"/>
      <c r="W86" s="433"/>
      <c r="X86" s="433"/>
      <c r="Y86" s="434"/>
      <c r="Z86" s="434"/>
      <c r="AA86" s="434"/>
      <c r="AB86" s="434"/>
      <c r="AC86" s="434"/>
      <c r="AD86" s="434"/>
      <c r="AE86" s="434"/>
      <c r="AF86" s="434"/>
      <c r="AG86" s="434"/>
      <c r="AH86" s="434"/>
    </row>
    <row r="87" spans="1:36" ht="15.75" x14ac:dyDescent="0.25">
      <c r="D87" s="9"/>
      <c r="E87" s="32" t="s">
        <v>3</v>
      </c>
      <c r="F87" s="32" t="s">
        <v>3</v>
      </c>
      <c r="G87" s="32" t="s">
        <v>3</v>
      </c>
      <c r="H87" s="32" t="s">
        <v>3</v>
      </c>
      <c r="I87" s="32" t="s">
        <v>3</v>
      </c>
      <c r="J87" s="32" t="s">
        <v>3</v>
      </c>
      <c r="K87" s="32" t="s">
        <v>3</v>
      </c>
      <c r="L87" s="32" t="s">
        <v>3</v>
      </c>
      <c r="M87" s="32" t="s">
        <v>3</v>
      </c>
      <c r="N87" s="32" t="s">
        <v>3</v>
      </c>
      <c r="O87" s="32" t="s">
        <v>3</v>
      </c>
      <c r="P87" s="32" t="s">
        <v>3</v>
      </c>
      <c r="Q87" s="32" t="s">
        <v>3</v>
      </c>
      <c r="R87" s="32" t="s">
        <v>3</v>
      </c>
      <c r="S87" s="32" t="s">
        <v>3</v>
      </c>
      <c r="T87" s="32" t="s">
        <v>3</v>
      </c>
      <c r="U87" s="32" t="s">
        <v>3</v>
      </c>
      <c r="V87" s="32" t="s">
        <v>3</v>
      </c>
      <c r="W87" s="32" t="s">
        <v>3</v>
      </c>
      <c r="X87" s="32" t="s">
        <v>3</v>
      </c>
      <c r="Y87" s="32" t="s">
        <v>3</v>
      </c>
      <c r="Z87" s="32" t="s">
        <v>3</v>
      </c>
      <c r="AA87" s="32" t="s">
        <v>3</v>
      </c>
      <c r="AB87" s="32" t="s">
        <v>3</v>
      </c>
      <c r="AC87" s="32" t="s">
        <v>3</v>
      </c>
      <c r="AD87" s="32" t="s">
        <v>3</v>
      </c>
      <c r="AE87" s="32" t="s">
        <v>3</v>
      </c>
      <c r="AF87" s="32" t="s">
        <v>3</v>
      </c>
      <c r="AG87" s="32" t="s">
        <v>3</v>
      </c>
      <c r="AH87" s="32" t="s">
        <v>3</v>
      </c>
    </row>
    <row r="88" spans="1:36" ht="15.75" x14ac:dyDescent="0.25">
      <c r="A88" s="1"/>
      <c r="B88" s="1"/>
      <c r="D88" s="9"/>
      <c r="E88" s="53">
        <v>1</v>
      </c>
      <c r="F88" s="53">
        <v>2</v>
      </c>
      <c r="G88" s="53">
        <v>3</v>
      </c>
      <c r="H88" s="53">
        <v>4</v>
      </c>
      <c r="I88" s="53">
        <v>5</v>
      </c>
      <c r="J88" s="53">
        <v>6</v>
      </c>
      <c r="K88" s="53">
        <v>7</v>
      </c>
      <c r="L88" s="53">
        <v>8</v>
      </c>
      <c r="M88" s="53">
        <v>9</v>
      </c>
      <c r="N88" s="53">
        <v>10</v>
      </c>
      <c r="O88" s="53">
        <v>11</v>
      </c>
      <c r="P88" s="53">
        <v>12</v>
      </c>
      <c r="Q88" s="53">
        <v>13</v>
      </c>
      <c r="R88" s="53">
        <v>14</v>
      </c>
      <c r="S88" s="53">
        <v>15</v>
      </c>
      <c r="T88" s="53">
        <v>16</v>
      </c>
      <c r="U88" s="53">
        <v>17</v>
      </c>
      <c r="V88" s="53">
        <v>18</v>
      </c>
      <c r="W88" s="53">
        <v>19</v>
      </c>
      <c r="X88" s="53">
        <v>20</v>
      </c>
      <c r="Y88" s="53">
        <v>21</v>
      </c>
      <c r="Z88" s="53">
        <v>22</v>
      </c>
      <c r="AA88" s="53">
        <v>23</v>
      </c>
      <c r="AB88" s="53">
        <v>24</v>
      </c>
      <c r="AC88" s="53">
        <v>25</v>
      </c>
      <c r="AD88" s="53">
        <v>26</v>
      </c>
      <c r="AE88" s="53">
        <v>27</v>
      </c>
      <c r="AF88" s="53">
        <v>28</v>
      </c>
      <c r="AG88" s="53">
        <v>29</v>
      </c>
      <c r="AH88" s="53">
        <v>30</v>
      </c>
    </row>
    <row r="89" spans="1:36" x14ac:dyDescent="0.2">
      <c r="A89" s="2" t="s">
        <v>46</v>
      </c>
      <c r="D89" s="9"/>
      <c r="E89" s="9">
        <f ca="1">LoanAmount</f>
        <v>431215.74608770153</v>
      </c>
      <c r="F89" s="9">
        <f ca="1">E93</f>
        <v>402413.57945258473</v>
      </c>
      <c r="G89" s="9">
        <f t="shared" ref="G89:AH89" ca="1" si="24">F93</f>
        <v>371883.2828193609</v>
      </c>
      <c r="H89" s="9">
        <f t="shared" ca="1" si="24"/>
        <v>339521.16838814365</v>
      </c>
      <c r="I89" s="9">
        <f t="shared" ca="1" si="24"/>
        <v>305217.32709105336</v>
      </c>
      <c r="J89" s="9">
        <f t="shared" ca="1" si="24"/>
        <v>268855.25531613769</v>
      </c>
      <c r="K89" s="9">
        <f t="shared" ca="1" si="24"/>
        <v>230311.45923472705</v>
      </c>
      <c r="L89" s="9">
        <f t="shared" ca="1" si="24"/>
        <v>189455.0353884318</v>
      </c>
      <c r="M89" s="9">
        <f t="shared" ca="1" si="24"/>
        <v>146147.22611135882</v>
      </c>
      <c r="N89" s="9">
        <f t="shared" ca="1" si="24"/>
        <v>100240.94827766146</v>
      </c>
      <c r="O89" s="9">
        <f t="shared" ca="1" si="24"/>
        <v>51580.293773942256</v>
      </c>
      <c r="P89" s="9">
        <f t="shared" ca="1" si="24"/>
        <v>-1.0186340659856796E-10</v>
      </c>
      <c r="Q89" s="9">
        <f t="shared" ca="1" si="24"/>
        <v>-1.0186340659856796E-10</v>
      </c>
      <c r="R89" s="9">
        <f t="shared" ca="1" si="24"/>
        <v>-1.0186340659856796E-10</v>
      </c>
      <c r="S89" s="9">
        <f t="shared" ca="1" si="24"/>
        <v>-1.0186340659856796E-10</v>
      </c>
      <c r="T89" s="9">
        <f t="shared" ca="1" si="24"/>
        <v>-1.0186340659856796E-10</v>
      </c>
      <c r="U89" s="9">
        <f t="shared" ca="1" si="24"/>
        <v>-1.0186340659856796E-10</v>
      </c>
      <c r="V89" s="9">
        <f t="shared" ca="1" si="24"/>
        <v>-1.0186340659856796E-10</v>
      </c>
      <c r="W89" s="9">
        <f t="shared" ca="1" si="24"/>
        <v>-1.0186340659856796E-10</v>
      </c>
      <c r="X89" s="9">
        <f t="shared" ca="1" si="24"/>
        <v>-1.0186340659856796E-10</v>
      </c>
      <c r="Y89" s="9">
        <f t="shared" ca="1" si="24"/>
        <v>-1.0186340659856796E-10</v>
      </c>
      <c r="Z89" s="9">
        <f t="shared" ca="1" si="24"/>
        <v>-1.0186340659856796E-10</v>
      </c>
      <c r="AA89" s="9">
        <f t="shared" ca="1" si="24"/>
        <v>-1.0186340659856796E-10</v>
      </c>
      <c r="AB89" s="9">
        <f t="shared" ca="1" si="24"/>
        <v>-1.0186340659856796E-10</v>
      </c>
      <c r="AC89" s="9">
        <f t="shared" ca="1" si="24"/>
        <v>-1.0186340659856796E-10</v>
      </c>
      <c r="AD89" s="9">
        <f t="shared" ca="1" si="24"/>
        <v>-1.0186340659856796E-10</v>
      </c>
      <c r="AE89" s="9">
        <f t="shared" ca="1" si="24"/>
        <v>-1.0186340659856796E-10</v>
      </c>
      <c r="AF89" s="9">
        <f t="shared" ca="1" si="24"/>
        <v>-1.0186340659856796E-10</v>
      </c>
      <c r="AG89" s="9">
        <f t="shared" ca="1" si="24"/>
        <v>-1.0186340659856796E-10</v>
      </c>
      <c r="AH89" s="9">
        <f t="shared" ca="1" si="24"/>
        <v>-1.0186340659856796E-10</v>
      </c>
    </row>
    <row r="90" spans="1:36" x14ac:dyDescent="0.2">
      <c r="A90" s="2" t="s">
        <v>47</v>
      </c>
      <c r="D90" s="9"/>
      <c r="E90" s="9">
        <f t="shared" ref="E90:AH90" ca="1" si="25">IF(ProjectYear&lt;=LoanTerm,PMT(LoanInterest,LoanTerm,LoanAmount),0)</f>
        <v>-54675.11140037889</v>
      </c>
      <c r="F90" s="9">
        <f t="shared" ca="1" si="25"/>
        <v>-54675.11140037889</v>
      </c>
      <c r="G90" s="9">
        <f t="shared" ca="1" si="25"/>
        <v>-54675.11140037889</v>
      </c>
      <c r="H90" s="9">
        <f t="shared" ca="1" si="25"/>
        <v>-54675.11140037889</v>
      </c>
      <c r="I90" s="9">
        <f t="shared" ca="1" si="25"/>
        <v>-54675.11140037889</v>
      </c>
      <c r="J90" s="9">
        <f t="shared" ca="1" si="25"/>
        <v>-54675.11140037889</v>
      </c>
      <c r="K90" s="9">
        <f t="shared" ca="1" si="25"/>
        <v>-54675.11140037889</v>
      </c>
      <c r="L90" s="9">
        <f t="shared" ca="1" si="25"/>
        <v>-54675.11140037889</v>
      </c>
      <c r="M90" s="9">
        <f t="shared" ca="1" si="25"/>
        <v>-54675.11140037889</v>
      </c>
      <c r="N90" s="9">
        <f t="shared" ca="1" si="25"/>
        <v>-54675.11140037889</v>
      </c>
      <c r="O90" s="9">
        <f t="shared" ca="1" si="25"/>
        <v>-54675.11140037889</v>
      </c>
      <c r="P90" s="9">
        <f t="shared" ca="1" si="25"/>
        <v>0</v>
      </c>
      <c r="Q90" s="9">
        <f t="shared" ca="1" si="25"/>
        <v>0</v>
      </c>
      <c r="R90" s="9">
        <f t="shared" ca="1" si="25"/>
        <v>0</v>
      </c>
      <c r="S90" s="9">
        <f t="shared" ca="1" si="25"/>
        <v>0</v>
      </c>
      <c r="T90" s="9">
        <f t="shared" ca="1" si="25"/>
        <v>0</v>
      </c>
      <c r="U90" s="9">
        <f t="shared" ca="1" si="25"/>
        <v>0</v>
      </c>
      <c r="V90" s="9">
        <f t="shared" ca="1" si="25"/>
        <v>0</v>
      </c>
      <c r="W90" s="9">
        <f t="shared" ca="1" si="25"/>
        <v>0</v>
      </c>
      <c r="X90" s="9">
        <f t="shared" ca="1" si="25"/>
        <v>0</v>
      </c>
      <c r="Y90" s="9">
        <f t="shared" ca="1" si="25"/>
        <v>0</v>
      </c>
      <c r="Z90" s="9">
        <f t="shared" ca="1" si="25"/>
        <v>0</v>
      </c>
      <c r="AA90" s="9">
        <f t="shared" ca="1" si="25"/>
        <v>0</v>
      </c>
      <c r="AB90" s="9">
        <f t="shared" ca="1" si="25"/>
        <v>0</v>
      </c>
      <c r="AC90" s="9">
        <f t="shared" ca="1" si="25"/>
        <v>0</v>
      </c>
      <c r="AD90" s="9">
        <f t="shared" ca="1" si="25"/>
        <v>0</v>
      </c>
      <c r="AE90" s="9">
        <f t="shared" ca="1" si="25"/>
        <v>0</v>
      </c>
      <c r="AF90" s="9">
        <f t="shared" ca="1" si="25"/>
        <v>0</v>
      </c>
      <c r="AG90" s="9">
        <f t="shared" ca="1" si="25"/>
        <v>0</v>
      </c>
      <c r="AH90" s="9">
        <f t="shared" ca="1" si="25"/>
        <v>0</v>
      </c>
    </row>
    <row r="91" spans="1:36" x14ac:dyDescent="0.2">
      <c r="A91" s="2" t="s">
        <v>48</v>
      </c>
      <c r="D91" s="9"/>
      <c r="E91" s="9">
        <f t="shared" ref="E91:AH91" ca="1" si="26">DebtService-Interest</f>
        <v>-28802.166635116799</v>
      </c>
      <c r="F91" s="9">
        <f t="shared" ca="1" si="26"/>
        <v>-30530.296633223807</v>
      </c>
      <c r="G91" s="9">
        <f t="shared" ca="1" si="26"/>
        <v>-32362.114431217236</v>
      </c>
      <c r="H91" s="9">
        <f t="shared" ca="1" si="26"/>
        <v>-34303.841297090272</v>
      </c>
      <c r="I91" s="9">
        <f t="shared" ca="1" si="26"/>
        <v>-36362.07177491569</v>
      </c>
      <c r="J91" s="9">
        <f t="shared" ca="1" si="26"/>
        <v>-38543.796081410634</v>
      </c>
      <c r="K91" s="9">
        <f t="shared" ca="1" si="26"/>
        <v>-40856.423846295264</v>
      </c>
      <c r="L91" s="9">
        <f t="shared" ca="1" si="26"/>
        <v>-43307.809277072985</v>
      </c>
      <c r="M91" s="9">
        <f t="shared" ca="1" si="26"/>
        <v>-45906.277833697357</v>
      </c>
      <c r="N91" s="9">
        <f t="shared" ca="1" si="26"/>
        <v>-48660.654503719205</v>
      </c>
      <c r="O91" s="9">
        <f t="shared" ca="1" si="26"/>
        <v>-51580.293773942358</v>
      </c>
      <c r="P91" s="9">
        <f t="shared" ca="1" si="26"/>
        <v>0</v>
      </c>
      <c r="Q91" s="9">
        <f t="shared" ca="1" si="26"/>
        <v>0</v>
      </c>
      <c r="R91" s="9">
        <f t="shared" ca="1" si="26"/>
        <v>0</v>
      </c>
      <c r="S91" s="9">
        <f t="shared" ca="1" si="26"/>
        <v>0</v>
      </c>
      <c r="T91" s="9">
        <f t="shared" ca="1" si="26"/>
        <v>0</v>
      </c>
      <c r="U91" s="9">
        <f t="shared" ca="1" si="26"/>
        <v>0</v>
      </c>
      <c r="V91" s="9">
        <f t="shared" ca="1" si="26"/>
        <v>0</v>
      </c>
      <c r="W91" s="9">
        <f t="shared" ca="1" si="26"/>
        <v>0</v>
      </c>
      <c r="X91" s="9">
        <f t="shared" ca="1" si="26"/>
        <v>0</v>
      </c>
      <c r="Y91" s="9">
        <f t="shared" ca="1" si="26"/>
        <v>0</v>
      </c>
      <c r="Z91" s="9">
        <f t="shared" ca="1" si="26"/>
        <v>0</v>
      </c>
      <c r="AA91" s="9">
        <f t="shared" ca="1" si="26"/>
        <v>0</v>
      </c>
      <c r="AB91" s="9">
        <f t="shared" ca="1" si="26"/>
        <v>0</v>
      </c>
      <c r="AC91" s="9">
        <f t="shared" ca="1" si="26"/>
        <v>0</v>
      </c>
      <c r="AD91" s="9">
        <f t="shared" ca="1" si="26"/>
        <v>0</v>
      </c>
      <c r="AE91" s="9">
        <f t="shared" ca="1" si="26"/>
        <v>0</v>
      </c>
      <c r="AF91" s="9">
        <f t="shared" ca="1" si="26"/>
        <v>0</v>
      </c>
      <c r="AG91" s="9">
        <f t="shared" ca="1" si="26"/>
        <v>0</v>
      </c>
      <c r="AH91" s="9">
        <f t="shared" ca="1" si="26"/>
        <v>0</v>
      </c>
    </row>
    <row r="92" spans="1:36" x14ac:dyDescent="0.2">
      <c r="A92" s="2" t="s">
        <v>49</v>
      </c>
      <c r="D92" s="9"/>
      <c r="E92" s="9">
        <f t="shared" ref="E92:AH92" ca="1" si="27">IF(ProjectYear&lt;=LoanTerm,-BegLoanBal*LoanInterest,0)</f>
        <v>-25872.944765262091</v>
      </c>
      <c r="F92" s="9">
        <f t="shared" ca="1" si="27"/>
        <v>-24144.814767155083</v>
      </c>
      <c r="G92" s="9">
        <f t="shared" ca="1" si="27"/>
        <v>-22312.996969161653</v>
      </c>
      <c r="H92" s="9">
        <f t="shared" ca="1" si="27"/>
        <v>-20371.270103288618</v>
      </c>
      <c r="I92" s="9">
        <f t="shared" ca="1" si="27"/>
        <v>-18313.0396254632</v>
      </c>
      <c r="J92" s="9">
        <f t="shared" ca="1" si="27"/>
        <v>-16131.31531896826</v>
      </c>
      <c r="K92" s="9">
        <f t="shared" ca="1" si="27"/>
        <v>-13818.687554083623</v>
      </c>
      <c r="L92" s="9">
        <f t="shared" ca="1" si="27"/>
        <v>-11367.302123305908</v>
      </c>
      <c r="M92" s="9">
        <f t="shared" ca="1" si="27"/>
        <v>-8768.8335666815292</v>
      </c>
      <c r="N92" s="9">
        <f t="shared" ca="1" si="27"/>
        <v>-6014.4568966596871</v>
      </c>
      <c r="O92" s="9">
        <f t="shared" ca="1" si="27"/>
        <v>-3094.8176264365352</v>
      </c>
      <c r="P92" s="9">
        <f t="shared" ca="1" si="27"/>
        <v>0</v>
      </c>
      <c r="Q92" s="9">
        <f t="shared" ca="1" si="27"/>
        <v>0</v>
      </c>
      <c r="R92" s="9">
        <f t="shared" ca="1" si="27"/>
        <v>0</v>
      </c>
      <c r="S92" s="9">
        <f t="shared" ca="1" si="27"/>
        <v>0</v>
      </c>
      <c r="T92" s="9">
        <f t="shared" ca="1" si="27"/>
        <v>0</v>
      </c>
      <c r="U92" s="9">
        <f t="shared" ca="1" si="27"/>
        <v>0</v>
      </c>
      <c r="V92" s="9">
        <f t="shared" ca="1" si="27"/>
        <v>0</v>
      </c>
      <c r="W92" s="9">
        <f t="shared" ca="1" si="27"/>
        <v>0</v>
      </c>
      <c r="X92" s="9">
        <f t="shared" ca="1" si="27"/>
        <v>0</v>
      </c>
      <c r="Y92" s="9">
        <f t="shared" ca="1" si="27"/>
        <v>0</v>
      </c>
      <c r="Z92" s="9">
        <f t="shared" ca="1" si="27"/>
        <v>0</v>
      </c>
      <c r="AA92" s="9">
        <f t="shared" ca="1" si="27"/>
        <v>0</v>
      </c>
      <c r="AB92" s="9">
        <f t="shared" ca="1" si="27"/>
        <v>0</v>
      </c>
      <c r="AC92" s="9">
        <f t="shared" ca="1" si="27"/>
        <v>0</v>
      </c>
      <c r="AD92" s="9">
        <f t="shared" ca="1" si="27"/>
        <v>0</v>
      </c>
      <c r="AE92" s="9">
        <f t="shared" ca="1" si="27"/>
        <v>0</v>
      </c>
      <c r="AF92" s="9">
        <f t="shared" ca="1" si="27"/>
        <v>0</v>
      </c>
      <c r="AG92" s="9">
        <f t="shared" ca="1" si="27"/>
        <v>0</v>
      </c>
      <c r="AH92" s="9">
        <f t="shared" ca="1" si="27"/>
        <v>0</v>
      </c>
    </row>
    <row r="93" spans="1:36" s="1" customFormat="1" ht="15.75" x14ac:dyDescent="0.25">
      <c r="A93" s="1" t="s">
        <v>50</v>
      </c>
      <c r="C93" s="70"/>
      <c r="D93" s="70"/>
      <c r="E93" s="70">
        <f t="shared" ref="E93:AH93" ca="1" si="28">BegLoanBal+Principle</f>
        <v>402413.57945258473</v>
      </c>
      <c r="F93" s="70">
        <f t="shared" ca="1" si="28"/>
        <v>371883.2828193609</v>
      </c>
      <c r="G93" s="70">
        <f t="shared" ca="1" si="28"/>
        <v>339521.16838814365</v>
      </c>
      <c r="H93" s="70">
        <f t="shared" ca="1" si="28"/>
        <v>305217.32709105336</v>
      </c>
      <c r="I93" s="70">
        <f t="shared" ca="1" si="28"/>
        <v>268855.25531613769</v>
      </c>
      <c r="J93" s="70">
        <f t="shared" ca="1" si="28"/>
        <v>230311.45923472705</v>
      </c>
      <c r="K93" s="70">
        <f t="shared" ca="1" si="28"/>
        <v>189455.0353884318</v>
      </c>
      <c r="L93" s="70">
        <f t="shared" ca="1" si="28"/>
        <v>146147.22611135882</v>
      </c>
      <c r="M93" s="70">
        <f t="shared" ca="1" si="28"/>
        <v>100240.94827766146</v>
      </c>
      <c r="N93" s="70">
        <f t="shared" ca="1" si="28"/>
        <v>51580.293773942256</v>
      </c>
      <c r="O93" s="70">
        <f t="shared" ca="1" si="28"/>
        <v>-1.0186340659856796E-10</v>
      </c>
      <c r="P93" s="70">
        <f t="shared" ca="1" si="28"/>
        <v>-1.0186340659856796E-10</v>
      </c>
      <c r="Q93" s="70">
        <f t="shared" ca="1" si="28"/>
        <v>-1.0186340659856796E-10</v>
      </c>
      <c r="R93" s="70">
        <f t="shared" ca="1" si="28"/>
        <v>-1.0186340659856796E-10</v>
      </c>
      <c r="S93" s="70">
        <f t="shared" ca="1" si="28"/>
        <v>-1.0186340659856796E-10</v>
      </c>
      <c r="T93" s="70">
        <f t="shared" ca="1" si="28"/>
        <v>-1.0186340659856796E-10</v>
      </c>
      <c r="U93" s="70">
        <f t="shared" ca="1" si="28"/>
        <v>-1.0186340659856796E-10</v>
      </c>
      <c r="V93" s="70">
        <f t="shared" ca="1" si="28"/>
        <v>-1.0186340659856796E-10</v>
      </c>
      <c r="W93" s="70">
        <f t="shared" ca="1" si="28"/>
        <v>-1.0186340659856796E-10</v>
      </c>
      <c r="X93" s="70">
        <f t="shared" ca="1" si="28"/>
        <v>-1.0186340659856796E-10</v>
      </c>
      <c r="Y93" s="70">
        <f t="shared" ca="1" si="28"/>
        <v>-1.0186340659856796E-10</v>
      </c>
      <c r="Z93" s="70">
        <f t="shared" ca="1" si="28"/>
        <v>-1.0186340659856796E-10</v>
      </c>
      <c r="AA93" s="70">
        <f t="shared" ca="1" si="28"/>
        <v>-1.0186340659856796E-10</v>
      </c>
      <c r="AB93" s="70">
        <f t="shared" ca="1" si="28"/>
        <v>-1.0186340659856796E-10</v>
      </c>
      <c r="AC93" s="70">
        <f t="shared" ca="1" si="28"/>
        <v>-1.0186340659856796E-10</v>
      </c>
      <c r="AD93" s="70">
        <f t="shared" ca="1" si="28"/>
        <v>-1.0186340659856796E-10</v>
      </c>
      <c r="AE93" s="70">
        <f t="shared" ca="1" si="28"/>
        <v>-1.0186340659856796E-10</v>
      </c>
      <c r="AF93" s="70">
        <f t="shared" ca="1" si="28"/>
        <v>-1.0186340659856796E-10</v>
      </c>
      <c r="AG93" s="70">
        <f t="shared" ca="1" si="28"/>
        <v>-1.0186340659856796E-10</v>
      </c>
      <c r="AH93" s="70">
        <f t="shared" ca="1" si="28"/>
        <v>-1.0186340659856796E-10</v>
      </c>
    </row>
    <row r="94" spans="1:36" x14ac:dyDescent="0.2">
      <c r="A94" s="3"/>
      <c r="B94" s="3"/>
      <c r="C94" s="10"/>
      <c r="D94" s="10"/>
      <c r="E94" s="10"/>
      <c r="F94" s="10"/>
      <c r="G94" s="10"/>
      <c r="H94" s="10"/>
      <c r="I94" s="10"/>
      <c r="J94" s="10"/>
      <c r="K94" s="10"/>
      <c r="L94" s="10"/>
      <c r="M94" s="10"/>
      <c r="N94" s="10"/>
      <c r="O94" s="10"/>
      <c r="P94" s="10"/>
      <c r="Q94" s="10"/>
      <c r="R94" s="10"/>
      <c r="S94" s="10"/>
      <c r="T94" s="10"/>
      <c r="U94" s="10"/>
      <c r="V94" s="10"/>
      <c r="W94" s="10"/>
      <c r="X94" s="10"/>
      <c r="Y94" s="10"/>
      <c r="Z94" s="10"/>
      <c r="AA94" s="10"/>
      <c r="AB94" s="10"/>
      <c r="AC94" s="10"/>
      <c r="AD94" s="10"/>
      <c r="AE94" s="10"/>
      <c r="AF94" s="10"/>
      <c r="AG94" s="10"/>
      <c r="AH94" s="10"/>
      <c r="AI94" s="3"/>
      <c r="AJ94" s="3"/>
    </row>
    <row r="97" spans="1:34" ht="26.25" x14ac:dyDescent="0.4">
      <c r="A97" s="447" t="s">
        <v>106</v>
      </c>
      <c r="B97" s="445"/>
      <c r="C97" s="445"/>
      <c r="D97" s="445"/>
      <c r="E97" s="445"/>
      <c r="F97" s="445"/>
      <c r="G97" s="445"/>
      <c r="H97" s="445"/>
      <c r="I97" s="445"/>
      <c r="J97" s="445"/>
      <c r="K97" s="445"/>
      <c r="L97" s="445"/>
      <c r="M97" s="445"/>
      <c r="N97" s="445"/>
      <c r="O97" s="445"/>
      <c r="P97" s="445"/>
      <c r="Q97" s="445"/>
      <c r="R97" s="445"/>
      <c r="S97" s="445"/>
      <c r="T97" s="445"/>
      <c r="U97" s="445"/>
      <c r="V97" s="445"/>
      <c r="W97" s="445"/>
      <c r="X97" s="445"/>
      <c r="Y97" s="446"/>
      <c r="Z97" s="446"/>
      <c r="AA97" s="446"/>
      <c r="AB97" s="446"/>
      <c r="AC97" s="446"/>
      <c r="AD97" s="446"/>
      <c r="AE97" s="446"/>
      <c r="AF97" s="446"/>
      <c r="AG97" s="446"/>
      <c r="AH97" s="446"/>
    </row>
    <row r="98" spans="1:34" ht="15.75" x14ac:dyDescent="0.25">
      <c r="A98" s="100" t="s">
        <v>130</v>
      </c>
      <c r="D98" s="4" t="s">
        <v>3</v>
      </c>
      <c r="E98" s="4" t="s">
        <v>3</v>
      </c>
      <c r="F98" s="4" t="s">
        <v>3</v>
      </c>
      <c r="G98" s="4" t="s">
        <v>3</v>
      </c>
      <c r="H98" s="4" t="s">
        <v>3</v>
      </c>
      <c r="I98" s="4" t="s">
        <v>3</v>
      </c>
      <c r="J98" s="4" t="s">
        <v>3</v>
      </c>
      <c r="K98" s="4" t="s">
        <v>3</v>
      </c>
      <c r="L98" s="4" t="s">
        <v>3</v>
      </c>
      <c r="M98" s="4" t="s">
        <v>3</v>
      </c>
      <c r="N98" s="4" t="s">
        <v>3</v>
      </c>
      <c r="O98" s="4" t="s">
        <v>3</v>
      </c>
      <c r="P98" s="4" t="s">
        <v>3</v>
      </c>
      <c r="Q98" s="4" t="s">
        <v>3</v>
      </c>
      <c r="R98" s="4" t="s">
        <v>3</v>
      </c>
      <c r="S98" s="4" t="s">
        <v>3</v>
      </c>
      <c r="T98" s="4" t="s">
        <v>3</v>
      </c>
      <c r="U98" s="4" t="s">
        <v>3</v>
      </c>
      <c r="V98" s="4" t="s">
        <v>3</v>
      </c>
      <c r="W98" s="4" t="s">
        <v>3</v>
      </c>
      <c r="X98" s="4" t="s">
        <v>3</v>
      </c>
      <c r="Y98" s="4" t="s">
        <v>3</v>
      </c>
      <c r="Z98" s="4" t="s">
        <v>3</v>
      </c>
      <c r="AA98" s="4" t="s">
        <v>3</v>
      </c>
      <c r="AB98" s="4" t="s">
        <v>3</v>
      </c>
      <c r="AC98" s="4" t="s">
        <v>3</v>
      </c>
      <c r="AD98" s="4" t="s">
        <v>3</v>
      </c>
      <c r="AE98" s="4" t="s">
        <v>3</v>
      </c>
      <c r="AF98" s="4" t="s">
        <v>3</v>
      </c>
      <c r="AG98" s="4" t="s">
        <v>3</v>
      </c>
      <c r="AH98" s="4" t="s">
        <v>3</v>
      </c>
    </row>
    <row r="99" spans="1:34" ht="15.75" x14ac:dyDescent="0.25">
      <c r="A99" s="93"/>
      <c r="B99" s="93"/>
      <c r="D99" s="4">
        <v>0</v>
      </c>
      <c r="E99" s="4">
        <v>1</v>
      </c>
      <c r="F99" s="4">
        <v>2</v>
      </c>
      <c r="G99" s="4">
        <v>3</v>
      </c>
      <c r="H99" s="4">
        <v>4</v>
      </c>
      <c r="I99" s="4">
        <v>5</v>
      </c>
      <c r="J99" s="4">
        <v>6</v>
      </c>
      <c r="K99" s="4">
        <v>7</v>
      </c>
      <c r="L99" s="4">
        <v>8</v>
      </c>
      <c r="M99" s="4">
        <v>9</v>
      </c>
      <c r="N99" s="4">
        <v>10</v>
      </c>
      <c r="O99" s="4">
        <v>11</v>
      </c>
      <c r="P99" s="4">
        <v>12</v>
      </c>
      <c r="Q99" s="4">
        <v>13</v>
      </c>
      <c r="R99" s="4">
        <v>14</v>
      </c>
      <c r="S99" s="4">
        <v>15</v>
      </c>
      <c r="T99" s="4">
        <v>16</v>
      </c>
      <c r="U99" s="4">
        <v>17</v>
      </c>
      <c r="V99" s="4">
        <v>18</v>
      </c>
      <c r="W99" s="4">
        <v>19</v>
      </c>
      <c r="X99" s="4">
        <v>20</v>
      </c>
      <c r="Y99" s="4">
        <v>21</v>
      </c>
      <c r="Z99" s="4">
        <v>22</v>
      </c>
      <c r="AA99" s="4">
        <v>23</v>
      </c>
      <c r="AB99" s="4">
        <v>24</v>
      </c>
      <c r="AC99" s="4">
        <v>25</v>
      </c>
      <c r="AD99" s="4">
        <v>26</v>
      </c>
      <c r="AE99" s="4">
        <v>27</v>
      </c>
      <c r="AF99" s="4">
        <v>28</v>
      </c>
      <c r="AG99" s="4">
        <v>29</v>
      </c>
      <c r="AH99" s="4">
        <v>30</v>
      </c>
    </row>
    <row r="100" spans="1:34" x14ac:dyDescent="0.2">
      <c r="B100" s="450" t="s">
        <v>125</v>
      </c>
      <c r="C100" s="451" t="s">
        <v>108</v>
      </c>
    </row>
    <row r="101" spans="1:34" ht="15.75" x14ac:dyDescent="0.25">
      <c r="A101" s="448" t="s">
        <v>131</v>
      </c>
      <c r="B101" s="449">
        <f>VLOOKUP(A101,'Fin. Assumptions'!$B$22:$C$27,2)</f>
        <v>0.05</v>
      </c>
      <c r="C101" s="452">
        <f ca="1">NPV(B101,D101:AH101)</f>
        <v>1100262.1099709175</v>
      </c>
      <c r="D101" s="42">
        <f ca="1">IF($C$112="3P",D83,0)</f>
        <v>-1581124.4023215733</v>
      </c>
      <c r="E101" s="42">
        <f t="shared" ref="E101:AH101" ca="1" si="29">IF($C$112="3P",E83,0)</f>
        <v>416358.50252316054</v>
      </c>
      <c r="F101" s="42">
        <f t="shared" ca="1" si="29"/>
        <v>478705.58307828812</v>
      </c>
      <c r="G101" s="42">
        <f t="shared" ca="1" si="29"/>
        <v>355724.52413809852</v>
      </c>
      <c r="H101" s="42">
        <f t="shared" ca="1" si="29"/>
        <v>288240.83046304365</v>
      </c>
      <c r="I101" s="42">
        <f t="shared" ca="1" si="29"/>
        <v>293715.99878077192</v>
      </c>
      <c r="J101" s="42">
        <f t="shared" ca="1" si="29"/>
        <v>235318.92935117774</v>
      </c>
      <c r="K101" s="42">
        <f t="shared" ca="1" si="29"/>
        <v>172155.94256738957</v>
      </c>
      <c r="L101" s="42">
        <f t="shared" ca="1" si="29"/>
        <v>161342.02091133193</v>
      </c>
      <c r="M101" s="42">
        <f t="shared" ca="1" si="29"/>
        <v>152970.0963359052</v>
      </c>
      <c r="N101" s="42">
        <f t="shared" ca="1" si="29"/>
        <v>58180.532385718681</v>
      </c>
      <c r="O101" s="42">
        <f t="shared" ca="1" si="29"/>
        <v>42576.175263531397</v>
      </c>
      <c r="P101" s="42">
        <f t="shared" ca="1" si="29"/>
        <v>97057.022704164585</v>
      </c>
      <c r="Q101" s="42">
        <f t="shared" ca="1" si="29"/>
        <v>98120.107577481045</v>
      </c>
      <c r="R101" s="42">
        <f t="shared" ca="1" si="29"/>
        <v>99196.512039907422</v>
      </c>
      <c r="S101" s="42">
        <f t="shared" ca="1" si="29"/>
        <v>100286.32234052836</v>
      </c>
      <c r="T101" s="42">
        <f t="shared" ca="1" si="29"/>
        <v>101389.62345423685</v>
      </c>
      <c r="U101" s="42">
        <f t="shared" ca="1" si="29"/>
        <v>102506.49899753662</v>
      </c>
      <c r="V101" s="42">
        <f t="shared" ca="1" si="29"/>
        <v>103637.03114146482</v>
      </c>
      <c r="W101" s="42">
        <f t="shared" ca="1" si="29"/>
        <v>104781.30052155314</v>
      </c>
      <c r="X101" s="42">
        <f t="shared" ca="1" si="29"/>
        <v>16239.386144740847</v>
      </c>
      <c r="Y101" s="42">
        <f t="shared" ca="1" si="29"/>
        <v>107111.36529315141</v>
      </c>
      <c r="Z101" s="42">
        <f t="shared" ca="1" si="29"/>
        <v>108297.31342464246</v>
      </c>
      <c r="AA101" s="42">
        <f t="shared" ca="1" si="29"/>
        <v>109497.30407003673</v>
      </c>
      <c r="AB101" s="42">
        <f t="shared" ca="1" si="29"/>
        <v>110711.40872693725</v>
      </c>
      <c r="AC101" s="42">
        <f t="shared" ca="1" si="29"/>
        <v>111939.69675003023</v>
      </c>
      <c r="AD101" s="42">
        <f t="shared" ca="1" si="29"/>
        <v>0</v>
      </c>
      <c r="AE101" s="42">
        <f t="shared" ca="1" si="29"/>
        <v>0</v>
      </c>
      <c r="AF101" s="42">
        <f t="shared" ca="1" si="29"/>
        <v>0</v>
      </c>
      <c r="AG101" s="42">
        <f t="shared" ca="1" si="29"/>
        <v>0</v>
      </c>
      <c r="AH101" s="42">
        <f t="shared" ca="1" si="29"/>
        <v>0</v>
      </c>
    </row>
    <row r="102" spans="1:34" ht="15.75" x14ac:dyDescent="0.25">
      <c r="A102" s="448" t="s">
        <v>117</v>
      </c>
      <c r="B102" s="449">
        <f>VLOOKUP(A102,'Fin. Assumptions'!$B$22:$C$27,2)</f>
        <v>0.05</v>
      </c>
      <c r="C102" s="452">
        <f t="shared" ref="C102:C106" ca="1" si="30">NPV(B102,D102:AH102)</f>
        <v>0</v>
      </c>
      <c r="D102" s="42">
        <f ca="1">IF($C$112="3P",VLOOKUP($A102,'Fin. Assumptions'!$F$23:$L$29,$D$111+1)*(-D$55-D$56),VLOOKUP($A102,'Fin. Assumptions'!$F$32:$L$38,$D$111+1)*D$83)</f>
        <v>0</v>
      </c>
      <c r="E102" s="42">
        <f ca="1">IF($C$112="3P",VLOOKUP($A102,'Fin. Assumptions'!$F$23:$L$29,$D$111+1)*(-E$55-E$56),VLOOKUP($A102,'Fin. Assumptions'!$F$32:$L$38,$D$111+1)*E$83)</f>
        <v>0</v>
      </c>
      <c r="F102" s="42">
        <f ca="1">IF($C$112="3P",VLOOKUP($A102,'Fin. Assumptions'!$F$23:$L$29,$D$111+1)*(-F$55-F$56),VLOOKUP($A102,'Fin. Assumptions'!$F$32:$L$38,$D$111+1)*F$83)</f>
        <v>0</v>
      </c>
      <c r="G102" s="42">
        <f ca="1">IF($C$112="3P",VLOOKUP($A102,'Fin. Assumptions'!$F$23:$L$29,$D$111+1)*(-G$55-G$56),VLOOKUP($A102,'Fin. Assumptions'!$F$32:$L$38,$D$111+1)*G$83)</f>
        <v>0</v>
      </c>
      <c r="H102" s="42">
        <f ca="1">IF($C$112="3P",VLOOKUP($A102,'Fin. Assumptions'!$F$23:$L$29,$D$111+1)*(-H$55-H$56),VLOOKUP($A102,'Fin. Assumptions'!$F$32:$L$38,$D$111+1)*H$83)</f>
        <v>0</v>
      </c>
      <c r="I102" s="42">
        <f ca="1">IF($C$112="3P",VLOOKUP($A102,'Fin. Assumptions'!$F$23:$L$29,$D$111+1)*(-I$55-I$56),VLOOKUP($A102,'Fin. Assumptions'!$F$32:$L$38,$D$111+1)*I$83)</f>
        <v>0</v>
      </c>
      <c r="J102" s="42">
        <f ca="1">IF($C$112="3P",VLOOKUP($A102,'Fin. Assumptions'!$F$23:$L$29,$D$111+1)*(-J$55-J$56),VLOOKUP($A102,'Fin. Assumptions'!$F$32:$L$38,$D$111+1)*J$83)</f>
        <v>0</v>
      </c>
      <c r="K102" s="42">
        <f ca="1">IF($C$112="3P",VLOOKUP($A102,'Fin. Assumptions'!$F$23:$L$29,$D$111+1)*(-K$55-K$56),VLOOKUP($A102,'Fin. Assumptions'!$F$32:$L$38,$D$111+1)*K$83)</f>
        <v>0</v>
      </c>
      <c r="L102" s="42">
        <f ca="1">IF($C$112="3P",VLOOKUP($A102,'Fin. Assumptions'!$F$23:$L$29,$D$111+1)*(-L$55-L$56),VLOOKUP($A102,'Fin. Assumptions'!$F$32:$L$38,$D$111+1)*L$83)</f>
        <v>0</v>
      </c>
      <c r="M102" s="42">
        <f ca="1">IF($C$112="3P",VLOOKUP($A102,'Fin. Assumptions'!$F$23:$L$29,$D$111+1)*(-M$55-M$56),VLOOKUP($A102,'Fin. Assumptions'!$F$32:$L$38,$D$111+1)*M$83)</f>
        <v>0</v>
      </c>
      <c r="N102" s="42">
        <f ca="1">IF($C$112="3P",VLOOKUP($A102,'Fin. Assumptions'!$F$23:$L$29,$D$111+1)*(-N$55-N$56),VLOOKUP($A102,'Fin. Assumptions'!$F$32:$L$38,$D$111+1)*N$83)</f>
        <v>0</v>
      </c>
      <c r="O102" s="42">
        <f ca="1">IF($C$112="3P",VLOOKUP($A102,'Fin. Assumptions'!$F$23:$L$29,$D$111+1)*(-O$55-O$56),VLOOKUP($A102,'Fin. Assumptions'!$F$32:$L$38,$D$111+1)*O$83)</f>
        <v>0</v>
      </c>
      <c r="P102" s="42">
        <f ca="1">IF($C$112="3P",VLOOKUP($A102,'Fin. Assumptions'!$F$23:$L$29,$D$111+1)*(-P$55-P$56),VLOOKUP($A102,'Fin. Assumptions'!$F$32:$L$38,$D$111+1)*P$83)</f>
        <v>0</v>
      </c>
      <c r="Q102" s="42">
        <f ca="1">IF($C$112="3P",VLOOKUP($A102,'Fin. Assumptions'!$F$23:$L$29,$D$111+1)*(-Q$55-Q$56),VLOOKUP($A102,'Fin. Assumptions'!$F$32:$L$38,$D$111+1)*Q$83)</f>
        <v>0</v>
      </c>
      <c r="R102" s="42">
        <f ca="1">IF($C$112="3P",VLOOKUP($A102,'Fin. Assumptions'!$F$23:$L$29,$D$111+1)*(-R$55-R$56),VLOOKUP($A102,'Fin. Assumptions'!$F$32:$L$38,$D$111+1)*R$83)</f>
        <v>0</v>
      </c>
      <c r="S102" s="42">
        <f ca="1">IF($C$112="3P",VLOOKUP($A102,'Fin. Assumptions'!$F$23:$L$29,$D$111+1)*(-S$55-S$56),VLOOKUP($A102,'Fin. Assumptions'!$F$32:$L$38,$D$111+1)*S$83)</f>
        <v>0</v>
      </c>
      <c r="T102" s="42">
        <f ca="1">IF($C$112="3P",VLOOKUP($A102,'Fin. Assumptions'!$F$23:$L$29,$D$111+1)*(-T$55-T$56),VLOOKUP($A102,'Fin. Assumptions'!$F$32:$L$38,$D$111+1)*T$83)</f>
        <v>0</v>
      </c>
      <c r="U102" s="42">
        <f ca="1">IF($C$112="3P",VLOOKUP($A102,'Fin. Assumptions'!$F$23:$L$29,$D$111+1)*(-U$55-U$56),VLOOKUP($A102,'Fin. Assumptions'!$F$32:$L$38,$D$111+1)*U$83)</f>
        <v>0</v>
      </c>
      <c r="V102" s="42">
        <f ca="1">IF($C$112="3P",VLOOKUP($A102,'Fin. Assumptions'!$F$23:$L$29,$D$111+1)*(-V$55-V$56),VLOOKUP($A102,'Fin. Assumptions'!$F$32:$L$38,$D$111+1)*V$83)</f>
        <v>0</v>
      </c>
      <c r="W102" s="42">
        <f ca="1">IF($C$112="3P",VLOOKUP($A102,'Fin. Assumptions'!$F$23:$L$29,$D$111+1)*(-W$55-W$56),VLOOKUP($A102,'Fin. Assumptions'!$F$32:$L$38,$D$111+1)*W$83)</f>
        <v>0</v>
      </c>
      <c r="X102" s="42">
        <f ca="1">IF($C$112="3P",VLOOKUP($A102,'Fin. Assumptions'!$F$23:$L$29,$D$111+1)*(-X$55-X$56),VLOOKUP($A102,'Fin. Assumptions'!$F$32:$L$38,$D$111+1)*X$83)</f>
        <v>0</v>
      </c>
      <c r="Y102" s="42">
        <f ca="1">IF($C$112="3P",VLOOKUP($A102,'Fin. Assumptions'!$F$23:$L$29,$D$111+1)*(-Y$55-Y$56),VLOOKUP($A102,'Fin. Assumptions'!$F$32:$L$38,$D$111+1)*Y$83)</f>
        <v>0</v>
      </c>
      <c r="Z102" s="42">
        <f ca="1">IF($C$112="3P",VLOOKUP($A102,'Fin. Assumptions'!$F$23:$L$29,$D$111+1)*(-Z$55-Z$56),VLOOKUP($A102,'Fin. Assumptions'!$F$32:$L$38,$D$111+1)*Z$83)</f>
        <v>0</v>
      </c>
      <c r="AA102" s="42">
        <f ca="1">IF($C$112="3P",VLOOKUP($A102,'Fin. Assumptions'!$F$23:$L$29,$D$111+1)*(-AA$55-AA$56),VLOOKUP($A102,'Fin. Assumptions'!$F$32:$L$38,$D$111+1)*AA$83)</f>
        <v>0</v>
      </c>
      <c r="AB102" s="42">
        <f ca="1">IF($C$112="3P",VLOOKUP($A102,'Fin. Assumptions'!$F$23:$L$29,$D$111+1)*(-AB$55-AB$56),VLOOKUP($A102,'Fin. Assumptions'!$F$32:$L$38,$D$111+1)*AB$83)</f>
        <v>0</v>
      </c>
      <c r="AC102" s="42">
        <f ca="1">IF($C$112="3P",VLOOKUP($A102,'Fin. Assumptions'!$F$23:$L$29,$D$111+1)*(-AC$55-AC$56),VLOOKUP($A102,'Fin. Assumptions'!$F$32:$L$38,$D$111+1)*AC$83)</f>
        <v>0</v>
      </c>
      <c r="AD102" s="42">
        <f ca="1">IF($C$112="3P",VLOOKUP($A102,'Fin. Assumptions'!$F$23:$L$29,$D$111+1)*(-AD$55-AD$56),VLOOKUP($A102,'Fin. Assumptions'!$F$32:$L$38,$D$111+1)*AD$83)</f>
        <v>0</v>
      </c>
      <c r="AE102" s="42">
        <f ca="1">IF($C$112="3P",VLOOKUP($A102,'Fin. Assumptions'!$F$23:$L$29,$D$111+1)*(-AE$55-AE$56),VLOOKUP($A102,'Fin. Assumptions'!$F$32:$L$38,$D$111+1)*AE$83)</f>
        <v>0</v>
      </c>
      <c r="AF102" s="42">
        <f ca="1">IF($C$112="3P",VLOOKUP($A102,'Fin. Assumptions'!$F$23:$L$29,$D$111+1)*(-AF$55-AF$56),VLOOKUP($A102,'Fin. Assumptions'!$F$32:$L$38,$D$111+1)*AF$83)</f>
        <v>0</v>
      </c>
      <c r="AG102" s="42">
        <f ca="1">IF($C$112="3P",VLOOKUP($A102,'Fin. Assumptions'!$F$23:$L$29,$D$111+1)*(-AG$55-AG$56),VLOOKUP($A102,'Fin. Assumptions'!$F$32:$L$38,$D$111+1)*AG$83)</f>
        <v>0</v>
      </c>
      <c r="AH102" s="42">
        <f ca="1">IF($C$112="3P",VLOOKUP($A102,'Fin. Assumptions'!$F$23:$L$29,$D$111+1)*(-AH$55-AH$56),VLOOKUP($A102,'Fin. Assumptions'!$F$32:$L$38,$D$111+1)*AH$83)</f>
        <v>0</v>
      </c>
    </row>
    <row r="103" spans="1:34" ht="15.75" x14ac:dyDescent="0.25">
      <c r="A103" s="448" t="s">
        <v>126</v>
      </c>
      <c r="B103" s="449">
        <f>VLOOKUP(A103,'Fin. Assumptions'!$B$22:$C$27,2)</f>
        <v>0.05</v>
      </c>
      <c r="C103" s="452">
        <f ca="1">NPV(B103,D103:AH103)</f>
        <v>0</v>
      </c>
      <c r="D103" s="42">
        <f ca="1">IF($C$112="3P",VLOOKUP($A103,'Fin. Assumptions'!$F$23:$L$29,$D$111+1)*(-D$55-D$56),VLOOKUP($A103,'Fin. Assumptions'!$F$32:$L$38,$D$111+1)*D$83)</f>
        <v>0</v>
      </c>
      <c r="E103" s="42">
        <f ca="1">IF($C$112="3P",VLOOKUP($A103,'Fin. Assumptions'!$F$23:$L$29,$D$111+1)*(-E$55-E$56),VLOOKUP($A103,'Fin. Assumptions'!$F$32:$L$38,$D$111+1)*E$83)</f>
        <v>0</v>
      </c>
      <c r="F103" s="42">
        <f ca="1">IF($C$112="3P",VLOOKUP($A103,'Fin. Assumptions'!$F$23:$L$29,$D$111+1)*(-F$55-F$56),VLOOKUP($A103,'Fin. Assumptions'!$F$32:$L$38,$D$111+1)*F$83)</f>
        <v>0</v>
      </c>
      <c r="G103" s="42">
        <f ca="1">IF($C$112="3P",VLOOKUP($A103,'Fin. Assumptions'!$F$23:$L$29,$D$111+1)*(-G$55-G$56),VLOOKUP($A103,'Fin. Assumptions'!$F$32:$L$38,$D$111+1)*G$83)</f>
        <v>0</v>
      </c>
      <c r="H103" s="42">
        <f ca="1">IF($C$112="3P",VLOOKUP($A103,'Fin. Assumptions'!$F$23:$L$29,$D$111+1)*(-H$55-H$56),VLOOKUP($A103,'Fin. Assumptions'!$F$32:$L$38,$D$111+1)*H$83)</f>
        <v>0</v>
      </c>
      <c r="I103" s="42">
        <f ca="1">IF($C$112="3P",VLOOKUP($A103,'Fin. Assumptions'!$F$23:$L$29,$D$111+1)*(-I$55-I$56),VLOOKUP($A103,'Fin. Assumptions'!$F$32:$L$38,$D$111+1)*I$83)</f>
        <v>0</v>
      </c>
      <c r="J103" s="42">
        <f ca="1">IF($C$112="3P",VLOOKUP($A103,'Fin. Assumptions'!$F$23:$L$29,$D$111+1)*(-J$55-J$56),VLOOKUP($A103,'Fin. Assumptions'!$F$32:$L$38,$D$111+1)*J$83)</f>
        <v>0</v>
      </c>
      <c r="K103" s="42">
        <f ca="1">IF($C$112="3P",VLOOKUP($A103,'Fin. Assumptions'!$F$23:$L$29,$D$111+1)*(-K$55-K$56),VLOOKUP($A103,'Fin. Assumptions'!$F$32:$L$38,$D$111+1)*K$83)</f>
        <v>0</v>
      </c>
      <c r="L103" s="42">
        <f ca="1">IF($C$112="3P",VLOOKUP($A103,'Fin. Assumptions'!$F$23:$L$29,$D$111+1)*(-L$55-L$56),VLOOKUP($A103,'Fin. Assumptions'!$F$32:$L$38,$D$111+1)*L$83)</f>
        <v>0</v>
      </c>
      <c r="M103" s="42">
        <f ca="1">IF($C$112="3P",VLOOKUP($A103,'Fin. Assumptions'!$F$23:$L$29,$D$111+1)*(-M$55-M$56),VLOOKUP($A103,'Fin. Assumptions'!$F$32:$L$38,$D$111+1)*M$83)</f>
        <v>0</v>
      </c>
      <c r="N103" s="42">
        <f ca="1">IF($C$112="3P",VLOOKUP($A103,'Fin. Assumptions'!$F$23:$L$29,$D$111+1)*(-N$55-N$56),VLOOKUP($A103,'Fin. Assumptions'!$F$32:$L$38,$D$111+1)*N$83)</f>
        <v>0</v>
      </c>
      <c r="O103" s="42">
        <f ca="1">IF($C$112="3P",VLOOKUP($A103,'Fin. Assumptions'!$F$23:$L$29,$D$111+1)*(-O$55-O$56),VLOOKUP($A103,'Fin. Assumptions'!$F$32:$L$38,$D$111+1)*O$83)</f>
        <v>0</v>
      </c>
      <c r="P103" s="42">
        <f ca="1">IF($C$112="3P",VLOOKUP($A103,'Fin. Assumptions'!$F$23:$L$29,$D$111+1)*(-P$55-P$56),VLOOKUP($A103,'Fin. Assumptions'!$F$32:$L$38,$D$111+1)*P$83)</f>
        <v>0</v>
      </c>
      <c r="Q103" s="42">
        <f ca="1">IF($C$112="3P",VLOOKUP($A103,'Fin. Assumptions'!$F$23:$L$29,$D$111+1)*(-Q$55-Q$56),VLOOKUP($A103,'Fin. Assumptions'!$F$32:$L$38,$D$111+1)*Q$83)</f>
        <v>0</v>
      </c>
      <c r="R103" s="42">
        <f ca="1">IF($C$112="3P",VLOOKUP($A103,'Fin. Assumptions'!$F$23:$L$29,$D$111+1)*(-R$55-R$56),VLOOKUP($A103,'Fin. Assumptions'!$F$32:$L$38,$D$111+1)*R$83)</f>
        <v>0</v>
      </c>
      <c r="S103" s="42">
        <f ca="1">IF($C$112="3P",VLOOKUP($A103,'Fin. Assumptions'!$F$23:$L$29,$D$111+1)*(-S$55-S$56),VLOOKUP($A103,'Fin. Assumptions'!$F$32:$L$38,$D$111+1)*S$83)</f>
        <v>0</v>
      </c>
      <c r="T103" s="42">
        <f ca="1">IF($C$112="3P",VLOOKUP($A103,'Fin. Assumptions'!$F$23:$L$29,$D$111+1)*(-T$55-T$56),VLOOKUP($A103,'Fin. Assumptions'!$F$32:$L$38,$D$111+1)*T$83)</f>
        <v>0</v>
      </c>
      <c r="U103" s="42">
        <f ca="1">IF($C$112="3P",VLOOKUP($A103,'Fin. Assumptions'!$F$23:$L$29,$D$111+1)*(-U$55-U$56),VLOOKUP($A103,'Fin. Assumptions'!$F$32:$L$38,$D$111+1)*U$83)</f>
        <v>0</v>
      </c>
      <c r="V103" s="42">
        <f ca="1">IF($C$112="3P",VLOOKUP($A103,'Fin. Assumptions'!$F$23:$L$29,$D$111+1)*(-V$55-V$56),VLOOKUP($A103,'Fin. Assumptions'!$F$32:$L$38,$D$111+1)*V$83)</f>
        <v>0</v>
      </c>
      <c r="W103" s="42">
        <f ca="1">IF($C$112="3P",VLOOKUP($A103,'Fin. Assumptions'!$F$23:$L$29,$D$111+1)*(-W$55-W$56),VLOOKUP($A103,'Fin. Assumptions'!$F$32:$L$38,$D$111+1)*W$83)</f>
        <v>0</v>
      </c>
      <c r="X103" s="42">
        <f ca="1">IF($C$112="3P",VLOOKUP($A103,'Fin. Assumptions'!$F$23:$L$29,$D$111+1)*(-X$55-X$56),VLOOKUP($A103,'Fin. Assumptions'!$F$32:$L$38,$D$111+1)*X$83)</f>
        <v>0</v>
      </c>
      <c r="Y103" s="42">
        <f ca="1">IF($C$112="3P",VLOOKUP($A103,'Fin. Assumptions'!$F$23:$L$29,$D$111+1)*(-Y$55-Y$56),VLOOKUP($A103,'Fin. Assumptions'!$F$32:$L$38,$D$111+1)*Y$83)</f>
        <v>0</v>
      </c>
      <c r="Z103" s="42">
        <f ca="1">IF($C$112="3P",VLOOKUP($A103,'Fin. Assumptions'!$F$23:$L$29,$D$111+1)*(-Z$55-Z$56),VLOOKUP($A103,'Fin. Assumptions'!$F$32:$L$38,$D$111+1)*Z$83)</f>
        <v>0</v>
      </c>
      <c r="AA103" s="42">
        <f ca="1">IF($C$112="3P",VLOOKUP($A103,'Fin. Assumptions'!$F$23:$L$29,$D$111+1)*(-AA$55-AA$56),VLOOKUP($A103,'Fin. Assumptions'!$F$32:$L$38,$D$111+1)*AA$83)</f>
        <v>0</v>
      </c>
      <c r="AB103" s="42">
        <f ca="1">IF($C$112="3P",VLOOKUP($A103,'Fin. Assumptions'!$F$23:$L$29,$D$111+1)*(-AB$55-AB$56),VLOOKUP($A103,'Fin. Assumptions'!$F$32:$L$38,$D$111+1)*AB$83)</f>
        <v>0</v>
      </c>
      <c r="AC103" s="42">
        <f ca="1">IF($C$112="3P",VLOOKUP($A103,'Fin. Assumptions'!$F$23:$L$29,$D$111+1)*(-AC$55-AC$56),VLOOKUP($A103,'Fin. Assumptions'!$F$32:$L$38,$D$111+1)*AC$83)</f>
        <v>0</v>
      </c>
      <c r="AD103" s="42">
        <f ca="1">IF($C$112="3P",VLOOKUP($A103,'Fin. Assumptions'!$F$23:$L$29,$D$111+1)*(-AD$55-AD$56),VLOOKUP($A103,'Fin. Assumptions'!$F$32:$L$38,$D$111+1)*AD$83)</f>
        <v>0</v>
      </c>
      <c r="AE103" s="42">
        <f ca="1">IF($C$112="3P",VLOOKUP($A103,'Fin. Assumptions'!$F$23:$L$29,$D$111+1)*(-AE$55-AE$56),VLOOKUP($A103,'Fin. Assumptions'!$F$32:$L$38,$D$111+1)*AE$83)</f>
        <v>0</v>
      </c>
      <c r="AF103" s="42">
        <f ca="1">IF($C$112="3P",VLOOKUP($A103,'Fin. Assumptions'!$F$23:$L$29,$D$111+1)*(-AF$55-AF$56),VLOOKUP($A103,'Fin. Assumptions'!$F$32:$L$38,$D$111+1)*AF$83)</f>
        <v>0</v>
      </c>
      <c r="AG103" s="42">
        <f ca="1">IF($C$112="3P",VLOOKUP($A103,'Fin. Assumptions'!$F$23:$L$29,$D$111+1)*(-AG$55-AG$56),VLOOKUP($A103,'Fin. Assumptions'!$F$32:$L$38,$D$111+1)*AG$83)</f>
        <v>0</v>
      </c>
      <c r="AH103" s="42">
        <f ca="1">IF($C$112="3P",VLOOKUP($A103,'Fin. Assumptions'!$F$23:$L$29,$D$111+1)*(-AH$55-AH$56),VLOOKUP($A103,'Fin. Assumptions'!$F$32:$L$38,$D$111+1)*AH$83)</f>
        <v>0</v>
      </c>
    </row>
    <row r="104" spans="1:34" ht="15.75" x14ac:dyDescent="0.25">
      <c r="A104" s="448" t="s">
        <v>127</v>
      </c>
      <c r="B104" s="449">
        <f>VLOOKUP(A104,'Fin. Assumptions'!$B$22:$C$27,2)</f>
        <v>0.05</v>
      </c>
      <c r="C104" s="452">
        <f t="shared" ca="1" si="30"/>
        <v>0</v>
      </c>
      <c r="D104" s="42">
        <f ca="1">IF($C$112="3P",VLOOKUP($A104,'Fin. Assumptions'!$F$23:$L$29,$D$111+1)*(-D$55-D$56),VLOOKUP($A104,'Fin. Assumptions'!$F$32:$L$38,$D$111+1)*D$83)</f>
        <v>0</v>
      </c>
      <c r="E104" s="42">
        <f ca="1">IF($C$112="3P",VLOOKUP($A104,'Fin. Assumptions'!$F$23:$L$29,$D$111+1)*(-E$55-E$56),VLOOKUP($A104,'Fin. Assumptions'!$F$32:$L$38,$D$111+1)*E$83)</f>
        <v>0</v>
      </c>
      <c r="F104" s="42">
        <f ca="1">IF($C$112="3P",VLOOKUP($A104,'Fin. Assumptions'!$F$23:$L$29,$D$111+1)*(-F$55-F$56),VLOOKUP($A104,'Fin. Assumptions'!$F$32:$L$38,$D$111+1)*F$83)</f>
        <v>0</v>
      </c>
      <c r="G104" s="42">
        <f ca="1">IF($C$112="3P",VLOOKUP($A104,'Fin. Assumptions'!$F$23:$L$29,$D$111+1)*(-G$55-G$56),VLOOKUP($A104,'Fin. Assumptions'!$F$32:$L$38,$D$111+1)*G$83)</f>
        <v>0</v>
      </c>
      <c r="H104" s="42">
        <f ca="1">IF($C$112="3P",VLOOKUP($A104,'Fin. Assumptions'!$F$23:$L$29,$D$111+1)*(-H$55-H$56),VLOOKUP($A104,'Fin. Assumptions'!$F$32:$L$38,$D$111+1)*H$83)</f>
        <v>0</v>
      </c>
      <c r="I104" s="42">
        <f ca="1">IF($C$112="3P",VLOOKUP($A104,'Fin. Assumptions'!$F$23:$L$29,$D$111+1)*(-I$55-I$56),VLOOKUP($A104,'Fin. Assumptions'!$F$32:$L$38,$D$111+1)*I$83)</f>
        <v>0</v>
      </c>
      <c r="J104" s="42">
        <f ca="1">IF($C$112="3P",VLOOKUP($A104,'Fin. Assumptions'!$F$23:$L$29,$D$111+1)*(-J$55-J$56),VLOOKUP($A104,'Fin. Assumptions'!$F$32:$L$38,$D$111+1)*J$83)</f>
        <v>0</v>
      </c>
      <c r="K104" s="42">
        <f ca="1">IF($C$112="3P",VLOOKUP($A104,'Fin. Assumptions'!$F$23:$L$29,$D$111+1)*(-K$55-K$56),VLOOKUP($A104,'Fin. Assumptions'!$F$32:$L$38,$D$111+1)*K$83)</f>
        <v>0</v>
      </c>
      <c r="L104" s="42">
        <f ca="1">IF($C$112="3P",VLOOKUP($A104,'Fin. Assumptions'!$F$23:$L$29,$D$111+1)*(-L$55-L$56),VLOOKUP($A104,'Fin. Assumptions'!$F$32:$L$38,$D$111+1)*L$83)</f>
        <v>0</v>
      </c>
      <c r="M104" s="42">
        <f ca="1">IF($C$112="3P",VLOOKUP($A104,'Fin. Assumptions'!$F$23:$L$29,$D$111+1)*(-M$55-M$56),VLOOKUP($A104,'Fin. Assumptions'!$F$32:$L$38,$D$111+1)*M$83)</f>
        <v>0</v>
      </c>
      <c r="N104" s="42">
        <f ca="1">IF($C$112="3P",VLOOKUP($A104,'Fin. Assumptions'!$F$23:$L$29,$D$111+1)*(-N$55-N$56),VLOOKUP($A104,'Fin. Assumptions'!$F$32:$L$38,$D$111+1)*N$83)</f>
        <v>0</v>
      </c>
      <c r="O104" s="42">
        <f ca="1">IF($C$112="3P",VLOOKUP($A104,'Fin. Assumptions'!$F$23:$L$29,$D$111+1)*(-O$55-O$56),VLOOKUP($A104,'Fin. Assumptions'!$F$32:$L$38,$D$111+1)*O$83)</f>
        <v>0</v>
      </c>
      <c r="P104" s="42">
        <f ca="1">IF($C$112="3P",VLOOKUP($A104,'Fin. Assumptions'!$F$23:$L$29,$D$111+1)*(-P$55-P$56),VLOOKUP($A104,'Fin. Assumptions'!$F$32:$L$38,$D$111+1)*P$83)</f>
        <v>0</v>
      </c>
      <c r="Q104" s="42">
        <f ca="1">IF($C$112="3P",VLOOKUP($A104,'Fin. Assumptions'!$F$23:$L$29,$D$111+1)*(-Q$55-Q$56),VLOOKUP($A104,'Fin. Assumptions'!$F$32:$L$38,$D$111+1)*Q$83)</f>
        <v>0</v>
      </c>
      <c r="R104" s="42">
        <f ca="1">IF($C$112="3P",VLOOKUP($A104,'Fin. Assumptions'!$F$23:$L$29,$D$111+1)*(-R$55-R$56),VLOOKUP($A104,'Fin. Assumptions'!$F$32:$L$38,$D$111+1)*R$83)</f>
        <v>0</v>
      </c>
      <c r="S104" s="42">
        <f ca="1">IF($C$112="3P",VLOOKUP($A104,'Fin. Assumptions'!$F$23:$L$29,$D$111+1)*(-S$55-S$56),VLOOKUP($A104,'Fin. Assumptions'!$F$32:$L$38,$D$111+1)*S$83)</f>
        <v>0</v>
      </c>
      <c r="T104" s="42">
        <f ca="1">IF($C$112="3P",VLOOKUP($A104,'Fin. Assumptions'!$F$23:$L$29,$D$111+1)*(-T$55-T$56),VLOOKUP($A104,'Fin. Assumptions'!$F$32:$L$38,$D$111+1)*T$83)</f>
        <v>0</v>
      </c>
      <c r="U104" s="42">
        <f ca="1">IF($C$112="3P",VLOOKUP($A104,'Fin. Assumptions'!$F$23:$L$29,$D$111+1)*(-U$55-U$56),VLOOKUP($A104,'Fin. Assumptions'!$F$32:$L$38,$D$111+1)*U$83)</f>
        <v>0</v>
      </c>
      <c r="V104" s="42">
        <f ca="1">IF($C$112="3P",VLOOKUP($A104,'Fin. Assumptions'!$F$23:$L$29,$D$111+1)*(-V$55-V$56),VLOOKUP($A104,'Fin. Assumptions'!$F$32:$L$38,$D$111+1)*V$83)</f>
        <v>0</v>
      </c>
      <c r="W104" s="42">
        <f ca="1">IF($C$112="3P",VLOOKUP($A104,'Fin. Assumptions'!$F$23:$L$29,$D$111+1)*(-W$55-W$56),VLOOKUP($A104,'Fin. Assumptions'!$F$32:$L$38,$D$111+1)*W$83)</f>
        <v>0</v>
      </c>
      <c r="X104" s="42">
        <f ca="1">IF($C$112="3P",VLOOKUP($A104,'Fin. Assumptions'!$F$23:$L$29,$D$111+1)*(-X$55-X$56),VLOOKUP($A104,'Fin. Assumptions'!$F$32:$L$38,$D$111+1)*X$83)</f>
        <v>0</v>
      </c>
      <c r="Y104" s="42">
        <f ca="1">IF($C$112="3P",VLOOKUP($A104,'Fin. Assumptions'!$F$23:$L$29,$D$111+1)*(-Y$55-Y$56),VLOOKUP($A104,'Fin. Assumptions'!$F$32:$L$38,$D$111+1)*Y$83)</f>
        <v>0</v>
      </c>
      <c r="Z104" s="42">
        <f ca="1">IF($C$112="3P",VLOOKUP($A104,'Fin. Assumptions'!$F$23:$L$29,$D$111+1)*(-Z$55-Z$56),VLOOKUP($A104,'Fin. Assumptions'!$F$32:$L$38,$D$111+1)*Z$83)</f>
        <v>0</v>
      </c>
      <c r="AA104" s="42">
        <f ca="1">IF($C$112="3P",VLOOKUP($A104,'Fin. Assumptions'!$F$23:$L$29,$D$111+1)*(-AA$55-AA$56),VLOOKUP($A104,'Fin. Assumptions'!$F$32:$L$38,$D$111+1)*AA$83)</f>
        <v>0</v>
      </c>
      <c r="AB104" s="42">
        <f ca="1">IF($C$112="3P",VLOOKUP($A104,'Fin. Assumptions'!$F$23:$L$29,$D$111+1)*(-AB$55-AB$56),VLOOKUP($A104,'Fin. Assumptions'!$F$32:$L$38,$D$111+1)*AB$83)</f>
        <v>0</v>
      </c>
      <c r="AC104" s="42">
        <f ca="1">IF($C$112="3P",VLOOKUP($A104,'Fin. Assumptions'!$F$23:$L$29,$D$111+1)*(-AC$55-AC$56),VLOOKUP($A104,'Fin. Assumptions'!$F$32:$L$38,$D$111+1)*AC$83)</f>
        <v>0</v>
      </c>
      <c r="AD104" s="42">
        <f ca="1">IF($C$112="3P",VLOOKUP($A104,'Fin. Assumptions'!$F$23:$L$29,$D$111+1)*(-AD$55-AD$56),VLOOKUP($A104,'Fin. Assumptions'!$F$32:$L$38,$D$111+1)*AD$83)</f>
        <v>0</v>
      </c>
      <c r="AE104" s="42">
        <f ca="1">IF($C$112="3P",VLOOKUP($A104,'Fin. Assumptions'!$F$23:$L$29,$D$111+1)*(-AE$55-AE$56),VLOOKUP($A104,'Fin. Assumptions'!$F$32:$L$38,$D$111+1)*AE$83)</f>
        <v>0</v>
      </c>
      <c r="AF104" s="42">
        <f ca="1">IF($C$112="3P",VLOOKUP($A104,'Fin. Assumptions'!$F$23:$L$29,$D$111+1)*(-AF$55-AF$56),VLOOKUP($A104,'Fin. Assumptions'!$F$32:$L$38,$D$111+1)*AF$83)</f>
        <v>0</v>
      </c>
      <c r="AG104" s="42">
        <f ca="1">IF($C$112="3P",VLOOKUP($A104,'Fin. Assumptions'!$F$23:$L$29,$D$111+1)*(-AG$55-AG$56),VLOOKUP($A104,'Fin. Assumptions'!$F$32:$L$38,$D$111+1)*AG$83)</f>
        <v>0</v>
      </c>
      <c r="AH104" s="42">
        <f ca="1">IF($C$112="3P",VLOOKUP($A104,'Fin. Assumptions'!$F$23:$L$29,$D$111+1)*(-AH$55-AH$56),VLOOKUP($A104,'Fin. Assumptions'!$F$32:$L$38,$D$111+1)*AH$83)</f>
        <v>0</v>
      </c>
    </row>
    <row r="105" spans="1:34" ht="15.75" x14ac:dyDescent="0.25">
      <c r="A105" s="448" t="s">
        <v>116</v>
      </c>
      <c r="B105" s="449">
        <f>VLOOKUP(A105,'Fin. Assumptions'!$B$22:$C$27,2)</f>
        <v>0.05</v>
      </c>
      <c r="C105" s="452">
        <f t="shared" ca="1" si="30"/>
        <v>0</v>
      </c>
      <c r="D105" s="42">
        <f ca="1">IF($C$112="3P",VLOOKUP($A105,'Fin. Assumptions'!$F$23:$L$29,$D$111+1)*(-D$55-D$56),VLOOKUP($A105,'Fin. Assumptions'!$F$32:$L$38,$D$111+1)*D$83)</f>
        <v>0</v>
      </c>
      <c r="E105" s="42">
        <f ca="1">IF($C$112="3P",VLOOKUP($A105,'Fin. Assumptions'!$F$23:$L$29,$D$111+1)*(-E$55-E$56),VLOOKUP($A105,'Fin. Assumptions'!$F$32:$L$38,$D$111+1)*E$83)</f>
        <v>0</v>
      </c>
      <c r="F105" s="42">
        <f ca="1">IF($C$112="3P",VLOOKUP($A105,'Fin. Assumptions'!$F$23:$L$29,$D$111+1)*(-F$55-F$56),VLOOKUP($A105,'Fin. Assumptions'!$F$32:$L$38,$D$111+1)*F$83)</f>
        <v>0</v>
      </c>
      <c r="G105" s="42">
        <f ca="1">IF($C$112="3P",VLOOKUP($A105,'Fin. Assumptions'!$F$23:$L$29,$D$111+1)*(-G$55-G$56),VLOOKUP($A105,'Fin. Assumptions'!$F$32:$L$38,$D$111+1)*G$83)</f>
        <v>0</v>
      </c>
      <c r="H105" s="42">
        <f ca="1">IF($C$112="3P",VLOOKUP($A105,'Fin. Assumptions'!$F$23:$L$29,$D$111+1)*(-H$55-H$56),VLOOKUP($A105,'Fin. Assumptions'!$F$32:$L$38,$D$111+1)*H$83)</f>
        <v>0</v>
      </c>
      <c r="I105" s="42">
        <f ca="1">IF($C$112="3P",VLOOKUP($A105,'Fin. Assumptions'!$F$23:$L$29,$D$111+1)*(-I$55-I$56),VLOOKUP($A105,'Fin. Assumptions'!$F$32:$L$38,$D$111+1)*I$83)</f>
        <v>0</v>
      </c>
      <c r="J105" s="42">
        <f ca="1">IF($C$112="3P",VLOOKUP($A105,'Fin. Assumptions'!$F$23:$L$29,$D$111+1)*(-J$55-J$56),VLOOKUP($A105,'Fin. Assumptions'!$F$32:$L$38,$D$111+1)*J$83)</f>
        <v>0</v>
      </c>
      <c r="K105" s="42">
        <f ca="1">IF($C$112="3P",VLOOKUP($A105,'Fin. Assumptions'!$F$23:$L$29,$D$111+1)*(-K$55-K$56),VLOOKUP($A105,'Fin. Assumptions'!$F$32:$L$38,$D$111+1)*K$83)</f>
        <v>0</v>
      </c>
      <c r="L105" s="42">
        <f ca="1">IF($C$112="3P",VLOOKUP($A105,'Fin. Assumptions'!$F$23:$L$29,$D$111+1)*(-L$55-L$56),VLOOKUP($A105,'Fin. Assumptions'!$F$32:$L$38,$D$111+1)*L$83)</f>
        <v>0</v>
      </c>
      <c r="M105" s="42">
        <f ca="1">IF($C$112="3P",VLOOKUP($A105,'Fin. Assumptions'!$F$23:$L$29,$D$111+1)*(-M$55-M$56),VLOOKUP($A105,'Fin. Assumptions'!$F$32:$L$38,$D$111+1)*M$83)</f>
        <v>0</v>
      </c>
      <c r="N105" s="42">
        <f ca="1">IF($C$112="3P",VLOOKUP($A105,'Fin. Assumptions'!$F$23:$L$29,$D$111+1)*(-N$55-N$56),VLOOKUP($A105,'Fin. Assumptions'!$F$32:$L$38,$D$111+1)*N$83)</f>
        <v>0</v>
      </c>
      <c r="O105" s="42">
        <f ca="1">IF($C$112="3P",VLOOKUP($A105,'Fin. Assumptions'!$F$23:$L$29,$D$111+1)*(-O$55-O$56),VLOOKUP($A105,'Fin. Assumptions'!$F$32:$L$38,$D$111+1)*O$83)</f>
        <v>0</v>
      </c>
      <c r="P105" s="42">
        <f ca="1">IF($C$112="3P",VLOOKUP($A105,'Fin. Assumptions'!$F$23:$L$29,$D$111+1)*(-P$55-P$56),VLOOKUP($A105,'Fin. Assumptions'!$F$32:$L$38,$D$111+1)*P$83)</f>
        <v>0</v>
      </c>
      <c r="Q105" s="42">
        <f ca="1">IF($C$112="3P",VLOOKUP($A105,'Fin. Assumptions'!$F$23:$L$29,$D$111+1)*(-Q$55-Q$56),VLOOKUP($A105,'Fin. Assumptions'!$F$32:$L$38,$D$111+1)*Q$83)</f>
        <v>0</v>
      </c>
      <c r="R105" s="42">
        <f ca="1">IF($C$112="3P",VLOOKUP($A105,'Fin. Assumptions'!$F$23:$L$29,$D$111+1)*(-R$55-R$56),VLOOKUP($A105,'Fin. Assumptions'!$F$32:$L$38,$D$111+1)*R$83)</f>
        <v>0</v>
      </c>
      <c r="S105" s="42">
        <f ca="1">IF($C$112="3P",VLOOKUP($A105,'Fin. Assumptions'!$F$23:$L$29,$D$111+1)*(-S$55-S$56),VLOOKUP($A105,'Fin. Assumptions'!$F$32:$L$38,$D$111+1)*S$83)</f>
        <v>0</v>
      </c>
      <c r="T105" s="42">
        <f ca="1">IF($C$112="3P",VLOOKUP($A105,'Fin. Assumptions'!$F$23:$L$29,$D$111+1)*(-T$55-T$56),VLOOKUP($A105,'Fin. Assumptions'!$F$32:$L$38,$D$111+1)*T$83)</f>
        <v>0</v>
      </c>
      <c r="U105" s="42">
        <f ca="1">IF($C$112="3P",VLOOKUP($A105,'Fin. Assumptions'!$F$23:$L$29,$D$111+1)*(-U$55-U$56),VLOOKUP($A105,'Fin. Assumptions'!$F$32:$L$38,$D$111+1)*U$83)</f>
        <v>0</v>
      </c>
      <c r="V105" s="42">
        <f ca="1">IF($C$112="3P",VLOOKUP($A105,'Fin. Assumptions'!$F$23:$L$29,$D$111+1)*(-V$55-V$56),VLOOKUP($A105,'Fin. Assumptions'!$F$32:$L$38,$D$111+1)*V$83)</f>
        <v>0</v>
      </c>
      <c r="W105" s="42">
        <f ca="1">IF($C$112="3P",VLOOKUP($A105,'Fin. Assumptions'!$F$23:$L$29,$D$111+1)*(-W$55-W$56),VLOOKUP($A105,'Fin. Assumptions'!$F$32:$L$38,$D$111+1)*W$83)</f>
        <v>0</v>
      </c>
      <c r="X105" s="42">
        <f ca="1">IF($C$112="3P",VLOOKUP($A105,'Fin. Assumptions'!$F$23:$L$29,$D$111+1)*(-X$55-X$56),VLOOKUP($A105,'Fin. Assumptions'!$F$32:$L$38,$D$111+1)*X$83)</f>
        <v>0</v>
      </c>
      <c r="Y105" s="42">
        <f ca="1">IF($C$112="3P",VLOOKUP($A105,'Fin. Assumptions'!$F$23:$L$29,$D$111+1)*(-Y$55-Y$56),VLOOKUP($A105,'Fin. Assumptions'!$F$32:$L$38,$D$111+1)*Y$83)</f>
        <v>0</v>
      </c>
      <c r="Z105" s="42">
        <f ca="1">IF($C$112="3P",VLOOKUP($A105,'Fin. Assumptions'!$F$23:$L$29,$D$111+1)*(-Z$55-Z$56),VLOOKUP($A105,'Fin. Assumptions'!$F$32:$L$38,$D$111+1)*Z$83)</f>
        <v>0</v>
      </c>
      <c r="AA105" s="42">
        <f ca="1">IF($C$112="3P",VLOOKUP($A105,'Fin. Assumptions'!$F$23:$L$29,$D$111+1)*(-AA$55-AA$56),VLOOKUP($A105,'Fin. Assumptions'!$F$32:$L$38,$D$111+1)*AA$83)</f>
        <v>0</v>
      </c>
      <c r="AB105" s="42">
        <f ca="1">IF($C$112="3P",VLOOKUP($A105,'Fin. Assumptions'!$F$23:$L$29,$D$111+1)*(-AB$55-AB$56),VLOOKUP($A105,'Fin. Assumptions'!$F$32:$L$38,$D$111+1)*AB$83)</f>
        <v>0</v>
      </c>
      <c r="AC105" s="42">
        <f ca="1">IF($C$112="3P",VLOOKUP($A105,'Fin. Assumptions'!$F$23:$L$29,$D$111+1)*(-AC$55-AC$56),VLOOKUP($A105,'Fin. Assumptions'!$F$32:$L$38,$D$111+1)*AC$83)</f>
        <v>0</v>
      </c>
      <c r="AD105" s="42">
        <f ca="1">IF($C$112="3P",VLOOKUP($A105,'Fin. Assumptions'!$F$23:$L$29,$D$111+1)*(-AD$55-AD$56),VLOOKUP($A105,'Fin. Assumptions'!$F$32:$L$38,$D$111+1)*AD$83)</f>
        <v>0</v>
      </c>
      <c r="AE105" s="42">
        <f ca="1">IF($C$112="3P",VLOOKUP($A105,'Fin. Assumptions'!$F$23:$L$29,$D$111+1)*(-AE$55-AE$56),VLOOKUP($A105,'Fin. Assumptions'!$F$32:$L$38,$D$111+1)*AE$83)</f>
        <v>0</v>
      </c>
      <c r="AF105" s="42">
        <f ca="1">IF($C$112="3P",VLOOKUP($A105,'Fin. Assumptions'!$F$23:$L$29,$D$111+1)*(-AF$55-AF$56),VLOOKUP($A105,'Fin. Assumptions'!$F$32:$L$38,$D$111+1)*AF$83)</f>
        <v>0</v>
      </c>
      <c r="AG105" s="42">
        <f ca="1">IF($C$112="3P",VLOOKUP($A105,'Fin. Assumptions'!$F$23:$L$29,$D$111+1)*(-AG$55-AG$56),VLOOKUP($A105,'Fin. Assumptions'!$F$32:$L$38,$D$111+1)*AG$83)</f>
        <v>0</v>
      </c>
      <c r="AH105" s="42">
        <f ca="1">IF($C$112="3P",VLOOKUP($A105,'Fin. Assumptions'!$F$23:$L$29,$D$111+1)*(-AH$55-AH$56),VLOOKUP($A105,'Fin. Assumptions'!$F$32:$L$38,$D$111+1)*AH$83)</f>
        <v>0</v>
      </c>
    </row>
    <row r="106" spans="1:34" ht="15.75" x14ac:dyDescent="0.25">
      <c r="A106" s="448" t="s">
        <v>119</v>
      </c>
      <c r="B106" s="449">
        <f>VLOOKUP(A106,'Fin. Assumptions'!$B$22:$C$27,2)</f>
        <v>0.05</v>
      </c>
      <c r="C106" s="452">
        <f t="shared" ca="1" si="30"/>
        <v>575055.13421445305</v>
      </c>
      <c r="D106" s="42">
        <f ca="1">IF($C$112="3P",VLOOKUP($A106,'Fin. Assumptions'!$F$23:$L$29,$D$111+1)*(-D$55-D$56),VLOOKUP($A106,'Fin. Assumptions'!$F$32:$L$38,$D$111+1)*D$83)</f>
        <v>0</v>
      </c>
      <c r="E106" s="42">
        <f ca="1">IF($C$112="3P",VLOOKUP($A106,'Fin. Assumptions'!$F$23:$L$29,$D$111+1)*(-E$55-E$56),VLOOKUP($A106,'Fin. Assumptions'!$F$32:$L$38,$D$111+1)*E$83)</f>
        <v>38714.300000000003</v>
      </c>
      <c r="F106" s="42">
        <f ca="1">IF($C$112="3P",VLOOKUP($A106,'Fin. Assumptions'!$F$23:$L$29,$D$111+1)*(-F$55-F$56),VLOOKUP($A106,'Fin. Assumptions'!$F$32:$L$38,$D$111+1)*F$83)</f>
        <v>39104.893070000006</v>
      </c>
      <c r="G106" s="42">
        <f ca="1">IF($C$112="3P",VLOOKUP($A106,'Fin. Assumptions'!$F$23:$L$29,$D$111+1)*(-G$55-G$56),VLOOKUP($A106,'Fin. Assumptions'!$F$32:$L$38,$D$111+1)*G$83)</f>
        <v>39501.305976743002</v>
      </c>
      <c r="H106" s="42">
        <f ca="1">IF($C$112="3P",VLOOKUP($A106,'Fin. Assumptions'!$F$23:$L$29,$D$111+1)*(-H$55-H$56),VLOOKUP($A106,'Fin. Assumptions'!$F$32:$L$38,$D$111+1)*H$83)</f>
        <v>39903.625435796472</v>
      </c>
      <c r="I106" s="42">
        <f ca="1">IF($C$112="3P",VLOOKUP($A106,'Fin. Assumptions'!$F$23:$L$29,$D$111+1)*(-I$55-I$56),VLOOKUP($A106,'Fin. Assumptions'!$F$32:$L$38,$D$111+1)*I$83)</f>
        <v>40311.939454789841</v>
      </c>
      <c r="J106" s="42">
        <f ca="1">IF($C$112="3P",VLOOKUP($A106,'Fin. Assumptions'!$F$23:$L$29,$D$111+1)*(-J$55-J$56),VLOOKUP($A106,'Fin. Assumptions'!$F$32:$L$38,$D$111+1)*J$83)</f>
        <v>40726.337352666211</v>
      </c>
      <c r="K106" s="42">
        <f ca="1">IF($C$112="3P",VLOOKUP($A106,'Fin. Assumptions'!$F$23:$L$29,$D$111+1)*(-K$55-K$56),VLOOKUP($A106,'Fin. Assumptions'!$F$32:$L$38,$D$111+1)*K$83)</f>
        <v>41146.909779220936</v>
      </c>
      <c r="L106" s="42">
        <f ca="1">IF($C$112="3P",VLOOKUP($A106,'Fin. Assumptions'!$F$23:$L$29,$D$111+1)*(-L$55-L$56),VLOOKUP($A106,'Fin. Assumptions'!$F$32:$L$38,$D$111+1)*L$83)</f>
        <v>41573.748734931316</v>
      </c>
      <c r="M106" s="42">
        <f ca="1">IF($C$112="3P",VLOOKUP($A106,'Fin. Assumptions'!$F$23:$L$29,$D$111+1)*(-M$55-M$56),VLOOKUP($A106,'Fin. Assumptions'!$F$32:$L$38,$D$111+1)*M$83)</f>
        <v>42006.9475910818</v>
      </c>
      <c r="N106" s="42">
        <f ca="1">IF($C$112="3P",VLOOKUP($A106,'Fin. Assumptions'!$F$23:$L$29,$D$111+1)*(-N$55-N$56),VLOOKUP($A106,'Fin. Assumptions'!$F$32:$L$38,$D$111+1)*N$83)</f>
        <v>42446.601110188916</v>
      </c>
      <c r="O106" s="42">
        <f ca="1">IF($C$112="3P",VLOOKUP($A106,'Fin. Assumptions'!$F$23:$L$29,$D$111+1)*(-O$55-O$56),VLOOKUP($A106,'Fin. Assumptions'!$F$32:$L$38,$D$111+1)*O$83)</f>
        <v>42892.80546673073</v>
      </c>
      <c r="P106" s="42">
        <f ca="1">IF($C$112="3P",VLOOKUP($A106,'Fin. Assumptions'!$F$23:$L$29,$D$111+1)*(-P$55-P$56),VLOOKUP($A106,'Fin. Assumptions'!$F$32:$L$38,$D$111+1)*P$83)</f>
        <v>43345.65826818502</v>
      </c>
      <c r="Q106" s="42">
        <f ca="1">IF($C$112="3P",VLOOKUP($A106,'Fin. Assumptions'!$F$23:$L$29,$D$111+1)*(-Q$55-Q$56),VLOOKUP($A106,'Fin. Assumptions'!$F$32:$L$38,$D$111+1)*Q$83)</f>
        <v>43805.258576380977</v>
      </c>
      <c r="R106" s="42">
        <f ca="1">IF($C$112="3P",VLOOKUP($A106,'Fin. Assumptions'!$F$23:$L$29,$D$111+1)*(-R$55-R$56),VLOOKUP($A106,'Fin. Assumptions'!$F$32:$L$38,$D$111+1)*R$83)</f>
        <v>44271.70692916905</v>
      </c>
      <c r="S106" s="42">
        <f ca="1">IF($C$112="3P",VLOOKUP($A106,'Fin. Assumptions'!$F$23:$L$29,$D$111+1)*(-S$55-S$56),VLOOKUP($A106,'Fin. Assumptions'!$F$32:$L$38,$D$111+1)*S$83)</f>
        <v>44745.105362413684</v>
      </c>
      <c r="T106" s="42">
        <f ca="1">IF($C$112="3P",VLOOKUP($A106,'Fin. Assumptions'!$F$23:$L$29,$D$111+1)*(-T$55-T$56),VLOOKUP($A106,'Fin. Assumptions'!$F$32:$L$38,$D$111+1)*T$83)</f>
        <v>45225.557432313624</v>
      </c>
      <c r="U106" s="42">
        <f ca="1">IF($C$112="3P",VLOOKUP($A106,'Fin. Assumptions'!$F$23:$L$29,$D$111+1)*(-U$55-U$56),VLOOKUP($A106,'Fin. Assumptions'!$F$32:$L$38,$D$111+1)*U$83)</f>
        <v>45713.168238055114</v>
      </c>
      <c r="V106" s="42">
        <f ca="1">IF($C$112="3P",VLOOKUP($A106,'Fin. Assumptions'!$F$23:$L$29,$D$111+1)*(-V$55-V$56),VLOOKUP($A106,'Fin. Assumptions'!$F$32:$L$38,$D$111+1)*V$83)</f>
        <v>46208.044444802137</v>
      </c>
      <c r="W106" s="42">
        <f ca="1">IF($C$112="3P",VLOOKUP($A106,'Fin. Assumptions'!$F$23:$L$29,$D$111+1)*(-W$55-W$56),VLOOKUP($A106,'Fin. Assumptions'!$F$32:$L$38,$D$111+1)*W$83)</f>
        <v>46710.294307029682</v>
      </c>
      <c r="X106" s="42">
        <f ca="1">IF($C$112="3P",VLOOKUP($A106,'Fin. Assumptions'!$F$23:$L$29,$D$111+1)*(-X$55-X$56),VLOOKUP($A106,'Fin. Assumptions'!$F$32:$L$38,$D$111+1)*X$83)</f>
        <v>47220.027692204414</v>
      </c>
      <c r="Y106" s="42">
        <f ca="1">IF($C$112="3P",VLOOKUP($A106,'Fin. Assumptions'!$F$23:$L$29,$D$111+1)*(-Y$55-Y$56),VLOOKUP($A106,'Fin. Assumptions'!$F$32:$L$38,$D$111+1)*Y$83)</f>
        <v>47737.356104818267</v>
      </c>
      <c r="Z106" s="42">
        <f ca="1">IF($C$112="3P",VLOOKUP($A106,'Fin. Assumptions'!$F$23:$L$29,$D$111+1)*(-Z$55-Z$56),VLOOKUP($A106,'Fin. Assumptions'!$F$32:$L$38,$D$111+1)*Z$83)</f>
        <v>48262.392710780055</v>
      </c>
      <c r="AA106" s="42">
        <f ca="1">IF($C$112="3P",VLOOKUP($A106,'Fin. Assumptions'!$F$23:$L$29,$D$111+1)*(-AA$55-AA$56),VLOOKUP($A106,'Fin. Assumptions'!$F$32:$L$38,$D$111+1)*AA$83)</f>
        <v>48795.252362170686</v>
      </c>
      <c r="AB106" s="42">
        <f ca="1">IF($C$112="3P",VLOOKUP($A106,'Fin. Assumptions'!$F$23:$L$29,$D$111+1)*(-AB$55-AB$56),VLOOKUP($A106,'Fin. Assumptions'!$F$32:$L$38,$D$111+1)*AB$83)</f>
        <v>49336.05162236702</v>
      </c>
      <c r="AC106" s="42">
        <f ca="1">IF($C$112="3P",VLOOKUP($A106,'Fin. Assumptions'!$F$23:$L$29,$D$111+1)*(-AC$55-AC$56),VLOOKUP($A106,'Fin. Assumptions'!$F$32:$L$38,$D$111+1)*AC$83)</f>
        <v>49884.908791540285</v>
      </c>
      <c r="AD106" s="42">
        <f ca="1">IF($C$112="3P",VLOOKUP($A106,'Fin. Assumptions'!$F$23:$L$29,$D$111+1)*(-AD$55-AD$56),VLOOKUP($A106,'Fin. Assumptions'!$F$32:$L$38,$D$111+1)*AD$83)</f>
        <v>0</v>
      </c>
      <c r="AE106" s="42">
        <f ca="1">IF($C$112="3P",VLOOKUP($A106,'Fin. Assumptions'!$F$23:$L$29,$D$111+1)*(-AE$55-AE$56),VLOOKUP($A106,'Fin. Assumptions'!$F$32:$L$38,$D$111+1)*AE$83)</f>
        <v>0</v>
      </c>
      <c r="AF106" s="42">
        <f ca="1">IF($C$112="3P",VLOOKUP($A106,'Fin. Assumptions'!$F$23:$L$29,$D$111+1)*(-AF$55-AF$56),VLOOKUP($A106,'Fin. Assumptions'!$F$32:$L$38,$D$111+1)*AF$83)</f>
        <v>0</v>
      </c>
      <c r="AG106" s="42">
        <f ca="1">IF($C$112="3P",VLOOKUP($A106,'Fin. Assumptions'!$F$23:$L$29,$D$111+1)*(-AG$55-AG$56),VLOOKUP($A106,'Fin. Assumptions'!$F$32:$L$38,$D$111+1)*AG$83)</f>
        <v>0</v>
      </c>
      <c r="AH106" s="42">
        <f ca="1">IF($C$112="3P",VLOOKUP($A106,'Fin. Assumptions'!$F$23:$L$29,$D$111+1)*(-AH$55-AH$56),VLOOKUP($A106,'Fin. Assumptions'!$F$32:$L$38,$D$111+1)*AH$83)</f>
        <v>0</v>
      </c>
    </row>
    <row r="108" spans="1:34" ht="15.75" x14ac:dyDescent="0.25">
      <c r="A108" s="448" t="s">
        <v>132</v>
      </c>
      <c r="C108" s="452">
        <f ca="1">SUM(C101:C106)</f>
        <v>1675317.2441853704</v>
      </c>
    </row>
    <row r="111" spans="1:34" ht="15.75" x14ac:dyDescent="0.25">
      <c r="A111" s="92"/>
      <c r="B111" s="93" t="s">
        <v>111</v>
      </c>
      <c r="C111" s="463" t="str">
        <f ca="1">LEFT($B$6,3)</f>
        <v>NPO</v>
      </c>
      <c r="D111" s="380">
        <f ca="1">HLOOKUP(C111,'Fin. Assumptions'!$G$32:$L$40,9)</f>
        <v>4</v>
      </c>
    </row>
    <row r="112" spans="1:34" x14ac:dyDescent="0.2">
      <c r="A112" s="94"/>
      <c r="B112" s="93" t="s">
        <v>160</v>
      </c>
      <c r="C112" s="376" t="str">
        <f ca="1">RIGHT(LEFT($B$6,6),2)</f>
        <v>3P</v>
      </c>
    </row>
  </sheetData>
  <sheetProtection algorithmName="SHA-512" hashValue="1MyzAgr+LcafzSKJ7BNqqVvOoV8bTOCiXERsfQJ2KBel2zGLLFi7HOJBqhTr20K+8RutoJRMn9MJnMy8OrgEXw==" saltValue="YGd0/KcJO3qHToackYdhDw=="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6" max="22" man="1"/>
  </rowBreaks>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6"/>
  </sheetPr>
  <dimension ref="A1:AP112"/>
  <sheetViews>
    <sheetView workbookViewId="0">
      <selection activeCell="B34" sqref="B34"/>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7" customWidth="1"/>
    <col min="21" max="41" width="18.28515625" style="2" customWidth="1"/>
    <col min="42" max="16384" width="9.140625" style="2"/>
  </cols>
  <sheetData>
    <row r="1" spans="1:42" s="55" customFormat="1" ht="26.25" customHeight="1" x14ac:dyDescent="0.4">
      <c r="A1" s="373" t="s">
        <v>89</v>
      </c>
      <c r="B1" s="373"/>
      <c r="C1" s="373"/>
      <c r="D1" s="2"/>
      <c r="E1" s="767" t="s">
        <v>188</v>
      </c>
      <c r="F1" s="767"/>
      <c r="G1" s="2"/>
      <c r="H1" s="766" t="s">
        <v>91</v>
      </c>
      <c r="I1" s="766"/>
      <c r="J1" s="766"/>
      <c r="K1" s="766"/>
      <c r="L1" s="766"/>
      <c r="M1" s="766"/>
      <c r="N1" s="766"/>
      <c r="O1" s="766"/>
      <c r="P1" s="766"/>
      <c r="Q1" s="766"/>
      <c r="R1" s="766"/>
      <c r="S1" s="766"/>
      <c r="T1" s="766"/>
      <c r="U1" s="2"/>
      <c r="V1" s="2"/>
      <c r="W1" s="2"/>
      <c r="X1" s="2"/>
      <c r="Y1" s="2"/>
      <c r="Z1" s="2"/>
      <c r="AA1" s="2"/>
      <c r="AB1" s="2"/>
      <c r="AC1" s="2"/>
      <c r="AD1" s="2"/>
      <c r="AE1" s="2"/>
      <c r="AF1" s="2"/>
      <c r="AG1" s="2"/>
      <c r="AH1" s="2"/>
      <c r="AI1" s="2"/>
      <c r="AJ1" s="2"/>
      <c r="AK1" s="2"/>
      <c r="AL1" s="2"/>
      <c r="AM1" s="2"/>
      <c r="AN1" s="2"/>
      <c r="AO1" s="2"/>
      <c r="AP1" s="2"/>
    </row>
    <row r="2" spans="1:42" s="55" customFormat="1" ht="26.25" x14ac:dyDescent="0.4">
      <c r="A2" s="80" t="s">
        <v>93</v>
      </c>
      <c r="B2" s="80"/>
      <c r="C2" s="479"/>
      <c r="D2" s="2"/>
      <c r="E2" s="767"/>
      <c r="F2" s="767"/>
      <c r="G2" s="2"/>
      <c r="H2" s="766"/>
      <c r="I2" s="766"/>
      <c r="J2" s="766"/>
      <c r="K2" s="766"/>
      <c r="L2" s="766"/>
      <c r="M2" s="766"/>
      <c r="N2" s="766"/>
      <c r="O2" s="766"/>
      <c r="P2" s="766"/>
      <c r="Q2" s="766"/>
      <c r="R2" s="766"/>
      <c r="S2" s="766"/>
      <c r="T2" s="766"/>
      <c r="U2" s="2"/>
      <c r="V2" s="2"/>
      <c r="W2" s="2"/>
      <c r="X2" s="2"/>
      <c r="Y2" s="2"/>
      <c r="Z2" s="2"/>
      <c r="AA2" s="2"/>
      <c r="AB2" s="2"/>
      <c r="AC2" s="2"/>
      <c r="AD2" s="2"/>
      <c r="AE2" s="2"/>
      <c r="AF2" s="2"/>
      <c r="AG2" s="2"/>
      <c r="AH2" s="2"/>
      <c r="AI2" s="2"/>
      <c r="AJ2" s="2"/>
      <c r="AK2" s="2"/>
      <c r="AL2" s="2"/>
      <c r="AM2" s="2"/>
      <c r="AN2" s="2"/>
      <c r="AO2" s="2"/>
      <c r="AP2" s="2"/>
    </row>
    <row r="3" spans="1:42" s="55" customFormat="1" ht="26.25" x14ac:dyDescent="0.4">
      <c r="A3" s="373" t="s">
        <v>71</v>
      </c>
      <c r="B3" s="373"/>
      <c r="C3" s="373"/>
      <c r="D3" s="2"/>
      <c r="E3" s="767"/>
      <c r="F3" s="767"/>
      <c r="G3" s="2"/>
      <c r="H3" s="766"/>
      <c r="I3" s="766"/>
      <c r="J3" s="766"/>
      <c r="K3" s="766"/>
      <c r="L3" s="766"/>
      <c r="M3" s="766"/>
      <c r="N3" s="766"/>
      <c r="O3" s="766"/>
      <c r="P3" s="766"/>
      <c r="Q3" s="766"/>
      <c r="R3" s="766"/>
      <c r="S3" s="766"/>
      <c r="T3" s="766"/>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1"/>
      <c r="B4" s="31"/>
      <c r="C4" s="16"/>
      <c r="D4" s="4" t="s">
        <v>59</v>
      </c>
      <c r="E4" s="88"/>
      <c r="H4" s="74"/>
      <c r="J4" s="31"/>
      <c r="K4" s="31"/>
      <c r="L4" s="31"/>
      <c r="M4" s="31"/>
      <c r="N4" s="31"/>
      <c r="O4" s="31"/>
      <c r="P4" s="31"/>
      <c r="Q4" s="5"/>
      <c r="R4" s="5"/>
      <c r="S4" s="5"/>
      <c r="T4" s="28"/>
      <c r="U4" s="5"/>
      <c r="V4" s="5"/>
      <c r="W4" s="5"/>
    </row>
    <row r="5" spans="1:42" ht="18.75" customHeight="1" x14ac:dyDescent="0.25">
      <c r="A5" s="33"/>
      <c r="B5" s="33"/>
      <c r="C5" s="16"/>
      <c r="D5" s="63" t="s">
        <v>173</v>
      </c>
      <c r="R5" s="5"/>
      <c r="S5" s="5"/>
      <c r="T5" s="28"/>
      <c r="U5" s="5"/>
      <c r="V5" s="5"/>
      <c r="W5" s="5"/>
    </row>
    <row r="6" spans="1:42" ht="18.75" customHeight="1" x14ac:dyDescent="0.25">
      <c r="A6" s="90" t="s">
        <v>175</v>
      </c>
      <c r="B6" s="381" t="str">
        <f ca="1">RIGHT(CELL("filename",D2),LEN(CELL("filename",D2))-FIND("]",CELL("filename",D2)))</f>
        <v>NPO DO 14</v>
      </c>
      <c r="D6" s="82" t="s">
        <v>172</v>
      </c>
      <c r="T6" s="2"/>
    </row>
    <row r="7" spans="1:42" ht="18.75" customHeight="1" x14ac:dyDescent="0.25">
      <c r="A7" s="90"/>
      <c r="C7" s="2"/>
      <c r="D7" s="374" t="s">
        <v>174</v>
      </c>
      <c r="T7" s="2"/>
    </row>
    <row r="8" spans="1:42" ht="18.75" customHeight="1" x14ac:dyDescent="0.25">
      <c r="A8" s="90" t="s">
        <v>111</v>
      </c>
      <c r="B8" s="376" t="str">
        <f ca="1">VLOOKUP($B$6,'Fin. Assumptions'!$A$6:$P$17,2)</f>
        <v>NP/Other</v>
      </c>
      <c r="C8" s="2"/>
      <c r="D8" s="388" t="s">
        <v>176</v>
      </c>
      <c r="H8" s="75"/>
      <c r="R8" s="5"/>
      <c r="S8" s="5"/>
      <c r="T8" s="28"/>
      <c r="U8" s="5"/>
      <c r="V8" s="5"/>
      <c r="W8" s="5"/>
    </row>
    <row r="9" spans="1:42" ht="18.75" customHeight="1" x14ac:dyDescent="0.25">
      <c r="A9" s="90" t="s">
        <v>102</v>
      </c>
      <c r="B9" s="376" t="s">
        <v>103</v>
      </c>
      <c r="C9" s="2"/>
      <c r="H9" s="75"/>
      <c r="R9" s="5"/>
      <c r="S9" s="5"/>
      <c r="T9" s="28"/>
      <c r="U9" s="5"/>
      <c r="V9" s="5"/>
      <c r="W9" s="5"/>
    </row>
    <row r="10" spans="1:42" ht="18.75" customHeight="1" x14ac:dyDescent="0.25">
      <c r="A10" s="33" t="s">
        <v>101</v>
      </c>
      <c r="B10" s="376">
        <f ca="1">RIGHT($B$6,2)+2000</f>
        <v>2014</v>
      </c>
      <c r="E10" s="8" t="s">
        <v>30</v>
      </c>
      <c r="G10" s="5"/>
      <c r="H10" s="5"/>
      <c r="I10" s="435"/>
      <c r="J10" s="435"/>
      <c r="K10" s="435"/>
      <c r="L10" s="435"/>
      <c r="M10" s="435"/>
      <c r="N10" s="435"/>
      <c r="O10" s="436"/>
      <c r="P10" s="436"/>
      <c r="Q10" s="437"/>
      <c r="R10" s="436"/>
      <c r="S10" s="436"/>
      <c r="T10" s="435"/>
      <c r="U10" s="436"/>
      <c r="V10" s="436"/>
      <c r="W10" s="436"/>
      <c r="X10" s="436"/>
      <c r="Y10" s="436"/>
      <c r="Z10" s="436"/>
      <c r="AA10" s="436"/>
      <c r="AB10" s="436"/>
      <c r="AC10" s="436"/>
      <c r="AD10" s="436"/>
      <c r="AE10" s="436"/>
      <c r="AF10" s="436"/>
      <c r="AG10" s="436"/>
      <c r="AH10" s="436"/>
      <c r="AI10" s="436"/>
      <c r="AJ10" s="436"/>
      <c r="AK10" s="436"/>
      <c r="AL10" s="436"/>
      <c r="AM10" s="436"/>
      <c r="AN10" s="436"/>
    </row>
    <row r="11" spans="1:42" ht="20.25" customHeight="1" x14ac:dyDescent="0.25">
      <c r="A11" s="1" t="s">
        <v>32</v>
      </c>
      <c r="B11" s="376" t="str">
        <f ca="1">VLOOKUP($B$6,'Fin. Assumptions'!$A$6:$P$17,4)</f>
        <v>Non-Taxable</v>
      </c>
      <c r="C11" s="1"/>
      <c r="E11" s="18" t="s">
        <v>0</v>
      </c>
      <c r="G11" s="396">
        <f ca="1">VLOOKUP($B$6,'Fin. Assumptions'!$A$6:$P$17,14)</f>
        <v>0</v>
      </c>
      <c r="H11" s="25"/>
      <c r="I11" s="438"/>
      <c r="J11" s="439"/>
      <c r="K11" s="438"/>
      <c r="L11" s="438"/>
      <c r="M11" s="436"/>
      <c r="N11" s="436"/>
      <c r="O11" s="437"/>
      <c r="P11" s="436"/>
      <c r="Q11" s="436"/>
      <c r="R11" s="435"/>
      <c r="S11" s="436"/>
      <c r="T11" s="436"/>
      <c r="U11" s="436"/>
      <c r="V11" s="436"/>
      <c r="W11" s="436"/>
      <c r="X11" s="436"/>
      <c r="Y11" s="436"/>
      <c r="Z11" s="436"/>
      <c r="AA11" s="436"/>
      <c r="AB11" s="436"/>
      <c r="AC11" s="436"/>
      <c r="AD11" s="436"/>
      <c r="AE11" s="436"/>
      <c r="AF11" s="436"/>
      <c r="AG11" s="436"/>
      <c r="AH11" s="436"/>
      <c r="AI11" s="436"/>
      <c r="AJ11" s="436"/>
      <c r="AK11" s="436"/>
      <c r="AL11" s="436"/>
      <c r="AM11" s="440">
        <v>28</v>
      </c>
      <c r="AN11" s="440">
        <v>29</v>
      </c>
      <c r="AO11" s="38">
        <v>30</v>
      </c>
    </row>
    <row r="12" spans="1:42" ht="18" customHeight="1" x14ac:dyDescent="0.3">
      <c r="A12" s="8"/>
      <c r="B12" s="16"/>
      <c r="C12" s="81"/>
      <c r="E12" s="18" t="s">
        <v>1</v>
      </c>
      <c r="G12" s="396">
        <f ca="1">VLOOKUP($B$6,'Fin. Assumptions'!$A$6:$P$17,16)</f>
        <v>0</v>
      </c>
      <c r="H12" s="13"/>
      <c r="I12" s="438"/>
      <c r="J12" s="438"/>
      <c r="K12" s="438"/>
      <c r="L12" s="438"/>
      <c r="M12" s="438"/>
      <c r="N12" s="436"/>
      <c r="O12" s="437"/>
      <c r="P12" s="436"/>
      <c r="Q12" s="436"/>
      <c r="R12" s="435"/>
      <c r="S12" s="436"/>
      <c r="T12" s="436"/>
      <c r="U12" s="436"/>
      <c r="V12" s="436"/>
      <c r="W12" s="436"/>
      <c r="X12" s="436"/>
      <c r="Y12" s="436"/>
      <c r="Z12" s="436"/>
      <c r="AA12" s="436"/>
      <c r="AB12" s="436"/>
      <c r="AC12" s="436"/>
      <c r="AD12" s="436"/>
      <c r="AE12" s="436"/>
      <c r="AF12" s="436"/>
      <c r="AG12" s="436"/>
      <c r="AH12" s="436"/>
      <c r="AI12" s="436"/>
      <c r="AJ12" s="436"/>
      <c r="AK12" s="436"/>
      <c r="AL12" s="436"/>
      <c r="AM12" s="436"/>
      <c r="AN12" s="436"/>
    </row>
    <row r="13" spans="1:42" ht="18" customHeight="1" x14ac:dyDescent="0.3">
      <c r="A13" s="8"/>
      <c r="B13" s="12"/>
      <c r="C13" s="81"/>
      <c r="E13" s="18" t="s">
        <v>41</v>
      </c>
      <c r="G13" s="84">
        <f ca="1">G11+(G12*(1-G11))</f>
        <v>0</v>
      </c>
      <c r="H13" s="13"/>
      <c r="I13" s="438"/>
      <c r="J13" s="438"/>
      <c r="K13" s="438"/>
      <c r="L13" s="438"/>
      <c r="M13" s="438"/>
      <c r="N13" s="436"/>
      <c r="O13" s="436"/>
      <c r="P13" s="436"/>
      <c r="Q13" s="436"/>
      <c r="R13" s="436"/>
      <c r="S13" s="436"/>
      <c r="T13" s="436"/>
      <c r="U13" s="436"/>
      <c r="V13" s="436"/>
      <c r="W13" s="436"/>
      <c r="X13" s="436"/>
      <c r="Y13" s="436"/>
      <c r="Z13" s="436"/>
      <c r="AA13" s="436"/>
      <c r="AB13" s="436"/>
      <c r="AC13" s="436"/>
      <c r="AD13" s="436"/>
      <c r="AE13" s="436"/>
      <c r="AF13" s="436"/>
      <c r="AG13" s="436"/>
      <c r="AH13" s="436"/>
      <c r="AI13" s="436"/>
      <c r="AJ13" s="436"/>
      <c r="AK13" s="436"/>
      <c r="AL13" s="436"/>
      <c r="AM13" s="436"/>
      <c r="AN13" s="436"/>
    </row>
    <row r="14" spans="1:42" ht="18" customHeight="1" x14ac:dyDescent="0.25">
      <c r="A14" s="8" t="s">
        <v>8</v>
      </c>
      <c r="B14" s="12"/>
      <c r="C14" s="13"/>
      <c r="E14" s="18" t="s">
        <v>13</v>
      </c>
      <c r="G14" s="69">
        <v>0.3</v>
      </c>
      <c r="H14" s="395">
        <f ca="1">IF(taxable="Non-Taxable",0,SysCost*FedTaxCredit)</f>
        <v>0</v>
      </c>
      <c r="I14" s="438"/>
      <c r="J14" s="438"/>
      <c r="K14" s="438"/>
      <c r="L14" s="438"/>
      <c r="M14" s="438"/>
      <c r="N14" s="441"/>
      <c r="O14" s="442"/>
      <c r="P14" s="441"/>
      <c r="Q14" s="441"/>
      <c r="R14" s="441"/>
      <c r="S14" s="436"/>
      <c r="T14" s="436"/>
      <c r="U14" s="436"/>
      <c r="V14" s="436"/>
      <c r="W14" s="436"/>
      <c r="X14" s="436"/>
      <c r="Y14" s="436"/>
      <c r="Z14" s="436"/>
      <c r="AA14" s="436"/>
      <c r="AB14" s="436"/>
      <c r="AC14" s="436"/>
      <c r="AD14" s="436"/>
      <c r="AE14" s="436"/>
      <c r="AF14" s="436"/>
      <c r="AG14" s="436"/>
      <c r="AH14" s="436"/>
      <c r="AI14" s="436"/>
      <c r="AJ14" s="436"/>
      <c r="AK14" s="436"/>
      <c r="AL14" s="436"/>
      <c r="AM14" s="436"/>
      <c r="AN14" s="436"/>
    </row>
    <row r="15" spans="1:42" ht="18" customHeight="1" x14ac:dyDescent="0.2">
      <c r="A15" s="18" t="s">
        <v>33</v>
      </c>
      <c r="B15" s="377">
        <v>1000000</v>
      </c>
      <c r="C15" s="13" t="s">
        <v>11</v>
      </c>
      <c r="E15" s="385" t="s">
        <v>12</v>
      </c>
      <c r="F15" s="415"/>
      <c r="G15" s="416"/>
      <c r="I15" s="438"/>
      <c r="J15" s="438"/>
      <c r="K15" s="438"/>
      <c r="L15" s="438"/>
      <c r="M15" s="438"/>
      <c r="N15" s="443"/>
      <c r="O15" s="443"/>
      <c r="P15" s="443"/>
      <c r="Q15" s="443"/>
      <c r="R15" s="443"/>
      <c r="S15" s="436"/>
      <c r="T15" s="436"/>
      <c r="U15" s="436"/>
      <c r="V15" s="436"/>
      <c r="W15" s="436"/>
      <c r="X15" s="436"/>
      <c r="Y15" s="436"/>
      <c r="Z15" s="436"/>
      <c r="AA15" s="436"/>
      <c r="AB15" s="436"/>
      <c r="AC15" s="436"/>
      <c r="AD15" s="436"/>
      <c r="AE15" s="436"/>
      <c r="AF15" s="436"/>
      <c r="AG15" s="436"/>
      <c r="AH15" s="436"/>
      <c r="AI15" s="436"/>
      <c r="AJ15" s="436"/>
      <c r="AK15" s="436"/>
      <c r="AL15" s="436"/>
      <c r="AM15" s="436"/>
      <c r="AN15" s="436"/>
    </row>
    <row r="16" spans="1:42" ht="18" customHeight="1" x14ac:dyDescent="0.2">
      <c r="A16" s="48" t="s">
        <v>69</v>
      </c>
      <c r="B16" s="375">
        <f ca="1">VLOOKUP(B8, 'SREC II Data'!$B$53:$J$59, B10-2011)</f>
        <v>2.8747716405846782</v>
      </c>
      <c r="C16" s="13" t="s">
        <v>15</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436"/>
      <c r="AL16" s="436"/>
    </row>
    <row r="17" spans="1:36" ht="18" customHeight="1" x14ac:dyDescent="0.2">
      <c r="A17" s="48" t="s">
        <v>70</v>
      </c>
      <c r="B17" s="83">
        <f ca="1">costperwatt*SystemSize</f>
        <v>2874771.6405846784</v>
      </c>
      <c r="C17" s="13"/>
      <c r="E17" s="18" t="s">
        <v>177</v>
      </c>
      <c r="G17" s="85">
        <v>0.2</v>
      </c>
      <c r="H17" s="85">
        <v>0.32</v>
      </c>
      <c r="I17" s="85">
        <v>0.192</v>
      </c>
      <c r="J17" s="85">
        <v>0.1152</v>
      </c>
      <c r="K17" s="85">
        <v>0.1152</v>
      </c>
      <c r="L17" s="85">
        <v>5.7599999999999998E-2</v>
      </c>
      <c r="M17" s="443"/>
      <c r="N17" s="443"/>
      <c r="O17" s="443"/>
      <c r="P17" s="443"/>
      <c r="Q17" s="443"/>
      <c r="R17" s="443"/>
      <c r="S17" s="436"/>
      <c r="T17" s="436"/>
      <c r="U17" s="436"/>
      <c r="V17" s="436"/>
      <c r="W17" s="436"/>
      <c r="X17" s="436"/>
      <c r="Y17" s="436"/>
      <c r="Z17" s="436"/>
      <c r="AA17" s="436"/>
      <c r="AB17" s="436"/>
      <c r="AC17" s="436"/>
      <c r="AD17" s="436"/>
      <c r="AE17" s="436"/>
      <c r="AF17" s="436"/>
      <c r="AG17" s="436"/>
      <c r="AH17" s="436"/>
      <c r="AI17" s="436"/>
      <c r="AJ17" s="436"/>
    </row>
    <row r="18" spans="1:36" ht="18" customHeight="1" x14ac:dyDescent="0.2">
      <c r="A18" s="18" t="s">
        <v>109</v>
      </c>
      <c r="B18" s="378">
        <f ca="1">VLOOKUP(B8, 'SREC II Data'!B65:J71, B10-2011)</f>
        <v>0.89014986999581269</v>
      </c>
      <c r="C18" s="13"/>
      <c r="E18" s="18" t="s">
        <v>76</v>
      </c>
      <c r="G18" s="85">
        <f t="shared" ref="G18:AJ18" ca="1" si="0">IF(taxable="Taxable (Corporation)",G17,0)</f>
        <v>0</v>
      </c>
      <c r="H18" s="85">
        <f t="shared" ca="1" si="0"/>
        <v>0</v>
      </c>
      <c r="I18" s="85">
        <f t="shared" ca="1" si="0"/>
        <v>0</v>
      </c>
      <c r="J18" s="85">
        <f t="shared" ca="1" si="0"/>
        <v>0</v>
      </c>
      <c r="K18" s="85">
        <f t="shared" ca="1" si="0"/>
        <v>0</v>
      </c>
      <c r="L18" s="85">
        <f t="shared" ca="1" si="0"/>
        <v>0</v>
      </c>
      <c r="M18" s="85">
        <f t="shared" ca="1" si="0"/>
        <v>0</v>
      </c>
      <c r="N18" s="85">
        <f t="shared" ca="1" si="0"/>
        <v>0</v>
      </c>
      <c r="O18" s="85">
        <f t="shared" ca="1" si="0"/>
        <v>0</v>
      </c>
      <c r="P18" s="85">
        <f t="shared" ca="1" si="0"/>
        <v>0</v>
      </c>
      <c r="Q18" s="85">
        <f t="shared" ca="1" si="0"/>
        <v>0</v>
      </c>
      <c r="R18" s="85">
        <f t="shared" ca="1" si="0"/>
        <v>0</v>
      </c>
      <c r="S18" s="85">
        <f t="shared" ca="1" si="0"/>
        <v>0</v>
      </c>
      <c r="T18" s="85">
        <f t="shared" ca="1" si="0"/>
        <v>0</v>
      </c>
      <c r="U18" s="85">
        <f t="shared" ca="1" si="0"/>
        <v>0</v>
      </c>
      <c r="V18" s="85">
        <f t="shared" ca="1" si="0"/>
        <v>0</v>
      </c>
      <c r="W18" s="85">
        <f t="shared" ca="1" si="0"/>
        <v>0</v>
      </c>
      <c r="X18" s="85">
        <f t="shared" ca="1" si="0"/>
        <v>0</v>
      </c>
      <c r="Y18" s="85">
        <f t="shared" ca="1" si="0"/>
        <v>0</v>
      </c>
      <c r="Z18" s="85">
        <f t="shared" ca="1" si="0"/>
        <v>0</v>
      </c>
      <c r="AA18" s="85">
        <f t="shared" ca="1" si="0"/>
        <v>0</v>
      </c>
      <c r="AB18" s="85">
        <f t="shared" ca="1" si="0"/>
        <v>0</v>
      </c>
      <c r="AC18" s="85">
        <f t="shared" ca="1" si="0"/>
        <v>0</v>
      </c>
      <c r="AD18" s="85">
        <f t="shared" ca="1" si="0"/>
        <v>0</v>
      </c>
      <c r="AE18" s="85">
        <f t="shared" ca="1" si="0"/>
        <v>0</v>
      </c>
      <c r="AF18" s="85">
        <f t="shared" ca="1" si="0"/>
        <v>0</v>
      </c>
      <c r="AG18" s="85">
        <f t="shared" ca="1" si="0"/>
        <v>0</v>
      </c>
      <c r="AH18" s="85">
        <f t="shared" ca="1" si="0"/>
        <v>0</v>
      </c>
      <c r="AI18" s="85">
        <f t="shared" ca="1" si="0"/>
        <v>0</v>
      </c>
      <c r="AJ18" s="85">
        <f t="shared" ca="1" si="0"/>
        <v>0</v>
      </c>
    </row>
    <row r="19" spans="1:36" ht="18" customHeight="1" x14ac:dyDescent="0.25">
      <c r="A19" s="382" t="s">
        <v>90</v>
      </c>
      <c r="B19" s="383"/>
      <c r="C19" s="384"/>
      <c r="E19" s="54" t="s">
        <v>77</v>
      </c>
      <c r="O19" s="28"/>
      <c r="P19" s="26"/>
      <c r="Q19" s="26"/>
      <c r="R19" s="23"/>
      <c r="T19" s="2"/>
    </row>
    <row r="20" spans="1:36" ht="18" customHeight="1" x14ac:dyDescent="0.2">
      <c r="A20" s="385" t="s">
        <v>83</v>
      </c>
      <c r="B20" s="386">
        <f>B21/B15</f>
        <v>0</v>
      </c>
      <c r="C20" s="384" t="s">
        <v>15</v>
      </c>
      <c r="E20" s="76" t="s">
        <v>78</v>
      </c>
      <c r="G20" s="83">
        <f ca="1">SysCost</f>
        <v>2874771.6405846784</v>
      </c>
      <c r="O20" s="28"/>
      <c r="P20" s="26"/>
      <c r="Q20" s="26"/>
      <c r="R20" s="23"/>
      <c r="T20" s="2"/>
    </row>
    <row r="21" spans="1:36" ht="18" customHeight="1" x14ac:dyDescent="0.2">
      <c r="A21" s="385" t="s">
        <v>84</v>
      </c>
      <c r="B21" s="387"/>
      <c r="C21" s="384"/>
      <c r="E21" s="76" t="s">
        <v>178</v>
      </c>
      <c r="G21" s="83">
        <f ca="1">IF(taxable="Taxable (Corporation)",-Rebate,0)</f>
        <v>0</v>
      </c>
      <c r="O21" s="28"/>
      <c r="P21" s="26"/>
      <c r="Q21" s="26"/>
      <c r="R21" s="23"/>
      <c r="T21" s="2"/>
    </row>
    <row r="22" spans="1:36" ht="18" customHeight="1" x14ac:dyDescent="0.25">
      <c r="A22" s="87" t="s">
        <v>144</v>
      </c>
      <c r="B22" s="376">
        <f ca="1">VLOOKUP($B$6,'Fin. Assumptions'!$A$6:$P$17,5)</f>
        <v>0</v>
      </c>
      <c r="C22" s="21"/>
      <c r="E22" s="76" t="s">
        <v>86</v>
      </c>
      <c r="G22" s="83">
        <f ca="1">-H14*0.5</f>
        <v>0</v>
      </c>
      <c r="O22" s="28"/>
      <c r="P22" s="26"/>
      <c r="Q22" s="26"/>
      <c r="R22" s="23"/>
      <c r="T22" s="2"/>
    </row>
    <row r="23" spans="1:36" ht="18" customHeight="1" x14ac:dyDescent="0.2">
      <c r="A23" s="48"/>
      <c r="B23" s="77"/>
      <c r="C23" s="21"/>
      <c r="E23" s="54" t="s">
        <v>77</v>
      </c>
      <c r="G23" s="83">
        <f ca="1">SUM(G20:G22)</f>
        <v>2874771.6405846784</v>
      </c>
      <c r="I23" s="35"/>
      <c r="J23" s="35"/>
      <c r="K23" s="35"/>
      <c r="L23" s="35"/>
      <c r="M23" s="23"/>
      <c r="N23" s="23"/>
      <c r="O23" s="28"/>
      <c r="P23" s="26"/>
      <c r="Q23" s="26"/>
      <c r="R23" s="23"/>
      <c r="T23" s="2"/>
    </row>
    <row r="24" spans="1:36" ht="18" customHeight="1" x14ac:dyDescent="0.25">
      <c r="A24" s="48"/>
      <c r="B24" s="78"/>
      <c r="C24" s="21"/>
      <c r="E24" s="36" t="s">
        <v>31</v>
      </c>
      <c r="G24" s="35"/>
      <c r="H24" s="35"/>
      <c r="N24" s="23"/>
      <c r="O24" s="28"/>
      <c r="P24" s="5"/>
      <c r="Q24" s="5"/>
      <c r="R24" s="5"/>
      <c r="T24" s="2"/>
    </row>
    <row r="25" spans="1:36" ht="18" customHeight="1" x14ac:dyDescent="0.2">
      <c r="A25" s="3"/>
      <c r="B25" s="12"/>
      <c r="C25" s="13"/>
      <c r="E25" s="71" t="s">
        <v>75</v>
      </c>
      <c r="F25" s="72"/>
      <c r="G25" s="396">
        <f ca="1">VLOOKUP($B$6,'Fin. Assumptions'!$A$6:$P$17,10)</f>
        <v>1</v>
      </c>
      <c r="H25" s="37" t="s">
        <v>9</v>
      </c>
      <c r="N25" s="23"/>
      <c r="O25" s="28"/>
      <c r="P25" s="5"/>
      <c r="Q25" s="5"/>
      <c r="R25" s="5"/>
      <c r="T25" s="2"/>
    </row>
    <row r="26" spans="1:36" ht="18" customHeight="1" x14ac:dyDescent="0.25">
      <c r="A26" s="8" t="s">
        <v>19</v>
      </c>
      <c r="B26" s="12"/>
      <c r="C26" s="13"/>
      <c r="E26" s="73" t="s">
        <v>74</v>
      </c>
      <c r="F26" s="72"/>
      <c r="G26" s="86">
        <f ca="1">1-FedTaxCredit-G25</f>
        <v>-0.30000000000000004</v>
      </c>
      <c r="I26" s="13"/>
      <c r="J26" s="13"/>
      <c r="K26" s="15"/>
      <c r="L26" s="13"/>
      <c r="M26" s="23"/>
      <c r="N26" s="23"/>
      <c r="O26" s="28"/>
      <c r="P26" s="5"/>
      <c r="Q26" s="5"/>
      <c r="R26" s="5"/>
      <c r="T26" s="2"/>
    </row>
    <row r="27" spans="1:36" ht="18" customHeight="1" x14ac:dyDescent="0.2">
      <c r="A27" s="18" t="s">
        <v>14</v>
      </c>
      <c r="B27" s="65">
        <v>0.13300000000000001</v>
      </c>
      <c r="C27" s="13" t="s">
        <v>16</v>
      </c>
      <c r="E27" s="48" t="s">
        <v>73</v>
      </c>
      <c r="F27" s="5"/>
      <c r="G27" s="396">
        <f ca="1">VLOOKUP($B$6,'Fin. Assumptions'!$A$6:$P$17,11)</f>
        <v>0.06</v>
      </c>
      <c r="H27" s="37" t="s">
        <v>10</v>
      </c>
      <c r="I27" s="13"/>
      <c r="J27" s="15"/>
      <c r="K27" s="13"/>
      <c r="L27" s="13"/>
      <c r="M27" s="23"/>
      <c r="N27" s="5"/>
      <c r="O27" s="28"/>
      <c r="P27" s="5"/>
      <c r="Q27" s="5"/>
      <c r="R27" s="5"/>
      <c r="T27" s="2"/>
    </row>
    <row r="28" spans="1:36" ht="18" customHeight="1" x14ac:dyDescent="0.2">
      <c r="A28" s="18" t="s">
        <v>25</v>
      </c>
      <c r="B28" s="66">
        <v>5.0000000000000001E-3</v>
      </c>
      <c r="C28" s="21" t="s">
        <v>23</v>
      </c>
      <c r="E28" s="48" t="s">
        <v>2</v>
      </c>
      <c r="F28" s="5"/>
      <c r="G28" s="397">
        <f ca="1">VLOOKUP($B$6,'Fin. Assumptions'!$A$6:$P$17,12)</f>
        <v>0</v>
      </c>
      <c r="H28" s="13" t="s">
        <v>26</v>
      </c>
      <c r="I28" s="13"/>
      <c r="J28" s="15"/>
      <c r="K28" s="13"/>
      <c r="L28" s="13"/>
      <c r="M28" s="23"/>
      <c r="N28" s="5"/>
      <c r="O28" s="28"/>
      <c r="P28" s="5"/>
      <c r="Q28" s="5"/>
      <c r="R28" s="5"/>
      <c r="T28" s="2"/>
    </row>
    <row r="29" spans="1:36" ht="18" customHeight="1" x14ac:dyDescent="0.2">
      <c r="A29" s="79" t="s">
        <v>5</v>
      </c>
      <c r="B29" s="63">
        <v>25</v>
      </c>
      <c r="C29" s="21" t="s">
        <v>6</v>
      </c>
      <c r="E29" s="48" t="s">
        <v>85</v>
      </c>
      <c r="F29" s="5"/>
      <c r="G29" s="83">
        <f ca="1">SysCost-B21</f>
        <v>2874771.6405846784</v>
      </c>
      <c r="H29" s="13"/>
      <c r="I29" s="13"/>
      <c r="J29" s="15"/>
      <c r="K29" s="13"/>
      <c r="L29" s="13"/>
      <c r="M29" s="5"/>
      <c r="N29" s="5"/>
      <c r="O29" s="28"/>
      <c r="P29" s="5"/>
      <c r="Q29" s="5"/>
      <c r="R29" s="5"/>
      <c r="T29" s="2"/>
    </row>
    <row r="30" spans="1:36" ht="18" customHeight="1" x14ac:dyDescent="0.2">
      <c r="A30" s="18" t="s">
        <v>186</v>
      </c>
      <c r="B30" s="63">
        <v>20</v>
      </c>
      <c r="C30" s="21" t="s">
        <v>6</v>
      </c>
      <c r="E30" s="48" t="s">
        <v>4</v>
      </c>
      <c r="F30" s="5"/>
      <c r="G30" s="66">
        <v>0.08</v>
      </c>
      <c r="H30" s="13"/>
      <c r="I30" s="14"/>
      <c r="J30" s="14"/>
      <c r="K30" s="14"/>
      <c r="L30" s="13"/>
      <c r="M30" s="5"/>
      <c r="N30" s="5"/>
      <c r="O30" s="28"/>
      <c r="P30" s="5"/>
      <c r="Q30" s="5"/>
      <c r="R30" s="5"/>
      <c r="T30" s="2"/>
    </row>
    <row r="31" spans="1:36" ht="18" customHeight="1" x14ac:dyDescent="0.2">
      <c r="A31" s="18" t="s">
        <v>21</v>
      </c>
      <c r="B31" s="375">
        <f ca="1">VLOOKUP($B$6,'Fin. Assumptions'!$A$6:$P$17,6)*(1+ElecRevAdj)^(B10-2014)</f>
        <v>0.15</v>
      </c>
      <c r="C31" s="2" t="s">
        <v>7</v>
      </c>
      <c r="E31" s="57" t="s">
        <v>10</v>
      </c>
      <c r="F31" s="5"/>
      <c r="G31" s="83">
        <f ca="1">NetCost*LoanPer-B22</f>
        <v>-862431.49217540363</v>
      </c>
      <c r="H31" s="13"/>
      <c r="I31" s="13"/>
      <c r="J31" s="15"/>
      <c r="K31" s="13"/>
      <c r="L31" s="13"/>
      <c r="M31" s="5"/>
      <c r="N31" s="5"/>
      <c r="O31" s="28"/>
      <c r="P31" s="5"/>
      <c r="Q31" s="5"/>
      <c r="R31" s="5"/>
      <c r="T31" s="2"/>
    </row>
    <row r="32" spans="1:36" ht="18" customHeight="1" thickBot="1" x14ac:dyDescent="0.25">
      <c r="A32" s="18" t="s">
        <v>22</v>
      </c>
      <c r="B32" s="389">
        <f ca="1">VLOOKUP($B$6,'Fin. Assumptions'!$A$6:$P$17,7)</f>
        <v>0.02</v>
      </c>
      <c r="C32" s="13" t="s">
        <v>23</v>
      </c>
      <c r="I32" s="14"/>
      <c r="J32" s="14"/>
      <c r="K32" s="14"/>
      <c r="L32" s="13"/>
      <c r="M32" s="5"/>
      <c r="N32" s="5"/>
      <c r="O32" s="28"/>
      <c r="P32" s="5"/>
      <c r="Q32" s="5"/>
      <c r="R32" s="5"/>
      <c r="T32" s="2"/>
    </row>
    <row r="33" spans="1:34" ht="18" customHeight="1" x14ac:dyDescent="0.25">
      <c r="A33" s="385" t="s">
        <v>94</v>
      </c>
      <c r="B33" s="390">
        <v>0.28499999999999998</v>
      </c>
      <c r="C33" s="384" t="s">
        <v>7</v>
      </c>
      <c r="F33" s="398" t="s">
        <v>68</v>
      </c>
      <c r="G33" s="399"/>
      <c r="H33" s="399"/>
      <c r="I33" s="399"/>
      <c r="J33" s="399"/>
      <c r="K33" s="400"/>
    </row>
    <row r="34" spans="1:34" ht="18" customHeight="1" x14ac:dyDescent="0.25">
      <c r="A34" s="18" t="s">
        <v>95</v>
      </c>
      <c r="B34" s="63">
        <f ca="1">IF(B10=2019,9,10)</f>
        <v>10</v>
      </c>
      <c r="C34" s="13" t="s">
        <v>26</v>
      </c>
      <c r="F34" s="401" t="s">
        <v>79</v>
      </c>
      <c r="G34" s="402"/>
      <c r="H34" s="403"/>
      <c r="I34" s="403"/>
      <c r="J34" s="404">
        <f ca="1">NPV(G30,E83:AH83)+D83</f>
        <v>-42874.426759435795</v>
      </c>
      <c r="K34" s="405"/>
      <c r="L34" s="15"/>
      <c r="M34" s="13"/>
      <c r="N34" s="13"/>
      <c r="O34" s="5"/>
      <c r="P34" s="5"/>
      <c r="Q34" s="28"/>
      <c r="R34" s="5"/>
      <c r="S34" s="5"/>
      <c r="T34" s="5"/>
    </row>
    <row r="35" spans="1:34" ht="18" customHeight="1" x14ac:dyDescent="0.25">
      <c r="A35" s="385" t="s">
        <v>92</v>
      </c>
      <c r="B35" s="391">
        <v>0</v>
      </c>
      <c r="C35" s="384" t="s">
        <v>23</v>
      </c>
      <c r="F35" s="401" t="s">
        <v>80</v>
      </c>
      <c r="G35" s="403"/>
      <c r="H35" s="403"/>
      <c r="I35" s="403"/>
      <c r="J35" s="406" t="e">
        <f ca="1">IF(G25=100%,#REF!, "N/A")</f>
        <v>#REF!</v>
      </c>
      <c r="K35" s="405"/>
    </row>
    <row r="36" spans="1:34" ht="18" customHeight="1" thickBot="1" x14ac:dyDescent="0.3">
      <c r="A36" s="385" t="s">
        <v>96</v>
      </c>
      <c r="B36" s="390"/>
      <c r="C36" s="384" t="s">
        <v>7</v>
      </c>
      <c r="F36" s="407" t="s">
        <v>81</v>
      </c>
      <c r="G36" s="408"/>
      <c r="H36" s="408"/>
      <c r="I36" s="408"/>
      <c r="J36" s="409">
        <f ca="1">IRR(D83:AH83,0.1)</f>
        <v>7.8281546578475858E-2</v>
      </c>
      <c r="K36" s="410"/>
    </row>
    <row r="37" spans="1:34" ht="18" customHeight="1" x14ac:dyDescent="0.2">
      <c r="A37" s="385" t="s">
        <v>97</v>
      </c>
      <c r="B37" s="392">
        <v>25</v>
      </c>
      <c r="C37" s="384" t="s">
        <v>26</v>
      </c>
      <c r="N37" s="13"/>
      <c r="O37" s="15"/>
      <c r="P37" s="13"/>
      <c r="Q37" s="13"/>
      <c r="R37" s="5"/>
      <c r="S37" s="5"/>
      <c r="T37" s="28"/>
      <c r="U37" s="5"/>
      <c r="V37" s="5"/>
      <c r="W37" s="5"/>
    </row>
    <row r="38" spans="1:34" ht="18" customHeight="1" x14ac:dyDescent="0.2">
      <c r="A38" s="18" t="s">
        <v>87</v>
      </c>
      <c r="B38" s="64">
        <f>'Fin. Assumptions'!E45</f>
        <v>21</v>
      </c>
      <c r="C38" s="13" t="s">
        <v>88</v>
      </c>
      <c r="H38" s="48"/>
      <c r="I38" s="5"/>
      <c r="J38" s="5"/>
      <c r="L38" s="13"/>
      <c r="M38" s="13"/>
      <c r="N38" s="13"/>
      <c r="O38" s="15"/>
      <c r="P38" s="13"/>
      <c r="Q38" s="13"/>
      <c r="R38" s="5"/>
      <c r="S38" s="5"/>
      <c r="T38" s="28"/>
      <c r="U38" s="5"/>
      <c r="V38" s="5"/>
      <c r="W38" s="5"/>
    </row>
    <row r="39" spans="1:34" ht="18" customHeight="1" x14ac:dyDescent="0.2">
      <c r="A39" s="18" t="s">
        <v>24</v>
      </c>
      <c r="B39" s="393">
        <f>+OMFactor*SystemSize/1000</f>
        <v>21000</v>
      </c>
      <c r="C39" s="13" t="s">
        <v>34</v>
      </c>
      <c r="H39" s="57"/>
      <c r="I39" s="5"/>
      <c r="J39" s="5"/>
      <c r="M39" s="13"/>
      <c r="R39" s="5"/>
      <c r="S39" s="5"/>
      <c r="T39" s="28"/>
      <c r="U39" s="5"/>
      <c r="V39" s="5"/>
      <c r="W39" s="5"/>
    </row>
    <row r="40" spans="1:34" ht="18" customHeight="1" x14ac:dyDescent="0.2">
      <c r="A40" s="18" t="s">
        <v>27</v>
      </c>
      <c r="B40" s="67">
        <f>'Fin. Assumptions'!G45</f>
        <v>2.5000000000000001E-2</v>
      </c>
      <c r="C40" s="13" t="s">
        <v>23</v>
      </c>
      <c r="R40" s="5"/>
      <c r="S40" s="5"/>
      <c r="T40" s="28"/>
      <c r="U40" s="5"/>
      <c r="V40" s="5"/>
      <c r="W40" s="5"/>
    </row>
    <row r="41" spans="1:34" ht="18" customHeight="1" x14ac:dyDescent="0.2">
      <c r="A41" s="18" t="s">
        <v>28</v>
      </c>
      <c r="B41" s="68">
        <f>'Fin. Assumptions'!E46</f>
        <v>0.15</v>
      </c>
      <c r="C41" s="13" t="s">
        <v>15</v>
      </c>
      <c r="R41" s="5"/>
      <c r="S41" s="5"/>
      <c r="T41" s="28"/>
      <c r="U41" s="5"/>
      <c r="V41" s="5"/>
      <c r="W41" s="5"/>
    </row>
    <row r="42" spans="1:34" ht="18" customHeight="1" x14ac:dyDescent="0.2">
      <c r="A42" s="18" t="s">
        <v>39</v>
      </c>
      <c r="B42" s="63">
        <v>10</v>
      </c>
      <c r="C42" s="13" t="s">
        <v>29</v>
      </c>
      <c r="R42" s="5"/>
      <c r="S42" s="5"/>
      <c r="T42" s="28"/>
      <c r="U42" s="5"/>
      <c r="V42" s="5"/>
      <c r="W42" s="5"/>
    </row>
    <row r="43" spans="1:34" ht="18" customHeight="1" x14ac:dyDescent="0.2">
      <c r="A43" s="18" t="s">
        <v>107</v>
      </c>
      <c r="B43" s="389">
        <f ca="1">VLOOKUP($B$6,'Fin. Assumptions'!$A$6:$P$17,8)</f>
        <v>0</v>
      </c>
      <c r="R43" s="5"/>
      <c r="S43" s="5"/>
      <c r="T43" s="28"/>
      <c r="U43" s="5"/>
      <c r="V43" s="5"/>
      <c r="W43" s="5"/>
    </row>
    <row r="44" spans="1:34" ht="18" customHeight="1" thickBot="1" x14ac:dyDescent="0.25">
      <c r="A44" s="2" t="s">
        <v>257</v>
      </c>
      <c r="B44" s="464">
        <f ca="1">VLOOKUP($B$6,'Fin. Assumptions'!$A$6:$P$17,9)</f>
        <v>0</v>
      </c>
      <c r="C44" s="13" t="s">
        <v>204</v>
      </c>
      <c r="R44" s="5"/>
      <c r="S44" s="5"/>
      <c r="T44" s="28"/>
      <c r="U44" s="5"/>
      <c r="V44" s="5"/>
      <c r="W44" s="5"/>
    </row>
    <row r="45" spans="1:34" ht="18" customHeight="1" x14ac:dyDescent="0.2">
      <c r="A45" s="531"/>
      <c r="D45" s="13"/>
      <c r="E45" s="13"/>
      <c r="F45" s="13"/>
      <c r="G45" s="34"/>
      <c r="R45" s="5"/>
      <c r="S45" s="5"/>
      <c r="T45" s="28"/>
      <c r="U45" s="5"/>
      <c r="V45" s="5"/>
      <c r="W45" s="5"/>
    </row>
    <row r="46" spans="1:34" ht="18" customHeight="1" x14ac:dyDescent="0.2">
      <c r="A46" s="3"/>
      <c r="B46" s="3"/>
      <c r="C46" s="16"/>
      <c r="D46" s="13"/>
      <c r="E46" s="13"/>
      <c r="F46" s="13"/>
      <c r="G46" s="15"/>
      <c r="R46" s="5"/>
      <c r="S46" s="5"/>
      <c r="T46" s="28"/>
      <c r="U46" s="5"/>
      <c r="V46" s="5"/>
      <c r="W46" s="5"/>
    </row>
    <row r="47" spans="1:34" s="5" customFormat="1" ht="26.25" x14ac:dyDescent="0.4">
      <c r="A47" s="432" t="s">
        <v>60</v>
      </c>
      <c r="B47" s="432"/>
      <c r="C47" s="432"/>
      <c r="D47" s="432"/>
      <c r="E47" s="432"/>
      <c r="F47" s="432"/>
      <c r="G47" s="432"/>
      <c r="H47" s="432"/>
      <c r="I47" s="432"/>
      <c r="J47" s="432"/>
      <c r="K47" s="432"/>
      <c r="L47" s="432"/>
      <c r="M47" s="432"/>
      <c r="N47" s="432"/>
      <c r="O47" s="433"/>
      <c r="P47" s="433"/>
      <c r="Q47" s="433"/>
      <c r="R47" s="433"/>
      <c r="S47" s="433"/>
      <c r="T47" s="433"/>
      <c r="U47" s="433"/>
      <c r="V47" s="433"/>
      <c r="W47" s="433"/>
      <c r="X47" s="433"/>
      <c r="Y47" s="434"/>
      <c r="Z47" s="434"/>
      <c r="AA47" s="434"/>
      <c r="AB47" s="434"/>
      <c r="AC47" s="434"/>
      <c r="AD47" s="434"/>
      <c r="AE47" s="434"/>
      <c r="AF47" s="434"/>
      <c r="AG47" s="434"/>
      <c r="AH47" s="434"/>
    </row>
    <row r="48" spans="1:34" ht="18" customHeight="1" x14ac:dyDescent="0.25">
      <c r="D48" s="32" t="s">
        <v>17</v>
      </c>
      <c r="E48" s="4" t="s">
        <v>3</v>
      </c>
      <c r="F48" s="4" t="s">
        <v>3</v>
      </c>
      <c r="G48" s="4" t="s">
        <v>3</v>
      </c>
      <c r="H48" s="4" t="s">
        <v>3</v>
      </c>
      <c r="I48" s="4" t="s">
        <v>3</v>
      </c>
      <c r="J48" s="4" t="s">
        <v>3</v>
      </c>
      <c r="K48" s="4" t="s">
        <v>3</v>
      </c>
      <c r="L48" s="4" t="s">
        <v>3</v>
      </c>
      <c r="M48" s="4" t="s">
        <v>3</v>
      </c>
      <c r="N48" s="4" t="s">
        <v>3</v>
      </c>
      <c r="O48" s="4" t="s">
        <v>3</v>
      </c>
      <c r="P48" s="4" t="s">
        <v>3</v>
      </c>
      <c r="Q48" s="4" t="s">
        <v>3</v>
      </c>
      <c r="R48" s="4" t="s">
        <v>3</v>
      </c>
      <c r="S48" s="4" t="s">
        <v>3</v>
      </c>
      <c r="T48" s="4" t="s">
        <v>3</v>
      </c>
      <c r="U48" s="29" t="s">
        <v>3</v>
      </c>
      <c r="V48" s="4" t="s">
        <v>3</v>
      </c>
      <c r="W48" s="4" t="s">
        <v>3</v>
      </c>
      <c r="X48" s="4" t="s">
        <v>3</v>
      </c>
      <c r="Y48" s="4" t="s">
        <v>3</v>
      </c>
      <c r="Z48" s="4" t="s">
        <v>3</v>
      </c>
      <c r="AA48" s="4" t="s">
        <v>3</v>
      </c>
      <c r="AB48" s="4" t="s">
        <v>3</v>
      </c>
      <c r="AC48" s="4" t="s">
        <v>3</v>
      </c>
      <c r="AD48" s="4" t="s">
        <v>3</v>
      </c>
      <c r="AE48" s="4" t="s">
        <v>3</v>
      </c>
      <c r="AF48" s="4" t="s">
        <v>3</v>
      </c>
      <c r="AG48" s="4" t="s">
        <v>3</v>
      </c>
      <c r="AH48" s="4" t="s">
        <v>3</v>
      </c>
    </row>
    <row r="49" spans="1:35" ht="18" customHeight="1" x14ac:dyDescent="0.25">
      <c r="A49" s="6" t="s">
        <v>36</v>
      </c>
      <c r="B49" s="6"/>
      <c r="C49" s="11"/>
      <c r="D49" s="40">
        <v>0</v>
      </c>
      <c r="E49" s="7">
        <v>1</v>
      </c>
      <c r="F49" s="7">
        <v>2</v>
      </c>
      <c r="G49" s="7">
        <v>3</v>
      </c>
      <c r="H49" s="7">
        <v>4</v>
      </c>
      <c r="I49" s="7">
        <v>5</v>
      </c>
      <c r="J49" s="7">
        <v>6</v>
      </c>
      <c r="K49" s="7">
        <v>7</v>
      </c>
      <c r="L49" s="7">
        <v>8</v>
      </c>
      <c r="M49" s="7">
        <v>9</v>
      </c>
      <c r="N49" s="7">
        <v>10</v>
      </c>
      <c r="O49" s="7">
        <v>11</v>
      </c>
      <c r="P49" s="7">
        <v>12</v>
      </c>
      <c r="Q49" s="7">
        <v>13</v>
      </c>
      <c r="R49" s="7">
        <v>14</v>
      </c>
      <c r="S49" s="7">
        <v>15</v>
      </c>
      <c r="T49" s="7">
        <v>16</v>
      </c>
      <c r="U49" s="30">
        <v>17</v>
      </c>
      <c r="V49" s="7">
        <v>18</v>
      </c>
      <c r="W49" s="7">
        <v>19</v>
      </c>
      <c r="X49" s="7">
        <v>20</v>
      </c>
      <c r="Y49" s="7">
        <v>21</v>
      </c>
      <c r="Z49" s="7">
        <v>22</v>
      </c>
      <c r="AA49" s="7">
        <v>23</v>
      </c>
      <c r="AB49" s="7">
        <v>24</v>
      </c>
      <c r="AC49" s="7">
        <v>25</v>
      </c>
      <c r="AD49" s="7">
        <v>26</v>
      </c>
      <c r="AE49" s="7">
        <v>27</v>
      </c>
      <c r="AF49" s="7">
        <v>28</v>
      </c>
      <c r="AG49" s="7">
        <v>29</v>
      </c>
      <c r="AH49" s="7">
        <v>30</v>
      </c>
    </row>
    <row r="50" spans="1:35" ht="18" customHeight="1" x14ac:dyDescent="0.2">
      <c r="A50" s="422" t="s">
        <v>18</v>
      </c>
      <c r="B50" s="423"/>
      <c r="C50" s="424"/>
      <c r="D50" s="424"/>
      <c r="E50" s="425">
        <f>B15*8760*CapacityFactor/1000</f>
        <v>1165080</v>
      </c>
      <c r="F50" s="425">
        <f t="shared" ref="F50:AH50" si="1">IF(F49&lt;=projectlife,E50*(1-Degredation),0)</f>
        <v>1159254.6000000001</v>
      </c>
      <c r="G50" s="425">
        <f t="shared" si="1"/>
        <v>1153458.327</v>
      </c>
      <c r="H50" s="425">
        <f t="shared" si="1"/>
        <v>1147691.0353650001</v>
      </c>
      <c r="I50" s="425">
        <f t="shared" si="1"/>
        <v>1141952.5801881752</v>
      </c>
      <c r="J50" s="425">
        <f t="shared" si="1"/>
        <v>1136242.8172872344</v>
      </c>
      <c r="K50" s="425">
        <f t="shared" si="1"/>
        <v>1130561.6032007982</v>
      </c>
      <c r="L50" s="425">
        <f t="shared" si="1"/>
        <v>1124908.7951847941</v>
      </c>
      <c r="M50" s="425">
        <f t="shared" si="1"/>
        <v>1119284.2512088702</v>
      </c>
      <c r="N50" s="425">
        <f t="shared" si="1"/>
        <v>1113687.8299528258</v>
      </c>
      <c r="O50" s="425">
        <f t="shared" si="1"/>
        <v>1108119.3908030617</v>
      </c>
      <c r="P50" s="425">
        <f t="shared" si="1"/>
        <v>1102578.7938490463</v>
      </c>
      <c r="Q50" s="425">
        <f t="shared" si="1"/>
        <v>1097065.8998798011</v>
      </c>
      <c r="R50" s="425">
        <f t="shared" si="1"/>
        <v>1091580.570380402</v>
      </c>
      <c r="S50" s="425">
        <f t="shared" si="1"/>
        <v>1086122.6675285001</v>
      </c>
      <c r="T50" s="425">
        <f t="shared" si="1"/>
        <v>1080692.0541908576</v>
      </c>
      <c r="U50" s="425">
        <f t="shared" si="1"/>
        <v>1075288.5939199033</v>
      </c>
      <c r="V50" s="425">
        <f t="shared" si="1"/>
        <v>1069912.1509503038</v>
      </c>
      <c r="W50" s="425">
        <f t="shared" si="1"/>
        <v>1064562.5901955522</v>
      </c>
      <c r="X50" s="425">
        <f t="shared" si="1"/>
        <v>1059239.7772445744</v>
      </c>
      <c r="Y50" s="425">
        <f t="shared" si="1"/>
        <v>1053943.5783583515</v>
      </c>
      <c r="Z50" s="425">
        <f t="shared" si="1"/>
        <v>1048673.8604665597</v>
      </c>
      <c r="AA50" s="425">
        <f t="shared" si="1"/>
        <v>1043430.4911642269</v>
      </c>
      <c r="AB50" s="425">
        <f t="shared" si="1"/>
        <v>1038213.3387084057</v>
      </c>
      <c r="AC50" s="425">
        <f t="shared" si="1"/>
        <v>1033022.2720148637</v>
      </c>
      <c r="AD50" s="425">
        <f t="shared" si="1"/>
        <v>0</v>
      </c>
      <c r="AE50" s="425">
        <f t="shared" si="1"/>
        <v>0</v>
      </c>
      <c r="AF50" s="425">
        <f t="shared" si="1"/>
        <v>0</v>
      </c>
      <c r="AG50" s="425">
        <f t="shared" si="1"/>
        <v>0</v>
      </c>
      <c r="AH50" s="426">
        <f t="shared" si="1"/>
        <v>0</v>
      </c>
    </row>
    <row r="51" spans="1:35" ht="18" customHeight="1" x14ac:dyDescent="0.2">
      <c r="C51" s="10"/>
      <c r="D51" s="10"/>
      <c r="E51" s="19"/>
      <c r="F51" s="20"/>
      <c r="G51" s="20"/>
      <c r="H51" s="20"/>
      <c r="I51" s="20"/>
      <c r="J51" s="20"/>
      <c r="K51" s="20"/>
      <c r="L51" s="20"/>
      <c r="M51" s="20"/>
      <c r="N51" s="20"/>
      <c r="O51" s="20"/>
      <c r="P51" s="20"/>
      <c r="Q51" s="20"/>
      <c r="R51" s="20"/>
      <c r="S51" s="20"/>
      <c r="T51" s="20"/>
      <c r="U51" s="9"/>
      <c r="V51" s="20"/>
      <c r="W51" s="20"/>
      <c r="X51" s="20"/>
      <c r="Y51" s="20"/>
      <c r="Z51" s="20"/>
      <c r="AA51" s="20"/>
      <c r="AB51" s="20"/>
      <c r="AC51" s="20"/>
      <c r="AD51" s="20"/>
      <c r="AE51" s="20"/>
      <c r="AF51" s="20"/>
      <c r="AG51" s="20"/>
      <c r="AH51" s="20"/>
    </row>
    <row r="52" spans="1:35" ht="21.75" customHeight="1" x14ac:dyDescent="0.3">
      <c r="A52" s="45" t="s">
        <v>82</v>
      </c>
      <c r="B52" s="45"/>
      <c r="C52" s="46"/>
      <c r="D52" s="46"/>
      <c r="E52" s="50"/>
      <c r="F52" s="51"/>
      <c r="G52" s="51"/>
      <c r="H52" s="51"/>
      <c r="I52" s="51"/>
      <c r="J52" s="51"/>
      <c r="K52" s="51"/>
      <c r="L52" s="51"/>
      <c r="M52" s="51"/>
      <c r="N52" s="51"/>
      <c r="O52" s="51"/>
      <c r="P52" s="51"/>
      <c r="Q52" s="51"/>
      <c r="R52" s="51"/>
      <c r="S52" s="51"/>
      <c r="T52" s="51"/>
      <c r="U52" s="52"/>
      <c r="V52" s="51"/>
      <c r="W52" s="51"/>
      <c r="X52" s="51"/>
      <c r="Y52" s="51"/>
      <c r="Z52" s="51"/>
      <c r="AA52" s="51"/>
      <c r="AB52" s="51"/>
      <c r="AC52" s="51"/>
      <c r="AD52" s="51"/>
      <c r="AE52" s="51"/>
      <c r="AF52" s="51"/>
      <c r="AG52" s="51"/>
      <c r="AH52" s="51"/>
    </row>
    <row r="53" spans="1:35" ht="18" customHeight="1" x14ac:dyDescent="0.25">
      <c r="A53" s="43" t="s">
        <v>57</v>
      </c>
      <c r="B53" s="43"/>
      <c r="C53" s="10"/>
      <c r="D53" s="10"/>
      <c r="E53" s="56"/>
      <c r="F53" s="20"/>
      <c r="G53" s="20"/>
      <c r="H53" s="20"/>
      <c r="I53" s="20"/>
      <c r="J53" s="20"/>
      <c r="K53" s="20"/>
      <c r="L53" s="20"/>
      <c r="M53" s="20"/>
      <c r="N53" s="20"/>
      <c r="O53" s="20"/>
      <c r="P53" s="20"/>
      <c r="Q53" s="20"/>
      <c r="R53" s="20"/>
      <c r="S53" s="20"/>
      <c r="T53" s="20"/>
      <c r="U53" s="9"/>
      <c r="V53" s="20"/>
      <c r="W53" s="20"/>
      <c r="X53" s="20"/>
      <c r="Y53" s="20"/>
      <c r="Z53" s="20"/>
      <c r="AA53" s="20"/>
      <c r="AB53" s="20"/>
      <c r="AC53" s="20"/>
      <c r="AD53" s="20"/>
      <c r="AE53" s="20"/>
      <c r="AF53" s="20"/>
      <c r="AG53" s="20"/>
      <c r="AH53" s="20"/>
    </row>
    <row r="54" spans="1:35" ht="18" customHeight="1" x14ac:dyDescent="0.2">
      <c r="A54" s="17" t="s">
        <v>179</v>
      </c>
      <c r="B54" s="17"/>
      <c r="C54" s="10"/>
      <c r="D54" s="10"/>
      <c r="E54" s="9">
        <f t="shared" ref="E54:AH54" ca="1" si="2">Generation*elecRev*(1+ElecRevAdj)^D$49</f>
        <v>174762</v>
      </c>
      <c r="F54" s="9">
        <f t="shared" ca="1" si="2"/>
        <v>177365.95380000002</v>
      </c>
      <c r="G54" s="9">
        <f t="shared" ca="1" si="2"/>
        <v>180008.70651162002</v>
      </c>
      <c r="H54" s="9">
        <f t="shared" ca="1" si="2"/>
        <v>182690.83623864315</v>
      </c>
      <c r="I54" s="9">
        <f t="shared" ca="1" si="2"/>
        <v>185412.92969859895</v>
      </c>
      <c r="J54" s="9">
        <f t="shared" ca="1" si="2"/>
        <v>188175.58235110808</v>
      </c>
      <c r="K54" s="9">
        <f t="shared" ca="1" si="2"/>
        <v>190979.3985281396</v>
      </c>
      <c r="L54" s="9">
        <f t="shared" ca="1" si="2"/>
        <v>193824.9915662088</v>
      </c>
      <c r="M54" s="9">
        <f t="shared" ca="1" si="2"/>
        <v>196712.98394054535</v>
      </c>
      <c r="N54" s="9">
        <f t="shared" ca="1" si="2"/>
        <v>199644.00740125947</v>
      </c>
      <c r="O54" s="9">
        <f t="shared" ca="1" si="2"/>
        <v>202618.70311153823</v>
      </c>
      <c r="P54" s="9">
        <f t="shared" ca="1" si="2"/>
        <v>205637.72178790014</v>
      </c>
      <c r="Q54" s="9">
        <f t="shared" ca="1" si="2"/>
        <v>208701.72384253988</v>
      </c>
      <c r="R54" s="9">
        <f t="shared" ca="1" si="2"/>
        <v>211811.37952779367</v>
      </c>
      <c r="S54" s="9">
        <f t="shared" ca="1" si="2"/>
        <v>214967.36908275788</v>
      </c>
      <c r="T54" s="9">
        <f t="shared" ca="1" si="2"/>
        <v>218170.38288209087</v>
      </c>
      <c r="U54" s="9">
        <f t="shared" ca="1" si="2"/>
        <v>221421.12158703408</v>
      </c>
      <c r="V54" s="9">
        <f t="shared" ca="1" si="2"/>
        <v>224720.29629868091</v>
      </c>
      <c r="W54" s="9">
        <f t="shared" ca="1" si="2"/>
        <v>228068.62871353122</v>
      </c>
      <c r="X54" s="9">
        <f t="shared" ca="1" si="2"/>
        <v>231466.85128136279</v>
      </c>
      <c r="Y54" s="9">
        <f t="shared" ca="1" si="2"/>
        <v>234915.70736545511</v>
      </c>
      <c r="Z54" s="9">
        <f t="shared" ca="1" si="2"/>
        <v>238415.95140520038</v>
      </c>
      <c r="AA54" s="9">
        <f t="shared" ca="1" si="2"/>
        <v>241968.34908113792</v>
      </c>
      <c r="AB54" s="9">
        <f t="shared" ca="1" si="2"/>
        <v>245573.6774824468</v>
      </c>
      <c r="AC54" s="9">
        <f t="shared" ca="1" si="2"/>
        <v>249232.72527693523</v>
      </c>
      <c r="AD54" s="9">
        <f t="shared" ca="1" si="2"/>
        <v>0</v>
      </c>
      <c r="AE54" s="9">
        <f t="shared" ca="1" si="2"/>
        <v>0</v>
      </c>
      <c r="AF54" s="9">
        <f t="shared" ca="1" si="2"/>
        <v>0</v>
      </c>
      <c r="AG54" s="9">
        <f t="shared" ca="1" si="2"/>
        <v>0</v>
      </c>
      <c r="AH54" s="9">
        <f t="shared" ca="1" si="2"/>
        <v>0</v>
      </c>
    </row>
    <row r="55" spans="1:35" ht="18" customHeight="1" x14ac:dyDescent="0.2">
      <c r="A55" s="17" t="s">
        <v>180</v>
      </c>
      <c r="B55" s="17"/>
      <c r="C55" s="10"/>
      <c r="D55" s="10"/>
      <c r="E55" s="9">
        <f t="shared" ref="E55:AH55" ca="1" si="3">-($B$43*E54)</f>
        <v>0</v>
      </c>
      <c r="F55" s="9">
        <f t="shared" ca="1" si="3"/>
        <v>0</v>
      </c>
      <c r="G55" s="9">
        <f t="shared" ca="1" si="3"/>
        <v>0</v>
      </c>
      <c r="H55" s="9">
        <f t="shared" ca="1" si="3"/>
        <v>0</v>
      </c>
      <c r="I55" s="9">
        <f t="shared" ca="1" si="3"/>
        <v>0</v>
      </c>
      <c r="J55" s="9">
        <f t="shared" ca="1" si="3"/>
        <v>0</v>
      </c>
      <c r="K55" s="9">
        <f t="shared" ca="1" si="3"/>
        <v>0</v>
      </c>
      <c r="L55" s="9">
        <f t="shared" ca="1" si="3"/>
        <v>0</v>
      </c>
      <c r="M55" s="9">
        <f t="shared" ca="1" si="3"/>
        <v>0</v>
      </c>
      <c r="N55" s="9">
        <f t="shared" ca="1" si="3"/>
        <v>0</v>
      </c>
      <c r="O55" s="9">
        <f t="shared" ca="1" si="3"/>
        <v>0</v>
      </c>
      <c r="P55" s="9">
        <f t="shared" ca="1" si="3"/>
        <v>0</v>
      </c>
      <c r="Q55" s="9">
        <f t="shared" ca="1" si="3"/>
        <v>0</v>
      </c>
      <c r="R55" s="9">
        <f t="shared" ca="1" si="3"/>
        <v>0</v>
      </c>
      <c r="S55" s="9">
        <f t="shared" ca="1" si="3"/>
        <v>0</v>
      </c>
      <c r="T55" s="9">
        <f t="shared" ca="1" si="3"/>
        <v>0</v>
      </c>
      <c r="U55" s="9">
        <f t="shared" ca="1" si="3"/>
        <v>0</v>
      </c>
      <c r="V55" s="9">
        <f t="shared" ca="1" si="3"/>
        <v>0</v>
      </c>
      <c r="W55" s="9">
        <f t="shared" ca="1" si="3"/>
        <v>0</v>
      </c>
      <c r="X55" s="9">
        <f t="shared" ca="1" si="3"/>
        <v>0</v>
      </c>
      <c r="Y55" s="9">
        <f t="shared" ca="1" si="3"/>
        <v>0</v>
      </c>
      <c r="Z55" s="9">
        <f t="shared" ca="1" si="3"/>
        <v>0</v>
      </c>
      <c r="AA55" s="9">
        <f t="shared" ca="1" si="3"/>
        <v>0</v>
      </c>
      <c r="AB55" s="9">
        <f t="shared" ca="1" si="3"/>
        <v>0</v>
      </c>
      <c r="AC55" s="9">
        <f t="shared" ca="1" si="3"/>
        <v>0</v>
      </c>
      <c r="AD55" s="9">
        <f t="shared" ca="1" si="3"/>
        <v>0</v>
      </c>
      <c r="AE55" s="9">
        <f t="shared" ca="1" si="3"/>
        <v>0</v>
      </c>
      <c r="AF55" s="9">
        <f t="shared" ca="1" si="3"/>
        <v>0</v>
      </c>
      <c r="AG55" s="9">
        <f t="shared" ca="1" si="3"/>
        <v>0</v>
      </c>
      <c r="AH55" s="9">
        <f t="shared" ca="1" si="3"/>
        <v>0</v>
      </c>
    </row>
    <row r="56" spans="1:35" ht="18" customHeight="1" x14ac:dyDescent="0.2">
      <c r="A56" s="2" t="s">
        <v>257</v>
      </c>
      <c r="B56" s="17"/>
      <c r="C56" s="10"/>
      <c r="D56" s="9"/>
      <c r="E56" s="9">
        <f t="shared" ref="E56:AH56" ca="1" si="4">IF(E49&lt;=projectlife,-$B$44,0)</f>
        <v>0</v>
      </c>
      <c r="F56" s="9">
        <f t="shared" ca="1" si="4"/>
        <v>0</v>
      </c>
      <c r="G56" s="9">
        <f t="shared" ca="1" si="4"/>
        <v>0</v>
      </c>
      <c r="H56" s="9">
        <f t="shared" ca="1" si="4"/>
        <v>0</v>
      </c>
      <c r="I56" s="9">
        <f t="shared" ca="1" si="4"/>
        <v>0</v>
      </c>
      <c r="J56" s="9">
        <f t="shared" ca="1" si="4"/>
        <v>0</v>
      </c>
      <c r="K56" s="9">
        <f t="shared" ca="1" si="4"/>
        <v>0</v>
      </c>
      <c r="L56" s="9">
        <f t="shared" ca="1" si="4"/>
        <v>0</v>
      </c>
      <c r="M56" s="9">
        <f t="shared" ca="1" si="4"/>
        <v>0</v>
      </c>
      <c r="N56" s="9">
        <f t="shared" ca="1" si="4"/>
        <v>0</v>
      </c>
      <c r="O56" s="9">
        <f t="shared" ca="1" si="4"/>
        <v>0</v>
      </c>
      <c r="P56" s="9">
        <f t="shared" ca="1" si="4"/>
        <v>0</v>
      </c>
      <c r="Q56" s="9">
        <f t="shared" ca="1" si="4"/>
        <v>0</v>
      </c>
      <c r="R56" s="9">
        <f t="shared" ca="1" si="4"/>
        <v>0</v>
      </c>
      <c r="S56" s="9">
        <f t="shared" ca="1" si="4"/>
        <v>0</v>
      </c>
      <c r="T56" s="9">
        <f t="shared" ca="1" si="4"/>
        <v>0</v>
      </c>
      <c r="U56" s="9">
        <f t="shared" ca="1" si="4"/>
        <v>0</v>
      </c>
      <c r="V56" s="9">
        <f t="shared" ca="1" si="4"/>
        <v>0</v>
      </c>
      <c r="W56" s="9">
        <f t="shared" ca="1" si="4"/>
        <v>0</v>
      </c>
      <c r="X56" s="9">
        <f t="shared" ca="1" si="4"/>
        <v>0</v>
      </c>
      <c r="Y56" s="9">
        <f t="shared" ca="1" si="4"/>
        <v>0</v>
      </c>
      <c r="Z56" s="9">
        <f t="shared" ca="1" si="4"/>
        <v>0</v>
      </c>
      <c r="AA56" s="9">
        <f t="shared" ca="1" si="4"/>
        <v>0</v>
      </c>
      <c r="AB56" s="9">
        <f t="shared" ca="1" si="4"/>
        <v>0</v>
      </c>
      <c r="AC56" s="9">
        <f t="shared" ca="1" si="4"/>
        <v>0</v>
      </c>
      <c r="AD56" s="9">
        <f t="shared" si="4"/>
        <v>0</v>
      </c>
      <c r="AE56" s="9">
        <f t="shared" si="4"/>
        <v>0</v>
      </c>
      <c r="AF56" s="9">
        <f t="shared" si="4"/>
        <v>0</v>
      </c>
      <c r="AG56" s="9">
        <f t="shared" si="4"/>
        <v>0</v>
      </c>
      <c r="AH56" s="9">
        <f t="shared" si="4"/>
        <v>0</v>
      </c>
    </row>
    <row r="57" spans="1:35" ht="18" customHeight="1" x14ac:dyDescent="0.2">
      <c r="A57" s="18" t="s">
        <v>181</v>
      </c>
      <c r="B57" s="18"/>
      <c r="C57" s="89"/>
      <c r="D57" s="10" t="s">
        <v>100</v>
      </c>
      <c r="E57" s="10">
        <f ca="1">IF(E$49&gt;OptInTerm,0,VLOOKUP($B$10+E$49-1,'SREC Prices'!$B$6:$D$22,2))*((E$50/1000)*$B$18)</f>
        <v>369206.10855036078</v>
      </c>
      <c r="F57" s="10">
        <f ca="1">IF(F$49&gt;OptInTerm,0,VLOOKUP($B$10+F$49-1,'SREC Prices'!$B$6:$D$22,2))*((F$50/1000)*$B$18)</f>
        <v>301317.81679275801</v>
      </c>
      <c r="G57" s="10">
        <f ca="1">IF(G$49&gt;OptInTerm,0,VLOOKUP($B$10+G$49-1,'SREC Prices'!$B$6:$D$22,2))*((G$50/1000)*$B$18)</f>
        <v>278249.46133247681</v>
      </c>
      <c r="H57" s="10">
        <f ca="1">IF(H$49&gt;OptInTerm,0,VLOOKUP($B$10+H$49-1,'SREC Prices'!$B$6:$D$22,2))*((H$50/1000)*$B$18)</f>
        <v>274814.9799739634</v>
      </c>
      <c r="I57" s="10">
        <f ca="1">IF(I$49&gt;OptInTerm,0,VLOOKUP($B$10+I$49-1,'SREC Prices'!$B$6:$D$22,2))*((I$50/1000)*$B$18)</f>
        <v>283605.99448205251</v>
      </c>
      <c r="J57" s="10">
        <f ca="1">IF(J$49&gt;OptInTerm,0,VLOOKUP($B$10+J$49-1,'SREC Prices'!$B$6:$D$22,2))*((J$50/1000)*$B$18)</f>
        <v>268027.99496435554</v>
      </c>
      <c r="K57" s="10">
        <f ca="1">IF(K$49&gt;OptInTerm,0,VLOOKUP($B$10+K$49-1,'SREC Prices'!$B$6:$D$22,2))*((K$50/1000)*$B$18)</f>
        <v>244547.73117908186</v>
      </c>
      <c r="L57" s="10">
        <f ca="1">IF(L$49&gt;OptInTerm,0,VLOOKUP($B$10+L$49-1,'SREC Prices'!$B$6:$D$22,2))*((L$50/1000)*$B$18)</f>
        <v>226302.25642074132</v>
      </c>
      <c r="M57" s="10">
        <f ca="1">IF(M$49&gt;OptInTerm,0,VLOOKUP($B$10+M$49-1,'SREC Prices'!$B$6:$D$22,2))*((M$50/1000)*$B$18)</f>
        <v>212218.44563951247</v>
      </c>
      <c r="N57" s="10">
        <f ca="1">IF(N$49&gt;OptInTerm,0,VLOOKUP($B$10+N$49-1,'SREC Prices'!$B$6:$D$22,2))*((N$50/1000)*$B$18)</f>
        <v>203707.36509729596</v>
      </c>
      <c r="O57" s="10">
        <f ca="1">IF(O$49&gt;OptInTerm,0,VLOOKUP($B$10+O$49-1,'SREC Prices'!$B$6:$D$22,2))*((O$50/1000)*$B$18)</f>
        <v>0</v>
      </c>
      <c r="P57" s="10">
        <f ca="1">IF(P$49&gt;OptInTerm,0,VLOOKUP($B$10+P$49-1,'SREC Prices'!$B$6:$D$22,2))*((P$50/1000)*$B$18)</f>
        <v>0</v>
      </c>
      <c r="Q57" s="10">
        <f ca="1">IF(Q$49&gt;OptInTerm,0,VLOOKUP($B$10+Q$49-1,'SREC Prices'!$B$6:$D$22,2))*((Q$50/1000)*$B$18)</f>
        <v>0</v>
      </c>
      <c r="R57" s="10">
        <f ca="1">IF(R$49&gt;OptInTerm,0,VLOOKUP($B$10+R$49-1,'SREC Prices'!$B$6:$D$22,2))*((R$50/1000)*$B$18)</f>
        <v>0</v>
      </c>
      <c r="S57" s="10">
        <f ca="1">IF(S$49&gt;OptInTerm,0,VLOOKUP($B$10+S$49-1,'SREC Prices'!$B$6:$D$22,2))*((S$50/1000)*$B$18)</f>
        <v>0</v>
      </c>
      <c r="T57" s="10">
        <f ca="1">IF(T$49&gt;OptInTerm,0,VLOOKUP($B$10+T$49-1,'SREC Prices'!$B$6:$D$22,2))*((T$50/1000)*$B$18)</f>
        <v>0</v>
      </c>
      <c r="U57" s="10">
        <f ca="1">IF(U$49&gt;OptInTerm,0,VLOOKUP($B$10+U$49-1,'SREC Prices'!$B$6:$D$22,2))*((U$50/1000)*$B$18)</f>
        <v>0</v>
      </c>
      <c r="V57" s="10">
        <f ca="1">IF(V$49&gt;OptInTerm,0,VLOOKUP($B$10+V$49-1,'SREC Prices'!$B$6:$D$22,2))*((V$50/1000)*$B$18)</f>
        <v>0</v>
      </c>
      <c r="W57" s="10">
        <f ca="1">IF(W$49&gt;OptInTerm,0,VLOOKUP($B$10+W$49-1,'SREC Prices'!$B$6:$D$22,2))*((W$50/1000)*$B$18)</f>
        <v>0</v>
      </c>
      <c r="X57" s="10">
        <f ca="1">IF(X$49&gt;OptInTerm,0,VLOOKUP($B$10+X$49-1,'SREC Prices'!$B$6:$D$22,2))*((X$50/1000)*$B$18)</f>
        <v>0</v>
      </c>
      <c r="Y57" s="10">
        <f ca="1">IF(Y$49&gt;OptInTerm,0,VLOOKUP($B$10+Y$49-1,'SREC Prices'!$B$6:$D$22,2))*((Y$50/1000)*$B$18)</f>
        <v>0</v>
      </c>
      <c r="Z57" s="10">
        <f ca="1">IF(Z$49&gt;OptInTerm,0,VLOOKUP($B$10+Z$49-1,'SREC Prices'!$B$6:$D$22,2))*((Z$50/1000)*$B$18)</f>
        <v>0</v>
      </c>
      <c r="AA57" s="10">
        <f ca="1">IF(AA$49&gt;OptInTerm,0,VLOOKUP($B$10+AA$49-1,'SREC Prices'!$B$6:$D$22,2))*((AA$50/1000)*$B$18)</f>
        <v>0</v>
      </c>
      <c r="AB57" s="10">
        <f ca="1">IF(AB$49&gt;OptInTerm,0,VLOOKUP($B$10+AB$49-1,'SREC Prices'!$B$6:$D$22,2))*((AB$50/1000)*$B$18)</f>
        <v>0</v>
      </c>
      <c r="AC57" s="10">
        <f ca="1">IF(AC$49&gt;OptInTerm,0,VLOOKUP($B$10+AC$49-1,'SREC Prices'!$B$6:$D$22,2))*((AC$50/1000)*$B$18)</f>
        <v>0</v>
      </c>
      <c r="AD57" s="10">
        <f ca="1">IF(AD$49&gt;OptInTerm,0,VLOOKUP($B$10+AD$49-1,'SREC Prices'!$B$6:$D$22,2))*((AD$50/1000)*$B$18)</f>
        <v>0</v>
      </c>
      <c r="AE57" s="10">
        <f ca="1">IF(AE$49&gt;OptInTerm,0,VLOOKUP($B$10+AE$49-1,'SREC Prices'!$B$6:$D$22,2))*((AE$50/1000)*$B$18)</f>
        <v>0</v>
      </c>
      <c r="AF57" s="10">
        <f ca="1">IF(AF$49&gt;OptInTerm,0,VLOOKUP($B$10+AF$49-1,'SREC Prices'!$B$6:$D$22,2))*((AF$50/1000)*$B$18)</f>
        <v>0</v>
      </c>
      <c r="AG57" s="10">
        <f ca="1">IF(AG$49&gt;OptInTerm,0,VLOOKUP($B$10+AG$49-1,'SREC Prices'!$B$6:$D$22,2))*((AG$50/1000)*$B$18)</f>
        <v>0</v>
      </c>
      <c r="AH57" s="10">
        <f ca="1">IF(AH$49&gt;OptInTerm,0,VLOOKUP($B$10+AH$49-1,'SREC Prices'!$B$6:$D$22,2))*((AH$50/1000)*$B$18)</f>
        <v>0</v>
      </c>
    </row>
    <row r="58" spans="1:35" ht="18" customHeight="1" x14ac:dyDescent="0.2">
      <c r="A58" s="18" t="s">
        <v>20</v>
      </c>
      <c r="B58" s="18"/>
      <c r="C58" s="89"/>
      <c r="D58" s="10"/>
      <c r="E58" s="10">
        <f ca="1">IF(E$49&lt;=OptInTerm,0,VLOOKUP($B$10+E$49-1,'SREC Prices'!$B$6:$D$22,3))*E$50/1000</f>
        <v>0</v>
      </c>
      <c r="F58" s="10">
        <f ca="1">IF(F$49&lt;=OptInTerm,0,VLOOKUP($B$10+F$49-1,'SREC Prices'!$B$6:$D$22,3))*F$50/1000</f>
        <v>0</v>
      </c>
      <c r="G58" s="10">
        <f ca="1">IF(G$49&lt;=OptInTerm,0,VLOOKUP($B$10+G$49-1,'SREC Prices'!$B$6:$D$22,3))*G$50/1000</f>
        <v>0</v>
      </c>
      <c r="H58" s="10">
        <f ca="1">IF(H$49&lt;=OptInTerm,0,VLOOKUP($B$10+H$49-1,'SREC Prices'!$B$6:$D$22,3))*H$50/1000</f>
        <v>0</v>
      </c>
      <c r="I58" s="10">
        <f ca="1">IF(I$49&lt;=OptInTerm,0,VLOOKUP($B$10+I$49-1,'SREC Prices'!$B$6:$D$22,3))*I$50/1000</f>
        <v>0</v>
      </c>
      <c r="J58" s="10">
        <f ca="1">IF(J$49&lt;=OptInTerm,0,VLOOKUP($B$10+J$49-1,'SREC Prices'!$B$6:$D$22,3))*J$50/1000</f>
        <v>0</v>
      </c>
      <c r="K58" s="10">
        <f ca="1">IF(K$49&lt;=OptInTerm,0,VLOOKUP($B$10+K$49-1,'SREC Prices'!$B$6:$D$22,3))*K$50/1000</f>
        <v>0</v>
      </c>
      <c r="L58" s="10">
        <f ca="1">IF(L$49&lt;=OptInTerm,0,VLOOKUP($B$10+L$49-1,'SREC Prices'!$B$6:$D$22,3))*L$50/1000</f>
        <v>0</v>
      </c>
      <c r="M58" s="10">
        <f ca="1">IF(M$49&lt;=OptInTerm,0,VLOOKUP($B$10+M$49-1,'SREC Prices'!$B$6:$D$22,3))*M$50/1000</f>
        <v>0</v>
      </c>
      <c r="N58" s="10">
        <f ca="1">IF(N$49&lt;=OptInTerm,0,VLOOKUP($B$10+N$49-1,'SREC Prices'!$B$6:$D$22,3))*N$50/1000</f>
        <v>0</v>
      </c>
      <c r="O58" s="10">
        <f ca="1">IF(O$49&lt;=OptInTerm,0,VLOOKUP($B$10+O$49-1,'SREC Prices'!$B$6:$D$22,3))*O$50/1000</f>
        <v>27702.984770076542</v>
      </c>
      <c r="P58" s="10">
        <f ca="1">IF(P$49&lt;=OptInTerm,0,VLOOKUP($B$10+P$49-1,'SREC Prices'!$B$6:$D$22,3))*P$50/1000</f>
        <v>27564.469846226159</v>
      </c>
      <c r="Q58" s="10">
        <f ca="1">IF(Q$49&lt;=OptInTerm,0,VLOOKUP($B$10+Q$49-1,'SREC Prices'!$B$6:$D$22,3))*Q$50/1000</f>
        <v>27426.647496995029</v>
      </c>
      <c r="R58" s="10">
        <f ca="1">IF(R$49&lt;=OptInTerm,0,VLOOKUP($B$10+R$49-1,'SREC Prices'!$B$6:$D$22,3))*R$50/1000</f>
        <v>27289.514259510051</v>
      </c>
      <c r="S58" s="10">
        <f ca="1">IF(S$49&lt;=OptInTerm,0,VLOOKUP($B$10+S$49-1,'SREC Prices'!$B$6:$D$22,3))*S$50/1000</f>
        <v>27153.066688212504</v>
      </c>
      <c r="T58" s="10">
        <f ca="1">IF(T$49&lt;=OptInTerm,0,VLOOKUP($B$10+T$49-1,'SREC Prices'!$B$6:$D$22,3))*T$50/1000</f>
        <v>27017.30135477144</v>
      </c>
      <c r="U58" s="10">
        <f ca="1">IF(U$49&lt;=OptInTerm,0,VLOOKUP($B$10+U$49-1,'SREC Prices'!$B$6:$D$22,3))*U$50/1000</f>
        <v>26882.214847997584</v>
      </c>
      <c r="V58" s="10">
        <f ca="1">IF(V$49&lt;=OptInTerm,0,VLOOKUP($B$10+V$49-1,'SREC Prices'!$B$6:$D$22,3))*V$50/1000</f>
        <v>26747.803773757594</v>
      </c>
      <c r="W58" s="10">
        <f ca="1">IF(W$49&lt;=OptInTerm,0,VLOOKUP($B$10+W$49-1,'SREC Prices'!$B$6:$D$22,3))*W$50/1000</f>
        <v>26614.064754888808</v>
      </c>
      <c r="X58" s="10">
        <f ca="1">IF(X$49&lt;=OptInTerm,0,VLOOKUP($B$10+X$49-1,'SREC Prices'!$B$6:$D$22,3))*X$50/1000</f>
        <v>26480.994431114359</v>
      </c>
      <c r="Y58" s="10">
        <f ca="1">IF(Y$49&lt;=OptInTerm,0,VLOOKUP($B$10+Y$49-1,'SREC Prices'!$B$6:$D$22,3))*Y$50/1000</f>
        <v>26348.589458958784</v>
      </c>
      <c r="Z58" s="10">
        <f ca="1">IF(Z$49&lt;=OptInTerm,0,VLOOKUP($B$10+Z$49-1,'SREC Prices'!$B$6:$D$22,3))*Z$50/1000</f>
        <v>26216.846511663993</v>
      </c>
      <c r="AA58" s="10">
        <f ca="1">IF(AA$49&lt;=OptInTerm,0,VLOOKUP($B$10+AA$49-1,'SREC Prices'!$B$6:$D$22,3))*AA$50/1000</f>
        <v>26085.762279105671</v>
      </c>
      <c r="AB58" s="10">
        <f ca="1">IF(AB$49&lt;=OptInTerm,0,VLOOKUP($B$10+AB$49-1,'SREC Prices'!$B$6:$D$22,3))*AB$50/1000</f>
        <v>25955.333467710145</v>
      </c>
      <c r="AC58" s="10">
        <f ca="1">IF(AC$49&lt;=OptInTerm,0,VLOOKUP($B$10+AC$49-1,'SREC Prices'!$B$6:$D$22,3))*AC$50/1000</f>
        <v>25825.556800371593</v>
      </c>
      <c r="AD58" s="10">
        <f ca="1">IF(AD$49&lt;=OptInTerm,0,VLOOKUP($B$10+AD$49-1,'SREC Prices'!$B$6:$D$22,3))*AD$50/1000</f>
        <v>0</v>
      </c>
      <c r="AE58" s="10">
        <f ca="1">IF(AE$49&lt;=OptInTerm,0,VLOOKUP($B$10+AE$49-1,'SREC Prices'!$B$6:$D$22,3))*AE$50/1000</f>
        <v>0</v>
      </c>
      <c r="AF58" s="10">
        <f ca="1">IF(AF$49&lt;=OptInTerm,0,VLOOKUP($B$10+AF$49-1,'SREC Prices'!$B$6:$D$22,3))*AF$50/1000</f>
        <v>0</v>
      </c>
      <c r="AG58" s="10">
        <f ca="1">IF(AG$49&lt;=OptInTerm,0,VLOOKUP($B$10+AG$49-1,'SREC Prices'!$B$6:$D$22,3))*AG$50/1000</f>
        <v>0</v>
      </c>
      <c r="AH58" s="10">
        <f ca="1">IF(AH$49&lt;=OptInTerm,0,VLOOKUP($B$10+AH$49-1,'SREC Prices'!$B$6:$D$22,3))*AH$50/1000</f>
        <v>0</v>
      </c>
    </row>
    <row r="59" spans="1:35" ht="18" customHeight="1" x14ac:dyDescent="0.2">
      <c r="A59" s="39" t="s">
        <v>182</v>
      </c>
      <c r="B59" s="39"/>
      <c r="C59" s="10"/>
      <c r="D59" s="10">
        <f>SUM(D54:D56)</f>
        <v>0</v>
      </c>
      <c r="E59" s="10">
        <f ca="1">SUM(E54:E58)</f>
        <v>543968.10855036078</v>
      </c>
      <c r="F59" s="10">
        <f t="shared" ref="F59:AH59" ca="1" si="5">SUM(F54:F58)</f>
        <v>478683.77059275802</v>
      </c>
      <c r="G59" s="10">
        <f t="shared" ca="1" si="5"/>
        <v>458258.16784409684</v>
      </c>
      <c r="H59" s="10">
        <f t="shared" ca="1" si="5"/>
        <v>457505.81621260656</v>
      </c>
      <c r="I59" s="10">
        <f t="shared" ca="1" si="5"/>
        <v>469018.92418065143</v>
      </c>
      <c r="J59" s="10">
        <f t="shared" ca="1" si="5"/>
        <v>456203.57731546363</v>
      </c>
      <c r="K59" s="10">
        <f t="shared" ca="1" si="5"/>
        <v>435527.12970722147</v>
      </c>
      <c r="L59" s="10">
        <f t="shared" ca="1" si="5"/>
        <v>420127.2479869501</v>
      </c>
      <c r="M59" s="10">
        <f t="shared" ca="1" si="5"/>
        <v>408931.42958005785</v>
      </c>
      <c r="N59" s="10">
        <f t="shared" ca="1" si="5"/>
        <v>403351.37249855546</v>
      </c>
      <c r="O59" s="10">
        <f t="shared" ca="1" si="5"/>
        <v>230321.68788161478</v>
      </c>
      <c r="P59" s="10">
        <f t="shared" ca="1" si="5"/>
        <v>233202.1916341263</v>
      </c>
      <c r="Q59" s="10">
        <f t="shared" ca="1" si="5"/>
        <v>236128.3713395349</v>
      </c>
      <c r="R59" s="10">
        <f t="shared" ca="1" si="5"/>
        <v>239100.89378730374</v>
      </c>
      <c r="S59" s="10">
        <f t="shared" ca="1" si="5"/>
        <v>242120.43577097039</v>
      </c>
      <c r="T59" s="10">
        <f t="shared" ca="1" si="5"/>
        <v>245187.68423686232</v>
      </c>
      <c r="U59" s="10">
        <f t="shared" ca="1" si="5"/>
        <v>248303.33643503167</v>
      </c>
      <c r="V59" s="10">
        <f t="shared" ca="1" si="5"/>
        <v>251468.10007243851</v>
      </c>
      <c r="W59" s="10">
        <f t="shared" ca="1" si="5"/>
        <v>254682.69346842001</v>
      </c>
      <c r="X59" s="10">
        <f t="shared" ca="1" si="5"/>
        <v>257947.84571247714</v>
      </c>
      <c r="Y59" s="10">
        <f t="shared" ca="1" si="5"/>
        <v>261264.29682441388</v>
      </c>
      <c r="Z59" s="10">
        <f t="shared" ca="1" si="5"/>
        <v>264632.79791686439</v>
      </c>
      <c r="AA59" s="10">
        <f t="shared" ca="1" si="5"/>
        <v>268054.11136024358</v>
      </c>
      <c r="AB59" s="10">
        <f t="shared" ca="1" si="5"/>
        <v>271529.01095015695</v>
      </c>
      <c r="AC59" s="10">
        <f t="shared" ca="1" si="5"/>
        <v>275058.28207730682</v>
      </c>
      <c r="AD59" s="10">
        <f t="shared" ca="1" si="5"/>
        <v>0</v>
      </c>
      <c r="AE59" s="10">
        <f t="shared" ca="1" si="5"/>
        <v>0</v>
      </c>
      <c r="AF59" s="10">
        <f t="shared" ca="1" si="5"/>
        <v>0</v>
      </c>
      <c r="AG59" s="10">
        <f t="shared" ca="1" si="5"/>
        <v>0</v>
      </c>
      <c r="AH59" s="10">
        <f t="shared" ca="1" si="5"/>
        <v>0</v>
      </c>
    </row>
    <row r="60" spans="1:35" ht="18" customHeight="1" x14ac:dyDescent="0.2">
      <c r="A60" s="17" t="s">
        <v>37</v>
      </c>
      <c r="B60" s="17"/>
      <c r="C60" s="10"/>
      <c r="D60" s="10"/>
      <c r="E60" s="10">
        <f t="shared" ref="E60:AH60" si="6">IF(ProjectYear&lt;=projectlife,-OpCost_Yr*(1+OpCostAdj_Yr)^(ProjectYear-1),0)</f>
        <v>-21000</v>
      </c>
      <c r="F60" s="10">
        <f t="shared" si="6"/>
        <v>-21524.999999999996</v>
      </c>
      <c r="G60" s="10">
        <f t="shared" si="6"/>
        <v>-22063.125</v>
      </c>
      <c r="H60" s="10">
        <f t="shared" si="6"/>
        <v>-22614.703124999996</v>
      </c>
      <c r="I60" s="10">
        <f t="shared" si="6"/>
        <v>-23180.070703124995</v>
      </c>
      <c r="J60" s="10">
        <f t="shared" si="6"/>
        <v>-23759.572470703119</v>
      </c>
      <c r="K60" s="10">
        <f t="shared" si="6"/>
        <v>-24353.561782470693</v>
      </c>
      <c r="L60" s="10">
        <f t="shared" si="6"/>
        <v>-24962.400827032463</v>
      </c>
      <c r="M60" s="10">
        <f t="shared" si="6"/>
        <v>-25586.460847708273</v>
      </c>
      <c r="N60" s="10">
        <f t="shared" si="6"/>
        <v>-26226.122368900975</v>
      </c>
      <c r="O60" s="10">
        <f t="shared" si="6"/>
        <v>-26881.775428123499</v>
      </c>
      <c r="P60" s="10">
        <f t="shared" si="6"/>
        <v>-27553.819813826587</v>
      </c>
      <c r="Q60" s="10">
        <f t="shared" si="6"/>
        <v>-28242.665309172247</v>
      </c>
      <c r="R60" s="10">
        <f t="shared" si="6"/>
        <v>-28948.731941901551</v>
      </c>
      <c r="S60" s="10">
        <f t="shared" si="6"/>
        <v>-29672.450240449089</v>
      </c>
      <c r="T60" s="10">
        <f t="shared" si="6"/>
        <v>-30414.26149646032</v>
      </c>
      <c r="U60" s="10">
        <f t="shared" si="6"/>
        <v>-31174.618033871826</v>
      </c>
      <c r="V60" s="10">
        <f t="shared" si="6"/>
        <v>-31953.983484718618</v>
      </c>
      <c r="W60" s="10">
        <f t="shared" si="6"/>
        <v>-32752.833071836583</v>
      </c>
      <c r="X60" s="10">
        <f t="shared" si="6"/>
        <v>-33571.653898632496</v>
      </c>
      <c r="Y60" s="10">
        <f t="shared" si="6"/>
        <v>-34410.945246098308</v>
      </c>
      <c r="Z60" s="10">
        <f t="shared" si="6"/>
        <v>-35271.218877250758</v>
      </c>
      <c r="AA60" s="10">
        <f t="shared" si="6"/>
        <v>-36152.999349182028</v>
      </c>
      <c r="AB60" s="10">
        <f t="shared" si="6"/>
        <v>-37056.824332911579</v>
      </c>
      <c r="AC60" s="10">
        <f t="shared" si="6"/>
        <v>-37983.24494123437</v>
      </c>
      <c r="AD60" s="10">
        <f t="shared" si="6"/>
        <v>0</v>
      </c>
      <c r="AE60" s="10">
        <f t="shared" si="6"/>
        <v>0</v>
      </c>
      <c r="AF60" s="10">
        <f t="shared" si="6"/>
        <v>0</v>
      </c>
      <c r="AG60" s="10">
        <f t="shared" si="6"/>
        <v>0</v>
      </c>
      <c r="AH60" s="10">
        <f t="shared" si="6"/>
        <v>0</v>
      </c>
    </row>
    <row r="61" spans="1:35" ht="18" customHeight="1" x14ac:dyDescent="0.2">
      <c r="A61" s="18" t="s">
        <v>35</v>
      </c>
      <c r="B61" s="18"/>
      <c r="C61" s="10"/>
      <c r="D61" s="10"/>
      <c r="E61" s="10">
        <f t="shared" ref="E61:AH61" si="7">IF(ProjectYear&lt;=projectlife,IF(E49/ReplaceInverterYear=ROUND(E49/ReplaceInverterYear,0),-InverterReplaceCost*SystemSize,0),0)</f>
        <v>0</v>
      </c>
      <c r="F61" s="10">
        <f t="shared" si="7"/>
        <v>0</v>
      </c>
      <c r="G61" s="10">
        <f t="shared" si="7"/>
        <v>0</v>
      </c>
      <c r="H61" s="10">
        <f t="shared" si="7"/>
        <v>0</v>
      </c>
      <c r="I61" s="10">
        <f t="shared" si="7"/>
        <v>0</v>
      </c>
      <c r="J61" s="10">
        <f t="shared" si="7"/>
        <v>0</v>
      </c>
      <c r="K61" s="10">
        <f t="shared" si="7"/>
        <v>0</v>
      </c>
      <c r="L61" s="10">
        <f t="shared" si="7"/>
        <v>0</v>
      </c>
      <c r="M61" s="10">
        <f t="shared" si="7"/>
        <v>0</v>
      </c>
      <c r="N61" s="10">
        <f t="shared" si="7"/>
        <v>-150000</v>
      </c>
      <c r="O61" s="10">
        <f t="shared" si="7"/>
        <v>0</v>
      </c>
      <c r="P61" s="10">
        <f t="shared" si="7"/>
        <v>0</v>
      </c>
      <c r="Q61" s="10">
        <f t="shared" si="7"/>
        <v>0</v>
      </c>
      <c r="R61" s="10">
        <f t="shared" si="7"/>
        <v>0</v>
      </c>
      <c r="S61" s="10">
        <f t="shared" si="7"/>
        <v>0</v>
      </c>
      <c r="T61" s="10">
        <f t="shared" si="7"/>
        <v>0</v>
      </c>
      <c r="U61" s="10">
        <f t="shared" si="7"/>
        <v>0</v>
      </c>
      <c r="V61" s="10">
        <f t="shared" si="7"/>
        <v>0</v>
      </c>
      <c r="W61" s="10">
        <f t="shared" si="7"/>
        <v>0</v>
      </c>
      <c r="X61" s="10">
        <f t="shared" si="7"/>
        <v>-150000</v>
      </c>
      <c r="Y61" s="10">
        <f t="shared" si="7"/>
        <v>0</v>
      </c>
      <c r="Z61" s="10">
        <f t="shared" si="7"/>
        <v>0</v>
      </c>
      <c r="AA61" s="10">
        <f t="shared" si="7"/>
        <v>0</v>
      </c>
      <c r="AB61" s="10">
        <f t="shared" si="7"/>
        <v>0</v>
      </c>
      <c r="AC61" s="10">
        <f t="shared" si="7"/>
        <v>0</v>
      </c>
      <c r="AD61" s="10">
        <f t="shared" si="7"/>
        <v>0</v>
      </c>
      <c r="AE61" s="10">
        <f t="shared" si="7"/>
        <v>0</v>
      </c>
      <c r="AF61" s="10">
        <f t="shared" si="7"/>
        <v>0</v>
      </c>
      <c r="AG61" s="10">
        <f t="shared" si="7"/>
        <v>0</v>
      </c>
      <c r="AH61" s="10">
        <f t="shared" si="7"/>
        <v>0</v>
      </c>
    </row>
    <row r="62" spans="1:35" ht="18" customHeight="1" x14ac:dyDescent="0.2">
      <c r="A62" s="39" t="s">
        <v>38</v>
      </c>
      <c r="B62" s="39"/>
      <c r="C62" s="10"/>
      <c r="D62" s="10">
        <f>D60+D61</f>
        <v>0</v>
      </c>
      <c r="E62" s="10">
        <f>E60+E61</f>
        <v>-21000</v>
      </c>
      <c r="F62" s="10">
        <f t="shared" ref="F62:AH62" si="8">F60+F61</f>
        <v>-21524.999999999996</v>
      </c>
      <c r="G62" s="10">
        <f t="shared" si="8"/>
        <v>-22063.125</v>
      </c>
      <c r="H62" s="10">
        <f t="shared" si="8"/>
        <v>-22614.703124999996</v>
      </c>
      <c r="I62" s="10">
        <f t="shared" si="8"/>
        <v>-23180.070703124995</v>
      </c>
      <c r="J62" s="10">
        <f t="shared" si="8"/>
        <v>-23759.572470703119</v>
      </c>
      <c r="K62" s="10">
        <f t="shared" si="8"/>
        <v>-24353.561782470693</v>
      </c>
      <c r="L62" s="10">
        <f t="shared" si="8"/>
        <v>-24962.400827032463</v>
      </c>
      <c r="M62" s="10">
        <f t="shared" si="8"/>
        <v>-25586.460847708273</v>
      </c>
      <c r="N62" s="10">
        <f t="shared" si="8"/>
        <v>-176226.12236890098</v>
      </c>
      <c r="O62" s="10">
        <f t="shared" si="8"/>
        <v>-26881.775428123499</v>
      </c>
      <c r="P62" s="10">
        <f t="shared" si="8"/>
        <v>-27553.819813826587</v>
      </c>
      <c r="Q62" s="10">
        <f t="shared" si="8"/>
        <v>-28242.665309172247</v>
      </c>
      <c r="R62" s="10">
        <f t="shared" si="8"/>
        <v>-28948.731941901551</v>
      </c>
      <c r="S62" s="10">
        <f t="shared" si="8"/>
        <v>-29672.450240449089</v>
      </c>
      <c r="T62" s="10">
        <f t="shared" si="8"/>
        <v>-30414.26149646032</v>
      </c>
      <c r="U62" s="10">
        <f t="shared" si="8"/>
        <v>-31174.618033871826</v>
      </c>
      <c r="V62" s="10">
        <f t="shared" si="8"/>
        <v>-31953.983484718618</v>
      </c>
      <c r="W62" s="10">
        <f t="shared" si="8"/>
        <v>-32752.833071836583</v>
      </c>
      <c r="X62" s="10">
        <f t="shared" si="8"/>
        <v>-183571.6538986325</v>
      </c>
      <c r="Y62" s="10">
        <f t="shared" si="8"/>
        <v>-34410.945246098308</v>
      </c>
      <c r="Z62" s="10">
        <f t="shared" si="8"/>
        <v>-35271.218877250758</v>
      </c>
      <c r="AA62" s="10">
        <f t="shared" si="8"/>
        <v>-36152.999349182028</v>
      </c>
      <c r="AB62" s="10">
        <f t="shared" si="8"/>
        <v>-37056.824332911579</v>
      </c>
      <c r="AC62" s="10">
        <f t="shared" si="8"/>
        <v>-37983.24494123437</v>
      </c>
      <c r="AD62" s="10">
        <f t="shared" si="8"/>
        <v>0</v>
      </c>
      <c r="AE62" s="10">
        <f t="shared" si="8"/>
        <v>0</v>
      </c>
      <c r="AF62" s="10">
        <f t="shared" si="8"/>
        <v>0</v>
      </c>
      <c r="AG62" s="10">
        <f t="shared" si="8"/>
        <v>0</v>
      </c>
      <c r="AH62" s="10">
        <f t="shared" si="8"/>
        <v>0</v>
      </c>
    </row>
    <row r="63" spans="1:35" ht="18" customHeight="1" x14ac:dyDescent="0.2">
      <c r="A63" s="417" t="s">
        <v>183</v>
      </c>
      <c r="B63" s="417" t="s">
        <v>40</v>
      </c>
      <c r="C63" s="10"/>
      <c r="D63" s="10">
        <f t="shared" ref="D63:AH63" si="9">D59+D62</f>
        <v>0</v>
      </c>
      <c r="E63" s="10">
        <f t="shared" ca="1" si="9"/>
        <v>522968.10855036078</v>
      </c>
      <c r="F63" s="10">
        <f t="shared" ca="1" si="9"/>
        <v>457158.77059275802</v>
      </c>
      <c r="G63" s="10">
        <f t="shared" ca="1" si="9"/>
        <v>436195.04284409684</v>
      </c>
      <c r="H63" s="10">
        <f t="shared" ca="1" si="9"/>
        <v>434891.11308760656</v>
      </c>
      <c r="I63" s="10">
        <f t="shared" ca="1" si="9"/>
        <v>445838.85347752646</v>
      </c>
      <c r="J63" s="10">
        <f t="shared" ca="1" si="9"/>
        <v>432444.00484476052</v>
      </c>
      <c r="K63" s="10">
        <f t="shared" ca="1" si="9"/>
        <v>411173.56792475079</v>
      </c>
      <c r="L63" s="10">
        <f t="shared" ca="1" si="9"/>
        <v>395164.84715991764</v>
      </c>
      <c r="M63" s="10">
        <f t="shared" ca="1" si="9"/>
        <v>383344.96873234957</v>
      </c>
      <c r="N63" s="10">
        <f t="shared" ca="1" si="9"/>
        <v>227125.25012965448</v>
      </c>
      <c r="O63" s="10">
        <f t="shared" ca="1" si="9"/>
        <v>203439.91245349127</v>
      </c>
      <c r="P63" s="10">
        <f t="shared" ca="1" si="9"/>
        <v>205648.37182029971</v>
      </c>
      <c r="Q63" s="10">
        <f t="shared" ca="1" si="9"/>
        <v>207885.70603036266</v>
      </c>
      <c r="R63" s="10">
        <f t="shared" ca="1" si="9"/>
        <v>210152.16184540218</v>
      </c>
      <c r="S63" s="10">
        <f t="shared" ca="1" si="9"/>
        <v>212447.98553052131</v>
      </c>
      <c r="T63" s="10">
        <f t="shared" ca="1" si="9"/>
        <v>214773.42274040199</v>
      </c>
      <c r="U63" s="10">
        <f t="shared" ca="1" si="9"/>
        <v>217128.71840115986</v>
      </c>
      <c r="V63" s="10">
        <f t="shared" ca="1" si="9"/>
        <v>219514.11658771988</v>
      </c>
      <c r="W63" s="10">
        <f t="shared" ca="1" si="9"/>
        <v>221929.86039658342</v>
      </c>
      <c r="X63" s="10">
        <f t="shared" ca="1" si="9"/>
        <v>74376.191813844634</v>
      </c>
      <c r="Y63" s="10">
        <f t="shared" ca="1" si="9"/>
        <v>226853.35157831557</v>
      </c>
      <c r="Z63" s="10">
        <f t="shared" ca="1" si="9"/>
        <v>229361.57903961363</v>
      </c>
      <c r="AA63" s="10">
        <f t="shared" ca="1" si="9"/>
        <v>231901.11201106154</v>
      </c>
      <c r="AB63" s="10">
        <f t="shared" ca="1" si="9"/>
        <v>234472.18661724537</v>
      </c>
      <c r="AC63" s="10">
        <f t="shared" ca="1" si="9"/>
        <v>237075.03713607247</v>
      </c>
      <c r="AD63" s="10">
        <f t="shared" ca="1" si="9"/>
        <v>0</v>
      </c>
      <c r="AE63" s="10">
        <f t="shared" ca="1" si="9"/>
        <v>0</v>
      </c>
      <c r="AF63" s="10">
        <f t="shared" ca="1" si="9"/>
        <v>0</v>
      </c>
      <c r="AG63" s="10">
        <f t="shared" ca="1" si="9"/>
        <v>0</v>
      </c>
      <c r="AH63" s="10">
        <f t="shared" ca="1" si="9"/>
        <v>0</v>
      </c>
    </row>
    <row r="64" spans="1:35" s="5" customFormat="1" ht="18" customHeight="1" x14ac:dyDescent="0.2">
      <c r="A64" s="48" t="s">
        <v>62</v>
      </c>
      <c r="B64" s="48"/>
      <c r="C64" s="59"/>
      <c r="D64" s="59"/>
      <c r="E64" s="59">
        <f ca="1">IF($B$11="Non-Taxable",0,-(AssetBasis)*DEP_01)</f>
        <v>0</v>
      </c>
      <c r="F64" s="59">
        <f ca="1">IF($B$11="Non-Taxable",0,-(AssetBasis)*Dep_02)</f>
        <v>0</v>
      </c>
      <c r="G64" s="59">
        <f ca="1">IF($B$11="Non-Taxable",0,-(AssetBasis)*Dep_03)</f>
        <v>0</v>
      </c>
      <c r="H64" s="59">
        <f ca="1">IF($B$11="Non-Taxable",0,-(AssetBasis)*DEP_04)</f>
        <v>0</v>
      </c>
      <c r="I64" s="59">
        <f ca="1">IF($B$11="Non-Taxable",0,-(AssetBasis)*DEP_05)</f>
        <v>0</v>
      </c>
      <c r="J64" s="59">
        <f ca="1">IF($B$11="Non-Taxable",0,-(AssetBasis)*DEP_06)</f>
        <v>0</v>
      </c>
      <c r="K64" s="59">
        <f ca="1">IF($B$11="Non-Taxable",0,-(AssetBasis)*DEP_07)</f>
        <v>0</v>
      </c>
      <c r="L64" s="59">
        <f ca="1">IF($B$11="Non-Taxable",0,-(AssetBasis)*DEP_08)</f>
        <v>0</v>
      </c>
      <c r="M64" s="59">
        <f ca="1">IF($B$11="Non-Taxable",0,-(AssetBasis)*DEP_09)</f>
        <v>0</v>
      </c>
      <c r="N64" s="59">
        <f ca="1">IF($B$11="Non-Taxable",0,-(AssetBasis)*DEP_10)</f>
        <v>0</v>
      </c>
      <c r="O64" s="59">
        <f ca="1">IF($B$11="Non-Taxable",0,-(AssetBasis)*DEP_11)</f>
        <v>0</v>
      </c>
      <c r="P64" s="59">
        <f ca="1">IF($B$11="Non-Taxable",0,-(AssetBasis)*DEP_12)</f>
        <v>0</v>
      </c>
      <c r="Q64" s="59">
        <f ca="1">IF($B$11="Non-Taxable",0,-(AssetBasis)*DEP_13)</f>
        <v>0</v>
      </c>
      <c r="R64" s="59">
        <f ca="1">IF($B$11="Non-Taxable",0,-(AssetBasis)*DEP_14)</f>
        <v>0</v>
      </c>
      <c r="S64" s="59">
        <f ca="1">IF($B$11="Non-Taxable",0,-(AssetBasis)*DEP_15)</f>
        <v>0</v>
      </c>
      <c r="T64" s="59">
        <f ca="1">IF($B$11="Non-Taxable",0,-(AssetBasis)*DEP_16)</f>
        <v>0</v>
      </c>
      <c r="U64" s="59">
        <f ca="1">IF($B$11="Non-Taxable",0,-(AssetBasis)*DEP_17)</f>
        <v>0</v>
      </c>
      <c r="V64" s="59">
        <f ca="1">IF($B$11="Non-Taxable",0,-(AssetBasis)*DEP_18)</f>
        <v>0</v>
      </c>
      <c r="W64" s="59">
        <f ca="1">IF($B$11="Non-Taxable",0,-(AssetBasis)*DEP_19)</f>
        <v>0</v>
      </c>
      <c r="X64" s="59">
        <f ca="1">IF($B$11="Non-Taxable",0,-(AssetBasis)*DEP_20)</f>
        <v>0</v>
      </c>
      <c r="Y64" s="59">
        <f ca="1">IF($B$11="Non-Taxable",0,-(AssetBasis)*DEP_21)</f>
        <v>0</v>
      </c>
      <c r="Z64" s="59">
        <f ca="1">IF($B$11="Non-Taxable",0,-(AssetBasis)*DEP_22)</f>
        <v>0</v>
      </c>
      <c r="AA64" s="59">
        <f ca="1">IF($B$11="Non-Taxable",0,-(AssetBasis)*DEP_23)</f>
        <v>0</v>
      </c>
      <c r="AB64" s="59">
        <f ca="1">IF($B$11="Non-Taxable",0,-(AssetBasis)*DEP_24)</f>
        <v>0</v>
      </c>
      <c r="AC64" s="59">
        <f ca="1">IF($B$11="Non-Taxable",0,-(AssetBasis)*DEP_25)</f>
        <v>0</v>
      </c>
      <c r="AD64" s="59">
        <f ca="1">IF($B$11="Non-Taxable",0,-(AssetBasis)*DEP_26)</f>
        <v>0</v>
      </c>
      <c r="AE64" s="59">
        <f ca="1">IF($B$11="Non-Taxable",0,-(AssetBasis)*DEP_27)</f>
        <v>0</v>
      </c>
      <c r="AF64" s="59">
        <f ca="1">IF($B$11="Non-Taxable",0,-(AssetBasis)*DEP_28)</f>
        <v>0</v>
      </c>
      <c r="AG64" s="59">
        <f ca="1">IF($B$11="Non-Taxable",0,-(AssetBasis)*DEP_29)</f>
        <v>0</v>
      </c>
      <c r="AH64" s="59">
        <f ca="1">IF($B$11="Non-Taxable",0,-(AssetBasis)*DEP_30)</f>
        <v>0</v>
      </c>
      <c r="AI64" s="31"/>
    </row>
    <row r="65" spans="1:35" s="5" customFormat="1" ht="18" customHeight="1" x14ac:dyDescent="0.2">
      <c r="A65" s="414"/>
      <c r="B65" s="414" t="s">
        <v>42</v>
      </c>
      <c r="C65" s="59"/>
      <c r="D65" s="59">
        <f>SUM(D63:D64)</f>
        <v>0</v>
      </c>
      <c r="E65" s="59">
        <f ca="1">SUM(E63:E64)</f>
        <v>522968.10855036078</v>
      </c>
      <c r="F65" s="59">
        <f t="shared" ref="F65:AH65" ca="1" si="10">SUM(F63:F64)</f>
        <v>457158.77059275802</v>
      </c>
      <c r="G65" s="59">
        <f t="shared" ca="1" si="10"/>
        <v>436195.04284409684</v>
      </c>
      <c r="H65" s="59">
        <f t="shared" ca="1" si="10"/>
        <v>434891.11308760656</v>
      </c>
      <c r="I65" s="59">
        <f t="shared" ca="1" si="10"/>
        <v>445838.85347752646</v>
      </c>
      <c r="J65" s="59">
        <f ca="1">SUM(J63:J64)</f>
        <v>432444.00484476052</v>
      </c>
      <c r="K65" s="59">
        <f t="shared" ca="1" si="10"/>
        <v>411173.56792475079</v>
      </c>
      <c r="L65" s="59">
        <f t="shared" ca="1" si="10"/>
        <v>395164.84715991764</v>
      </c>
      <c r="M65" s="59">
        <f t="shared" ca="1" si="10"/>
        <v>383344.96873234957</v>
      </c>
      <c r="N65" s="59">
        <f t="shared" ca="1" si="10"/>
        <v>227125.25012965448</v>
      </c>
      <c r="O65" s="59">
        <f t="shared" ca="1" si="10"/>
        <v>203439.91245349127</v>
      </c>
      <c r="P65" s="59">
        <f t="shared" ca="1" si="10"/>
        <v>205648.37182029971</v>
      </c>
      <c r="Q65" s="59">
        <f t="shared" ca="1" si="10"/>
        <v>207885.70603036266</v>
      </c>
      <c r="R65" s="59">
        <f t="shared" ca="1" si="10"/>
        <v>210152.16184540218</v>
      </c>
      <c r="S65" s="59">
        <f t="shared" ca="1" si="10"/>
        <v>212447.98553052131</v>
      </c>
      <c r="T65" s="59">
        <f t="shared" ca="1" si="10"/>
        <v>214773.42274040199</v>
      </c>
      <c r="U65" s="59">
        <f t="shared" ca="1" si="10"/>
        <v>217128.71840115986</v>
      </c>
      <c r="V65" s="59">
        <f t="shared" ca="1" si="10"/>
        <v>219514.11658771988</v>
      </c>
      <c r="W65" s="59">
        <f t="shared" ca="1" si="10"/>
        <v>221929.86039658342</v>
      </c>
      <c r="X65" s="59">
        <f t="shared" ca="1" si="10"/>
        <v>74376.191813844634</v>
      </c>
      <c r="Y65" s="59">
        <f t="shared" ca="1" si="10"/>
        <v>226853.35157831557</v>
      </c>
      <c r="Z65" s="59">
        <f t="shared" ca="1" si="10"/>
        <v>229361.57903961363</v>
      </c>
      <c r="AA65" s="59">
        <f t="shared" ca="1" si="10"/>
        <v>231901.11201106154</v>
      </c>
      <c r="AB65" s="59">
        <f t="shared" ca="1" si="10"/>
        <v>234472.18661724537</v>
      </c>
      <c r="AC65" s="59">
        <f t="shared" ca="1" si="10"/>
        <v>237075.03713607247</v>
      </c>
      <c r="AD65" s="59">
        <f t="shared" ca="1" si="10"/>
        <v>0</v>
      </c>
      <c r="AE65" s="59">
        <f t="shared" ca="1" si="10"/>
        <v>0</v>
      </c>
      <c r="AF65" s="59">
        <f t="shared" ca="1" si="10"/>
        <v>0</v>
      </c>
      <c r="AG65" s="59">
        <f t="shared" ca="1" si="10"/>
        <v>0</v>
      </c>
      <c r="AH65" s="59">
        <f t="shared" ca="1" si="10"/>
        <v>0</v>
      </c>
      <c r="AI65" s="31"/>
    </row>
    <row r="66" spans="1:35" s="5" customFormat="1" ht="18" customHeight="1" x14ac:dyDescent="0.2">
      <c r="A66" s="48" t="s">
        <v>43</v>
      </c>
      <c r="B66" s="48"/>
      <c r="C66" s="59"/>
      <c r="D66" s="59"/>
      <c r="E66" s="59">
        <f t="shared" ref="E66:AH66" ca="1" si="11">Interest</f>
        <v>0</v>
      </c>
      <c r="F66" s="59">
        <f t="shared" ca="1" si="11"/>
        <v>0</v>
      </c>
      <c r="G66" s="59">
        <f t="shared" ca="1" si="11"/>
        <v>0</v>
      </c>
      <c r="H66" s="59">
        <f t="shared" ca="1" si="11"/>
        <v>0</v>
      </c>
      <c r="I66" s="59">
        <f t="shared" ca="1" si="11"/>
        <v>0</v>
      </c>
      <c r="J66" s="59">
        <f t="shared" ca="1" si="11"/>
        <v>0</v>
      </c>
      <c r="K66" s="59">
        <f t="shared" ca="1" si="11"/>
        <v>0</v>
      </c>
      <c r="L66" s="59">
        <f t="shared" ca="1" si="11"/>
        <v>0</v>
      </c>
      <c r="M66" s="59">
        <f t="shared" ca="1" si="11"/>
        <v>0</v>
      </c>
      <c r="N66" s="59">
        <f t="shared" ca="1" si="11"/>
        <v>0</v>
      </c>
      <c r="O66" s="59">
        <f t="shared" ca="1" si="11"/>
        <v>0</v>
      </c>
      <c r="P66" s="59">
        <f t="shared" ca="1" si="11"/>
        <v>0</v>
      </c>
      <c r="Q66" s="59">
        <f t="shared" ca="1" si="11"/>
        <v>0</v>
      </c>
      <c r="R66" s="59">
        <f t="shared" ca="1" si="11"/>
        <v>0</v>
      </c>
      <c r="S66" s="59">
        <f t="shared" ca="1" si="11"/>
        <v>0</v>
      </c>
      <c r="T66" s="59">
        <f t="shared" ca="1" si="11"/>
        <v>0</v>
      </c>
      <c r="U66" s="59">
        <f t="shared" ca="1" si="11"/>
        <v>0</v>
      </c>
      <c r="V66" s="59">
        <f t="shared" ca="1" si="11"/>
        <v>0</v>
      </c>
      <c r="W66" s="59">
        <f t="shared" ca="1" si="11"/>
        <v>0</v>
      </c>
      <c r="X66" s="59">
        <f t="shared" ca="1" si="11"/>
        <v>0</v>
      </c>
      <c r="Y66" s="59">
        <f t="shared" ca="1" si="11"/>
        <v>0</v>
      </c>
      <c r="Z66" s="59">
        <f t="shared" ca="1" si="11"/>
        <v>0</v>
      </c>
      <c r="AA66" s="59">
        <f t="shared" ca="1" si="11"/>
        <v>0</v>
      </c>
      <c r="AB66" s="59">
        <f t="shared" ca="1" si="11"/>
        <v>0</v>
      </c>
      <c r="AC66" s="59">
        <f t="shared" ca="1" si="11"/>
        <v>0</v>
      </c>
      <c r="AD66" s="59">
        <f t="shared" ca="1" si="11"/>
        <v>0</v>
      </c>
      <c r="AE66" s="59">
        <f t="shared" ca="1" si="11"/>
        <v>0</v>
      </c>
      <c r="AF66" s="59">
        <f t="shared" ca="1" si="11"/>
        <v>0</v>
      </c>
      <c r="AG66" s="59">
        <f t="shared" ca="1" si="11"/>
        <v>0</v>
      </c>
      <c r="AH66" s="59">
        <f t="shared" ca="1" si="11"/>
        <v>0</v>
      </c>
      <c r="AI66" s="31"/>
    </row>
    <row r="67" spans="1:35" s="5" customFormat="1" ht="18" customHeight="1" x14ac:dyDescent="0.2">
      <c r="A67" s="414"/>
      <c r="B67" s="414" t="s">
        <v>44</v>
      </c>
      <c r="C67" s="59"/>
      <c r="D67" s="59">
        <f>D65+D66</f>
        <v>0</v>
      </c>
      <c r="E67" s="59">
        <f ca="1">E65+E66</f>
        <v>522968.10855036078</v>
      </c>
      <c r="F67" s="59">
        <f t="shared" ref="F67:AH67" ca="1" si="12">F65+F66</f>
        <v>457158.77059275802</v>
      </c>
      <c r="G67" s="59">
        <f t="shared" ca="1" si="12"/>
        <v>436195.04284409684</v>
      </c>
      <c r="H67" s="59">
        <f t="shared" ca="1" si="12"/>
        <v>434891.11308760656</v>
      </c>
      <c r="I67" s="59">
        <f ca="1">I65+I66</f>
        <v>445838.85347752646</v>
      </c>
      <c r="J67" s="59">
        <f ca="1">J65+J66</f>
        <v>432444.00484476052</v>
      </c>
      <c r="K67" s="59">
        <f t="shared" ca="1" si="12"/>
        <v>411173.56792475079</v>
      </c>
      <c r="L67" s="59">
        <f t="shared" ca="1" si="12"/>
        <v>395164.84715991764</v>
      </c>
      <c r="M67" s="59">
        <f t="shared" ca="1" si="12"/>
        <v>383344.96873234957</v>
      </c>
      <c r="N67" s="59">
        <f t="shared" ca="1" si="12"/>
        <v>227125.25012965448</v>
      </c>
      <c r="O67" s="59">
        <f t="shared" ca="1" si="12"/>
        <v>203439.91245349127</v>
      </c>
      <c r="P67" s="59">
        <f t="shared" ca="1" si="12"/>
        <v>205648.37182029971</v>
      </c>
      <c r="Q67" s="59">
        <f t="shared" ca="1" si="12"/>
        <v>207885.70603036266</v>
      </c>
      <c r="R67" s="59">
        <f t="shared" ca="1" si="12"/>
        <v>210152.16184540218</v>
      </c>
      <c r="S67" s="59">
        <f t="shared" ca="1" si="12"/>
        <v>212447.98553052131</v>
      </c>
      <c r="T67" s="59">
        <f t="shared" ca="1" si="12"/>
        <v>214773.42274040199</v>
      </c>
      <c r="U67" s="59">
        <f t="shared" ca="1" si="12"/>
        <v>217128.71840115986</v>
      </c>
      <c r="V67" s="59">
        <f t="shared" ca="1" si="12"/>
        <v>219514.11658771988</v>
      </c>
      <c r="W67" s="59">
        <f t="shared" ca="1" si="12"/>
        <v>221929.86039658342</v>
      </c>
      <c r="X67" s="59">
        <f t="shared" ca="1" si="12"/>
        <v>74376.191813844634</v>
      </c>
      <c r="Y67" s="59">
        <f t="shared" ca="1" si="12"/>
        <v>226853.35157831557</v>
      </c>
      <c r="Z67" s="59">
        <f t="shared" ca="1" si="12"/>
        <v>229361.57903961363</v>
      </c>
      <c r="AA67" s="59">
        <f t="shared" ca="1" si="12"/>
        <v>231901.11201106154</v>
      </c>
      <c r="AB67" s="59">
        <f t="shared" ca="1" si="12"/>
        <v>234472.18661724537</v>
      </c>
      <c r="AC67" s="59">
        <f t="shared" ca="1" si="12"/>
        <v>237075.03713607247</v>
      </c>
      <c r="AD67" s="59">
        <f t="shared" ca="1" si="12"/>
        <v>0</v>
      </c>
      <c r="AE67" s="59">
        <f t="shared" ca="1" si="12"/>
        <v>0</v>
      </c>
      <c r="AF67" s="59">
        <f t="shared" ca="1" si="12"/>
        <v>0</v>
      </c>
      <c r="AG67" s="59">
        <f t="shared" ca="1" si="12"/>
        <v>0</v>
      </c>
      <c r="AH67" s="59">
        <f t="shared" ca="1" si="12"/>
        <v>0</v>
      </c>
      <c r="AI67" s="31"/>
    </row>
    <row r="68" spans="1:35" s="31" customFormat="1" ht="18" customHeight="1" x14ac:dyDescent="0.2">
      <c r="A68" s="48" t="s">
        <v>63</v>
      </c>
      <c r="B68" s="48"/>
      <c r="C68" s="59"/>
      <c r="D68" s="59">
        <f t="shared" ref="D68" ca="1" si="13">IF(taxable="Taxable (Corporation)",IF(StateTaxAdj&gt;=0,-EBT*FedTaxRate,(-EBT*FedTaxRate)-(StateTaxAdj*FedTaxRate)),0)</f>
        <v>0</v>
      </c>
      <c r="E68" s="59">
        <f t="shared" ref="E68:AH68" ca="1" si="14">IF(taxable="Non-Taxable",0,IF(StateTaxAdj&gt;=0,-EBT*FedTaxRate,(-EBT*FedTaxRate)-(StateTaxAdj*FedTaxRate)))</f>
        <v>0</v>
      </c>
      <c r="F68" s="59">
        <f t="shared" ca="1" si="14"/>
        <v>0</v>
      </c>
      <c r="G68" s="59">
        <f t="shared" ca="1" si="14"/>
        <v>0</v>
      </c>
      <c r="H68" s="59">
        <f t="shared" ca="1" si="14"/>
        <v>0</v>
      </c>
      <c r="I68" s="59">
        <f t="shared" ca="1" si="14"/>
        <v>0</v>
      </c>
      <c r="J68" s="59">
        <f t="shared" ca="1" si="14"/>
        <v>0</v>
      </c>
      <c r="K68" s="59">
        <f t="shared" ca="1" si="14"/>
        <v>0</v>
      </c>
      <c r="L68" s="59">
        <f t="shared" ca="1" si="14"/>
        <v>0</v>
      </c>
      <c r="M68" s="59">
        <f t="shared" ca="1" si="14"/>
        <v>0</v>
      </c>
      <c r="N68" s="59">
        <f t="shared" ca="1" si="14"/>
        <v>0</v>
      </c>
      <c r="O68" s="59">
        <f t="shared" ca="1" si="14"/>
        <v>0</v>
      </c>
      <c r="P68" s="59">
        <f t="shared" ca="1" si="14"/>
        <v>0</v>
      </c>
      <c r="Q68" s="59">
        <f t="shared" ca="1" si="14"/>
        <v>0</v>
      </c>
      <c r="R68" s="59">
        <f t="shared" ca="1" si="14"/>
        <v>0</v>
      </c>
      <c r="S68" s="59">
        <f t="shared" ca="1" si="14"/>
        <v>0</v>
      </c>
      <c r="T68" s="59">
        <f t="shared" ca="1" si="14"/>
        <v>0</v>
      </c>
      <c r="U68" s="59">
        <f t="shared" ca="1" si="14"/>
        <v>0</v>
      </c>
      <c r="V68" s="59">
        <f t="shared" ca="1" si="14"/>
        <v>0</v>
      </c>
      <c r="W68" s="59">
        <f t="shared" ca="1" si="14"/>
        <v>0</v>
      </c>
      <c r="X68" s="59">
        <f t="shared" ca="1" si="14"/>
        <v>0</v>
      </c>
      <c r="Y68" s="59">
        <f t="shared" ca="1" si="14"/>
        <v>0</v>
      </c>
      <c r="Z68" s="59">
        <f t="shared" ca="1" si="14"/>
        <v>0</v>
      </c>
      <c r="AA68" s="59">
        <f t="shared" ca="1" si="14"/>
        <v>0</v>
      </c>
      <c r="AB68" s="59">
        <f t="shared" ca="1" si="14"/>
        <v>0</v>
      </c>
      <c r="AC68" s="59">
        <f t="shared" ca="1" si="14"/>
        <v>0</v>
      </c>
      <c r="AD68" s="59">
        <f t="shared" ca="1" si="14"/>
        <v>0</v>
      </c>
      <c r="AE68" s="59">
        <f t="shared" ca="1" si="14"/>
        <v>0</v>
      </c>
      <c r="AF68" s="59">
        <f t="shared" ca="1" si="14"/>
        <v>0</v>
      </c>
      <c r="AG68" s="59">
        <f t="shared" ca="1" si="14"/>
        <v>0</v>
      </c>
      <c r="AH68" s="59">
        <f t="shared" ca="1" si="14"/>
        <v>0</v>
      </c>
    </row>
    <row r="69" spans="1:35" s="31" customFormat="1" ht="18" customHeight="1" x14ac:dyDescent="0.2">
      <c r="A69" s="49" t="s">
        <v>64</v>
      </c>
      <c r="B69" s="49"/>
      <c r="C69" s="24"/>
      <c r="D69" s="24">
        <f t="shared" ref="D69" ca="1" si="15">IF(taxable="Taxable (Corporation)",IF(ProjectYear&lt;=projectlife,-(EBT-FedDepr)*StateTaxRate,0),0)</f>
        <v>0</v>
      </c>
      <c r="E69" s="24">
        <f t="shared" ref="E69:AH69" ca="1" si="16">IF(taxable="Non-Taxable",0,IF(ProjectYear&lt;=projectlife,-(EBT-FedDepr)*StateTaxRate,0))</f>
        <v>0</v>
      </c>
      <c r="F69" s="24">
        <f t="shared" ca="1" si="16"/>
        <v>0</v>
      </c>
      <c r="G69" s="24">
        <f t="shared" ca="1" si="16"/>
        <v>0</v>
      </c>
      <c r="H69" s="24">
        <f t="shared" ca="1" si="16"/>
        <v>0</v>
      </c>
      <c r="I69" s="24">
        <f t="shared" ca="1" si="16"/>
        <v>0</v>
      </c>
      <c r="J69" s="24">
        <f t="shared" ca="1" si="16"/>
        <v>0</v>
      </c>
      <c r="K69" s="24">
        <f t="shared" ca="1" si="16"/>
        <v>0</v>
      </c>
      <c r="L69" s="24">
        <f t="shared" ca="1" si="16"/>
        <v>0</v>
      </c>
      <c r="M69" s="24">
        <f t="shared" ca="1" si="16"/>
        <v>0</v>
      </c>
      <c r="N69" s="24">
        <f t="shared" ca="1" si="16"/>
        <v>0</v>
      </c>
      <c r="O69" s="24">
        <f t="shared" ca="1" si="16"/>
        <v>0</v>
      </c>
      <c r="P69" s="24">
        <f t="shared" ca="1" si="16"/>
        <v>0</v>
      </c>
      <c r="Q69" s="24">
        <f t="shared" ca="1" si="16"/>
        <v>0</v>
      </c>
      <c r="R69" s="24">
        <f t="shared" ca="1" si="16"/>
        <v>0</v>
      </c>
      <c r="S69" s="24">
        <f t="shared" ca="1" si="16"/>
        <v>0</v>
      </c>
      <c r="T69" s="24">
        <f t="shared" ca="1" si="16"/>
        <v>0</v>
      </c>
      <c r="U69" s="24">
        <f t="shared" ca="1" si="16"/>
        <v>0</v>
      </c>
      <c r="V69" s="24">
        <f t="shared" ca="1" si="16"/>
        <v>0</v>
      </c>
      <c r="W69" s="24">
        <f t="shared" ca="1" si="16"/>
        <v>0</v>
      </c>
      <c r="X69" s="24">
        <f t="shared" ca="1" si="16"/>
        <v>0</v>
      </c>
      <c r="Y69" s="24">
        <f t="shared" ca="1" si="16"/>
        <v>0</v>
      </c>
      <c r="Z69" s="24">
        <f t="shared" ca="1" si="16"/>
        <v>0</v>
      </c>
      <c r="AA69" s="24">
        <f t="shared" ca="1" si="16"/>
        <v>0</v>
      </c>
      <c r="AB69" s="24">
        <f t="shared" ca="1" si="16"/>
        <v>0</v>
      </c>
      <c r="AC69" s="24">
        <f t="shared" ca="1" si="16"/>
        <v>0</v>
      </c>
      <c r="AD69" s="24">
        <f t="shared" ca="1" si="16"/>
        <v>0</v>
      </c>
      <c r="AE69" s="24">
        <f t="shared" ca="1" si="16"/>
        <v>0</v>
      </c>
      <c r="AF69" s="24">
        <f t="shared" ca="1" si="16"/>
        <v>0</v>
      </c>
      <c r="AG69" s="24">
        <f t="shared" ca="1" si="16"/>
        <v>0</v>
      </c>
      <c r="AH69" s="24">
        <f t="shared" ca="1" si="16"/>
        <v>0</v>
      </c>
    </row>
    <row r="70" spans="1:35" s="22" customFormat="1" ht="18" customHeight="1" x14ac:dyDescent="0.25">
      <c r="A70" s="418" t="s">
        <v>45</v>
      </c>
      <c r="B70" s="419"/>
      <c r="C70" s="420"/>
      <c r="D70" s="420">
        <f ca="1">SUM(D67:D69)</f>
        <v>0</v>
      </c>
      <c r="E70" s="420">
        <f ca="1">SUM(E67:E69)</f>
        <v>522968.10855036078</v>
      </c>
      <c r="F70" s="420">
        <f t="shared" ref="F70:AH70" ca="1" si="17">SUM(F67:F69)</f>
        <v>457158.77059275802</v>
      </c>
      <c r="G70" s="420">
        <f t="shared" ca="1" si="17"/>
        <v>436195.04284409684</v>
      </c>
      <c r="H70" s="420">
        <f t="shared" ca="1" si="17"/>
        <v>434891.11308760656</v>
      </c>
      <c r="I70" s="420">
        <f t="shared" ca="1" si="17"/>
        <v>445838.85347752646</v>
      </c>
      <c r="J70" s="420">
        <f t="shared" ca="1" si="17"/>
        <v>432444.00484476052</v>
      </c>
      <c r="K70" s="420">
        <f t="shared" ca="1" si="17"/>
        <v>411173.56792475079</v>
      </c>
      <c r="L70" s="420">
        <f t="shared" ca="1" si="17"/>
        <v>395164.84715991764</v>
      </c>
      <c r="M70" s="420">
        <f t="shared" ca="1" si="17"/>
        <v>383344.96873234957</v>
      </c>
      <c r="N70" s="420">
        <f t="shared" ca="1" si="17"/>
        <v>227125.25012965448</v>
      </c>
      <c r="O70" s="420">
        <f t="shared" ca="1" si="17"/>
        <v>203439.91245349127</v>
      </c>
      <c r="P70" s="420">
        <f t="shared" ca="1" si="17"/>
        <v>205648.37182029971</v>
      </c>
      <c r="Q70" s="420">
        <f t="shared" ca="1" si="17"/>
        <v>207885.70603036266</v>
      </c>
      <c r="R70" s="420">
        <f t="shared" ca="1" si="17"/>
        <v>210152.16184540218</v>
      </c>
      <c r="S70" s="420">
        <f t="shared" ca="1" si="17"/>
        <v>212447.98553052131</v>
      </c>
      <c r="T70" s="420">
        <f t="shared" ca="1" si="17"/>
        <v>214773.42274040199</v>
      </c>
      <c r="U70" s="420">
        <f t="shared" ca="1" si="17"/>
        <v>217128.71840115986</v>
      </c>
      <c r="V70" s="420">
        <f t="shared" ca="1" si="17"/>
        <v>219514.11658771988</v>
      </c>
      <c r="W70" s="420">
        <f t="shared" ca="1" si="17"/>
        <v>221929.86039658342</v>
      </c>
      <c r="X70" s="420">
        <f t="shared" ca="1" si="17"/>
        <v>74376.191813844634</v>
      </c>
      <c r="Y70" s="420">
        <f t="shared" ca="1" si="17"/>
        <v>226853.35157831557</v>
      </c>
      <c r="Z70" s="420">
        <f t="shared" ca="1" si="17"/>
        <v>229361.57903961363</v>
      </c>
      <c r="AA70" s="420">
        <f t="shared" ca="1" si="17"/>
        <v>231901.11201106154</v>
      </c>
      <c r="AB70" s="420">
        <f t="shared" ca="1" si="17"/>
        <v>234472.18661724537</v>
      </c>
      <c r="AC70" s="420">
        <f t="shared" ca="1" si="17"/>
        <v>237075.03713607247</v>
      </c>
      <c r="AD70" s="420">
        <f t="shared" ca="1" si="17"/>
        <v>0</v>
      </c>
      <c r="AE70" s="420">
        <f t="shared" ca="1" si="17"/>
        <v>0</v>
      </c>
      <c r="AF70" s="420">
        <f t="shared" ca="1" si="17"/>
        <v>0</v>
      </c>
      <c r="AG70" s="420">
        <f t="shared" ca="1" si="17"/>
        <v>0</v>
      </c>
      <c r="AH70" s="421">
        <f t="shared" ca="1" si="17"/>
        <v>0</v>
      </c>
      <c r="AI70" s="33"/>
    </row>
    <row r="71" spans="1:35" s="5" customFormat="1" ht="18" customHeight="1" x14ac:dyDescent="0.25">
      <c r="A71" s="60" t="s">
        <v>58</v>
      </c>
      <c r="B71" s="60"/>
      <c r="C71" s="59"/>
      <c r="D71" s="59"/>
      <c r="H71" s="59"/>
      <c r="I71" s="59"/>
      <c r="J71" s="59"/>
      <c r="K71" s="59"/>
      <c r="L71" s="59"/>
      <c r="M71" s="59"/>
      <c r="N71" s="59"/>
      <c r="O71" s="59"/>
      <c r="P71" s="59"/>
      <c r="Q71" s="59"/>
      <c r="R71" s="59"/>
      <c r="S71" s="59"/>
      <c r="T71" s="59"/>
      <c r="U71" s="59"/>
      <c r="V71" s="59"/>
      <c r="W71" s="59"/>
      <c r="X71" s="59"/>
      <c r="Y71" s="59"/>
      <c r="Z71" s="59"/>
      <c r="AA71" s="59"/>
      <c r="AB71" s="59"/>
      <c r="AC71" s="59"/>
      <c r="AD71" s="59"/>
      <c r="AE71" s="59"/>
      <c r="AF71" s="59"/>
      <c r="AG71" s="59"/>
      <c r="AH71" s="59"/>
    </row>
    <row r="72" spans="1:35" s="5" customFormat="1" ht="18" customHeight="1" x14ac:dyDescent="0.25">
      <c r="A72" s="61" t="s">
        <v>187</v>
      </c>
      <c r="B72" s="61"/>
      <c r="C72" s="59"/>
      <c r="D72" s="59">
        <f t="shared" ref="D72:AH72" ca="1" si="18">D70-D64</f>
        <v>0</v>
      </c>
      <c r="E72" s="59">
        <f t="shared" ca="1" si="18"/>
        <v>522968.10855036078</v>
      </c>
      <c r="F72" s="59">
        <f t="shared" ca="1" si="18"/>
        <v>457158.77059275802</v>
      </c>
      <c r="G72" s="59">
        <f t="shared" ca="1" si="18"/>
        <v>436195.04284409684</v>
      </c>
      <c r="H72" s="59">
        <f t="shared" ca="1" si="18"/>
        <v>434891.11308760656</v>
      </c>
      <c r="I72" s="59">
        <f t="shared" ca="1" si="18"/>
        <v>445838.85347752646</v>
      </c>
      <c r="J72" s="59">
        <f t="shared" ca="1" si="18"/>
        <v>432444.00484476052</v>
      </c>
      <c r="K72" s="59">
        <f t="shared" ca="1" si="18"/>
        <v>411173.56792475079</v>
      </c>
      <c r="L72" s="59">
        <f t="shared" ca="1" si="18"/>
        <v>395164.84715991764</v>
      </c>
      <c r="M72" s="59">
        <f t="shared" ca="1" si="18"/>
        <v>383344.96873234957</v>
      </c>
      <c r="N72" s="59">
        <f t="shared" ca="1" si="18"/>
        <v>227125.25012965448</v>
      </c>
      <c r="O72" s="59">
        <f t="shared" ca="1" si="18"/>
        <v>203439.91245349127</v>
      </c>
      <c r="P72" s="59">
        <f t="shared" ca="1" si="18"/>
        <v>205648.37182029971</v>
      </c>
      <c r="Q72" s="59">
        <f t="shared" ca="1" si="18"/>
        <v>207885.70603036266</v>
      </c>
      <c r="R72" s="59">
        <f t="shared" ca="1" si="18"/>
        <v>210152.16184540218</v>
      </c>
      <c r="S72" s="59">
        <f t="shared" ca="1" si="18"/>
        <v>212447.98553052131</v>
      </c>
      <c r="T72" s="59">
        <f t="shared" ca="1" si="18"/>
        <v>214773.42274040199</v>
      </c>
      <c r="U72" s="59">
        <f t="shared" ca="1" si="18"/>
        <v>217128.71840115986</v>
      </c>
      <c r="V72" s="59">
        <f t="shared" ca="1" si="18"/>
        <v>219514.11658771988</v>
      </c>
      <c r="W72" s="59">
        <f t="shared" ca="1" si="18"/>
        <v>221929.86039658342</v>
      </c>
      <c r="X72" s="59">
        <f t="shared" ca="1" si="18"/>
        <v>74376.191813844634</v>
      </c>
      <c r="Y72" s="59">
        <f t="shared" ca="1" si="18"/>
        <v>226853.35157831557</v>
      </c>
      <c r="Z72" s="59">
        <f t="shared" ca="1" si="18"/>
        <v>229361.57903961363</v>
      </c>
      <c r="AA72" s="59">
        <f t="shared" ca="1" si="18"/>
        <v>231901.11201106154</v>
      </c>
      <c r="AB72" s="59">
        <f t="shared" ca="1" si="18"/>
        <v>234472.18661724537</v>
      </c>
      <c r="AC72" s="59">
        <f t="shared" ca="1" si="18"/>
        <v>237075.03713607247</v>
      </c>
      <c r="AD72" s="59">
        <f t="shared" ca="1" si="18"/>
        <v>0</v>
      </c>
      <c r="AE72" s="59">
        <f t="shared" ca="1" si="18"/>
        <v>0</v>
      </c>
      <c r="AF72" s="59">
        <f t="shared" ca="1" si="18"/>
        <v>0</v>
      </c>
      <c r="AG72" s="59">
        <f t="shared" ca="1" si="18"/>
        <v>0</v>
      </c>
      <c r="AH72" s="59">
        <f t="shared" ca="1" si="18"/>
        <v>0</v>
      </c>
    </row>
    <row r="73" spans="1:35" s="5" customFormat="1" ht="18" customHeight="1" x14ac:dyDescent="0.25">
      <c r="A73" s="61" t="s">
        <v>51</v>
      </c>
      <c r="B73" s="61"/>
      <c r="C73" s="59"/>
      <c r="D73" s="59"/>
      <c r="E73" s="59"/>
      <c r="F73" s="59"/>
      <c r="G73" s="59"/>
      <c r="H73" s="59"/>
      <c r="I73" s="59"/>
      <c r="J73" s="59"/>
      <c r="K73" s="59"/>
      <c r="L73" s="59"/>
      <c r="M73" s="59"/>
      <c r="N73" s="59"/>
      <c r="O73" s="59"/>
      <c r="P73" s="59"/>
      <c r="Q73" s="59"/>
      <c r="R73" s="59"/>
      <c r="S73" s="59"/>
      <c r="T73" s="59"/>
      <c r="U73" s="59"/>
      <c r="V73" s="59"/>
      <c r="W73" s="59"/>
      <c r="X73" s="59"/>
      <c r="Y73" s="59"/>
      <c r="Z73" s="59"/>
      <c r="AA73" s="59"/>
      <c r="AB73" s="59"/>
      <c r="AC73" s="59"/>
      <c r="AD73" s="59"/>
      <c r="AE73" s="59"/>
      <c r="AF73" s="59"/>
      <c r="AG73" s="59"/>
      <c r="AH73" s="59"/>
    </row>
    <row r="74" spans="1:35" s="5" customFormat="1" ht="18" customHeight="1" x14ac:dyDescent="0.2">
      <c r="A74" s="62" t="s">
        <v>72</v>
      </c>
      <c r="B74" s="62"/>
      <c r="C74" s="59"/>
      <c r="D74" s="59">
        <f ca="1">-(SysCost)</f>
        <v>-2874771.6405846784</v>
      </c>
      <c r="E74" s="59"/>
      <c r="F74" s="59"/>
      <c r="G74" s="59"/>
      <c r="H74" s="59"/>
      <c r="I74" s="59"/>
      <c r="J74" s="59"/>
      <c r="K74" s="59"/>
      <c r="L74" s="59"/>
      <c r="M74" s="59"/>
      <c r="N74" s="59"/>
      <c r="O74" s="59"/>
      <c r="P74" s="59"/>
      <c r="Q74" s="59"/>
      <c r="R74" s="59"/>
      <c r="S74" s="59"/>
      <c r="T74" s="59"/>
      <c r="U74" s="59"/>
      <c r="V74" s="59"/>
      <c r="W74" s="59"/>
      <c r="X74" s="59"/>
      <c r="Y74" s="59"/>
      <c r="Z74" s="59"/>
      <c r="AA74" s="59"/>
      <c r="AB74" s="59"/>
      <c r="AC74" s="59"/>
      <c r="AD74" s="59"/>
      <c r="AE74" s="59"/>
      <c r="AF74" s="59"/>
      <c r="AG74" s="59"/>
      <c r="AH74" s="59"/>
    </row>
    <row r="75" spans="1:35" s="5" customFormat="1" ht="18" customHeight="1" x14ac:dyDescent="0.2">
      <c r="A75" s="62" t="s">
        <v>67</v>
      </c>
      <c r="B75" s="62"/>
      <c r="C75" s="59"/>
      <c r="D75" s="59">
        <f ca="1">IF(taxable="Non-Taxable",0,$H$14)</f>
        <v>0</v>
      </c>
      <c r="E75" s="91"/>
      <c r="F75" s="59"/>
      <c r="G75" s="59"/>
      <c r="H75" s="59"/>
      <c r="I75" s="59"/>
      <c r="J75" s="59"/>
      <c r="K75" s="59"/>
      <c r="L75" s="59"/>
      <c r="M75" s="59"/>
      <c r="N75" s="59"/>
      <c r="O75" s="59"/>
      <c r="P75" s="59"/>
      <c r="Q75" s="59"/>
      <c r="R75" s="59"/>
      <c r="S75" s="59"/>
      <c r="T75" s="59"/>
      <c r="U75" s="59"/>
      <c r="V75" s="59"/>
      <c r="W75" s="59"/>
      <c r="X75" s="59"/>
      <c r="Y75" s="59"/>
      <c r="Z75" s="59"/>
      <c r="AA75" s="59"/>
      <c r="AB75" s="59"/>
      <c r="AC75" s="59"/>
      <c r="AD75" s="59"/>
      <c r="AE75" s="59"/>
      <c r="AF75" s="59"/>
      <c r="AG75" s="59"/>
      <c r="AH75" s="59"/>
    </row>
    <row r="76" spans="1:35" s="5" customFormat="1" ht="18" customHeight="1" x14ac:dyDescent="0.2">
      <c r="A76" s="62" t="s">
        <v>98</v>
      </c>
      <c r="B76" s="62"/>
      <c r="C76" s="59"/>
      <c r="D76" s="59">
        <f ca="1">B22</f>
        <v>0</v>
      </c>
      <c r="E76" s="59"/>
      <c r="F76" s="59"/>
      <c r="G76" s="59"/>
      <c r="H76" s="59"/>
      <c r="I76" s="59"/>
      <c r="J76" s="59"/>
      <c r="K76" s="59"/>
      <c r="L76" s="59"/>
      <c r="M76" s="59"/>
      <c r="N76" s="59"/>
      <c r="O76" s="59"/>
      <c r="P76" s="59"/>
      <c r="Q76" s="59"/>
      <c r="R76" s="59"/>
      <c r="S76" s="59"/>
      <c r="T76" s="59"/>
      <c r="U76" s="59"/>
      <c r="V76" s="59"/>
      <c r="W76" s="59"/>
      <c r="X76" s="59"/>
      <c r="Y76" s="59"/>
      <c r="Z76" s="59"/>
      <c r="AA76" s="59"/>
      <c r="AB76" s="59"/>
      <c r="AC76" s="59"/>
      <c r="AD76" s="59"/>
      <c r="AE76" s="59"/>
      <c r="AF76" s="59"/>
      <c r="AG76" s="59"/>
      <c r="AH76" s="59"/>
    </row>
    <row r="77" spans="1:35" s="5" customFormat="1" ht="18" customHeight="1" x14ac:dyDescent="0.2">
      <c r="A77" s="58" t="s">
        <v>52</v>
      </c>
      <c r="B77" s="58"/>
      <c r="C77" s="59"/>
      <c r="D77" s="59">
        <f t="shared" ref="D77:AH77" ca="1" si="19">SUM(D74:D76)</f>
        <v>-2874771.6405846784</v>
      </c>
      <c r="E77" s="59">
        <f t="shared" si="19"/>
        <v>0</v>
      </c>
      <c r="F77" s="59">
        <f t="shared" si="19"/>
        <v>0</v>
      </c>
      <c r="G77" s="59">
        <f t="shared" si="19"/>
        <v>0</v>
      </c>
      <c r="H77" s="59">
        <f t="shared" si="19"/>
        <v>0</v>
      </c>
      <c r="I77" s="59">
        <f t="shared" si="19"/>
        <v>0</v>
      </c>
      <c r="J77" s="59">
        <f t="shared" si="19"/>
        <v>0</v>
      </c>
      <c r="K77" s="59">
        <f t="shared" si="19"/>
        <v>0</v>
      </c>
      <c r="L77" s="59">
        <f t="shared" si="19"/>
        <v>0</v>
      </c>
      <c r="M77" s="59">
        <f t="shared" si="19"/>
        <v>0</v>
      </c>
      <c r="N77" s="59">
        <f t="shared" si="19"/>
        <v>0</v>
      </c>
      <c r="O77" s="59">
        <f t="shared" si="19"/>
        <v>0</v>
      </c>
      <c r="P77" s="59">
        <f t="shared" si="19"/>
        <v>0</v>
      </c>
      <c r="Q77" s="59">
        <f t="shared" si="19"/>
        <v>0</v>
      </c>
      <c r="R77" s="59">
        <f t="shared" si="19"/>
        <v>0</v>
      </c>
      <c r="S77" s="59">
        <f t="shared" si="19"/>
        <v>0</v>
      </c>
      <c r="T77" s="59">
        <f t="shared" si="19"/>
        <v>0</v>
      </c>
      <c r="U77" s="59">
        <f t="shared" si="19"/>
        <v>0</v>
      </c>
      <c r="V77" s="59">
        <f t="shared" si="19"/>
        <v>0</v>
      </c>
      <c r="W77" s="59">
        <f t="shared" si="19"/>
        <v>0</v>
      </c>
      <c r="X77" s="59">
        <f t="shared" si="19"/>
        <v>0</v>
      </c>
      <c r="Y77" s="59">
        <f t="shared" si="19"/>
        <v>0</v>
      </c>
      <c r="Z77" s="59">
        <f t="shared" si="19"/>
        <v>0</v>
      </c>
      <c r="AA77" s="59">
        <f t="shared" si="19"/>
        <v>0</v>
      </c>
      <c r="AB77" s="59">
        <f t="shared" si="19"/>
        <v>0</v>
      </c>
      <c r="AC77" s="59">
        <f t="shared" si="19"/>
        <v>0</v>
      </c>
      <c r="AD77" s="59">
        <f t="shared" si="19"/>
        <v>0</v>
      </c>
      <c r="AE77" s="59">
        <f t="shared" si="19"/>
        <v>0</v>
      </c>
      <c r="AF77" s="59">
        <f t="shared" si="19"/>
        <v>0</v>
      </c>
      <c r="AG77" s="59">
        <f t="shared" si="19"/>
        <v>0</v>
      </c>
      <c r="AH77" s="59">
        <f t="shared" si="19"/>
        <v>0</v>
      </c>
    </row>
    <row r="78" spans="1:35" s="5" customFormat="1" ht="18" customHeight="1" x14ac:dyDescent="0.25">
      <c r="A78" s="61" t="s">
        <v>53</v>
      </c>
      <c r="B78" s="61"/>
      <c r="C78" s="59"/>
      <c r="D78" s="59"/>
      <c r="E78" s="59"/>
      <c r="F78" s="59"/>
      <c r="G78" s="59"/>
      <c r="H78" s="59"/>
      <c r="I78" s="59"/>
      <c r="J78" s="59"/>
      <c r="K78" s="59"/>
      <c r="L78" s="59"/>
      <c r="M78" s="59"/>
      <c r="N78" s="59"/>
      <c r="O78" s="59"/>
      <c r="P78" s="59"/>
      <c r="Q78" s="59"/>
      <c r="R78" s="59"/>
      <c r="S78" s="59"/>
      <c r="T78" s="59"/>
      <c r="U78" s="59"/>
      <c r="V78" s="59"/>
      <c r="W78" s="59"/>
      <c r="X78" s="59"/>
      <c r="Y78" s="59"/>
      <c r="Z78" s="59"/>
      <c r="AA78" s="59"/>
      <c r="AB78" s="59"/>
      <c r="AC78" s="59"/>
      <c r="AD78" s="59"/>
      <c r="AE78" s="59"/>
      <c r="AF78" s="59"/>
      <c r="AG78" s="59"/>
      <c r="AH78" s="59"/>
    </row>
    <row r="79" spans="1:35" ht="18" customHeight="1" x14ac:dyDescent="0.2">
      <c r="A79" s="54" t="s">
        <v>54</v>
      </c>
      <c r="B79" s="54"/>
      <c r="C79" s="10"/>
      <c r="D79" s="10">
        <f ca="1">$G$31</f>
        <v>-862431.49217540363</v>
      </c>
      <c r="E79" s="10"/>
      <c r="F79" s="10"/>
      <c r="G79" s="10"/>
      <c r="H79" s="10"/>
      <c r="I79" s="10"/>
      <c r="J79" s="10"/>
      <c r="K79" s="10"/>
      <c r="L79" s="10"/>
      <c r="M79" s="10"/>
      <c r="N79" s="10"/>
      <c r="O79" s="10"/>
      <c r="P79" s="10"/>
      <c r="Q79" s="10"/>
      <c r="R79" s="10"/>
      <c r="S79" s="10"/>
      <c r="T79" s="10"/>
      <c r="U79" s="10"/>
      <c r="V79" s="10"/>
      <c r="W79" s="10"/>
      <c r="X79" s="10"/>
      <c r="Y79" s="10"/>
      <c r="Z79" s="10"/>
      <c r="AA79" s="10"/>
      <c r="AB79" s="10"/>
      <c r="AC79" s="10"/>
      <c r="AD79" s="10"/>
      <c r="AE79" s="10"/>
      <c r="AF79" s="10"/>
      <c r="AG79" s="10"/>
      <c r="AH79" s="10"/>
    </row>
    <row r="80" spans="1:35" ht="18" customHeight="1" x14ac:dyDescent="0.2">
      <c r="A80" s="427" t="s">
        <v>55</v>
      </c>
      <c r="B80" s="427"/>
      <c r="C80" s="10"/>
      <c r="D80" s="10"/>
      <c r="E80" s="10">
        <f ca="1">Principle</f>
        <v>0</v>
      </c>
      <c r="F80" s="10">
        <f ca="1">Principle</f>
        <v>0</v>
      </c>
      <c r="G80" s="10">
        <f t="shared" ref="G80:AH80" ca="1" si="20">Principle</f>
        <v>0</v>
      </c>
      <c r="H80" s="10">
        <f t="shared" ca="1" si="20"/>
        <v>0</v>
      </c>
      <c r="I80" s="10">
        <f t="shared" ca="1" si="20"/>
        <v>0</v>
      </c>
      <c r="J80" s="10">
        <f t="shared" ca="1" si="20"/>
        <v>0</v>
      </c>
      <c r="K80" s="10">
        <f t="shared" ca="1" si="20"/>
        <v>0</v>
      </c>
      <c r="L80" s="10">
        <f t="shared" ca="1" si="20"/>
        <v>0</v>
      </c>
      <c r="M80" s="10">
        <f t="shared" ca="1" si="20"/>
        <v>0</v>
      </c>
      <c r="N80" s="10">
        <f t="shared" ca="1" si="20"/>
        <v>0</v>
      </c>
      <c r="O80" s="10">
        <f t="shared" ca="1" si="20"/>
        <v>0</v>
      </c>
      <c r="P80" s="10">
        <f t="shared" ca="1" si="20"/>
        <v>0</v>
      </c>
      <c r="Q80" s="10">
        <f t="shared" ca="1" si="20"/>
        <v>0</v>
      </c>
      <c r="R80" s="10">
        <f t="shared" ca="1" si="20"/>
        <v>0</v>
      </c>
      <c r="S80" s="10">
        <f t="shared" ca="1" si="20"/>
        <v>0</v>
      </c>
      <c r="T80" s="10">
        <f t="shared" ca="1" si="20"/>
        <v>0</v>
      </c>
      <c r="U80" s="10">
        <f t="shared" ca="1" si="20"/>
        <v>0</v>
      </c>
      <c r="V80" s="10">
        <f t="shared" ca="1" si="20"/>
        <v>0</v>
      </c>
      <c r="W80" s="10">
        <f t="shared" ca="1" si="20"/>
        <v>0</v>
      </c>
      <c r="X80" s="10">
        <f t="shared" ca="1" si="20"/>
        <v>0</v>
      </c>
      <c r="Y80" s="10">
        <f t="shared" ca="1" si="20"/>
        <v>0</v>
      </c>
      <c r="Z80" s="10">
        <f t="shared" ca="1" si="20"/>
        <v>0</v>
      </c>
      <c r="AA80" s="10">
        <f t="shared" ca="1" si="20"/>
        <v>0</v>
      </c>
      <c r="AB80" s="10">
        <f t="shared" ca="1" si="20"/>
        <v>0</v>
      </c>
      <c r="AC80" s="10">
        <f t="shared" ca="1" si="20"/>
        <v>0</v>
      </c>
      <c r="AD80" s="10">
        <f t="shared" ca="1" si="20"/>
        <v>0</v>
      </c>
      <c r="AE80" s="10">
        <f t="shared" ca="1" si="20"/>
        <v>0</v>
      </c>
      <c r="AF80" s="10">
        <f t="shared" ca="1" si="20"/>
        <v>0</v>
      </c>
      <c r="AG80" s="10">
        <f t="shared" ca="1" si="20"/>
        <v>0</v>
      </c>
      <c r="AH80" s="10">
        <f t="shared" ca="1" si="20"/>
        <v>0</v>
      </c>
    </row>
    <row r="81" spans="1:36" ht="18" customHeight="1" x14ac:dyDescent="0.2">
      <c r="A81" s="39" t="s">
        <v>56</v>
      </c>
      <c r="B81" s="39"/>
      <c r="C81" s="10"/>
      <c r="D81" s="10">
        <f ca="1">D79+D80</f>
        <v>-862431.49217540363</v>
      </c>
      <c r="E81" s="10">
        <f ca="1">E79+E80</f>
        <v>0</v>
      </c>
      <c r="F81" s="10">
        <f t="shared" ref="F81:AH81" ca="1" si="21">F79+F80</f>
        <v>0</v>
      </c>
      <c r="G81" s="10">
        <f t="shared" ca="1" si="21"/>
        <v>0</v>
      </c>
      <c r="H81" s="10">
        <f t="shared" ca="1" si="21"/>
        <v>0</v>
      </c>
      <c r="I81" s="10">
        <f t="shared" ca="1" si="21"/>
        <v>0</v>
      </c>
      <c r="J81" s="10">
        <f t="shared" ca="1" si="21"/>
        <v>0</v>
      </c>
      <c r="K81" s="10">
        <f t="shared" ca="1" si="21"/>
        <v>0</v>
      </c>
      <c r="L81" s="10">
        <f t="shared" ca="1" si="21"/>
        <v>0</v>
      </c>
      <c r="M81" s="10">
        <f t="shared" ca="1" si="21"/>
        <v>0</v>
      </c>
      <c r="N81" s="10">
        <f t="shared" ca="1" si="21"/>
        <v>0</v>
      </c>
      <c r="O81" s="10">
        <f t="shared" ca="1" si="21"/>
        <v>0</v>
      </c>
      <c r="P81" s="10">
        <f t="shared" ca="1" si="21"/>
        <v>0</v>
      </c>
      <c r="Q81" s="10">
        <f t="shared" ca="1" si="21"/>
        <v>0</v>
      </c>
      <c r="R81" s="10">
        <f t="shared" ca="1" si="21"/>
        <v>0</v>
      </c>
      <c r="S81" s="10">
        <f t="shared" ca="1" si="21"/>
        <v>0</v>
      </c>
      <c r="T81" s="10">
        <f t="shared" ca="1" si="21"/>
        <v>0</v>
      </c>
      <c r="U81" s="10">
        <f t="shared" ca="1" si="21"/>
        <v>0</v>
      </c>
      <c r="V81" s="10">
        <f t="shared" ca="1" si="21"/>
        <v>0</v>
      </c>
      <c r="W81" s="10">
        <f t="shared" ca="1" si="21"/>
        <v>0</v>
      </c>
      <c r="X81" s="10">
        <f t="shared" ca="1" si="21"/>
        <v>0</v>
      </c>
      <c r="Y81" s="10">
        <f t="shared" ca="1" si="21"/>
        <v>0</v>
      </c>
      <c r="Z81" s="10">
        <f t="shared" ca="1" si="21"/>
        <v>0</v>
      </c>
      <c r="AA81" s="10">
        <f t="shared" ca="1" si="21"/>
        <v>0</v>
      </c>
      <c r="AB81" s="10">
        <f t="shared" ca="1" si="21"/>
        <v>0</v>
      </c>
      <c r="AC81" s="10">
        <f t="shared" ca="1" si="21"/>
        <v>0</v>
      </c>
      <c r="AD81" s="10">
        <f t="shared" ca="1" si="21"/>
        <v>0</v>
      </c>
      <c r="AE81" s="10">
        <f t="shared" ca="1" si="21"/>
        <v>0</v>
      </c>
      <c r="AF81" s="10">
        <f t="shared" ca="1" si="21"/>
        <v>0</v>
      </c>
      <c r="AG81" s="10">
        <f t="shared" ca="1" si="21"/>
        <v>0</v>
      </c>
      <c r="AH81" s="10">
        <f t="shared" ca="1" si="21"/>
        <v>0</v>
      </c>
    </row>
    <row r="82" spans="1:36" ht="18" customHeight="1" x14ac:dyDescent="0.2">
      <c r="A82" s="41"/>
      <c r="B82" s="41"/>
      <c r="C82" s="10"/>
      <c r="D82" s="10"/>
      <c r="E82" s="10"/>
      <c r="F82" s="10"/>
      <c r="G82" s="10"/>
      <c r="H82" s="10"/>
      <c r="I82" s="10"/>
      <c r="J82" s="10"/>
      <c r="K82" s="10"/>
      <c r="L82" s="10"/>
      <c r="M82" s="10"/>
      <c r="N82" s="10"/>
      <c r="O82" s="10"/>
      <c r="P82" s="10"/>
      <c r="Q82" s="10"/>
      <c r="R82" s="10"/>
      <c r="S82" s="10"/>
      <c r="T82" s="10"/>
      <c r="U82" s="10"/>
      <c r="V82" s="10"/>
      <c r="W82" s="10"/>
      <c r="X82" s="10"/>
      <c r="Y82" s="10"/>
      <c r="Z82" s="10"/>
      <c r="AA82" s="10"/>
      <c r="AB82" s="10"/>
      <c r="AC82" s="10"/>
      <c r="AD82" s="10"/>
      <c r="AE82" s="10"/>
      <c r="AF82" s="10"/>
      <c r="AG82" s="10"/>
      <c r="AH82" s="10"/>
    </row>
    <row r="83" spans="1:36" s="22" customFormat="1" ht="18" customHeight="1" x14ac:dyDescent="0.25">
      <c r="A83" s="428" t="s">
        <v>66</v>
      </c>
      <c r="B83" s="429"/>
      <c r="C83" s="430"/>
      <c r="D83" s="430">
        <f t="shared" ref="D83:AH83" ca="1" si="22">D72+D77+D81</f>
        <v>-3737203.1327600819</v>
      </c>
      <c r="E83" s="430">
        <f t="shared" ca="1" si="22"/>
        <v>522968.10855036078</v>
      </c>
      <c r="F83" s="430">
        <f t="shared" ca="1" si="22"/>
        <v>457158.77059275802</v>
      </c>
      <c r="G83" s="430">
        <f t="shared" ca="1" si="22"/>
        <v>436195.04284409684</v>
      </c>
      <c r="H83" s="430">
        <f t="shared" ca="1" si="22"/>
        <v>434891.11308760656</v>
      </c>
      <c r="I83" s="430">
        <f t="shared" ca="1" si="22"/>
        <v>445838.85347752646</v>
      </c>
      <c r="J83" s="430">
        <f t="shared" ca="1" si="22"/>
        <v>432444.00484476052</v>
      </c>
      <c r="K83" s="430">
        <f t="shared" ca="1" si="22"/>
        <v>411173.56792475079</v>
      </c>
      <c r="L83" s="430">
        <f t="shared" ca="1" si="22"/>
        <v>395164.84715991764</v>
      </c>
      <c r="M83" s="430">
        <f t="shared" ca="1" si="22"/>
        <v>383344.96873234957</v>
      </c>
      <c r="N83" s="430">
        <f t="shared" ca="1" si="22"/>
        <v>227125.25012965448</v>
      </c>
      <c r="O83" s="430">
        <f t="shared" ca="1" si="22"/>
        <v>203439.91245349127</v>
      </c>
      <c r="P83" s="430">
        <f t="shared" ca="1" si="22"/>
        <v>205648.37182029971</v>
      </c>
      <c r="Q83" s="430">
        <f t="shared" ca="1" si="22"/>
        <v>207885.70603036266</v>
      </c>
      <c r="R83" s="430">
        <f t="shared" ca="1" si="22"/>
        <v>210152.16184540218</v>
      </c>
      <c r="S83" s="430">
        <f t="shared" ca="1" si="22"/>
        <v>212447.98553052131</v>
      </c>
      <c r="T83" s="430">
        <f t="shared" ca="1" si="22"/>
        <v>214773.42274040199</v>
      </c>
      <c r="U83" s="430">
        <f t="shared" ca="1" si="22"/>
        <v>217128.71840115986</v>
      </c>
      <c r="V83" s="430">
        <f t="shared" ca="1" si="22"/>
        <v>219514.11658771988</v>
      </c>
      <c r="W83" s="430">
        <f t="shared" ca="1" si="22"/>
        <v>221929.86039658342</v>
      </c>
      <c r="X83" s="430">
        <f t="shared" ca="1" si="22"/>
        <v>74376.191813844634</v>
      </c>
      <c r="Y83" s="430">
        <f t="shared" ca="1" si="22"/>
        <v>226853.35157831557</v>
      </c>
      <c r="Z83" s="430">
        <f t="shared" ca="1" si="22"/>
        <v>229361.57903961363</v>
      </c>
      <c r="AA83" s="430">
        <f t="shared" ca="1" si="22"/>
        <v>231901.11201106154</v>
      </c>
      <c r="AB83" s="430">
        <f t="shared" ca="1" si="22"/>
        <v>234472.18661724537</v>
      </c>
      <c r="AC83" s="430">
        <f t="shared" ca="1" si="22"/>
        <v>237075.03713607247</v>
      </c>
      <c r="AD83" s="430">
        <f t="shared" ca="1" si="22"/>
        <v>0</v>
      </c>
      <c r="AE83" s="430">
        <f t="shared" ca="1" si="22"/>
        <v>0</v>
      </c>
      <c r="AF83" s="430">
        <f t="shared" ca="1" si="22"/>
        <v>0</v>
      </c>
      <c r="AG83" s="430">
        <f t="shared" ca="1" si="22"/>
        <v>0</v>
      </c>
      <c r="AH83" s="431">
        <f t="shared" ca="1" si="22"/>
        <v>0</v>
      </c>
    </row>
    <row r="84" spans="1:36" s="1" customFormat="1" ht="18" customHeight="1" x14ac:dyDescent="0.25">
      <c r="A84" s="47" t="s">
        <v>65</v>
      </c>
      <c r="B84" s="47"/>
      <c r="C84" s="44"/>
      <c r="D84" s="44">
        <f ca="1">D83</f>
        <v>-3737203.1327600819</v>
      </c>
      <c r="E84" s="44">
        <f ca="1">D84+E83</f>
        <v>-3214235.024209721</v>
      </c>
      <c r="F84" s="44">
        <f t="shared" ref="F84:AH84" ca="1" si="23">E84+F83</f>
        <v>-2757076.253616963</v>
      </c>
      <c r="G84" s="44">
        <f t="shared" ca="1" si="23"/>
        <v>-2320881.2107728664</v>
      </c>
      <c r="H84" s="44">
        <f t="shared" ca="1" si="23"/>
        <v>-1885990.0976852598</v>
      </c>
      <c r="I84" s="44">
        <f t="shared" ca="1" si="23"/>
        <v>-1440151.2442077333</v>
      </c>
      <c r="J84" s="44">
        <f t="shared" ca="1" si="23"/>
        <v>-1007707.2393629728</v>
      </c>
      <c r="K84" s="44">
        <f t="shared" ca="1" si="23"/>
        <v>-596533.67143822205</v>
      </c>
      <c r="L84" s="44">
        <f t="shared" ca="1" si="23"/>
        <v>-201368.82427830441</v>
      </c>
      <c r="M84" s="44">
        <f t="shared" ca="1" si="23"/>
        <v>181976.14445404516</v>
      </c>
      <c r="N84" s="44">
        <f t="shared" ca="1" si="23"/>
        <v>409101.39458369964</v>
      </c>
      <c r="O84" s="44">
        <f t="shared" ca="1" si="23"/>
        <v>612541.30703719088</v>
      </c>
      <c r="P84" s="44">
        <f t="shared" ca="1" si="23"/>
        <v>818189.67885749065</v>
      </c>
      <c r="Q84" s="44">
        <f t="shared" ca="1" si="23"/>
        <v>1026075.3848878533</v>
      </c>
      <c r="R84" s="44">
        <f t="shared" ca="1" si="23"/>
        <v>1236227.5467332555</v>
      </c>
      <c r="S84" s="44">
        <f t="shared" ca="1" si="23"/>
        <v>1448675.5322637768</v>
      </c>
      <c r="T84" s="44">
        <f t="shared" ca="1" si="23"/>
        <v>1663448.9550041787</v>
      </c>
      <c r="U84" s="44">
        <f t="shared" ca="1" si="23"/>
        <v>1880577.6734053385</v>
      </c>
      <c r="V84" s="44">
        <f t="shared" ca="1" si="23"/>
        <v>2100091.7899930584</v>
      </c>
      <c r="W84" s="44">
        <f t="shared" ca="1" si="23"/>
        <v>2322021.650389642</v>
      </c>
      <c r="X84" s="44">
        <f t="shared" ca="1" si="23"/>
        <v>2396397.8422034867</v>
      </c>
      <c r="Y84" s="44">
        <f t="shared" ca="1" si="23"/>
        <v>2623251.1937818024</v>
      </c>
      <c r="Z84" s="44">
        <f t="shared" ca="1" si="23"/>
        <v>2852612.7728214161</v>
      </c>
      <c r="AA84" s="44">
        <f t="shared" ca="1" si="23"/>
        <v>3084513.8848324777</v>
      </c>
      <c r="AB84" s="44">
        <f t="shared" ca="1" si="23"/>
        <v>3318986.0714497231</v>
      </c>
      <c r="AC84" s="44">
        <f t="shared" ca="1" si="23"/>
        <v>3556061.1085857954</v>
      </c>
      <c r="AD84" s="44">
        <f ca="1">AC84+AD83</f>
        <v>3556061.1085857954</v>
      </c>
      <c r="AE84" s="44">
        <f t="shared" ca="1" si="23"/>
        <v>3556061.1085857954</v>
      </c>
      <c r="AF84" s="44">
        <f t="shared" ca="1" si="23"/>
        <v>3556061.1085857954</v>
      </c>
      <c r="AG84" s="44">
        <f t="shared" ca="1" si="23"/>
        <v>3556061.1085857954</v>
      </c>
      <c r="AH84" s="44">
        <f t="shared" ca="1" si="23"/>
        <v>3556061.1085857954</v>
      </c>
    </row>
    <row r="85" spans="1:36" ht="19.5" customHeight="1" x14ac:dyDescent="0.2">
      <c r="A85" s="41"/>
      <c r="B85" s="41"/>
      <c r="C85" s="10"/>
      <c r="D85" s="10"/>
      <c r="E85" s="10"/>
      <c r="F85" s="10"/>
      <c r="G85" s="10"/>
      <c r="H85" s="10"/>
      <c r="I85" s="10"/>
      <c r="J85" s="10"/>
      <c r="K85" s="10"/>
      <c r="L85" s="10"/>
      <c r="M85" s="10"/>
      <c r="N85" s="10"/>
      <c r="O85" s="10"/>
      <c r="P85" s="10"/>
      <c r="Q85" s="10"/>
      <c r="R85" s="10"/>
      <c r="S85" s="10"/>
      <c r="T85" s="10"/>
      <c r="U85" s="10"/>
      <c r="V85" s="10"/>
      <c r="W85" s="10"/>
      <c r="X85" s="10"/>
      <c r="Y85" s="10"/>
      <c r="Z85" s="10"/>
      <c r="AA85" s="10"/>
      <c r="AB85" s="10"/>
      <c r="AC85" s="10"/>
      <c r="AD85" s="10"/>
      <c r="AE85" s="10"/>
      <c r="AF85" s="10"/>
      <c r="AG85" s="10"/>
      <c r="AH85" s="10"/>
    </row>
    <row r="86" spans="1:36" s="5" customFormat="1" ht="21" customHeight="1" x14ac:dyDescent="0.4">
      <c r="A86" s="444" t="s">
        <v>61</v>
      </c>
      <c r="B86" s="432"/>
      <c r="C86" s="432"/>
      <c r="D86" s="432"/>
      <c r="E86" s="432"/>
      <c r="F86" s="432"/>
      <c r="G86" s="432"/>
      <c r="H86" s="432"/>
      <c r="I86" s="432"/>
      <c r="J86" s="432"/>
      <c r="K86" s="432"/>
      <c r="L86" s="432"/>
      <c r="M86" s="432"/>
      <c r="N86" s="432"/>
      <c r="O86" s="433"/>
      <c r="P86" s="433"/>
      <c r="Q86" s="433"/>
      <c r="R86" s="433"/>
      <c r="S86" s="433"/>
      <c r="T86" s="433"/>
      <c r="U86" s="433"/>
      <c r="V86" s="433"/>
      <c r="W86" s="433"/>
      <c r="X86" s="433"/>
      <c r="Y86" s="434"/>
      <c r="Z86" s="434"/>
      <c r="AA86" s="434"/>
      <c r="AB86" s="434"/>
      <c r="AC86" s="434"/>
      <c r="AD86" s="434"/>
      <c r="AE86" s="434"/>
      <c r="AF86" s="434"/>
      <c r="AG86" s="434"/>
      <c r="AH86" s="434"/>
    </row>
    <row r="87" spans="1:36" ht="15.75" x14ac:dyDescent="0.25">
      <c r="D87" s="9"/>
      <c r="E87" s="32" t="s">
        <v>3</v>
      </c>
      <c r="F87" s="32" t="s">
        <v>3</v>
      </c>
      <c r="G87" s="32" t="s">
        <v>3</v>
      </c>
      <c r="H87" s="32" t="s">
        <v>3</v>
      </c>
      <c r="I87" s="32" t="s">
        <v>3</v>
      </c>
      <c r="J87" s="32" t="s">
        <v>3</v>
      </c>
      <c r="K87" s="32" t="s">
        <v>3</v>
      </c>
      <c r="L87" s="32" t="s">
        <v>3</v>
      </c>
      <c r="M87" s="32" t="s">
        <v>3</v>
      </c>
      <c r="N87" s="32" t="s">
        <v>3</v>
      </c>
      <c r="O87" s="32" t="s">
        <v>3</v>
      </c>
      <c r="P87" s="32" t="s">
        <v>3</v>
      </c>
      <c r="Q87" s="32" t="s">
        <v>3</v>
      </c>
      <c r="R87" s="32" t="s">
        <v>3</v>
      </c>
      <c r="S87" s="32" t="s">
        <v>3</v>
      </c>
      <c r="T87" s="32" t="s">
        <v>3</v>
      </c>
      <c r="U87" s="32" t="s">
        <v>3</v>
      </c>
      <c r="V87" s="32" t="s">
        <v>3</v>
      </c>
      <c r="W87" s="32" t="s">
        <v>3</v>
      </c>
      <c r="X87" s="32" t="s">
        <v>3</v>
      </c>
      <c r="Y87" s="32" t="s">
        <v>3</v>
      </c>
      <c r="Z87" s="32" t="s">
        <v>3</v>
      </c>
      <c r="AA87" s="32" t="s">
        <v>3</v>
      </c>
      <c r="AB87" s="32" t="s">
        <v>3</v>
      </c>
      <c r="AC87" s="32" t="s">
        <v>3</v>
      </c>
      <c r="AD87" s="32" t="s">
        <v>3</v>
      </c>
      <c r="AE87" s="32" t="s">
        <v>3</v>
      </c>
      <c r="AF87" s="32" t="s">
        <v>3</v>
      </c>
      <c r="AG87" s="32" t="s">
        <v>3</v>
      </c>
      <c r="AH87" s="32" t="s">
        <v>3</v>
      </c>
    </row>
    <row r="88" spans="1:36" ht="15.75" x14ac:dyDescent="0.25">
      <c r="A88" s="1"/>
      <c r="B88" s="1"/>
      <c r="D88" s="9"/>
      <c r="E88" s="53">
        <v>1</v>
      </c>
      <c r="F88" s="53">
        <v>2</v>
      </c>
      <c r="G88" s="53">
        <v>3</v>
      </c>
      <c r="H88" s="53">
        <v>4</v>
      </c>
      <c r="I88" s="53">
        <v>5</v>
      </c>
      <c r="J88" s="53">
        <v>6</v>
      </c>
      <c r="K88" s="53">
        <v>7</v>
      </c>
      <c r="L88" s="53">
        <v>8</v>
      </c>
      <c r="M88" s="53">
        <v>9</v>
      </c>
      <c r="N88" s="53">
        <v>10</v>
      </c>
      <c r="O88" s="53">
        <v>11</v>
      </c>
      <c r="P88" s="53">
        <v>12</v>
      </c>
      <c r="Q88" s="53">
        <v>13</v>
      </c>
      <c r="R88" s="53">
        <v>14</v>
      </c>
      <c r="S88" s="53">
        <v>15</v>
      </c>
      <c r="T88" s="53">
        <v>16</v>
      </c>
      <c r="U88" s="53">
        <v>17</v>
      </c>
      <c r="V88" s="53">
        <v>18</v>
      </c>
      <c r="W88" s="53">
        <v>19</v>
      </c>
      <c r="X88" s="53">
        <v>20</v>
      </c>
      <c r="Y88" s="53">
        <v>21</v>
      </c>
      <c r="Z88" s="53">
        <v>22</v>
      </c>
      <c r="AA88" s="53">
        <v>23</v>
      </c>
      <c r="AB88" s="53">
        <v>24</v>
      </c>
      <c r="AC88" s="53">
        <v>25</v>
      </c>
      <c r="AD88" s="53">
        <v>26</v>
      </c>
      <c r="AE88" s="53">
        <v>27</v>
      </c>
      <c r="AF88" s="53">
        <v>28</v>
      </c>
      <c r="AG88" s="53">
        <v>29</v>
      </c>
      <c r="AH88" s="53">
        <v>30</v>
      </c>
    </row>
    <row r="89" spans="1:36" x14ac:dyDescent="0.2">
      <c r="A89" s="2" t="s">
        <v>46</v>
      </c>
      <c r="D89" s="9"/>
      <c r="E89" s="9">
        <f ca="1">LoanAmount</f>
        <v>-862431.49217540363</v>
      </c>
      <c r="F89" s="9">
        <f ca="1">E93</f>
        <v>-862431.49217540363</v>
      </c>
      <c r="G89" s="9">
        <f t="shared" ref="G89:AH89" ca="1" si="24">F93</f>
        <v>-862431.49217540363</v>
      </c>
      <c r="H89" s="9">
        <f t="shared" ca="1" si="24"/>
        <v>-862431.49217540363</v>
      </c>
      <c r="I89" s="9">
        <f t="shared" ca="1" si="24"/>
        <v>-862431.49217540363</v>
      </c>
      <c r="J89" s="9">
        <f t="shared" ca="1" si="24"/>
        <v>-862431.49217540363</v>
      </c>
      <c r="K89" s="9">
        <f t="shared" ca="1" si="24"/>
        <v>-862431.49217540363</v>
      </c>
      <c r="L89" s="9">
        <f t="shared" ca="1" si="24"/>
        <v>-862431.49217540363</v>
      </c>
      <c r="M89" s="9">
        <f t="shared" ca="1" si="24"/>
        <v>-862431.49217540363</v>
      </c>
      <c r="N89" s="9">
        <f t="shared" ca="1" si="24"/>
        <v>-862431.49217540363</v>
      </c>
      <c r="O89" s="9">
        <f t="shared" ca="1" si="24"/>
        <v>-862431.49217540363</v>
      </c>
      <c r="P89" s="9">
        <f t="shared" ca="1" si="24"/>
        <v>-862431.49217540363</v>
      </c>
      <c r="Q89" s="9">
        <f t="shared" ca="1" si="24"/>
        <v>-862431.49217540363</v>
      </c>
      <c r="R89" s="9">
        <f t="shared" ca="1" si="24"/>
        <v>-862431.49217540363</v>
      </c>
      <c r="S89" s="9">
        <f t="shared" ca="1" si="24"/>
        <v>-862431.49217540363</v>
      </c>
      <c r="T89" s="9">
        <f t="shared" ca="1" si="24"/>
        <v>-862431.49217540363</v>
      </c>
      <c r="U89" s="9">
        <f t="shared" ca="1" si="24"/>
        <v>-862431.49217540363</v>
      </c>
      <c r="V89" s="9">
        <f t="shared" ca="1" si="24"/>
        <v>-862431.49217540363</v>
      </c>
      <c r="W89" s="9">
        <f t="shared" ca="1" si="24"/>
        <v>-862431.49217540363</v>
      </c>
      <c r="X89" s="9">
        <f t="shared" ca="1" si="24"/>
        <v>-862431.49217540363</v>
      </c>
      <c r="Y89" s="9">
        <f t="shared" ca="1" si="24"/>
        <v>-862431.49217540363</v>
      </c>
      <c r="Z89" s="9">
        <f t="shared" ca="1" si="24"/>
        <v>-862431.49217540363</v>
      </c>
      <c r="AA89" s="9">
        <f t="shared" ca="1" si="24"/>
        <v>-862431.49217540363</v>
      </c>
      <c r="AB89" s="9">
        <f t="shared" ca="1" si="24"/>
        <v>-862431.49217540363</v>
      </c>
      <c r="AC89" s="9">
        <f t="shared" ca="1" si="24"/>
        <v>-862431.49217540363</v>
      </c>
      <c r="AD89" s="9">
        <f t="shared" ca="1" si="24"/>
        <v>-862431.49217540363</v>
      </c>
      <c r="AE89" s="9">
        <f t="shared" ca="1" si="24"/>
        <v>-862431.49217540363</v>
      </c>
      <c r="AF89" s="9">
        <f t="shared" ca="1" si="24"/>
        <v>-862431.49217540363</v>
      </c>
      <c r="AG89" s="9">
        <f t="shared" ca="1" si="24"/>
        <v>-862431.49217540363</v>
      </c>
      <c r="AH89" s="9">
        <f t="shared" ca="1" si="24"/>
        <v>-862431.49217540363</v>
      </c>
    </row>
    <row r="90" spans="1:36" x14ac:dyDescent="0.2">
      <c r="A90" s="2" t="s">
        <v>47</v>
      </c>
      <c r="D90" s="9"/>
      <c r="E90" s="9">
        <f t="shared" ref="E90:AH90" ca="1" si="25">IF(ProjectYear&lt;=LoanTerm,PMT(LoanInterest,LoanTerm,LoanAmount),0)</f>
        <v>0</v>
      </c>
      <c r="F90" s="9">
        <f t="shared" ca="1" si="25"/>
        <v>0</v>
      </c>
      <c r="G90" s="9">
        <f t="shared" ca="1" si="25"/>
        <v>0</v>
      </c>
      <c r="H90" s="9">
        <f t="shared" ca="1" si="25"/>
        <v>0</v>
      </c>
      <c r="I90" s="9">
        <f t="shared" ca="1" si="25"/>
        <v>0</v>
      </c>
      <c r="J90" s="9">
        <f t="shared" ca="1" si="25"/>
        <v>0</v>
      </c>
      <c r="K90" s="9">
        <f t="shared" ca="1" si="25"/>
        <v>0</v>
      </c>
      <c r="L90" s="9">
        <f t="shared" ca="1" si="25"/>
        <v>0</v>
      </c>
      <c r="M90" s="9">
        <f t="shared" ca="1" si="25"/>
        <v>0</v>
      </c>
      <c r="N90" s="9">
        <f t="shared" ca="1" si="25"/>
        <v>0</v>
      </c>
      <c r="O90" s="9">
        <f t="shared" ca="1" si="25"/>
        <v>0</v>
      </c>
      <c r="P90" s="9">
        <f t="shared" ca="1" si="25"/>
        <v>0</v>
      </c>
      <c r="Q90" s="9">
        <f t="shared" ca="1" si="25"/>
        <v>0</v>
      </c>
      <c r="R90" s="9">
        <f t="shared" ca="1" si="25"/>
        <v>0</v>
      </c>
      <c r="S90" s="9">
        <f t="shared" ca="1" si="25"/>
        <v>0</v>
      </c>
      <c r="T90" s="9">
        <f t="shared" ca="1" si="25"/>
        <v>0</v>
      </c>
      <c r="U90" s="9">
        <f t="shared" ca="1" si="25"/>
        <v>0</v>
      </c>
      <c r="V90" s="9">
        <f t="shared" ca="1" si="25"/>
        <v>0</v>
      </c>
      <c r="W90" s="9">
        <f t="shared" ca="1" si="25"/>
        <v>0</v>
      </c>
      <c r="X90" s="9">
        <f t="shared" ca="1" si="25"/>
        <v>0</v>
      </c>
      <c r="Y90" s="9">
        <f t="shared" ca="1" si="25"/>
        <v>0</v>
      </c>
      <c r="Z90" s="9">
        <f t="shared" ca="1" si="25"/>
        <v>0</v>
      </c>
      <c r="AA90" s="9">
        <f t="shared" ca="1" si="25"/>
        <v>0</v>
      </c>
      <c r="AB90" s="9">
        <f t="shared" ca="1" si="25"/>
        <v>0</v>
      </c>
      <c r="AC90" s="9">
        <f t="shared" ca="1" si="25"/>
        <v>0</v>
      </c>
      <c r="AD90" s="9">
        <f t="shared" ca="1" si="25"/>
        <v>0</v>
      </c>
      <c r="AE90" s="9">
        <f t="shared" ca="1" si="25"/>
        <v>0</v>
      </c>
      <c r="AF90" s="9">
        <f t="shared" ca="1" si="25"/>
        <v>0</v>
      </c>
      <c r="AG90" s="9">
        <f t="shared" ca="1" si="25"/>
        <v>0</v>
      </c>
      <c r="AH90" s="9">
        <f t="shared" ca="1" si="25"/>
        <v>0</v>
      </c>
    </row>
    <row r="91" spans="1:36" x14ac:dyDescent="0.2">
      <c r="A91" s="2" t="s">
        <v>48</v>
      </c>
      <c r="D91" s="9"/>
      <c r="E91" s="9">
        <f t="shared" ref="E91:AH91" ca="1" si="26">DebtService-Interest</f>
        <v>0</v>
      </c>
      <c r="F91" s="9">
        <f t="shared" ca="1" si="26"/>
        <v>0</v>
      </c>
      <c r="G91" s="9">
        <f t="shared" ca="1" si="26"/>
        <v>0</v>
      </c>
      <c r="H91" s="9">
        <f t="shared" ca="1" si="26"/>
        <v>0</v>
      </c>
      <c r="I91" s="9">
        <f t="shared" ca="1" si="26"/>
        <v>0</v>
      </c>
      <c r="J91" s="9">
        <f t="shared" ca="1" si="26"/>
        <v>0</v>
      </c>
      <c r="K91" s="9">
        <f t="shared" ca="1" si="26"/>
        <v>0</v>
      </c>
      <c r="L91" s="9">
        <f t="shared" ca="1" si="26"/>
        <v>0</v>
      </c>
      <c r="M91" s="9">
        <f t="shared" ca="1" si="26"/>
        <v>0</v>
      </c>
      <c r="N91" s="9">
        <f t="shared" ca="1" si="26"/>
        <v>0</v>
      </c>
      <c r="O91" s="9">
        <f t="shared" ca="1" si="26"/>
        <v>0</v>
      </c>
      <c r="P91" s="9">
        <f t="shared" ca="1" si="26"/>
        <v>0</v>
      </c>
      <c r="Q91" s="9">
        <f t="shared" ca="1" si="26"/>
        <v>0</v>
      </c>
      <c r="R91" s="9">
        <f t="shared" ca="1" si="26"/>
        <v>0</v>
      </c>
      <c r="S91" s="9">
        <f t="shared" ca="1" si="26"/>
        <v>0</v>
      </c>
      <c r="T91" s="9">
        <f t="shared" ca="1" si="26"/>
        <v>0</v>
      </c>
      <c r="U91" s="9">
        <f t="shared" ca="1" si="26"/>
        <v>0</v>
      </c>
      <c r="V91" s="9">
        <f t="shared" ca="1" si="26"/>
        <v>0</v>
      </c>
      <c r="W91" s="9">
        <f t="shared" ca="1" si="26"/>
        <v>0</v>
      </c>
      <c r="X91" s="9">
        <f t="shared" ca="1" si="26"/>
        <v>0</v>
      </c>
      <c r="Y91" s="9">
        <f t="shared" ca="1" si="26"/>
        <v>0</v>
      </c>
      <c r="Z91" s="9">
        <f t="shared" ca="1" si="26"/>
        <v>0</v>
      </c>
      <c r="AA91" s="9">
        <f t="shared" ca="1" si="26"/>
        <v>0</v>
      </c>
      <c r="AB91" s="9">
        <f t="shared" ca="1" si="26"/>
        <v>0</v>
      </c>
      <c r="AC91" s="9">
        <f t="shared" ca="1" si="26"/>
        <v>0</v>
      </c>
      <c r="AD91" s="9">
        <f t="shared" ca="1" si="26"/>
        <v>0</v>
      </c>
      <c r="AE91" s="9">
        <f t="shared" ca="1" si="26"/>
        <v>0</v>
      </c>
      <c r="AF91" s="9">
        <f t="shared" ca="1" si="26"/>
        <v>0</v>
      </c>
      <c r="AG91" s="9">
        <f t="shared" ca="1" si="26"/>
        <v>0</v>
      </c>
      <c r="AH91" s="9">
        <f t="shared" ca="1" si="26"/>
        <v>0</v>
      </c>
    </row>
    <row r="92" spans="1:36" x14ac:dyDescent="0.2">
      <c r="A92" s="2" t="s">
        <v>49</v>
      </c>
      <c r="D92" s="9"/>
      <c r="E92" s="9">
        <f t="shared" ref="E92:AH92" ca="1" si="27">IF(ProjectYear&lt;=LoanTerm,-BegLoanBal*LoanInterest,0)</f>
        <v>0</v>
      </c>
      <c r="F92" s="9">
        <f t="shared" ca="1" si="27"/>
        <v>0</v>
      </c>
      <c r="G92" s="9">
        <f t="shared" ca="1" si="27"/>
        <v>0</v>
      </c>
      <c r="H92" s="9">
        <f t="shared" ca="1" si="27"/>
        <v>0</v>
      </c>
      <c r="I92" s="9">
        <f t="shared" ca="1" si="27"/>
        <v>0</v>
      </c>
      <c r="J92" s="9">
        <f t="shared" ca="1" si="27"/>
        <v>0</v>
      </c>
      <c r="K92" s="9">
        <f t="shared" ca="1" si="27"/>
        <v>0</v>
      </c>
      <c r="L92" s="9">
        <f t="shared" ca="1" si="27"/>
        <v>0</v>
      </c>
      <c r="M92" s="9">
        <f t="shared" ca="1" si="27"/>
        <v>0</v>
      </c>
      <c r="N92" s="9">
        <f t="shared" ca="1" si="27"/>
        <v>0</v>
      </c>
      <c r="O92" s="9">
        <f t="shared" ca="1" si="27"/>
        <v>0</v>
      </c>
      <c r="P92" s="9">
        <f t="shared" ca="1" si="27"/>
        <v>0</v>
      </c>
      <c r="Q92" s="9">
        <f t="shared" ca="1" si="27"/>
        <v>0</v>
      </c>
      <c r="R92" s="9">
        <f t="shared" ca="1" si="27"/>
        <v>0</v>
      </c>
      <c r="S92" s="9">
        <f t="shared" ca="1" si="27"/>
        <v>0</v>
      </c>
      <c r="T92" s="9">
        <f t="shared" ca="1" si="27"/>
        <v>0</v>
      </c>
      <c r="U92" s="9">
        <f t="shared" ca="1" si="27"/>
        <v>0</v>
      </c>
      <c r="V92" s="9">
        <f t="shared" ca="1" si="27"/>
        <v>0</v>
      </c>
      <c r="W92" s="9">
        <f t="shared" ca="1" si="27"/>
        <v>0</v>
      </c>
      <c r="X92" s="9">
        <f t="shared" ca="1" si="27"/>
        <v>0</v>
      </c>
      <c r="Y92" s="9">
        <f t="shared" ca="1" si="27"/>
        <v>0</v>
      </c>
      <c r="Z92" s="9">
        <f t="shared" ca="1" si="27"/>
        <v>0</v>
      </c>
      <c r="AA92" s="9">
        <f t="shared" ca="1" si="27"/>
        <v>0</v>
      </c>
      <c r="AB92" s="9">
        <f t="shared" ca="1" si="27"/>
        <v>0</v>
      </c>
      <c r="AC92" s="9">
        <f t="shared" ca="1" si="27"/>
        <v>0</v>
      </c>
      <c r="AD92" s="9">
        <f t="shared" ca="1" si="27"/>
        <v>0</v>
      </c>
      <c r="AE92" s="9">
        <f t="shared" ca="1" si="27"/>
        <v>0</v>
      </c>
      <c r="AF92" s="9">
        <f t="shared" ca="1" si="27"/>
        <v>0</v>
      </c>
      <c r="AG92" s="9">
        <f t="shared" ca="1" si="27"/>
        <v>0</v>
      </c>
      <c r="AH92" s="9">
        <f t="shared" ca="1" si="27"/>
        <v>0</v>
      </c>
    </row>
    <row r="93" spans="1:36" s="1" customFormat="1" ht="15.75" x14ac:dyDescent="0.25">
      <c r="A93" s="1" t="s">
        <v>50</v>
      </c>
      <c r="C93" s="70"/>
      <c r="D93" s="70"/>
      <c r="E93" s="70">
        <f t="shared" ref="E93:AH93" ca="1" si="28">BegLoanBal+Principle</f>
        <v>-862431.49217540363</v>
      </c>
      <c r="F93" s="70">
        <f t="shared" ca="1" si="28"/>
        <v>-862431.49217540363</v>
      </c>
      <c r="G93" s="70">
        <f t="shared" ca="1" si="28"/>
        <v>-862431.49217540363</v>
      </c>
      <c r="H93" s="70">
        <f t="shared" ca="1" si="28"/>
        <v>-862431.49217540363</v>
      </c>
      <c r="I93" s="70">
        <f t="shared" ca="1" si="28"/>
        <v>-862431.49217540363</v>
      </c>
      <c r="J93" s="70">
        <f t="shared" ca="1" si="28"/>
        <v>-862431.49217540363</v>
      </c>
      <c r="K93" s="70">
        <f t="shared" ca="1" si="28"/>
        <v>-862431.49217540363</v>
      </c>
      <c r="L93" s="70">
        <f t="shared" ca="1" si="28"/>
        <v>-862431.49217540363</v>
      </c>
      <c r="M93" s="70">
        <f t="shared" ca="1" si="28"/>
        <v>-862431.49217540363</v>
      </c>
      <c r="N93" s="70">
        <f t="shared" ca="1" si="28"/>
        <v>-862431.49217540363</v>
      </c>
      <c r="O93" s="70">
        <f t="shared" ca="1" si="28"/>
        <v>-862431.49217540363</v>
      </c>
      <c r="P93" s="70">
        <f t="shared" ca="1" si="28"/>
        <v>-862431.49217540363</v>
      </c>
      <c r="Q93" s="70">
        <f t="shared" ca="1" si="28"/>
        <v>-862431.49217540363</v>
      </c>
      <c r="R93" s="70">
        <f t="shared" ca="1" si="28"/>
        <v>-862431.49217540363</v>
      </c>
      <c r="S93" s="70">
        <f t="shared" ca="1" si="28"/>
        <v>-862431.49217540363</v>
      </c>
      <c r="T93" s="70">
        <f t="shared" ca="1" si="28"/>
        <v>-862431.49217540363</v>
      </c>
      <c r="U93" s="70">
        <f t="shared" ca="1" si="28"/>
        <v>-862431.49217540363</v>
      </c>
      <c r="V93" s="70">
        <f t="shared" ca="1" si="28"/>
        <v>-862431.49217540363</v>
      </c>
      <c r="W93" s="70">
        <f t="shared" ca="1" si="28"/>
        <v>-862431.49217540363</v>
      </c>
      <c r="X93" s="70">
        <f t="shared" ca="1" si="28"/>
        <v>-862431.49217540363</v>
      </c>
      <c r="Y93" s="70">
        <f t="shared" ca="1" si="28"/>
        <v>-862431.49217540363</v>
      </c>
      <c r="Z93" s="70">
        <f t="shared" ca="1" si="28"/>
        <v>-862431.49217540363</v>
      </c>
      <c r="AA93" s="70">
        <f t="shared" ca="1" si="28"/>
        <v>-862431.49217540363</v>
      </c>
      <c r="AB93" s="70">
        <f t="shared" ca="1" si="28"/>
        <v>-862431.49217540363</v>
      </c>
      <c r="AC93" s="70">
        <f t="shared" ca="1" si="28"/>
        <v>-862431.49217540363</v>
      </c>
      <c r="AD93" s="70">
        <f t="shared" ca="1" si="28"/>
        <v>-862431.49217540363</v>
      </c>
      <c r="AE93" s="70">
        <f t="shared" ca="1" si="28"/>
        <v>-862431.49217540363</v>
      </c>
      <c r="AF93" s="70">
        <f t="shared" ca="1" si="28"/>
        <v>-862431.49217540363</v>
      </c>
      <c r="AG93" s="70">
        <f t="shared" ca="1" si="28"/>
        <v>-862431.49217540363</v>
      </c>
      <c r="AH93" s="70">
        <f t="shared" ca="1" si="28"/>
        <v>-862431.49217540363</v>
      </c>
    </row>
    <row r="94" spans="1:36" x14ac:dyDescent="0.2">
      <c r="A94" s="3"/>
      <c r="B94" s="3"/>
      <c r="C94" s="10"/>
      <c r="D94" s="10"/>
      <c r="E94" s="10"/>
      <c r="F94" s="10"/>
      <c r="G94" s="10"/>
      <c r="H94" s="10"/>
      <c r="I94" s="10"/>
      <c r="J94" s="10"/>
      <c r="K94" s="10"/>
      <c r="L94" s="10"/>
      <c r="M94" s="10"/>
      <c r="N94" s="10"/>
      <c r="O94" s="10"/>
      <c r="P94" s="10"/>
      <c r="Q94" s="10"/>
      <c r="R94" s="10"/>
      <c r="S94" s="10"/>
      <c r="T94" s="10"/>
      <c r="U94" s="10"/>
      <c r="V94" s="10"/>
      <c r="W94" s="10"/>
      <c r="X94" s="10"/>
      <c r="Y94" s="10"/>
      <c r="Z94" s="10"/>
      <c r="AA94" s="10"/>
      <c r="AB94" s="10"/>
      <c r="AC94" s="10"/>
      <c r="AD94" s="10"/>
      <c r="AE94" s="10"/>
      <c r="AF94" s="10"/>
      <c r="AG94" s="10"/>
      <c r="AH94" s="10"/>
      <c r="AI94" s="3"/>
      <c r="AJ94" s="3"/>
    </row>
    <row r="97" spans="1:34" ht="26.25" x14ac:dyDescent="0.4">
      <c r="A97" s="447" t="s">
        <v>106</v>
      </c>
      <c r="B97" s="445"/>
      <c r="C97" s="445"/>
      <c r="D97" s="445"/>
      <c r="E97" s="445"/>
      <c r="F97" s="445"/>
      <c r="G97" s="445"/>
      <c r="H97" s="445"/>
      <c r="I97" s="445"/>
      <c r="J97" s="445"/>
      <c r="K97" s="445"/>
      <c r="L97" s="445"/>
      <c r="M97" s="445"/>
      <c r="N97" s="445"/>
      <c r="O97" s="445"/>
      <c r="P97" s="445"/>
      <c r="Q97" s="445"/>
      <c r="R97" s="445"/>
      <c r="S97" s="445"/>
      <c r="T97" s="445"/>
      <c r="U97" s="445"/>
      <c r="V97" s="445"/>
      <c r="W97" s="445"/>
      <c r="X97" s="445"/>
      <c r="Y97" s="446"/>
      <c r="Z97" s="446"/>
      <c r="AA97" s="446"/>
      <c r="AB97" s="446"/>
      <c r="AC97" s="446"/>
      <c r="AD97" s="446"/>
      <c r="AE97" s="446"/>
      <c r="AF97" s="446"/>
      <c r="AG97" s="446"/>
      <c r="AH97" s="446"/>
    </row>
    <row r="98" spans="1:34" ht="15.75" x14ac:dyDescent="0.25">
      <c r="A98" s="100" t="s">
        <v>130</v>
      </c>
      <c r="D98" s="4" t="s">
        <v>3</v>
      </c>
      <c r="E98" s="4" t="s">
        <v>3</v>
      </c>
      <c r="F98" s="4" t="s">
        <v>3</v>
      </c>
      <c r="G98" s="4" t="s">
        <v>3</v>
      </c>
      <c r="H98" s="4" t="s">
        <v>3</v>
      </c>
      <c r="I98" s="4" t="s">
        <v>3</v>
      </c>
      <c r="J98" s="4" t="s">
        <v>3</v>
      </c>
      <c r="K98" s="4" t="s">
        <v>3</v>
      </c>
      <c r="L98" s="4" t="s">
        <v>3</v>
      </c>
      <c r="M98" s="4" t="s">
        <v>3</v>
      </c>
      <c r="N98" s="4" t="s">
        <v>3</v>
      </c>
      <c r="O98" s="4" t="s">
        <v>3</v>
      </c>
      <c r="P98" s="4" t="s">
        <v>3</v>
      </c>
      <c r="Q98" s="4" t="s">
        <v>3</v>
      </c>
      <c r="R98" s="4" t="s">
        <v>3</v>
      </c>
      <c r="S98" s="4" t="s">
        <v>3</v>
      </c>
      <c r="T98" s="4" t="s">
        <v>3</v>
      </c>
      <c r="U98" s="4" t="s">
        <v>3</v>
      </c>
      <c r="V98" s="4" t="s">
        <v>3</v>
      </c>
      <c r="W98" s="4" t="s">
        <v>3</v>
      </c>
      <c r="X98" s="4" t="s">
        <v>3</v>
      </c>
      <c r="Y98" s="4" t="s">
        <v>3</v>
      </c>
      <c r="Z98" s="4" t="s">
        <v>3</v>
      </c>
      <c r="AA98" s="4" t="s">
        <v>3</v>
      </c>
      <c r="AB98" s="4" t="s">
        <v>3</v>
      </c>
      <c r="AC98" s="4" t="s">
        <v>3</v>
      </c>
      <c r="AD98" s="4" t="s">
        <v>3</v>
      </c>
      <c r="AE98" s="4" t="s">
        <v>3</v>
      </c>
      <c r="AF98" s="4" t="s">
        <v>3</v>
      </c>
      <c r="AG98" s="4" t="s">
        <v>3</v>
      </c>
      <c r="AH98" s="4" t="s">
        <v>3</v>
      </c>
    </row>
    <row r="99" spans="1:34" ht="15.75" x14ac:dyDescent="0.25">
      <c r="A99" s="93"/>
      <c r="B99" s="93"/>
      <c r="D99" s="4">
        <v>0</v>
      </c>
      <c r="E99" s="4">
        <v>1</v>
      </c>
      <c r="F99" s="4">
        <v>2</v>
      </c>
      <c r="G99" s="4">
        <v>3</v>
      </c>
      <c r="H99" s="4">
        <v>4</v>
      </c>
      <c r="I99" s="4">
        <v>5</v>
      </c>
      <c r="J99" s="4">
        <v>6</v>
      </c>
      <c r="K99" s="4">
        <v>7</v>
      </c>
      <c r="L99" s="4">
        <v>8</v>
      </c>
      <c r="M99" s="4">
        <v>9</v>
      </c>
      <c r="N99" s="4">
        <v>10</v>
      </c>
      <c r="O99" s="4">
        <v>11</v>
      </c>
      <c r="P99" s="4">
        <v>12</v>
      </c>
      <c r="Q99" s="4">
        <v>13</v>
      </c>
      <c r="R99" s="4">
        <v>14</v>
      </c>
      <c r="S99" s="4">
        <v>15</v>
      </c>
      <c r="T99" s="4">
        <v>16</v>
      </c>
      <c r="U99" s="4">
        <v>17</v>
      </c>
      <c r="V99" s="4">
        <v>18</v>
      </c>
      <c r="W99" s="4">
        <v>19</v>
      </c>
      <c r="X99" s="4">
        <v>20</v>
      </c>
      <c r="Y99" s="4">
        <v>21</v>
      </c>
      <c r="Z99" s="4">
        <v>22</v>
      </c>
      <c r="AA99" s="4">
        <v>23</v>
      </c>
      <c r="AB99" s="4">
        <v>24</v>
      </c>
      <c r="AC99" s="4">
        <v>25</v>
      </c>
      <c r="AD99" s="4">
        <v>26</v>
      </c>
      <c r="AE99" s="4">
        <v>27</v>
      </c>
      <c r="AF99" s="4">
        <v>28</v>
      </c>
      <c r="AG99" s="4">
        <v>29</v>
      </c>
      <c r="AH99" s="4">
        <v>30</v>
      </c>
    </row>
    <row r="100" spans="1:34" x14ac:dyDescent="0.2">
      <c r="B100" s="450" t="s">
        <v>125</v>
      </c>
      <c r="C100" s="451" t="s">
        <v>108</v>
      </c>
    </row>
    <row r="101" spans="1:34" ht="15.75" x14ac:dyDescent="0.25">
      <c r="A101" s="448" t="s">
        <v>131</v>
      </c>
      <c r="B101" s="449">
        <f>VLOOKUP(A101,'Fin. Assumptions'!$B$22:$C$27,2)</f>
        <v>0.05</v>
      </c>
      <c r="C101" s="452">
        <f ca="1">NPV(B101,D101:AH101)</f>
        <v>0</v>
      </c>
      <c r="D101" s="42">
        <f ca="1">IF($C$112="3P",D83,0)</f>
        <v>0</v>
      </c>
      <c r="E101" s="42">
        <f t="shared" ref="E101:AH101" ca="1" si="29">IF($C$112="3P",E83,0)</f>
        <v>0</v>
      </c>
      <c r="F101" s="42">
        <f t="shared" ca="1" si="29"/>
        <v>0</v>
      </c>
      <c r="G101" s="42">
        <f t="shared" ca="1" si="29"/>
        <v>0</v>
      </c>
      <c r="H101" s="42">
        <f t="shared" ca="1" si="29"/>
        <v>0</v>
      </c>
      <c r="I101" s="42">
        <f t="shared" ca="1" si="29"/>
        <v>0</v>
      </c>
      <c r="J101" s="42">
        <f t="shared" ca="1" si="29"/>
        <v>0</v>
      </c>
      <c r="K101" s="42">
        <f t="shared" ca="1" si="29"/>
        <v>0</v>
      </c>
      <c r="L101" s="42">
        <f t="shared" ca="1" si="29"/>
        <v>0</v>
      </c>
      <c r="M101" s="42">
        <f t="shared" ca="1" si="29"/>
        <v>0</v>
      </c>
      <c r="N101" s="42">
        <f t="shared" ca="1" si="29"/>
        <v>0</v>
      </c>
      <c r="O101" s="42">
        <f t="shared" ca="1" si="29"/>
        <v>0</v>
      </c>
      <c r="P101" s="42">
        <f t="shared" ca="1" si="29"/>
        <v>0</v>
      </c>
      <c r="Q101" s="42">
        <f t="shared" ca="1" si="29"/>
        <v>0</v>
      </c>
      <c r="R101" s="42">
        <f t="shared" ca="1" si="29"/>
        <v>0</v>
      </c>
      <c r="S101" s="42">
        <f t="shared" ca="1" si="29"/>
        <v>0</v>
      </c>
      <c r="T101" s="42">
        <f t="shared" ca="1" si="29"/>
        <v>0</v>
      </c>
      <c r="U101" s="42">
        <f t="shared" ca="1" si="29"/>
        <v>0</v>
      </c>
      <c r="V101" s="42">
        <f t="shared" ca="1" si="29"/>
        <v>0</v>
      </c>
      <c r="W101" s="42">
        <f t="shared" ca="1" si="29"/>
        <v>0</v>
      </c>
      <c r="X101" s="42">
        <f t="shared" ca="1" si="29"/>
        <v>0</v>
      </c>
      <c r="Y101" s="42">
        <f t="shared" ca="1" si="29"/>
        <v>0</v>
      </c>
      <c r="Z101" s="42">
        <f t="shared" ca="1" si="29"/>
        <v>0</v>
      </c>
      <c r="AA101" s="42">
        <f t="shared" ca="1" si="29"/>
        <v>0</v>
      </c>
      <c r="AB101" s="42">
        <f t="shared" ca="1" si="29"/>
        <v>0</v>
      </c>
      <c r="AC101" s="42">
        <f t="shared" ca="1" si="29"/>
        <v>0</v>
      </c>
      <c r="AD101" s="42">
        <f t="shared" ca="1" si="29"/>
        <v>0</v>
      </c>
      <c r="AE101" s="42">
        <f t="shared" ca="1" si="29"/>
        <v>0</v>
      </c>
      <c r="AF101" s="42">
        <f t="shared" ca="1" si="29"/>
        <v>0</v>
      </c>
      <c r="AG101" s="42">
        <f t="shared" ca="1" si="29"/>
        <v>0</v>
      </c>
      <c r="AH101" s="42">
        <f t="shared" ca="1" si="29"/>
        <v>0</v>
      </c>
    </row>
    <row r="102" spans="1:34" ht="15.75" x14ac:dyDescent="0.25">
      <c r="A102" s="448" t="s">
        <v>117</v>
      </c>
      <c r="B102" s="449">
        <f>VLOOKUP(A102,'Fin. Assumptions'!$B$22:$C$27,2)</f>
        <v>0.05</v>
      </c>
      <c r="C102" s="452">
        <f t="shared" ref="C102:C106" ca="1" si="30">NPV(B102,D102:AH102)</f>
        <v>0</v>
      </c>
      <c r="D102" s="42">
        <f ca="1">IF($C$112="3P",VLOOKUP($A102,'Fin. Assumptions'!$F$23:$L$29,$D$111+1)*(-D$55-D$56),VLOOKUP($A102,'Fin. Assumptions'!$F$32:$L$38,$D$111+1)*D$83)</f>
        <v>0</v>
      </c>
      <c r="E102" s="42">
        <f ca="1">IF($C$112="3P",VLOOKUP($A102,'Fin. Assumptions'!$F$23:$L$29,$D$111+1)*(-E$55-E$56),VLOOKUP($A102,'Fin. Assumptions'!$F$32:$L$38,$D$111+1)*E$83)</f>
        <v>0</v>
      </c>
      <c r="F102" s="42">
        <f ca="1">IF($C$112="3P",VLOOKUP($A102,'Fin. Assumptions'!$F$23:$L$29,$D$111+1)*(-F$55-F$56),VLOOKUP($A102,'Fin. Assumptions'!$F$32:$L$38,$D$111+1)*F$83)</f>
        <v>0</v>
      </c>
      <c r="G102" s="42">
        <f ca="1">IF($C$112="3P",VLOOKUP($A102,'Fin. Assumptions'!$F$23:$L$29,$D$111+1)*(-G$55-G$56),VLOOKUP($A102,'Fin. Assumptions'!$F$32:$L$38,$D$111+1)*G$83)</f>
        <v>0</v>
      </c>
      <c r="H102" s="42">
        <f ca="1">IF($C$112="3P",VLOOKUP($A102,'Fin. Assumptions'!$F$23:$L$29,$D$111+1)*(-H$55-H$56),VLOOKUP($A102,'Fin. Assumptions'!$F$32:$L$38,$D$111+1)*H$83)</f>
        <v>0</v>
      </c>
      <c r="I102" s="42">
        <f ca="1">IF($C$112="3P",VLOOKUP($A102,'Fin. Assumptions'!$F$23:$L$29,$D$111+1)*(-I$55-I$56),VLOOKUP($A102,'Fin. Assumptions'!$F$32:$L$38,$D$111+1)*I$83)</f>
        <v>0</v>
      </c>
      <c r="J102" s="42">
        <f ca="1">IF($C$112="3P",VLOOKUP($A102,'Fin. Assumptions'!$F$23:$L$29,$D$111+1)*(-J$55-J$56),VLOOKUP($A102,'Fin. Assumptions'!$F$32:$L$38,$D$111+1)*J$83)</f>
        <v>0</v>
      </c>
      <c r="K102" s="42">
        <f ca="1">IF($C$112="3P",VLOOKUP($A102,'Fin. Assumptions'!$F$23:$L$29,$D$111+1)*(-K$55-K$56),VLOOKUP($A102,'Fin. Assumptions'!$F$32:$L$38,$D$111+1)*K$83)</f>
        <v>0</v>
      </c>
      <c r="L102" s="42">
        <f ca="1">IF($C$112="3P",VLOOKUP($A102,'Fin. Assumptions'!$F$23:$L$29,$D$111+1)*(-L$55-L$56),VLOOKUP($A102,'Fin. Assumptions'!$F$32:$L$38,$D$111+1)*L$83)</f>
        <v>0</v>
      </c>
      <c r="M102" s="42">
        <f ca="1">IF($C$112="3P",VLOOKUP($A102,'Fin. Assumptions'!$F$23:$L$29,$D$111+1)*(-M$55-M$56),VLOOKUP($A102,'Fin. Assumptions'!$F$32:$L$38,$D$111+1)*M$83)</f>
        <v>0</v>
      </c>
      <c r="N102" s="42">
        <f ca="1">IF($C$112="3P",VLOOKUP($A102,'Fin. Assumptions'!$F$23:$L$29,$D$111+1)*(-N$55-N$56),VLOOKUP($A102,'Fin. Assumptions'!$F$32:$L$38,$D$111+1)*N$83)</f>
        <v>0</v>
      </c>
      <c r="O102" s="42">
        <f ca="1">IF($C$112="3P",VLOOKUP($A102,'Fin. Assumptions'!$F$23:$L$29,$D$111+1)*(-O$55-O$56),VLOOKUP($A102,'Fin. Assumptions'!$F$32:$L$38,$D$111+1)*O$83)</f>
        <v>0</v>
      </c>
      <c r="P102" s="42">
        <f ca="1">IF($C$112="3P",VLOOKUP($A102,'Fin. Assumptions'!$F$23:$L$29,$D$111+1)*(-P$55-P$56),VLOOKUP($A102,'Fin. Assumptions'!$F$32:$L$38,$D$111+1)*P$83)</f>
        <v>0</v>
      </c>
      <c r="Q102" s="42">
        <f ca="1">IF($C$112="3P",VLOOKUP($A102,'Fin. Assumptions'!$F$23:$L$29,$D$111+1)*(-Q$55-Q$56),VLOOKUP($A102,'Fin. Assumptions'!$F$32:$L$38,$D$111+1)*Q$83)</f>
        <v>0</v>
      </c>
      <c r="R102" s="42">
        <f ca="1">IF($C$112="3P",VLOOKUP($A102,'Fin. Assumptions'!$F$23:$L$29,$D$111+1)*(-R$55-R$56),VLOOKUP($A102,'Fin. Assumptions'!$F$32:$L$38,$D$111+1)*R$83)</f>
        <v>0</v>
      </c>
      <c r="S102" s="42">
        <f ca="1">IF($C$112="3P",VLOOKUP($A102,'Fin. Assumptions'!$F$23:$L$29,$D$111+1)*(-S$55-S$56),VLOOKUP($A102,'Fin. Assumptions'!$F$32:$L$38,$D$111+1)*S$83)</f>
        <v>0</v>
      </c>
      <c r="T102" s="42">
        <f ca="1">IF($C$112="3P",VLOOKUP($A102,'Fin. Assumptions'!$F$23:$L$29,$D$111+1)*(-T$55-T$56),VLOOKUP($A102,'Fin. Assumptions'!$F$32:$L$38,$D$111+1)*T$83)</f>
        <v>0</v>
      </c>
      <c r="U102" s="42">
        <f ca="1">IF($C$112="3P",VLOOKUP($A102,'Fin. Assumptions'!$F$23:$L$29,$D$111+1)*(-U$55-U$56),VLOOKUP($A102,'Fin. Assumptions'!$F$32:$L$38,$D$111+1)*U$83)</f>
        <v>0</v>
      </c>
      <c r="V102" s="42">
        <f ca="1">IF($C$112="3P",VLOOKUP($A102,'Fin. Assumptions'!$F$23:$L$29,$D$111+1)*(-V$55-V$56),VLOOKUP($A102,'Fin. Assumptions'!$F$32:$L$38,$D$111+1)*V$83)</f>
        <v>0</v>
      </c>
      <c r="W102" s="42">
        <f ca="1">IF($C$112="3P",VLOOKUP($A102,'Fin. Assumptions'!$F$23:$L$29,$D$111+1)*(-W$55-W$56),VLOOKUP($A102,'Fin. Assumptions'!$F$32:$L$38,$D$111+1)*W$83)</f>
        <v>0</v>
      </c>
      <c r="X102" s="42">
        <f ca="1">IF($C$112="3P",VLOOKUP($A102,'Fin. Assumptions'!$F$23:$L$29,$D$111+1)*(-X$55-X$56),VLOOKUP($A102,'Fin. Assumptions'!$F$32:$L$38,$D$111+1)*X$83)</f>
        <v>0</v>
      </c>
      <c r="Y102" s="42">
        <f ca="1">IF($C$112="3P",VLOOKUP($A102,'Fin. Assumptions'!$F$23:$L$29,$D$111+1)*(-Y$55-Y$56),VLOOKUP($A102,'Fin. Assumptions'!$F$32:$L$38,$D$111+1)*Y$83)</f>
        <v>0</v>
      </c>
      <c r="Z102" s="42">
        <f ca="1">IF($C$112="3P",VLOOKUP($A102,'Fin. Assumptions'!$F$23:$L$29,$D$111+1)*(-Z$55-Z$56),VLOOKUP($A102,'Fin. Assumptions'!$F$32:$L$38,$D$111+1)*Z$83)</f>
        <v>0</v>
      </c>
      <c r="AA102" s="42">
        <f ca="1">IF($C$112="3P",VLOOKUP($A102,'Fin. Assumptions'!$F$23:$L$29,$D$111+1)*(-AA$55-AA$56),VLOOKUP($A102,'Fin. Assumptions'!$F$32:$L$38,$D$111+1)*AA$83)</f>
        <v>0</v>
      </c>
      <c r="AB102" s="42">
        <f ca="1">IF($C$112="3P",VLOOKUP($A102,'Fin. Assumptions'!$F$23:$L$29,$D$111+1)*(-AB$55-AB$56),VLOOKUP($A102,'Fin. Assumptions'!$F$32:$L$38,$D$111+1)*AB$83)</f>
        <v>0</v>
      </c>
      <c r="AC102" s="42">
        <f ca="1">IF($C$112="3P",VLOOKUP($A102,'Fin. Assumptions'!$F$23:$L$29,$D$111+1)*(-AC$55-AC$56),VLOOKUP($A102,'Fin. Assumptions'!$F$32:$L$38,$D$111+1)*AC$83)</f>
        <v>0</v>
      </c>
      <c r="AD102" s="42">
        <f ca="1">IF($C$112="3P",VLOOKUP($A102,'Fin. Assumptions'!$F$23:$L$29,$D$111+1)*(-AD$55-AD$56),VLOOKUP($A102,'Fin. Assumptions'!$F$32:$L$38,$D$111+1)*AD$83)</f>
        <v>0</v>
      </c>
      <c r="AE102" s="42">
        <f ca="1">IF($C$112="3P",VLOOKUP($A102,'Fin. Assumptions'!$F$23:$L$29,$D$111+1)*(-AE$55-AE$56),VLOOKUP($A102,'Fin. Assumptions'!$F$32:$L$38,$D$111+1)*AE$83)</f>
        <v>0</v>
      </c>
      <c r="AF102" s="42">
        <f ca="1">IF($C$112="3P",VLOOKUP($A102,'Fin. Assumptions'!$F$23:$L$29,$D$111+1)*(-AF$55-AF$56),VLOOKUP($A102,'Fin. Assumptions'!$F$32:$L$38,$D$111+1)*AF$83)</f>
        <v>0</v>
      </c>
      <c r="AG102" s="42">
        <f ca="1">IF($C$112="3P",VLOOKUP($A102,'Fin. Assumptions'!$F$23:$L$29,$D$111+1)*(-AG$55-AG$56),VLOOKUP($A102,'Fin. Assumptions'!$F$32:$L$38,$D$111+1)*AG$83)</f>
        <v>0</v>
      </c>
      <c r="AH102" s="42">
        <f ca="1">IF($C$112="3P",VLOOKUP($A102,'Fin. Assumptions'!$F$23:$L$29,$D$111+1)*(-AH$55-AH$56),VLOOKUP($A102,'Fin. Assumptions'!$F$32:$L$38,$D$111+1)*AH$83)</f>
        <v>0</v>
      </c>
    </row>
    <row r="103" spans="1:34" ht="15.75" x14ac:dyDescent="0.25">
      <c r="A103" s="448" t="s">
        <v>126</v>
      </c>
      <c r="B103" s="449">
        <f>VLOOKUP(A103,'Fin. Assumptions'!$B$22:$C$27,2)</f>
        <v>0.05</v>
      </c>
      <c r="C103" s="452">
        <f ca="1">NPV(B103,D103:AH103)</f>
        <v>0</v>
      </c>
      <c r="D103" s="42">
        <f ca="1">IF($C$112="3P",VLOOKUP($A103,'Fin. Assumptions'!$F$23:$L$29,$D$111+1)*(-D$55-D$56),VLOOKUP($A103,'Fin. Assumptions'!$F$32:$L$38,$D$111+1)*D$83)</f>
        <v>0</v>
      </c>
      <c r="E103" s="42">
        <f ca="1">IF($C$112="3P",VLOOKUP($A103,'Fin. Assumptions'!$F$23:$L$29,$D$111+1)*(-E$55-E$56),VLOOKUP($A103,'Fin. Assumptions'!$F$32:$L$38,$D$111+1)*E$83)</f>
        <v>0</v>
      </c>
      <c r="F103" s="42">
        <f ca="1">IF($C$112="3P",VLOOKUP($A103,'Fin. Assumptions'!$F$23:$L$29,$D$111+1)*(-F$55-F$56),VLOOKUP($A103,'Fin. Assumptions'!$F$32:$L$38,$D$111+1)*F$83)</f>
        <v>0</v>
      </c>
      <c r="G103" s="42">
        <f ca="1">IF($C$112="3P",VLOOKUP($A103,'Fin. Assumptions'!$F$23:$L$29,$D$111+1)*(-G$55-G$56),VLOOKUP($A103,'Fin. Assumptions'!$F$32:$L$38,$D$111+1)*G$83)</f>
        <v>0</v>
      </c>
      <c r="H103" s="42">
        <f ca="1">IF($C$112="3P",VLOOKUP($A103,'Fin. Assumptions'!$F$23:$L$29,$D$111+1)*(-H$55-H$56),VLOOKUP($A103,'Fin. Assumptions'!$F$32:$L$38,$D$111+1)*H$83)</f>
        <v>0</v>
      </c>
      <c r="I103" s="42">
        <f ca="1">IF($C$112="3P",VLOOKUP($A103,'Fin. Assumptions'!$F$23:$L$29,$D$111+1)*(-I$55-I$56),VLOOKUP($A103,'Fin. Assumptions'!$F$32:$L$38,$D$111+1)*I$83)</f>
        <v>0</v>
      </c>
      <c r="J103" s="42">
        <f ca="1">IF($C$112="3P",VLOOKUP($A103,'Fin. Assumptions'!$F$23:$L$29,$D$111+1)*(-J$55-J$56),VLOOKUP($A103,'Fin. Assumptions'!$F$32:$L$38,$D$111+1)*J$83)</f>
        <v>0</v>
      </c>
      <c r="K103" s="42">
        <f ca="1">IF($C$112="3P",VLOOKUP($A103,'Fin. Assumptions'!$F$23:$L$29,$D$111+1)*(-K$55-K$56),VLOOKUP($A103,'Fin. Assumptions'!$F$32:$L$38,$D$111+1)*K$83)</f>
        <v>0</v>
      </c>
      <c r="L103" s="42">
        <f ca="1">IF($C$112="3P",VLOOKUP($A103,'Fin. Assumptions'!$F$23:$L$29,$D$111+1)*(-L$55-L$56),VLOOKUP($A103,'Fin. Assumptions'!$F$32:$L$38,$D$111+1)*L$83)</f>
        <v>0</v>
      </c>
      <c r="M103" s="42">
        <f ca="1">IF($C$112="3P",VLOOKUP($A103,'Fin. Assumptions'!$F$23:$L$29,$D$111+1)*(-M$55-M$56),VLOOKUP($A103,'Fin. Assumptions'!$F$32:$L$38,$D$111+1)*M$83)</f>
        <v>0</v>
      </c>
      <c r="N103" s="42">
        <f ca="1">IF($C$112="3P",VLOOKUP($A103,'Fin. Assumptions'!$F$23:$L$29,$D$111+1)*(-N$55-N$56),VLOOKUP($A103,'Fin. Assumptions'!$F$32:$L$38,$D$111+1)*N$83)</f>
        <v>0</v>
      </c>
      <c r="O103" s="42">
        <f ca="1">IF($C$112="3P",VLOOKUP($A103,'Fin. Assumptions'!$F$23:$L$29,$D$111+1)*(-O$55-O$56),VLOOKUP($A103,'Fin. Assumptions'!$F$32:$L$38,$D$111+1)*O$83)</f>
        <v>0</v>
      </c>
      <c r="P103" s="42">
        <f ca="1">IF($C$112="3P",VLOOKUP($A103,'Fin. Assumptions'!$F$23:$L$29,$D$111+1)*(-P$55-P$56),VLOOKUP($A103,'Fin. Assumptions'!$F$32:$L$38,$D$111+1)*P$83)</f>
        <v>0</v>
      </c>
      <c r="Q103" s="42">
        <f ca="1">IF($C$112="3P",VLOOKUP($A103,'Fin. Assumptions'!$F$23:$L$29,$D$111+1)*(-Q$55-Q$56),VLOOKUP($A103,'Fin. Assumptions'!$F$32:$L$38,$D$111+1)*Q$83)</f>
        <v>0</v>
      </c>
      <c r="R103" s="42">
        <f ca="1">IF($C$112="3P",VLOOKUP($A103,'Fin. Assumptions'!$F$23:$L$29,$D$111+1)*(-R$55-R$56),VLOOKUP($A103,'Fin. Assumptions'!$F$32:$L$38,$D$111+1)*R$83)</f>
        <v>0</v>
      </c>
      <c r="S103" s="42">
        <f ca="1">IF($C$112="3P",VLOOKUP($A103,'Fin. Assumptions'!$F$23:$L$29,$D$111+1)*(-S$55-S$56),VLOOKUP($A103,'Fin. Assumptions'!$F$32:$L$38,$D$111+1)*S$83)</f>
        <v>0</v>
      </c>
      <c r="T103" s="42">
        <f ca="1">IF($C$112="3P",VLOOKUP($A103,'Fin. Assumptions'!$F$23:$L$29,$D$111+1)*(-T$55-T$56),VLOOKUP($A103,'Fin. Assumptions'!$F$32:$L$38,$D$111+1)*T$83)</f>
        <v>0</v>
      </c>
      <c r="U103" s="42">
        <f ca="1">IF($C$112="3P",VLOOKUP($A103,'Fin. Assumptions'!$F$23:$L$29,$D$111+1)*(-U$55-U$56),VLOOKUP($A103,'Fin. Assumptions'!$F$32:$L$38,$D$111+1)*U$83)</f>
        <v>0</v>
      </c>
      <c r="V103" s="42">
        <f ca="1">IF($C$112="3P",VLOOKUP($A103,'Fin. Assumptions'!$F$23:$L$29,$D$111+1)*(-V$55-V$56),VLOOKUP($A103,'Fin. Assumptions'!$F$32:$L$38,$D$111+1)*V$83)</f>
        <v>0</v>
      </c>
      <c r="W103" s="42">
        <f ca="1">IF($C$112="3P",VLOOKUP($A103,'Fin. Assumptions'!$F$23:$L$29,$D$111+1)*(-W$55-W$56),VLOOKUP($A103,'Fin. Assumptions'!$F$32:$L$38,$D$111+1)*W$83)</f>
        <v>0</v>
      </c>
      <c r="X103" s="42">
        <f ca="1">IF($C$112="3P",VLOOKUP($A103,'Fin. Assumptions'!$F$23:$L$29,$D$111+1)*(-X$55-X$56),VLOOKUP($A103,'Fin. Assumptions'!$F$32:$L$38,$D$111+1)*X$83)</f>
        <v>0</v>
      </c>
      <c r="Y103" s="42">
        <f ca="1">IF($C$112="3P",VLOOKUP($A103,'Fin. Assumptions'!$F$23:$L$29,$D$111+1)*(-Y$55-Y$56),VLOOKUP($A103,'Fin. Assumptions'!$F$32:$L$38,$D$111+1)*Y$83)</f>
        <v>0</v>
      </c>
      <c r="Z103" s="42">
        <f ca="1">IF($C$112="3P",VLOOKUP($A103,'Fin. Assumptions'!$F$23:$L$29,$D$111+1)*(-Z$55-Z$56),VLOOKUP($A103,'Fin. Assumptions'!$F$32:$L$38,$D$111+1)*Z$83)</f>
        <v>0</v>
      </c>
      <c r="AA103" s="42">
        <f ca="1">IF($C$112="3P",VLOOKUP($A103,'Fin. Assumptions'!$F$23:$L$29,$D$111+1)*(-AA$55-AA$56),VLOOKUP($A103,'Fin. Assumptions'!$F$32:$L$38,$D$111+1)*AA$83)</f>
        <v>0</v>
      </c>
      <c r="AB103" s="42">
        <f ca="1">IF($C$112="3P",VLOOKUP($A103,'Fin. Assumptions'!$F$23:$L$29,$D$111+1)*(-AB$55-AB$56),VLOOKUP($A103,'Fin. Assumptions'!$F$32:$L$38,$D$111+1)*AB$83)</f>
        <v>0</v>
      </c>
      <c r="AC103" s="42">
        <f ca="1">IF($C$112="3P",VLOOKUP($A103,'Fin. Assumptions'!$F$23:$L$29,$D$111+1)*(-AC$55-AC$56),VLOOKUP($A103,'Fin. Assumptions'!$F$32:$L$38,$D$111+1)*AC$83)</f>
        <v>0</v>
      </c>
      <c r="AD103" s="42">
        <f ca="1">IF($C$112="3P",VLOOKUP($A103,'Fin. Assumptions'!$F$23:$L$29,$D$111+1)*(-AD$55-AD$56),VLOOKUP($A103,'Fin. Assumptions'!$F$32:$L$38,$D$111+1)*AD$83)</f>
        <v>0</v>
      </c>
      <c r="AE103" s="42">
        <f ca="1">IF($C$112="3P",VLOOKUP($A103,'Fin. Assumptions'!$F$23:$L$29,$D$111+1)*(-AE$55-AE$56),VLOOKUP($A103,'Fin. Assumptions'!$F$32:$L$38,$D$111+1)*AE$83)</f>
        <v>0</v>
      </c>
      <c r="AF103" s="42">
        <f ca="1">IF($C$112="3P",VLOOKUP($A103,'Fin. Assumptions'!$F$23:$L$29,$D$111+1)*(-AF$55-AF$56),VLOOKUP($A103,'Fin. Assumptions'!$F$32:$L$38,$D$111+1)*AF$83)</f>
        <v>0</v>
      </c>
      <c r="AG103" s="42">
        <f ca="1">IF($C$112="3P",VLOOKUP($A103,'Fin. Assumptions'!$F$23:$L$29,$D$111+1)*(-AG$55-AG$56),VLOOKUP($A103,'Fin. Assumptions'!$F$32:$L$38,$D$111+1)*AG$83)</f>
        <v>0</v>
      </c>
      <c r="AH103" s="42">
        <f ca="1">IF($C$112="3P",VLOOKUP($A103,'Fin. Assumptions'!$F$23:$L$29,$D$111+1)*(-AH$55-AH$56),VLOOKUP($A103,'Fin. Assumptions'!$F$32:$L$38,$D$111+1)*AH$83)</f>
        <v>0</v>
      </c>
    </row>
    <row r="104" spans="1:34" ht="15.75" x14ac:dyDescent="0.25">
      <c r="A104" s="448" t="s">
        <v>127</v>
      </c>
      <c r="B104" s="449">
        <f>VLOOKUP(A104,'Fin. Assumptions'!$B$22:$C$27,2)</f>
        <v>0.05</v>
      </c>
      <c r="C104" s="452">
        <f t="shared" ca="1" si="30"/>
        <v>0</v>
      </c>
      <c r="D104" s="42">
        <f ca="1">IF($C$112="3P",VLOOKUP($A104,'Fin. Assumptions'!$F$23:$L$29,$D$111+1)*(-D$55-D$56),VLOOKUP($A104,'Fin. Assumptions'!$F$32:$L$38,$D$111+1)*D$83)</f>
        <v>0</v>
      </c>
      <c r="E104" s="42">
        <f ca="1">IF($C$112="3P",VLOOKUP($A104,'Fin. Assumptions'!$F$23:$L$29,$D$111+1)*(-E$55-E$56),VLOOKUP($A104,'Fin. Assumptions'!$F$32:$L$38,$D$111+1)*E$83)</f>
        <v>0</v>
      </c>
      <c r="F104" s="42">
        <f ca="1">IF($C$112="3P",VLOOKUP($A104,'Fin. Assumptions'!$F$23:$L$29,$D$111+1)*(-F$55-F$56),VLOOKUP($A104,'Fin. Assumptions'!$F$32:$L$38,$D$111+1)*F$83)</f>
        <v>0</v>
      </c>
      <c r="G104" s="42">
        <f ca="1">IF($C$112="3P",VLOOKUP($A104,'Fin. Assumptions'!$F$23:$L$29,$D$111+1)*(-G$55-G$56),VLOOKUP($A104,'Fin. Assumptions'!$F$32:$L$38,$D$111+1)*G$83)</f>
        <v>0</v>
      </c>
      <c r="H104" s="42">
        <f ca="1">IF($C$112="3P",VLOOKUP($A104,'Fin. Assumptions'!$F$23:$L$29,$D$111+1)*(-H$55-H$56),VLOOKUP($A104,'Fin. Assumptions'!$F$32:$L$38,$D$111+1)*H$83)</f>
        <v>0</v>
      </c>
      <c r="I104" s="42">
        <f ca="1">IF($C$112="3P",VLOOKUP($A104,'Fin. Assumptions'!$F$23:$L$29,$D$111+1)*(-I$55-I$56),VLOOKUP($A104,'Fin. Assumptions'!$F$32:$L$38,$D$111+1)*I$83)</f>
        <v>0</v>
      </c>
      <c r="J104" s="42">
        <f ca="1">IF($C$112="3P",VLOOKUP($A104,'Fin. Assumptions'!$F$23:$L$29,$D$111+1)*(-J$55-J$56),VLOOKUP($A104,'Fin. Assumptions'!$F$32:$L$38,$D$111+1)*J$83)</f>
        <v>0</v>
      </c>
      <c r="K104" s="42">
        <f ca="1">IF($C$112="3P",VLOOKUP($A104,'Fin. Assumptions'!$F$23:$L$29,$D$111+1)*(-K$55-K$56),VLOOKUP($A104,'Fin. Assumptions'!$F$32:$L$38,$D$111+1)*K$83)</f>
        <v>0</v>
      </c>
      <c r="L104" s="42">
        <f ca="1">IF($C$112="3P",VLOOKUP($A104,'Fin. Assumptions'!$F$23:$L$29,$D$111+1)*(-L$55-L$56),VLOOKUP($A104,'Fin. Assumptions'!$F$32:$L$38,$D$111+1)*L$83)</f>
        <v>0</v>
      </c>
      <c r="M104" s="42">
        <f ca="1">IF($C$112="3P",VLOOKUP($A104,'Fin. Assumptions'!$F$23:$L$29,$D$111+1)*(-M$55-M$56),VLOOKUP($A104,'Fin. Assumptions'!$F$32:$L$38,$D$111+1)*M$83)</f>
        <v>0</v>
      </c>
      <c r="N104" s="42">
        <f ca="1">IF($C$112="3P",VLOOKUP($A104,'Fin. Assumptions'!$F$23:$L$29,$D$111+1)*(-N$55-N$56),VLOOKUP($A104,'Fin. Assumptions'!$F$32:$L$38,$D$111+1)*N$83)</f>
        <v>0</v>
      </c>
      <c r="O104" s="42">
        <f ca="1">IF($C$112="3P",VLOOKUP($A104,'Fin. Assumptions'!$F$23:$L$29,$D$111+1)*(-O$55-O$56),VLOOKUP($A104,'Fin. Assumptions'!$F$32:$L$38,$D$111+1)*O$83)</f>
        <v>0</v>
      </c>
      <c r="P104" s="42">
        <f ca="1">IF($C$112="3P",VLOOKUP($A104,'Fin. Assumptions'!$F$23:$L$29,$D$111+1)*(-P$55-P$56),VLOOKUP($A104,'Fin. Assumptions'!$F$32:$L$38,$D$111+1)*P$83)</f>
        <v>0</v>
      </c>
      <c r="Q104" s="42">
        <f ca="1">IF($C$112="3P",VLOOKUP($A104,'Fin. Assumptions'!$F$23:$L$29,$D$111+1)*(-Q$55-Q$56),VLOOKUP($A104,'Fin. Assumptions'!$F$32:$L$38,$D$111+1)*Q$83)</f>
        <v>0</v>
      </c>
      <c r="R104" s="42">
        <f ca="1">IF($C$112="3P",VLOOKUP($A104,'Fin. Assumptions'!$F$23:$L$29,$D$111+1)*(-R$55-R$56),VLOOKUP($A104,'Fin. Assumptions'!$F$32:$L$38,$D$111+1)*R$83)</f>
        <v>0</v>
      </c>
      <c r="S104" s="42">
        <f ca="1">IF($C$112="3P",VLOOKUP($A104,'Fin. Assumptions'!$F$23:$L$29,$D$111+1)*(-S$55-S$56),VLOOKUP($A104,'Fin. Assumptions'!$F$32:$L$38,$D$111+1)*S$83)</f>
        <v>0</v>
      </c>
      <c r="T104" s="42">
        <f ca="1">IF($C$112="3P",VLOOKUP($A104,'Fin. Assumptions'!$F$23:$L$29,$D$111+1)*(-T$55-T$56),VLOOKUP($A104,'Fin. Assumptions'!$F$32:$L$38,$D$111+1)*T$83)</f>
        <v>0</v>
      </c>
      <c r="U104" s="42">
        <f ca="1">IF($C$112="3P",VLOOKUP($A104,'Fin. Assumptions'!$F$23:$L$29,$D$111+1)*(-U$55-U$56),VLOOKUP($A104,'Fin. Assumptions'!$F$32:$L$38,$D$111+1)*U$83)</f>
        <v>0</v>
      </c>
      <c r="V104" s="42">
        <f ca="1">IF($C$112="3P",VLOOKUP($A104,'Fin. Assumptions'!$F$23:$L$29,$D$111+1)*(-V$55-V$56),VLOOKUP($A104,'Fin. Assumptions'!$F$32:$L$38,$D$111+1)*V$83)</f>
        <v>0</v>
      </c>
      <c r="W104" s="42">
        <f ca="1">IF($C$112="3P",VLOOKUP($A104,'Fin. Assumptions'!$F$23:$L$29,$D$111+1)*(-W$55-W$56),VLOOKUP($A104,'Fin. Assumptions'!$F$32:$L$38,$D$111+1)*W$83)</f>
        <v>0</v>
      </c>
      <c r="X104" s="42">
        <f ca="1">IF($C$112="3P",VLOOKUP($A104,'Fin. Assumptions'!$F$23:$L$29,$D$111+1)*(-X$55-X$56),VLOOKUP($A104,'Fin. Assumptions'!$F$32:$L$38,$D$111+1)*X$83)</f>
        <v>0</v>
      </c>
      <c r="Y104" s="42">
        <f ca="1">IF($C$112="3P",VLOOKUP($A104,'Fin. Assumptions'!$F$23:$L$29,$D$111+1)*(-Y$55-Y$56),VLOOKUP($A104,'Fin. Assumptions'!$F$32:$L$38,$D$111+1)*Y$83)</f>
        <v>0</v>
      </c>
      <c r="Z104" s="42">
        <f ca="1">IF($C$112="3P",VLOOKUP($A104,'Fin. Assumptions'!$F$23:$L$29,$D$111+1)*(-Z$55-Z$56),VLOOKUP($A104,'Fin. Assumptions'!$F$32:$L$38,$D$111+1)*Z$83)</f>
        <v>0</v>
      </c>
      <c r="AA104" s="42">
        <f ca="1">IF($C$112="3P",VLOOKUP($A104,'Fin. Assumptions'!$F$23:$L$29,$D$111+1)*(-AA$55-AA$56),VLOOKUP($A104,'Fin. Assumptions'!$F$32:$L$38,$D$111+1)*AA$83)</f>
        <v>0</v>
      </c>
      <c r="AB104" s="42">
        <f ca="1">IF($C$112="3P",VLOOKUP($A104,'Fin. Assumptions'!$F$23:$L$29,$D$111+1)*(-AB$55-AB$56),VLOOKUP($A104,'Fin. Assumptions'!$F$32:$L$38,$D$111+1)*AB$83)</f>
        <v>0</v>
      </c>
      <c r="AC104" s="42">
        <f ca="1">IF($C$112="3P",VLOOKUP($A104,'Fin. Assumptions'!$F$23:$L$29,$D$111+1)*(-AC$55-AC$56),VLOOKUP($A104,'Fin. Assumptions'!$F$32:$L$38,$D$111+1)*AC$83)</f>
        <v>0</v>
      </c>
      <c r="AD104" s="42">
        <f ca="1">IF($C$112="3P",VLOOKUP($A104,'Fin. Assumptions'!$F$23:$L$29,$D$111+1)*(-AD$55-AD$56),VLOOKUP($A104,'Fin. Assumptions'!$F$32:$L$38,$D$111+1)*AD$83)</f>
        <v>0</v>
      </c>
      <c r="AE104" s="42">
        <f ca="1">IF($C$112="3P",VLOOKUP($A104,'Fin. Assumptions'!$F$23:$L$29,$D$111+1)*(-AE$55-AE$56),VLOOKUP($A104,'Fin. Assumptions'!$F$32:$L$38,$D$111+1)*AE$83)</f>
        <v>0</v>
      </c>
      <c r="AF104" s="42">
        <f ca="1">IF($C$112="3P",VLOOKUP($A104,'Fin. Assumptions'!$F$23:$L$29,$D$111+1)*(-AF$55-AF$56),VLOOKUP($A104,'Fin. Assumptions'!$F$32:$L$38,$D$111+1)*AF$83)</f>
        <v>0</v>
      </c>
      <c r="AG104" s="42">
        <f ca="1">IF($C$112="3P",VLOOKUP($A104,'Fin. Assumptions'!$F$23:$L$29,$D$111+1)*(-AG$55-AG$56),VLOOKUP($A104,'Fin. Assumptions'!$F$32:$L$38,$D$111+1)*AG$83)</f>
        <v>0</v>
      </c>
      <c r="AH104" s="42">
        <f ca="1">IF($C$112="3P",VLOOKUP($A104,'Fin. Assumptions'!$F$23:$L$29,$D$111+1)*(-AH$55-AH$56),VLOOKUP($A104,'Fin. Assumptions'!$F$32:$L$38,$D$111+1)*AH$83)</f>
        <v>0</v>
      </c>
    </row>
    <row r="105" spans="1:34" ht="15.75" x14ac:dyDescent="0.25">
      <c r="A105" s="448" t="s">
        <v>116</v>
      </c>
      <c r="B105" s="449">
        <f>VLOOKUP(A105,'Fin. Assumptions'!$B$22:$C$27,2)</f>
        <v>0.05</v>
      </c>
      <c r="C105" s="452">
        <f t="shared" ca="1" si="30"/>
        <v>0</v>
      </c>
      <c r="D105" s="42">
        <f ca="1">IF($C$112="3P",VLOOKUP($A105,'Fin. Assumptions'!$F$23:$L$29,$D$111+1)*(-D$55-D$56),VLOOKUP($A105,'Fin. Assumptions'!$F$32:$L$38,$D$111+1)*D$83)</f>
        <v>0</v>
      </c>
      <c r="E105" s="42">
        <f ca="1">IF($C$112="3P",VLOOKUP($A105,'Fin. Assumptions'!$F$23:$L$29,$D$111+1)*(-E$55-E$56),VLOOKUP($A105,'Fin. Assumptions'!$F$32:$L$38,$D$111+1)*E$83)</f>
        <v>0</v>
      </c>
      <c r="F105" s="42">
        <f ca="1">IF($C$112="3P",VLOOKUP($A105,'Fin. Assumptions'!$F$23:$L$29,$D$111+1)*(-F$55-F$56),VLOOKUP($A105,'Fin. Assumptions'!$F$32:$L$38,$D$111+1)*F$83)</f>
        <v>0</v>
      </c>
      <c r="G105" s="42">
        <f ca="1">IF($C$112="3P",VLOOKUP($A105,'Fin. Assumptions'!$F$23:$L$29,$D$111+1)*(-G$55-G$56),VLOOKUP($A105,'Fin. Assumptions'!$F$32:$L$38,$D$111+1)*G$83)</f>
        <v>0</v>
      </c>
      <c r="H105" s="42">
        <f ca="1">IF($C$112="3P",VLOOKUP($A105,'Fin. Assumptions'!$F$23:$L$29,$D$111+1)*(-H$55-H$56),VLOOKUP($A105,'Fin. Assumptions'!$F$32:$L$38,$D$111+1)*H$83)</f>
        <v>0</v>
      </c>
      <c r="I105" s="42">
        <f ca="1">IF($C$112="3P",VLOOKUP($A105,'Fin. Assumptions'!$F$23:$L$29,$D$111+1)*(-I$55-I$56),VLOOKUP($A105,'Fin. Assumptions'!$F$32:$L$38,$D$111+1)*I$83)</f>
        <v>0</v>
      </c>
      <c r="J105" s="42">
        <f ca="1">IF($C$112="3P",VLOOKUP($A105,'Fin. Assumptions'!$F$23:$L$29,$D$111+1)*(-J$55-J$56),VLOOKUP($A105,'Fin. Assumptions'!$F$32:$L$38,$D$111+1)*J$83)</f>
        <v>0</v>
      </c>
      <c r="K105" s="42">
        <f ca="1">IF($C$112="3P",VLOOKUP($A105,'Fin. Assumptions'!$F$23:$L$29,$D$111+1)*(-K$55-K$56),VLOOKUP($A105,'Fin. Assumptions'!$F$32:$L$38,$D$111+1)*K$83)</f>
        <v>0</v>
      </c>
      <c r="L105" s="42">
        <f ca="1">IF($C$112="3P",VLOOKUP($A105,'Fin. Assumptions'!$F$23:$L$29,$D$111+1)*(-L$55-L$56),VLOOKUP($A105,'Fin. Assumptions'!$F$32:$L$38,$D$111+1)*L$83)</f>
        <v>0</v>
      </c>
      <c r="M105" s="42">
        <f ca="1">IF($C$112="3P",VLOOKUP($A105,'Fin. Assumptions'!$F$23:$L$29,$D$111+1)*(-M$55-M$56),VLOOKUP($A105,'Fin. Assumptions'!$F$32:$L$38,$D$111+1)*M$83)</f>
        <v>0</v>
      </c>
      <c r="N105" s="42">
        <f ca="1">IF($C$112="3P",VLOOKUP($A105,'Fin. Assumptions'!$F$23:$L$29,$D$111+1)*(-N$55-N$56),VLOOKUP($A105,'Fin. Assumptions'!$F$32:$L$38,$D$111+1)*N$83)</f>
        <v>0</v>
      </c>
      <c r="O105" s="42">
        <f ca="1">IF($C$112="3P",VLOOKUP($A105,'Fin. Assumptions'!$F$23:$L$29,$D$111+1)*(-O$55-O$56),VLOOKUP($A105,'Fin. Assumptions'!$F$32:$L$38,$D$111+1)*O$83)</f>
        <v>0</v>
      </c>
      <c r="P105" s="42">
        <f ca="1">IF($C$112="3P",VLOOKUP($A105,'Fin. Assumptions'!$F$23:$L$29,$D$111+1)*(-P$55-P$56),VLOOKUP($A105,'Fin. Assumptions'!$F$32:$L$38,$D$111+1)*P$83)</f>
        <v>0</v>
      </c>
      <c r="Q105" s="42">
        <f ca="1">IF($C$112="3P",VLOOKUP($A105,'Fin. Assumptions'!$F$23:$L$29,$D$111+1)*(-Q$55-Q$56),VLOOKUP($A105,'Fin. Assumptions'!$F$32:$L$38,$D$111+1)*Q$83)</f>
        <v>0</v>
      </c>
      <c r="R105" s="42">
        <f ca="1">IF($C$112="3P",VLOOKUP($A105,'Fin. Assumptions'!$F$23:$L$29,$D$111+1)*(-R$55-R$56),VLOOKUP($A105,'Fin. Assumptions'!$F$32:$L$38,$D$111+1)*R$83)</f>
        <v>0</v>
      </c>
      <c r="S105" s="42">
        <f ca="1">IF($C$112="3P",VLOOKUP($A105,'Fin. Assumptions'!$F$23:$L$29,$D$111+1)*(-S$55-S$56),VLOOKUP($A105,'Fin. Assumptions'!$F$32:$L$38,$D$111+1)*S$83)</f>
        <v>0</v>
      </c>
      <c r="T105" s="42">
        <f ca="1">IF($C$112="3P",VLOOKUP($A105,'Fin. Assumptions'!$F$23:$L$29,$D$111+1)*(-T$55-T$56),VLOOKUP($A105,'Fin. Assumptions'!$F$32:$L$38,$D$111+1)*T$83)</f>
        <v>0</v>
      </c>
      <c r="U105" s="42">
        <f ca="1">IF($C$112="3P",VLOOKUP($A105,'Fin. Assumptions'!$F$23:$L$29,$D$111+1)*(-U$55-U$56),VLOOKUP($A105,'Fin. Assumptions'!$F$32:$L$38,$D$111+1)*U$83)</f>
        <v>0</v>
      </c>
      <c r="V105" s="42">
        <f ca="1">IF($C$112="3P",VLOOKUP($A105,'Fin. Assumptions'!$F$23:$L$29,$D$111+1)*(-V$55-V$56),VLOOKUP($A105,'Fin. Assumptions'!$F$32:$L$38,$D$111+1)*V$83)</f>
        <v>0</v>
      </c>
      <c r="W105" s="42">
        <f ca="1">IF($C$112="3P",VLOOKUP($A105,'Fin. Assumptions'!$F$23:$L$29,$D$111+1)*(-W$55-W$56),VLOOKUP($A105,'Fin. Assumptions'!$F$32:$L$38,$D$111+1)*W$83)</f>
        <v>0</v>
      </c>
      <c r="X105" s="42">
        <f ca="1">IF($C$112="3P",VLOOKUP($A105,'Fin. Assumptions'!$F$23:$L$29,$D$111+1)*(-X$55-X$56),VLOOKUP($A105,'Fin. Assumptions'!$F$32:$L$38,$D$111+1)*X$83)</f>
        <v>0</v>
      </c>
      <c r="Y105" s="42">
        <f ca="1">IF($C$112="3P",VLOOKUP($A105,'Fin. Assumptions'!$F$23:$L$29,$D$111+1)*(-Y$55-Y$56),VLOOKUP($A105,'Fin. Assumptions'!$F$32:$L$38,$D$111+1)*Y$83)</f>
        <v>0</v>
      </c>
      <c r="Z105" s="42">
        <f ca="1">IF($C$112="3P",VLOOKUP($A105,'Fin. Assumptions'!$F$23:$L$29,$D$111+1)*(-Z$55-Z$56),VLOOKUP($A105,'Fin. Assumptions'!$F$32:$L$38,$D$111+1)*Z$83)</f>
        <v>0</v>
      </c>
      <c r="AA105" s="42">
        <f ca="1">IF($C$112="3P",VLOOKUP($A105,'Fin. Assumptions'!$F$23:$L$29,$D$111+1)*(-AA$55-AA$56),VLOOKUP($A105,'Fin. Assumptions'!$F$32:$L$38,$D$111+1)*AA$83)</f>
        <v>0</v>
      </c>
      <c r="AB105" s="42">
        <f ca="1">IF($C$112="3P",VLOOKUP($A105,'Fin. Assumptions'!$F$23:$L$29,$D$111+1)*(-AB$55-AB$56),VLOOKUP($A105,'Fin. Assumptions'!$F$32:$L$38,$D$111+1)*AB$83)</f>
        <v>0</v>
      </c>
      <c r="AC105" s="42">
        <f ca="1">IF($C$112="3P",VLOOKUP($A105,'Fin. Assumptions'!$F$23:$L$29,$D$111+1)*(-AC$55-AC$56),VLOOKUP($A105,'Fin. Assumptions'!$F$32:$L$38,$D$111+1)*AC$83)</f>
        <v>0</v>
      </c>
      <c r="AD105" s="42">
        <f ca="1">IF($C$112="3P",VLOOKUP($A105,'Fin. Assumptions'!$F$23:$L$29,$D$111+1)*(-AD$55-AD$56),VLOOKUP($A105,'Fin. Assumptions'!$F$32:$L$38,$D$111+1)*AD$83)</f>
        <v>0</v>
      </c>
      <c r="AE105" s="42">
        <f ca="1">IF($C$112="3P",VLOOKUP($A105,'Fin. Assumptions'!$F$23:$L$29,$D$111+1)*(-AE$55-AE$56),VLOOKUP($A105,'Fin. Assumptions'!$F$32:$L$38,$D$111+1)*AE$83)</f>
        <v>0</v>
      </c>
      <c r="AF105" s="42">
        <f ca="1">IF($C$112="3P",VLOOKUP($A105,'Fin. Assumptions'!$F$23:$L$29,$D$111+1)*(-AF$55-AF$56),VLOOKUP($A105,'Fin. Assumptions'!$F$32:$L$38,$D$111+1)*AF$83)</f>
        <v>0</v>
      </c>
      <c r="AG105" s="42">
        <f ca="1">IF($C$112="3P",VLOOKUP($A105,'Fin. Assumptions'!$F$23:$L$29,$D$111+1)*(-AG$55-AG$56),VLOOKUP($A105,'Fin. Assumptions'!$F$32:$L$38,$D$111+1)*AG$83)</f>
        <v>0</v>
      </c>
      <c r="AH105" s="42">
        <f ca="1">IF($C$112="3P",VLOOKUP($A105,'Fin. Assumptions'!$F$23:$L$29,$D$111+1)*(-AH$55-AH$56),VLOOKUP($A105,'Fin. Assumptions'!$F$32:$L$38,$D$111+1)*AH$83)</f>
        <v>0</v>
      </c>
    </row>
    <row r="106" spans="1:34" ht="15.75" x14ac:dyDescent="0.25">
      <c r="A106" s="448" t="s">
        <v>119</v>
      </c>
      <c r="B106" s="449">
        <f>VLOOKUP(A106,'Fin. Assumptions'!$B$22:$C$27,2)</f>
        <v>0.05</v>
      </c>
      <c r="C106" s="452">
        <f t="shared" ca="1" si="30"/>
        <v>817737.57869422762</v>
      </c>
      <c r="D106" s="42">
        <f ca="1">IF($C$112="3P",VLOOKUP($A106,'Fin. Assumptions'!$F$23:$L$29,$D$111+1)*(-D$55-D$56),VLOOKUP($A106,'Fin. Assumptions'!$F$32:$L$38,$D$111+1)*D$83)</f>
        <v>-3737203.1327600819</v>
      </c>
      <c r="E106" s="42">
        <f ca="1">IF($C$112="3P",VLOOKUP($A106,'Fin. Assumptions'!$F$23:$L$29,$D$111+1)*(-E$55-E$56),VLOOKUP($A106,'Fin. Assumptions'!$F$32:$L$38,$D$111+1)*E$83)</f>
        <v>522968.10855036078</v>
      </c>
      <c r="F106" s="42">
        <f ca="1">IF($C$112="3P",VLOOKUP($A106,'Fin. Assumptions'!$F$23:$L$29,$D$111+1)*(-F$55-F$56),VLOOKUP($A106,'Fin. Assumptions'!$F$32:$L$38,$D$111+1)*F$83)</f>
        <v>457158.77059275802</v>
      </c>
      <c r="G106" s="42">
        <f ca="1">IF($C$112="3P",VLOOKUP($A106,'Fin. Assumptions'!$F$23:$L$29,$D$111+1)*(-G$55-G$56),VLOOKUP($A106,'Fin. Assumptions'!$F$32:$L$38,$D$111+1)*G$83)</f>
        <v>436195.04284409684</v>
      </c>
      <c r="H106" s="42">
        <f ca="1">IF($C$112="3P",VLOOKUP($A106,'Fin. Assumptions'!$F$23:$L$29,$D$111+1)*(-H$55-H$56),VLOOKUP($A106,'Fin. Assumptions'!$F$32:$L$38,$D$111+1)*H$83)</f>
        <v>434891.11308760656</v>
      </c>
      <c r="I106" s="42">
        <f ca="1">IF($C$112="3P",VLOOKUP($A106,'Fin. Assumptions'!$F$23:$L$29,$D$111+1)*(-I$55-I$56),VLOOKUP($A106,'Fin. Assumptions'!$F$32:$L$38,$D$111+1)*I$83)</f>
        <v>445838.85347752646</v>
      </c>
      <c r="J106" s="42">
        <f ca="1">IF($C$112="3P",VLOOKUP($A106,'Fin. Assumptions'!$F$23:$L$29,$D$111+1)*(-J$55-J$56),VLOOKUP($A106,'Fin. Assumptions'!$F$32:$L$38,$D$111+1)*J$83)</f>
        <v>432444.00484476052</v>
      </c>
      <c r="K106" s="42">
        <f ca="1">IF($C$112="3P",VLOOKUP($A106,'Fin. Assumptions'!$F$23:$L$29,$D$111+1)*(-K$55-K$56),VLOOKUP($A106,'Fin. Assumptions'!$F$32:$L$38,$D$111+1)*K$83)</f>
        <v>411173.56792475079</v>
      </c>
      <c r="L106" s="42">
        <f ca="1">IF($C$112="3P",VLOOKUP($A106,'Fin. Assumptions'!$F$23:$L$29,$D$111+1)*(-L$55-L$56),VLOOKUP($A106,'Fin. Assumptions'!$F$32:$L$38,$D$111+1)*L$83)</f>
        <v>395164.84715991764</v>
      </c>
      <c r="M106" s="42">
        <f ca="1">IF($C$112="3P",VLOOKUP($A106,'Fin. Assumptions'!$F$23:$L$29,$D$111+1)*(-M$55-M$56),VLOOKUP($A106,'Fin. Assumptions'!$F$32:$L$38,$D$111+1)*M$83)</f>
        <v>383344.96873234957</v>
      </c>
      <c r="N106" s="42">
        <f ca="1">IF($C$112="3P",VLOOKUP($A106,'Fin. Assumptions'!$F$23:$L$29,$D$111+1)*(-N$55-N$56),VLOOKUP($A106,'Fin. Assumptions'!$F$32:$L$38,$D$111+1)*N$83)</f>
        <v>227125.25012965448</v>
      </c>
      <c r="O106" s="42">
        <f ca="1">IF($C$112="3P",VLOOKUP($A106,'Fin. Assumptions'!$F$23:$L$29,$D$111+1)*(-O$55-O$56),VLOOKUP($A106,'Fin. Assumptions'!$F$32:$L$38,$D$111+1)*O$83)</f>
        <v>203439.91245349127</v>
      </c>
      <c r="P106" s="42">
        <f ca="1">IF($C$112="3P",VLOOKUP($A106,'Fin. Assumptions'!$F$23:$L$29,$D$111+1)*(-P$55-P$56),VLOOKUP($A106,'Fin. Assumptions'!$F$32:$L$38,$D$111+1)*P$83)</f>
        <v>205648.37182029971</v>
      </c>
      <c r="Q106" s="42">
        <f ca="1">IF($C$112="3P",VLOOKUP($A106,'Fin. Assumptions'!$F$23:$L$29,$D$111+1)*(-Q$55-Q$56),VLOOKUP($A106,'Fin. Assumptions'!$F$32:$L$38,$D$111+1)*Q$83)</f>
        <v>207885.70603036266</v>
      </c>
      <c r="R106" s="42">
        <f ca="1">IF($C$112="3P",VLOOKUP($A106,'Fin. Assumptions'!$F$23:$L$29,$D$111+1)*(-R$55-R$56),VLOOKUP($A106,'Fin. Assumptions'!$F$32:$L$38,$D$111+1)*R$83)</f>
        <v>210152.16184540218</v>
      </c>
      <c r="S106" s="42">
        <f ca="1">IF($C$112="3P",VLOOKUP($A106,'Fin. Assumptions'!$F$23:$L$29,$D$111+1)*(-S$55-S$56),VLOOKUP($A106,'Fin. Assumptions'!$F$32:$L$38,$D$111+1)*S$83)</f>
        <v>212447.98553052131</v>
      </c>
      <c r="T106" s="42">
        <f ca="1">IF($C$112="3P",VLOOKUP($A106,'Fin. Assumptions'!$F$23:$L$29,$D$111+1)*(-T$55-T$56),VLOOKUP($A106,'Fin. Assumptions'!$F$32:$L$38,$D$111+1)*T$83)</f>
        <v>214773.42274040199</v>
      </c>
      <c r="U106" s="42">
        <f ca="1">IF($C$112="3P",VLOOKUP($A106,'Fin. Assumptions'!$F$23:$L$29,$D$111+1)*(-U$55-U$56),VLOOKUP($A106,'Fin. Assumptions'!$F$32:$L$38,$D$111+1)*U$83)</f>
        <v>217128.71840115986</v>
      </c>
      <c r="V106" s="42">
        <f ca="1">IF($C$112="3P",VLOOKUP($A106,'Fin. Assumptions'!$F$23:$L$29,$D$111+1)*(-V$55-V$56),VLOOKUP($A106,'Fin. Assumptions'!$F$32:$L$38,$D$111+1)*V$83)</f>
        <v>219514.11658771988</v>
      </c>
      <c r="W106" s="42">
        <f ca="1">IF($C$112="3P",VLOOKUP($A106,'Fin. Assumptions'!$F$23:$L$29,$D$111+1)*(-W$55-W$56),VLOOKUP($A106,'Fin. Assumptions'!$F$32:$L$38,$D$111+1)*W$83)</f>
        <v>221929.86039658342</v>
      </c>
      <c r="X106" s="42">
        <f ca="1">IF($C$112="3P",VLOOKUP($A106,'Fin. Assumptions'!$F$23:$L$29,$D$111+1)*(-X$55-X$56),VLOOKUP($A106,'Fin. Assumptions'!$F$32:$L$38,$D$111+1)*X$83)</f>
        <v>74376.191813844634</v>
      </c>
      <c r="Y106" s="42">
        <f ca="1">IF($C$112="3P",VLOOKUP($A106,'Fin. Assumptions'!$F$23:$L$29,$D$111+1)*(-Y$55-Y$56),VLOOKUP($A106,'Fin. Assumptions'!$F$32:$L$38,$D$111+1)*Y$83)</f>
        <v>226853.35157831557</v>
      </c>
      <c r="Z106" s="42">
        <f ca="1">IF($C$112="3P",VLOOKUP($A106,'Fin. Assumptions'!$F$23:$L$29,$D$111+1)*(-Z$55-Z$56),VLOOKUP($A106,'Fin. Assumptions'!$F$32:$L$38,$D$111+1)*Z$83)</f>
        <v>229361.57903961363</v>
      </c>
      <c r="AA106" s="42">
        <f ca="1">IF($C$112="3P",VLOOKUP($A106,'Fin. Assumptions'!$F$23:$L$29,$D$111+1)*(-AA$55-AA$56),VLOOKUP($A106,'Fin. Assumptions'!$F$32:$L$38,$D$111+1)*AA$83)</f>
        <v>231901.11201106154</v>
      </c>
      <c r="AB106" s="42">
        <f ca="1">IF($C$112="3P",VLOOKUP($A106,'Fin. Assumptions'!$F$23:$L$29,$D$111+1)*(-AB$55-AB$56),VLOOKUP($A106,'Fin. Assumptions'!$F$32:$L$38,$D$111+1)*AB$83)</f>
        <v>234472.18661724537</v>
      </c>
      <c r="AC106" s="42">
        <f ca="1">IF($C$112="3P",VLOOKUP($A106,'Fin. Assumptions'!$F$23:$L$29,$D$111+1)*(-AC$55-AC$56),VLOOKUP($A106,'Fin. Assumptions'!$F$32:$L$38,$D$111+1)*AC$83)</f>
        <v>237075.03713607247</v>
      </c>
      <c r="AD106" s="42">
        <f ca="1">IF($C$112="3P",VLOOKUP($A106,'Fin. Assumptions'!$F$23:$L$29,$D$111+1)*(-AD$55-AD$56),VLOOKUP($A106,'Fin. Assumptions'!$F$32:$L$38,$D$111+1)*AD$83)</f>
        <v>0</v>
      </c>
      <c r="AE106" s="42">
        <f ca="1">IF($C$112="3P",VLOOKUP($A106,'Fin. Assumptions'!$F$23:$L$29,$D$111+1)*(-AE$55-AE$56),VLOOKUP($A106,'Fin. Assumptions'!$F$32:$L$38,$D$111+1)*AE$83)</f>
        <v>0</v>
      </c>
      <c r="AF106" s="42">
        <f ca="1">IF($C$112="3P",VLOOKUP($A106,'Fin. Assumptions'!$F$23:$L$29,$D$111+1)*(-AF$55-AF$56),VLOOKUP($A106,'Fin. Assumptions'!$F$32:$L$38,$D$111+1)*AF$83)</f>
        <v>0</v>
      </c>
      <c r="AG106" s="42">
        <f ca="1">IF($C$112="3P",VLOOKUP($A106,'Fin. Assumptions'!$F$23:$L$29,$D$111+1)*(-AG$55-AG$56),VLOOKUP($A106,'Fin. Assumptions'!$F$32:$L$38,$D$111+1)*AG$83)</f>
        <v>0</v>
      </c>
      <c r="AH106" s="42">
        <f ca="1">IF($C$112="3P",VLOOKUP($A106,'Fin. Assumptions'!$F$23:$L$29,$D$111+1)*(-AH$55-AH$56),VLOOKUP($A106,'Fin. Assumptions'!$F$32:$L$38,$D$111+1)*AH$83)</f>
        <v>0</v>
      </c>
    </row>
    <row r="108" spans="1:34" ht="15.75" x14ac:dyDescent="0.25">
      <c r="A108" s="448" t="s">
        <v>132</v>
      </c>
      <c r="C108" s="452">
        <f ca="1">SUM(C101:C106)</f>
        <v>817737.57869422762</v>
      </c>
    </row>
    <row r="111" spans="1:34" ht="15.75" x14ac:dyDescent="0.25">
      <c r="A111" s="92"/>
      <c r="B111" s="93" t="s">
        <v>111</v>
      </c>
      <c r="C111" s="463" t="str">
        <f ca="1">LEFT($B$6,3)</f>
        <v>NPO</v>
      </c>
      <c r="D111" s="380">
        <f ca="1">HLOOKUP(C111,'Fin. Assumptions'!$G$32:$L$40,9)</f>
        <v>4</v>
      </c>
    </row>
    <row r="112" spans="1:34" x14ac:dyDescent="0.2">
      <c r="A112" s="94"/>
      <c r="B112" s="93" t="s">
        <v>160</v>
      </c>
      <c r="C112" s="376" t="str">
        <f ca="1">RIGHT(LEFT($B$6,6),2)</f>
        <v>DO</v>
      </c>
    </row>
  </sheetData>
  <sheetProtection algorithmName="SHA-512" hashValue="dEzSUWWsSxSlP4mTa8D7ftrJe11UnzbjOTnc9bjcF5t0pVpHehrS/TRSfX21MCmsYpSA8VcfJpF2EjlBpzUoZA==" saltValue="gL+CT6/ilsmjq3j7IS+lDA=="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6" max="22" man="1"/>
  </rowBreaks>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6"/>
  </sheetPr>
  <dimension ref="A1:AP112"/>
  <sheetViews>
    <sheetView workbookViewId="0">
      <selection activeCell="B34" sqref="B34"/>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7" customWidth="1"/>
    <col min="21" max="41" width="18.28515625" style="2" customWidth="1"/>
    <col min="42" max="16384" width="9.140625" style="2"/>
  </cols>
  <sheetData>
    <row r="1" spans="1:42" s="55" customFormat="1" ht="26.25" customHeight="1" x14ac:dyDescent="0.4">
      <c r="A1" s="373" t="s">
        <v>89</v>
      </c>
      <c r="B1" s="373"/>
      <c r="C1" s="373"/>
      <c r="D1" s="2"/>
      <c r="E1" s="767" t="s">
        <v>188</v>
      </c>
      <c r="F1" s="767"/>
      <c r="G1" s="2"/>
      <c r="H1" s="766" t="s">
        <v>91</v>
      </c>
      <c r="I1" s="766"/>
      <c r="J1" s="766"/>
      <c r="K1" s="766"/>
      <c r="L1" s="766"/>
      <c r="M1" s="766"/>
      <c r="N1" s="766"/>
      <c r="O1" s="766"/>
      <c r="P1" s="766"/>
      <c r="Q1" s="766"/>
      <c r="R1" s="766"/>
      <c r="S1" s="766"/>
      <c r="T1" s="766"/>
      <c r="U1" s="2"/>
      <c r="V1" s="2"/>
      <c r="W1" s="2"/>
      <c r="X1" s="2"/>
      <c r="Y1" s="2"/>
      <c r="Z1" s="2"/>
      <c r="AA1" s="2"/>
      <c r="AB1" s="2"/>
      <c r="AC1" s="2"/>
      <c r="AD1" s="2"/>
      <c r="AE1" s="2"/>
      <c r="AF1" s="2"/>
      <c r="AG1" s="2"/>
      <c r="AH1" s="2"/>
      <c r="AI1" s="2"/>
      <c r="AJ1" s="2"/>
      <c r="AK1" s="2"/>
      <c r="AL1" s="2"/>
      <c r="AM1" s="2"/>
      <c r="AN1" s="2"/>
      <c r="AO1" s="2"/>
      <c r="AP1" s="2"/>
    </row>
    <row r="2" spans="1:42" s="55" customFormat="1" ht="26.25" x14ac:dyDescent="0.4">
      <c r="A2" s="80" t="s">
        <v>93</v>
      </c>
      <c r="B2" s="80"/>
      <c r="C2" s="479"/>
      <c r="D2" s="2"/>
      <c r="E2" s="767"/>
      <c r="F2" s="767"/>
      <c r="G2" s="2"/>
      <c r="H2" s="766"/>
      <c r="I2" s="766"/>
      <c r="J2" s="766"/>
      <c r="K2" s="766"/>
      <c r="L2" s="766"/>
      <c r="M2" s="766"/>
      <c r="N2" s="766"/>
      <c r="O2" s="766"/>
      <c r="P2" s="766"/>
      <c r="Q2" s="766"/>
      <c r="R2" s="766"/>
      <c r="S2" s="766"/>
      <c r="T2" s="766"/>
      <c r="U2" s="2"/>
      <c r="V2" s="2"/>
      <c r="W2" s="2"/>
      <c r="X2" s="2"/>
      <c r="Y2" s="2"/>
      <c r="Z2" s="2"/>
      <c r="AA2" s="2"/>
      <c r="AB2" s="2"/>
      <c r="AC2" s="2"/>
      <c r="AD2" s="2"/>
      <c r="AE2" s="2"/>
      <c r="AF2" s="2"/>
      <c r="AG2" s="2"/>
      <c r="AH2" s="2"/>
      <c r="AI2" s="2"/>
      <c r="AJ2" s="2"/>
      <c r="AK2" s="2"/>
      <c r="AL2" s="2"/>
      <c r="AM2" s="2"/>
      <c r="AN2" s="2"/>
      <c r="AO2" s="2"/>
      <c r="AP2" s="2"/>
    </row>
    <row r="3" spans="1:42" s="55" customFormat="1" ht="26.25" x14ac:dyDescent="0.4">
      <c r="A3" s="373" t="s">
        <v>71</v>
      </c>
      <c r="B3" s="373"/>
      <c r="C3" s="373"/>
      <c r="D3" s="2"/>
      <c r="E3" s="767"/>
      <c r="F3" s="767"/>
      <c r="G3" s="2"/>
      <c r="H3" s="766"/>
      <c r="I3" s="766"/>
      <c r="J3" s="766"/>
      <c r="K3" s="766"/>
      <c r="L3" s="766"/>
      <c r="M3" s="766"/>
      <c r="N3" s="766"/>
      <c r="O3" s="766"/>
      <c r="P3" s="766"/>
      <c r="Q3" s="766"/>
      <c r="R3" s="766"/>
      <c r="S3" s="766"/>
      <c r="T3" s="766"/>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1"/>
      <c r="B4" s="31"/>
      <c r="C4" s="16"/>
      <c r="D4" s="4" t="s">
        <v>59</v>
      </c>
      <c r="E4" s="88"/>
      <c r="H4" s="74"/>
      <c r="J4" s="31"/>
      <c r="K4" s="31"/>
      <c r="L4" s="31"/>
      <c r="M4" s="31"/>
      <c r="N4" s="31"/>
      <c r="O4" s="31"/>
      <c r="P4" s="31"/>
      <c r="Q4" s="5"/>
      <c r="R4" s="5"/>
      <c r="S4" s="5"/>
      <c r="T4" s="28"/>
      <c r="U4" s="5"/>
      <c r="V4" s="5"/>
      <c r="W4" s="5"/>
    </row>
    <row r="5" spans="1:42" ht="18.75" customHeight="1" x14ac:dyDescent="0.25">
      <c r="A5" s="33"/>
      <c r="B5" s="33"/>
      <c r="C5" s="16"/>
      <c r="D5" s="63" t="s">
        <v>173</v>
      </c>
      <c r="R5" s="5"/>
      <c r="S5" s="5"/>
      <c r="T5" s="28"/>
      <c r="U5" s="5"/>
      <c r="V5" s="5"/>
      <c r="W5" s="5"/>
    </row>
    <row r="6" spans="1:42" ht="18.75" customHeight="1" x14ac:dyDescent="0.25">
      <c r="A6" s="90" t="s">
        <v>175</v>
      </c>
      <c r="B6" s="381" t="str">
        <f ca="1">RIGHT(CELL("filename",D2),LEN(CELL("filename",D2))-FIND("]",CELL("filename",D2)))</f>
        <v>P&amp;G 3P 14</v>
      </c>
      <c r="D6" s="82" t="s">
        <v>172</v>
      </c>
      <c r="T6" s="2"/>
    </row>
    <row r="7" spans="1:42" ht="18.75" customHeight="1" x14ac:dyDescent="0.25">
      <c r="A7" s="90"/>
      <c r="C7" s="2"/>
      <c r="D7" s="374" t="s">
        <v>174</v>
      </c>
      <c r="T7" s="2"/>
    </row>
    <row r="8" spans="1:42" ht="18.75" customHeight="1" x14ac:dyDescent="0.25">
      <c r="A8" s="90" t="s">
        <v>111</v>
      </c>
      <c r="B8" s="376" t="str">
        <f ca="1">VLOOKUP($B$6,'Fin. Assumptions'!$A$6:$P$17,2)</f>
        <v>Public/Govt</v>
      </c>
      <c r="C8" s="2"/>
      <c r="D8" s="388" t="s">
        <v>176</v>
      </c>
      <c r="H8" s="75"/>
      <c r="R8" s="5"/>
      <c r="S8" s="5"/>
      <c r="T8" s="28"/>
      <c r="U8" s="5"/>
      <c r="V8" s="5"/>
      <c r="W8" s="5"/>
    </row>
    <row r="9" spans="1:42" ht="18.75" customHeight="1" x14ac:dyDescent="0.25">
      <c r="A9" s="90" t="s">
        <v>102</v>
      </c>
      <c r="B9" s="376" t="s">
        <v>103</v>
      </c>
      <c r="C9" s="2"/>
      <c r="H9" s="75"/>
      <c r="R9" s="5"/>
      <c r="S9" s="5"/>
      <c r="T9" s="28"/>
      <c r="U9" s="5"/>
      <c r="V9" s="5"/>
      <c r="W9" s="5"/>
    </row>
    <row r="10" spans="1:42" ht="18.75" customHeight="1" x14ac:dyDescent="0.25">
      <c r="A10" s="33" t="s">
        <v>101</v>
      </c>
      <c r="B10" s="376">
        <f ca="1">RIGHT($B$6,2)+2000</f>
        <v>2014</v>
      </c>
      <c r="E10" s="8" t="s">
        <v>30</v>
      </c>
      <c r="G10" s="5"/>
      <c r="H10" s="5"/>
      <c r="I10" s="435"/>
      <c r="J10" s="435"/>
      <c r="K10" s="435"/>
      <c r="L10" s="435"/>
      <c r="M10" s="435"/>
      <c r="N10" s="435"/>
      <c r="O10" s="436"/>
      <c r="P10" s="436"/>
      <c r="Q10" s="437"/>
      <c r="R10" s="436"/>
      <c r="S10" s="436"/>
      <c r="T10" s="435"/>
      <c r="U10" s="436"/>
      <c r="V10" s="436"/>
      <c r="W10" s="436"/>
      <c r="X10" s="436"/>
      <c r="Y10" s="436"/>
      <c r="Z10" s="436"/>
      <c r="AA10" s="436"/>
      <c r="AB10" s="436"/>
      <c r="AC10" s="436"/>
      <c r="AD10" s="436"/>
      <c r="AE10" s="436"/>
      <c r="AF10" s="436"/>
      <c r="AG10" s="436"/>
      <c r="AH10" s="436"/>
      <c r="AI10" s="436"/>
      <c r="AJ10" s="436"/>
      <c r="AK10" s="436"/>
      <c r="AL10" s="436"/>
      <c r="AM10" s="436"/>
      <c r="AN10" s="436"/>
    </row>
    <row r="11" spans="1:42" ht="20.25" customHeight="1" x14ac:dyDescent="0.25">
      <c r="A11" s="1" t="s">
        <v>32</v>
      </c>
      <c r="B11" s="376" t="str">
        <f ca="1">VLOOKUP($B$6,'Fin. Assumptions'!$A$6:$P$17,4)</f>
        <v>Taxable (Corporation)</v>
      </c>
      <c r="C11" s="1"/>
      <c r="E11" s="18" t="s">
        <v>0</v>
      </c>
      <c r="G11" s="396">
        <f ca="1">VLOOKUP($B$6,'Fin. Assumptions'!$A$6:$P$17,14)</f>
        <v>0.35</v>
      </c>
      <c r="H11" s="25"/>
      <c r="I11" s="438"/>
      <c r="J11" s="439"/>
      <c r="K11" s="438"/>
      <c r="L11" s="438"/>
      <c r="M11" s="436"/>
      <c r="N11" s="436"/>
      <c r="O11" s="437"/>
      <c r="P11" s="436"/>
      <c r="Q11" s="436"/>
      <c r="R11" s="435"/>
      <c r="S11" s="436"/>
      <c r="T11" s="436"/>
      <c r="U11" s="436"/>
      <c r="V11" s="436"/>
      <c r="W11" s="436"/>
      <c r="X11" s="436"/>
      <c r="Y11" s="436"/>
      <c r="Z11" s="436"/>
      <c r="AA11" s="436"/>
      <c r="AB11" s="436"/>
      <c r="AC11" s="436"/>
      <c r="AD11" s="436"/>
      <c r="AE11" s="436"/>
      <c r="AF11" s="436"/>
      <c r="AG11" s="436"/>
      <c r="AH11" s="436"/>
      <c r="AI11" s="436"/>
      <c r="AJ11" s="436"/>
      <c r="AK11" s="436"/>
      <c r="AL11" s="436"/>
      <c r="AM11" s="440">
        <v>28</v>
      </c>
      <c r="AN11" s="440">
        <v>29</v>
      </c>
      <c r="AO11" s="38">
        <v>30</v>
      </c>
    </row>
    <row r="12" spans="1:42" ht="18" customHeight="1" x14ac:dyDescent="0.3">
      <c r="A12" s="8"/>
      <c r="B12" s="16"/>
      <c r="C12" s="81"/>
      <c r="E12" s="18" t="s">
        <v>1</v>
      </c>
      <c r="G12" s="396">
        <f ca="1">VLOOKUP($B$6,'Fin. Assumptions'!$A$6:$P$17,16)</f>
        <v>0.08</v>
      </c>
      <c r="H12" s="13"/>
      <c r="I12" s="438"/>
      <c r="J12" s="438"/>
      <c r="K12" s="438"/>
      <c r="L12" s="438"/>
      <c r="M12" s="438"/>
      <c r="N12" s="436"/>
      <c r="O12" s="437"/>
      <c r="P12" s="436"/>
      <c r="Q12" s="436"/>
      <c r="R12" s="435"/>
      <c r="S12" s="436"/>
      <c r="T12" s="436"/>
      <c r="U12" s="436"/>
      <c r="V12" s="436"/>
      <c r="W12" s="436"/>
      <c r="X12" s="436"/>
      <c r="Y12" s="436"/>
      <c r="Z12" s="436"/>
      <c r="AA12" s="436"/>
      <c r="AB12" s="436"/>
      <c r="AC12" s="436"/>
      <c r="AD12" s="436"/>
      <c r="AE12" s="436"/>
      <c r="AF12" s="436"/>
      <c r="AG12" s="436"/>
      <c r="AH12" s="436"/>
      <c r="AI12" s="436"/>
      <c r="AJ12" s="436"/>
      <c r="AK12" s="436"/>
      <c r="AL12" s="436"/>
      <c r="AM12" s="436"/>
      <c r="AN12" s="436"/>
    </row>
    <row r="13" spans="1:42" ht="18" customHeight="1" x14ac:dyDescent="0.3">
      <c r="A13" s="8"/>
      <c r="B13" s="12"/>
      <c r="C13" s="81"/>
      <c r="E13" s="18" t="s">
        <v>41</v>
      </c>
      <c r="G13" s="84">
        <f ca="1">G11+(G12*(1-G11))</f>
        <v>0.40199999999999997</v>
      </c>
      <c r="H13" s="13"/>
      <c r="I13" s="438"/>
      <c r="J13" s="438"/>
      <c r="K13" s="438"/>
      <c r="L13" s="438"/>
      <c r="M13" s="438"/>
      <c r="N13" s="436"/>
      <c r="O13" s="436"/>
      <c r="P13" s="436"/>
      <c r="Q13" s="436"/>
      <c r="R13" s="436"/>
      <c r="S13" s="436"/>
      <c r="T13" s="436"/>
      <c r="U13" s="436"/>
      <c r="V13" s="436"/>
      <c r="W13" s="436"/>
      <c r="X13" s="436"/>
      <c r="Y13" s="436"/>
      <c r="Z13" s="436"/>
      <c r="AA13" s="436"/>
      <c r="AB13" s="436"/>
      <c r="AC13" s="436"/>
      <c r="AD13" s="436"/>
      <c r="AE13" s="436"/>
      <c r="AF13" s="436"/>
      <c r="AG13" s="436"/>
      <c r="AH13" s="436"/>
      <c r="AI13" s="436"/>
      <c r="AJ13" s="436"/>
      <c r="AK13" s="436"/>
      <c r="AL13" s="436"/>
      <c r="AM13" s="436"/>
      <c r="AN13" s="436"/>
    </row>
    <row r="14" spans="1:42" ht="18" customHeight="1" x14ac:dyDescent="0.25">
      <c r="A14" s="8" t="s">
        <v>8</v>
      </c>
      <c r="B14" s="12"/>
      <c r="C14" s="13"/>
      <c r="E14" s="18" t="s">
        <v>13</v>
      </c>
      <c r="G14" s="69">
        <v>0.3</v>
      </c>
      <c r="H14" s="395">
        <f ca="1">IF(taxable="Non-Taxable",0,SysCost*FedTaxCredit)</f>
        <v>1794824.5458469186</v>
      </c>
      <c r="I14" s="438"/>
      <c r="J14" s="438"/>
      <c r="K14" s="438"/>
      <c r="L14" s="438"/>
      <c r="M14" s="438"/>
      <c r="N14" s="441"/>
      <c r="O14" s="442"/>
      <c r="P14" s="441"/>
      <c r="Q14" s="441"/>
      <c r="R14" s="441"/>
      <c r="S14" s="436"/>
      <c r="T14" s="436"/>
      <c r="U14" s="436"/>
      <c r="V14" s="436"/>
      <c r="W14" s="436"/>
      <c r="X14" s="436"/>
      <c r="Y14" s="436"/>
      <c r="Z14" s="436"/>
      <c r="AA14" s="436"/>
      <c r="AB14" s="436"/>
      <c r="AC14" s="436"/>
      <c r="AD14" s="436"/>
      <c r="AE14" s="436"/>
      <c r="AF14" s="436"/>
      <c r="AG14" s="436"/>
      <c r="AH14" s="436"/>
      <c r="AI14" s="436"/>
      <c r="AJ14" s="436"/>
      <c r="AK14" s="436"/>
      <c r="AL14" s="436"/>
      <c r="AM14" s="436"/>
      <c r="AN14" s="436"/>
    </row>
    <row r="15" spans="1:42" ht="18" customHeight="1" x14ac:dyDescent="0.2">
      <c r="A15" s="18" t="s">
        <v>33</v>
      </c>
      <c r="B15" s="377">
        <v>1000000</v>
      </c>
      <c r="C15" s="13" t="s">
        <v>11</v>
      </c>
      <c r="E15" s="385" t="s">
        <v>12</v>
      </c>
      <c r="F15" s="415"/>
      <c r="G15" s="416"/>
      <c r="I15" s="438"/>
      <c r="J15" s="438"/>
      <c r="K15" s="438"/>
      <c r="L15" s="438"/>
      <c r="M15" s="438"/>
      <c r="N15" s="443"/>
      <c r="O15" s="443"/>
      <c r="P15" s="443"/>
      <c r="Q15" s="443"/>
      <c r="R15" s="443"/>
      <c r="S15" s="436"/>
      <c r="T15" s="436"/>
      <c r="U15" s="436"/>
      <c r="V15" s="436"/>
      <c r="W15" s="436"/>
      <c r="X15" s="436"/>
      <c r="Y15" s="436"/>
      <c r="Z15" s="436"/>
      <c r="AA15" s="436"/>
      <c r="AB15" s="436"/>
      <c r="AC15" s="436"/>
      <c r="AD15" s="436"/>
      <c r="AE15" s="436"/>
      <c r="AF15" s="436"/>
      <c r="AG15" s="436"/>
      <c r="AH15" s="436"/>
      <c r="AI15" s="436"/>
      <c r="AJ15" s="436"/>
      <c r="AK15" s="436"/>
      <c r="AL15" s="436"/>
      <c r="AM15" s="436"/>
      <c r="AN15" s="436"/>
    </row>
    <row r="16" spans="1:42" ht="18" customHeight="1" x14ac:dyDescent="0.2">
      <c r="A16" s="48" t="s">
        <v>69</v>
      </c>
      <c r="B16" s="375">
        <f ca="1">VLOOKUP(B8, 'SREC II Data'!$B$53:$J$59, B10-2011)</f>
        <v>5.982748486156396</v>
      </c>
      <c r="C16" s="13" t="s">
        <v>15</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436"/>
      <c r="AL16" s="436"/>
    </row>
    <row r="17" spans="1:36" ht="18" customHeight="1" x14ac:dyDescent="0.2">
      <c r="A17" s="48" t="s">
        <v>70</v>
      </c>
      <c r="B17" s="83">
        <f ca="1">costperwatt*SystemSize</f>
        <v>5982748.4861563956</v>
      </c>
      <c r="C17" s="13"/>
      <c r="E17" s="18" t="s">
        <v>177</v>
      </c>
      <c r="G17" s="85">
        <v>0.2</v>
      </c>
      <c r="H17" s="85">
        <v>0.32</v>
      </c>
      <c r="I17" s="85">
        <v>0.192</v>
      </c>
      <c r="J17" s="85">
        <v>0.1152</v>
      </c>
      <c r="K17" s="85">
        <v>0.1152</v>
      </c>
      <c r="L17" s="85">
        <v>5.7599999999999998E-2</v>
      </c>
      <c r="M17" s="443"/>
      <c r="N17" s="443"/>
      <c r="O17" s="443"/>
      <c r="P17" s="443"/>
      <c r="Q17" s="443"/>
      <c r="R17" s="443"/>
      <c r="S17" s="436"/>
      <c r="T17" s="436"/>
      <c r="U17" s="436"/>
      <c r="V17" s="436"/>
      <c r="W17" s="436"/>
      <c r="X17" s="436"/>
      <c r="Y17" s="436"/>
      <c r="Z17" s="436"/>
      <c r="AA17" s="436"/>
      <c r="AB17" s="436"/>
      <c r="AC17" s="436"/>
      <c r="AD17" s="436"/>
      <c r="AE17" s="436"/>
      <c r="AF17" s="436"/>
      <c r="AG17" s="436"/>
      <c r="AH17" s="436"/>
      <c r="AI17" s="436"/>
      <c r="AJ17" s="436"/>
    </row>
    <row r="18" spans="1:36" ht="18" customHeight="1" x14ac:dyDescent="0.2">
      <c r="A18" s="18" t="s">
        <v>109</v>
      </c>
      <c r="B18" s="378">
        <f ca="1">VLOOKUP(B8, 'SREC II Data'!B65:J71, B10-2011)</f>
        <v>0.89021311328293595</v>
      </c>
      <c r="C18" s="13"/>
      <c r="E18" s="18" t="s">
        <v>76</v>
      </c>
      <c r="G18" s="85">
        <f t="shared" ref="G18:AJ18" ca="1" si="0">IF(taxable="Taxable (Corporation)",G17,0)</f>
        <v>0.2</v>
      </c>
      <c r="H18" s="85">
        <f t="shared" ca="1" si="0"/>
        <v>0.32</v>
      </c>
      <c r="I18" s="85">
        <f t="shared" ca="1" si="0"/>
        <v>0.192</v>
      </c>
      <c r="J18" s="85">
        <f t="shared" ca="1" si="0"/>
        <v>0.1152</v>
      </c>
      <c r="K18" s="85">
        <f t="shared" ca="1" si="0"/>
        <v>0.1152</v>
      </c>
      <c r="L18" s="85">
        <f t="shared" ca="1" si="0"/>
        <v>5.7599999999999998E-2</v>
      </c>
      <c r="M18" s="85">
        <f t="shared" ca="1" si="0"/>
        <v>0</v>
      </c>
      <c r="N18" s="85">
        <f t="shared" ca="1" si="0"/>
        <v>0</v>
      </c>
      <c r="O18" s="85">
        <f t="shared" ca="1" si="0"/>
        <v>0</v>
      </c>
      <c r="P18" s="85">
        <f t="shared" ca="1" si="0"/>
        <v>0</v>
      </c>
      <c r="Q18" s="85">
        <f t="shared" ca="1" si="0"/>
        <v>0</v>
      </c>
      <c r="R18" s="85">
        <f t="shared" ca="1" si="0"/>
        <v>0</v>
      </c>
      <c r="S18" s="85">
        <f t="shared" ca="1" si="0"/>
        <v>0</v>
      </c>
      <c r="T18" s="85">
        <f t="shared" ca="1" si="0"/>
        <v>0</v>
      </c>
      <c r="U18" s="85">
        <f t="shared" ca="1" si="0"/>
        <v>0</v>
      </c>
      <c r="V18" s="85">
        <f t="shared" ca="1" si="0"/>
        <v>0</v>
      </c>
      <c r="W18" s="85">
        <f t="shared" ca="1" si="0"/>
        <v>0</v>
      </c>
      <c r="X18" s="85">
        <f t="shared" ca="1" si="0"/>
        <v>0</v>
      </c>
      <c r="Y18" s="85">
        <f t="shared" ca="1" si="0"/>
        <v>0</v>
      </c>
      <c r="Z18" s="85">
        <f t="shared" ca="1" si="0"/>
        <v>0</v>
      </c>
      <c r="AA18" s="85">
        <f t="shared" ca="1" si="0"/>
        <v>0</v>
      </c>
      <c r="AB18" s="85">
        <f t="shared" ca="1" si="0"/>
        <v>0</v>
      </c>
      <c r="AC18" s="85">
        <f t="shared" ca="1" si="0"/>
        <v>0</v>
      </c>
      <c r="AD18" s="85">
        <f t="shared" ca="1" si="0"/>
        <v>0</v>
      </c>
      <c r="AE18" s="85">
        <f t="shared" ca="1" si="0"/>
        <v>0</v>
      </c>
      <c r="AF18" s="85">
        <f t="shared" ca="1" si="0"/>
        <v>0</v>
      </c>
      <c r="AG18" s="85">
        <f t="shared" ca="1" si="0"/>
        <v>0</v>
      </c>
      <c r="AH18" s="85">
        <f t="shared" ca="1" si="0"/>
        <v>0</v>
      </c>
      <c r="AI18" s="85">
        <f t="shared" ca="1" si="0"/>
        <v>0</v>
      </c>
      <c r="AJ18" s="85">
        <f t="shared" ca="1" si="0"/>
        <v>0</v>
      </c>
    </row>
    <row r="19" spans="1:36" ht="18" customHeight="1" x14ac:dyDescent="0.25">
      <c r="A19" s="382" t="s">
        <v>90</v>
      </c>
      <c r="B19" s="383"/>
      <c r="C19" s="384"/>
      <c r="E19" s="54" t="s">
        <v>77</v>
      </c>
      <c r="O19" s="28"/>
      <c r="P19" s="26"/>
      <c r="Q19" s="26"/>
      <c r="R19" s="23"/>
      <c r="T19" s="2"/>
    </row>
    <row r="20" spans="1:36" ht="18" customHeight="1" x14ac:dyDescent="0.2">
      <c r="A20" s="385" t="s">
        <v>83</v>
      </c>
      <c r="B20" s="386">
        <f>B21/B15</f>
        <v>0</v>
      </c>
      <c r="C20" s="384" t="s">
        <v>15</v>
      </c>
      <c r="E20" s="76" t="s">
        <v>78</v>
      </c>
      <c r="G20" s="83">
        <f ca="1">SysCost</f>
        <v>5982748.4861563956</v>
      </c>
      <c r="O20" s="28"/>
      <c r="P20" s="26"/>
      <c r="Q20" s="26"/>
      <c r="R20" s="23"/>
      <c r="T20" s="2"/>
    </row>
    <row r="21" spans="1:36" ht="18" customHeight="1" x14ac:dyDescent="0.2">
      <c r="A21" s="385" t="s">
        <v>84</v>
      </c>
      <c r="B21" s="387"/>
      <c r="C21" s="384"/>
      <c r="E21" s="76" t="s">
        <v>178</v>
      </c>
      <c r="G21" s="83">
        <f ca="1">IF(taxable="Taxable (Corporation)",-Rebate,0)</f>
        <v>0</v>
      </c>
      <c r="O21" s="28"/>
      <c r="P21" s="26"/>
      <c r="Q21" s="26"/>
      <c r="R21" s="23"/>
      <c r="T21" s="2"/>
    </row>
    <row r="22" spans="1:36" ht="18" customHeight="1" x14ac:dyDescent="0.25">
      <c r="A22" s="87" t="s">
        <v>144</v>
      </c>
      <c r="B22" s="376">
        <f ca="1">VLOOKUP($B$6,'Fin. Assumptions'!$A$6:$P$17,5)</f>
        <v>0</v>
      </c>
      <c r="C22" s="21"/>
      <c r="E22" s="76" t="s">
        <v>86</v>
      </c>
      <c r="G22" s="83">
        <f ca="1">-H14*0.5</f>
        <v>-897412.2729234593</v>
      </c>
      <c r="O22" s="28"/>
      <c r="P22" s="26"/>
      <c r="Q22" s="26"/>
      <c r="R22" s="23"/>
      <c r="T22" s="2"/>
    </row>
    <row r="23" spans="1:36" ht="18" customHeight="1" x14ac:dyDescent="0.2">
      <c r="A23" s="48"/>
      <c r="B23" s="77"/>
      <c r="C23" s="21"/>
      <c r="E23" s="54" t="s">
        <v>77</v>
      </c>
      <c r="G23" s="83">
        <f ca="1">SUM(G20:G22)</f>
        <v>5085336.2132329363</v>
      </c>
      <c r="I23" s="35"/>
      <c r="J23" s="35"/>
      <c r="K23" s="35"/>
      <c r="L23" s="35"/>
      <c r="M23" s="23"/>
      <c r="N23" s="23"/>
      <c r="O23" s="28"/>
      <c r="P23" s="26"/>
      <c r="Q23" s="26"/>
      <c r="R23" s="23"/>
      <c r="T23" s="2"/>
    </row>
    <row r="24" spans="1:36" ht="18" customHeight="1" x14ac:dyDescent="0.25">
      <c r="A24" s="48"/>
      <c r="B24" s="78"/>
      <c r="C24" s="21"/>
      <c r="E24" s="36" t="s">
        <v>31</v>
      </c>
      <c r="G24" s="35"/>
      <c r="H24" s="35"/>
      <c r="N24" s="23"/>
      <c r="O24" s="28"/>
      <c r="P24" s="5"/>
      <c r="Q24" s="5"/>
      <c r="R24" s="5"/>
      <c r="T24" s="2"/>
    </row>
    <row r="25" spans="1:36" ht="18" customHeight="1" x14ac:dyDescent="0.2">
      <c r="A25" s="3"/>
      <c r="B25" s="12"/>
      <c r="C25" s="13"/>
      <c r="E25" s="71" t="s">
        <v>75</v>
      </c>
      <c r="F25" s="72"/>
      <c r="G25" s="396">
        <f ca="1">VLOOKUP($B$6,'Fin. Assumptions'!$A$6:$P$17,10)</f>
        <v>0.55000000000000004</v>
      </c>
      <c r="H25" s="37" t="s">
        <v>9</v>
      </c>
      <c r="N25" s="23"/>
      <c r="O25" s="28"/>
      <c r="P25" s="5"/>
      <c r="Q25" s="5"/>
      <c r="R25" s="5"/>
      <c r="T25" s="2"/>
    </row>
    <row r="26" spans="1:36" ht="18" customHeight="1" x14ac:dyDescent="0.25">
      <c r="A26" s="8" t="s">
        <v>19</v>
      </c>
      <c r="B26" s="12"/>
      <c r="C26" s="13"/>
      <c r="E26" s="73" t="s">
        <v>74</v>
      </c>
      <c r="F26" s="72"/>
      <c r="G26" s="86">
        <f ca="1">1-FedTaxCredit-G25</f>
        <v>0.14999999999999991</v>
      </c>
      <c r="I26" s="13"/>
      <c r="J26" s="13"/>
      <c r="K26" s="15"/>
      <c r="L26" s="13"/>
      <c r="M26" s="23"/>
      <c r="N26" s="23"/>
      <c r="O26" s="28"/>
      <c r="P26" s="5"/>
      <c r="Q26" s="5"/>
      <c r="R26" s="5"/>
      <c r="T26" s="2"/>
    </row>
    <row r="27" spans="1:36" ht="18" customHeight="1" x14ac:dyDescent="0.2">
      <c r="A27" s="18" t="s">
        <v>14</v>
      </c>
      <c r="B27" s="65">
        <v>0.13300000000000001</v>
      </c>
      <c r="C27" s="13" t="s">
        <v>16</v>
      </c>
      <c r="E27" s="48" t="s">
        <v>73</v>
      </c>
      <c r="F27" s="5"/>
      <c r="G27" s="396">
        <f ca="1">VLOOKUP($B$6,'Fin. Assumptions'!$A$6:$P$17,11)</f>
        <v>0.06</v>
      </c>
      <c r="H27" s="37" t="s">
        <v>10</v>
      </c>
      <c r="I27" s="13"/>
      <c r="J27" s="15"/>
      <c r="K27" s="13"/>
      <c r="L27" s="13"/>
      <c r="M27" s="23"/>
      <c r="N27" s="5"/>
      <c r="O27" s="28"/>
      <c r="P27" s="5"/>
      <c r="Q27" s="5"/>
      <c r="R27" s="5"/>
      <c r="T27" s="2"/>
    </row>
    <row r="28" spans="1:36" ht="18" customHeight="1" x14ac:dyDescent="0.2">
      <c r="A28" s="18" t="s">
        <v>25</v>
      </c>
      <c r="B28" s="66">
        <v>5.0000000000000001E-3</v>
      </c>
      <c r="C28" s="21" t="s">
        <v>23</v>
      </c>
      <c r="E28" s="48" t="s">
        <v>2</v>
      </c>
      <c r="F28" s="5"/>
      <c r="G28" s="397">
        <f ca="1">VLOOKUP($B$6,'Fin. Assumptions'!$A$6:$P$17,12)</f>
        <v>11</v>
      </c>
      <c r="H28" s="13" t="s">
        <v>26</v>
      </c>
      <c r="I28" s="13"/>
      <c r="J28" s="15"/>
      <c r="K28" s="13"/>
      <c r="L28" s="13"/>
      <c r="M28" s="23"/>
      <c r="N28" s="5"/>
      <c r="O28" s="28"/>
      <c r="P28" s="5"/>
      <c r="Q28" s="5"/>
      <c r="R28" s="5"/>
      <c r="T28" s="2"/>
    </row>
    <row r="29" spans="1:36" ht="18" customHeight="1" x14ac:dyDescent="0.2">
      <c r="A29" s="79" t="s">
        <v>5</v>
      </c>
      <c r="B29" s="63">
        <v>25</v>
      </c>
      <c r="C29" s="21" t="s">
        <v>6</v>
      </c>
      <c r="E29" s="48" t="s">
        <v>85</v>
      </c>
      <c r="F29" s="5"/>
      <c r="G29" s="83">
        <f ca="1">SysCost-B21</f>
        <v>5982748.4861563956</v>
      </c>
      <c r="H29" s="13"/>
      <c r="I29" s="13"/>
      <c r="J29" s="15"/>
      <c r="K29" s="13"/>
      <c r="L29" s="13"/>
      <c r="M29" s="5"/>
      <c r="N29" s="5"/>
      <c r="O29" s="28"/>
      <c r="P29" s="5"/>
      <c r="Q29" s="5"/>
      <c r="R29" s="5"/>
      <c r="T29" s="2"/>
    </row>
    <row r="30" spans="1:36" ht="18" customHeight="1" x14ac:dyDescent="0.2">
      <c r="A30" s="18" t="s">
        <v>186</v>
      </c>
      <c r="B30" s="63">
        <v>20</v>
      </c>
      <c r="C30" s="21" t="s">
        <v>6</v>
      </c>
      <c r="E30" s="48" t="s">
        <v>4</v>
      </c>
      <c r="F30" s="5"/>
      <c r="G30" s="66">
        <v>0.08</v>
      </c>
      <c r="H30" s="13"/>
      <c r="I30" s="14"/>
      <c r="J30" s="14"/>
      <c r="K30" s="14"/>
      <c r="L30" s="13"/>
      <c r="M30" s="5"/>
      <c r="N30" s="5"/>
      <c r="O30" s="28"/>
      <c r="P30" s="5"/>
      <c r="Q30" s="5"/>
      <c r="R30" s="5"/>
      <c r="T30" s="2"/>
    </row>
    <row r="31" spans="1:36" ht="18" customHeight="1" x14ac:dyDescent="0.2">
      <c r="A31" s="18" t="s">
        <v>21</v>
      </c>
      <c r="B31" s="375">
        <f ca="1">VLOOKUP($B$6,'Fin. Assumptions'!$A$6:$P$17,6)*(1+ElecRevAdj)^(B10-2014)</f>
        <v>0.15</v>
      </c>
      <c r="C31" s="2" t="s">
        <v>7</v>
      </c>
      <c r="E31" s="57" t="s">
        <v>10</v>
      </c>
      <c r="F31" s="5"/>
      <c r="G31" s="83">
        <f ca="1">NetCost*LoanPer-B22</f>
        <v>897412.27292345883</v>
      </c>
      <c r="H31" s="13"/>
      <c r="I31" s="13"/>
      <c r="J31" s="15"/>
      <c r="K31" s="13"/>
      <c r="L31" s="13"/>
      <c r="M31" s="5"/>
      <c r="N31" s="5"/>
      <c r="O31" s="28"/>
      <c r="P31" s="5"/>
      <c r="Q31" s="5"/>
      <c r="R31" s="5"/>
      <c r="T31" s="2"/>
    </row>
    <row r="32" spans="1:36" ht="18" customHeight="1" thickBot="1" x14ac:dyDescent="0.25">
      <c r="A32" s="18" t="s">
        <v>22</v>
      </c>
      <c r="B32" s="389">
        <f ca="1">VLOOKUP($B$6,'Fin. Assumptions'!$A$6:$P$17,7)</f>
        <v>0.02</v>
      </c>
      <c r="C32" s="13" t="s">
        <v>23</v>
      </c>
      <c r="I32" s="14"/>
      <c r="J32" s="14"/>
      <c r="K32" s="14"/>
      <c r="L32" s="13"/>
      <c r="M32" s="5"/>
      <c r="N32" s="5"/>
      <c r="O32" s="28"/>
      <c r="P32" s="5"/>
      <c r="Q32" s="5"/>
      <c r="R32" s="5"/>
      <c r="T32" s="2"/>
    </row>
    <row r="33" spans="1:34" ht="18" customHeight="1" x14ac:dyDescent="0.25">
      <c r="A33" s="385" t="s">
        <v>94</v>
      </c>
      <c r="B33" s="390">
        <v>0.28499999999999998</v>
      </c>
      <c r="C33" s="384" t="s">
        <v>7</v>
      </c>
      <c r="F33" s="398" t="s">
        <v>68</v>
      </c>
      <c r="G33" s="399"/>
      <c r="H33" s="399"/>
      <c r="I33" s="399"/>
      <c r="J33" s="399"/>
      <c r="K33" s="400"/>
    </row>
    <row r="34" spans="1:34" ht="18" customHeight="1" x14ac:dyDescent="0.25">
      <c r="A34" s="18" t="s">
        <v>95</v>
      </c>
      <c r="B34" s="63">
        <f ca="1">IF(B10=2019,9,10)</f>
        <v>10</v>
      </c>
      <c r="C34" s="13" t="s">
        <v>26</v>
      </c>
      <c r="F34" s="401" t="s">
        <v>79</v>
      </c>
      <c r="G34" s="402"/>
      <c r="H34" s="403"/>
      <c r="I34" s="403"/>
      <c r="J34" s="404">
        <f ca="1">NPV(G30,E83:AH83)+D83</f>
        <v>-616554.03705762187</v>
      </c>
      <c r="K34" s="405"/>
      <c r="L34" s="15"/>
      <c r="M34" s="13"/>
      <c r="N34" s="13"/>
      <c r="O34" s="5"/>
      <c r="P34" s="5"/>
      <c r="Q34" s="28"/>
      <c r="R34" s="5"/>
      <c r="S34" s="5"/>
      <c r="T34" s="5"/>
    </row>
    <row r="35" spans="1:34" ht="18" customHeight="1" x14ac:dyDescent="0.25">
      <c r="A35" s="385" t="s">
        <v>92</v>
      </c>
      <c r="B35" s="391">
        <v>0</v>
      </c>
      <c r="C35" s="384" t="s">
        <v>23</v>
      </c>
      <c r="F35" s="401" t="s">
        <v>80</v>
      </c>
      <c r="G35" s="403"/>
      <c r="H35" s="403"/>
      <c r="I35" s="403"/>
      <c r="J35" s="406" t="str">
        <f ca="1">IF(G25=100%,#REF!, "N/A")</f>
        <v>N/A</v>
      </c>
      <c r="K35" s="405"/>
    </row>
    <row r="36" spans="1:34" ht="18" customHeight="1" thickBot="1" x14ac:dyDescent="0.3">
      <c r="A36" s="385" t="s">
        <v>96</v>
      </c>
      <c r="B36" s="390"/>
      <c r="C36" s="384" t="s">
        <v>7</v>
      </c>
      <c r="F36" s="407" t="s">
        <v>81</v>
      </c>
      <c r="G36" s="408"/>
      <c r="H36" s="408"/>
      <c r="I36" s="408"/>
      <c r="J36" s="409">
        <f ca="1">IRR(D83:AH83,0.1)</f>
        <v>4.0499084970806676E-2</v>
      </c>
      <c r="K36" s="410"/>
    </row>
    <row r="37" spans="1:34" ht="18" customHeight="1" x14ac:dyDescent="0.2">
      <c r="A37" s="385" t="s">
        <v>97</v>
      </c>
      <c r="B37" s="392">
        <v>25</v>
      </c>
      <c r="C37" s="384" t="s">
        <v>26</v>
      </c>
      <c r="N37" s="13"/>
      <c r="O37" s="15"/>
      <c r="P37" s="13"/>
      <c r="Q37" s="13"/>
      <c r="R37" s="5"/>
      <c r="S37" s="5"/>
      <c r="T37" s="28"/>
      <c r="U37" s="5"/>
      <c r="V37" s="5"/>
      <c r="W37" s="5"/>
    </row>
    <row r="38" spans="1:34" ht="18" customHeight="1" x14ac:dyDescent="0.2">
      <c r="A38" s="18" t="s">
        <v>87</v>
      </c>
      <c r="B38" s="64">
        <f>'Fin. Assumptions'!E45</f>
        <v>21</v>
      </c>
      <c r="C38" s="13" t="s">
        <v>88</v>
      </c>
      <c r="H38" s="48"/>
      <c r="I38" s="5"/>
      <c r="J38" s="5"/>
      <c r="L38" s="13"/>
      <c r="M38" s="13"/>
      <c r="N38" s="13"/>
      <c r="O38" s="15"/>
      <c r="P38" s="13"/>
      <c r="Q38" s="13"/>
      <c r="R38" s="5"/>
      <c r="S38" s="5"/>
      <c r="T38" s="28"/>
      <c r="U38" s="5"/>
      <c r="V38" s="5"/>
      <c r="W38" s="5"/>
    </row>
    <row r="39" spans="1:34" ht="18" customHeight="1" x14ac:dyDescent="0.2">
      <c r="A39" s="18" t="s">
        <v>24</v>
      </c>
      <c r="B39" s="393">
        <f>+OMFactor*SystemSize/1000</f>
        <v>21000</v>
      </c>
      <c r="C39" s="13" t="s">
        <v>34</v>
      </c>
      <c r="H39" s="57"/>
      <c r="I39" s="5"/>
      <c r="J39" s="5"/>
      <c r="M39" s="13"/>
      <c r="R39" s="5"/>
      <c r="S39" s="5"/>
      <c r="T39" s="28"/>
      <c r="U39" s="5"/>
      <c r="V39" s="5"/>
      <c r="W39" s="5"/>
    </row>
    <row r="40" spans="1:34" ht="18" customHeight="1" x14ac:dyDescent="0.2">
      <c r="A40" s="18" t="s">
        <v>27</v>
      </c>
      <c r="B40" s="67">
        <f>'Fin. Assumptions'!G45</f>
        <v>2.5000000000000001E-2</v>
      </c>
      <c r="C40" s="13" t="s">
        <v>23</v>
      </c>
      <c r="R40" s="5"/>
      <c r="S40" s="5"/>
      <c r="T40" s="28"/>
      <c r="U40" s="5"/>
      <c r="V40" s="5"/>
      <c r="W40" s="5"/>
    </row>
    <row r="41" spans="1:34" ht="18" customHeight="1" x14ac:dyDescent="0.2">
      <c r="A41" s="18" t="s">
        <v>28</v>
      </c>
      <c r="B41" s="68">
        <f>'Fin. Assumptions'!E46</f>
        <v>0.15</v>
      </c>
      <c r="C41" s="13" t="s">
        <v>15</v>
      </c>
      <c r="R41" s="5"/>
      <c r="S41" s="5"/>
      <c r="T41" s="28"/>
      <c r="U41" s="5"/>
      <c r="V41" s="5"/>
      <c r="W41" s="5"/>
    </row>
    <row r="42" spans="1:34" ht="18" customHeight="1" x14ac:dyDescent="0.2">
      <c r="A42" s="18" t="s">
        <v>39</v>
      </c>
      <c r="B42" s="63">
        <v>10</v>
      </c>
      <c r="C42" s="13" t="s">
        <v>29</v>
      </c>
      <c r="R42" s="5"/>
      <c r="S42" s="5"/>
      <c r="T42" s="28"/>
      <c r="U42" s="5"/>
      <c r="V42" s="5"/>
      <c r="W42" s="5"/>
    </row>
    <row r="43" spans="1:34" ht="18" customHeight="1" x14ac:dyDescent="0.2">
      <c r="A43" s="18" t="s">
        <v>107</v>
      </c>
      <c r="B43" s="389">
        <f ca="1">VLOOKUP($B$6,'Fin. Assumptions'!$A$6:$P$17,8)</f>
        <v>0.15</v>
      </c>
      <c r="R43" s="5"/>
      <c r="S43" s="5"/>
      <c r="T43" s="28"/>
      <c r="U43" s="5"/>
      <c r="V43" s="5"/>
      <c r="W43" s="5"/>
    </row>
    <row r="44" spans="1:34" ht="18" customHeight="1" thickBot="1" x14ac:dyDescent="0.25">
      <c r="A44" s="2" t="s">
        <v>257</v>
      </c>
      <c r="B44" s="464">
        <f ca="1">VLOOKUP($B$6,'Fin. Assumptions'!$A$6:$P$17,9)</f>
        <v>12500</v>
      </c>
      <c r="C44" s="13" t="s">
        <v>204</v>
      </c>
      <c r="R44" s="5"/>
      <c r="S44" s="5"/>
      <c r="T44" s="28"/>
      <c r="U44" s="5"/>
      <c r="V44" s="5"/>
      <c r="W44" s="5"/>
    </row>
    <row r="45" spans="1:34" ht="18" customHeight="1" x14ac:dyDescent="0.2">
      <c r="A45" s="531"/>
      <c r="D45" s="13"/>
      <c r="E45" s="13"/>
      <c r="F45" s="13"/>
      <c r="G45" s="34"/>
      <c r="R45" s="5"/>
      <c r="S45" s="5"/>
      <c r="T45" s="28"/>
      <c r="U45" s="5"/>
      <c r="V45" s="5"/>
      <c r="W45" s="5"/>
    </row>
    <row r="46" spans="1:34" ht="18" customHeight="1" x14ac:dyDescent="0.2">
      <c r="A46" s="3"/>
      <c r="B46" s="3"/>
      <c r="C46" s="16"/>
      <c r="D46" s="13"/>
      <c r="E46" s="13"/>
      <c r="F46" s="13"/>
      <c r="G46" s="15"/>
      <c r="R46" s="5"/>
      <c r="S46" s="5"/>
      <c r="T46" s="28"/>
      <c r="U46" s="5"/>
      <c r="V46" s="5"/>
      <c r="W46" s="5"/>
    </row>
    <row r="47" spans="1:34" s="5" customFormat="1" ht="26.25" x14ac:dyDescent="0.4">
      <c r="A47" s="432" t="s">
        <v>60</v>
      </c>
      <c r="B47" s="432"/>
      <c r="C47" s="432"/>
      <c r="D47" s="432"/>
      <c r="E47" s="432"/>
      <c r="F47" s="432"/>
      <c r="G47" s="432"/>
      <c r="H47" s="432"/>
      <c r="I47" s="432"/>
      <c r="J47" s="432"/>
      <c r="K47" s="432"/>
      <c r="L47" s="432"/>
      <c r="M47" s="432"/>
      <c r="N47" s="432"/>
      <c r="O47" s="433"/>
      <c r="P47" s="433"/>
      <c r="Q47" s="433"/>
      <c r="R47" s="433"/>
      <c r="S47" s="433"/>
      <c r="T47" s="433"/>
      <c r="U47" s="433"/>
      <c r="V47" s="433"/>
      <c r="W47" s="433"/>
      <c r="X47" s="433"/>
      <c r="Y47" s="434"/>
      <c r="Z47" s="434"/>
      <c r="AA47" s="434"/>
      <c r="AB47" s="434"/>
      <c r="AC47" s="434"/>
      <c r="AD47" s="434"/>
      <c r="AE47" s="434"/>
      <c r="AF47" s="434"/>
      <c r="AG47" s="434"/>
      <c r="AH47" s="434"/>
    </row>
    <row r="48" spans="1:34" ht="18" customHeight="1" x14ac:dyDescent="0.25">
      <c r="D48" s="32" t="s">
        <v>17</v>
      </c>
      <c r="E48" s="4" t="s">
        <v>3</v>
      </c>
      <c r="F48" s="4" t="s">
        <v>3</v>
      </c>
      <c r="G48" s="4" t="s">
        <v>3</v>
      </c>
      <c r="H48" s="4" t="s">
        <v>3</v>
      </c>
      <c r="I48" s="4" t="s">
        <v>3</v>
      </c>
      <c r="J48" s="4" t="s">
        <v>3</v>
      </c>
      <c r="K48" s="4" t="s">
        <v>3</v>
      </c>
      <c r="L48" s="4" t="s">
        <v>3</v>
      </c>
      <c r="M48" s="4" t="s">
        <v>3</v>
      </c>
      <c r="N48" s="4" t="s">
        <v>3</v>
      </c>
      <c r="O48" s="4" t="s">
        <v>3</v>
      </c>
      <c r="P48" s="4" t="s">
        <v>3</v>
      </c>
      <c r="Q48" s="4" t="s">
        <v>3</v>
      </c>
      <c r="R48" s="4" t="s">
        <v>3</v>
      </c>
      <c r="S48" s="4" t="s">
        <v>3</v>
      </c>
      <c r="T48" s="4" t="s">
        <v>3</v>
      </c>
      <c r="U48" s="29" t="s">
        <v>3</v>
      </c>
      <c r="V48" s="4" t="s">
        <v>3</v>
      </c>
      <c r="W48" s="4" t="s">
        <v>3</v>
      </c>
      <c r="X48" s="4" t="s">
        <v>3</v>
      </c>
      <c r="Y48" s="4" t="s">
        <v>3</v>
      </c>
      <c r="Z48" s="4" t="s">
        <v>3</v>
      </c>
      <c r="AA48" s="4" t="s">
        <v>3</v>
      </c>
      <c r="AB48" s="4" t="s">
        <v>3</v>
      </c>
      <c r="AC48" s="4" t="s">
        <v>3</v>
      </c>
      <c r="AD48" s="4" t="s">
        <v>3</v>
      </c>
      <c r="AE48" s="4" t="s">
        <v>3</v>
      </c>
      <c r="AF48" s="4" t="s">
        <v>3</v>
      </c>
      <c r="AG48" s="4" t="s">
        <v>3</v>
      </c>
      <c r="AH48" s="4" t="s">
        <v>3</v>
      </c>
    </row>
    <row r="49" spans="1:35" ht="18" customHeight="1" x14ac:dyDescent="0.25">
      <c r="A49" s="6" t="s">
        <v>36</v>
      </c>
      <c r="B49" s="6"/>
      <c r="C49" s="11"/>
      <c r="D49" s="40">
        <v>0</v>
      </c>
      <c r="E49" s="7">
        <v>1</v>
      </c>
      <c r="F49" s="7">
        <v>2</v>
      </c>
      <c r="G49" s="7">
        <v>3</v>
      </c>
      <c r="H49" s="7">
        <v>4</v>
      </c>
      <c r="I49" s="7">
        <v>5</v>
      </c>
      <c r="J49" s="7">
        <v>6</v>
      </c>
      <c r="K49" s="7">
        <v>7</v>
      </c>
      <c r="L49" s="7">
        <v>8</v>
      </c>
      <c r="M49" s="7">
        <v>9</v>
      </c>
      <c r="N49" s="7">
        <v>10</v>
      </c>
      <c r="O49" s="7">
        <v>11</v>
      </c>
      <c r="P49" s="7">
        <v>12</v>
      </c>
      <c r="Q49" s="7">
        <v>13</v>
      </c>
      <c r="R49" s="7">
        <v>14</v>
      </c>
      <c r="S49" s="7">
        <v>15</v>
      </c>
      <c r="T49" s="7">
        <v>16</v>
      </c>
      <c r="U49" s="30">
        <v>17</v>
      </c>
      <c r="V49" s="7">
        <v>18</v>
      </c>
      <c r="W49" s="7">
        <v>19</v>
      </c>
      <c r="X49" s="7">
        <v>20</v>
      </c>
      <c r="Y49" s="7">
        <v>21</v>
      </c>
      <c r="Z49" s="7">
        <v>22</v>
      </c>
      <c r="AA49" s="7">
        <v>23</v>
      </c>
      <c r="AB49" s="7">
        <v>24</v>
      </c>
      <c r="AC49" s="7">
        <v>25</v>
      </c>
      <c r="AD49" s="7">
        <v>26</v>
      </c>
      <c r="AE49" s="7">
        <v>27</v>
      </c>
      <c r="AF49" s="7">
        <v>28</v>
      </c>
      <c r="AG49" s="7">
        <v>29</v>
      </c>
      <c r="AH49" s="7">
        <v>30</v>
      </c>
    </row>
    <row r="50" spans="1:35" ht="18" customHeight="1" x14ac:dyDescent="0.2">
      <c r="A50" s="422" t="s">
        <v>18</v>
      </c>
      <c r="B50" s="423"/>
      <c r="C50" s="424"/>
      <c r="D50" s="424"/>
      <c r="E50" s="425">
        <f>B15*8760*CapacityFactor/1000</f>
        <v>1165080</v>
      </c>
      <c r="F50" s="425">
        <f t="shared" ref="F50:AH50" si="1">IF(F49&lt;=projectlife,E50*(1-Degredation),0)</f>
        <v>1159254.6000000001</v>
      </c>
      <c r="G50" s="425">
        <f t="shared" si="1"/>
        <v>1153458.327</v>
      </c>
      <c r="H50" s="425">
        <f t="shared" si="1"/>
        <v>1147691.0353650001</v>
      </c>
      <c r="I50" s="425">
        <f t="shared" si="1"/>
        <v>1141952.5801881752</v>
      </c>
      <c r="J50" s="425">
        <f t="shared" si="1"/>
        <v>1136242.8172872344</v>
      </c>
      <c r="K50" s="425">
        <f t="shared" si="1"/>
        <v>1130561.6032007982</v>
      </c>
      <c r="L50" s="425">
        <f t="shared" si="1"/>
        <v>1124908.7951847941</v>
      </c>
      <c r="M50" s="425">
        <f t="shared" si="1"/>
        <v>1119284.2512088702</v>
      </c>
      <c r="N50" s="425">
        <f t="shared" si="1"/>
        <v>1113687.8299528258</v>
      </c>
      <c r="O50" s="425">
        <f t="shared" si="1"/>
        <v>1108119.3908030617</v>
      </c>
      <c r="P50" s="425">
        <f t="shared" si="1"/>
        <v>1102578.7938490463</v>
      </c>
      <c r="Q50" s="425">
        <f t="shared" si="1"/>
        <v>1097065.8998798011</v>
      </c>
      <c r="R50" s="425">
        <f t="shared" si="1"/>
        <v>1091580.570380402</v>
      </c>
      <c r="S50" s="425">
        <f t="shared" si="1"/>
        <v>1086122.6675285001</v>
      </c>
      <c r="T50" s="425">
        <f t="shared" si="1"/>
        <v>1080692.0541908576</v>
      </c>
      <c r="U50" s="425">
        <f t="shared" si="1"/>
        <v>1075288.5939199033</v>
      </c>
      <c r="V50" s="425">
        <f t="shared" si="1"/>
        <v>1069912.1509503038</v>
      </c>
      <c r="W50" s="425">
        <f t="shared" si="1"/>
        <v>1064562.5901955522</v>
      </c>
      <c r="X50" s="425">
        <f t="shared" si="1"/>
        <v>1059239.7772445744</v>
      </c>
      <c r="Y50" s="425">
        <f t="shared" si="1"/>
        <v>1053943.5783583515</v>
      </c>
      <c r="Z50" s="425">
        <f t="shared" si="1"/>
        <v>1048673.8604665597</v>
      </c>
      <c r="AA50" s="425">
        <f t="shared" si="1"/>
        <v>1043430.4911642269</v>
      </c>
      <c r="AB50" s="425">
        <f t="shared" si="1"/>
        <v>1038213.3387084057</v>
      </c>
      <c r="AC50" s="425">
        <f t="shared" si="1"/>
        <v>1033022.2720148637</v>
      </c>
      <c r="AD50" s="425">
        <f t="shared" si="1"/>
        <v>0</v>
      </c>
      <c r="AE50" s="425">
        <f t="shared" si="1"/>
        <v>0</v>
      </c>
      <c r="AF50" s="425">
        <f t="shared" si="1"/>
        <v>0</v>
      </c>
      <c r="AG50" s="425">
        <f t="shared" si="1"/>
        <v>0</v>
      </c>
      <c r="AH50" s="426">
        <f t="shared" si="1"/>
        <v>0</v>
      </c>
    </row>
    <row r="51" spans="1:35" ht="18" customHeight="1" x14ac:dyDescent="0.2">
      <c r="C51" s="10"/>
      <c r="D51" s="10"/>
      <c r="E51" s="19"/>
      <c r="F51" s="20"/>
      <c r="G51" s="20"/>
      <c r="H51" s="20"/>
      <c r="I51" s="20"/>
      <c r="J51" s="20"/>
      <c r="K51" s="20"/>
      <c r="L51" s="20"/>
      <c r="M51" s="20"/>
      <c r="N51" s="20"/>
      <c r="O51" s="20"/>
      <c r="P51" s="20"/>
      <c r="Q51" s="20"/>
      <c r="R51" s="20"/>
      <c r="S51" s="20"/>
      <c r="T51" s="20"/>
      <c r="U51" s="9"/>
      <c r="V51" s="20"/>
      <c r="W51" s="20"/>
      <c r="X51" s="20"/>
      <c r="Y51" s="20"/>
      <c r="Z51" s="20"/>
      <c r="AA51" s="20"/>
      <c r="AB51" s="20"/>
      <c r="AC51" s="20"/>
      <c r="AD51" s="20"/>
      <c r="AE51" s="20"/>
      <c r="AF51" s="20"/>
      <c r="AG51" s="20"/>
      <c r="AH51" s="20"/>
    </row>
    <row r="52" spans="1:35" ht="21.75" customHeight="1" x14ac:dyDescent="0.3">
      <c r="A52" s="45" t="s">
        <v>82</v>
      </c>
      <c r="B52" s="45"/>
      <c r="C52" s="46"/>
      <c r="D52" s="46"/>
      <c r="E52" s="50"/>
      <c r="F52" s="51"/>
      <c r="G52" s="51"/>
      <c r="H52" s="51"/>
      <c r="I52" s="51"/>
      <c r="J52" s="51"/>
      <c r="K52" s="51"/>
      <c r="L52" s="51"/>
      <c r="M52" s="51"/>
      <c r="N52" s="51"/>
      <c r="O52" s="51"/>
      <c r="P52" s="51"/>
      <c r="Q52" s="51"/>
      <c r="R52" s="51"/>
      <c r="S52" s="51"/>
      <c r="T52" s="51"/>
      <c r="U52" s="52"/>
      <c r="V52" s="51"/>
      <c r="W52" s="51"/>
      <c r="X52" s="51"/>
      <c r="Y52" s="51"/>
      <c r="Z52" s="51"/>
      <c r="AA52" s="51"/>
      <c r="AB52" s="51"/>
      <c r="AC52" s="51"/>
      <c r="AD52" s="51"/>
      <c r="AE52" s="51"/>
      <c r="AF52" s="51"/>
      <c r="AG52" s="51"/>
      <c r="AH52" s="51"/>
    </row>
    <row r="53" spans="1:35" ht="18" customHeight="1" x14ac:dyDescent="0.25">
      <c r="A53" s="43" t="s">
        <v>57</v>
      </c>
      <c r="B53" s="43"/>
      <c r="C53" s="10"/>
      <c r="D53" s="10"/>
      <c r="E53" s="56"/>
      <c r="F53" s="20"/>
      <c r="G53" s="20"/>
      <c r="H53" s="20"/>
      <c r="I53" s="20"/>
      <c r="J53" s="20"/>
      <c r="K53" s="20"/>
      <c r="L53" s="20"/>
      <c r="M53" s="20"/>
      <c r="N53" s="20"/>
      <c r="O53" s="20"/>
      <c r="P53" s="20"/>
      <c r="Q53" s="20"/>
      <c r="R53" s="20"/>
      <c r="S53" s="20"/>
      <c r="T53" s="20"/>
      <c r="U53" s="9"/>
      <c r="V53" s="20"/>
      <c r="W53" s="20"/>
      <c r="X53" s="20"/>
      <c r="Y53" s="20"/>
      <c r="Z53" s="20"/>
      <c r="AA53" s="20"/>
      <c r="AB53" s="20"/>
      <c r="AC53" s="20"/>
      <c r="AD53" s="20"/>
      <c r="AE53" s="20"/>
      <c r="AF53" s="20"/>
      <c r="AG53" s="20"/>
      <c r="AH53" s="20"/>
    </row>
    <row r="54" spans="1:35" ht="18" customHeight="1" x14ac:dyDescent="0.2">
      <c r="A54" s="17" t="s">
        <v>179</v>
      </c>
      <c r="B54" s="17"/>
      <c r="C54" s="10"/>
      <c r="D54" s="10"/>
      <c r="E54" s="9">
        <f t="shared" ref="E54:AH54" ca="1" si="2">Generation*elecRev*(1+ElecRevAdj)^D$49</f>
        <v>174762</v>
      </c>
      <c r="F54" s="9">
        <f t="shared" ca="1" si="2"/>
        <v>177365.95380000002</v>
      </c>
      <c r="G54" s="9">
        <f t="shared" ca="1" si="2"/>
        <v>180008.70651162002</v>
      </c>
      <c r="H54" s="9">
        <f t="shared" ca="1" si="2"/>
        <v>182690.83623864315</v>
      </c>
      <c r="I54" s="9">
        <f t="shared" ca="1" si="2"/>
        <v>185412.92969859895</v>
      </c>
      <c r="J54" s="9">
        <f t="shared" ca="1" si="2"/>
        <v>188175.58235110808</v>
      </c>
      <c r="K54" s="9">
        <f t="shared" ca="1" si="2"/>
        <v>190979.3985281396</v>
      </c>
      <c r="L54" s="9">
        <f t="shared" ca="1" si="2"/>
        <v>193824.9915662088</v>
      </c>
      <c r="M54" s="9">
        <f t="shared" ca="1" si="2"/>
        <v>196712.98394054535</v>
      </c>
      <c r="N54" s="9">
        <f t="shared" ca="1" si="2"/>
        <v>199644.00740125947</v>
      </c>
      <c r="O54" s="9">
        <f t="shared" ca="1" si="2"/>
        <v>202618.70311153823</v>
      </c>
      <c r="P54" s="9">
        <f t="shared" ca="1" si="2"/>
        <v>205637.72178790014</v>
      </c>
      <c r="Q54" s="9">
        <f t="shared" ca="1" si="2"/>
        <v>208701.72384253988</v>
      </c>
      <c r="R54" s="9">
        <f t="shared" ca="1" si="2"/>
        <v>211811.37952779367</v>
      </c>
      <c r="S54" s="9">
        <f t="shared" ca="1" si="2"/>
        <v>214967.36908275788</v>
      </c>
      <c r="T54" s="9">
        <f t="shared" ca="1" si="2"/>
        <v>218170.38288209087</v>
      </c>
      <c r="U54" s="9">
        <f t="shared" ca="1" si="2"/>
        <v>221421.12158703408</v>
      </c>
      <c r="V54" s="9">
        <f t="shared" ca="1" si="2"/>
        <v>224720.29629868091</v>
      </c>
      <c r="W54" s="9">
        <f t="shared" ca="1" si="2"/>
        <v>228068.62871353122</v>
      </c>
      <c r="X54" s="9">
        <f t="shared" ca="1" si="2"/>
        <v>231466.85128136279</v>
      </c>
      <c r="Y54" s="9">
        <f t="shared" ca="1" si="2"/>
        <v>234915.70736545511</v>
      </c>
      <c r="Z54" s="9">
        <f t="shared" ca="1" si="2"/>
        <v>238415.95140520038</v>
      </c>
      <c r="AA54" s="9">
        <f t="shared" ca="1" si="2"/>
        <v>241968.34908113792</v>
      </c>
      <c r="AB54" s="9">
        <f t="shared" ca="1" si="2"/>
        <v>245573.6774824468</v>
      </c>
      <c r="AC54" s="9">
        <f t="shared" ca="1" si="2"/>
        <v>249232.72527693523</v>
      </c>
      <c r="AD54" s="9">
        <f t="shared" ca="1" si="2"/>
        <v>0</v>
      </c>
      <c r="AE54" s="9">
        <f t="shared" ca="1" si="2"/>
        <v>0</v>
      </c>
      <c r="AF54" s="9">
        <f t="shared" ca="1" si="2"/>
        <v>0</v>
      </c>
      <c r="AG54" s="9">
        <f t="shared" ca="1" si="2"/>
        <v>0</v>
      </c>
      <c r="AH54" s="9">
        <f t="shared" ca="1" si="2"/>
        <v>0</v>
      </c>
    </row>
    <row r="55" spans="1:35" ht="18" customHeight="1" x14ac:dyDescent="0.2">
      <c r="A55" s="17" t="s">
        <v>180</v>
      </c>
      <c r="B55" s="17"/>
      <c r="C55" s="10"/>
      <c r="D55" s="10"/>
      <c r="E55" s="9">
        <f t="shared" ref="E55:AH55" ca="1" si="3">-($B$43*E54)</f>
        <v>-26214.3</v>
      </c>
      <c r="F55" s="9">
        <f t="shared" ca="1" si="3"/>
        <v>-26604.893070000002</v>
      </c>
      <c r="G55" s="9">
        <f t="shared" ca="1" si="3"/>
        <v>-27001.305976743002</v>
      </c>
      <c r="H55" s="9">
        <f t="shared" ca="1" si="3"/>
        <v>-27403.625435796472</v>
      </c>
      <c r="I55" s="9">
        <f t="shared" ca="1" si="3"/>
        <v>-27811.939454789841</v>
      </c>
      <c r="J55" s="9">
        <f t="shared" ca="1" si="3"/>
        <v>-28226.337352666211</v>
      </c>
      <c r="K55" s="9">
        <f t="shared" ca="1" si="3"/>
        <v>-28646.90977922094</v>
      </c>
      <c r="L55" s="9">
        <f t="shared" ca="1" si="3"/>
        <v>-29073.74873493132</v>
      </c>
      <c r="M55" s="9">
        <f t="shared" ca="1" si="3"/>
        <v>-29506.9475910818</v>
      </c>
      <c r="N55" s="9">
        <f t="shared" ca="1" si="3"/>
        <v>-29946.60111018892</v>
      </c>
      <c r="O55" s="9">
        <f t="shared" ca="1" si="3"/>
        <v>-30392.805466730733</v>
      </c>
      <c r="P55" s="9">
        <f t="shared" ca="1" si="3"/>
        <v>-30845.65826818502</v>
      </c>
      <c r="Q55" s="9">
        <f t="shared" ca="1" si="3"/>
        <v>-31305.25857638098</v>
      </c>
      <c r="R55" s="9">
        <f t="shared" ca="1" si="3"/>
        <v>-31771.70692916905</v>
      </c>
      <c r="S55" s="9">
        <f t="shared" ca="1" si="3"/>
        <v>-32245.10536241368</v>
      </c>
      <c r="T55" s="9">
        <f t="shared" ca="1" si="3"/>
        <v>-32725.557432313628</v>
      </c>
      <c r="U55" s="9">
        <f t="shared" ca="1" si="3"/>
        <v>-33213.168238055114</v>
      </c>
      <c r="V55" s="9">
        <f t="shared" ca="1" si="3"/>
        <v>-33708.044444802137</v>
      </c>
      <c r="W55" s="9">
        <f t="shared" ca="1" si="3"/>
        <v>-34210.294307029682</v>
      </c>
      <c r="X55" s="9">
        <f t="shared" ca="1" si="3"/>
        <v>-34720.027692204414</v>
      </c>
      <c r="Y55" s="9">
        <f t="shared" ca="1" si="3"/>
        <v>-35237.356104818267</v>
      </c>
      <c r="Z55" s="9">
        <f t="shared" ca="1" si="3"/>
        <v>-35762.392710780055</v>
      </c>
      <c r="AA55" s="9">
        <f t="shared" ca="1" si="3"/>
        <v>-36295.252362170686</v>
      </c>
      <c r="AB55" s="9">
        <f t="shared" ca="1" si="3"/>
        <v>-36836.05162236702</v>
      </c>
      <c r="AC55" s="9">
        <f t="shared" ca="1" si="3"/>
        <v>-37384.908791540285</v>
      </c>
      <c r="AD55" s="9">
        <f t="shared" ca="1" si="3"/>
        <v>0</v>
      </c>
      <c r="AE55" s="9">
        <f t="shared" ca="1" si="3"/>
        <v>0</v>
      </c>
      <c r="AF55" s="9">
        <f t="shared" ca="1" si="3"/>
        <v>0</v>
      </c>
      <c r="AG55" s="9">
        <f t="shared" ca="1" si="3"/>
        <v>0</v>
      </c>
      <c r="AH55" s="9">
        <f t="shared" ca="1" si="3"/>
        <v>0</v>
      </c>
    </row>
    <row r="56" spans="1:35" ht="18" customHeight="1" x14ac:dyDescent="0.2">
      <c r="A56" s="2" t="s">
        <v>257</v>
      </c>
      <c r="B56" s="17"/>
      <c r="C56" s="10"/>
      <c r="D56" s="9"/>
      <c r="E56" s="9">
        <f t="shared" ref="E56:AH56" ca="1" si="4">IF(E49&lt;=projectlife,-$B$44,0)</f>
        <v>-12500</v>
      </c>
      <c r="F56" s="9">
        <f t="shared" ca="1" si="4"/>
        <v>-12500</v>
      </c>
      <c r="G56" s="9">
        <f t="shared" ca="1" si="4"/>
        <v>-12500</v>
      </c>
      <c r="H56" s="9">
        <f t="shared" ca="1" si="4"/>
        <v>-12500</v>
      </c>
      <c r="I56" s="9">
        <f t="shared" ca="1" si="4"/>
        <v>-12500</v>
      </c>
      <c r="J56" s="9">
        <f t="shared" ca="1" si="4"/>
        <v>-12500</v>
      </c>
      <c r="K56" s="9">
        <f t="shared" ca="1" si="4"/>
        <v>-12500</v>
      </c>
      <c r="L56" s="9">
        <f t="shared" ca="1" si="4"/>
        <v>-12500</v>
      </c>
      <c r="M56" s="9">
        <f t="shared" ca="1" si="4"/>
        <v>-12500</v>
      </c>
      <c r="N56" s="9">
        <f t="shared" ca="1" si="4"/>
        <v>-12500</v>
      </c>
      <c r="O56" s="9">
        <f t="shared" ca="1" si="4"/>
        <v>-12500</v>
      </c>
      <c r="P56" s="9">
        <f t="shared" ca="1" si="4"/>
        <v>-12500</v>
      </c>
      <c r="Q56" s="9">
        <f t="shared" ca="1" si="4"/>
        <v>-12500</v>
      </c>
      <c r="R56" s="9">
        <f t="shared" ca="1" si="4"/>
        <v>-12500</v>
      </c>
      <c r="S56" s="9">
        <f t="shared" ca="1" si="4"/>
        <v>-12500</v>
      </c>
      <c r="T56" s="9">
        <f t="shared" ca="1" si="4"/>
        <v>-12500</v>
      </c>
      <c r="U56" s="9">
        <f t="shared" ca="1" si="4"/>
        <v>-12500</v>
      </c>
      <c r="V56" s="9">
        <f t="shared" ca="1" si="4"/>
        <v>-12500</v>
      </c>
      <c r="W56" s="9">
        <f t="shared" ca="1" si="4"/>
        <v>-12500</v>
      </c>
      <c r="X56" s="9">
        <f t="shared" ca="1" si="4"/>
        <v>-12500</v>
      </c>
      <c r="Y56" s="9">
        <f t="shared" ca="1" si="4"/>
        <v>-12500</v>
      </c>
      <c r="Z56" s="9">
        <f t="shared" ca="1" si="4"/>
        <v>-12500</v>
      </c>
      <c r="AA56" s="9">
        <f t="shared" ca="1" si="4"/>
        <v>-12500</v>
      </c>
      <c r="AB56" s="9">
        <f t="shared" ca="1" si="4"/>
        <v>-12500</v>
      </c>
      <c r="AC56" s="9">
        <f t="shared" ca="1" si="4"/>
        <v>-12500</v>
      </c>
      <c r="AD56" s="9">
        <f t="shared" si="4"/>
        <v>0</v>
      </c>
      <c r="AE56" s="9">
        <f t="shared" si="4"/>
        <v>0</v>
      </c>
      <c r="AF56" s="9">
        <f t="shared" si="4"/>
        <v>0</v>
      </c>
      <c r="AG56" s="9">
        <f t="shared" si="4"/>
        <v>0</v>
      </c>
      <c r="AH56" s="9">
        <f t="shared" si="4"/>
        <v>0</v>
      </c>
    </row>
    <row r="57" spans="1:35" ht="18" customHeight="1" x14ac:dyDescent="0.2">
      <c r="A57" s="18" t="s">
        <v>181</v>
      </c>
      <c r="B57" s="18"/>
      <c r="C57" s="89"/>
      <c r="D57" s="10" t="s">
        <v>100</v>
      </c>
      <c r="E57" s="10">
        <f ca="1">IF(E$49&gt;OptInTerm,0,VLOOKUP($B$10+E$49-1,'SREC Prices'!$B$6:$D$22,2))*((E$50/1000)*$B$18)</f>
        <v>369232.33987243113</v>
      </c>
      <c r="F57" s="10">
        <f ca="1">IF(F$49&gt;OptInTerm,0,VLOOKUP($B$10+F$49-1,'SREC Prices'!$B$6:$D$22,2))*((F$50/1000)*$B$18)</f>
        <v>301339.22479364084</v>
      </c>
      <c r="G57" s="10">
        <f ca="1">IF(G$49&gt;OptInTerm,0,VLOOKUP($B$10+G$49-1,'SREC Prices'!$B$6:$D$22,2))*((G$50/1000)*$B$18)</f>
        <v>278269.23037493596</v>
      </c>
      <c r="H57" s="10">
        <f ca="1">IF(H$49&gt;OptInTerm,0,VLOOKUP($B$10+H$49-1,'SREC Prices'!$B$6:$D$22,2))*((H$50/1000)*$B$18)</f>
        <v>274834.50500370289</v>
      </c>
      <c r="I57" s="10">
        <f ca="1">IF(I$49&gt;OptInTerm,0,VLOOKUP($B$10+I$49-1,'SREC Prices'!$B$6:$D$22,2))*((I$50/1000)*$B$18)</f>
        <v>283626.14409499237</v>
      </c>
      <c r="J57" s="10">
        <f ca="1">IF(J$49&gt;OptInTerm,0,VLOOKUP($B$10+J$49-1,'SREC Prices'!$B$6:$D$22,2))*((J$50/1000)*$B$18)</f>
        <v>268047.0377930004</v>
      </c>
      <c r="K57" s="10">
        <f ca="1">IF(K$49&gt;OptInTerm,0,VLOOKUP($B$10+K$49-1,'SREC Prices'!$B$6:$D$22,2))*((K$50/1000)*$B$18)</f>
        <v>244565.10578407775</v>
      </c>
      <c r="L57" s="10">
        <f ca="1">IF(L$49&gt;OptInTerm,0,VLOOKUP($B$10+L$49-1,'SREC Prices'!$B$6:$D$22,2))*((L$50/1000)*$B$18)</f>
        <v>226318.33472290356</v>
      </c>
      <c r="M57" s="10">
        <f ca="1">IF(M$49&gt;OptInTerm,0,VLOOKUP($B$10+M$49-1,'SREC Prices'!$B$6:$D$22,2))*((M$50/1000)*$B$18)</f>
        <v>212233.52331636535</v>
      </c>
      <c r="N57" s="10">
        <f ca="1">IF(N$49&gt;OptInTerm,0,VLOOKUP($B$10+N$49-1,'SREC Prices'!$B$6:$D$22,2))*((N$50/1000)*$B$18)</f>
        <v>203721.8380796714</v>
      </c>
      <c r="O57" s="10">
        <f ca="1">IF(O$49&gt;OptInTerm,0,VLOOKUP($B$10+O$49-1,'SREC Prices'!$B$6:$D$22,2))*((O$50/1000)*$B$18)</f>
        <v>0</v>
      </c>
      <c r="P57" s="10">
        <f ca="1">IF(P$49&gt;OptInTerm,0,VLOOKUP($B$10+P$49-1,'SREC Prices'!$B$6:$D$22,2))*((P$50/1000)*$B$18)</f>
        <v>0</v>
      </c>
      <c r="Q57" s="10">
        <f ca="1">IF(Q$49&gt;OptInTerm,0,VLOOKUP($B$10+Q$49-1,'SREC Prices'!$B$6:$D$22,2))*((Q$50/1000)*$B$18)</f>
        <v>0</v>
      </c>
      <c r="R57" s="10">
        <f ca="1">IF(R$49&gt;OptInTerm,0,VLOOKUP($B$10+R$49-1,'SREC Prices'!$B$6:$D$22,2))*((R$50/1000)*$B$18)</f>
        <v>0</v>
      </c>
      <c r="S57" s="10">
        <f ca="1">IF(S$49&gt;OptInTerm,0,VLOOKUP($B$10+S$49-1,'SREC Prices'!$B$6:$D$22,2))*((S$50/1000)*$B$18)</f>
        <v>0</v>
      </c>
      <c r="T57" s="10">
        <f ca="1">IF(T$49&gt;OptInTerm,0,VLOOKUP($B$10+T$49-1,'SREC Prices'!$B$6:$D$22,2))*((T$50/1000)*$B$18)</f>
        <v>0</v>
      </c>
      <c r="U57" s="10">
        <f ca="1">IF(U$49&gt;OptInTerm,0,VLOOKUP($B$10+U$49-1,'SREC Prices'!$B$6:$D$22,2))*((U$50/1000)*$B$18)</f>
        <v>0</v>
      </c>
      <c r="V57" s="10">
        <f ca="1">IF(V$49&gt;OptInTerm,0,VLOOKUP($B$10+V$49-1,'SREC Prices'!$B$6:$D$22,2))*((V$50/1000)*$B$18)</f>
        <v>0</v>
      </c>
      <c r="W57" s="10">
        <f ca="1">IF(W$49&gt;OptInTerm,0,VLOOKUP($B$10+W$49-1,'SREC Prices'!$B$6:$D$22,2))*((W$50/1000)*$B$18)</f>
        <v>0</v>
      </c>
      <c r="X57" s="10">
        <f ca="1">IF(X$49&gt;OptInTerm,0,VLOOKUP($B$10+X$49-1,'SREC Prices'!$B$6:$D$22,2))*((X$50/1000)*$B$18)</f>
        <v>0</v>
      </c>
      <c r="Y57" s="10">
        <f ca="1">IF(Y$49&gt;OptInTerm,0,VLOOKUP($B$10+Y$49-1,'SREC Prices'!$B$6:$D$22,2))*((Y$50/1000)*$B$18)</f>
        <v>0</v>
      </c>
      <c r="Z57" s="10">
        <f ca="1">IF(Z$49&gt;OptInTerm,0,VLOOKUP($B$10+Z$49-1,'SREC Prices'!$B$6:$D$22,2))*((Z$50/1000)*$B$18)</f>
        <v>0</v>
      </c>
      <c r="AA57" s="10">
        <f ca="1">IF(AA$49&gt;OptInTerm,0,VLOOKUP($B$10+AA$49-1,'SREC Prices'!$B$6:$D$22,2))*((AA$50/1000)*$B$18)</f>
        <v>0</v>
      </c>
      <c r="AB57" s="10">
        <f ca="1">IF(AB$49&gt;OptInTerm,0,VLOOKUP($B$10+AB$49-1,'SREC Prices'!$B$6:$D$22,2))*((AB$50/1000)*$B$18)</f>
        <v>0</v>
      </c>
      <c r="AC57" s="10">
        <f ca="1">IF(AC$49&gt;OptInTerm,0,VLOOKUP($B$10+AC$49-1,'SREC Prices'!$B$6:$D$22,2))*((AC$50/1000)*$B$18)</f>
        <v>0</v>
      </c>
      <c r="AD57" s="10">
        <f ca="1">IF(AD$49&gt;OptInTerm,0,VLOOKUP($B$10+AD$49-1,'SREC Prices'!$B$6:$D$22,2))*((AD$50/1000)*$B$18)</f>
        <v>0</v>
      </c>
      <c r="AE57" s="10">
        <f ca="1">IF(AE$49&gt;OptInTerm,0,VLOOKUP($B$10+AE$49-1,'SREC Prices'!$B$6:$D$22,2))*((AE$50/1000)*$B$18)</f>
        <v>0</v>
      </c>
      <c r="AF57" s="10">
        <f ca="1">IF(AF$49&gt;OptInTerm,0,VLOOKUP($B$10+AF$49-1,'SREC Prices'!$B$6:$D$22,2))*((AF$50/1000)*$B$18)</f>
        <v>0</v>
      </c>
      <c r="AG57" s="10">
        <f ca="1">IF(AG$49&gt;OptInTerm,0,VLOOKUP($B$10+AG$49-1,'SREC Prices'!$B$6:$D$22,2))*((AG$50/1000)*$B$18)</f>
        <v>0</v>
      </c>
      <c r="AH57" s="10">
        <f ca="1">IF(AH$49&gt;OptInTerm,0,VLOOKUP($B$10+AH$49-1,'SREC Prices'!$B$6:$D$22,2))*((AH$50/1000)*$B$18)</f>
        <v>0</v>
      </c>
    </row>
    <row r="58" spans="1:35" ht="18" customHeight="1" x14ac:dyDescent="0.2">
      <c r="A58" s="18" t="s">
        <v>20</v>
      </c>
      <c r="B58" s="18"/>
      <c r="C58" s="89"/>
      <c r="D58" s="10"/>
      <c r="E58" s="10">
        <f ca="1">IF(E$49&lt;=OptInTerm,0,VLOOKUP($B$10+E$49-1,'SREC Prices'!$B$6:$D$22,3))*E$50/1000</f>
        <v>0</v>
      </c>
      <c r="F58" s="10">
        <f ca="1">IF(F$49&lt;=OptInTerm,0,VLOOKUP($B$10+F$49-1,'SREC Prices'!$B$6:$D$22,3))*F$50/1000</f>
        <v>0</v>
      </c>
      <c r="G58" s="10">
        <f ca="1">IF(G$49&lt;=OptInTerm,0,VLOOKUP($B$10+G$49-1,'SREC Prices'!$B$6:$D$22,3))*G$50/1000</f>
        <v>0</v>
      </c>
      <c r="H58" s="10">
        <f ca="1">IF(H$49&lt;=OptInTerm,0,VLOOKUP($B$10+H$49-1,'SREC Prices'!$B$6:$D$22,3))*H$50/1000</f>
        <v>0</v>
      </c>
      <c r="I58" s="10">
        <f ca="1">IF(I$49&lt;=OptInTerm,0,VLOOKUP($B$10+I$49-1,'SREC Prices'!$B$6:$D$22,3))*I$50/1000</f>
        <v>0</v>
      </c>
      <c r="J58" s="10">
        <f ca="1">IF(J$49&lt;=OptInTerm,0,VLOOKUP($B$10+J$49-1,'SREC Prices'!$B$6:$D$22,3))*J$50/1000</f>
        <v>0</v>
      </c>
      <c r="K58" s="10">
        <f ca="1">IF(K$49&lt;=OptInTerm,0,VLOOKUP($B$10+K$49-1,'SREC Prices'!$B$6:$D$22,3))*K$50/1000</f>
        <v>0</v>
      </c>
      <c r="L58" s="10">
        <f ca="1">IF(L$49&lt;=OptInTerm,0,VLOOKUP($B$10+L$49-1,'SREC Prices'!$B$6:$D$22,3))*L$50/1000</f>
        <v>0</v>
      </c>
      <c r="M58" s="10">
        <f ca="1">IF(M$49&lt;=OptInTerm,0,VLOOKUP($B$10+M$49-1,'SREC Prices'!$B$6:$D$22,3))*M$50/1000</f>
        <v>0</v>
      </c>
      <c r="N58" s="10">
        <f ca="1">IF(N$49&lt;=OptInTerm,0,VLOOKUP($B$10+N$49-1,'SREC Prices'!$B$6:$D$22,3))*N$50/1000</f>
        <v>0</v>
      </c>
      <c r="O58" s="10">
        <f ca="1">IF(O$49&lt;=OptInTerm,0,VLOOKUP($B$10+O$49-1,'SREC Prices'!$B$6:$D$22,3))*O$50/1000</f>
        <v>27702.984770076542</v>
      </c>
      <c r="P58" s="10">
        <f ca="1">IF(P$49&lt;=OptInTerm,0,VLOOKUP($B$10+P$49-1,'SREC Prices'!$B$6:$D$22,3))*P$50/1000</f>
        <v>27564.469846226159</v>
      </c>
      <c r="Q58" s="10">
        <f ca="1">IF(Q$49&lt;=OptInTerm,0,VLOOKUP($B$10+Q$49-1,'SREC Prices'!$B$6:$D$22,3))*Q$50/1000</f>
        <v>27426.647496995029</v>
      </c>
      <c r="R58" s="10">
        <f ca="1">IF(R$49&lt;=OptInTerm,0,VLOOKUP($B$10+R$49-1,'SREC Prices'!$B$6:$D$22,3))*R$50/1000</f>
        <v>27289.514259510051</v>
      </c>
      <c r="S58" s="10">
        <f ca="1">IF(S$49&lt;=OptInTerm,0,VLOOKUP($B$10+S$49-1,'SREC Prices'!$B$6:$D$22,3))*S$50/1000</f>
        <v>27153.066688212504</v>
      </c>
      <c r="T58" s="10">
        <f ca="1">IF(T$49&lt;=OptInTerm,0,VLOOKUP($B$10+T$49-1,'SREC Prices'!$B$6:$D$22,3))*T$50/1000</f>
        <v>27017.30135477144</v>
      </c>
      <c r="U58" s="10">
        <f ca="1">IF(U$49&lt;=OptInTerm,0,VLOOKUP($B$10+U$49-1,'SREC Prices'!$B$6:$D$22,3))*U$50/1000</f>
        <v>26882.214847997584</v>
      </c>
      <c r="V58" s="10">
        <f ca="1">IF(V$49&lt;=OptInTerm,0,VLOOKUP($B$10+V$49-1,'SREC Prices'!$B$6:$D$22,3))*V$50/1000</f>
        <v>26747.803773757594</v>
      </c>
      <c r="W58" s="10">
        <f ca="1">IF(W$49&lt;=OptInTerm,0,VLOOKUP($B$10+W$49-1,'SREC Prices'!$B$6:$D$22,3))*W$50/1000</f>
        <v>26614.064754888808</v>
      </c>
      <c r="X58" s="10">
        <f ca="1">IF(X$49&lt;=OptInTerm,0,VLOOKUP($B$10+X$49-1,'SREC Prices'!$B$6:$D$22,3))*X$50/1000</f>
        <v>26480.994431114359</v>
      </c>
      <c r="Y58" s="10">
        <f ca="1">IF(Y$49&lt;=OptInTerm,0,VLOOKUP($B$10+Y$49-1,'SREC Prices'!$B$6:$D$22,3))*Y$50/1000</f>
        <v>26348.589458958784</v>
      </c>
      <c r="Z58" s="10">
        <f ca="1">IF(Z$49&lt;=OptInTerm,0,VLOOKUP($B$10+Z$49-1,'SREC Prices'!$B$6:$D$22,3))*Z$50/1000</f>
        <v>26216.846511663993</v>
      </c>
      <c r="AA58" s="10">
        <f ca="1">IF(AA$49&lt;=OptInTerm,0,VLOOKUP($B$10+AA$49-1,'SREC Prices'!$B$6:$D$22,3))*AA$50/1000</f>
        <v>26085.762279105671</v>
      </c>
      <c r="AB58" s="10">
        <f ca="1">IF(AB$49&lt;=OptInTerm,0,VLOOKUP($B$10+AB$49-1,'SREC Prices'!$B$6:$D$22,3))*AB$50/1000</f>
        <v>25955.333467710145</v>
      </c>
      <c r="AC58" s="10">
        <f ca="1">IF(AC$49&lt;=OptInTerm,0,VLOOKUP($B$10+AC$49-1,'SREC Prices'!$B$6:$D$22,3))*AC$50/1000</f>
        <v>25825.556800371593</v>
      </c>
      <c r="AD58" s="10">
        <f ca="1">IF(AD$49&lt;=OptInTerm,0,VLOOKUP($B$10+AD$49-1,'SREC Prices'!$B$6:$D$22,3))*AD$50/1000</f>
        <v>0</v>
      </c>
      <c r="AE58" s="10">
        <f ca="1">IF(AE$49&lt;=OptInTerm,0,VLOOKUP($B$10+AE$49-1,'SREC Prices'!$B$6:$D$22,3))*AE$50/1000</f>
        <v>0</v>
      </c>
      <c r="AF58" s="10">
        <f ca="1">IF(AF$49&lt;=OptInTerm,0,VLOOKUP($B$10+AF$49-1,'SREC Prices'!$B$6:$D$22,3))*AF$50/1000</f>
        <v>0</v>
      </c>
      <c r="AG58" s="10">
        <f ca="1">IF(AG$49&lt;=OptInTerm,0,VLOOKUP($B$10+AG$49-1,'SREC Prices'!$B$6:$D$22,3))*AG$50/1000</f>
        <v>0</v>
      </c>
      <c r="AH58" s="10">
        <f ca="1">IF(AH$49&lt;=OptInTerm,0,VLOOKUP($B$10+AH$49-1,'SREC Prices'!$B$6:$D$22,3))*AH$50/1000</f>
        <v>0</v>
      </c>
    </row>
    <row r="59" spans="1:35" ht="18" customHeight="1" x14ac:dyDescent="0.2">
      <c r="A59" s="39" t="s">
        <v>182</v>
      </c>
      <c r="B59" s="39"/>
      <c r="C59" s="10"/>
      <c r="D59" s="10">
        <f>SUM(D54:D56)</f>
        <v>0</v>
      </c>
      <c r="E59" s="10">
        <f ca="1">SUM(E54:E58)</f>
        <v>505280.03987243114</v>
      </c>
      <c r="F59" s="10">
        <f t="shared" ref="F59:AH59" ca="1" si="5">SUM(F54:F58)</f>
        <v>439600.28552364086</v>
      </c>
      <c r="G59" s="10">
        <f t="shared" ca="1" si="5"/>
        <v>418776.63090981299</v>
      </c>
      <c r="H59" s="10">
        <f t="shared" ca="1" si="5"/>
        <v>417621.71580654953</v>
      </c>
      <c r="I59" s="10">
        <f t="shared" ca="1" si="5"/>
        <v>428727.13433880149</v>
      </c>
      <c r="J59" s="10">
        <f t="shared" ca="1" si="5"/>
        <v>415496.28279144224</v>
      </c>
      <c r="K59" s="10">
        <f t="shared" ca="1" si="5"/>
        <v>394397.59453299642</v>
      </c>
      <c r="L59" s="10">
        <f t="shared" ca="1" si="5"/>
        <v>378569.57755418104</v>
      </c>
      <c r="M59" s="10">
        <f t="shared" ca="1" si="5"/>
        <v>366939.55966582894</v>
      </c>
      <c r="N59" s="10">
        <f t="shared" ca="1" si="5"/>
        <v>360919.24437074194</v>
      </c>
      <c r="O59" s="10">
        <f t="shared" ca="1" si="5"/>
        <v>187428.88241488405</v>
      </c>
      <c r="P59" s="10">
        <f t="shared" ca="1" si="5"/>
        <v>189856.53336594129</v>
      </c>
      <c r="Q59" s="10">
        <f t="shared" ca="1" si="5"/>
        <v>192323.11276315391</v>
      </c>
      <c r="R59" s="10">
        <f t="shared" ca="1" si="5"/>
        <v>194829.18685813469</v>
      </c>
      <c r="S59" s="10">
        <f t="shared" ca="1" si="5"/>
        <v>197375.33040855671</v>
      </c>
      <c r="T59" s="10">
        <f t="shared" ca="1" si="5"/>
        <v>199962.12680454869</v>
      </c>
      <c r="U59" s="10">
        <f t="shared" ca="1" si="5"/>
        <v>202590.16819697656</v>
      </c>
      <c r="V59" s="10">
        <f t="shared" ca="1" si="5"/>
        <v>205260.05562763638</v>
      </c>
      <c r="W59" s="10">
        <f t="shared" ca="1" si="5"/>
        <v>207972.39916139032</v>
      </c>
      <c r="X59" s="10">
        <f t="shared" ca="1" si="5"/>
        <v>210727.81802027271</v>
      </c>
      <c r="Y59" s="10">
        <f t="shared" ca="1" si="5"/>
        <v>213526.94071959564</v>
      </c>
      <c r="Z59" s="10">
        <f t="shared" ca="1" si="5"/>
        <v>216370.40520608431</v>
      </c>
      <c r="AA59" s="10">
        <f t="shared" ca="1" si="5"/>
        <v>219258.85899807289</v>
      </c>
      <c r="AB59" s="10">
        <f t="shared" ca="1" si="5"/>
        <v>222192.95932778993</v>
      </c>
      <c r="AC59" s="10">
        <f t="shared" ca="1" si="5"/>
        <v>225173.37328576655</v>
      </c>
      <c r="AD59" s="10">
        <f t="shared" ca="1" si="5"/>
        <v>0</v>
      </c>
      <c r="AE59" s="10">
        <f t="shared" ca="1" si="5"/>
        <v>0</v>
      </c>
      <c r="AF59" s="10">
        <f t="shared" ca="1" si="5"/>
        <v>0</v>
      </c>
      <c r="AG59" s="10">
        <f t="shared" ca="1" si="5"/>
        <v>0</v>
      </c>
      <c r="AH59" s="10">
        <f t="shared" ca="1" si="5"/>
        <v>0</v>
      </c>
    </row>
    <row r="60" spans="1:35" ht="18" customHeight="1" x14ac:dyDescent="0.2">
      <c r="A60" s="17" t="s">
        <v>37</v>
      </c>
      <c r="B60" s="17"/>
      <c r="C60" s="10"/>
      <c r="D60" s="10"/>
      <c r="E60" s="10">
        <f t="shared" ref="E60:AH60" si="6">IF(ProjectYear&lt;=projectlife,-OpCost_Yr*(1+OpCostAdj_Yr)^(ProjectYear-1),0)</f>
        <v>-21000</v>
      </c>
      <c r="F60" s="10">
        <f t="shared" si="6"/>
        <v>-21524.999999999996</v>
      </c>
      <c r="G60" s="10">
        <f t="shared" si="6"/>
        <v>-22063.125</v>
      </c>
      <c r="H60" s="10">
        <f t="shared" si="6"/>
        <v>-22614.703124999996</v>
      </c>
      <c r="I60" s="10">
        <f t="shared" si="6"/>
        <v>-23180.070703124995</v>
      </c>
      <c r="J60" s="10">
        <f t="shared" si="6"/>
        <v>-23759.572470703119</v>
      </c>
      <c r="K60" s="10">
        <f t="shared" si="6"/>
        <v>-24353.561782470693</v>
      </c>
      <c r="L60" s="10">
        <f t="shared" si="6"/>
        <v>-24962.400827032463</v>
      </c>
      <c r="M60" s="10">
        <f t="shared" si="6"/>
        <v>-25586.460847708273</v>
      </c>
      <c r="N60" s="10">
        <f t="shared" si="6"/>
        <v>-26226.122368900975</v>
      </c>
      <c r="O60" s="10">
        <f t="shared" si="6"/>
        <v>-26881.775428123499</v>
      </c>
      <c r="P60" s="10">
        <f t="shared" si="6"/>
        <v>-27553.819813826587</v>
      </c>
      <c r="Q60" s="10">
        <f t="shared" si="6"/>
        <v>-28242.665309172247</v>
      </c>
      <c r="R60" s="10">
        <f t="shared" si="6"/>
        <v>-28948.731941901551</v>
      </c>
      <c r="S60" s="10">
        <f t="shared" si="6"/>
        <v>-29672.450240449089</v>
      </c>
      <c r="T60" s="10">
        <f t="shared" si="6"/>
        <v>-30414.26149646032</v>
      </c>
      <c r="U60" s="10">
        <f t="shared" si="6"/>
        <v>-31174.618033871826</v>
      </c>
      <c r="V60" s="10">
        <f t="shared" si="6"/>
        <v>-31953.983484718618</v>
      </c>
      <c r="W60" s="10">
        <f t="shared" si="6"/>
        <v>-32752.833071836583</v>
      </c>
      <c r="X60" s="10">
        <f t="shared" si="6"/>
        <v>-33571.653898632496</v>
      </c>
      <c r="Y60" s="10">
        <f t="shared" si="6"/>
        <v>-34410.945246098308</v>
      </c>
      <c r="Z60" s="10">
        <f t="shared" si="6"/>
        <v>-35271.218877250758</v>
      </c>
      <c r="AA60" s="10">
        <f t="shared" si="6"/>
        <v>-36152.999349182028</v>
      </c>
      <c r="AB60" s="10">
        <f t="shared" si="6"/>
        <v>-37056.824332911579</v>
      </c>
      <c r="AC60" s="10">
        <f t="shared" si="6"/>
        <v>-37983.24494123437</v>
      </c>
      <c r="AD60" s="10">
        <f t="shared" si="6"/>
        <v>0</v>
      </c>
      <c r="AE60" s="10">
        <f t="shared" si="6"/>
        <v>0</v>
      </c>
      <c r="AF60" s="10">
        <f t="shared" si="6"/>
        <v>0</v>
      </c>
      <c r="AG60" s="10">
        <f t="shared" si="6"/>
        <v>0</v>
      </c>
      <c r="AH60" s="10">
        <f t="shared" si="6"/>
        <v>0</v>
      </c>
    </row>
    <row r="61" spans="1:35" ht="18" customHeight="1" x14ac:dyDescent="0.2">
      <c r="A61" s="18" t="s">
        <v>35</v>
      </c>
      <c r="B61" s="18"/>
      <c r="C61" s="10"/>
      <c r="D61" s="10"/>
      <c r="E61" s="10">
        <f t="shared" ref="E61:AH61" si="7">IF(ProjectYear&lt;=projectlife,IF(E49/ReplaceInverterYear=ROUND(E49/ReplaceInverterYear,0),-InverterReplaceCost*SystemSize,0),0)</f>
        <v>0</v>
      </c>
      <c r="F61" s="10">
        <f t="shared" si="7"/>
        <v>0</v>
      </c>
      <c r="G61" s="10">
        <f t="shared" si="7"/>
        <v>0</v>
      </c>
      <c r="H61" s="10">
        <f t="shared" si="7"/>
        <v>0</v>
      </c>
      <c r="I61" s="10">
        <f t="shared" si="7"/>
        <v>0</v>
      </c>
      <c r="J61" s="10">
        <f t="shared" si="7"/>
        <v>0</v>
      </c>
      <c r="K61" s="10">
        <f t="shared" si="7"/>
        <v>0</v>
      </c>
      <c r="L61" s="10">
        <f t="shared" si="7"/>
        <v>0</v>
      </c>
      <c r="M61" s="10">
        <f t="shared" si="7"/>
        <v>0</v>
      </c>
      <c r="N61" s="10">
        <f t="shared" si="7"/>
        <v>-150000</v>
      </c>
      <c r="O61" s="10">
        <f t="shared" si="7"/>
        <v>0</v>
      </c>
      <c r="P61" s="10">
        <f t="shared" si="7"/>
        <v>0</v>
      </c>
      <c r="Q61" s="10">
        <f t="shared" si="7"/>
        <v>0</v>
      </c>
      <c r="R61" s="10">
        <f t="shared" si="7"/>
        <v>0</v>
      </c>
      <c r="S61" s="10">
        <f t="shared" si="7"/>
        <v>0</v>
      </c>
      <c r="T61" s="10">
        <f t="shared" si="7"/>
        <v>0</v>
      </c>
      <c r="U61" s="10">
        <f t="shared" si="7"/>
        <v>0</v>
      </c>
      <c r="V61" s="10">
        <f t="shared" si="7"/>
        <v>0</v>
      </c>
      <c r="W61" s="10">
        <f t="shared" si="7"/>
        <v>0</v>
      </c>
      <c r="X61" s="10">
        <f t="shared" si="7"/>
        <v>-150000</v>
      </c>
      <c r="Y61" s="10">
        <f t="shared" si="7"/>
        <v>0</v>
      </c>
      <c r="Z61" s="10">
        <f t="shared" si="7"/>
        <v>0</v>
      </c>
      <c r="AA61" s="10">
        <f t="shared" si="7"/>
        <v>0</v>
      </c>
      <c r="AB61" s="10">
        <f t="shared" si="7"/>
        <v>0</v>
      </c>
      <c r="AC61" s="10">
        <f t="shared" si="7"/>
        <v>0</v>
      </c>
      <c r="AD61" s="10">
        <f t="shared" si="7"/>
        <v>0</v>
      </c>
      <c r="AE61" s="10">
        <f t="shared" si="7"/>
        <v>0</v>
      </c>
      <c r="AF61" s="10">
        <f t="shared" si="7"/>
        <v>0</v>
      </c>
      <c r="AG61" s="10">
        <f t="shared" si="7"/>
        <v>0</v>
      </c>
      <c r="AH61" s="10">
        <f t="shared" si="7"/>
        <v>0</v>
      </c>
    </row>
    <row r="62" spans="1:35" ht="18" customHeight="1" x14ac:dyDescent="0.2">
      <c r="A62" s="39" t="s">
        <v>38</v>
      </c>
      <c r="B62" s="39"/>
      <c r="C62" s="10"/>
      <c r="D62" s="10">
        <f>D60+D61</f>
        <v>0</v>
      </c>
      <c r="E62" s="10">
        <f>E60+E61</f>
        <v>-21000</v>
      </c>
      <c r="F62" s="10">
        <f t="shared" ref="F62:AH62" si="8">F60+F61</f>
        <v>-21524.999999999996</v>
      </c>
      <c r="G62" s="10">
        <f t="shared" si="8"/>
        <v>-22063.125</v>
      </c>
      <c r="H62" s="10">
        <f t="shared" si="8"/>
        <v>-22614.703124999996</v>
      </c>
      <c r="I62" s="10">
        <f t="shared" si="8"/>
        <v>-23180.070703124995</v>
      </c>
      <c r="J62" s="10">
        <f t="shared" si="8"/>
        <v>-23759.572470703119</v>
      </c>
      <c r="K62" s="10">
        <f t="shared" si="8"/>
        <v>-24353.561782470693</v>
      </c>
      <c r="L62" s="10">
        <f t="shared" si="8"/>
        <v>-24962.400827032463</v>
      </c>
      <c r="M62" s="10">
        <f t="shared" si="8"/>
        <v>-25586.460847708273</v>
      </c>
      <c r="N62" s="10">
        <f t="shared" si="8"/>
        <v>-176226.12236890098</v>
      </c>
      <c r="O62" s="10">
        <f t="shared" si="8"/>
        <v>-26881.775428123499</v>
      </c>
      <c r="P62" s="10">
        <f t="shared" si="8"/>
        <v>-27553.819813826587</v>
      </c>
      <c r="Q62" s="10">
        <f t="shared" si="8"/>
        <v>-28242.665309172247</v>
      </c>
      <c r="R62" s="10">
        <f t="shared" si="8"/>
        <v>-28948.731941901551</v>
      </c>
      <c r="S62" s="10">
        <f t="shared" si="8"/>
        <v>-29672.450240449089</v>
      </c>
      <c r="T62" s="10">
        <f t="shared" si="8"/>
        <v>-30414.26149646032</v>
      </c>
      <c r="U62" s="10">
        <f t="shared" si="8"/>
        <v>-31174.618033871826</v>
      </c>
      <c r="V62" s="10">
        <f t="shared" si="8"/>
        <v>-31953.983484718618</v>
      </c>
      <c r="W62" s="10">
        <f t="shared" si="8"/>
        <v>-32752.833071836583</v>
      </c>
      <c r="X62" s="10">
        <f t="shared" si="8"/>
        <v>-183571.6538986325</v>
      </c>
      <c r="Y62" s="10">
        <f t="shared" si="8"/>
        <v>-34410.945246098308</v>
      </c>
      <c r="Z62" s="10">
        <f t="shared" si="8"/>
        <v>-35271.218877250758</v>
      </c>
      <c r="AA62" s="10">
        <f t="shared" si="8"/>
        <v>-36152.999349182028</v>
      </c>
      <c r="AB62" s="10">
        <f t="shared" si="8"/>
        <v>-37056.824332911579</v>
      </c>
      <c r="AC62" s="10">
        <f t="shared" si="8"/>
        <v>-37983.24494123437</v>
      </c>
      <c r="AD62" s="10">
        <f t="shared" si="8"/>
        <v>0</v>
      </c>
      <c r="AE62" s="10">
        <f t="shared" si="8"/>
        <v>0</v>
      </c>
      <c r="AF62" s="10">
        <f t="shared" si="8"/>
        <v>0</v>
      </c>
      <c r="AG62" s="10">
        <f t="shared" si="8"/>
        <v>0</v>
      </c>
      <c r="AH62" s="10">
        <f t="shared" si="8"/>
        <v>0</v>
      </c>
    </row>
    <row r="63" spans="1:35" ht="18" customHeight="1" x14ac:dyDescent="0.2">
      <c r="A63" s="417" t="s">
        <v>183</v>
      </c>
      <c r="B63" s="417" t="s">
        <v>40</v>
      </c>
      <c r="C63" s="10"/>
      <c r="D63" s="10">
        <f t="shared" ref="D63:AH63" si="9">D59+D62</f>
        <v>0</v>
      </c>
      <c r="E63" s="10">
        <f t="shared" ca="1" si="9"/>
        <v>484280.03987243114</v>
      </c>
      <c r="F63" s="10">
        <f t="shared" ca="1" si="9"/>
        <v>418075.28552364086</v>
      </c>
      <c r="G63" s="10">
        <f t="shared" ca="1" si="9"/>
        <v>396713.50590981299</v>
      </c>
      <c r="H63" s="10">
        <f t="shared" ca="1" si="9"/>
        <v>395007.01268154953</v>
      </c>
      <c r="I63" s="10">
        <f t="shared" ca="1" si="9"/>
        <v>405547.06363567652</v>
      </c>
      <c r="J63" s="10">
        <f t="shared" ca="1" si="9"/>
        <v>391736.71032073913</v>
      </c>
      <c r="K63" s="10">
        <f t="shared" ca="1" si="9"/>
        <v>370044.03275052574</v>
      </c>
      <c r="L63" s="10">
        <f t="shared" ca="1" si="9"/>
        <v>353607.17672714859</v>
      </c>
      <c r="M63" s="10">
        <f t="shared" ca="1" si="9"/>
        <v>341353.09881812066</v>
      </c>
      <c r="N63" s="10">
        <f t="shared" ca="1" si="9"/>
        <v>184693.12200184097</v>
      </c>
      <c r="O63" s="10">
        <f t="shared" ca="1" si="9"/>
        <v>160547.10698676054</v>
      </c>
      <c r="P63" s="10">
        <f t="shared" ca="1" si="9"/>
        <v>162302.7135521147</v>
      </c>
      <c r="Q63" s="10">
        <f t="shared" ca="1" si="9"/>
        <v>164080.44745398167</v>
      </c>
      <c r="R63" s="10">
        <f t="shared" ca="1" si="9"/>
        <v>165880.45491623314</v>
      </c>
      <c r="S63" s="10">
        <f t="shared" ca="1" si="9"/>
        <v>167702.88016810763</v>
      </c>
      <c r="T63" s="10">
        <f t="shared" ca="1" si="9"/>
        <v>169547.86530808837</v>
      </c>
      <c r="U63" s="10">
        <f t="shared" ca="1" si="9"/>
        <v>171415.55016310472</v>
      </c>
      <c r="V63" s="10">
        <f t="shared" ca="1" si="9"/>
        <v>173306.07214291775</v>
      </c>
      <c r="W63" s="10">
        <f t="shared" ca="1" si="9"/>
        <v>175219.56608955373</v>
      </c>
      <c r="X63" s="10">
        <f t="shared" ca="1" si="9"/>
        <v>27156.164121640206</v>
      </c>
      <c r="Y63" s="10">
        <f t="shared" ca="1" si="9"/>
        <v>179115.99547349734</v>
      </c>
      <c r="Z63" s="10">
        <f t="shared" ca="1" si="9"/>
        <v>181099.18632883354</v>
      </c>
      <c r="AA63" s="10">
        <f t="shared" ca="1" si="9"/>
        <v>183105.85964889085</v>
      </c>
      <c r="AB63" s="10">
        <f t="shared" ca="1" si="9"/>
        <v>185136.13499487835</v>
      </c>
      <c r="AC63" s="10">
        <f t="shared" ca="1" si="9"/>
        <v>187190.12834453216</v>
      </c>
      <c r="AD63" s="10">
        <f t="shared" ca="1" si="9"/>
        <v>0</v>
      </c>
      <c r="AE63" s="10">
        <f t="shared" ca="1" si="9"/>
        <v>0</v>
      </c>
      <c r="AF63" s="10">
        <f t="shared" ca="1" si="9"/>
        <v>0</v>
      </c>
      <c r="AG63" s="10">
        <f t="shared" ca="1" si="9"/>
        <v>0</v>
      </c>
      <c r="AH63" s="10">
        <f t="shared" ca="1" si="9"/>
        <v>0</v>
      </c>
    </row>
    <row r="64" spans="1:35" s="5" customFormat="1" ht="18" customHeight="1" x14ac:dyDescent="0.2">
      <c r="A64" s="48" t="s">
        <v>62</v>
      </c>
      <c r="B64" s="48"/>
      <c r="C64" s="59"/>
      <c r="D64" s="59"/>
      <c r="E64" s="59">
        <f ca="1">IF($B$11="Non-Taxable",0,-(AssetBasis)*DEP_01)</f>
        <v>-1017067.2426465873</v>
      </c>
      <c r="F64" s="59">
        <f ca="1">IF($B$11="Non-Taxable",0,-(AssetBasis)*Dep_02)</f>
        <v>-1627307.5882345396</v>
      </c>
      <c r="G64" s="59">
        <f ca="1">IF($B$11="Non-Taxable",0,-(AssetBasis)*Dep_03)</f>
        <v>-976384.55294072384</v>
      </c>
      <c r="H64" s="59">
        <f ca="1">IF($B$11="Non-Taxable",0,-(AssetBasis)*DEP_04)</f>
        <v>-585830.73176443425</v>
      </c>
      <c r="I64" s="59">
        <f ca="1">IF($B$11="Non-Taxable",0,-(AssetBasis)*DEP_05)</f>
        <v>-585830.73176443425</v>
      </c>
      <c r="J64" s="59">
        <f ca="1">IF($B$11="Non-Taxable",0,-(AssetBasis)*DEP_06)</f>
        <v>-292915.36588221713</v>
      </c>
      <c r="K64" s="59">
        <f ca="1">IF($B$11="Non-Taxable",0,-(AssetBasis)*DEP_07)</f>
        <v>0</v>
      </c>
      <c r="L64" s="59">
        <f ca="1">IF($B$11="Non-Taxable",0,-(AssetBasis)*DEP_08)</f>
        <v>0</v>
      </c>
      <c r="M64" s="59">
        <f ca="1">IF($B$11="Non-Taxable",0,-(AssetBasis)*DEP_09)</f>
        <v>0</v>
      </c>
      <c r="N64" s="59">
        <f ca="1">IF($B$11="Non-Taxable",0,-(AssetBasis)*DEP_10)</f>
        <v>0</v>
      </c>
      <c r="O64" s="59">
        <f ca="1">IF($B$11="Non-Taxable",0,-(AssetBasis)*DEP_11)</f>
        <v>0</v>
      </c>
      <c r="P64" s="59">
        <f ca="1">IF($B$11="Non-Taxable",0,-(AssetBasis)*DEP_12)</f>
        <v>0</v>
      </c>
      <c r="Q64" s="59">
        <f ca="1">IF($B$11="Non-Taxable",0,-(AssetBasis)*DEP_13)</f>
        <v>0</v>
      </c>
      <c r="R64" s="59">
        <f ca="1">IF($B$11="Non-Taxable",0,-(AssetBasis)*DEP_14)</f>
        <v>0</v>
      </c>
      <c r="S64" s="59">
        <f ca="1">IF($B$11="Non-Taxable",0,-(AssetBasis)*DEP_15)</f>
        <v>0</v>
      </c>
      <c r="T64" s="59">
        <f ca="1">IF($B$11="Non-Taxable",0,-(AssetBasis)*DEP_16)</f>
        <v>0</v>
      </c>
      <c r="U64" s="59">
        <f ca="1">IF($B$11="Non-Taxable",0,-(AssetBasis)*DEP_17)</f>
        <v>0</v>
      </c>
      <c r="V64" s="59">
        <f ca="1">IF($B$11="Non-Taxable",0,-(AssetBasis)*DEP_18)</f>
        <v>0</v>
      </c>
      <c r="W64" s="59">
        <f ca="1">IF($B$11="Non-Taxable",0,-(AssetBasis)*DEP_19)</f>
        <v>0</v>
      </c>
      <c r="X64" s="59">
        <f ca="1">IF($B$11="Non-Taxable",0,-(AssetBasis)*DEP_20)</f>
        <v>0</v>
      </c>
      <c r="Y64" s="59">
        <f ca="1">IF($B$11="Non-Taxable",0,-(AssetBasis)*DEP_21)</f>
        <v>0</v>
      </c>
      <c r="Z64" s="59">
        <f ca="1">IF($B$11="Non-Taxable",0,-(AssetBasis)*DEP_22)</f>
        <v>0</v>
      </c>
      <c r="AA64" s="59">
        <f ca="1">IF($B$11="Non-Taxable",0,-(AssetBasis)*DEP_23)</f>
        <v>0</v>
      </c>
      <c r="AB64" s="59">
        <f ca="1">IF($B$11="Non-Taxable",0,-(AssetBasis)*DEP_24)</f>
        <v>0</v>
      </c>
      <c r="AC64" s="59">
        <f ca="1">IF($B$11="Non-Taxable",0,-(AssetBasis)*DEP_25)</f>
        <v>0</v>
      </c>
      <c r="AD64" s="59">
        <f ca="1">IF($B$11="Non-Taxable",0,-(AssetBasis)*DEP_26)</f>
        <v>0</v>
      </c>
      <c r="AE64" s="59">
        <f ca="1">IF($B$11="Non-Taxable",0,-(AssetBasis)*DEP_27)</f>
        <v>0</v>
      </c>
      <c r="AF64" s="59">
        <f ca="1">IF($B$11="Non-Taxable",0,-(AssetBasis)*DEP_28)</f>
        <v>0</v>
      </c>
      <c r="AG64" s="59">
        <f ca="1">IF($B$11="Non-Taxable",0,-(AssetBasis)*DEP_29)</f>
        <v>0</v>
      </c>
      <c r="AH64" s="59">
        <f ca="1">IF($B$11="Non-Taxable",0,-(AssetBasis)*DEP_30)</f>
        <v>0</v>
      </c>
      <c r="AI64" s="31"/>
    </row>
    <row r="65" spans="1:35" s="5" customFormat="1" ht="18" customHeight="1" x14ac:dyDescent="0.2">
      <c r="A65" s="414"/>
      <c r="B65" s="414" t="s">
        <v>42</v>
      </c>
      <c r="C65" s="59"/>
      <c r="D65" s="59">
        <f>SUM(D63:D64)</f>
        <v>0</v>
      </c>
      <c r="E65" s="59">
        <f ca="1">SUM(E63:E64)</f>
        <v>-532787.20277415612</v>
      </c>
      <c r="F65" s="59">
        <f t="shared" ref="F65:AH65" ca="1" si="10">SUM(F63:F64)</f>
        <v>-1209232.3027108987</v>
      </c>
      <c r="G65" s="59">
        <f t="shared" ca="1" si="10"/>
        <v>-579671.04703091085</v>
      </c>
      <c r="H65" s="59">
        <f t="shared" ca="1" si="10"/>
        <v>-190823.71908288472</v>
      </c>
      <c r="I65" s="59">
        <f t="shared" ca="1" si="10"/>
        <v>-180283.66812875774</v>
      </c>
      <c r="J65" s="59">
        <f ca="1">SUM(J63:J64)</f>
        <v>98821.344438522006</v>
      </c>
      <c r="K65" s="59">
        <f t="shared" ca="1" si="10"/>
        <v>370044.03275052574</v>
      </c>
      <c r="L65" s="59">
        <f t="shared" ca="1" si="10"/>
        <v>353607.17672714859</v>
      </c>
      <c r="M65" s="59">
        <f t="shared" ca="1" si="10"/>
        <v>341353.09881812066</v>
      </c>
      <c r="N65" s="59">
        <f t="shared" ca="1" si="10"/>
        <v>184693.12200184097</v>
      </c>
      <c r="O65" s="59">
        <f t="shared" ca="1" si="10"/>
        <v>160547.10698676054</v>
      </c>
      <c r="P65" s="59">
        <f t="shared" ca="1" si="10"/>
        <v>162302.7135521147</v>
      </c>
      <c r="Q65" s="59">
        <f t="shared" ca="1" si="10"/>
        <v>164080.44745398167</v>
      </c>
      <c r="R65" s="59">
        <f t="shared" ca="1" si="10"/>
        <v>165880.45491623314</v>
      </c>
      <c r="S65" s="59">
        <f t="shared" ca="1" si="10"/>
        <v>167702.88016810763</v>
      </c>
      <c r="T65" s="59">
        <f t="shared" ca="1" si="10"/>
        <v>169547.86530808837</v>
      </c>
      <c r="U65" s="59">
        <f t="shared" ca="1" si="10"/>
        <v>171415.55016310472</v>
      </c>
      <c r="V65" s="59">
        <f t="shared" ca="1" si="10"/>
        <v>173306.07214291775</v>
      </c>
      <c r="W65" s="59">
        <f t="shared" ca="1" si="10"/>
        <v>175219.56608955373</v>
      </c>
      <c r="X65" s="59">
        <f t="shared" ca="1" si="10"/>
        <v>27156.164121640206</v>
      </c>
      <c r="Y65" s="59">
        <f t="shared" ca="1" si="10"/>
        <v>179115.99547349734</v>
      </c>
      <c r="Z65" s="59">
        <f t="shared" ca="1" si="10"/>
        <v>181099.18632883354</v>
      </c>
      <c r="AA65" s="59">
        <f t="shared" ca="1" si="10"/>
        <v>183105.85964889085</v>
      </c>
      <c r="AB65" s="59">
        <f t="shared" ca="1" si="10"/>
        <v>185136.13499487835</v>
      </c>
      <c r="AC65" s="59">
        <f t="shared" ca="1" si="10"/>
        <v>187190.12834453216</v>
      </c>
      <c r="AD65" s="59">
        <f t="shared" ca="1" si="10"/>
        <v>0</v>
      </c>
      <c r="AE65" s="59">
        <f t="shared" ca="1" si="10"/>
        <v>0</v>
      </c>
      <c r="AF65" s="59">
        <f t="shared" ca="1" si="10"/>
        <v>0</v>
      </c>
      <c r="AG65" s="59">
        <f t="shared" ca="1" si="10"/>
        <v>0</v>
      </c>
      <c r="AH65" s="59">
        <f t="shared" ca="1" si="10"/>
        <v>0</v>
      </c>
      <c r="AI65" s="31"/>
    </row>
    <row r="66" spans="1:35" s="5" customFormat="1" ht="18" customHeight="1" x14ac:dyDescent="0.2">
      <c r="A66" s="48" t="s">
        <v>43</v>
      </c>
      <c r="B66" s="48"/>
      <c r="C66" s="59"/>
      <c r="D66" s="59"/>
      <c r="E66" s="59">
        <f t="shared" ref="E66:AH66" ca="1" si="11">Interest</f>
        <v>-53844.736375407527</v>
      </c>
      <c r="F66" s="59">
        <f t="shared" ca="1" si="11"/>
        <v>-50248.288231807019</v>
      </c>
      <c r="G66" s="59">
        <f t="shared" ca="1" si="11"/>
        <v>-46436.053199590482</v>
      </c>
      <c r="H66" s="59">
        <f t="shared" ca="1" si="11"/>
        <v>-42395.084065440955</v>
      </c>
      <c r="I66" s="59">
        <f t="shared" ca="1" si="11"/>
        <v>-38111.656783242455</v>
      </c>
      <c r="J66" s="59">
        <f t="shared" ca="1" si="11"/>
        <v>-33571.223864112042</v>
      </c>
      <c r="K66" s="59">
        <f t="shared" ca="1" si="11"/>
        <v>-28758.364969833805</v>
      </c>
      <c r="L66" s="59">
        <f t="shared" ca="1" si="11"/>
        <v>-23656.73454189887</v>
      </c>
      <c r="M66" s="59">
        <f t="shared" ca="1" si="11"/>
        <v>-18249.006288287837</v>
      </c>
      <c r="N66" s="59">
        <f t="shared" ca="1" si="11"/>
        <v>-12516.814339460148</v>
      </c>
      <c r="O66" s="59">
        <f t="shared" ca="1" si="11"/>
        <v>-6440.6908737027961</v>
      </c>
      <c r="P66" s="59">
        <f t="shared" ca="1" si="11"/>
        <v>0</v>
      </c>
      <c r="Q66" s="59">
        <f t="shared" ca="1" si="11"/>
        <v>0</v>
      </c>
      <c r="R66" s="59">
        <f t="shared" ca="1" si="11"/>
        <v>0</v>
      </c>
      <c r="S66" s="59">
        <f t="shared" ca="1" si="11"/>
        <v>0</v>
      </c>
      <c r="T66" s="59">
        <f t="shared" ca="1" si="11"/>
        <v>0</v>
      </c>
      <c r="U66" s="59">
        <f t="shared" ca="1" si="11"/>
        <v>0</v>
      </c>
      <c r="V66" s="59">
        <f t="shared" ca="1" si="11"/>
        <v>0</v>
      </c>
      <c r="W66" s="59">
        <f t="shared" ca="1" si="11"/>
        <v>0</v>
      </c>
      <c r="X66" s="59">
        <f t="shared" ca="1" si="11"/>
        <v>0</v>
      </c>
      <c r="Y66" s="59">
        <f t="shared" ca="1" si="11"/>
        <v>0</v>
      </c>
      <c r="Z66" s="59">
        <f t="shared" ca="1" si="11"/>
        <v>0</v>
      </c>
      <c r="AA66" s="59">
        <f t="shared" ca="1" si="11"/>
        <v>0</v>
      </c>
      <c r="AB66" s="59">
        <f t="shared" ca="1" si="11"/>
        <v>0</v>
      </c>
      <c r="AC66" s="59">
        <f t="shared" ca="1" si="11"/>
        <v>0</v>
      </c>
      <c r="AD66" s="59">
        <f t="shared" ca="1" si="11"/>
        <v>0</v>
      </c>
      <c r="AE66" s="59">
        <f t="shared" ca="1" si="11"/>
        <v>0</v>
      </c>
      <c r="AF66" s="59">
        <f t="shared" ca="1" si="11"/>
        <v>0</v>
      </c>
      <c r="AG66" s="59">
        <f t="shared" ca="1" si="11"/>
        <v>0</v>
      </c>
      <c r="AH66" s="59">
        <f t="shared" ca="1" si="11"/>
        <v>0</v>
      </c>
      <c r="AI66" s="31"/>
    </row>
    <row r="67" spans="1:35" s="5" customFormat="1" ht="18" customHeight="1" x14ac:dyDescent="0.2">
      <c r="A67" s="414"/>
      <c r="B67" s="414" t="s">
        <v>44</v>
      </c>
      <c r="C67" s="59"/>
      <c r="D67" s="59">
        <f>D65+D66</f>
        <v>0</v>
      </c>
      <c r="E67" s="59">
        <f ca="1">E65+E66</f>
        <v>-586631.93914956367</v>
      </c>
      <c r="F67" s="59">
        <f t="shared" ref="F67:AH67" ca="1" si="12">F65+F66</f>
        <v>-1259480.5909427057</v>
      </c>
      <c r="G67" s="59">
        <f t="shared" ca="1" si="12"/>
        <v>-626107.10023050138</v>
      </c>
      <c r="H67" s="59">
        <f t="shared" ca="1" si="12"/>
        <v>-233218.80314832568</v>
      </c>
      <c r="I67" s="59">
        <f ca="1">I65+I66</f>
        <v>-218395.32491200019</v>
      </c>
      <c r="J67" s="59">
        <f ca="1">J65+J66</f>
        <v>65250.120574409964</v>
      </c>
      <c r="K67" s="59">
        <f t="shared" ca="1" si="12"/>
        <v>341285.66778069193</v>
      </c>
      <c r="L67" s="59">
        <f t="shared" ca="1" si="12"/>
        <v>329950.4421852497</v>
      </c>
      <c r="M67" s="59">
        <f t="shared" ca="1" si="12"/>
        <v>323104.09252983285</v>
      </c>
      <c r="N67" s="59">
        <f t="shared" ca="1" si="12"/>
        <v>172176.30766238083</v>
      </c>
      <c r="O67" s="59">
        <f t="shared" ca="1" si="12"/>
        <v>154106.41611305776</v>
      </c>
      <c r="P67" s="59">
        <f t="shared" ca="1" si="12"/>
        <v>162302.7135521147</v>
      </c>
      <c r="Q67" s="59">
        <f t="shared" ca="1" si="12"/>
        <v>164080.44745398167</v>
      </c>
      <c r="R67" s="59">
        <f t="shared" ca="1" si="12"/>
        <v>165880.45491623314</v>
      </c>
      <c r="S67" s="59">
        <f t="shared" ca="1" si="12"/>
        <v>167702.88016810763</v>
      </c>
      <c r="T67" s="59">
        <f t="shared" ca="1" si="12"/>
        <v>169547.86530808837</v>
      </c>
      <c r="U67" s="59">
        <f t="shared" ca="1" si="12"/>
        <v>171415.55016310472</v>
      </c>
      <c r="V67" s="59">
        <f t="shared" ca="1" si="12"/>
        <v>173306.07214291775</v>
      </c>
      <c r="W67" s="59">
        <f t="shared" ca="1" si="12"/>
        <v>175219.56608955373</v>
      </c>
      <c r="X67" s="59">
        <f t="shared" ca="1" si="12"/>
        <v>27156.164121640206</v>
      </c>
      <c r="Y67" s="59">
        <f t="shared" ca="1" si="12"/>
        <v>179115.99547349734</v>
      </c>
      <c r="Z67" s="59">
        <f t="shared" ca="1" si="12"/>
        <v>181099.18632883354</v>
      </c>
      <c r="AA67" s="59">
        <f t="shared" ca="1" si="12"/>
        <v>183105.85964889085</v>
      </c>
      <c r="AB67" s="59">
        <f t="shared" ca="1" si="12"/>
        <v>185136.13499487835</v>
      </c>
      <c r="AC67" s="59">
        <f t="shared" ca="1" si="12"/>
        <v>187190.12834453216</v>
      </c>
      <c r="AD67" s="59">
        <f t="shared" ca="1" si="12"/>
        <v>0</v>
      </c>
      <c r="AE67" s="59">
        <f t="shared" ca="1" si="12"/>
        <v>0</v>
      </c>
      <c r="AF67" s="59">
        <f t="shared" ca="1" si="12"/>
        <v>0</v>
      </c>
      <c r="AG67" s="59">
        <f t="shared" ca="1" si="12"/>
        <v>0</v>
      </c>
      <c r="AH67" s="59">
        <f t="shared" ca="1" si="12"/>
        <v>0</v>
      </c>
      <c r="AI67" s="31"/>
    </row>
    <row r="68" spans="1:35" s="31" customFormat="1" ht="18" customHeight="1" x14ac:dyDescent="0.2">
      <c r="A68" s="48" t="s">
        <v>63</v>
      </c>
      <c r="B68" s="48"/>
      <c r="C68" s="59"/>
      <c r="D68" s="59">
        <f t="shared" ref="D68" ca="1" si="13">IF(taxable="Taxable (Corporation)",IF(StateTaxAdj&gt;=0,-EBT*FedTaxRate,(-EBT*FedTaxRate)-(StateTaxAdj*FedTaxRate)),0)</f>
        <v>0</v>
      </c>
      <c r="E68" s="59">
        <f t="shared" ref="E68:AH68" ca="1" si="14">IF(taxable="Non-Taxable",0,IF(StateTaxAdj&gt;=0,-EBT*FedTaxRate,(-EBT*FedTaxRate)-(StateTaxAdj*FedTaxRate)))</f>
        <v>217373.36720026392</v>
      </c>
      <c r="F68" s="59">
        <f t="shared" ca="1" si="14"/>
        <v>451117.36275411834</v>
      </c>
      <c r="G68" s="59">
        <f t="shared" ca="1" si="14"/>
        <v>228945.25375656172</v>
      </c>
      <c r="H68" s="59">
        <f t="shared" ca="1" si="14"/>
        <v>91499.715103165014</v>
      </c>
      <c r="I68" s="59">
        <f t="shared" ca="1" si="14"/>
        <v>86726.555111068214</v>
      </c>
      <c r="J68" s="59">
        <f t="shared" ca="1" si="14"/>
        <v>-12808.908580257927</v>
      </c>
      <c r="K68" s="59">
        <f t="shared" ca="1" si="14"/>
        <v>-109893.9850253828</v>
      </c>
      <c r="L68" s="59">
        <f t="shared" ca="1" si="14"/>
        <v>-106244.04238365039</v>
      </c>
      <c r="M68" s="59">
        <f t="shared" ca="1" si="14"/>
        <v>-104039.51779460617</v>
      </c>
      <c r="N68" s="59">
        <f t="shared" ca="1" si="14"/>
        <v>-55440.771067286623</v>
      </c>
      <c r="O68" s="59">
        <f t="shared" ca="1" si="14"/>
        <v>-49622.265988404593</v>
      </c>
      <c r="P68" s="59">
        <f t="shared" ca="1" si="14"/>
        <v>-52261.47376378093</v>
      </c>
      <c r="Q68" s="59">
        <f t="shared" ca="1" si="14"/>
        <v>-52833.904080182096</v>
      </c>
      <c r="R68" s="59">
        <f t="shared" ca="1" si="14"/>
        <v>-53413.506483027064</v>
      </c>
      <c r="S68" s="59">
        <f t="shared" ca="1" si="14"/>
        <v>-54000.327414130654</v>
      </c>
      <c r="T68" s="59">
        <f t="shared" ca="1" si="14"/>
        <v>-54594.412629204446</v>
      </c>
      <c r="U68" s="59">
        <f t="shared" ca="1" si="14"/>
        <v>-55195.807152519723</v>
      </c>
      <c r="V68" s="59">
        <f t="shared" ca="1" si="14"/>
        <v>-55804.555230019512</v>
      </c>
      <c r="W68" s="59">
        <f t="shared" ca="1" si="14"/>
        <v>-56420.700280836296</v>
      </c>
      <c r="X68" s="59">
        <f t="shared" ca="1" si="14"/>
        <v>-8744.2848471681446</v>
      </c>
      <c r="Y68" s="59">
        <f t="shared" ca="1" si="14"/>
        <v>-57675.350542466142</v>
      </c>
      <c r="Z68" s="59">
        <f t="shared" ca="1" si="14"/>
        <v>-58313.937997884401</v>
      </c>
      <c r="AA68" s="59">
        <f t="shared" ca="1" si="14"/>
        <v>-58960.086806942854</v>
      </c>
      <c r="AB68" s="59">
        <f t="shared" ca="1" si="14"/>
        <v>-59613.835468350822</v>
      </c>
      <c r="AC68" s="59">
        <f t="shared" ca="1" si="14"/>
        <v>-60275.221326939354</v>
      </c>
      <c r="AD68" s="59">
        <f t="shared" ca="1" si="14"/>
        <v>0</v>
      </c>
      <c r="AE68" s="59">
        <f t="shared" ca="1" si="14"/>
        <v>0</v>
      </c>
      <c r="AF68" s="59">
        <f t="shared" ca="1" si="14"/>
        <v>0</v>
      </c>
      <c r="AG68" s="59">
        <f t="shared" ca="1" si="14"/>
        <v>0</v>
      </c>
      <c r="AH68" s="59">
        <f t="shared" ca="1" si="14"/>
        <v>0</v>
      </c>
    </row>
    <row r="69" spans="1:35" s="31" customFormat="1" ht="18" customHeight="1" x14ac:dyDescent="0.2">
      <c r="A69" s="49" t="s">
        <v>64</v>
      </c>
      <c r="B69" s="49"/>
      <c r="C69" s="24"/>
      <c r="D69" s="24">
        <f t="shared" ref="D69" ca="1" si="15">IF(taxable="Taxable (Corporation)",IF(ProjectYear&lt;=projectlife,-(EBT-FedDepr)*StateTaxRate,0),0)</f>
        <v>0</v>
      </c>
      <c r="E69" s="24">
        <f t="shared" ref="E69:AH69" ca="1" si="16">IF(taxable="Non-Taxable",0,IF(ProjectYear&lt;=projectlife,-(EBT-FedDepr)*StateTaxRate,0))</f>
        <v>-34434.824279761895</v>
      </c>
      <c r="F69" s="24">
        <f t="shared" ca="1" si="16"/>
        <v>-29426.159783346709</v>
      </c>
      <c r="G69" s="24">
        <f t="shared" ca="1" si="16"/>
        <v>-28022.196216817796</v>
      </c>
      <c r="H69" s="24">
        <f t="shared" ca="1" si="16"/>
        <v>-28208.954289288689</v>
      </c>
      <c r="I69" s="24">
        <f t="shared" ca="1" si="16"/>
        <v>-29394.832548194725</v>
      </c>
      <c r="J69" s="24">
        <f t="shared" ca="1" si="16"/>
        <v>-28653.238916530168</v>
      </c>
      <c r="K69" s="24">
        <f t="shared" ca="1" si="16"/>
        <v>-27302.853422455355</v>
      </c>
      <c r="L69" s="24">
        <f t="shared" ca="1" si="16"/>
        <v>-26396.035374819978</v>
      </c>
      <c r="M69" s="24">
        <f t="shared" ca="1" si="16"/>
        <v>-25848.327402386629</v>
      </c>
      <c r="N69" s="24">
        <f t="shared" ca="1" si="16"/>
        <v>-13774.104612990466</v>
      </c>
      <c r="O69" s="24">
        <f t="shared" ca="1" si="16"/>
        <v>-12328.51328904462</v>
      </c>
      <c r="P69" s="24">
        <f t="shared" ca="1" si="16"/>
        <v>-12984.217084169177</v>
      </c>
      <c r="Q69" s="24">
        <f t="shared" ca="1" si="16"/>
        <v>-13126.435796318534</v>
      </c>
      <c r="R69" s="24">
        <f t="shared" ca="1" si="16"/>
        <v>-13270.436393298651</v>
      </c>
      <c r="S69" s="24">
        <f t="shared" ca="1" si="16"/>
        <v>-13416.230413448611</v>
      </c>
      <c r="T69" s="24">
        <f t="shared" ca="1" si="16"/>
        <v>-13563.82922464707</v>
      </c>
      <c r="U69" s="24">
        <f t="shared" ca="1" si="16"/>
        <v>-13713.244013048377</v>
      </c>
      <c r="V69" s="24">
        <f t="shared" ca="1" si="16"/>
        <v>-13864.485771433421</v>
      </c>
      <c r="W69" s="24">
        <f t="shared" ca="1" si="16"/>
        <v>-14017.565287164298</v>
      </c>
      <c r="X69" s="24">
        <f t="shared" ca="1" si="16"/>
        <v>-2172.4931297312164</v>
      </c>
      <c r="Y69" s="24">
        <f t="shared" ca="1" si="16"/>
        <v>-14329.279637879788</v>
      </c>
      <c r="Z69" s="24">
        <f t="shared" ca="1" si="16"/>
        <v>-14487.934906306684</v>
      </c>
      <c r="AA69" s="24">
        <f t="shared" ca="1" si="16"/>
        <v>-14648.468771911268</v>
      </c>
      <c r="AB69" s="24">
        <f t="shared" ca="1" si="16"/>
        <v>-14810.890799590268</v>
      </c>
      <c r="AC69" s="24">
        <f t="shared" ca="1" si="16"/>
        <v>-14975.210267562574</v>
      </c>
      <c r="AD69" s="24">
        <f t="shared" ca="1" si="16"/>
        <v>0</v>
      </c>
      <c r="AE69" s="24">
        <f t="shared" ca="1" si="16"/>
        <v>0</v>
      </c>
      <c r="AF69" s="24">
        <f t="shared" ca="1" si="16"/>
        <v>0</v>
      </c>
      <c r="AG69" s="24">
        <f t="shared" ca="1" si="16"/>
        <v>0</v>
      </c>
      <c r="AH69" s="24">
        <f t="shared" ca="1" si="16"/>
        <v>0</v>
      </c>
    </row>
    <row r="70" spans="1:35" s="22" customFormat="1" ht="18" customHeight="1" x14ac:dyDescent="0.25">
      <c r="A70" s="418" t="s">
        <v>45</v>
      </c>
      <c r="B70" s="419"/>
      <c r="C70" s="420"/>
      <c r="D70" s="420">
        <f ca="1">SUM(D67:D69)</f>
        <v>0</v>
      </c>
      <c r="E70" s="420">
        <f ca="1">SUM(E67:E69)</f>
        <v>-403693.39622906165</v>
      </c>
      <c r="F70" s="420">
        <f t="shared" ref="F70:AH70" ca="1" si="17">SUM(F67:F69)</f>
        <v>-837789.38797193405</v>
      </c>
      <c r="G70" s="420">
        <f t="shared" ca="1" si="17"/>
        <v>-425184.04269075743</v>
      </c>
      <c r="H70" s="420">
        <f t="shared" ca="1" si="17"/>
        <v>-169928.04233444936</v>
      </c>
      <c r="I70" s="420">
        <f t="shared" ca="1" si="17"/>
        <v>-161063.60234912671</v>
      </c>
      <c r="J70" s="420">
        <f t="shared" ca="1" si="17"/>
        <v>23787.973077621868</v>
      </c>
      <c r="K70" s="420">
        <f t="shared" ca="1" si="17"/>
        <v>204088.82933285378</v>
      </c>
      <c r="L70" s="420">
        <f t="shared" ca="1" si="17"/>
        <v>197310.36442677936</v>
      </c>
      <c r="M70" s="420">
        <f t="shared" ca="1" si="17"/>
        <v>193216.24733284005</v>
      </c>
      <c r="N70" s="420">
        <f t="shared" ca="1" si="17"/>
        <v>102961.43198210374</v>
      </c>
      <c r="O70" s="420">
        <f t="shared" ca="1" si="17"/>
        <v>92155.63683560853</v>
      </c>
      <c r="P70" s="420">
        <f t="shared" ca="1" si="17"/>
        <v>97057.022704164585</v>
      </c>
      <c r="Q70" s="420">
        <f t="shared" ca="1" si="17"/>
        <v>98120.107577481045</v>
      </c>
      <c r="R70" s="420">
        <f t="shared" ca="1" si="17"/>
        <v>99196.512039907422</v>
      </c>
      <c r="S70" s="420">
        <f t="shared" ca="1" si="17"/>
        <v>100286.32234052836</v>
      </c>
      <c r="T70" s="420">
        <f t="shared" ca="1" si="17"/>
        <v>101389.62345423685</v>
      </c>
      <c r="U70" s="420">
        <f t="shared" ca="1" si="17"/>
        <v>102506.49899753662</v>
      </c>
      <c r="V70" s="420">
        <f t="shared" ca="1" si="17"/>
        <v>103637.03114146482</v>
      </c>
      <c r="W70" s="420">
        <f t="shared" ca="1" si="17"/>
        <v>104781.30052155314</v>
      </c>
      <c r="X70" s="420">
        <f t="shared" ca="1" si="17"/>
        <v>16239.386144740847</v>
      </c>
      <c r="Y70" s="420">
        <f t="shared" ca="1" si="17"/>
        <v>107111.36529315141</v>
      </c>
      <c r="Z70" s="420">
        <f t="shared" ca="1" si="17"/>
        <v>108297.31342464246</v>
      </c>
      <c r="AA70" s="420">
        <f t="shared" ca="1" si="17"/>
        <v>109497.30407003673</v>
      </c>
      <c r="AB70" s="420">
        <f t="shared" ca="1" si="17"/>
        <v>110711.40872693725</v>
      </c>
      <c r="AC70" s="420">
        <f t="shared" ca="1" si="17"/>
        <v>111939.69675003023</v>
      </c>
      <c r="AD70" s="420">
        <f t="shared" ca="1" si="17"/>
        <v>0</v>
      </c>
      <c r="AE70" s="420">
        <f t="shared" ca="1" si="17"/>
        <v>0</v>
      </c>
      <c r="AF70" s="420">
        <f t="shared" ca="1" si="17"/>
        <v>0</v>
      </c>
      <c r="AG70" s="420">
        <f t="shared" ca="1" si="17"/>
        <v>0</v>
      </c>
      <c r="AH70" s="421">
        <f t="shared" ca="1" si="17"/>
        <v>0</v>
      </c>
      <c r="AI70" s="33"/>
    </row>
    <row r="71" spans="1:35" s="5" customFormat="1" ht="18" customHeight="1" x14ac:dyDescent="0.25">
      <c r="A71" s="60" t="s">
        <v>58</v>
      </c>
      <c r="B71" s="60"/>
      <c r="C71" s="59"/>
      <c r="D71" s="59"/>
      <c r="H71" s="59"/>
      <c r="I71" s="59"/>
      <c r="J71" s="59"/>
      <c r="K71" s="59"/>
      <c r="L71" s="59"/>
      <c r="M71" s="59"/>
      <c r="N71" s="59"/>
      <c r="O71" s="59"/>
      <c r="P71" s="59"/>
      <c r="Q71" s="59"/>
      <c r="R71" s="59"/>
      <c r="S71" s="59"/>
      <c r="T71" s="59"/>
      <c r="U71" s="59"/>
      <c r="V71" s="59"/>
      <c r="W71" s="59"/>
      <c r="X71" s="59"/>
      <c r="Y71" s="59"/>
      <c r="Z71" s="59"/>
      <c r="AA71" s="59"/>
      <c r="AB71" s="59"/>
      <c r="AC71" s="59"/>
      <c r="AD71" s="59"/>
      <c r="AE71" s="59"/>
      <c r="AF71" s="59"/>
      <c r="AG71" s="59"/>
      <c r="AH71" s="59"/>
    </row>
    <row r="72" spans="1:35" s="5" customFormat="1" ht="18" customHeight="1" x14ac:dyDescent="0.25">
      <c r="A72" s="61" t="s">
        <v>187</v>
      </c>
      <c r="B72" s="61"/>
      <c r="C72" s="59"/>
      <c r="D72" s="59">
        <f t="shared" ref="D72:AH72" ca="1" si="18">D70-D64</f>
        <v>0</v>
      </c>
      <c r="E72" s="59">
        <f t="shared" ca="1" si="18"/>
        <v>613373.84641752567</v>
      </c>
      <c r="F72" s="59">
        <f t="shared" ca="1" si="18"/>
        <v>789518.20026260556</v>
      </c>
      <c r="G72" s="59">
        <f t="shared" ca="1" si="18"/>
        <v>551200.51024996641</v>
      </c>
      <c r="H72" s="59">
        <f t="shared" ca="1" si="18"/>
        <v>415902.68942998489</v>
      </c>
      <c r="I72" s="59">
        <f t="shared" ca="1" si="18"/>
        <v>424767.12941530754</v>
      </c>
      <c r="J72" s="59">
        <f t="shared" ca="1" si="18"/>
        <v>316703.33895983902</v>
      </c>
      <c r="K72" s="59">
        <f t="shared" ca="1" si="18"/>
        <v>204088.82933285378</v>
      </c>
      <c r="L72" s="59">
        <f t="shared" ca="1" si="18"/>
        <v>197310.36442677936</v>
      </c>
      <c r="M72" s="59">
        <f t="shared" ca="1" si="18"/>
        <v>193216.24733284005</v>
      </c>
      <c r="N72" s="59">
        <f t="shared" ca="1" si="18"/>
        <v>102961.43198210374</v>
      </c>
      <c r="O72" s="59">
        <f t="shared" ca="1" si="18"/>
        <v>92155.63683560853</v>
      </c>
      <c r="P72" s="59">
        <f t="shared" ca="1" si="18"/>
        <v>97057.022704164585</v>
      </c>
      <c r="Q72" s="59">
        <f t="shared" ca="1" si="18"/>
        <v>98120.107577481045</v>
      </c>
      <c r="R72" s="59">
        <f t="shared" ca="1" si="18"/>
        <v>99196.512039907422</v>
      </c>
      <c r="S72" s="59">
        <f t="shared" ca="1" si="18"/>
        <v>100286.32234052836</v>
      </c>
      <c r="T72" s="59">
        <f t="shared" ca="1" si="18"/>
        <v>101389.62345423685</v>
      </c>
      <c r="U72" s="59">
        <f t="shared" ca="1" si="18"/>
        <v>102506.49899753662</v>
      </c>
      <c r="V72" s="59">
        <f t="shared" ca="1" si="18"/>
        <v>103637.03114146482</v>
      </c>
      <c r="W72" s="59">
        <f t="shared" ca="1" si="18"/>
        <v>104781.30052155314</v>
      </c>
      <c r="X72" s="59">
        <f t="shared" ca="1" si="18"/>
        <v>16239.386144740847</v>
      </c>
      <c r="Y72" s="59">
        <f t="shared" ca="1" si="18"/>
        <v>107111.36529315141</v>
      </c>
      <c r="Z72" s="59">
        <f t="shared" ca="1" si="18"/>
        <v>108297.31342464246</v>
      </c>
      <c r="AA72" s="59">
        <f t="shared" ca="1" si="18"/>
        <v>109497.30407003673</v>
      </c>
      <c r="AB72" s="59">
        <f t="shared" ca="1" si="18"/>
        <v>110711.40872693725</v>
      </c>
      <c r="AC72" s="59">
        <f t="shared" ca="1" si="18"/>
        <v>111939.69675003023</v>
      </c>
      <c r="AD72" s="59">
        <f t="shared" ca="1" si="18"/>
        <v>0</v>
      </c>
      <c r="AE72" s="59">
        <f t="shared" ca="1" si="18"/>
        <v>0</v>
      </c>
      <c r="AF72" s="59">
        <f t="shared" ca="1" si="18"/>
        <v>0</v>
      </c>
      <c r="AG72" s="59">
        <f t="shared" ca="1" si="18"/>
        <v>0</v>
      </c>
      <c r="AH72" s="59">
        <f t="shared" ca="1" si="18"/>
        <v>0</v>
      </c>
    </row>
    <row r="73" spans="1:35" s="5" customFormat="1" ht="18" customHeight="1" x14ac:dyDescent="0.25">
      <c r="A73" s="61" t="s">
        <v>51</v>
      </c>
      <c r="B73" s="61"/>
      <c r="C73" s="59"/>
      <c r="D73" s="59"/>
      <c r="E73" s="59"/>
      <c r="F73" s="59"/>
      <c r="G73" s="59"/>
      <c r="H73" s="59"/>
      <c r="I73" s="59"/>
      <c r="J73" s="59"/>
      <c r="K73" s="59"/>
      <c r="L73" s="59"/>
      <c r="M73" s="59"/>
      <c r="N73" s="59"/>
      <c r="O73" s="59"/>
      <c r="P73" s="59"/>
      <c r="Q73" s="59"/>
      <c r="R73" s="59"/>
      <c r="S73" s="59"/>
      <c r="T73" s="59"/>
      <c r="U73" s="59"/>
      <c r="V73" s="59"/>
      <c r="W73" s="59"/>
      <c r="X73" s="59"/>
      <c r="Y73" s="59"/>
      <c r="Z73" s="59"/>
      <c r="AA73" s="59"/>
      <c r="AB73" s="59"/>
      <c r="AC73" s="59"/>
      <c r="AD73" s="59"/>
      <c r="AE73" s="59"/>
      <c r="AF73" s="59"/>
      <c r="AG73" s="59"/>
      <c r="AH73" s="59"/>
    </row>
    <row r="74" spans="1:35" s="5" customFormat="1" ht="18" customHeight="1" x14ac:dyDescent="0.2">
      <c r="A74" s="62" t="s">
        <v>72</v>
      </c>
      <c r="B74" s="62"/>
      <c r="C74" s="59"/>
      <c r="D74" s="59">
        <f ca="1">-(SysCost)</f>
        <v>-5982748.4861563956</v>
      </c>
      <c r="E74" s="59"/>
      <c r="F74" s="59"/>
      <c r="G74" s="59"/>
      <c r="H74" s="59"/>
      <c r="I74" s="59"/>
      <c r="J74" s="59"/>
      <c r="K74" s="59"/>
      <c r="L74" s="59"/>
      <c r="M74" s="59"/>
      <c r="N74" s="59"/>
      <c r="O74" s="59"/>
      <c r="P74" s="59"/>
      <c r="Q74" s="59"/>
      <c r="R74" s="59"/>
      <c r="S74" s="59"/>
      <c r="T74" s="59"/>
      <c r="U74" s="59"/>
      <c r="V74" s="59"/>
      <c r="W74" s="59"/>
      <c r="X74" s="59"/>
      <c r="Y74" s="59"/>
      <c r="Z74" s="59"/>
      <c r="AA74" s="59"/>
      <c r="AB74" s="59"/>
      <c r="AC74" s="59"/>
      <c r="AD74" s="59"/>
      <c r="AE74" s="59"/>
      <c r="AF74" s="59"/>
      <c r="AG74" s="59"/>
      <c r="AH74" s="59"/>
    </row>
    <row r="75" spans="1:35" s="5" customFormat="1" ht="18" customHeight="1" x14ac:dyDescent="0.2">
      <c r="A75" s="62" t="s">
        <v>67</v>
      </c>
      <c r="B75" s="62"/>
      <c r="C75" s="59"/>
      <c r="D75" s="59">
        <f ca="1">IF(taxable="Non-Taxable",0,$H$14)</f>
        <v>1794824.5458469186</v>
      </c>
      <c r="E75" s="91"/>
      <c r="F75" s="59"/>
      <c r="G75" s="59"/>
      <c r="H75" s="59"/>
      <c r="I75" s="59"/>
      <c r="J75" s="59"/>
      <c r="K75" s="59"/>
      <c r="L75" s="59"/>
      <c r="M75" s="59"/>
      <c r="N75" s="59"/>
      <c r="O75" s="59"/>
      <c r="P75" s="59"/>
      <c r="Q75" s="59"/>
      <c r="R75" s="59"/>
      <c r="S75" s="59"/>
      <c r="T75" s="59"/>
      <c r="U75" s="59"/>
      <c r="V75" s="59"/>
      <c r="W75" s="59"/>
      <c r="X75" s="59"/>
      <c r="Y75" s="59"/>
      <c r="Z75" s="59"/>
      <c r="AA75" s="59"/>
      <c r="AB75" s="59"/>
      <c r="AC75" s="59"/>
      <c r="AD75" s="59"/>
      <c r="AE75" s="59"/>
      <c r="AF75" s="59"/>
      <c r="AG75" s="59"/>
      <c r="AH75" s="59"/>
    </row>
    <row r="76" spans="1:35" s="5" customFormat="1" ht="18" customHeight="1" x14ac:dyDescent="0.2">
      <c r="A76" s="62" t="s">
        <v>98</v>
      </c>
      <c r="B76" s="62"/>
      <c r="C76" s="59"/>
      <c r="D76" s="59">
        <f ca="1">B22</f>
        <v>0</v>
      </c>
      <c r="E76" s="59"/>
      <c r="F76" s="59"/>
      <c r="G76" s="59"/>
      <c r="H76" s="59"/>
      <c r="I76" s="59"/>
      <c r="J76" s="59"/>
      <c r="K76" s="59"/>
      <c r="L76" s="59"/>
      <c r="M76" s="59"/>
      <c r="N76" s="59"/>
      <c r="O76" s="59"/>
      <c r="P76" s="59"/>
      <c r="Q76" s="59"/>
      <c r="R76" s="59"/>
      <c r="S76" s="59"/>
      <c r="T76" s="59"/>
      <c r="U76" s="59"/>
      <c r="V76" s="59"/>
      <c r="W76" s="59"/>
      <c r="X76" s="59"/>
      <c r="Y76" s="59"/>
      <c r="Z76" s="59"/>
      <c r="AA76" s="59"/>
      <c r="AB76" s="59"/>
      <c r="AC76" s="59"/>
      <c r="AD76" s="59"/>
      <c r="AE76" s="59"/>
      <c r="AF76" s="59"/>
      <c r="AG76" s="59"/>
      <c r="AH76" s="59"/>
    </row>
    <row r="77" spans="1:35" s="5" customFormat="1" ht="18" customHeight="1" x14ac:dyDescent="0.2">
      <c r="A77" s="58" t="s">
        <v>52</v>
      </c>
      <c r="B77" s="58"/>
      <c r="C77" s="59"/>
      <c r="D77" s="59">
        <f t="shared" ref="D77:AH77" ca="1" si="19">SUM(D74:D76)</f>
        <v>-4187923.940309477</v>
      </c>
      <c r="E77" s="59">
        <f t="shared" si="19"/>
        <v>0</v>
      </c>
      <c r="F77" s="59">
        <f t="shared" si="19"/>
        <v>0</v>
      </c>
      <c r="G77" s="59">
        <f t="shared" si="19"/>
        <v>0</v>
      </c>
      <c r="H77" s="59">
        <f t="shared" si="19"/>
        <v>0</v>
      </c>
      <c r="I77" s="59">
        <f t="shared" si="19"/>
        <v>0</v>
      </c>
      <c r="J77" s="59">
        <f t="shared" si="19"/>
        <v>0</v>
      </c>
      <c r="K77" s="59">
        <f t="shared" si="19"/>
        <v>0</v>
      </c>
      <c r="L77" s="59">
        <f t="shared" si="19"/>
        <v>0</v>
      </c>
      <c r="M77" s="59">
        <f t="shared" si="19"/>
        <v>0</v>
      </c>
      <c r="N77" s="59">
        <f t="shared" si="19"/>
        <v>0</v>
      </c>
      <c r="O77" s="59">
        <f t="shared" si="19"/>
        <v>0</v>
      </c>
      <c r="P77" s="59">
        <f t="shared" si="19"/>
        <v>0</v>
      </c>
      <c r="Q77" s="59">
        <f t="shared" si="19"/>
        <v>0</v>
      </c>
      <c r="R77" s="59">
        <f t="shared" si="19"/>
        <v>0</v>
      </c>
      <c r="S77" s="59">
        <f t="shared" si="19"/>
        <v>0</v>
      </c>
      <c r="T77" s="59">
        <f t="shared" si="19"/>
        <v>0</v>
      </c>
      <c r="U77" s="59">
        <f t="shared" si="19"/>
        <v>0</v>
      </c>
      <c r="V77" s="59">
        <f t="shared" si="19"/>
        <v>0</v>
      </c>
      <c r="W77" s="59">
        <f t="shared" si="19"/>
        <v>0</v>
      </c>
      <c r="X77" s="59">
        <f t="shared" si="19"/>
        <v>0</v>
      </c>
      <c r="Y77" s="59">
        <f t="shared" si="19"/>
        <v>0</v>
      </c>
      <c r="Z77" s="59">
        <f t="shared" si="19"/>
        <v>0</v>
      </c>
      <c r="AA77" s="59">
        <f t="shared" si="19"/>
        <v>0</v>
      </c>
      <c r="AB77" s="59">
        <f t="shared" si="19"/>
        <v>0</v>
      </c>
      <c r="AC77" s="59">
        <f t="shared" si="19"/>
        <v>0</v>
      </c>
      <c r="AD77" s="59">
        <f t="shared" si="19"/>
        <v>0</v>
      </c>
      <c r="AE77" s="59">
        <f t="shared" si="19"/>
        <v>0</v>
      </c>
      <c r="AF77" s="59">
        <f t="shared" si="19"/>
        <v>0</v>
      </c>
      <c r="AG77" s="59">
        <f t="shared" si="19"/>
        <v>0</v>
      </c>
      <c r="AH77" s="59">
        <f t="shared" si="19"/>
        <v>0</v>
      </c>
    </row>
    <row r="78" spans="1:35" s="5" customFormat="1" ht="18" customHeight="1" x14ac:dyDescent="0.25">
      <c r="A78" s="61" t="s">
        <v>53</v>
      </c>
      <c r="B78" s="61"/>
      <c r="C78" s="59"/>
      <c r="D78" s="59"/>
      <c r="E78" s="59"/>
      <c r="F78" s="59"/>
      <c r="G78" s="59"/>
      <c r="H78" s="59"/>
      <c r="I78" s="59"/>
      <c r="J78" s="59"/>
      <c r="K78" s="59"/>
      <c r="L78" s="59"/>
      <c r="M78" s="59"/>
      <c r="N78" s="59"/>
      <c r="O78" s="59"/>
      <c r="P78" s="59"/>
      <c r="Q78" s="59"/>
      <c r="R78" s="59"/>
      <c r="S78" s="59"/>
      <c r="T78" s="59"/>
      <c r="U78" s="59"/>
      <c r="V78" s="59"/>
      <c r="W78" s="59"/>
      <c r="X78" s="59"/>
      <c r="Y78" s="59"/>
      <c r="Z78" s="59"/>
      <c r="AA78" s="59"/>
      <c r="AB78" s="59"/>
      <c r="AC78" s="59"/>
      <c r="AD78" s="59"/>
      <c r="AE78" s="59"/>
      <c r="AF78" s="59"/>
      <c r="AG78" s="59"/>
      <c r="AH78" s="59"/>
    </row>
    <row r="79" spans="1:35" ht="18" customHeight="1" x14ac:dyDescent="0.2">
      <c r="A79" s="54" t="s">
        <v>54</v>
      </c>
      <c r="B79" s="54"/>
      <c r="C79" s="10"/>
      <c r="D79" s="10">
        <f ca="1">$G$31</f>
        <v>897412.27292345883</v>
      </c>
      <c r="E79" s="10"/>
      <c r="F79" s="10"/>
      <c r="G79" s="10"/>
      <c r="H79" s="10"/>
      <c r="I79" s="10"/>
      <c r="J79" s="10"/>
      <c r="K79" s="10"/>
      <c r="L79" s="10"/>
      <c r="M79" s="10"/>
      <c r="N79" s="10"/>
      <c r="O79" s="10"/>
      <c r="P79" s="10"/>
      <c r="Q79" s="10"/>
      <c r="R79" s="10"/>
      <c r="S79" s="10"/>
      <c r="T79" s="10"/>
      <c r="U79" s="10"/>
      <c r="V79" s="10"/>
      <c r="W79" s="10"/>
      <c r="X79" s="10"/>
      <c r="Y79" s="10"/>
      <c r="Z79" s="10"/>
      <c r="AA79" s="10"/>
      <c r="AB79" s="10"/>
      <c r="AC79" s="10"/>
      <c r="AD79" s="10"/>
      <c r="AE79" s="10"/>
      <c r="AF79" s="10"/>
      <c r="AG79" s="10"/>
      <c r="AH79" s="10"/>
    </row>
    <row r="80" spans="1:35" ht="18" customHeight="1" x14ac:dyDescent="0.2">
      <c r="A80" s="427" t="s">
        <v>55</v>
      </c>
      <c r="B80" s="427"/>
      <c r="C80" s="10"/>
      <c r="D80" s="10"/>
      <c r="E80" s="10">
        <f ca="1">Principle</f>
        <v>-59940.802393341823</v>
      </c>
      <c r="F80" s="10">
        <f ca="1">Principle</f>
        <v>-63537.250536942331</v>
      </c>
      <c r="G80" s="10">
        <f t="shared" ref="G80:AH80" ca="1" si="20">Principle</f>
        <v>-67349.48556915886</v>
      </c>
      <c r="H80" s="10">
        <f t="shared" ca="1" si="20"/>
        <v>-71390.454703308395</v>
      </c>
      <c r="I80" s="10">
        <f t="shared" ca="1" si="20"/>
        <v>-75673.881985506887</v>
      </c>
      <c r="J80" s="10">
        <f t="shared" ca="1" si="20"/>
        <v>-80214.314904637315</v>
      </c>
      <c r="K80" s="10">
        <f t="shared" ca="1" si="20"/>
        <v>-85027.173798915552</v>
      </c>
      <c r="L80" s="10">
        <f t="shared" ca="1" si="20"/>
        <v>-90128.80422685048</v>
      </c>
      <c r="M80" s="10">
        <f t="shared" ca="1" si="20"/>
        <v>-95536.532480461508</v>
      </c>
      <c r="N80" s="10">
        <f t="shared" ca="1" si="20"/>
        <v>-101268.7244292892</v>
      </c>
      <c r="O80" s="10">
        <f t="shared" ca="1" si="20"/>
        <v>-107344.84789504655</v>
      </c>
      <c r="P80" s="10">
        <f t="shared" ca="1" si="20"/>
        <v>0</v>
      </c>
      <c r="Q80" s="10">
        <f t="shared" ca="1" si="20"/>
        <v>0</v>
      </c>
      <c r="R80" s="10">
        <f t="shared" ca="1" si="20"/>
        <v>0</v>
      </c>
      <c r="S80" s="10">
        <f t="shared" ca="1" si="20"/>
        <v>0</v>
      </c>
      <c r="T80" s="10">
        <f t="shared" ca="1" si="20"/>
        <v>0</v>
      </c>
      <c r="U80" s="10">
        <f t="shared" ca="1" si="20"/>
        <v>0</v>
      </c>
      <c r="V80" s="10">
        <f t="shared" ca="1" si="20"/>
        <v>0</v>
      </c>
      <c r="W80" s="10">
        <f t="shared" ca="1" si="20"/>
        <v>0</v>
      </c>
      <c r="X80" s="10">
        <f t="shared" ca="1" si="20"/>
        <v>0</v>
      </c>
      <c r="Y80" s="10">
        <f t="shared" ca="1" si="20"/>
        <v>0</v>
      </c>
      <c r="Z80" s="10">
        <f t="shared" ca="1" si="20"/>
        <v>0</v>
      </c>
      <c r="AA80" s="10">
        <f t="shared" ca="1" si="20"/>
        <v>0</v>
      </c>
      <c r="AB80" s="10">
        <f t="shared" ca="1" si="20"/>
        <v>0</v>
      </c>
      <c r="AC80" s="10">
        <f t="shared" ca="1" si="20"/>
        <v>0</v>
      </c>
      <c r="AD80" s="10">
        <f t="shared" ca="1" si="20"/>
        <v>0</v>
      </c>
      <c r="AE80" s="10">
        <f t="shared" ca="1" si="20"/>
        <v>0</v>
      </c>
      <c r="AF80" s="10">
        <f t="shared" ca="1" si="20"/>
        <v>0</v>
      </c>
      <c r="AG80" s="10">
        <f t="shared" ca="1" si="20"/>
        <v>0</v>
      </c>
      <c r="AH80" s="10">
        <f t="shared" ca="1" si="20"/>
        <v>0</v>
      </c>
    </row>
    <row r="81" spans="1:36" ht="18" customHeight="1" x14ac:dyDescent="0.2">
      <c r="A81" s="39" t="s">
        <v>56</v>
      </c>
      <c r="B81" s="39"/>
      <c r="C81" s="10"/>
      <c r="D81" s="10">
        <f ca="1">D79+D80</f>
        <v>897412.27292345883</v>
      </c>
      <c r="E81" s="10">
        <f ca="1">E79+E80</f>
        <v>-59940.802393341823</v>
      </c>
      <c r="F81" s="10">
        <f t="shared" ref="F81:AH81" ca="1" si="21">F79+F80</f>
        <v>-63537.250536942331</v>
      </c>
      <c r="G81" s="10">
        <f t="shared" ca="1" si="21"/>
        <v>-67349.48556915886</v>
      </c>
      <c r="H81" s="10">
        <f t="shared" ca="1" si="21"/>
        <v>-71390.454703308395</v>
      </c>
      <c r="I81" s="10">
        <f t="shared" ca="1" si="21"/>
        <v>-75673.881985506887</v>
      </c>
      <c r="J81" s="10">
        <f t="shared" ca="1" si="21"/>
        <v>-80214.314904637315</v>
      </c>
      <c r="K81" s="10">
        <f t="shared" ca="1" si="21"/>
        <v>-85027.173798915552</v>
      </c>
      <c r="L81" s="10">
        <f t="shared" ca="1" si="21"/>
        <v>-90128.80422685048</v>
      </c>
      <c r="M81" s="10">
        <f t="shared" ca="1" si="21"/>
        <v>-95536.532480461508</v>
      </c>
      <c r="N81" s="10">
        <f t="shared" ca="1" si="21"/>
        <v>-101268.7244292892</v>
      </c>
      <c r="O81" s="10">
        <f t="shared" ca="1" si="21"/>
        <v>-107344.84789504655</v>
      </c>
      <c r="P81" s="10">
        <f t="shared" ca="1" si="21"/>
        <v>0</v>
      </c>
      <c r="Q81" s="10">
        <f t="shared" ca="1" si="21"/>
        <v>0</v>
      </c>
      <c r="R81" s="10">
        <f t="shared" ca="1" si="21"/>
        <v>0</v>
      </c>
      <c r="S81" s="10">
        <f t="shared" ca="1" si="21"/>
        <v>0</v>
      </c>
      <c r="T81" s="10">
        <f t="shared" ca="1" si="21"/>
        <v>0</v>
      </c>
      <c r="U81" s="10">
        <f t="shared" ca="1" si="21"/>
        <v>0</v>
      </c>
      <c r="V81" s="10">
        <f t="shared" ca="1" si="21"/>
        <v>0</v>
      </c>
      <c r="W81" s="10">
        <f t="shared" ca="1" si="21"/>
        <v>0</v>
      </c>
      <c r="X81" s="10">
        <f t="shared" ca="1" si="21"/>
        <v>0</v>
      </c>
      <c r="Y81" s="10">
        <f t="shared" ca="1" si="21"/>
        <v>0</v>
      </c>
      <c r="Z81" s="10">
        <f t="shared" ca="1" si="21"/>
        <v>0</v>
      </c>
      <c r="AA81" s="10">
        <f t="shared" ca="1" si="21"/>
        <v>0</v>
      </c>
      <c r="AB81" s="10">
        <f t="shared" ca="1" si="21"/>
        <v>0</v>
      </c>
      <c r="AC81" s="10">
        <f t="shared" ca="1" si="21"/>
        <v>0</v>
      </c>
      <c r="AD81" s="10">
        <f t="shared" ca="1" si="21"/>
        <v>0</v>
      </c>
      <c r="AE81" s="10">
        <f t="shared" ca="1" si="21"/>
        <v>0</v>
      </c>
      <c r="AF81" s="10">
        <f t="shared" ca="1" si="21"/>
        <v>0</v>
      </c>
      <c r="AG81" s="10">
        <f t="shared" ca="1" si="21"/>
        <v>0</v>
      </c>
      <c r="AH81" s="10">
        <f t="shared" ca="1" si="21"/>
        <v>0</v>
      </c>
    </row>
    <row r="82" spans="1:36" ht="18" customHeight="1" x14ac:dyDescent="0.2">
      <c r="A82" s="41"/>
      <c r="B82" s="41"/>
      <c r="C82" s="10"/>
      <c r="D82" s="10"/>
      <c r="E82" s="10"/>
      <c r="F82" s="10"/>
      <c r="G82" s="10"/>
      <c r="H82" s="10"/>
      <c r="I82" s="10"/>
      <c r="J82" s="10"/>
      <c r="K82" s="10"/>
      <c r="L82" s="10"/>
      <c r="M82" s="10"/>
      <c r="N82" s="10"/>
      <c r="O82" s="10"/>
      <c r="P82" s="10"/>
      <c r="Q82" s="10"/>
      <c r="R82" s="10"/>
      <c r="S82" s="10"/>
      <c r="T82" s="10"/>
      <c r="U82" s="10"/>
      <c r="V82" s="10"/>
      <c r="W82" s="10"/>
      <c r="X82" s="10"/>
      <c r="Y82" s="10"/>
      <c r="Z82" s="10"/>
      <c r="AA82" s="10"/>
      <c r="AB82" s="10"/>
      <c r="AC82" s="10"/>
      <c r="AD82" s="10"/>
      <c r="AE82" s="10"/>
      <c r="AF82" s="10"/>
      <c r="AG82" s="10"/>
      <c r="AH82" s="10"/>
    </row>
    <row r="83" spans="1:36" s="22" customFormat="1" ht="18" customHeight="1" x14ac:dyDescent="0.25">
      <c r="A83" s="428" t="s">
        <v>66</v>
      </c>
      <c r="B83" s="429"/>
      <c r="C83" s="430"/>
      <c r="D83" s="430">
        <f t="shared" ref="D83:AH83" ca="1" si="22">D72+D77+D81</f>
        <v>-3290511.6673860182</v>
      </c>
      <c r="E83" s="430">
        <f t="shared" ca="1" si="22"/>
        <v>553433.04402418388</v>
      </c>
      <c r="F83" s="430">
        <f t="shared" ca="1" si="22"/>
        <v>725980.94972566329</v>
      </c>
      <c r="G83" s="430">
        <f t="shared" ca="1" si="22"/>
        <v>483851.02468080755</v>
      </c>
      <c r="H83" s="430">
        <f t="shared" ca="1" si="22"/>
        <v>344512.23472667648</v>
      </c>
      <c r="I83" s="430">
        <f t="shared" ca="1" si="22"/>
        <v>349093.24742980069</v>
      </c>
      <c r="J83" s="430">
        <f t="shared" ca="1" si="22"/>
        <v>236489.02405520171</v>
      </c>
      <c r="K83" s="430">
        <f t="shared" ca="1" si="22"/>
        <v>119061.65553393823</v>
      </c>
      <c r="L83" s="430">
        <f t="shared" ca="1" si="22"/>
        <v>107181.56019992888</v>
      </c>
      <c r="M83" s="430">
        <f t="shared" ca="1" si="22"/>
        <v>97679.714852378544</v>
      </c>
      <c r="N83" s="430">
        <f t="shared" ca="1" si="22"/>
        <v>1692.707552814536</v>
      </c>
      <c r="O83" s="430">
        <f t="shared" ca="1" si="22"/>
        <v>-15189.211059438021</v>
      </c>
      <c r="P83" s="430">
        <f t="shared" ca="1" si="22"/>
        <v>97057.022704164585</v>
      </c>
      <c r="Q83" s="430">
        <f t="shared" ca="1" si="22"/>
        <v>98120.107577481045</v>
      </c>
      <c r="R83" s="430">
        <f t="shared" ca="1" si="22"/>
        <v>99196.512039907422</v>
      </c>
      <c r="S83" s="430">
        <f t="shared" ca="1" si="22"/>
        <v>100286.32234052836</v>
      </c>
      <c r="T83" s="430">
        <f t="shared" ca="1" si="22"/>
        <v>101389.62345423685</v>
      </c>
      <c r="U83" s="430">
        <f t="shared" ca="1" si="22"/>
        <v>102506.49899753662</v>
      </c>
      <c r="V83" s="430">
        <f t="shared" ca="1" si="22"/>
        <v>103637.03114146482</v>
      </c>
      <c r="W83" s="430">
        <f t="shared" ca="1" si="22"/>
        <v>104781.30052155314</v>
      </c>
      <c r="X83" s="430">
        <f t="shared" ca="1" si="22"/>
        <v>16239.386144740847</v>
      </c>
      <c r="Y83" s="430">
        <f t="shared" ca="1" si="22"/>
        <v>107111.36529315141</v>
      </c>
      <c r="Z83" s="430">
        <f t="shared" ca="1" si="22"/>
        <v>108297.31342464246</v>
      </c>
      <c r="AA83" s="430">
        <f t="shared" ca="1" si="22"/>
        <v>109497.30407003673</v>
      </c>
      <c r="AB83" s="430">
        <f t="shared" ca="1" si="22"/>
        <v>110711.40872693725</v>
      </c>
      <c r="AC83" s="430">
        <f t="shared" ca="1" si="22"/>
        <v>111939.69675003023</v>
      </c>
      <c r="AD83" s="430">
        <f t="shared" ca="1" si="22"/>
        <v>0</v>
      </c>
      <c r="AE83" s="430">
        <f t="shared" ca="1" si="22"/>
        <v>0</v>
      </c>
      <c r="AF83" s="430">
        <f t="shared" ca="1" si="22"/>
        <v>0</v>
      </c>
      <c r="AG83" s="430">
        <f t="shared" ca="1" si="22"/>
        <v>0</v>
      </c>
      <c r="AH83" s="431">
        <f t="shared" ca="1" si="22"/>
        <v>0</v>
      </c>
    </row>
    <row r="84" spans="1:36" s="1" customFormat="1" ht="18" customHeight="1" x14ac:dyDescent="0.25">
      <c r="A84" s="47" t="s">
        <v>65</v>
      </c>
      <c r="B84" s="47"/>
      <c r="C84" s="44"/>
      <c r="D84" s="44">
        <f ca="1">D83</f>
        <v>-3290511.6673860182</v>
      </c>
      <c r="E84" s="44">
        <f ca="1">D84+E83</f>
        <v>-2737078.6233618343</v>
      </c>
      <c r="F84" s="44">
        <f t="shared" ref="F84:AH84" ca="1" si="23">E84+F83</f>
        <v>-2011097.673636171</v>
      </c>
      <c r="G84" s="44">
        <f t="shared" ca="1" si="23"/>
        <v>-1527246.6489553635</v>
      </c>
      <c r="H84" s="44">
        <f t="shared" ca="1" si="23"/>
        <v>-1182734.4142286871</v>
      </c>
      <c r="I84" s="44">
        <f t="shared" ca="1" si="23"/>
        <v>-833641.16679888638</v>
      </c>
      <c r="J84" s="44">
        <f t="shared" ca="1" si="23"/>
        <v>-597152.1427436847</v>
      </c>
      <c r="K84" s="44">
        <f t="shared" ca="1" si="23"/>
        <v>-478090.4872097465</v>
      </c>
      <c r="L84" s="44">
        <f t="shared" ca="1" si="23"/>
        <v>-370908.92700981762</v>
      </c>
      <c r="M84" s="44">
        <f t="shared" ca="1" si="23"/>
        <v>-273229.21215743909</v>
      </c>
      <c r="N84" s="44">
        <f t="shared" ca="1" si="23"/>
        <v>-271536.50460462458</v>
      </c>
      <c r="O84" s="44">
        <f t="shared" ca="1" si="23"/>
        <v>-286725.71566406259</v>
      </c>
      <c r="P84" s="44">
        <f t="shared" ca="1" si="23"/>
        <v>-189668.69295989801</v>
      </c>
      <c r="Q84" s="44">
        <f t="shared" ca="1" si="23"/>
        <v>-91548.585382416961</v>
      </c>
      <c r="R84" s="44">
        <f t="shared" ca="1" si="23"/>
        <v>7647.9266574904614</v>
      </c>
      <c r="S84" s="44">
        <f t="shared" ca="1" si="23"/>
        <v>107934.24899801883</v>
      </c>
      <c r="T84" s="44">
        <f t="shared" ca="1" si="23"/>
        <v>209323.87245225569</v>
      </c>
      <c r="U84" s="44">
        <f t="shared" ca="1" si="23"/>
        <v>311830.37144979229</v>
      </c>
      <c r="V84" s="44">
        <f t="shared" ca="1" si="23"/>
        <v>415467.40259125712</v>
      </c>
      <c r="W84" s="44">
        <f t="shared" ca="1" si="23"/>
        <v>520248.70311281027</v>
      </c>
      <c r="X84" s="44">
        <f t="shared" ca="1" si="23"/>
        <v>536488.08925755112</v>
      </c>
      <c r="Y84" s="44">
        <f t="shared" ca="1" si="23"/>
        <v>643599.45455070259</v>
      </c>
      <c r="Z84" s="44">
        <f t="shared" ca="1" si="23"/>
        <v>751896.76797534502</v>
      </c>
      <c r="AA84" s="44">
        <f t="shared" ca="1" si="23"/>
        <v>861394.07204538176</v>
      </c>
      <c r="AB84" s="44">
        <f t="shared" ca="1" si="23"/>
        <v>972105.48077231902</v>
      </c>
      <c r="AC84" s="44">
        <f t="shared" ca="1" si="23"/>
        <v>1084045.1775223492</v>
      </c>
      <c r="AD84" s="44">
        <f ca="1">AC84+AD83</f>
        <v>1084045.1775223492</v>
      </c>
      <c r="AE84" s="44">
        <f t="shared" ca="1" si="23"/>
        <v>1084045.1775223492</v>
      </c>
      <c r="AF84" s="44">
        <f t="shared" ca="1" si="23"/>
        <v>1084045.1775223492</v>
      </c>
      <c r="AG84" s="44">
        <f t="shared" ca="1" si="23"/>
        <v>1084045.1775223492</v>
      </c>
      <c r="AH84" s="44">
        <f t="shared" ca="1" si="23"/>
        <v>1084045.1775223492</v>
      </c>
    </row>
    <row r="85" spans="1:36" ht="19.5" customHeight="1" x14ac:dyDescent="0.2">
      <c r="A85" s="41"/>
      <c r="B85" s="41"/>
      <c r="C85" s="10"/>
      <c r="D85" s="10"/>
      <c r="E85" s="10"/>
      <c r="F85" s="10"/>
      <c r="G85" s="10"/>
      <c r="H85" s="10"/>
      <c r="I85" s="10"/>
      <c r="J85" s="10"/>
      <c r="K85" s="10"/>
      <c r="L85" s="10"/>
      <c r="M85" s="10"/>
      <c r="N85" s="10"/>
      <c r="O85" s="10"/>
      <c r="P85" s="10"/>
      <c r="Q85" s="10"/>
      <c r="R85" s="10"/>
      <c r="S85" s="10"/>
      <c r="T85" s="10"/>
      <c r="U85" s="10"/>
      <c r="V85" s="10"/>
      <c r="W85" s="10"/>
      <c r="X85" s="10"/>
      <c r="Y85" s="10"/>
      <c r="Z85" s="10"/>
      <c r="AA85" s="10"/>
      <c r="AB85" s="10"/>
      <c r="AC85" s="10"/>
      <c r="AD85" s="10"/>
      <c r="AE85" s="10"/>
      <c r="AF85" s="10"/>
      <c r="AG85" s="10"/>
      <c r="AH85" s="10"/>
    </row>
    <row r="86" spans="1:36" s="5" customFormat="1" ht="21" customHeight="1" x14ac:dyDescent="0.4">
      <c r="A86" s="444" t="s">
        <v>61</v>
      </c>
      <c r="B86" s="432"/>
      <c r="C86" s="432"/>
      <c r="D86" s="432"/>
      <c r="E86" s="432"/>
      <c r="F86" s="432"/>
      <c r="G86" s="432"/>
      <c r="H86" s="432"/>
      <c r="I86" s="432"/>
      <c r="J86" s="432"/>
      <c r="K86" s="432"/>
      <c r="L86" s="432"/>
      <c r="M86" s="432"/>
      <c r="N86" s="432"/>
      <c r="O86" s="433"/>
      <c r="P86" s="433"/>
      <c r="Q86" s="433"/>
      <c r="R86" s="433"/>
      <c r="S86" s="433"/>
      <c r="T86" s="433"/>
      <c r="U86" s="433"/>
      <c r="V86" s="433"/>
      <c r="W86" s="433"/>
      <c r="X86" s="433"/>
      <c r="Y86" s="434"/>
      <c r="Z86" s="434"/>
      <c r="AA86" s="434"/>
      <c r="AB86" s="434"/>
      <c r="AC86" s="434"/>
      <c r="AD86" s="434"/>
      <c r="AE86" s="434"/>
      <c r="AF86" s="434"/>
      <c r="AG86" s="434"/>
      <c r="AH86" s="434"/>
    </row>
    <row r="87" spans="1:36" ht="15.75" x14ac:dyDescent="0.25">
      <c r="D87" s="9"/>
      <c r="E87" s="32" t="s">
        <v>3</v>
      </c>
      <c r="F87" s="32" t="s">
        <v>3</v>
      </c>
      <c r="G87" s="32" t="s">
        <v>3</v>
      </c>
      <c r="H87" s="32" t="s">
        <v>3</v>
      </c>
      <c r="I87" s="32" t="s">
        <v>3</v>
      </c>
      <c r="J87" s="32" t="s">
        <v>3</v>
      </c>
      <c r="K87" s="32" t="s">
        <v>3</v>
      </c>
      <c r="L87" s="32" t="s">
        <v>3</v>
      </c>
      <c r="M87" s="32" t="s">
        <v>3</v>
      </c>
      <c r="N87" s="32" t="s">
        <v>3</v>
      </c>
      <c r="O87" s="32" t="s">
        <v>3</v>
      </c>
      <c r="P87" s="32" t="s">
        <v>3</v>
      </c>
      <c r="Q87" s="32" t="s">
        <v>3</v>
      </c>
      <c r="R87" s="32" t="s">
        <v>3</v>
      </c>
      <c r="S87" s="32" t="s">
        <v>3</v>
      </c>
      <c r="T87" s="32" t="s">
        <v>3</v>
      </c>
      <c r="U87" s="32" t="s">
        <v>3</v>
      </c>
      <c r="V87" s="32" t="s">
        <v>3</v>
      </c>
      <c r="W87" s="32" t="s">
        <v>3</v>
      </c>
      <c r="X87" s="32" t="s">
        <v>3</v>
      </c>
      <c r="Y87" s="32" t="s">
        <v>3</v>
      </c>
      <c r="Z87" s="32" t="s">
        <v>3</v>
      </c>
      <c r="AA87" s="32" t="s">
        <v>3</v>
      </c>
      <c r="AB87" s="32" t="s">
        <v>3</v>
      </c>
      <c r="AC87" s="32" t="s">
        <v>3</v>
      </c>
      <c r="AD87" s="32" t="s">
        <v>3</v>
      </c>
      <c r="AE87" s="32" t="s">
        <v>3</v>
      </c>
      <c r="AF87" s="32" t="s">
        <v>3</v>
      </c>
      <c r="AG87" s="32" t="s">
        <v>3</v>
      </c>
      <c r="AH87" s="32" t="s">
        <v>3</v>
      </c>
    </row>
    <row r="88" spans="1:36" ht="15.75" x14ac:dyDescent="0.25">
      <c r="A88" s="1"/>
      <c r="B88" s="1"/>
      <c r="D88" s="9"/>
      <c r="E88" s="53">
        <v>1</v>
      </c>
      <c r="F88" s="53">
        <v>2</v>
      </c>
      <c r="G88" s="53">
        <v>3</v>
      </c>
      <c r="H88" s="53">
        <v>4</v>
      </c>
      <c r="I88" s="53">
        <v>5</v>
      </c>
      <c r="J88" s="53">
        <v>6</v>
      </c>
      <c r="K88" s="53">
        <v>7</v>
      </c>
      <c r="L88" s="53">
        <v>8</v>
      </c>
      <c r="M88" s="53">
        <v>9</v>
      </c>
      <c r="N88" s="53">
        <v>10</v>
      </c>
      <c r="O88" s="53">
        <v>11</v>
      </c>
      <c r="P88" s="53">
        <v>12</v>
      </c>
      <c r="Q88" s="53">
        <v>13</v>
      </c>
      <c r="R88" s="53">
        <v>14</v>
      </c>
      <c r="S88" s="53">
        <v>15</v>
      </c>
      <c r="T88" s="53">
        <v>16</v>
      </c>
      <c r="U88" s="53">
        <v>17</v>
      </c>
      <c r="V88" s="53">
        <v>18</v>
      </c>
      <c r="W88" s="53">
        <v>19</v>
      </c>
      <c r="X88" s="53">
        <v>20</v>
      </c>
      <c r="Y88" s="53">
        <v>21</v>
      </c>
      <c r="Z88" s="53">
        <v>22</v>
      </c>
      <c r="AA88" s="53">
        <v>23</v>
      </c>
      <c r="AB88" s="53">
        <v>24</v>
      </c>
      <c r="AC88" s="53">
        <v>25</v>
      </c>
      <c r="AD88" s="53">
        <v>26</v>
      </c>
      <c r="AE88" s="53">
        <v>27</v>
      </c>
      <c r="AF88" s="53">
        <v>28</v>
      </c>
      <c r="AG88" s="53">
        <v>29</v>
      </c>
      <c r="AH88" s="53">
        <v>30</v>
      </c>
    </row>
    <row r="89" spans="1:36" x14ac:dyDescent="0.2">
      <c r="A89" s="2" t="s">
        <v>46</v>
      </c>
      <c r="D89" s="9"/>
      <c r="E89" s="9">
        <f ca="1">LoanAmount</f>
        <v>897412.27292345883</v>
      </c>
      <c r="F89" s="9">
        <f ca="1">E93</f>
        <v>837471.47053011705</v>
      </c>
      <c r="G89" s="9">
        <f t="shared" ref="G89:AH89" ca="1" si="24">F93</f>
        <v>773934.21999317477</v>
      </c>
      <c r="H89" s="9">
        <f t="shared" ca="1" si="24"/>
        <v>706584.73442401597</v>
      </c>
      <c r="I89" s="9">
        <f t="shared" ca="1" si="24"/>
        <v>635194.27972070756</v>
      </c>
      <c r="J89" s="9">
        <f t="shared" ca="1" si="24"/>
        <v>559520.39773520071</v>
      </c>
      <c r="K89" s="9">
        <f t="shared" ca="1" si="24"/>
        <v>479306.08283056342</v>
      </c>
      <c r="L89" s="9">
        <f t="shared" ca="1" si="24"/>
        <v>394278.90903164784</v>
      </c>
      <c r="M89" s="9">
        <f t="shared" ca="1" si="24"/>
        <v>304150.10480479733</v>
      </c>
      <c r="N89" s="9">
        <f t="shared" ca="1" si="24"/>
        <v>208613.57232433581</v>
      </c>
      <c r="O89" s="9">
        <f t="shared" ca="1" si="24"/>
        <v>107344.84789504661</v>
      </c>
      <c r="P89" s="9">
        <f t="shared" ca="1" si="24"/>
        <v>0</v>
      </c>
      <c r="Q89" s="9">
        <f t="shared" ca="1" si="24"/>
        <v>0</v>
      </c>
      <c r="R89" s="9">
        <f t="shared" ca="1" si="24"/>
        <v>0</v>
      </c>
      <c r="S89" s="9">
        <f t="shared" ca="1" si="24"/>
        <v>0</v>
      </c>
      <c r="T89" s="9">
        <f t="shared" ca="1" si="24"/>
        <v>0</v>
      </c>
      <c r="U89" s="9">
        <f t="shared" ca="1" si="24"/>
        <v>0</v>
      </c>
      <c r="V89" s="9">
        <f t="shared" ca="1" si="24"/>
        <v>0</v>
      </c>
      <c r="W89" s="9">
        <f t="shared" ca="1" si="24"/>
        <v>0</v>
      </c>
      <c r="X89" s="9">
        <f t="shared" ca="1" si="24"/>
        <v>0</v>
      </c>
      <c r="Y89" s="9">
        <f t="shared" ca="1" si="24"/>
        <v>0</v>
      </c>
      <c r="Z89" s="9">
        <f t="shared" ca="1" si="24"/>
        <v>0</v>
      </c>
      <c r="AA89" s="9">
        <f t="shared" ca="1" si="24"/>
        <v>0</v>
      </c>
      <c r="AB89" s="9">
        <f t="shared" ca="1" si="24"/>
        <v>0</v>
      </c>
      <c r="AC89" s="9">
        <f t="shared" ca="1" si="24"/>
        <v>0</v>
      </c>
      <c r="AD89" s="9">
        <f t="shared" ca="1" si="24"/>
        <v>0</v>
      </c>
      <c r="AE89" s="9">
        <f t="shared" ca="1" si="24"/>
        <v>0</v>
      </c>
      <c r="AF89" s="9">
        <f t="shared" ca="1" si="24"/>
        <v>0</v>
      </c>
      <c r="AG89" s="9">
        <f t="shared" ca="1" si="24"/>
        <v>0</v>
      </c>
      <c r="AH89" s="9">
        <f t="shared" ca="1" si="24"/>
        <v>0</v>
      </c>
    </row>
    <row r="90" spans="1:36" x14ac:dyDescent="0.2">
      <c r="A90" s="2" t="s">
        <v>47</v>
      </c>
      <c r="D90" s="9"/>
      <c r="E90" s="9">
        <f t="shared" ref="E90:AH90" ca="1" si="25">IF(ProjectYear&lt;=LoanTerm,PMT(LoanInterest,LoanTerm,LoanAmount),0)</f>
        <v>-113785.53876874935</v>
      </c>
      <c r="F90" s="9">
        <f t="shared" ca="1" si="25"/>
        <v>-113785.53876874935</v>
      </c>
      <c r="G90" s="9">
        <f t="shared" ca="1" si="25"/>
        <v>-113785.53876874935</v>
      </c>
      <c r="H90" s="9">
        <f t="shared" ca="1" si="25"/>
        <v>-113785.53876874935</v>
      </c>
      <c r="I90" s="9">
        <f t="shared" ca="1" si="25"/>
        <v>-113785.53876874935</v>
      </c>
      <c r="J90" s="9">
        <f t="shared" ca="1" si="25"/>
        <v>-113785.53876874935</v>
      </c>
      <c r="K90" s="9">
        <f t="shared" ca="1" si="25"/>
        <v>-113785.53876874935</v>
      </c>
      <c r="L90" s="9">
        <f t="shared" ca="1" si="25"/>
        <v>-113785.53876874935</v>
      </c>
      <c r="M90" s="9">
        <f t="shared" ca="1" si="25"/>
        <v>-113785.53876874935</v>
      </c>
      <c r="N90" s="9">
        <f t="shared" ca="1" si="25"/>
        <v>-113785.53876874935</v>
      </c>
      <c r="O90" s="9">
        <f t="shared" ca="1" si="25"/>
        <v>-113785.53876874935</v>
      </c>
      <c r="P90" s="9">
        <f t="shared" ca="1" si="25"/>
        <v>0</v>
      </c>
      <c r="Q90" s="9">
        <f t="shared" ca="1" si="25"/>
        <v>0</v>
      </c>
      <c r="R90" s="9">
        <f t="shared" ca="1" si="25"/>
        <v>0</v>
      </c>
      <c r="S90" s="9">
        <f t="shared" ca="1" si="25"/>
        <v>0</v>
      </c>
      <c r="T90" s="9">
        <f t="shared" ca="1" si="25"/>
        <v>0</v>
      </c>
      <c r="U90" s="9">
        <f t="shared" ca="1" si="25"/>
        <v>0</v>
      </c>
      <c r="V90" s="9">
        <f t="shared" ca="1" si="25"/>
        <v>0</v>
      </c>
      <c r="W90" s="9">
        <f t="shared" ca="1" si="25"/>
        <v>0</v>
      </c>
      <c r="X90" s="9">
        <f t="shared" ca="1" si="25"/>
        <v>0</v>
      </c>
      <c r="Y90" s="9">
        <f t="shared" ca="1" si="25"/>
        <v>0</v>
      </c>
      <c r="Z90" s="9">
        <f t="shared" ca="1" si="25"/>
        <v>0</v>
      </c>
      <c r="AA90" s="9">
        <f t="shared" ca="1" si="25"/>
        <v>0</v>
      </c>
      <c r="AB90" s="9">
        <f t="shared" ca="1" si="25"/>
        <v>0</v>
      </c>
      <c r="AC90" s="9">
        <f t="shared" ca="1" si="25"/>
        <v>0</v>
      </c>
      <c r="AD90" s="9">
        <f t="shared" ca="1" si="25"/>
        <v>0</v>
      </c>
      <c r="AE90" s="9">
        <f t="shared" ca="1" si="25"/>
        <v>0</v>
      </c>
      <c r="AF90" s="9">
        <f t="shared" ca="1" si="25"/>
        <v>0</v>
      </c>
      <c r="AG90" s="9">
        <f t="shared" ca="1" si="25"/>
        <v>0</v>
      </c>
      <c r="AH90" s="9">
        <f t="shared" ca="1" si="25"/>
        <v>0</v>
      </c>
    </row>
    <row r="91" spans="1:36" x14ac:dyDescent="0.2">
      <c r="A91" s="2" t="s">
        <v>48</v>
      </c>
      <c r="D91" s="9"/>
      <c r="E91" s="9">
        <f t="shared" ref="E91:AH91" ca="1" si="26">DebtService-Interest</f>
        <v>-59940.802393341823</v>
      </c>
      <c r="F91" s="9">
        <f t="shared" ca="1" si="26"/>
        <v>-63537.250536942331</v>
      </c>
      <c r="G91" s="9">
        <f t="shared" ca="1" si="26"/>
        <v>-67349.48556915886</v>
      </c>
      <c r="H91" s="9">
        <f t="shared" ca="1" si="26"/>
        <v>-71390.454703308395</v>
      </c>
      <c r="I91" s="9">
        <f t="shared" ca="1" si="26"/>
        <v>-75673.881985506887</v>
      </c>
      <c r="J91" s="9">
        <f t="shared" ca="1" si="26"/>
        <v>-80214.314904637315</v>
      </c>
      <c r="K91" s="9">
        <f t="shared" ca="1" si="26"/>
        <v>-85027.173798915552</v>
      </c>
      <c r="L91" s="9">
        <f t="shared" ca="1" si="26"/>
        <v>-90128.80422685048</v>
      </c>
      <c r="M91" s="9">
        <f t="shared" ca="1" si="26"/>
        <v>-95536.532480461508</v>
      </c>
      <c r="N91" s="9">
        <f t="shared" ca="1" si="26"/>
        <v>-101268.7244292892</v>
      </c>
      <c r="O91" s="9">
        <f t="shared" ca="1" si="26"/>
        <v>-107344.84789504655</v>
      </c>
      <c r="P91" s="9">
        <f t="shared" ca="1" si="26"/>
        <v>0</v>
      </c>
      <c r="Q91" s="9">
        <f t="shared" ca="1" si="26"/>
        <v>0</v>
      </c>
      <c r="R91" s="9">
        <f t="shared" ca="1" si="26"/>
        <v>0</v>
      </c>
      <c r="S91" s="9">
        <f t="shared" ca="1" si="26"/>
        <v>0</v>
      </c>
      <c r="T91" s="9">
        <f t="shared" ca="1" si="26"/>
        <v>0</v>
      </c>
      <c r="U91" s="9">
        <f t="shared" ca="1" si="26"/>
        <v>0</v>
      </c>
      <c r="V91" s="9">
        <f t="shared" ca="1" si="26"/>
        <v>0</v>
      </c>
      <c r="W91" s="9">
        <f t="shared" ca="1" si="26"/>
        <v>0</v>
      </c>
      <c r="X91" s="9">
        <f t="shared" ca="1" si="26"/>
        <v>0</v>
      </c>
      <c r="Y91" s="9">
        <f t="shared" ca="1" si="26"/>
        <v>0</v>
      </c>
      <c r="Z91" s="9">
        <f t="shared" ca="1" si="26"/>
        <v>0</v>
      </c>
      <c r="AA91" s="9">
        <f t="shared" ca="1" si="26"/>
        <v>0</v>
      </c>
      <c r="AB91" s="9">
        <f t="shared" ca="1" si="26"/>
        <v>0</v>
      </c>
      <c r="AC91" s="9">
        <f t="shared" ca="1" si="26"/>
        <v>0</v>
      </c>
      <c r="AD91" s="9">
        <f t="shared" ca="1" si="26"/>
        <v>0</v>
      </c>
      <c r="AE91" s="9">
        <f t="shared" ca="1" si="26"/>
        <v>0</v>
      </c>
      <c r="AF91" s="9">
        <f t="shared" ca="1" si="26"/>
        <v>0</v>
      </c>
      <c r="AG91" s="9">
        <f t="shared" ca="1" si="26"/>
        <v>0</v>
      </c>
      <c r="AH91" s="9">
        <f t="shared" ca="1" si="26"/>
        <v>0</v>
      </c>
    </row>
    <row r="92" spans="1:36" x14ac:dyDescent="0.2">
      <c r="A92" s="2" t="s">
        <v>49</v>
      </c>
      <c r="D92" s="9"/>
      <c r="E92" s="9">
        <f t="shared" ref="E92:AH92" ca="1" si="27">IF(ProjectYear&lt;=LoanTerm,-BegLoanBal*LoanInterest,0)</f>
        <v>-53844.736375407527</v>
      </c>
      <c r="F92" s="9">
        <f t="shared" ca="1" si="27"/>
        <v>-50248.288231807019</v>
      </c>
      <c r="G92" s="9">
        <f t="shared" ca="1" si="27"/>
        <v>-46436.053199590482</v>
      </c>
      <c r="H92" s="9">
        <f t="shared" ca="1" si="27"/>
        <v>-42395.084065440955</v>
      </c>
      <c r="I92" s="9">
        <f t="shared" ca="1" si="27"/>
        <v>-38111.656783242455</v>
      </c>
      <c r="J92" s="9">
        <f t="shared" ca="1" si="27"/>
        <v>-33571.223864112042</v>
      </c>
      <c r="K92" s="9">
        <f t="shared" ca="1" si="27"/>
        <v>-28758.364969833805</v>
      </c>
      <c r="L92" s="9">
        <f t="shared" ca="1" si="27"/>
        <v>-23656.73454189887</v>
      </c>
      <c r="M92" s="9">
        <f t="shared" ca="1" si="27"/>
        <v>-18249.006288287837</v>
      </c>
      <c r="N92" s="9">
        <f t="shared" ca="1" si="27"/>
        <v>-12516.814339460148</v>
      </c>
      <c r="O92" s="9">
        <f t="shared" ca="1" si="27"/>
        <v>-6440.6908737027961</v>
      </c>
      <c r="P92" s="9">
        <f t="shared" ca="1" si="27"/>
        <v>0</v>
      </c>
      <c r="Q92" s="9">
        <f t="shared" ca="1" si="27"/>
        <v>0</v>
      </c>
      <c r="R92" s="9">
        <f t="shared" ca="1" si="27"/>
        <v>0</v>
      </c>
      <c r="S92" s="9">
        <f t="shared" ca="1" si="27"/>
        <v>0</v>
      </c>
      <c r="T92" s="9">
        <f t="shared" ca="1" si="27"/>
        <v>0</v>
      </c>
      <c r="U92" s="9">
        <f t="shared" ca="1" si="27"/>
        <v>0</v>
      </c>
      <c r="V92" s="9">
        <f t="shared" ca="1" si="27"/>
        <v>0</v>
      </c>
      <c r="W92" s="9">
        <f t="shared" ca="1" si="27"/>
        <v>0</v>
      </c>
      <c r="X92" s="9">
        <f t="shared" ca="1" si="27"/>
        <v>0</v>
      </c>
      <c r="Y92" s="9">
        <f t="shared" ca="1" si="27"/>
        <v>0</v>
      </c>
      <c r="Z92" s="9">
        <f t="shared" ca="1" si="27"/>
        <v>0</v>
      </c>
      <c r="AA92" s="9">
        <f t="shared" ca="1" si="27"/>
        <v>0</v>
      </c>
      <c r="AB92" s="9">
        <f t="shared" ca="1" si="27"/>
        <v>0</v>
      </c>
      <c r="AC92" s="9">
        <f t="shared" ca="1" si="27"/>
        <v>0</v>
      </c>
      <c r="AD92" s="9">
        <f t="shared" ca="1" si="27"/>
        <v>0</v>
      </c>
      <c r="AE92" s="9">
        <f t="shared" ca="1" si="27"/>
        <v>0</v>
      </c>
      <c r="AF92" s="9">
        <f t="shared" ca="1" si="27"/>
        <v>0</v>
      </c>
      <c r="AG92" s="9">
        <f t="shared" ca="1" si="27"/>
        <v>0</v>
      </c>
      <c r="AH92" s="9">
        <f t="shared" ca="1" si="27"/>
        <v>0</v>
      </c>
    </row>
    <row r="93" spans="1:36" s="1" customFormat="1" ht="15.75" x14ac:dyDescent="0.25">
      <c r="A93" s="1" t="s">
        <v>50</v>
      </c>
      <c r="C93" s="70"/>
      <c r="D93" s="70"/>
      <c r="E93" s="70">
        <f t="shared" ref="E93:AH93" ca="1" si="28">BegLoanBal+Principle</f>
        <v>837471.47053011705</v>
      </c>
      <c r="F93" s="70">
        <f t="shared" ca="1" si="28"/>
        <v>773934.21999317477</v>
      </c>
      <c r="G93" s="70">
        <f t="shared" ca="1" si="28"/>
        <v>706584.73442401597</v>
      </c>
      <c r="H93" s="70">
        <f t="shared" ca="1" si="28"/>
        <v>635194.27972070756</v>
      </c>
      <c r="I93" s="70">
        <f t="shared" ca="1" si="28"/>
        <v>559520.39773520071</v>
      </c>
      <c r="J93" s="70">
        <f t="shared" ca="1" si="28"/>
        <v>479306.08283056342</v>
      </c>
      <c r="K93" s="70">
        <f t="shared" ca="1" si="28"/>
        <v>394278.90903164784</v>
      </c>
      <c r="L93" s="70">
        <f t="shared" ca="1" si="28"/>
        <v>304150.10480479733</v>
      </c>
      <c r="M93" s="70">
        <f t="shared" ca="1" si="28"/>
        <v>208613.57232433581</v>
      </c>
      <c r="N93" s="70">
        <f t="shared" ca="1" si="28"/>
        <v>107344.84789504661</v>
      </c>
      <c r="O93" s="70">
        <f t="shared" ca="1" si="28"/>
        <v>0</v>
      </c>
      <c r="P93" s="70">
        <f t="shared" ca="1" si="28"/>
        <v>0</v>
      </c>
      <c r="Q93" s="70">
        <f t="shared" ca="1" si="28"/>
        <v>0</v>
      </c>
      <c r="R93" s="70">
        <f t="shared" ca="1" si="28"/>
        <v>0</v>
      </c>
      <c r="S93" s="70">
        <f t="shared" ca="1" si="28"/>
        <v>0</v>
      </c>
      <c r="T93" s="70">
        <f t="shared" ca="1" si="28"/>
        <v>0</v>
      </c>
      <c r="U93" s="70">
        <f t="shared" ca="1" si="28"/>
        <v>0</v>
      </c>
      <c r="V93" s="70">
        <f t="shared" ca="1" si="28"/>
        <v>0</v>
      </c>
      <c r="W93" s="70">
        <f t="shared" ca="1" si="28"/>
        <v>0</v>
      </c>
      <c r="X93" s="70">
        <f t="shared" ca="1" si="28"/>
        <v>0</v>
      </c>
      <c r="Y93" s="70">
        <f t="shared" ca="1" si="28"/>
        <v>0</v>
      </c>
      <c r="Z93" s="70">
        <f t="shared" ca="1" si="28"/>
        <v>0</v>
      </c>
      <c r="AA93" s="70">
        <f t="shared" ca="1" si="28"/>
        <v>0</v>
      </c>
      <c r="AB93" s="70">
        <f t="shared" ca="1" si="28"/>
        <v>0</v>
      </c>
      <c r="AC93" s="70">
        <f t="shared" ca="1" si="28"/>
        <v>0</v>
      </c>
      <c r="AD93" s="70">
        <f t="shared" ca="1" si="28"/>
        <v>0</v>
      </c>
      <c r="AE93" s="70">
        <f t="shared" ca="1" si="28"/>
        <v>0</v>
      </c>
      <c r="AF93" s="70">
        <f t="shared" ca="1" si="28"/>
        <v>0</v>
      </c>
      <c r="AG93" s="70">
        <f t="shared" ca="1" si="28"/>
        <v>0</v>
      </c>
      <c r="AH93" s="70">
        <f t="shared" ca="1" si="28"/>
        <v>0</v>
      </c>
    </row>
    <row r="94" spans="1:36" x14ac:dyDescent="0.2">
      <c r="A94" s="3"/>
      <c r="B94" s="3"/>
      <c r="C94" s="10"/>
      <c r="D94" s="10"/>
      <c r="E94" s="10"/>
      <c r="F94" s="10"/>
      <c r="G94" s="10"/>
      <c r="H94" s="10"/>
      <c r="I94" s="10"/>
      <c r="J94" s="10"/>
      <c r="K94" s="10"/>
      <c r="L94" s="10"/>
      <c r="M94" s="10"/>
      <c r="N94" s="10"/>
      <c r="O94" s="10"/>
      <c r="P94" s="10"/>
      <c r="Q94" s="10"/>
      <c r="R94" s="10"/>
      <c r="S94" s="10"/>
      <c r="T94" s="10"/>
      <c r="U94" s="10"/>
      <c r="V94" s="10"/>
      <c r="W94" s="10"/>
      <c r="X94" s="10"/>
      <c r="Y94" s="10"/>
      <c r="Z94" s="10"/>
      <c r="AA94" s="10"/>
      <c r="AB94" s="10"/>
      <c r="AC94" s="10"/>
      <c r="AD94" s="10"/>
      <c r="AE94" s="10"/>
      <c r="AF94" s="10"/>
      <c r="AG94" s="10"/>
      <c r="AH94" s="10"/>
      <c r="AI94" s="3"/>
      <c r="AJ94" s="3"/>
    </row>
    <row r="97" spans="1:34" ht="26.25" x14ac:dyDescent="0.4">
      <c r="A97" s="447" t="s">
        <v>106</v>
      </c>
      <c r="B97" s="445"/>
      <c r="C97" s="445"/>
      <c r="D97" s="445"/>
      <c r="E97" s="445"/>
      <c r="F97" s="445"/>
      <c r="G97" s="445"/>
      <c r="H97" s="445"/>
      <c r="I97" s="445"/>
      <c r="J97" s="445"/>
      <c r="K97" s="445"/>
      <c r="L97" s="445"/>
      <c r="M97" s="445"/>
      <c r="N97" s="445"/>
      <c r="O97" s="445"/>
      <c r="P97" s="445"/>
      <c r="Q97" s="445"/>
      <c r="R97" s="445"/>
      <c r="S97" s="445"/>
      <c r="T97" s="445"/>
      <c r="U97" s="445"/>
      <c r="V97" s="445"/>
      <c r="W97" s="445"/>
      <c r="X97" s="445"/>
      <c r="Y97" s="446"/>
      <c r="Z97" s="446"/>
      <c r="AA97" s="446"/>
      <c r="AB97" s="446"/>
      <c r="AC97" s="446"/>
      <c r="AD97" s="446"/>
      <c r="AE97" s="446"/>
      <c r="AF97" s="446"/>
      <c r="AG97" s="446"/>
      <c r="AH97" s="446"/>
    </row>
    <row r="98" spans="1:34" ht="15.75" x14ac:dyDescent="0.25">
      <c r="A98" s="100" t="s">
        <v>130</v>
      </c>
      <c r="D98" s="4" t="s">
        <v>3</v>
      </c>
      <c r="E98" s="4" t="s">
        <v>3</v>
      </c>
      <c r="F98" s="4" t="s">
        <v>3</v>
      </c>
      <c r="G98" s="4" t="s">
        <v>3</v>
      </c>
      <c r="H98" s="4" t="s">
        <v>3</v>
      </c>
      <c r="I98" s="4" t="s">
        <v>3</v>
      </c>
      <c r="J98" s="4" t="s">
        <v>3</v>
      </c>
      <c r="K98" s="4" t="s">
        <v>3</v>
      </c>
      <c r="L98" s="4" t="s">
        <v>3</v>
      </c>
      <c r="M98" s="4" t="s">
        <v>3</v>
      </c>
      <c r="N98" s="4" t="s">
        <v>3</v>
      </c>
      <c r="O98" s="4" t="s">
        <v>3</v>
      </c>
      <c r="P98" s="4" t="s">
        <v>3</v>
      </c>
      <c r="Q98" s="4" t="s">
        <v>3</v>
      </c>
      <c r="R98" s="4" t="s">
        <v>3</v>
      </c>
      <c r="S98" s="4" t="s">
        <v>3</v>
      </c>
      <c r="T98" s="4" t="s">
        <v>3</v>
      </c>
      <c r="U98" s="4" t="s">
        <v>3</v>
      </c>
      <c r="V98" s="4" t="s">
        <v>3</v>
      </c>
      <c r="W98" s="4" t="s">
        <v>3</v>
      </c>
      <c r="X98" s="4" t="s">
        <v>3</v>
      </c>
      <c r="Y98" s="4" t="s">
        <v>3</v>
      </c>
      <c r="Z98" s="4" t="s">
        <v>3</v>
      </c>
      <c r="AA98" s="4" t="s">
        <v>3</v>
      </c>
      <c r="AB98" s="4" t="s">
        <v>3</v>
      </c>
      <c r="AC98" s="4" t="s">
        <v>3</v>
      </c>
      <c r="AD98" s="4" t="s">
        <v>3</v>
      </c>
      <c r="AE98" s="4" t="s">
        <v>3</v>
      </c>
      <c r="AF98" s="4" t="s">
        <v>3</v>
      </c>
      <c r="AG98" s="4" t="s">
        <v>3</v>
      </c>
      <c r="AH98" s="4" t="s">
        <v>3</v>
      </c>
    </row>
    <row r="99" spans="1:34" ht="15.75" x14ac:dyDescent="0.25">
      <c r="A99" s="93"/>
      <c r="B99" s="93"/>
      <c r="D99" s="4">
        <v>0</v>
      </c>
      <c r="E99" s="4">
        <v>1</v>
      </c>
      <c r="F99" s="4">
        <v>2</v>
      </c>
      <c r="G99" s="4">
        <v>3</v>
      </c>
      <c r="H99" s="4">
        <v>4</v>
      </c>
      <c r="I99" s="4">
        <v>5</v>
      </c>
      <c r="J99" s="4">
        <v>6</v>
      </c>
      <c r="K99" s="4">
        <v>7</v>
      </c>
      <c r="L99" s="4">
        <v>8</v>
      </c>
      <c r="M99" s="4">
        <v>9</v>
      </c>
      <c r="N99" s="4">
        <v>10</v>
      </c>
      <c r="O99" s="4">
        <v>11</v>
      </c>
      <c r="P99" s="4">
        <v>12</v>
      </c>
      <c r="Q99" s="4">
        <v>13</v>
      </c>
      <c r="R99" s="4">
        <v>14</v>
      </c>
      <c r="S99" s="4">
        <v>15</v>
      </c>
      <c r="T99" s="4">
        <v>16</v>
      </c>
      <c r="U99" s="4">
        <v>17</v>
      </c>
      <c r="V99" s="4">
        <v>18</v>
      </c>
      <c r="W99" s="4">
        <v>19</v>
      </c>
      <c r="X99" s="4">
        <v>20</v>
      </c>
      <c r="Y99" s="4">
        <v>21</v>
      </c>
      <c r="Z99" s="4">
        <v>22</v>
      </c>
      <c r="AA99" s="4">
        <v>23</v>
      </c>
      <c r="AB99" s="4">
        <v>24</v>
      </c>
      <c r="AC99" s="4">
        <v>25</v>
      </c>
      <c r="AD99" s="4">
        <v>26</v>
      </c>
      <c r="AE99" s="4">
        <v>27</v>
      </c>
      <c r="AF99" s="4">
        <v>28</v>
      </c>
      <c r="AG99" s="4">
        <v>29</v>
      </c>
      <c r="AH99" s="4">
        <v>30</v>
      </c>
    </row>
    <row r="100" spans="1:34" x14ac:dyDescent="0.2">
      <c r="B100" s="450" t="s">
        <v>125</v>
      </c>
      <c r="C100" s="451" t="s">
        <v>108</v>
      </c>
    </row>
    <row r="101" spans="1:34" ht="15.75" x14ac:dyDescent="0.25">
      <c r="A101" s="448" t="s">
        <v>131</v>
      </c>
      <c r="B101" s="449">
        <f>VLOOKUP(A101,'Fin. Assumptions'!$B$22:$C$27,2)</f>
        <v>0.05</v>
      </c>
      <c r="C101" s="452">
        <f ca="1">NPV(B101,D101:AH101)</f>
        <v>-168119.63303315418</v>
      </c>
      <c r="D101" s="42">
        <f ca="1">IF($C$112="3P",D83,0)</f>
        <v>-3290511.6673860182</v>
      </c>
      <c r="E101" s="42">
        <f t="shared" ref="E101:AH101" ca="1" si="29">IF($C$112="3P",E83,0)</f>
        <v>553433.04402418388</v>
      </c>
      <c r="F101" s="42">
        <f t="shared" ca="1" si="29"/>
        <v>725980.94972566329</v>
      </c>
      <c r="G101" s="42">
        <f t="shared" ca="1" si="29"/>
        <v>483851.02468080755</v>
      </c>
      <c r="H101" s="42">
        <f t="shared" ca="1" si="29"/>
        <v>344512.23472667648</v>
      </c>
      <c r="I101" s="42">
        <f t="shared" ca="1" si="29"/>
        <v>349093.24742980069</v>
      </c>
      <c r="J101" s="42">
        <f t="shared" ca="1" si="29"/>
        <v>236489.02405520171</v>
      </c>
      <c r="K101" s="42">
        <f t="shared" ca="1" si="29"/>
        <v>119061.65553393823</v>
      </c>
      <c r="L101" s="42">
        <f t="shared" ca="1" si="29"/>
        <v>107181.56019992888</v>
      </c>
      <c r="M101" s="42">
        <f t="shared" ca="1" si="29"/>
        <v>97679.714852378544</v>
      </c>
      <c r="N101" s="42">
        <f t="shared" ca="1" si="29"/>
        <v>1692.707552814536</v>
      </c>
      <c r="O101" s="42">
        <f t="shared" ca="1" si="29"/>
        <v>-15189.211059438021</v>
      </c>
      <c r="P101" s="42">
        <f t="shared" ca="1" si="29"/>
        <v>97057.022704164585</v>
      </c>
      <c r="Q101" s="42">
        <f t="shared" ca="1" si="29"/>
        <v>98120.107577481045</v>
      </c>
      <c r="R101" s="42">
        <f t="shared" ca="1" si="29"/>
        <v>99196.512039907422</v>
      </c>
      <c r="S101" s="42">
        <f t="shared" ca="1" si="29"/>
        <v>100286.32234052836</v>
      </c>
      <c r="T101" s="42">
        <f t="shared" ca="1" si="29"/>
        <v>101389.62345423685</v>
      </c>
      <c r="U101" s="42">
        <f t="shared" ca="1" si="29"/>
        <v>102506.49899753662</v>
      </c>
      <c r="V101" s="42">
        <f t="shared" ca="1" si="29"/>
        <v>103637.03114146482</v>
      </c>
      <c r="W101" s="42">
        <f t="shared" ca="1" si="29"/>
        <v>104781.30052155314</v>
      </c>
      <c r="X101" s="42">
        <f t="shared" ca="1" si="29"/>
        <v>16239.386144740847</v>
      </c>
      <c r="Y101" s="42">
        <f t="shared" ca="1" si="29"/>
        <v>107111.36529315141</v>
      </c>
      <c r="Z101" s="42">
        <f t="shared" ca="1" si="29"/>
        <v>108297.31342464246</v>
      </c>
      <c r="AA101" s="42">
        <f t="shared" ca="1" si="29"/>
        <v>109497.30407003673</v>
      </c>
      <c r="AB101" s="42">
        <f t="shared" ca="1" si="29"/>
        <v>110711.40872693725</v>
      </c>
      <c r="AC101" s="42">
        <f t="shared" ca="1" si="29"/>
        <v>111939.69675003023</v>
      </c>
      <c r="AD101" s="42">
        <f t="shared" ca="1" si="29"/>
        <v>0</v>
      </c>
      <c r="AE101" s="42">
        <f t="shared" ca="1" si="29"/>
        <v>0</v>
      </c>
      <c r="AF101" s="42">
        <f t="shared" ca="1" si="29"/>
        <v>0</v>
      </c>
      <c r="AG101" s="42">
        <f t="shared" ca="1" si="29"/>
        <v>0</v>
      </c>
      <c r="AH101" s="42">
        <f t="shared" ca="1" si="29"/>
        <v>0</v>
      </c>
    </row>
    <row r="102" spans="1:34" ht="15.75" x14ac:dyDescent="0.25">
      <c r="A102" s="448" t="s">
        <v>117</v>
      </c>
      <c r="B102" s="449">
        <f>VLOOKUP(A102,'Fin. Assumptions'!$B$22:$C$27,2)</f>
        <v>0.05</v>
      </c>
      <c r="C102" s="452">
        <f t="shared" ref="C102:C106" ca="1" si="30">NPV(B102,D102:AH102)</f>
        <v>0</v>
      </c>
      <c r="D102" s="42">
        <f ca="1">IF($C$112="3P",VLOOKUP($A102,'Fin. Assumptions'!$F$23:$L$29,$D$111+1)*(-D$55-D$56),VLOOKUP($A102,'Fin. Assumptions'!$F$32:$L$38,$D$111+1)*D$83)</f>
        <v>0</v>
      </c>
      <c r="E102" s="42">
        <f ca="1">IF($C$112="3P",VLOOKUP($A102,'Fin. Assumptions'!$F$23:$L$29,$D$111+1)*(-E$55-E$56),VLOOKUP($A102,'Fin. Assumptions'!$F$32:$L$38,$D$111+1)*E$83)</f>
        <v>0</v>
      </c>
      <c r="F102" s="42">
        <f ca="1">IF($C$112="3P",VLOOKUP($A102,'Fin. Assumptions'!$F$23:$L$29,$D$111+1)*(-F$55-F$56),VLOOKUP($A102,'Fin. Assumptions'!$F$32:$L$38,$D$111+1)*F$83)</f>
        <v>0</v>
      </c>
      <c r="G102" s="42">
        <f ca="1">IF($C$112="3P",VLOOKUP($A102,'Fin. Assumptions'!$F$23:$L$29,$D$111+1)*(-G$55-G$56),VLOOKUP($A102,'Fin. Assumptions'!$F$32:$L$38,$D$111+1)*G$83)</f>
        <v>0</v>
      </c>
      <c r="H102" s="42">
        <f ca="1">IF($C$112="3P",VLOOKUP($A102,'Fin. Assumptions'!$F$23:$L$29,$D$111+1)*(-H$55-H$56),VLOOKUP($A102,'Fin. Assumptions'!$F$32:$L$38,$D$111+1)*H$83)</f>
        <v>0</v>
      </c>
      <c r="I102" s="42">
        <f ca="1">IF($C$112="3P",VLOOKUP($A102,'Fin. Assumptions'!$F$23:$L$29,$D$111+1)*(-I$55-I$56),VLOOKUP($A102,'Fin. Assumptions'!$F$32:$L$38,$D$111+1)*I$83)</f>
        <v>0</v>
      </c>
      <c r="J102" s="42">
        <f ca="1">IF($C$112="3P",VLOOKUP($A102,'Fin. Assumptions'!$F$23:$L$29,$D$111+1)*(-J$55-J$56),VLOOKUP($A102,'Fin. Assumptions'!$F$32:$L$38,$D$111+1)*J$83)</f>
        <v>0</v>
      </c>
      <c r="K102" s="42">
        <f ca="1">IF($C$112="3P",VLOOKUP($A102,'Fin. Assumptions'!$F$23:$L$29,$D$111+1)*(-K$55-K$56),VLOOKUP($A102,'Fin. Assumptions'!$F$32:$L$38,$D$111+1)*K$83)</f>
        <v>0</v>
      </c>
      <c r="L102" s="42">
        <f ca="1">IF($C$112="3P",VLOOKUP($A102,'Fin. Assumptions'!$F$23:$L$29,$D$111+1)*(-L$55-L$56),VLOOKUP($A102,'Fin. Assumptions'!$F$32:$L$38,$D$111+1)*L$83)</f>
        <v>0</v>
      </c>
      <c r="M102" s="42">
        <f ca="1">IF($C$112="3P",VLOOKUP($A102,'Fin. Assumptions'!$F$23:$L$29,$D$111+1)*(-M$55-M$56),VLOOKUP($A102,'Fin. Assumptions'!$F$32:$L$38,$D$111+1)*M$83)</f>
        <v>0</v>
      </c>
      <c r="N102" s="42">
        <f ca="1">IF($C$112="3P",VLOOKUP($A102,'Fin. Assumptions'!$F$23:$L$29,$D$111+1)*(-N$55-N$56),VLOOKUP($A102,'Fin. Assumptions'!$F$32:$L$38,$D$111+1)*N$83)</f>
        <v>0</v>
      </c>
      <c r="O102" s="42">
        <f ca="1">IF($C$112="3P",VLOOKUP($A102,'Fin. Assumptions'!$F$23:$L$29,$D$111+1)*(-O$55-O$56),VLOOKUP($A102,'Fin. Assumptions'!$F$32:$L$38,$D$111+1)*O$83)</f>
        <v>0</v>
      </c>
      <c r="P102" s="42">
        <f ca="1">IF($C$112="3P",VLOOKUP($A102,'Fin. Assumptions'!$F$23:$L$29,$D$111+1)*(-P$55-P$56),VLOOKUP($A102,'Fin. Assumptions'!$F$32:$L$38,$D$111+1)*P$83)</f>
        <v>0</v>
      </c>
      <c r="Q102" s="42">
        <f ca="1">IF($C$112="3P",VLOOKUP($A102,'Fin. Assumptions'!$F$23:$L$29,$D$111+1)*(-Q$55-Q$56),VLOOKUP($A102,'Fin. Assumptions'!$F$32:$L$38,$D$111+1)*Q$83)</f>
        <v>0</v>
      </c>
      <c r="R102" s="42">
        <f ca="1">IF($C$112="3P",VLOOKUP($A102,'Fin. Assumptions'!$F$23:$L$29,$D$111+1)*(-R$55-R$56),VLOOKUP($A102,'Fin. Assumptions'!$F$32:$L$38,$D$111+1)*R$83)</f>
        <v>0</v>
      </c>
      <c r="S102" s="42">
        <f ca="1">IF($C$112="3P",VLOOKUP($A102,'Fin. Assumptions'!$F$23:$L$29,$D$111+1)*(-S$55-S$56),VLOOKUP($A102,'Fin. Assumptions'!$F$32:$L$38,$D$111+1)*S$83)</f>
        <v>0</v>
      </c>
      <c r="T102" s="42">
        <f ca="1">IF($C$112="3P",VLOOKUP($A102,'Fin. Assumptions'!$F$23:$L$29,$D$111+1)*(-T$55-T$56),VLOOKUP($A102,'Fin. Assumptions'!$F$32:$L$38,$D$111+1)*T$83)</f>
        <v>0</v>
      </c>
      <c r="U102" s="42">
        <f ca="1">IF($C$112="3P",VLOOKUP($A102,'Fin. Assumptions'!$F$23:$L$29,$D$111+1)*(-U$55-U$56),VLOOKUP($A102,'Fin. Assumptions'!$F$32:$L$38,$D$111+1)*U$83)</f>
        <v>0</v>
      </c>
      <c r="V102" s="42">
        <f ca="1">IF($C$112="3P",VLOOKUP($A102,'Fin. Assumptions'!$F$23:$L$29,$D$111+1)*(-V$55-V$56),VLOOKUP($A102,'Fin. Assumptions'!$F$32:$L$38,$D$111+1)*V$83)</f>
        <v>0</v>
      </c>
      <c r="W102" s="42">
        <f ca="1">IF($C$112="3P",VLOOKUP($A102,'Fin. Assumptions'!$F$23:$L$29,$D$111+1)*(-W$55-W$56),VLOOKUP($A102,'Fin. Assumptions'!$F$32:$L$38,$D$111+1)*W$83)</f>
        <v>0</v>
      </c>
      <c r="X102" s="42">
        <f ca="1">IF($C$112="3P",VLOOKUP($A102,'Fin. Assumptions'!$F$23:$L$29,$D$111+1)*(-X$55-X$56),VLOOKUP($A102,'Fin. Assumptions'!$F$32:$L$38,$D$111+1)*X$83)</f>
        <v>0</v>
      </c>
      <c r="Y102" s="42">
        <f ca="1">IF($C$112="3P",VLOOKUP($A102,'Fin. Assumptions'!$F$23:$L$29,$D$111+1)*(-Y$55-Y$56),VLOOKUP($A102,'Fin. Assumptions'!$F$32:$L$38,$D$111+1)*Y$83)</f>
        <v>0</v>
      </c>
      <c r="Z102" s="42">
        <f ca="1">IF($C$112="3P",VLOOKUP($A102,'Fin. Assumptions'!$F$23:$L$29,$D$111+1)*(-Z$55-Z$56),VLOOKUP($A102,'Fin. Assumptions'!$F$32:$L$38,$D$111+1)*Z$83)</f>
        <v>0</v>
      </c>
      <c r="AA102" s="42">
        <f ca="1">IF($C$112="3P",VLOOKUP($A102,'Fin. Assumptions'!$F$23:$L$29,$D$111+1)*(-AA$55-AA$56),VLOOKUP($A102,'Fin. Assumptions'!$F$32:$L$38,$D$111+1)*AA$83)</f>
        <v>0</v>
      </c>
      <c r="AB102" s="42">
        <f ca="1">IF($C$112="3P",VLOOKUP($A102,'Fin. Assumptions'!$F$23:$L$29,$D$111+1)*(-AB$55-AB$56),VLOOKUP($A102,'Fin. Assumptions'!$F$32:$L$38,$D$111+1)*AB$83)</f>
        <v>0</v>
      </c>
      <c r="AC102" s="42">
        <f ca="1">IF($C$112="3P",VLOOKUP($A102,'Fin. Assumptions'!$F$23:$L$29,$D$111+1)*(-AC$55-AC$56),VLOOKUP($A102,'Fin. Assumptions'!$F$32:$L$38,$D$111+1)*AC$83)</f>
        <v>0</v>
      </c>
      <c r="AD102" s="42">
        <f ca="1">IF($C$112="3P",VLOOKUP($A102,'Fin. Assumptions'!$F$23:$L$29,$D$111+1)*(-AD$55-AD$56),VLOOKUP($A102,'Fin. Assumptions'!$F$32:$L$38,$D$111+1)*AD$83)</f>
        <v>0</v>
      </c>
      <c r="AE102" s="42">
        <f ca="1">IF($C$112="3P",VLOOKUP($A102,'Fin. Assumptions'!$F$23:$L$29,$D$111+1)*(-AE$55-AE$56),VLOOKUP($A102,'Fin. Assumptions'!$F$32:$L$38,$D$111+1)*AE$83)</f>
        <v>0</v>
      </c>
      <c r="AF102" s="42">
        <f ca="1">IF($C$112="3P",VLOOKUP($A102,'Fin. Assumptions'!$F$23:$L$29,$D$111+1)*(-AF$55-AF$56),VLOOKUP($A102,'Fin. Assumptions'!$F$32:$L$38,$D$111+1)*AF$83)</f>
        <v>0</v>
      </c>
      <c r="AG102" s="42">
        <f ca="1">IF($C$112="3P",VLOOKUP($A102,'Fin. Assumptions'!$F$23:$L$29,$D$111+1)*(-AG$55-AG$56),VLOOKUP($A102,'Fin. Assumptions'!$F$32:$L$38,$D$111+1)*AG$83)</f>
        <v>0</v>
      </c>
      <c r="AH102" s="42">
        <f ca="1">IF($C$112="3P",VLOOKUP($A102,'Fin. Assumptions'!$F$23:$L$29,$D$111+1)*(-AH$55-AH$56),VLOOKUP($A102,'Fin. Assumptions'!$F$32:$L$38,$D$111+1)*AH$83)</f>
        <v>0</v>
      </c>
    </row>
    <row r="103" spans="1:34" ht="15.75" x14ac:dyDescent="0.25">
      <c r="A103" s="448" t="s">
        <v>126</v>
      </c>
      <c r="B103" s="449">
        <f>VLOOKUP(A103,'Fin. Assumptions'!$B$22:$C$27,2)</f>
        <v>0.05</v>
      </c>
      <c r="C103" s="452">
        <f ca="1">NPV(B103,D103:AH103)</f>
        <v>0</v>
      </c>
      <c r="D103" s="42">
        <f ca="1">IF($C$112="3P",VLOOKUP($A103,'Fin. Assumptions'!$F$23:$L$29,$D$111+1)*(-D$55-D$56),VLOOKUP($A103,'Fin. Assumptions'!$F$32:$L$38,$D$111+1)*D$83)</f>
        <v>0</v>
      </c>
      <c r="E103" s="42">
        <f ca="1">IF($C$112="3P",VLOOKUP($A103,'Fin. Assumptions'!$F$23:$L$29,$D$111+1)*(-E$55-E$56),VLOOKUP($A103,'Fin. Assumptions'!$F$32:$L$38,$D$111+1)*E$83)</f>
        <v>0</v>
      </c>
      <c r="F103" s="42">
        <f ca="1">IF($C$112="3P",VLOOKUP($A103,'Fin. Assumptions'!$F$23:$L$29,$D$111+1)*(-F$55-F$56),VLOOKUP($A103,'Fin. Assumptions'!$F$32:$L$38,$D$111+1)*F$83)</f>
        <v>0</v>
      </c>
      <c r="G103" s="42">
        <f ca="1">IF($C$112="3P",VLOOKUP($A103,'Fin. Assumptions'!$F$23:$L$29,$D$111+1)*(-G$55-G$56),VLOOKUP($A103,'Fin. Assumptions'!$F$32:$L$38,$D$111+1)*G$83)</f>
        <v>0</v>
      </c>
      <c r="H103" s="42">
        <f ca="1">IF($C$112="3P",VLOOKUP($A103,'Fin. Assumptions'!$F$23:$L$29,$D$111+1)*(-H$55-H$56),VLOOKUP($A103,'Fin. Assumptions'!$F$32:$L$38,$D$111+1)*H$83)</f>
        <v>0</v>
      </c>
      <c r="I103" s="42">
        <f ca="1">IF($C$112="3P",VLOOKUP($A103,'Fin. Assumptions'!$F$23:$L$29,$D$111+1)*(-I$55-I$56),VLOOKUP($A103,'Fin. Assumptions'!$F$32:$L$38,$D$111+1)*I$83)</f>
        <v>0</v>
      </c>
      <c r="J103" s="42">
        <f ca="1">IF($C$112="3P",VLOOKUP($A103,'Fin. Assumptions'!$F$23:$L$29,$D$111+1)*(-J$55-J$56),VLOOKUP($A103,'Fin. Assumptions'!$F$32:$L$38,$D$111+1)*J$83)</f>
        <v>0</v>
      </c>
      <c r="K103" s="42">
        <f ca="1">IF($C$112="3P",VLOOKUP($A103,'Fin. Assumptions'!$F$23:$L$29,$D$111+1)*(-K$55-K$56),VLOOKUP($A103,'Fin. Assumptions'!$F$32:$L$38,$D$111+1)*K$83)</f>
        <v>0</v>
      </c>
      <c r="L103" s="42">
        <f ca="1">IF($C$112="3P",VLOOKUP($A103,'Fin. Assumptions'!$F$23:$L$29,$D$111+1)*(-L$55-L$56),VLOOKUP($A103,'Fin. Assumptions'!$F$32:$L$38,$D$111+1)*L$83)</f>
        <v>0</v>
      </c>
      <c r="M103" s="42">
        <f ca="1">IF($C$112="3P",VLOOKUP($A103,'Fin. Assumptions'!$F$23:$L$29,$D$111+1)*(-M$55-M$56),VLOOKUP($A103,'Fin. Assumptions'!$F$32:$L$38,$D$111+1)*M$83)</f>
        <v>0</v>
      </c>
      <c r="N103" s="42">
        <f ca="1">IF($C$112="3P",VLOOKUP($A103,'Fin. Assumptions'!$F$23:$L$29,$D$111+1)*(-N$55-N$56),VLOOKUP($A103,'Fin. Assumptions'!$F$32:$L$38,$D$111+1)*N$83)</f>
        <v>0</v>
      </c>
      <c r="O103" s="42">
        <f ca="1">IF($C$112="3P",VLOOKUP($A103,'Fin. Assumptions'!$F$23:$L$29,$D$111+1)*(-O$55-O$56),VLOOKUP($A103,'Fin. Assumptions'!$F$32:$L$38,$D$111+1)*O$83)</f>
        <v>0</v>
      </c>
      <c r="P103" s="42">
        <f ca="1">IF($C$112="3P",VLOOKUP($A103,'Fin. Assumptions'!$F$23:$L$29,$D$111+1)*(-P$55-P$56),VLOOKUP($A103,'Fin. Assumptions'!$F$32:$L$38,$D$111+1)*P$83)</f>
        <v>0</v>
      </c>
      <c r="Q103" s="42">
        <f ca="1">IF($C$112="3P",VLOOKUP($A103,'Fin. Assumptions'!$F$23:$L$29,$D$111+1)*(-Q$55-Q$56),VLOOKUP($A103,'Fin. Assumptions'!$F$32:$L$38,$D$111+1)*Q$83)</f>
        <v>0</v>
      </c>
      <c r="R103" s="42">
        <f ca="1">IF($C$112="3P",VLOOKUP($A103,'Fin. Assumptions'!$F$23:$L$29,$D$111+1)*(-R$55-R$56),VLOOKUP($A103,'Fin. Assumptions'!$F$32:$L$38,$D$111+1)*R$83)</f>
        <v>0</v>
      </c>
      <c r="S103" s="42">
        <f ca="1">IF($C$112="3P",VLOOKUP($A103,'Fin. Assumptions'!$F$23:$L$29,$D$111+1)*(-S$55-S$56),VLOOKUP($A103,'Fin. Assumptions'!$F$32:$L$38,$D$111+1)*S$83)</f>
        <v>0</v>
      </c>
      <c r="T103" s="42">
        <f ca="1">IF($C$112="3P",VLOOKUP($A103,'Fin. Assumptions'!$F$23:$L$29,$D$111+1)*(-T$55-T$56),VLOOKUP($A103,'Fin. Assumptions'!$F$32:$L$38,$D$111+1)*T$83)</f>
        <v>0</v>
      </c>
      <c r="U103" s="42">
        <f ca="1">IF($C$112="3P",VLOOKUP($A103,'Fin. Assumptions'!$F$23:$L$29,$D$111+1)*(-U$55-U$56),VLOOKUP($A103,'Fin. Assumptions'!$F$32:$L$38,$D$111+1)*U$83)</f>
        <v>0</v>
      </c>
      <c r="V103" s="42">
        <f ca="1">IF($C$112="3P",VLOOKUP($A103,'Fin. Assumptions'!$F$23:$L$29,$D$111+1)*(-V$55-V$56),VLOOKUP($A103,'Fin. Assumptions'!$F$32:$L$38,$D$111+1)*V$83)</f>
        <v>0</v>
      </c>
      <c r="W103" s="42">
        <f ca="1">IF($C$112="3P",VLOOKUP($A103,'Fin. Assumptions'!$F$23:$L$29,$D$111+1)*(-W$55-W$56),VLOOKUP($A103,'Fin. Assumptions'!$F$32:$L$38,$D$111+1)*W$83)</f>
        <v>0</v>
      </c>
      <c r="X103" s="42">
        <f ca="1">IF($C$112="3P",VLOOKUP($A103,'Fin. Assumptions'!$F$23:$L$29,$D$111+1)*(-X$55-X$56),VLOOKUP($A103,'Fin. Assumptions'!$F$32:$L$38,$D$111+1)*X$83)</f>
        <v>0</v>
      </c>
      <c r="Y103" s="42">
        <f ca="1">IF($C$112="3P",VLOOKUP($A103,'Fin. Assumptions'!$F$23:$L$29,$D$111+1)*(-Y$55-Y$56),VLOOKUP($A103,'Fin. Assumptions'!$F$32:$L$38,$D$111+1)*Y$83)</f>
        <v>0</v>
      </c>
      <c r="Z103" s="42">
        <f ca="1">IF($C$112="3P",VLOOKUP($A103,'Fin. Assumptions'!$F$23:$L$29,$D$111+1)*(-Z$55-Z$56),VLOOKUP($A103,'Fin. Assumptions'!$F$32:$L$38,$D$111+1)*Z$83)</f>
        <v>0</v>
      </c>
      <c r="AA103" s="42">
        <f ca="1">IF($C$112="3P",VLOOKUP($A103,'Fin. Assumptions'!$F$23:$L$29,$D$111+1)*(-AA$55-AA$56),VLOOKUP($A103,'Fin. Assumptions'!$F$32:$L$38,$D$111+1)*AA$83)</f>
        <v>0</v>
      </c>
      <c r="AB103" s="42">
        <f ca="1">IF($C$112="3P",VLOOKUP($A103,'Fin. Assumptions'!$F$23:$L$29,$D$111+1)*(-AB$55-AB$56),VLOOKUP($A103,'Fin. Assumptions'!$F$32:$L$38,$D$111+1)*AB$83)</f>
        <v>0</v>
      </c>
      <c r="AC103" s="42">
        <f ca="1">IF($C$112="3P",VLOOKUP($A103,'Fin. Assumptions'!$F$23:$L$29,$D$111+1)*(-AC$55-AC$56),VLOOKUP($A103,'Fin. Assumptions'!$F$32:$L$38,$D$111+1)*AC$83)</f>
        <v>0</v>
      </c>
      <c r="AD103" s="42">
        <f ca="1">IF($C$112="3P",VLOOKUP($A103,'Fin. Assumptions'!$F$23:$L$29,$D$111+1)*(-AD$55-AD$56),VLOOKUP($A103,'Fin. Assumptions'!$F$32:$L$38,$D$111+1)*AD$83)</f>
        <v>0</v>
      </c>
      <c r="AE103" s="42">
        <f ca="1">IF($C$112="3P",VLOOKUP($A103,'Fin. Assumptions'!$F$23:$L$29,$D$111+1)*(-AE$55-AE$56),VLOOKUP($A103,'Fin. Assumptions'!$F$32:$L$38,$D$111+1)*AE$83)</f>
        <v>0</v>
      </c>
      <c r="AF103" s="42">
        <f ca="1">IF($C$112="3P",VLOOKUP($A103,'Fin. Assumptions'!$F$23:$L$29,$D$111+1)*(-AF$55-AF$56),VLOOKUP($A103,'Fin. Assumptions'!$F$32:$L$38,$D$111+1)*AF$83)</f>
        <v>0</v>
      </c>
      <c r="AG103" s="42">
        <f ca="1">IF($C$112="3P",VLOOKUP($A103,'Fin. Assumptions'!$F$23:$L$29,$D$111+1)*(-AG$55-AG$56),VLOOKUP($A103,'Fin. Assumptions'!$F$32:$L$38,$D$111+1)*AG$83)</f>
        <v>0</v>
      </c>
      <c r="AH103" s="42">
        <f ca="1">IF($C$112="3P",VLOOKUP($A103,'Fin. Assumptions'!$F$23:$L$29,$D$111+1)*(-AH$55-AH$56),VLOOKUP($A103,'Fin. Assumptions'!$F$32:$L$38,$D$111+1)*AH$83)</f>
        <v>0</v>
      </c>
    </row>
    <row r="104" spans="1:34" ht="15.75" x14ac:dyDescent="0.25">
      <c r="A104" s="448" t="s">
        <v>127</v>
      </c>
      <c r="B104" s="449">
        <f>VLOOKUP(A104,'Fin. Assumptions'!$B$22:$C$27,2)</f>
        <v>0.05</v>
      </c>
      <c r="C104" s="452">
        <f t="shared" ca="1" si="30"/>
        <v>0</v>
      </c>
      <c r="D104" s="42">
        <f ca="1">IF($C$112="3P",VLOOKUP($A104,'Fin. Assumptions'!$F$23:$L$29,$D$111+1)*(-D$55-D$56),VLOOKUP($A104,'Fin. Assumptions'!$F$32:$L$38,$D$111+1)*D$83)</f>
        <v>0</v>
      </c>
      <c r="E104" s="42">
        <f ca="1">IF($C$112="3P",VLOOKUP($A104,'Fin. Assumptions'!$F$23:$L$29,$D$111+1)*(-E$55-E$56),VLOOKUP($A104,'Fin. Assumptions'!$F$32:$L$38,$D$111+1)*E$83)</f>
        <v>0</v>
      </c>
      <c r="F104" s="42">
        <f ca="1">IF($C$112="3P",VLOOKUP($A104,'Fin. Assumptions'!$F$23:$L$29,$D$111+1)*(-F$55-F$56),VLOOKUP($A104,'Fin. Assumptions'!$F$32:$L$38,$D$111+1)*F$83)</f>
        <v>0</v>
      </c>
      <c r="G104" s="42">
        <f ca="1">IF($C$112="3P",VLOOKUP($A104,'Fin. Assumptions'!$F$23:$L$29,$D$111+1)*(-G$55-G$56),VLOOKUP($A104,'Fin. Assumptions'!$F$32:$L$38,$D$111+1)*G$83)</f>
        <v>0</v>
      </c>
      <c r="H104" s="42">
        <f ca="1">IF($C$112="3P",VLOOKUP($A104,'Fin. Assumptions'!$F$23:$L$29,$D$111+1)*(-H$55-H$56),VLOOKUP($A104,'Fin. Assumptions'!$F$32:$L$38,$D$111+1)*H$83)</f>
        <v>0</v>
      </c>
      <c r="I104" s="42">
        <f ca="1">IF($C$112="3P",VLOOKUP($A104,'Fin. Assumptions'!$F$23:$L$29,$D$111+1)*(-I$55-I$56),VLOOKUP($A104,'Fin. Assumptions'!$F$32:$L$38,$D$111+1)*I$83)</f>
        <v>0</v>
      </c>
      <c r="J104" s="42">
        <f ca="1">IF($C$112="3P",VLOOKUP($A104,'Fin. Assumptions'!$F$23:$L$29,$D$111+1)*(-J$55-J$56),VLOOKUP($A104,'Fin. Assumptions'!$F$32:$L$38,$D$111+1)*J$83)</f>
        <v>0</v>
      </c>
      <c r="K104" s="42">
        <f ca="1">IF($C$112="3P",VLOOKUP($A104,'Fin. Assumptions'!$F$23:$L$29,$D$111+1)*(-K$55-K$56),VLOOKUP($A104,'Fin. Assumptions'!$F$32:$L$38,$D$111+1)*K$83)</f>
        <v>0</v>
      </c>
      <c r="L104" s="42">
        <f ca="1">IF($C$112="3P",VLOOKUP($A104,'Fin. Assumptions'!$F$23:$L$29,$D$111+1)*(-L$55-L$56),VLOOKUP($A104,'Fin. Assumptions'!$F$32:$L$38,$D$111+1)*L$83)</f>
        <v>0</v>
      </c>
      <c r="M104" s="42">
        <f ca="1">IF($C$112="3P",VLOOKUP($A104,'Fin. Assumptions'!$F$23:$L$29,$D$111+1)*(-M$55-M$56),VLOOKUP($A104,'Fin. Assumptions'!$F$32:$L$38,$D$111+1)*M$83)</f>
        <v>0</v>
      </c>
      <c r="N104" s="42">
        <f ca="1">IF($C$112="3P",VLOOKUP($A104,'Fin. Assumptions'!$F$23:$L$29,$D$111+1)*(-N$55-N$56),VLOOKUP($A104,'Fin. Assumptions'!$F$32:$L$38,$D$111+1)*N$83)</f>
        <v>0</v>
      </c>
      <c r="O104" s="42">
        <f ca="1">IF($C$112="3P",VLOOKUP($A104,'Fin. Assumptions'!$F$23:$L$29,$D$111+1)*(-O$55-O$56),VLOOKUP($A104,'Fin. Assumptions'!$F$32:$L$38,$D$111+1)*O$83)</f>
        <v>0</v>
      </c>
      <c r="P104" s="42">
        <f ca="1">IF($C$112="3P",VLOOKUP($A104,'Fin. Assumptions'!$F$23:$L$29,$D$111+1)*(-P$55-P$56),VLOOKUP($A104,'Fin. Assumptions'!$F$32:$L$38,$D$111+1)*P$83)</f>
        <v>0</v>
      </c>
      <c r="Q104" s="42">
        <f ca="1">IF($C$112="3P",VLOOKUP($A104,'Fin. Assumptions'!$F$23:$L$29,$D$111+1)*(-Q$55-Q$56),VLOOKUP($A104,'Fin. Assumptions'!$F$32:$L$38,$D$111+1)*Q$83)</f>
        <v>0</v>
      </c>
      <c r="R104" s="42">
        <f ca="1">IF($C$112="3P",VLOOKUP($A104,'Fin. Assumptions'!$F$23:$L$29,$D$111+1)*(-R$55-R$56),VLOOKUP($A104,'Fin. Assumptions'!$F$32:$L$38,$D$111+1)*R$83)</f>
        <v>0</v>
      </c>
      <c r="S104" s="42">
        <f ca="1">IF($C$112="3P",VLOOKUP($A104,'Fin. Assumptions'!$F$23:$L$29,$D$111+1)*(-S$55-S$56),VLOOKUP($A104,'Fin. Assumptions'!$F$32:$L$38,$D$111+1)*S$83)</f>
        <v>0</v>
      </c>
      <c r="T104" s="42">
        <f ca="1">IF($C$112="3P",VLOOKUP($A104,'Fin. Assumptions'!$F$23:$L$29,$D$111+1)*(-T$55-T$56),VLOOKUP($A104,'Fin. Assumptions'!$F$32:$L$38,$D$111+1)*T$83)</f>
        <v>0</v>
      </c>
      <c r="U104" s="42">
        <f ca="1">IF($C$112="3P",VLOOKUP($A104,'Fin. Assumptions'!$F$23:$L$29,$D$111+1)*(-U$55-U$56),VLOOKUP($A104,'Fin. Assumptions'!$F$32:$L$38,$D$111+1)*U$83)</f>
        <v>0</v>
      </c>
      <c r="V104" s="42">
        <f ca="1">IF($C$112="3P",VLOOKUP($A104,'Fin. Assumptions'!$F$23:$L$29,$D$111+1)*(-V$55-V$56),VLOOKUP($A104,'Fin. Assumptions'!$F$32:$L$38,$D$111+1)*V$83)</f>
        <v>0</v>
      </c>
      <c r="W104" s="42">
        <f ca="1">IF($C$112="3P",VLOOKUP($A104,'Fin. Assumptions'!$F$23:$L$29,$D$111+1)*(-W$55-W$56),VLOOKUP($A104,'Fin. Assumptions'!$F$32:$L$38,$D$111+1)*W$83)</f>
        <v>0</v>
      </c>
      <c r="X104" s="42">
        <f ca="1">IF($C$112="3P",VLOOKUP($A104,'Fin. Assumptions'!$F$23:$L$29,$D$111+1)*(-X$55-X$56),VLOOKUP($A104,'Fin. Assumptions'!$F$32:$L$38,$D$111+1)*X$83)</f>
        <v>0</v>
      </c>
      <c r="Y104" s="42">
        <f ca="1">IF($C$112="3P",VLOOKUP($A104,'Fin. Assumptions'!$F$23:$L$29,$D$111+1)*(-Y$55-Y$56),VLOOKUP($A104,'Fin. Assumptions'!$F$32:$L$38,$D$111+1)*Y$83)</f>
        <v>0</v>
      </c>
      <c r="Z104" s="42">
        <f ca="1">IF($C$112="3P",VLOOKUP($A104,'Fin. Assumptions'!$F$23:$L$29,$D$111+1)*(-Z$55-Z$56),VLOOKUP($A104,'Fin. Assumptions'!$F$32:$L$38,$D$111+1)*Z$83)</f>
        <v>0</v>
      </c>
      <c r="AA104" s="42">
        <f ca="1">IF($C$112="3P",VLOOKUP($A104,'Fin. Assumptions'!$F$23:$L$29,$D$111+1)*(-AA$55-AA$56),VLOOKUP($A104,'Fin. Assumptions'!$F$32:$L$38,$D$111+1)*AA$83)</f>
        <v>0</v>
      </c>
      <c r="AB104" s="42">
        <f ca="1">IF($C$112="3P",VLOOKUP($A104,'Fin. Assumptions'!$F$23:$L$29,$D$111+1)*(-AB$55-AB$56),VLOOKUP($A104,'Fin. Assumptions'!$F$32:$L$38,$D$111+1)*AB$83)</f>
        <v>0</v>
      </c>
      <c r="AC104" s="42">
        <f ca="1">IF($C$112="3P",VLOOKUP($A104,'Fin. Assumptions'!$F$23:$L$29,$D$111+1)*(-AC$55-AC$56),VLOOKUP($A104,'Fin. Assumptions'!$F$32:$L$38,$D$111+1)*AC$83)</f>
        <v>0</v>
      </c>
      <c r="AD104" s="42">
        <f ca="1">IF($C$112="3P",VLOOKUP($A104,'Fin. Assumptions'!$F$23:$L$29,$D$111+1)*(-AD$55-AD$56),VLOOKUP($A104,'Fin. Assumptions'!$F$32:$L$38,$D$111+1)*AD$83)</f>
        <v>0</v>
      </c>
      <c r="AE104" s="42">
        <f ca="1">IF($C$112="3P",VLOOKUP($A104,'Fin. Assumptions'!$F$23:$L$29,$D$111+1)*(-AE$55-AE$56),VLOOKUP($A104,'Fin. Assumptions'!$F$32:$L$38,$D$111+1)*AE$83)</f>
        <v>0</v>
      </c>
      <c r="AF104" s="42">
        <f ca="1">IF($C$112="3P",VLOOKUP($A104,'Fin. Assumptions'!$F$23:$L$29,$D$111+1)*(-AF$55-AF$56),VLOOKUP($A104,'Fin. Assumptions'!$F$32:$L$38,$D$111+1)*AF$83)</f>
        <v>0</v>
      </c>
      <c r="AG104" s="42">
        <f ca="1">IF($C$112="3P",VLOOKUP($A104,'Fin. Assumptions'!$F$23:$L$29,$D$111+1)*(-AG$55-AG$56),VLOOKUP($A104,'Fin. Assumptions'!$F$32:$L$38,$D$111+1)*AG$83)</f>
        <v>0</v>
      </c>
      <c r="AH104" s="42">
        <f ca="1">IF($C$112="3P",VLOOKUP($A104,'Fin. Assumptions'!$F$23:$L$29,$D$111+1)*(-AH$55-AH$56),VLOOKUP($A104,'Fin. Assumptions'!$F$32:$L$38,$D$111+1)*AH$83)</f>
        <v>0</v>
      </c>
    </row>
    <row r="105" spans="1:34" ht="15.75" x14ac:dyDescent="0.25">
      <c r="A105" s="448" t="s">
        <v>116</v>
      </c>
      <c r="B105" s="449">
        <f>VLOOKUP(A105,'Fin. Assumptions'!$B$22:$C$27,2)</f>
        <v>0.05</v>
      </c>
      <c r="C105" s="452">
        <f t="shared" ca="1" si="30"/>
        <v>575055.13421445305</v>
      </c>
      <c r="D105" s="42">
        <f ca="1">IF($C$112="3P",VLOOKUP($A105,'Fin. Assumptions'!$F$23:$L$29,$D$111+1)*(-D$55-D$56),VLOOKUP($A105,'Fin. Assumptions'!$F$32:$L$38,$D$111+1)*D$83)</f>
        <v>0</v>
      </c>
      <c r="E105" s="42">
        <f ca="1">IF($C$112="3P",VLOOKUP($A105,'Fin. Assumptions'!$F$23:$L$29,$D$111+1)*(-E$55-E$56),VLOOKUP($A105,'Fin. Assumptions'!$F$32:$L$38,$D$111+1)*E$83)</f>
        <v>38714.300000000003</v>
      </c>
      <c r="F105" s="42">
        <f ca="1">IF($C$112="3P",VLOOKUP($A105,'Fin. Assumptions'!$F$23:$L$29,$D$111+1)*(-F$55-F$56),VLOOKUP($A105,'Fin. Assumptions'!$F$32:$L$38,$D$111+1)*F$83)</f>
        <v>39104.893070000006</v>
      </c>
      <c r="G105" s="42">
        <f ca="1">IF($C$112="3P",VLOOKUP($A105,'Fin. Assumptions'!$F$23:$L$29,$D$111+1)*(-G$55-G$56),VLOOKUP($A105,'Fin. Assumptions'!$F$32:$L$38,$D$111+1)*G$83)</f>
        <v>39501.305976743002</v>
      </c>
      <c r="H105" s="42">
        <f ca="1">IF($C$112="3P",VLOOKUP($A105,'Fin. Assumptions'!$F$23:$L$29,$D$111+1)*(-H$55-H$56),VLOOKUP($A105,'Fin. Assumptions'!$F$32:$L$38,$D$111+1)*H$83)</f>
        <v>39903.625435796472</v>
      </c>
      <c r="I105" s="42">
        <f ca="1">IF($C$112="3P",VLOOKUP($A105,'Fin. Assumptions'!$F$23:$L$29,$D$111+1)*(-I$55-I$56),VLOOKUP($A105,'Fin. Assumptions'!$F$32:$L$38,$D$111+1)*I$83)</f>
        <v>40311.939454789841</v>
      </c>
      <c r="J105" s="42">
        <f ca="1">IF($C$112="3P",VLOOKUP($A105,'Fin. Assumptions'!$F$23:$L$29,$D$111+1)*(-J$55-J$56),VLOOKUP($A105,'Fin. Assumptions'!$F$32:$L$38,$D$111+1)*J$83)</f>
        <v>40726.337352666211</v>
      </c>
      <c r="K105" s="42">
        <f ca="1">IF($C$112="3P",VLOOKUP($A105,'Fin. Assumptions'!$F$23:$L$29,$D$111+1)*(-K$55-K$56),VLOOKUP($A105,'Fin. Assumptions'!$F$32:$L$38,$D$111+1)*K$83)</f>
        <v>41146.909779220936</v>
      </c>
      <c r="L105" s="42">
        <f ca="1">IF($C$112="3P",VLOOKUP($A105,'Fin. Assumptions'!$F$23:$L$29,$D$111+1)*(-L$55-L$56),VLOOKUP($A105,'Fin. Assumptions'!$F$32:$L$38,$D$111+1)*L$83)</f>
        <v>41573.748734931316</v>
      </c>
      <c r="M105" s="42">
        <f ca="1">IF($C$112="3P",VLOOKUP($A105,'Fin. Assumptions'!$F$23:$L$29,$D$111+1)*(-M$55-M$56),VLOOKUP($A105,'Fin. Assumptions'!$F$32:$L$38,$D$111+1)*M$83)</f>
        <v>42006.9475910818</v>
      </c>
      <c r="N105" s="42">
        <f ca="1">IF($C$112="3P",VLOOKUP($A105,'Fin. Assumptions'!$F$23:$L$29,$D$111+1)*(-N$55-N$56),VLOOKUP($A105,'Fin. Assumptions'!$F$32:$L$38,$D$111+1)*N$83)</f>
        <v>42446.601110188916</v>
      </c>
      <c r="O105" s="42">
        <f ca="1">IF($C$112="3P",VLOOKUP($A105,'Fin. Assumptions'!$F$23:$L$29,$D$111+1)*(-O$55-O$56),VLOOKUP($A105,'Fin. Assumptions'!$F$32:$L$38,$D$111+1)*O$83)</f>
        <v>42892.80546673073</v>
      </c>
      <c r="P105" s="42">
        <f ca="1">IF($C$112="3P",VLOOKUP($A105,'Fin. Assumptions'!$F$23:$L$29,$D$111+1)*(-P$55-P$56),VLOOKUP($A105,'Fin. Assumptions'!$F$32:$L$38,$D$111+1)*P$83)</f>
        <v>43345.65826818502</v>
      </c>
      <c r="Q105" s="42">
        <f ca="1">IF($C$112="3P",VLOOKUP($A105,'Fin. Assumptions'!$F$23:$L$29,$D$111+1)*(-Q$55-Q$56),VLOOKUP($A105,'Fin. Assumptions'!$F$32:$L$38,$D$111+1)*Q$83)</f>
        <v>43805.258576380977</v>
      </c>
      <c r="R105" s="42">
        <f ca="1">IF($C$112="3P",VLOOKUP($A105,'Fin. Assumptions'!$F$23:$L$29,$D$111+1)*(-R$55-R$56),VLOOKUP($A105,'Fin. Assumptions'!$F$32:$L$38,$D$111+1)*R$83)</f>
        <v>44271.70692916905</v>
      </c>
      <c r="S105" s="42">
        <f ca="1">IF($C$112="3P",VLOOKUP($A105,'Fin. Assumptions'!$F$23:$L$29,$D$111+1)*(-S$55-S$56),VLOOKUP($A105,'Fin. Assumptions'!$F$32:$L$38,$D$111+1)*S$83)</f>
        <v>44745.105362413684</v>
      </c>
      <c r="T105" s="42">
        <f ca="1">IF($C$112="3P",VLOOKUP($A105,'Fin. Assumptions'!$F$23:$L$29,$D$111+1)*(-T$55-T$56),VLOOKUP($A105,'Fin. Assumptions'!$F$32:$L$38,$D$111+1)*T$83)</f>
        <v>45225.557432313624</v>
      </c>
      <c r="U105" s="42">
        <f ca="1">IF($C$112="3P",VLOOKUP($A105,'Fin. Assumptions'!$F$23:$L$29,$D$111+1)*(-U$55-U$56),VLOOKUP($A105,'Fin. Assumptions'!$F$32:$L$38,$D$111+1)*U$83)</f>
        <v>45713.168238055114</v>
      </c>
      <c r="V105" s="42">
        <f ca="1">IF($C$112="3P",VLOOKUP($A105,'Fin. Assumptions'!$F$23:$L$29,$D$111+1)*(-V$55-V$56),VLOOKUP($A105,'Fin. Assumptions'!$F$32:$L$38,$D$111+1)*V$83)</f>
        <v>46208.044444802137</v>
      </c>
      <c r="W105" s="42">
        <f ca="1">IF($C$112="3P",VLOOKUP($A105,'Fin. Assumptions'!$F$23:$L$29,$D$111+1)*(-W$55-W$56),VLOOKUP($A105,'Fin. Assumptions'!$F$32:$L$38,$D$111+1)*W$83)</f>
        <v>46710.294307029682</v>
      </c>
      <c r="X105" s="42">
        <f ca="1">IF($C$112="3P",VLOOKUP($A105,'Fin. Assumptions'!$F$23:$L$29,$D$111+1)*(-X$55-X$56),VLOOKUP($A105,'Fin. Assumptions'!$F$32:$L$38,$D$111+1)*X$83)</f>
        <v>47220.027692204414</v>
      </c>
      <c r="Y105" s="42">
        <f ca="1">IF($C$112="3P",VLOOKUP($A105,'Fin. Assumptions'!$F$23:$L$29,$D$111+1)*(-Y$55-Y$56),VLOOKUP($A105,'Fin. Assumptions'!$F$32:$L$38,$D$111+1)*Y$83)</f>
        <v>47737.356104818267</v>
      </c>
      <c r="Z105" s="42">
        <f ca="1">IF($C$112="3P",VLOOKUP($A105,'Fin. Assumptions'!$F$23:$L$29,$D$111+1)*(-Z$55-Z$56),VLOOKUP($A105,'Fin. Assumptions'!$F$32:$L$38,$D$111+1)*Z$83)</f>
        <v>48262.392710780055</v>
      </c>
      <c r="AA105" s="42">
        <f ca="1">IF($C$112="3P",VLOOKUP($A105,'Fin. Assumptions'!$F$23:$L$29,$D$111+1)*(-AA$55-AA$56),VLOOKUP($A105,'Fin. Assumptions'!$F$32:$L$38,$D$111+1)*AA$83)</f>
        <v>48795.252362170686</v>
      </c>
      <c r="AB105" s="42">
        <f ca="1">IF($C$112="3P",VLOOKUP($A105,'Fin. Assumptions'!$F$23:$L$29,$D$111+1)*(-AB$55-AB$56),VLOOKUP($A105,'Fin. Assumptions'!$F$32:$L$38,$D$111+1)*AB$83)</f>
        <v>49336.05162236702</v>
      </c>
      <c r="AC105" s="42">
        <f ca="1">IF($C$112="3P",VLOOKUP($A105,'Fin. Assumptions'!$F$23:$L$29,$D$111+1)*(-AC$55-AC$56),VLOOKUP($A105,'Fin. Assumptions'!$F$32:$L$38,$D$111+1)*AC$83)</f>
        <v>49884.908791540285</v>
      </c>
      <c r="AD105" s="42">
        <f ca="1">IF($C$112="3P",VLOOKUP($A105,'Fin. Assumptions'!$F$23:$L$29,$D$111+1)*(-AD$55-AD$56),VLOOKUP($A105,'Fin. Assumptions'!$F$32:$L$38,$D$111+1)*AD$83)</f>
        <v>0</v>
      </c>
      <c r="AE105" s="42">
        <f ca="1">IF($C$112="3P",VLOOKUP($A105,'Fin. Assumptions'!$F$23:$L$29,$D$111+1)*(-AE$55-AE$56),VLOOKUP($A105,'Fin. Assumptions'!$F$32:$L$38,$D$111+1)*AE$83)</f>
        <v>0</v>
      </c>
      <c r="AF105" s="42">
        <f ca="1">IF($C$112="3P",VLOOKUP($A105,'Fin. Assumptions'!$F$23:$L$29,$D$111+1)*(-AF$55-AF$56),VLOOKUP($A105,'Fin. Assumptions'!$F$32:$L$38,$D$111+1)*AF$83)</f>
        <v>0</v>
      </c>
      <c r="AG105" s="42">
        <f ca="1">IF($C$112="3P",VLOOKUP($A105,'Fin. Assumptions'!$F$23:$L$29,$D$111+1)*(-AG$55-AG$56),VLOOKUP($A105,'Fin. Assumptions'!$F$32:$L$38,$D$111+1)*AG$83)</f>
        <v>0</v>
      </c>
      <c r="AH105" s="42">
        <f ca="1">IF($C$112="3P",VLOOKUP($A105,'Fin. Assumptions'!$F$23:$L$29,$D$111+1)*(-AH$55-AH$56),VLOOKUP($A105,'Fin. Assumptions'!$F$32:$L$38,$D$111+1)*AH$83)</f>
        <v>0</v>
      </c>
    </row>
    <row r="106" spans="1:34" ht="15.75" x14ac:dyDescent="0.25">
      <c r="A106" s="448" t="s">
        <v>119</v>
      </c>
      <c r="B106" s="449">
        <f>VLOOKUP(A106,'Fin. Assumptions'!$B$22:$C$27,2)</f>
        <v>0.05</v>
      </c>
      <c r="C106" s="452">
        <f t="shared" ca="1" si="30"/>
        <v>0</v>
      </c>
      <c r="D106" s="42">
        <f ca="1">IF($C$112="3P",VLOOKUP($A106,'Fin. Assumptions'!$F$23:$L$29,$D$111+1)*(-D$55-D$56),VLOOKUP($A106,'Fin. Assumptions'!$F$32:$L$38,$D$111+1)*D$83)</f>
        <v>0</v>
      </c>
      <c r="E106" s="42">
        <f ca="1">IF($C$112="3P",VLOOKUP($A106,'Fin. Assumptions'!$F$23:$L$29,$D$111+1)*(-E$55-E$56),VLOOKUP($A106,'Fin. Assumptions'!$F$32:$L$38,$D$111+1)*E$83)</f>
        <v>0</v>
      </c>
      <c r="F106" s="42">
        <f ca="1">IF($C$112="3P",VLOOKUP($A106,'Fin. Assumptions'!$F$23:$L$29,$D$111+1)*(-F$55-F$56),VLOOKUP($A106,'Fin. Assumptions'!$F$32:$L$38,$D$111+1)*F$83)</f>
        <v>0</v>
      </c>
      <c r="G106" s="42">
        <f ca="1">IF($C$112="3P",VLOOKUP($A106,'Fin. Assumptions'!$F$23:$L$29,$D$111+1)*(-G$55-G$56),VLOOKUP($A106,'Fin. Assumptions'!$F$32:$L$38,$D$111+1)*G$83)</f>
        <v>0</v>
      </c>
      <c r="H106" s="42">
        <f ca="1">IF($C$112="3P",VLOOKUP($A106,'Fin. Assumptions'!$F$23:$L$29,$D$111+1)*(-H$55-H$56),VLOOKUP($A106,'Fin. Assumptions'!$F$32:$L$38,$D$111+1)*H$83)</f>
        <v>0</v>
      </c>
      <c r="I106" s="42">
        <f ca="1">IF($C$112="3P",VLOOKUP($A106,'Fin. Assumptions'!$F$23:$L$29,$D$111+1)*(-I$55-I$56),VLOOKUP($A106,'Fin. Assumptions'!$F$32:$L$38,$D$111+1)*I$83)</f>
        <v>0</v>
      </c>
      <c r="J106" s="42">
        <f ca="1">IF($C$112="3P",VLOOKUP($A106,'Fin. Assumptions'!$F$23:$L$29,$D$111+1)*(-J$55-J$56),VLOOKUP($A106,'Fin. Assumptions'!$F$32:$L$38,$D$111+1)*J$83)</f>
        <v>0</v>
      </c>
      <c r="K106" s="42">
        <f ca="1">IF($C$112="3P",VLOOKUP($A106,'Fin. Assumptions'!$F$23:$L$29,$D$111+1)*(-K$55-K$56),VLOOKUP($A106,'Fin. Assumptions'!$F$32:$L$38,$D$111+1)*K$83)</f>
        <v>0</v>
      </c>
      <c r="L106" s="42">
        <f ca="1">IF($C$112="3P",VLOOKUP($A106,'Fin. Assumptions'!$F$23:$L$29,$D$111+1)*(-L$55-L$56),VLOOKUP($A106,'Fin. Assumptions'!$F$32:$L$38,$D$111+1)*L$83)</f>
        <v>0</v>
      </c>
      <c r="M106" s="42">
        <f ca="1">IF($C$112="3P",VLOOKUP($A106,'Fin. Assumptions'!$F$23:$L$29,$D$111+1)*(-M$55-M$56),VLOOKUP($A106,'Fin. Assumptions'!$F$32:$L$38,$D$111+1)*M$83)</f>
        <v>0</v>
      </c>
      <c r="N106" s="42">
        <f ca="1">IF($C$112="3P",VLOOKUP($A106,'Fin. Assumptions'!$F$23:$L$29,$D$111+1)*(-N$55-N$56),VLOOKUP($A106,'Fin. Assumptions'!$F$32:$L$38,$D$111+1)*N$83)</f>
        <v>0</v>
      </c>
      <c r="O106" s="42">
        <f ca="1">IF($C$112="3P",VLOOKUP($A106,'Fin. Assumptions'!$F$23:$L$29,$D$111+1)*(-O$55-O$56),VLOOKUP($A106,'Fin. Assumptions'!$F$32:$L$38,$D$111+1)*O$83)</f>
        <v>0</v>
      </c>
      <c r="P106" s="42">
        <f ca="1">IF($C$112="3P",VLOOKUP($A106,'Fin. Assumptions'!$F$23:$L$29,$D$111+1)*(-P$55-P$56),VLOOKUP($A106,'Fin. Assumptions'!$F$32:$L$38,$D$111+1)*P$83)</f>
        <v>0</v>
      </c>
      <c r="Q106" s="42">
        <f ca="1">IF($C$112="3P",VLOOKUP($A106,'Fin. Assumptions'!$F$23:$L$29,$D$111+1)*(-Q$55-Q$56),VLOOKUP($A106,'Fin. Assumptions'!$F$32:$L$38,$D$111+1)*Q$83)</f>
        <v>0</v>
      </c>
      <c r="R106" s="42">
        <f ca="1">IF($C$112="3P",VLOOKUP($A106,'Fin. Assumptions'!$F$23:$L$29,$D$111+1)*(-R$55-R$56),VLOOKUP($A106,'Fin. Assumptions'!$F$32:$L$38,$D$111+1)*R$83)</f>
        <v>0</v>
      </c>
      <c r="S106" s="42">
        <f ca="1">IF($C$112="3P",VLOOKUP($A106,'Fin. Assumptions'!$F$23:$L$29,$D$111+1)*(-S$55-S$56),VLOOKUP($A106,'Fin. Assumptions'!$F$32:$L$38,$D$111+1)*S$83)</f>
        <v>0</v>
      </c>
      <c r="T106" s="42">
        <f ca="1">IF($C$112="3P",VLOOKUP($A106,'Fin. Assumptions'!$F$23:$L$29,$D$111+1)*(-T$55-T$56),VLOOKUP($A106,'Fin. Assumptions'!$F$32:$L$38,$D$111+1)*T$83)</f>
        <v>0</v>
      </c>
      <c r="U106" s="42">
        <f ca="1">IF($C$112="3P",VLOOKUP($A106,'Fin. Assumptions'!$F$23:$L$29,$D$111+1)*(-U$55-U$56),VLOOKUP($A106,'Fin. Assumptions'!$F$32:$L$38,$D$111+1)*U$83)</f>
        <v>0</v>
      </c>
      <c r="V106" s="42">
        <f ca="1">IF($C$112="3P",VLOOKUP($A106,'Fin. Assumptions'!$F$23:$L$29,$D$111+1)*(-V$55-V$56),VLOOKUP($A106,'Fin. Assumptions'!$F$32:$L$38,$D$111+1)*V$83)</f>
        <v>0</v>
      </c>
      <c r="W106" s="42">
        <f ca="1">IF($C$112="3P",VLOOKUP($A106,'Fin. Assumptions'!$F$23:$L$29,$D$111+1)*(-W$55-W$56),VLOOKUP($A106,'Fin. Assumptions'!$F$32:$L$38,$D$111+1)*W$83)</f>
        <v>0</v>
      </c>
      <c r="X106" s="42">
        <f ca="1">IF($C$112="3P",VLOOKUP($A106,'Fin. Assumptions'!$F$23:$L$29,$D$111+1)*(-X$55-X$56),VLOOKUP($A106,'Fin. Assumptions'!$F$32:$L$38,$D$111+1)*X$83)</f>
        <v>0</v>
      </c>
      <c r="Y106" s="42">
        <f ca="1">IF($C$112="3P",VLOOKUP($A106,'Fin. Assumptions'!$F$23:$L$29,$D$111+1)*(-Y$55-Y$56),VLOOKUP($A106,'Fin. Assumptions'!$F$32:$L$38,$D$111+1)*Y$83)</f>
        <v>0</v>
      </c>
      <c r="Z106" s="42">
        <f ca="1">IF($C$112="3P",VLOOKUP($A106,'Fin. Assumptions'!$F$23:$L$29,$D$111+1)*(-Z$55-Z$56),VLOOKUP($A106,'Fin. Assumptions'!$F$32:$L$38,$D$111+1)*Z$83)</f>
        <v>0</v>
      </c>
      <c r="AA106" s="42">
        <f ca="1">IF($C$112="3P",VLOOKUP($A106,'Fin. Assumptions'!$F$23:$L$29,$D$111+1)*(-AA$55-AA$56),VLOOKUP($A106,'Fin. Assumptions'!$F$32:$L$38,$D$111+1)*AA$83)</f>
        <v>0</v>
      </c>
      <c r="AB106" s="42">
        <f ca="1">IF($C$112="3P",VLOOKUP($A106,'Fin. Assumptions'!$F$23:$L$29,$D$111+1)*(-AB$55-AB$56),VLOOKUP($A106,'Fin. Assumptions'!$F$32:$L$38,$D$111+1)*AB$83)</f>
        <v>0</v>
      </c>
      <c r="AC106" s="42">
        <f ca="1">IF($C$112="3P",VLOOKUP($A106,'Fin. Assumptions'!$F$23:$L$29,$D$111+1)*(-AC$55-AC$56),VLOOKUP($A106,'Fin. Assumptions'!$F$32:$L$38,$D$111+1)*AC$83)</f>
        <v>0</v>
      </c>
      <c r="AD106" s="42">
        <f ca="1">IF($C$112="3P",VLOOKUP($A106,'Fin. Assumptions'!$F$23:$L$29,$D$111+1)*(-AD$55-AD$56),VLOOKUP($A106,'Fin. Assumptions'!$F$32:$L$38,$D$111+1)*AD$83)</f>
        <v>0</v>
      </c>
      <c r="AE106" s="42">
        <f ca="1">IF($C$112="3P",VLOOKUP($A106,'Fin. Assumptions'!$F$23:$L$29,$D$111+1)*(-AE$55-AE$56),VLOOKUP($A106,'Fin. Assumptions'!$F$32:$L$38,$D$111+1)*AE$83)</f>
        <v>0</v>
      </c>
      <c r="AF106" s="42">
        <f ca="1">IF($C$112="3P",VLOOKUP($A106,'Fin. Assumptions'!$F$23:$L$29,$D$111+1)*(-AF$55-AF$56),VLOOKUP($A106,'Fin. Assumptions'!$F$32:$L$38,$D$111+1)*AF$83)</f>
        <v>0</v>
      </c>
      <c r="AG106" s="42">
        <f ca="1">IF($C$112="3P",VLOOKUP($A106,'Fin. Assumptions'!$F$23:$L$29,$D$111+1)*(-AG$55-AG$56),VLOOKUP($A106,'Fin. Assumptions'!$F$32:$L$38,$D$111+1)*AG$83)</f>
        <v>0</v>
      </c>
      <c r="AH106" s="42">
        <f ca="1">IF($C$112="3P",VLOOKUP($A106,'Fin. Assumptions'!$F$23:$L$29,$D$111+1)*(-AH$55-AH$56),VLOOKUP($A106,'Fin. Assumptions'!$F$32:$L$38,$D$111+1)*AH$83)</f>
        <v>0</v>
      </c>
    </row>
    <row r="108" spans="1:34" ht="15.75" x14ac:dyDescent="0.25">
      <c r="A108" s="448" t="s">
        <v>132</v>
      </c>
      <c r="C108" s="452">
        <f ca="1">SUM(C101:C106)</f>
        <v>406935.50118129887</v>
      </c>
    </row>
    <row r="111" spans="1:34" ht="15.75" x14ac:dyDescent="0.25">
      <c r="A111" s="92"/>
      <c r="B111" s="93" t="s">
        <v>111</v>
      </c>
      <c r="C111" s="463" t="str">
        <f ca="1">LEFT($B$6,3)</f>
        <v>P&amp;G</v>
      </c>
      <c r="D111" s="380">
        <f ca="1">HLOOKUP(C111,'Fin. Assumptions'!$G$32:$L$40,9)</f>
        <v>5</v>
      </c>
    </row>
    <row r="112" spans="1:34" x14ac:dyDescent="0.2">
      <c r="A112" s="94"/>
      <c r="B112" s="93" t="s">
        <v>160</v>
      </c>
      <c r="C112" s="376" t="str">
        <f ca="1">RIGHT(LEFT($B$6,6),2)</f>
        <v>3P</v>
      </c>
    </row>
  </sheetData>
  <sheetProtection algorithmName="SHA-512" hashValue="c38DPVCPdDbDN2yzK8v6FC///b44wcuH3qdiL6Txwj6w8u2lkVDgBiv3CRa9EmtSHzNJfFss2Lt0z2ITxpcldw==" saltValue="utwfLbqMBgVWWk+7cLF1Cw=="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6" max="22" man="1"/>
  </rowBreaks>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6"/>
  </sheetPr>
  <dimension ref="A1:AP112"/>
  <sheetViews>
    <sheetView topLeftCell="A22" workbookViewId="0">
      <selection activeCell="B34" sqref="B34"/>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7" customWidth="1"/>
    <col min="21" max="41" width="18.28515625" style="2" customWidth="1"/>
    <col min="42" max="16384" width="9.140625" style="2"/>
  </cols>
  <sheetData>
    <row r="1" spans="1:42" s="55" customFormat="1" ht="26.25" customHeight="1" x14ac:dyDescent="0.4">
      <c r="A1" s="373" t="s">
        <v>89</v>
      </c>
      <c r="B1" s="373"/>
      <c r="C1" s="373"/>
      <c r="D1" s="2"/>
      <c r="E1" s="767" t="s">
        <v>188</v>
      </c>
      <c r="F1" s="767"/>
      <c r="G1" s="2"/>
      <c r="H1" s="766" t="s">
        <v>91</v>
      </c>
      <c r="I1" s="766"/>
      <c r="J1" s="766"/>
      <c r="K1" s="766"/>
      <c r="L1" s="766"/>
      <c r="M1" s="766"/>
      <c r="N1" s="766"/>
      <c r="O1" s="766"/>
      <c r="P1" s="766"/>
      <c r="Q1" s="766"/>
      <c r="R1" s="766"/>
      <c r="S1" s="766"/>
      <c r="T1" s="766"/>
      <c r="U1" s="2"/>
      <c r="V1" s="2"/>
      <c r="W1" s="2"/>
      <c r="X1" s="2"/>
      <c r="Y1" s="2"/>
      <c r="Z1" s="2"/>
      <c r="AA1" s="2"/>
      <c r="AB1" s="2"/>
      <c r="AC1" s="2"/>
      <c r="AD1" s="2"/>
      <c r="AE1" s="2"/>
      <c r="AF1" s="2"/>
      <c r="AG1" s="2"/>
      <c r="AH1" s="2"/>
      <c r="AI1" s="2"/>
      <c r="AJ1" s="2"/>
      <c r="AK1" s="2"/>
      <c r="AL1" s="2"/>
      <c r="AM1" s="2"/>
      <c r="AN1" s="2"/>
      <c r="AO1" s="2"/>
      <c r="AP1" s="2"/>
    </row>
    <row r="2" spans="1:42" s="55" customFormat="1" ht="26.25" x14ac:dyDescent="0.4">
      <c r="A2" s="80" t="s">
        <v>93</v>
      </c>
      <c r="B2" s="80"/>
      <c r="C2" s="479"/>
      <c r="D2" s="2"/>
      <c r="E2" s="767"/>
      <c r="F2" s="767"/>
      <c r="G2" s="2"/>
      <c r="H2" s="766"/>
      <c r="I2" s="766"/>
      <c r="J2" s="766"/>
      <c r="K2" s="766"/>
      <c r="L2" s="766"/>
      <c r="M2" s="766"/>
      <c r="N2" s="766"/>
      <c r="O2" s="766"/>
      <c r="P2" s="766"/>
      <c r="Q2" s="766"/>
      <c r="R2" s="766"/>
      <c r="S2" s="766"/>
      <c r="T2" s="766"/>
      <c r="U2" s="2"/>
      <c r="V2" s="2"/>
      <c r="W2" s="2"/>
      <c r="X2" s="2"/>
      <c r="Y2" s="2"/>
      <c r="Z2" s="2"/>
      <c r="AA2" s="2"/>
      <c r="AB2" s="2"/>
      <c r="AC2" s="2"/>
      <c r="AD2" s="2"/>
      <c r="AE2" s="2"/>
      <c r="AF2" s="2"/>
      <c r="AG2" s="2"/>
      <c r="AH2" s="2"/>
      <c r="AI2" s="2"/>
      <c r="AJ2" s="2"/>
      <c r="AK2" s="2"/>
      <c r="AL2" s="2"/>
      <c r="AM2" s="2"/>
      <c r="AN2" s="2"/>
      <c r="AO2" s="2"/>
      <c r="AP2" s="2"/>
    </row>
    <row r="3" spans="1:42" s="55" customFormat="1" ht="26.25" x14ac:dyDescent="0.4">
      <c r="A3" s="373" t="s">
        <v>71</v>
      </c>
      <c r="B3" s="373"/>
      <c r="C3" s="373"/>
      <c r="D3" s="2"/>
      <c r="E3" s="767"/>
      <c r="F3" s="767"/>
      <c r="G3" s="2"/>
      <c r="H3" s="766"/>
      <c r="I3" s="766"/>
      <c r="J3" s="766"/>
      <c r="K3" s="766"/>
      <c r="L3" s="766"/>
      <c r="M3" s="766"/>
      <c r="N3" s="766"/>
      <c r="O3" s="766"/>
      <c r="P3" s="766"/>
      <c r="Q3" s="766"/>
      <c r="R3" s="766"/>
      <c r="S3" s="766"/>
      <c r="T3" s="766"/>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1"/>
      <c r="B4" s="31"/>
      <c r="C4" s="16"/>
      <c r="D4" s="4" t="s">
        <v>59</v>
      </c>
      <c r="E4" s="88"/>
      <c r="H4" s="74"/>
      <c r="J4" s="31"/>
      <c r="K4" s="31"/>
      <c r="L4" s="31"/>
      <c r="M4" s="31"/>
      <c r="N4" s="31"/>
      <c r="O4" s="31"/>
      <c r="P4" s="31"/>
      <c r="Q4" s="5"/>
      <c r="R4" s="5"/>
      <c r="S4" s="5"/>
      <c r="T4" s="28"/>
      <c r="U4" s="5"/>
      <c r="V4" s="5"/>
      <c r="W4" s="5"/>
    </row>
    <row r="5" spans="1:42" ht="18.75" customHeight="1" x14ac:dyDescent="0.25">
      <c r="A5" s="33"/>
      <c r="B5" s="33"/>
      <c r="C5" s="16"/>
      <c r="D5" s="63" t="s">
        <v>173</v>
      </c>
      <c r="R5" s="5"/>
      <c r="S5" s="5"/>
      <c r="T5" s="28"/>
      <c r="U5" s="5"/>
      <c r="V5" s="5"/>
      <c r="W5" s="5"/>
    </row>
    <row r="6" spans="1:42" ht="18.75" customHeight="1" x14ac:dyDescent="0.25">
      <c r="A6" s="90" t="s">
        <v>175</v>
      </c>
      <c r="B6" s="381" t="str">
        <f ca="1">RIGHT(CELL("filename",D2),LEN(CELL("filename",D2))-FIND("]",CELL("filename",D2)))</f>
        <v>P&amp;G DO 14</v>
      </c>
      <c r="D6" s="82" t="s">
        <v>172</v>
      </c>
      <c r="T6" s="2"/>
    </row>
    <row r="7" spans="1:42" ht="18.75" customHeight="1" x14ac:dyDescent="0.25">
      <c r="A7" s="90"/>
      <c r="C7" s="2"/>
      <c r="D7" s="374" t="s">
        <v>174</v>
      </c>
      <c r="T7" s="2"/>
    </row>
    <row r="8" spans="1:42" ht="18.75" customHeight="1" x14ac:dyDescent="0.25">
      <c r="A8" s="90" t="s">
        <v>111</v>
      </c>
      <c r="B8" s="376" t="str">
        <f ca="1">VLOOKUP($B$6,'Fin. Assumptions'!$A$6:$P$17,2)</f>
        <v>Public/Govt</v>
      </c>
      <c r="C8" s="2"/>
      <c r="D8" s="388" t="s">
        <v>176</v>
      </c>
      <c r="H8" s="75"/>
      <c r="R8" s="5"/>
      <c r="S8" s="5"/>
      <c r="T8" s="28"/>
      <c r="U8" s="5"/>
      <c r="V8" s="5"/>
      <c r="W8" s="5"/>
    </row>
    <row r="9" spans="1:42" ht="18.75" customHeight="1" x14ac:dyDescent="0.25">
      <c r="A9" s="90" t="s">
        <v>102</v>
      </c>
      <c r="B9" s="376" t="s">
        <v>103</v>
      </c>
      <c r="C9" s="2"/>
      <c r="H9" s="75"/>
      <c r="R9" s="5"/>
      <c r="S9" s="5"/>
      <c r="T9" s="28"/>
      <c r="U9" s="5"/>
      <c r="V9" s="5"/>
      <c r="W9" s="5"/>
    </row>
    <row r="10" spans="1:42" ht="18.75" customHeight="1" x14ac:dyDescent="0.25">
      <c r="A10" s="33" t="s">
        <v>101</v>
      </c>
      <c r="B10" s="376">
        <f ca="1">RIGHT($B$6,2)+2000</f>
        <v>2014</v>
      </c>
      <c r="E10" s="8" t="s">
        <v>30</v>
      </c>
      <c r="G10" s="5"/>
      <c r="H10" s="5"/>
      <c r="I10" s="435"/>
      <c r="J10" s="435"/>
      <c r="K10" s="435"/>
      <c r="L10" s="435"/>
      <c r="M10" s="435"/>
      <c r="N10" s="435"/>
      <c r="O10" s="436"/>
      <c r="P10" s="436"/>
      <c r="Q10" s="437"/>
      <c r="R10" s="436"/>
      <c r="S10" s="436"/>
      <c r="T10" s="435"/>
      <c r="U10" s="436"/>
      <c r="V10" s="436"/>
      <c r="W10" s="436"/>
      <c r="X10" s="436"/>
      <c r="Y10" s="436"/>
      <c r="Z10" s="436"/>
      <c r="AA10" s="436"/>
      <c r="AB10" s="436"/>
      <c r="AC10" s="436"/>
      <c r="AD10" s="436"/>
      <c r="AE10" s="436"/>
      <c r="AF10" s="436"/>
      <c r="AG10" s="436"/>
      <c r="AH10" s="436"/>
      <c r="AI10" s="436"/>
      <c r="AJ10" s="436"/>
      <c r="AK10" s="436"/>
      <c r="AL10" s="436"/>
      <c r="AM10" s="436"/>
      <c r="AN10" s="436"/>
    </row>
    <row r="11" spans="1:42" ht="20.25" customHeight="1" x14ac:dyDescent="0.25">
      <c r="A11" s="1" t="s">
        <v>32</v>
      </c>
      <c r="B11" s="376" t="str">
        <f ca="1">VLOOKUP($B$6,'Fin. Assumptions'!$A$6:$P$17,4)</f>
        <v>Non-Taxable</v>
      </c>
      <c r="C11" s="1"/>
      <c r="E11" s="18" t="s">
        <v>0</v>
      </c>
      <c r="G11" s="396">
        <f ca="1">VLOOKUP($B$6,'Fin. Assumptions'!$A$6:$P$17,14)</f>
        <v>0</v>
      </c>
      <c r="H11" s="25"/>
      <c r="I11" s="438"/>
      <c r="J11" s="439"/>
      <c r="K11" s="438"/>
      <c r="L11" s="438"/>
      <c r="M11" s="436"/>
      <c r="N11" s="436"/>
      <c r="O11" s="437"/>
      <c r="P11" s="436"/>
      <c r="Q11" s="436"/>
      <c r="R11" s="435"/>
      <c r="S11" s="436"/>
      <c r="T11" s="436"/>
      <c r="U11" s="436"/>
      <c r="V11" s="436"/>
      <c r="W11" s="436"/>
      <c r="X11" s="436"/>
      <c r="Y11" s="436"/>
      <c r="Z11" s="436"/>
      <c r="AA11" s="436"/>
      <c r="AB11" s="436"/>
      <c r="AC11" s="436"/>
      <c r="AD11" s="436"/>
      <c r="AE11" s="436"/>
      <c r="AF11" s="436"/>
      <c r="AG11" s="436"/>
      <c r="AH11" s="436"/>
      <c r="AI11" s="436"/>
      <c r="AJ11" s="436"/>
      <c r="AK11" s="436"/>
      <c r="AL11" s="436"/>
      <c r="AM11" s="440">
        <v>28</v>
      </c>
      <c r="AN11" s="440">
        <v>29</v>
      </c>
      <c r="AO11" s="38">
        <v>30</v>
      </c>
    </row>
    <row r="12" spans="1:42" ht="18" customHeight="1" x14ac:dyDescent="0.3">
      <c r="A12" s="8"/>
      <c r="B12" s="16"/>
      <c r="C12" s="81"/>
      <c r="E12" s="18" t="s">
        <v>1</v>
      </c>
      <c r="G12" s="396">
        <f ca="1">VLOOKUP($B$6,'Fin. Assumptions'!$A$6:$P$17,16)</f>
        <v>0</v>
      </c>
      <c r="H12" s="13"/>
      <c r="I12" s="438"/>
      <c r="J12" s="438"/>
      <c r="K12" s="438"/>
      <c r="L12" s="438"/>
      <c r="M12" s="438"/>
      <c r="N12" s="436"/>
      <c r="O12" s="437"/>
      <c r="P12" s="436"/>
      <c r="Q12" s="436"/>
      <c r="R12" s="435"/>
      <c r="S12" s="436"/>
      <c r="T12" s="436"/>
      <c r="U12" s="436"/>
      <c r="V12" s="436"/>
      <c r="W12" s="436"/>
      <c r="X12" s="436"/>
      <c r="Y12" s="436"/>
      <c r="Z12" s="436"/>
      <c r="AA12" s="436"/>
      <c r="AB12" s="436"/>
      <c r="AC12" s="436"/>
      <c r="AD12" s="436"/>
      <c r="AE12" s="436"/>
      <c r="AF12" s="436"/>
      <c r="AG12" s="436"/>
      <c r="AH12" s="436"/>
      <c r="AI12" s="436"/>
      <c r="AJ12" s="436"/>
      <c r="AK12" s="436"/>
      <c r="AL12" s="436"/>
      <c r="AM12" s="436"/>
      <c r="AN12" s="436"/>
    </row>
    <row r="13" spans="1:42" ht="18" customHeight="1" x14ac:dyDescent="0.3">
      <c r="A13" s="8"/>
      <c r="B13" s="12"/>
      <c r="C13" s="81"/>
      <c r="E13" s="18" t="s">
        <v>41</v>
      </c>
      <c r="G13" s="84">
        <f ca="1">G11+(G12*(1-G11))</f>
        <v>0</v>
      </c>
      <c r="H13" s="13"/>
      <c r="I13" s="438"/>
      <c r="J13" s="438"/>
      <c r="K13" s="438"/>
      <c r="L13" s="438"/>
      <c r="M13" s="438"/>
      <c r="N13" s="436"/>
      <c r="O13" s="436"/>
      <c r="P13" s="436"/>
      <c r="Q13" s="436"/>
      <c r="R13" s="436"/>
      <c r="S13" s="436"/>
      <c r="T13" s="436"/>
      <c r="U13" s="436"/>
      <c r="V13" s="436"/>
      <c r="W13" s="436"/>
      <c r="X13" s="436"/>
      <c r="Y13" s="436"/>
      <c r="Z13" s="436"/>
      <c r="AA13" s="436"/>
      <c r="AB13" s="436"/>
      <c r="AC13" s="436"/>
      <c r="AD13" s="436"/>
      <c r="AE13" s="436"/>
      <c r="AF13" s="436"/>
      <c r="AG13" s="436"/>
      <c r="AH13" s="436"/>
      <c r="AI13" s="436"/>
      <c r="AJ13" s="436"/>
      <c r="AK13" s="436"/>
      <c r="AL13" s="436"/>
      <c r="AM13" s="436"/>
      <c r="AN13" s="436"/>
    </row>
    <row r="14" spans="1:42" ht="18" customHeight="1" x14ac:dyDescent="0.25">
      <c r="A14" s="8" t="s">
        <v>8</v>
      </c>
      <c r="B14" s="12"/>
      <c r="C14" s="13"/>
      <c r="E14" s="18" t="s">
        <v>13</v>
      </c>
      <c r="G14" s="69">
        <v>0.3</v>
      </c>
      <c r="H14" s="395">
        <f ca="1">IF(taxable="Non-Taxable",0,SysCost*FedTaxCredit)</f>
        <v>0</v>
      </c>
      <c r="I14" s="438"/>
      <c r="J14" s="438"/>
      <c r="K14" s="438"/>
      <c r="L14" s="438"/>
      <c r="M14" s="438"/>
      <c r="N14" s="441"/>
      <c r="O14" s="442"/>
      <c r="P14" s="441"/>
      <c r="Q14" s="441"/>
      <c r="R14" s="441"/>
      <c r="S14" s="436"/>
      <c r="T14" s="436"/>
      <c r="U14" s="436"/>
      <c r="V14" s="436"/>
      <c r="W14" s="436"/>
      <c r="X14" s="436"/>
      <c r="Y14" s="436"/>
      <c r="Z14" s="436"/>
      <c r="AA14" s="436"/>
      <c r="AB14" s="436"/>
      <c r="AC14" s="436"/>
      <c r="AD14" s="436"/>
      <c r="AE14" s="436"/>
      <c r="AF14" s="436"/>
      <c r="AG14" s="436"/>
      <c r="AH14" s="436"/>
      <c r="AI14" s="436"/>
      <c r="AJ14" s="436"/>
      <c r="AK14" s="436"/>
      <c r="AL14" s="436"/>
      <c r="AM14" s="436"/>
      <c r="AN14" s="436"/>
    </row>
    <row r="15" spans="1:42" ht="18" customHeight="1" x14ac:dyDescent="0.2">
      <c r="A15" s="18" t="s">
        <v>33</v>
      </c>
      <c r="B15" s="377">
        <v>1000000</v>
      </c>
      <c r="C15" s="13" t="s">
        <v>11</v>
      </c>
      <c r="E15" s="385" t="s">
        <v>12</v>
      </c>
      <c r="F15" s="415"/>
      <c r="G15" s="416"/>
      <c r="I15" s="438"/>
      <c r="J15" s="438"/>
      <c r="K15" s="438"/>
      <c r="L15" s="438"/>
      <c r="M15" s="438"/>
      <c r="N15" s="443"/>
      <c r="O15" s="443"/>
      <c r="P15" s="443"/>
      <c r="Q15" s="443"/>
      <c r="R15" s="443"/>
      <c r="S15" s="436"/>
      <c r="T15" s="436"/>
      <c r="U15" s="436"/>
      <c r="V15" s="436"/>
      <c r="W15" s="436"/>
      <c r="X15" s="436"/>
      <c r="Y15" s="436"/>
      <c r="Z15" s="436"/>
      <c r="AA15" s="436"/>
      <c r="AB15" s="436"/>
      <c r="AC15" s="436"/>
      <c r="AD15" s="436"/>
      <c r="AE15" s="436"/>
      <c r="AF15" s="436"/>
      <c r="AG15" s="436"/>
      <c r="AH15" s="436"/>
      <c r="AI15" s="436"/>
      <c r="AJ15" s="436"/>
      <c r="AK15" s="436"/>
      <c r="AL15" s="436"/>
      <c r="AM15" s="436"/>
      <c r="AN15" s="436"/>
    </row>
    <row r="16" spans="1:42" ht="18" customHeight="1" x14ac:dyDescent="0.2">
      <c r="A16" s="48" t="s">
        <v>69</v>
      </c>
      <c r="B16" s="375">
        <f ca="1">VLOOKUP(B8, 'SREC II Data'!$B$53:$J$59, B10-2011)</f>
        <v>5.982748486156396</v>
      </c>
      <c r="C16" s="13" t="s">
        <v>15</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436"/>
      <c r="AL16" s="436"/>
    </row>
    <row r="17" spans="1:36" ht="18" customHeight="1" x14ac:dyDescent="0.2">
      <c r="A17" s="48" t="s">
        <v>70</v>
      </c>
      <c r="B17" s="83">
        <f ca="1">costperwatt*SystemSize</f>
        <v>5982748.4861563956</v>
      </c>
      <c r="C17" s="13"/>
      <c r="E17" s="18" t="s">
        <v>177</v>
      </c>
      <c r="G17" s="85">
        <v>0.2</v>
      </c>
      <c r="H17" s="85">
        <v>0.32</v>
      </c>
      <c r="I17" s="85">
        <v>0.192</v>
      </c>
      <c r="J17" s="85">
        <v>0.1152</v>
      </c>
      <c r="K17" s="85">
        <v>0.1152</v>
      </c>
      <c r="L17" s="85">
        <v>5.7599999999999998E-2</v>
      </c>
      <c r="M17" s="443"/>
      <c r="N17" s="443"/>
      <c r="O17" s="443"/>
      <c r="P17" s="443"/>
      <c r="Q17" s="443"/>
      <c r="R17" s="443"/>
      <c r="S17" s="436"/>
      <c r="T17" s="436"/>
      <c r="U17" s="436"/>
      <c r="V17" s="436"/>
      <c r="W17" s="436"/>
      <c r="X17" s="436"/>
      <c r="Y17" s="436"/>
      <c r="Z17" s="436"/>
      <c r="AA17" s="436"/>
      <c r="AB17" s="436"/>
      <c r="AC17" s="436"/>
      <c r="AD17" s="436"/>
      <c r="AE17" s="436"/>
      <c r="AF17" s="436"/>
      <c r="AG17" s="436"/>
      <c r="AH17" s="436"/>
      <c r="AI17" s="436"/>
      <c r="AJ17" s="436"/>
    </row>
    <row r="18" spans="1:36" ht="18" customHeight="1" x14ac:dyDescent="0.2">
      <c r="A18" s="18" t="s">
        <v>109</v>
      </c>
      <c r="B18" s="378">
        <f ca="1">VLOOKUP(B8, 'SREC II Data'!B65:J71, B10-2011)</f>
        <v>0.89021311328293595</v>
      </c>
      <c r="C18" s="13"/>
      <c r="E18" s="18" t="s">
        <v>76</v>
      </c>
      <c r="G18" s="85">
        <f t="shared" ref="G18:AJ18" ca="1" si="0">IF(taxable="Taxable (Corporation)",G17,0)</f>
        <v>0</v>
      </c>
      <c r="H18" s="85">
        <f t="shared" ca="1" si="0"/>
        <v>0</v>
      </c>
      <c r="I18" s="85">
        <f t="shared" ca="1" si="0"/>
        <v>0</v>
      </c>
      <c r="J18" s="85">
        <f t="shared" ca="1" si="0"/>
        <v>0</v>
      </c>
      <c r="K18" s="85">
        <f t="shared" ca="1" si="0"/>
        <v>0</v>
      </c>
      <c r="L18" s="85">
        <f t="shared" ca="1" si="0"/>
        <v>0</v>
      </c>
      <c r="M18" s="85">
        <f t="shared" ca="1" si="0"/>
        <v>0</v>
      </c>
      <c r="N18" s="85">
        <f t="shared" ca="1" si="0"/>
        <v>0</v>
      </c>
      <c r="O18" s="85">
        <f t="shared" ca="1" si="0"/>
        <v>0</v>
      </c>
      <c r="P18" s="85">
        <f t="shared" ca="1" si="0"/>
        <v>0</v>
      </c>
      <c r="Q18" s="85">
        <f t="shared" ca="1" si="0"/>
        <v>0</v>
      </c>
      <c r="R18" s="85">
        <f t="shared" ca="1" si="0"/>
        <v>0</v>
      </c>
      <c r="S18" s="85">
        <f t="shared" ca="1" si="0"/>
        <v>0</v>
      </c>
      <c r="T18" s="85">
        <f t="shared" ca="1" si="0"/>
        <v>0</v>
      </c>
      <c r="U18" s="85">
        <f t="shared" ca="1" si="0"/>
        <v>0</v>
      </c>
      <c r="V18" s="85">
        <f t="shared" ca="1" si="0"/>
        <v>0</v>
      </c>
      <c r="W18" s="85">
        <f t="shared" ca="1" si="0"/>
        <v>0</v>
      </c>
      <c r="X18" s="85">
        <f t="shared" ca="1" si="0"/>
        <v>0</v>
      </c>
      <c r="Y18" s="85">
        <f t="shared" ca="1" si="0"/>
        <v>0</v>
      </c>
      <c r="Z18" s="85">
        <f t="shared" ca="1" si="0"/>
        <v>0</v>
      </c>
      <c r="AA18" s="85">
        <f t="shared" ca="1" si="0"/>
        <v>0</v>
      </c>
      <c r="AB18" s="85">
        <f t="shared" ca="1" si="0"/>
        <v>0</v>
      </c>
      <c r="AC18" s="85">
        <f t="shared" ca="1" si="0"/>
        <v>0</v>
      </c>
      <c r="AD18" s="85">
        <f t="shared" ca="1" si="0"/>
        <v>0</v>
      </c>
      <c r="AE18" s="85">
        <f t="shared" ca="1" si="0"/>
        <v>0</v>
      </c>
      <c r="AF18" s="85">
        <f t="shared" ca="1" si="0"/>
        <v>0</v>
      </c>
      <c r="AG18" s="85">
        <f t="shared" ca="1" si="0"/>
        <v>0</v>
      </c>
      <c r="AH18" s="85">
        <f t="shared" ca="1" si="0"/>
        <v>0</v>
      </c>
      <c r="AI18" s="85">
        <f t="shared" ca="1" si="0"/>
        <v>0</v>
      </c>
      <c r="AJ18" s="85">
        <f t="shared" ca="1" si="0"/>
        <v>0</v>
      </c>
    </row>
    <row r="19" spans="1:36" ht="18" customHeight="1" x14ac:dyDescent="0.25">
      <c r="A19" s="382" t="s">
        <v>90</v>
      </c>
      <c r="B19" s="383"/>
      <c r="C19" s="384"/>
      <c r="E19" s="54" t="s">
        <v>77</v>
      </c>
      <c r="O19" s="28"/>
      <c r="P19" s="26"/>
      <c r="Q19" s="26"/>
      <c r="R19" s="23"/>
      <c r="T19" s="2"/>
    </row>
    <row r="20" spans="1:36" ht="18" customHeight="1" x14ac:dyDescent="0.2">
      <c r="A20" s="385" t="s">
        <v>83</v>
      </c>
      <c r="B20" s="386">
        <f>B21/B15</f>
        <v>0</v>
      </c>
      <c r="C20" s="384" t="s">
        <v>15</v>
      </c>
      <c r="E20" s="76" t="s">
        <v>78</v>
      </c>
      <c r="G20" s="83">
        <f ca="1">SysCost</f>
        <v>5982748.4861563956</v>
      </c>
      <c r="O20" s="28"/>
      <c r="P20" s="26"/>
      <c r="Q20" s="26"/>
      <c r="R20" s="23"/>
      <c r="T20" s="2"/>
    </row>
    <row r="21" spans="1:36" ht="18" customHeight="1" x14ac:dyDescent="0.2">
      <c r="A21" s="385" t="s">
        <v>84</v>
      </c>
      <c r="B21" s="387"/>
      <c r="C21" s="384"/>
      <c r="E21" s="76" t="s">
        <v>178</v>
      </c>
      <c r="G21" s="83">
        <f ca="1">IF(taxable="Taxable (Corporation)",-Rebate,0)</f>
        <v>0</v>
      </c>
      <c r="O21" s="28"/>
      <c r="P21" s="26"/>
      <c r="Q21" s="26"/>
      <c r="R21" s="23"/>
      <c r="T21" s="2"/>
    </row>
    <row r="22" spans="1:36" ht="18" customHeight="1" x14ac:dyDescent="0.25">
      <c r="A22" s="87" t="s">
        <v>144</v>
      </c>
      <c r="B22" s="376">
        <f ca="1">VLOOKUP($B$6,'Fin. Assumptions'!$A$6:$P$17,5)</f>
        <v>0</v>
      </c>
      <c r="C22" s="21"/>
      <c r="E22" s="76" t="s">
        <v>86</v>
      </c>
      <c r="G22" s="83">
        <f ca="1">-H14*0.5</f>
        <v>0</v>
      </c>
      <c r="O22" s="28"/>
      <c r="P22" s="26"/>
      <c r="Q22" s="26"/>
      <c r="R22" s="23"/>
      <c r="T22" s="2"/>
    </row>
    <row r="23" spans="1:36" ht="18" customHeight="1" x14ac:dyDescent="0.2">
      <c r="A23" s="48"/>
      <c r="B23" s="77"/>
      <c r="C23" s="21"/>
      <c r="E23" s="54" t="s">
        <v>77</v>
      </c>
      <c r="G23" s="83">
        <f ca="1">SUM(G20:G22)</f>
        <v>5982748.4861563956</v>
      </c>
      <c r="I23" s="35"/>
      <c r="J23" s="35"/>
      <c r="K23" s="35"/>
      <c r="L23" s="35"/>
      <c r="M23" s="23"/>
      <c r="N23" s="23"/>
      <c r="O23" s="28"/>
      <c r="P23" s="26"/>
      <c r="Q23" s="26"/>
      <c r="R23" s="23"/>
      <c r="T23" s="2"/>
    </row>
    <row r="24" spans="1:36" ht="18" customHeight="1" x14ac:dyDescent="0.25">
      <c r="A24" s="48"/>
      <c r="B24" s="78"/>
      <c r="C24" s="21"/>
      <c r="E24" s="36" t="s">
        <v>31</v>
      </c>
      <c r="G24" s="35"/>
      <c r="H24" s="35"/>
      <c r="N24" s="23"/>
      <c r="O24" s="28"/>
      <c r="P24" s="5"/>
      <c r="Q24" s="5"/>
      <c r="R24" s="5"/>
      <c r="T24" s="2"/>
    </row>
    <row r="25" spans="1:36" ht="18" customHeight="1" x14ac:dyDescent="0.2">
      <c r="A25" s="3"/>
      <c r="B25" s="12"/>
      <c r="C25" s="13"/>
      <c r="E25" s="71" t="s">
        <v>75</v>
      </c>
      <c r="F25" s="72"/>
      <c r="G25" s="396">
        <f ca="1">VLOOKUP($B$6,'Fin. Assumptions'!$A$6:$P$17,10)</f>
        <v>0</v>
      </c>
      <c r="H25" s="37" t="s">
        <v>9</v>
      </c>
      <c r="N25" s="23"/>
      <c r="O25" s="28"/>
      <c r="P25" s="5"/>
      <c r="Q25" s="5"/>
      <c r="R25" s="5"/>
      <c r="T25" s="2"/>
    </row>
    <row r="26" spans="1:36" ht="18" customHeight="1" x14ac:dyDescent="0.25">
      <c r="A26" s="8" t="s">
        <v>19</v>
      </c>
      <c r="B26" s="12"/>
      <c r="C26" s="13"/>
      <c r="E26" s="73" t="s">
        <v>74</v>
      </c>
      <c r="F26" s="72"/>
      <c r="G26" s="86">
        <f ca="1">1-FedTaxCredit-G25</f>
        <v>0.7</v>
      </c>
      <c r="I26" s="13"/>
      <c r="J26" s="13"/>
      <c r="K26" s="15"/>
      <c r="L26" s="13"/>
      <c r="M26" s="23"/>
      <c r="N26" s="23"/>
      <c r="O26" s="28"/>
      <c r="P26" s="5"/>
      <c r="Q26" s="5"/>
      <c r="R26" s="5"/>
      <c r="T26" s="2"/>
    </row>
    <row r="27" spans="1:36" ht="18" customHeight="1" x14ac:dyDescent="0.2">
      <c r="A27" s="18" t="s">
        <v>14</v>
      </c>
      <c r="B27" s="65">
        <v>0.13300000000000001</v>
      </c>
      <c r="C27" s="13" t="s">
        <v>16</v>
      </c>
      <c r="E27" s="48" t="s">
        <v>73</v>
      </c>
      <c r="F27" s="5"/>
      <c r="G27" s="396">
        <f ca="1">VLOOKUP($B$6,'Fin. Assumptions'!$A$6:$P$17,11)</f>
        <v>0.06</v>
      </c>
      <c r="H27" s="37" t="s">
        <v>10</v>
      </c>
      <c r="I27" s="13"/>
      <c r="J27" s="15"/>
      <c r="K27" s="13"/>
      <c r="L27" s="13"/>
      <c r="M27" s="23"/>
      <c r="N27" s="5"/>
      <c r="O27" s="28"/>
      <c r="P27" s="5"/>
      <c r="Q27" s="5"/>
      <c r="R27" s="5"/>
      <c r="T27" s="2"/>
    </row>
    <row r="28" spans="1:36" ht="18" customHeight="1" x14ac:dyDescent="0.2">
      <c r="A28" s="18" t="s">
        <v>25</v>
      </c>
      <c r="B28" s="66">
        <v>5.0000000000000001E-3</v>
      </c>
      <c r="C28" s="21" t="s">
        <v>23</v>
      </c>
      <c r="E28" s="48" t="s">
        <v>2</v>
      </c>
      <c r="F28" s="5"/>
      <c r="G28" s="397">
        <f ca="1">VLOOKUP($B$6,'Fin. Assumptions'!$A$6:$P$17,12)</f>
        <v>14</v>
      </c>
      <c r="H28" s="13" t="s">
        <v>26</v>
      </c>
      <c r="I28" s="13"/>
      <c r="J28" s="15"/>
      <c r="K28" s="13"/>
      <c r="L28" s="13"/>
      <c r="M28" s="23"/>
      <c r="N28" s="5"/>
      <c r="O28" s="28"/>
      <c r="P28" s="5"/>
      <c r="Q28" s="5"/>
      <c r="R28" s="5"/>
      <c r="T28" s="2"/>
    </row>
    <row r="29" spans="1:36" ht="18" customHeight="1" x14ac:dyDescent="0.2">
      <c r="A29" s="79" t="s">
        <v>5</v>
      </c>
      <c r="B29" s="63">
        <v>25</v>
      </c>
      <c r="C29" s="21" t="s">
        <v>6</v>
      </c>
      <c r="E29" s="48" t="s">
        <v>85</v>
      </c>
      <c r="F29" s="5"/>
      <c r="G29" s="83">
        <f ca="1">SysCost-B21</f>
        <v>5982748.4861563956</v>
      </c>
      <c r="H29" s="13"/>
      <c r="I29" s="13"/>
      <c r="J29" s="15"/>
      <c r="K29" s="13"/>
      <c r="L29" s="13"/>
      <c r="M29" s="5"/>
      <c r="N29" s="5"/>
      <c r="O29" s="28"/>
      <c r="P29" s="5"/>
      <c r="Q29" s="5"/>
      <c r="R29" s="5"/>
      <c r="T29" s="2"/>
    </row>
    <row r="30" spans="1:36" ht="18" customHeight="1" x14ac:dyDescent="0.2">
      <c r="A30" s="18" t="s">
        <v>186</v>
      </c>
      <c r="B30" s="63">
        <v>20</v>
      </c>
      <c r="C30" s="21" t="s">
        <v>6</v>
      </c>
      <c r="E30" s="48" t="s">
        <v>4</v>
      </c>
      <c r="F30" s="5"/>
      <c r="G30" s="66">
        <v>0.08</v>
      </c>
      <c r="H30" s="13"/>
      <c r="I30" s="14"/>
      <c r="J30" s="14"/>
      <c r="K30" s="14"/>
      <c r="L30" s="13"/>
      <c r="M30" s="5"/>
      <c r="N30" s="5"/>
      <c r="O30" s="28"/>
      <c r="P30" s="5"/>
      <c r="Q30" s="5"/>
      <c r="R30" s="5"/>
      <c r="T30" s="2"/>
    </row>
    <row r="31" spans="1:36" ht="18" customHeight="1" x14ac:dyDescent="0.2">
      <c r="A31" s="18" t="s">
        <v>21</v>
      </c>
      <c r="B31" s="375">
        <f ca="1">VLOOKUP($B$6,'Fin. Assumptions'!$A$6:$P$17,6)*(1+ElecRevAdj)^(B10-2014)</f>
        <v>0.15</v>
      </c>
      <c r="C31" s="2" t="s">
        <v>7</v>
      </c>
      <c r="E31" s="57" t="s">
        <v>10</v>
      </c>
      <c r="F31" s="5"/>
      <c r="G31" s="83">
        <f ca="1">NetCost*LoanPer-B22</f>
        <v>4187923.9403094766</v>
      </c>
      <c r="H31" s="13"/>
      <c r="I31" s="13"/>
      <c r="J31" s="15"/>
      <c r="K31" s="13"/>
      <c r="L31" s="13"/>
      <c r="M31" s="5"/>
      <c r="N31" s="5"/>
      <c r="O31" s="28"/>
      <c r="P31" s="5"/>
      <c r="Q31" s="5"/>
      <c r="R31" s="5"/>
      <c r="T31" s="2"/>
    </row>
    <row r="32" spans="1:36" ht="18" customHeight="1" thickBot="1" x14ac:dyDescent="0.25">
      <c r="A32" s="18" t="s">
        <v>22</v>
      </c>
      <c r="B32" s="389">
        <f ca="1">VLOOKUP($B$6,'Fin. Assumptions'!$A$6:$P$17,7)</f>
        <v>0.02</v>
      </c>
      <c r="C32" s="13" t="s">
        <v>23</v>
      </c>
      <c r="I32" s="14"/>
      <c r="J32" s="14"/>
      <c r="K32" s="14"/>
      <c r="L32" s="13"/>
      <c r="M32" s="5"/>
      <c r="N32" s="5"/>
      <c r="O32" s="28"/>
      <c r="P32" s="5"/>
      <c r="Q32" s="5"/>
      <c r="R32" s="5"/>
      <c r="T32" s="2"/>
    </row>
    <row r="33" spans="1:34" ht="18" customHeight="1" x14ac:dyDescent="0.25">
      <c r="A33" s="385" t="s">
        <v>94</v>
      </c>
      <c r="B33" s="390">
        <v>0.28499999999999998</v>
      </c>
      <c r="C33" s="384" t="s">
        <v>7</v>
      </c>
      <c r="F33" s="398" t="s">
        <v>68</v>
      </c>
      <c r="G33" s="399"/>
      <c r="H33" s="399"/>
      <c r="I33" s="399"/>
      <c r="J33" s="399"/>
      <c r="K33" s="400"/>
    </row>
    <row r="34" spans="1:34" ht="18" customHeight="1" x14ac:dyDescent="0.25">
      <c r="A34" s="18" t="s">
        <v>95</v>
      </c>
      <c r="B34" s="63">
        <f ca="1">IF(B10=2019,9,10)</f>
        <v>10</v>
      </c>
      <c r="C34" s="13" t="s">
        <v>26</v>
      </c>
      <c r="F34" s="401" t="s">
        <v>79</v>
      </c>
      <c r="G34" s="402"/>
      <c r="H34" s="403"/>
      <c r="I34" s="403"/>
      <c r="J34" s="404">
        <f ca="1">NPV(G30,E83:AH83)+D83</f>
        <v>-1814866.4805725468</v>
      </c>
      <c r="K34" s="405"/>
      <c r="L34" s="15"/>
      <c r="M34" s="13"/>
      <c r="N34" s="13"/>
      <c r="O34" s="5"/>
      <c r="P34" s="5"/>
      <c r="Q34" s="28"/>
      <c r="R34" s="5"/>
      <c r="S34" s="5"/>
      <c r="T34" s="5"/>
    </row>
    <row r="35" spans="1:34" ht="18" customHeight="1" x14ac:dyDescent="0.25">
      <c r="A35" s="385" t="s">
        <v>92</v>
      </c>
      <c r="B35" s="391">
        <v>0</v>
      </c>
      <c r="C35" s="384" t="s">
        <v>23</v>
      </c>
      <c r="F35" s="401" t="s">
        <v>80</v>
      </c>
      <c r="G35" s="403"/>
      <c r="H35" s="403"/>
      <c r="I35" s="403"/>
      <c r="J35" s="406" t="str">
        <f ca="1">IF(G25=100%,#REF!, "N/A")</f>
        <v>N/A</v>
      </c>
      <c r="K35" s="405"/>
    </row>
    <row r="36" spans="1:34" ht="18" customHeight="1" thickBot="1" x14ac:dyDescent="0.3">
      <c r="A36" s="385" t="s">
        <v>96</v>
      </c>
      <c r="B36" s="390"/>
      <c r="C36" s="384" t="s">
        <v>7</v>
      </c>
      <c r="F36" s="407" t="s">
        <v>81</v>
      </c>
      <c r="G36" s="408"/>
      <c r="H36" s="408"/>
      <c r="I36" s="408"/>
      <c r="J36" s="409">
        <f ca="1">IRR(D83:AH83,0.1)</f>
        <v>-2.0018609284550126E-2</v>
      </c>
      <c r="K36" s="410"/>
    </row>
    <row r="37" spans="1:34" ht="18" customHeight="1" x14ac:dyDescent="0.2">
      <c r="A37" s="385" t="s">
        <v>97</v>
      </c>
      <c r="B37" s="392">
        <v>25</v>
      </c>
      <c r="C37" s="384" t="s">
        <v>26</v>
      </c>
      <c r="N37" s="13"/>
      <c r="O37" s="15"/>
      <c r="P37" s="13"/>
      <c r="Q37" s="13"/>
      <c r="R37" s="5"/>
      <c r="S37" s="5"/>
      <c r="T37" s="28"/>
      <c r="U37" s="5"/>
      <c r="V37" s="5"/>
      <c r="W37" s="5"/>
    </row>
    <row r="38" spans="1:34" ht="18" customHeight="1" x14ac:dyDescent="0.2">
      <c r="A38" s="18" t="s">
        <v>87</v>
      </c>
      <c r="B38" s="64">
        <f>'Fin. Assumptions'!E45</f>
        <v>21</v>
      </c>
      <c r="C38" s="13" t="s">
        <v>88</v>
      </c>
      <c r="H38" s="48"/>
      <c r="I38" s="5"/>
      <c r="J38" s="5"/>
      <c r="L38" s="13"/>
      <c r="M38" s="13"/>
      <c r="N38" s="13"/>
      <c r="O38" s="15"/>
      <c r="P38" s="13"/>
      <c r="Q38" s="13"/>
      <c r="R38" s="5"/>
      <c r="S38" s="5"/>
      <c r="T38" s="28"/>
      <c r="U38" s="5"/>
      <c r="V38" s="5"/>
      <c r="W38" s="5"/>
    </row>
    <row r="39" spans="1:34" ht="18" customHeight="1" x14ac:dyDescent="0.2">
      <c r="A39" s="18" t="s">
        <v>24</v>
      </c>
      <c r="B39" s="393">
        <f>+OMFactor*SystemSize/1000</f>
        <v>21000</v>
      </c>
      <c r="C39" s="13" t="s">
        <v>34</v>
      </c>
      <c r="H39" s="57"/>
      <c r="I39" s="5"/>
      <c r="J39" s="5"/>
      <c r="M39" s="13"/>
      <c r="R39" s="5"/>
      <c r="S39" s="5"/>
      <c r="T39" s="28"/>
      <c r="U39" s="5"/>
      <c r="V39" s="5"/>
      <c r="W39" s="5"/>
    </row>
    <row r="40" spans="1:34" ht="18" customHeight="1" x14ac:dyDescent="0.2">
      <c r="A40" s="18" t="s">
        <v>27</v>
      </c>
      <c r="B40" s="67">
        <f>'Fin. Assumptions'!G45</f>
        <v>2.5000000000000001E-2</v>
      </c>
      <c r="C40" s="13" t="s">
        <v>23</v>
      </c>
      <c r="R40" s="5"/>
      <c r="S40" s="5"/>
      <c r="T40" s="28"/>
      <c r="U40" s="5"/>
      <c r="V40" s="5"/>
      <c r="W40" s="5"/>
    </row>
    <row r="41" spans="1:34" ht="18" customHeight="1" x14ac:dyDescent="0.2">
      <c r="A41" s="18" t="s">
        <v>28</v>
      </c>
      <c r="B41" s="68">
        <f>'Fin. Assumptions'!E46</f>
        <v>0.15</v>
      </c>
      <c r="C41" s="13" t="s">
        <v>15</v>
      </c>
      <c r="R41" s="5"/>
      <c r="S41" s="5"/>
      <c r="T41" s="28"/>
      <c r="U41" s="5"/>
      <c r="V41" s="5"/>
      <c r="W41" s="5"/>
    </row>
    <row r="42" spans="1:34" ht="18" customHeight="1" x14ac:dyDescent="0.2">
      <c r="A42" s="18" t="s">
        <v>39</v>
      </c>
      <c r="B42" s="63">
        <v>10</v>
      </c>
      <c r="C42" s="13" t="s">
        <v>29</v>
      </c>
      <c r="R42" s="5"/>
      <c r="S42" s="5"/>
      <c r="T42" s="28"/>
      <c r="U42" s="5"/>
      <c r="V42" s="5"/>
      <c r="W42" s="5"/>
    </row>
    <row r="43" spans="1:34" ht="18" customHeight="1" x14ac:dyDescent="0.2">
      <c r="A43" s="18" t="s">
        <v>107</v>
      </c>
      <c r="B43" s="389">
        <f ca="1">VLOOKUP($B$6,'Fin. Assumptions'!$A$6:$P$17,8)</f>
        <v>0</v>
      </c>
      <c r="R43" s="5"/>
      <c r="S43" s="5"/>
      <c r="T43" s="28"/>
      <c r="U43" s="5"/>
      <c r="V43" s="5"/>
      <c r="W43" s="5"/>
    </row>
    <row r="44" spans="1:34" ht="18" customHeight="1" thickBot="1" x14ac:dyDescent="0.25">
      <c r="A44" s="2" t="s">
        <v>257</v>
      </c>
      <c r="B44" s="464">
        <f ca="1">VLOOKUP($B$6,'Fin. Assumptions'!$A$6:$P$17,9)</f>
        <v>0</v>
      </c>
      <c r="C44" s="13" t="s">
        <v>204</v>
      </c>
      <c r="R44" s="5"/>
      <c r="S44" s="5"/>
      <c r="T44" s="28"/>
      <c r="U44" s="5"/>
      <c r="V44" s="5"/>
      <c r="W44" s="5"/>
    </row>
    <row r="45" spans="1:34" ht="18" customHeight="1" x14ac:dyDescent="0.2">
      <c r="A45" s="531"/>
      <c r="D45" s="13"/>
      <c r="E45" s="13"/>
      <c r="F45" s="13"/>
      <c r="G45" s="34"/>
      <c r="R45" s="5"/>
      <c r="S45" s="5"/>
      <c r="T45" s="28"/>
      <c r="U45" s="5"/>
      <c r="V45" s="5"/>
      <c r="W45" s="5"/>
    </row>
    <row r="46" spans="1:34" ht="18" customHeight="1" x14ac:dyDescent="0.2">
      <c r="A46" s="3"/>
      <c r="B46" s="3"/>
      <c r="C46" s="16"/>
      <c r="D46" s="13"/>
      <c r="E46" s="13"/>
      <c r="F46" s="13"/>
      <c r="G46" s="15"/>
      <c r="R46" s="5"/>
      <c r="S46" s="5"/>
      <c r="T46" s="28"/>
      <c r="U46" s="5"/>
      <c r="V46" s="5"/>
      <c r="W46" s="5"/>
    </row>
    <row r="47" spans="1:34" s="5" customFormat="1" ht="26.25" x14ac:dyDescent="0.4">
      <c r="A47" s="432" t="s">
        <v>60</v>
      </c>
      <c r="B47" s="432"/>
      <c r="C47" s="432"/>
      <c r="D47" s="432"/>
      <c r="E47" s="432"/>
      <c r="F47" s="432"/>
      <c r="G47" s="432"/>
      <c r="H47" s="432"/>
      <c r="I47" s="432"/>
      <c r="J47" s="432"/>
      <c r="K47" s="432"/>
      <c r="L47" s="432"/>
      <c r="M47" s="432"/>
      <c r="N47" s="432"/>
      <c r="O47" s="433"/>
      <c r="P47" s="433"/>
      <c r="Q47" s="433"/>
      <c r="R47" s="433"/>
      <c r="S47" s="433"/>
      <c r="T47" s="433"/>
      <c r="U47" s="433"/>
      <c r="V47" s="433"/>
      <c r="W47" s="433"/>
      <c r="X47" s="433"/>
      <c r="Y47" s="434"/>
      <c r="Z47" s="434"/>
      <c r="AA47" s="434"/>
      <c r="AB47" s="434"/>
      <c r="AC47" s="434"/>
      <c r="AD47" s="434"/>
      <c r="AE47" s="434"/>
      <c r="AF47" s="434"/>
      <c r="AG47" s="434"/>
      <c r="AH47" s="434"/>
    </row>
    <row r="48" spans="1:34" ht="18" customHeight="1" x14ac:dyDescent="0.25">
      <c r="D48" s="32" t="s">
        <v>17</v>
      </c>
      <c r="E48" s="4" t="s">
        <v>3</v>
      </c>
      <c r="F48" s="4" t="s">
        <v>3</v>
      </c>
      <c r="G48" s="4" t="s">
        <v>3</v>
      </c>
      <c r="H48" s="4" t="s">
        <v>3</v>
      </c>
      <c r="I48" s="4" t="s">
        <v>3</v>
      </c>
      <c r="J48" s="4" t="s">
        <v>3</v>
      </c>
      <c r="K48" s="4" t="s">
        <v>3</v>
      </c>
      <c r="L48" s="4" t="s">
        <v>3</v>
      </c>
      <c r="M48" s="4" t="s">
        <v>3</v>
      </c>
      <c r="N48" s="4" t="s">
        <v>3</v>
      </c>
      <c r="O48" s="4" t="s">
        <v>3</v>
      </c>
      <c r="P48" s="4" t="s">
        <v>3</v>
      </c>
      <c r="Q48" s="4" t="s">
        <v>3</v>
      </c>
      <c r="R48" s="4" t="s">
        <v>3</v>
      </c>
      <c r="S48" s="4" t="s">
        <v>3</v>
      </c>
      <c r="T48" s="4" t="s">
        <v>3</v>
      </c>
      <c r="U48" s="29" t="s">
        <v>3</v>
      </c>
      <c r="V48" s="4" t="s">
        <v>3</v>
      </c>
      <c r="W48" s="4" t="s">
        <v>3</v>
      </c>
      <c r="X48" s="4" t="s">
        <v>3</v>
      </c>
      <c r="Y48" s="4" t="s">
        <v>3</v>
      </c>
      <c r="Z48" s="4" t="s">
        <v>3</v>
      </c>
      <c r="AA48" s="4" t="s">
        <v>3</v>
      </c>
      <c r="AB48" s="4" t="s">
        <v>3</v>
      </c>
      <c r="AC48" s="4" t="s">
        <v>3</v>
      </c>
      <c r="AD48" s="4" t="s">
        <v>3</v>
      </c>
      <c r="AE48" s="4" t="s">
        <v>3</v>
      </c>
      <c r="AF48" s="4" t="s">
        <v>3</v>
      </c>
      <c r="AG48" s="4" t="s">
        <v>3</v>
      </c>
      <c r="AH48" s="4" t="s">
        <v>3</v>
      </c>
    </row>
    <row r="49" spans="1:35" ht="18" customHeight="1" x14ac:dyDescent="0.25">
      <c r="A49" s="6" t="s">
        <v>36</v>
      </c>
      <c r="B49" s="6"/>
      <c r="C49" s="11"/>
      <c r="D49" s="40">
        <v>0</v>
      </c>
      <c r="E49" s="7">
        <v>1</v>
      </c>
      <c r="F49" s="7">
        <v>2</v>
      </c>
      <c r="G49" s="7">
        <v>3</v>
      </c>
      <c r="H49" s="7">
        <v>4</v>
      </c>
      <c r="I49" s="7">
        <v>5</v>
      </c>
      <c r="J49" s="7">
        <v>6</v>
      </c>
      <c r="K49" s="7">
        <v>7</v>
      </c>
      <c r="L49" s="7">
        <v>8</v>
      </c>
      <c r="M49" s="7">
        <v>9</v>
      </c>
      <c r="N49" s="7">
        <v>10</v>
      </c>
      <c r="O49" s="7">
        <v>11</v>
      </c>
      <c r="P49" s="7">
        <v>12</v>
      </c>
      <c r="Q49" s="7">
        <v>13</v>
      </c>
      <c r="R49" s="7">
        <v>14</v>
      </c>
      <c r="S49" s="7">
        <v>15</v>
      </c>
      <c r="T49" s="7">
        <v>16</v>
      </c>
      <c r="U49" s="30">
        <v>17</v>
      </c>
      <c r="V49" s="7">
        <v>18</v>
      </c>
      <c r="W49" s="7">
        <v>19</v>
      </c>
      <c r="X49" s="7">
        <v>20</v>
      </c>
      <c r="Y49" s="7">
        <v>21</v>
      </c>
      <c r="Z49" s="7">
        <v>22</v>
      </c>
      <c r="AA49" s="7">
        <v>23</v>
      </c>
      <c r="AB49" s="7">
        <v>24</v>
      </c>
      <c r="AC49" s="7">
        <v>25</v>
      </c>
      <c r="AD49" s="7">
        <v>26</v>
      </c>
      <c r="AE49" s="7">
        <v>27</v>
      </c>
      <c r="AF49" s="7">
        <v>28</v>
      </c>
      <c r="AG49" s="7">
        <v>29</v>
      </c>
      <c r="AH49" s="7">
        <v>30</v>
      </c>
    </row>
    <row r="50" spans="1:35" ht="18" customHeight="1" x14ac:dyDescent="0.2">
      <c r="A50" s="422" t="s">
        <v>18</v>
      </c>
      <c r="B50" s="423"/>
      <c r="C50" s="424"/>
      <c r="D50" s="424"/>
      <c r="E50" s="425">
        <f>B15*8760*CapacityFactor/1000</f>
        <v>1165080</v>
      </c>
      <c r="F50" s="425">
        <f t="shared" ref="F50:AH50" si="1">IF(F49&lt;=projectlife,E50*(1-Degredation),0)</f>
        <v>1159254.6000000001</v>
      </c>
      <c r="G50" s="425">
        <f t="shared" si="1"/>
        <v>1153458.327</v>
      </c>
      <c r="H50" s="425">
        <f t="shared" si="1"/>
        <v>1147691.0353650001</v>
      </c>
      <c r="I50" s="425">
        <f t="shared" si="1"/>
        <v>1141952.5801881752</v>
      </c>
      <c r="J50" s="425">
        <f t="shared" si="1"/>
        <v>1136242.8172872344</v>
      </c>
      <c r="K50" s="425">
        <f t="shared" si="1"/>
        <v>1130561.6032007982</v>
      </c>
      <c r="L50" s="425">
        <f t="shared" si="1"/>
        <v>1124908.7951847941</v>
      </c>
      <c r="M50" s="425">
        <f t="shared" si="1"/>
        <v>1119284.2512088702</v>
      </c>
      <c r="N50" s="425">
        <f t="shared" si="1"/>
        <v>1113687.8299528258</v>
      </c>
      <c r="O50" s="425">
        <f t="shared" si="1"/>
        <v>1108119.3908030617</v>
      </c>
      <c r="P50" s="425">
        <f t="shared" si="1"/>
        <v>1102578.7938490463</v>
      </c>
      <c r="Q50" s="425">
        <f t="shared" si="1"/>
        <v>1097065.8998798011</v>
      </c>
      <c r="R50" s="425">
        <f t="shared" si="1"/>
        <v>1091580.570380402</v>
      </c>
      <c r="S50" s="425">
        <f t="shared" si="1"/>
        <v>1086122.6675285001</v>
      </c>
      <c r="T50" s="425">
        <f t="shared" si="1"/>
        <v>1080692.0541908576</v>
      </c>
      <c r="U50" s="425">
        <f t="shared" si="1"/>
        <v>1075288.5939199033</v>
      </c>
      <c r="V50" s="425">
        <f t="shared" si="1"/>
        <v>1069912.1509503038</v>
      </c>
      <c r="W50" s="425">
        <f t="shared" si="1"/>
        <v>1064562.5901955522</v>
      </c>
      <c r="X50" s="425">
        <f t="shared" si="1"/>
        <v>1059239.7772445744</v>
      </c>
      <c r="Y50" s="425">
        <f t="shared" si="1"/>
        <v>1053943.5783583515</v>
      </c>
      <c r="Z50" s="425">
        <f t="shared" si="1"/>
        <v>1048673.8604665597</v>
      </c>
      <c r="AA50" s="425">
        <f t="shared" si="1"/>
        <v>1043430.4911642269</v>
      </c>
      <c r="AB50" s="425">
        <f t="shared" si="1"/>
        <v>1038213.3387084057</v>
      </c>
      <c r="AC50" s="425">
        <f t="shared" si="1"/>
        <v>1033022.2720148637</v>
      </c>
      <c r="AD50" s="425">
        <f t="shared" si="1"/>
        <v>0</v>
      </c>
      <c r="AE50" s="425">
        <f t="shared" si="1"/>
        <v>0</v>
      </c>
      <c r="AF50" s="425">
        <f t="shared" si="1"/>
        <v>0</v>
      </c>
      <c r="AG50" s="425">
        <f t="shared" si="1"/>
        <v>0</v>
      </c>
      <c r="AH50" s="426">
        <f t="shared" si="1"/>
        <v>0</v>
      </c>
    </row>
    <row r="51" spans="1:35" ht="18" customHeight="1" x14ac:dyDescent="0.2">
      <c r="C51" s="10"/>
      <c r="D51" s="10"/>
      <c r="E51" s="19"/>
      <c r="F51" s="20"/>
      <c r="G51" s="20"/>
      <c r="H51" s="20"/>
      <c r="I51" s="20"/>
      <c r="J51" s="20"/>
      <c r="K51" s="20"/>
      <c r="L51" s="20"/>
      <c r="M51" s="20"/>
      <c r="N51" s="20"/>
      <c r="O51" s="20"/>
      <c r="P51" s="20"/>
      <c r="Q51" s="20"/>
      <c r="R51" s="20"/>
      <c r="S51" s="20"/>
      <c r="T51" s="20"/>
      <c r="U51" s="9"/>
      <c r="V51" s="20"/>
      <c r="W51" s="20"/>
      <c r="X51" s="20"/>
      <c r="Y51" s="20"/>
      <c r="Z51" s="20"/>
      <c r="AA51" s="20"/>
      <c r="AB51" s="20"/>
      <c r="AC51" s="20"/>
      <c r="AD51" s="20"/>
      <c r="AE51" s="20"/>
      <c r="AF51" s="20"/>
      <c r="AG51" s="20"/>
      <c r="AH51" s="20"/>
    </row>
    <row r="52" spans="1:35" ht="21.75" customHeight="1" x14ac:dyDescent="0.3">
      <c r="A52" s="45" t="s">
        <v>82</v>
      </c>
      <c r="B52" s="45"/>
      <c r="C52" s="46"/>
      <c r="D52" s="46"/>
      <c r="E52" s="50"/>
      <c r="F52" s="51"/>
      <c r="G52" s="51"/>
      <c r="H52" s="51"/>
      <c r="I52" s="51"/>
      <c r="J52" s="51"/>
      <c r="K52" s="51"/>
      <c r="L52" s="51"/>
      <c r="M52" s="51"/>
      <c r="N52" s="51"/>
      <c r="O52" s="51"/>
      <c r="P52" s="51"/>
      <c r="Q52" s="51"/>
      <c r="R52" s="51"/>
      <c r="S52" s="51"/>
      <c r="T52" s="51"/>
      <c r="U52" s="52"/>
      <c r="V52" s="51"/>
      <c r="W52" s="51"/>
      <c r="X52" s="51"/>
      <c r="Y52" s="51"/>
      <c r="Z52" s="51"/>
      <c r="AA52" s="51"/>
      <c r="AB52" s="51"/>
      <c r="AC52" s="51"/>
      <c r="AD52" s="51"/>
      <c r="AE52" s="51"/>
      <c r="AF52" s="51"/>
      <c r="AG52" s="51"/>
      <c r="AH52" s="51"/>
    </row>
    <row r="53" spans="1:35" ht="18" customHeight="1" x14ac:dyDescent="0.25">
      <c r="A53" s="43" t="s">
        <v>57</v>
      </c>
      <c r="B53" s="43"/>
      <c r="C53" s="10"/>
      <c r="D53" s="10"/>
      <c r="E53" s="56"/>
      <c r="F53" s="20"/>
      <c r="G53" s="20"/>
      <c r="H53" s="20"/>
      <c r="I53" s="20"/>
      <c r="J53" s="20"/>
      <c r="K53" s="20"/>
      <c r="L53" s="20"/>
      <c r="M53" s="20"/>
      <c r="N53" s="20"/>
      <c r="O53" s="20"/>
      <c r="P53" s="20"/>
      <c r="Q53" s="20"/>
      <c r="R53" s="20"/>
      <c r="S53" s="20"/>
      <c r="T53" s="20"/>
      <c r="U53" s="9"/>
      <c r="V53" s="20"/>
      <c r="W53" s="20"/>
      <c r="X53" s="20"/>
      <c r="Y53" s="20"/>
      <c r="Z53" s="20"/>
      <c r="AA53" s="20"/>
      <c r="AB53" s="20"/>
      <c r="AC53" s="20"/>
      <c r="AD53" s="20"/>
      <c r="AE53" s="20"/>
      <c r="AF53" s="20"/>
      <c r="AG53" s="20"/>
      <c r="AH53" s="20"/>
    </row>
    <row r="54" spans="1:35" ht="18" customHeight="1" x14ac:dyDescent="0.2">
      <c r="A54" s="17" t="s">
        <v>179</v>
      </c>
      <c r="B54" s="17"/>
      <c r="C54" s="10"/>
      <c r="D54" s="10"/>
      <c r="E54" s="9">
        <f t="shared" ref="E54:AH54" ca="1" si="2">Generation*elecRev*(1+ElecRevAdj)^D$49</f>
        <v>174762</v>
      </c>
      <c r="F54" s="9">
        <f t="shared" ca="1" si="2"/>
        <v>177365.95380000002</v>
      </c>
      <c r="G54" s="9">
        <f t="shared" ca="1" si="2"/>
        <v>180008.70651162002</v>
      </c>
      <c r="H54" s="9">
        <f t="shared" ca="1" si="2"/>
        <v>182690.83623864315</v>
      </c>
      <c r="I54" s="9">
        <f t="shared" ca="1" si="2"/>
        <v>185412.92969859895</v>
      </c>
      <c r="J54" s="9">
        <f t="shared" ca="1" si="2"/>
        <v>188175.58235110808</v>
      </c>
      <c r="K54" s="9">
        <f t="shared" ca="1" si="2"/>
        <v>190979.3985281396</v>
      </c>
      <c r="L54" s="9">
        <f t="shared" ca="1" si="2"/>
        <v>193824.9915662088</v>
      </c>
      <c r="M54" s="9">
        <f t="shared" ca="1" si="2"/>
        <v>196712.98394054535</v>
      </c>
      <c r="N54" s="9">
        <f t="shared" ca="1" si="2"/>
        <v>199644.00740125947</v>
      </c>
      <c r="O54" s="9">
        <f t="shared" ca="1" si="2"/>
        <v>202618.70311153823</v>
      </c>
      <c r="P54" s="9">
        <f t="shared" ca="1" si="2"/>
        <v>205637.72178790014</v>
      </c>
      <c r="Q54" s="9">
        <f t="shared" ca="1" si="2"/>
        <v>208701.72384253988</v>
      </c>
      <c r="R54" s="9">
        <f t="shared" ca="1" si="2"/>
        <v>211811.37952779367</v>
      </c>
      <c r="S54" s="9">
        <f t="shared" ca="1" si="2"/>
        <v>214967.36908275788</v>
      </c>
      <c r="T54" s="9">
        <f t="shared" ca="1" si="2"/>
        <v>218170.38288209087</v>
      </c>
      <c r="U54" s="9">
        <f t="shared" ca="1" si="2"/>
        <v>221421.12158703408</v>
      </c>
      <c r="V54" s="9">
        <f t="shared" ca="1" si="2"/>
        <v>224720.29629868091</v>
      </c>
      <c r="W54" s="9">
        <f t="shared" ca="1" si="2"/>
        <v>228068.62871353122</v>
      </c>
      <c r="X54" s="9">
        <f t="shared" ca="1" si="2"/>
        <v>231466.85128136279</v>
      </c>
      <c r="Y54" s="9">
        <f t="shared" ca="1" si="2"/>
        <v>234915.70736545511</v>
      </c>
      <c r="Z54" s="9">
        <f t="shared" ca="1" si="2"/>
        <v>238415.95140520038</v>
      </c>
      <c r="AA54" s="9">
        <f t="shared" ca="1" si="2"/>
        <v>241968.34908113792</v>
      </c>
      <c r="AB54" s="9">
        <f t="shared" ca="1" si="2"/>
        <v>245573.6774824468</v>
      </c>
      <c r="AC54" s="9">
        <f t="shared" ca="1" si="2"/>
        <v>249232.72527693523</v>
      </c>
      <c r="AD54" s="9">
        <f t="shared" ca="1" si="2"/>
        <v>0</v>
      </c>
      <c r="AE54" s="9">
        <f t="shared" ca="1" si="2"/>
        <v>0</v>
      </c>
      <c r="AF54" s="9">
        <f t="shared" ca="1" si="2"/>
        <v>0</v>
      </c>
      <c r="AG54" s="9">
        <f t="shared" ca="1" si="2"/>
        <v>0</v>
      </c>
      <c r="AH54" s="9">
        <f t="shared" ca="1" si="2"/>
        <v>0</v>
      </c>
    </row>
    <row r="55" spans="1:35" ht="18" customHeight="1" x14ac:dyDescent="0.2">
      <c r="A55" s="17" t="s">
        <v>180</v>
      </c>
      <c r="B55" s="17"/>
      <c r="C55" s="10"/>
      <c r="D55" s="10"/>
      <c r="E55" s="9">
        <f t="shared" ref="E55:AH55" ca="1" si="3">-($B$43*E54)</f>
        <v>0</v>
      </c>
      <c r="F55" s="9">
        <f t="shared" ca="1" si="3"/>
        <v>0</v>
      </c>
      <c r="G55" s="9">
        <f t="shared" ca="1" si="3"/>
        <v>0</v>
      </c>
      <c r="H55" s="9">
        <f t="shared" ca="1" si="3"/>
        <v>0</v>
      </c>
      <c r="I55" s="9">
        <f t="shared" ca="1" si="3"/>
        <v>0</v>
      </c>
      <c r="J55" s="9">
        <f t="shared" ca="1" si="3"/>
        <v>0</v>
      </c>
      <c r="K55" s="9">
        <f t="shared" ca="1" si="3"/>
        <v>0</v>
      </c>
      <c r="L55" s="9">
        <f t="shared" ca="1" si="3"/>
        <v>0</v>
      </c>
      <c r="M55" s="9">
        <f t="shared" ca="1" si="3"/>
        <v>0</v>
      </c>
      <c r="N55" s="9">
        <f t="shared" ca="1" si="3"/>
        <v>0</v>
      </c>
      <c r="O55" s="9">
        <f t="shared" ca="1" si="3"/>
        <v>0</v>
      </c>
      <c r="P55" s="9">
        <f t="shared" ca="1" si="3"/>
        <v>0</v>
      </c>
      <c r="Q55" s="9">
        <f t="shared" ca="1" si="3"/>
        <v>0</v>
      </c>
      <c r="R55" s="9">
        <f t="shared" ca="1" si="3"/>
        <v>0</v>
      </c>
      <c r="S55" s="9">
        <f t="shared" ca="1" si="3"/>
        <v>0</v>
      </c>
      <c r="T55" s="9">
        <f t="shared" ca="1" si="3"/>
        <v>0</v>
      </c>
      <c r="U55" s="9">
        <f t="shared" ca="1" si="3"/>
        <v>0</v>
      </c>
      <c r="V55" s="9">
        <f t="shared" ca="1" si="3"/>
        <v>0</v>
      </c>
      <c r="W55" s="9">
        <f t="shared" ca="1" si="3"/>
        <v>0</v>
      </c>
      <c r="X55" s="9">
        <f t="shared" ca="1" si="3"/>
        <v>0</v>
      </c>
      <c r="Y55" s="9">
        <f t="shared" ca="1" si="3"/>
        <v>0</v>
      </c>
      <c r="Z55" s="9">
        <f t="shared" ca="1" si="3"/>
        <v>0</v>
      </c>
      <c r="AA55" s="9">
        <f t="shared" ca="1" si="3"/>
        <v>0</v>
      </c>
      <c r="AB55" s="9">
        <f t="shared" ca="1" si="3"/>
        <v>0</v>
      </c>
      <c r="AC55" s="9">
        <f t="shared" ca="1" si="3"/>
        <v>0</v>
      </c>
      <c r="AD55" s="9">
        <f t="shared" ca="1" si="3"/>
        <v>0</v>
      </c>
      <c r="AE55" s="9">
        <f t="shared" ca="1" si="3"/>
        <v>0</v>
      </c>
      <c r="AF55" s="9">
        <f t="shared" ca="1" si="3"/>
        <v>0</v>
      </c>
      <c r="AG55" s="9">
        <f t="shared" ca="1" si="3"/>
        <v>0</v>
      </c>
      <c r="AH55" s="9">
        <f t="shared" ca="1" si="3"/>
        <v>0</v>
      </c>
    </row>
    <row r="56" spans="1:35" ht="18" customHeight="1" x14ac:dyDescent="0.2">
      <c r="A56" s="2" t="s">
        <v>257</v>
      </c>
      <c r="B56" s="17"/>
      <c r="C56" s="10"/>
      <c r="D56" s="9"/>
      <c r="E56" s="9">
        <f t="shared" ref="E56:AH56" ca="1" si="4">IF(E49&lt;=projectlife,-$B$44,0)</f>
        <v>0</v>
      </c>
      <c r="F56" s="9">
        <f t="shared" ca="1" si="4"/>
        <v>0</v>
      </c>
      <c r="G56" s="9">
        <f t="shared" ca="1" si="4"/>
        <v>0</v>
      </c>
      <c r="H56" s="9">
        <f t="shared" ca="1" si="4"/>
        <v>0</v>
      </c>
      <c r="I56" s="9">
        <f t="shared" ca="1" si="4"/>
        <v>0</v>
      </c>
      <c r="J56" s="9">
        <f t="shared" ca="1" si="4"/>
        <v>0</v>
      </c>
      <c r="K56" s="9">
        <f t="shared" ca="1" si="4"/>
        <v>0</v>
      </c>
      <c r="L56" s="9">
        <f t="shared" ca="1" si="4"/>
        <v>0</v>
      </c>
      <c r="M56" s="9">
        <f t="shared" ca="1" si="4"/>
        <v>0</v>
      </c>
      <c r="N56" s="9">
        <f t="shared" ca="1" si="4"/>
        <v>0</v>
      </c>
      <c r="O56" s="9">
        <f t="shared" ca="1" si="4"/>
        <v>0</v>
      </c>
      <c r="P56" s="9">
        <f t="shared" ca="1" si="4"/>
        <v>0</v>
      </c>
      <c r="Q56" s="9">
        <f t="shared" ca="1" si="4"/>
        <v>0</v>
      </c>
      <c r="R56" s="9">
        <f t="shared" ca="1" si="4"/>
        <v>0</v>
      </c>
      <c r="S56" s="9">
        <f t="shared" ca="1" si="4"/>
        <v>0</v>
      </c>
      <c r="T56" s="9">
        <f t="shared" ca="1" si="4"/>
        <v>0</v>
      </c>
      <c r="U56" s="9">
        <f t="shared" ca="1" si="4"/>
        <v>0</v>
      </c>
      <c r="V56" s="9">
        <f t="shared" ca="1" si="4"/>
        <v>0</v>
      </c>
      <c r="W56" s="9">
        <f t="shared" ca="1" si="4"/>
        <v>0</v>
      </c>
      <c r="X56" s="9">
        <f t="shared" ca="1" si="4"/>
        <v>0</v>
      </c>
      <c r="Y56" s="9">
        <f t="shared" ca="1" si="4"/>
        <v>0</v>
      </c>
      <c r="Z56" s="9">
        <f t="shared" ca="1" si="4"/>
        <v>0</v>
      </c>
      <c r="AA56" s="9">
        <f t="shared" ca="1" si="4"/>
        <v>0</v>
      </c>
      <c r="AB56" s="9">
        <f t="shared" ca="1" si="4"/>
        <v>0</v>
      </c>
      <c r="AC56" s="9">
        <f t="shared" ca="1" si="4"/>
        <v>0</v>
      </c>
      <c r="AD56" s="9">
        <f t="shared" si="4"/>
        <v>0</v>
      </c>
      <c r="AE56" s="9">
        <f t="shared" si="4"/>
        <v>0</v>
      </c>
      <c r="AF56" s="9">
        <f t="shared" si="4"/>
        <v>0</v>
      </c>
      <c r="AG56" s="9">
        <f t="shared" si="4"/>
        <v>0</v>
      </c>
      <c r="AH56" s="9">
        <f t="shared" si="4"/>
        <v>0</v>
      </c>
    </row>
    <row r="57" spans="1:35" ht="18" customHeight="1" x14ac:dyDescent="0.2">
      <c r="A57" s="18" t="s">
        <v>181</v>
      </c>
      <c r="B57" s="18"/>
      <c r="C57" s="89"/>
      <c r="D57" s="10" t="s">
        <v>100</v>
      </c>
      <c r="E57" s="10">
        <f ca="1">IF(E$49&gt;OptInTerm,0,VLOOKUP($B$10+E$49-1,'SREC Prices'!$B$6:$D$22,2))*((E$50/1000)*$B$18)</f>
        <v>369232.33987243113</v>
      </c>
      <c r="F57" s="10">
        <f ca="1">IF(F$49&gt;OptInTerm,0,VLOOKUP($B$10+F$49-1,'SREC Prices'!$B$6:$D$22,2))*((F$50/1000)*$B$18)</f>
        <v>301339.22479364084</v>
      </c>
      <c r="G57" s="10">
        <f ca="1">IF(G$49&gt;OptInTerm,0,VLOOKUP($B$10+G$49-1,'SREC Prices'!$B$6:$D$22,2))*((G$50/1000)*$B$18)</f>
        <v>278269.23037493596</v>
      </c>
      <c r="H57" s="10">
        <f ca="1">IF(H$49&gt;OptInTerm,0,VLOOKUP($B$10+H$49-1,'SREC Prices'!$B$6:$D$22,2))*((H$50/1000)*$B$18)</f>
        <v>274834.50500370289</v>
      </c>
      <c r="I57" s="10">
        <f ca="1">IF(I$49&gt;OptInTerm,0,VLOOKUP($B$10+I$49-1,'SREC Prices'!$B$6:$D$22,2))*((I$50/1000)*$B$18)</f>
        <v>283626.14409499237</v>
      </c>
      <c r="J57" s="10">
        <f ca="1">IF(J$49&gt;OptInTerm,0,VLOOKUP($B$10+J$49-1,'SREC Prices'!$B$6:$D$22,2))*((J$50/1000)*$B$18)</f>
        <v>268047.0377930004</v>
      </c>
      <c r="K57" s="10">
        <f ca="1">IF(K$49&gt;OptInTerm,0,VLOOKUP($B$10+K$49-1,'SREC Prices'!$B$6:$D$22,2))*((K$50/1000)*$B$18)</f>
        <v>244565.10578407775</v>
      </c>
      <c r="L57" s="10">
        <f ca="1">IF(L$49&gt;OptInTerm,0,VLOOKUP($B$10+L$49-1,'SREC Prices'!$B$6:$D$22,2))*((L$50/1000)*$B$18)</f>
        <v>226318.33472290356</v>
      </c>
      <c r="M57" s="10">
        <f ca="1">IF(M$49&gt;OptInTerm,0,VLOOKUP($B$10+M$49-1,'SREC Prices'!$B$6:$D$22,2))*((M$50/1000)*$B$18)</f>
        <v>212233.52331636535</v>
      </c>
      <c r="N57" s="10">
        <f ca="1">IF(N$49&gt;OptInTerm,0,VLOOKUP($B$10+N$49-1,'SREC Prices'!$B$6:$D$22,2))*((N$50/1000)*$B$18)</f>
        <v>203721.8380796714</v>
      </c>
      <c r="O57" s="10">
        <f ca="1">IF(O$49&gt;OptInTerm,0,VLOOKUP($B$10+O$49-1,'SREC Prices'!$B$6:$D$22,2))*((O$50/1000)*$B$18)</f>
        <v>0</v>
      </c>
      <c r="P57" s="10">
        <f ca="1">IF(P$49&gt;OptInTerm,0,VLOOKUP($B$10+P$49-1,'SREC Prices'!$B$6:$D$22,2))*((P$50/1000)*$B$18)</f>
        <v>0</v>
      </c>
      <c r="Q57" s="10">
        <f ca="1">IF(Q$49&gt;OptInTerm,0,VLOOKUP($B$10+Q$49-1,'SREC Prices'!$B$6:$D$22,2))*((Q$50/1000)*$B$18)</f>
        <v>0</v>
      </c>
      <c r="R57" s="10">
        <f ca="1">IF(R$49&gt;OptInTerm,0,VLOOKUP($B$10+R$49-1,'SREC Prices'!$B$6:$D$22,2))*((R$50/1000)*$B$18)</f>
        <v>0</v>
      </c>
      <c r="S57" s="10">
        <f ca="1">IF(S$49&gt;OptInTerm,0,VLOOKUP($B$10+S$49-1,'SREC Prices'!$B$6:$D$22,2))*((S$50/1000)*$B$18)</f>
        <v>0</v>
      </c>
      <c r="T57" s="10">
        <f ca="1">IF(T$49&gt;OptInTerm,0,VLOOKUP($B$10+T$49-1,'SREC Prices'!$B$6:$D$22,2))*((T$50/1000)*$B$18)</f>
        <v>0</v>
      </c>
      <c r="U57" s="10">
        <f ca="1">IF(U$49&gt;OptInTerm,0,VLOOKUP($B$10+U$49-1,'SREC Prices'!$B$6:$D$22,2))*((U$50/1000)*$B$18)</f>
        <v>0</v>
      </c>
      <c r="V57" s="10">
        <f ca="1">IF(V$49&gt;OptInTerm,0,VLOOKUP($B$10+V$49-1,'SREC Prices'!$B$6:$D$22,2))*((V$50/1000)*$B$18)</f>
        <v>0</v>
      </c>
      <c r="W57" s="10">
        <f ca="1">IF(W$49&gt;OptInTerm,0,VLOOKUP($B$10+W$49-1,'SREC Prices'!$B$6:$D$22,2))*((W$50/1000)*$B$18)</f>
        <v>0</v>
      </c>
      <c r="X57" s="10">
        <f ca="1">IF(X$49&gt;OptInTerm,0,VLOOKUP($B$10+X$49-1,'SREC Prices'!$B$6:$D$22,2))*((X$50/1000)*$B$18)</f>
        <v>0</v>
      </c>
      <c r="Y57" s="10">
        <f ca="1">IF(Y$49&gt;OptInTerm,0,VLOOKUP($B$10+Y$49-1,'SREC Prices'!$B$6:$D$22,2))*((Y$50/1000)*$B$18)</f>
        <v>0</v>
      </c>
      <c r="Z57" s="10">
        <f ca="1">IF(Z$49&gt;OptInTerm,0,VLOOKUP($B$10+Z$49-1,'SREC Prices'!$B$6:$D$22,2))*((Z$50/1000)*$B$18)</f>
        <v>0</v>
      </c>
      <c r="AA57" s="10">
        <f ca="1">IF(AA$49&gt;OptInTerm,0,VLOOKUP($B$10+AA$49-1,'SREC Prices'!$B$6:$D$22,2))*((AA$50/1000)*$B$18)</f>
        <v>0</v>
      </c>
      <c r="AB57" s="10">
        <f ca="1">IF(AB$49&gt;OptInTerm,0,VLOOKUP($B$10+AB$49-1,'SREC Prices'!$B$6:$D$22,2))*((AB$50/1000)*$B$18)</f>
        <v>0</v>
      </c>
      <c r="AC57" s="10">
        <f ca="1">IF(AC$49&gt;OptInTerm,0,VLOOKUP($B$10+AC$49-1,'SREC Prices'!$B$6:$D$22,2))*((AC$50/1000)*$B$18)</f>
        <v>0</v>
      </c>
      <c r="AD57" s="10">
        <f ca="1">IF(AD$49&gt;OptInTerm,0,VLOOKUP($B$10+AD$49-1,'SREC Prices'!$B$6:$D$22,2))*((AD$50/1000)*$B$18)</f>
        <v>0</v>
      </c>
      <c r="AE57" s="10">
        <f ca="1">IF(AE$49&gt;OptInTerm,0,VLOOKUP($B$10+AE$49-1,'SREC Prices'!$B$6:$D$22,2))*((AE$50/1000)*$B$18)</f>
        <v>0</v>
      </c>
      <c r="AF57" s="10">
        <f ca="1">IF(AF$49&gt;OptInTerm,0,VLOOKUP($B$10+AF$49-1,'SREC Prices'!$B$6:$D$22,2))*((AF$50/1000)*$B$18)</f>
        <v>0</v>
      </c>
      <c r="AG57" s="10">
        <f ca="1">IF(AG$49&gt;OptInTerm,0,VLOOKUP($B$10+AG$49-1,'SREC Prices'!$B$6:$D$22,2))*((AG$50/1000)*$B$18)</f>
        <v>0</v>
      </c>
      <c r="AH57" s="10">
        <f ca="1">IF(AH$49&gt;OptInTerm,0,VLOOKUP($B$10+AH$49-1,'SREC Prices'!$B$6:$D$22,2))*((AH$50/1000)*$B$18)</f>
        <v>0</v>
      </c>
    </row>
    <row r="58" spans="1:35" ht="18" customHeight="1" x14ac:dyDescent="0.2">
      <c r="A58" s="18" t="s">
        <v>20</v>
      </c>
      <c r="B58" s="18"/>
      <c r="C58" s="89"/>
      <c r="D58" s="10"/>
      <c r="E58" s="10">
        <f ca="1">IF(E$49&lt;=OptInTerm,0,VLOOKUP($B$10+E$49-1,'SREC Prices'!$B$6:$D$22,3))*E$50/1000</f>
        <v>0</v>
      </c>
      <c r="F58" s="10">
        <f ca="1">IF(F$49&lt;=OptInTerm,0,VLOOKUP($B$10+F$49-1,'SREC Prices'!$B$6:$D$22,3))*F$50/1000</f>
        <v>0</v>
      </c>
      <c r="G58" s="10">
        <f ca="1">IF(G$49&lt;=OptInTerm,0,VLOOKUP($B$10+G$49-1,'SREC Prices'!$B$6:$D$22,3))*G$50/1000</f>
        <v>0</v>
      </c>
      <c r="H58" s="10">
        <f ca="1">IF(H$49&lt;=OptInTerm,0,VLOOKUP($B$10+H$49-1,'SREC Prices'!$B$6:$D$22,3))*H$50/1000</f>
        <v>0</v>
      </c>
      <c r="I58" s="10">
        <f ca="1">IF(I$49&lt;=OptInTerm,0,VLOOKUP($B$10+I$49-1,'SREC Prices'!$B$6:$D$22,3))*I$50/1000</f>
        <v>0</v>
      </c>
      <c r="J58" s="10">
        <f ca="1">IF(J$49&lt;=OptInTerm,0,VLOOKUP($B$10+J$49-1,'SREC Prices'!$B$6:$D$22,3))*J$50/1000</f>
        <v>0</v>
      </c>
      <c r="K58" s="10">
        <f ca="1">IF(K$49&lt;=OptInTerm,0,VLOOKUP($B$10+K$49-1,'SREC Prices'!$B$6:$D$22,3))*K$50/1000</f>
        <v>0</v>
      </c>
      <c r="L58" s="10">
        <f ca="1">IF(L$49&lt;=OptInTerm,0,VLOOKUP($B$10+L$49-1,'SREC Prices'!$B$6:$D$22,3))*L$50/1000</f>
        <v>0</v>
      </c>
      <c r="M58" s="10">
        <f ca="1">IF(M$49&lt;=OptInTerm,0,VLOOKUP($B$10+M$49-1,'SREC Prices'!$B$6:$D$22,3))*M$50/1000</f>
        <v>0</v>
      </c>
      <c r="N58" s="10">
        <f ca="1">IF(N$49&lt;=OptInTerm,0,VLOOKUP($B$10+N$49-1,'SREC Prices'!$B$6:$D$22,3))*N$50/1000</f>
        <v>0</v>
      </c>
      <c r="O58" s="10">
        <f ca="1">IF(O$49&lt;=OptInTerm,0,VLOOKUP($B$10+O$49-1,'SREC Prices'!$B$6:$D$22,3))*O$50/1000</f>
        <v>27702.984770076542</v>
      </c>
      <c r="P58" s="10">
        <f ca="1">IF(P$49&lt;=OptInTerm,0,VLOOKUP($B$10+P$49-1,'SREC Prices'!$B$6:$D$22,3))*P$50/1000</f>
        <v>27564.469846226159</v>
      </c>
      <c r="Q58" s="10">
        <f ca="1">IF(Q$49&lt;=OptInTerm,0,VLOOKUP($B$10+Q$49-1,'SREC Prices'!$B$6:$D$22,3))*Q$50/1000</f>
        <v>27426.647496995029</v>
      </c>
      <c r="R58" s="10">
        <f ca="1">IF(R$49&lt;=OptInTerm,0,VLOOKUP($B$10+R$49-1,'SREC Prices'!$B$6:$D$22,3))*R$50/1000</f>
        <v>27289.514259510051</v>
      </c>
      <c r="S58" s="10">
        <f ca="1">IF(S$49&lt;=OptInTerm,0,VLOOKUP($B$10+S$49-1,'SREC Prices'!$B$6:$D$22,3))*S$50/1000</f>
        <v>27153.066688212504</v>
      </c>
      <c r="T58" s="10">
        <f ca="1">IF(T$49&lt;=OptInTerm,0,VLOOKUP($B$10+T$49-1,'SREC Prices'!$B$6:$D$22,3))*T$50/1000</f>
        <v>27017.30135477144</v>
      </c>
      <c r="U58" s="10">
        <f ca="1">IF(U$49&lt;=OptInTerm,0,VLOOKUP($B$10+U$49-1,'SREC Prices'!$B$6:$D$22,3))*U$50/1000</f>
        <v>26882.214847997584</v>
      </c>
      <c r="V58" s="10">
        <f ca="1">IF(V$49&lt;=OptInTerm,0,VLOOKUP($B$10+V$49-1,'SREC Prices'!$B$6:$D$22,3))*V$50/1000</f>
        <v>26747.803773757594</v>
      </c>
      <c r="W58" s="10">
        <f ca="1">IF(W$49&lt;=OptInTerm,0,VLOOKUP($B$10+W$49-1,'SREC Prices'!$B$6:$D$22,3))*W$50/1000</f>
        <v>26614.064754888808</v>
      </c>
      <c r="X58" s="10">
        <f ca="1">IF(X$49&lt;=OptInTerm,0,VLOOKUP($B$10+X$49-1,'SREC Prices'!$B$6:$D$22,3))*X$50/1000</f>
        <v>26480.994431114359</v>
      </c>
      <c r="Y58" s="10">
        <f ca="1">IF(Y$49&lt;=OptInTerm,0,VLOOKUP($B$10+Y$49-1,'SREC Prices'!$B$6:$D$22,3))*Y$50/1000</f>
        <v>26348.589458958784</v>
      </c>
      <c r="Z58" s="10">
        <f ca="1">IF(Z$49&lt;=OptInTerm,0,VLOOKUP($B$10+Z$49-1,'SREC Prices'!$B$6:$D$22,3))*Z$50/1000</f>
        <v>26216.846511663993</v>
      </c>
      <c r="AA58" s="10">
        <f ca="1">IF(AA$49&lt;=OptInTerm,0,VLOOKUP($B$10+AA$49-1,'SREC Prices'!$B$6:$D$22,3))*AA$50/1000</f>
        <v>26085.762279105671</v>
      </c>
      <c r="AB58" s="10">
        <f ca="1">IF(AB$49&lt;=OptInTerm,0,VLOOKUP($B$10+AB$49-1,'SREC Prices'!$B$6:$D$22,3))*AB$50/1000</f>
        <v>25955.333467710145</v>
      </c>
      <c r="AC58" s="10">
        <f ca="1">IF(AC$49&lt;=OptInTerm,0,VLOOKUP($B$10+AC$49-1,'SREC Prices'!$B$6:$D$22,3))*AC$50/1000</f>
        <v>25825.556800371593</v>
      </c>
      <c r="AD58" s="10">
        <f ca="1">IF(AD$49&lt;=OptInTerm,0,VLOOKUP($B$10+AD$49-1,'SREC Prices'!$B$6:$D$22,3))*AD$50/1000</f>
        <v>0</v>
      </c>
      <c r="AE58" s="10">
        <f ca="1">IF(AE$49&lt;=OptInTerm,0,VLOOKUP($B$10+AE$49-1,'SREC Prices'!$B$6:$D$22,3))*AE$50/1000</f>
        <v>0</v>
      </c>
      <c r="AF58" s="10">
        <f ca="1">IF(AF$49&lt;=OptInTerm,0,VLOOKUP($B$10+AF$49-1,'SREC Prices'!$B$6:$D$22,3))*AF$50/1000</f>
        <v>0</v>
      </c>
      <c r="AG58" s="10">
        <f ca="1">IF(AG$49&lt;=OptInTerm,0,VLOOKUP($B$10+AG$49-1,'SREC Prices'!$B$6:$D$22,3))*AG$50/1000</f>
        <v>0</v>
      </c>
      <c r="AH58" s="10">
        <f ca="1">IF(AH$49&lt;=OptInTerm,0,VLOOKUP($B$10+AH$49-1,'SREC Prices'!$B$6:$D$22,3))*AH$50/1000</f>
        <v>0</v>
      </c>
    </row>
    <row r="59" spans="1:35" ht="18" customHeight="1" x14ac:dyDescent="0.2">
      <c r="A59" s="39" t="s">
        <v>182</v>
      </c>
      <c r="B59" s="39"/>
      <c r="C59" s="10"/>
      <c r="D59" s="10">
        <f>SUM(D54:D56)</f>
        <v>0</v>
      </c>
      <c r="E59" s="10">
        <f ca="1">SUM(E54:E58)</f>
        <v>543994.33987243113</v>
      </c>
      <c r="F59" s="10">
        <f t="shared" ref="F59:AH59" ca="1" si="5">SUM(F54:F58)</f>
        <v>478705.17859364086</v>
      </c>
      <c r="G59" s="10">
        <f t="shared" ca="1" si="5"/>
        <v>458277.93688655598</v>
      </c>
      <c r="H59" s="10">
        <f t="shared" ca="1" si="5"/>
        <v>457525.34124234604</v>
      </c>
      <c r="I59" s="10">
        <f t="shared" ca="1" si="5"/>
        <v>469039.07379359135</v>
      </c>
      <c r="J59" s="10">
        <f t="shared" ca="1" si="5"/>
        <v>456222.62014410848</v>
      </c>
      <c r="K59" s="10">
        <f t="shared" ca="1" si="5"/>
        <v>435544.50431221735</v>
      </c>
      <c r="L59" s="10">
        <f t="shared" ca="1" si="5"/>
        <v>420143.32628911233</v>
      </c>
      <c r="M59" s="10">
        <f t="shared" ca="1" si="5"/>
        <v>408946.50725691067</v>
      </c>
      <c r="N59" s="10">
        <f t="shared" ca="1" si="5"/>
        <v>403365.84548093088</v>
      </c>
      <c r="O59" s="10">
        <f t="shared" ca="1" si="5"/>
        <v>230321.68788161478</v>
      </c>
      <c r="P59" s="10">
        <f t="shared" ca="1" si="5"/>
        <v>233202.1916341263</v>
      </c>
      <c r="Q59" s="10">
        <f t="shared" ca="1" si="5"/>
        <v>236128.3713395349</v>
      </c>
      <c r="R59" s="10">
        <f t="shared" ca="1" si="5"/>
        <v>239100.89378730374</v>
      </c>
      <c r="S59" s="10">
        <f t="shared" ca="1" si="5"/>
        <v>242120.43577097039</v>
      </c>
      <c r="T59" s="10">
        <f t="shared" ca="1" si="5"/>
        <v>245187.68423686232</v>
      </c>
      <c r="U59" s="10">
        <f t="shared" ca="1" si="5"/>
        <v>248303.33643503167</v>
      </c>
      <c r="V59" s="10">
        <f t="shared" ca="1" si="5"/>
        <v>251468.10007243851</v>
      </c>
      <c r="W59" s="10">
        <f t="shared" ca="1" si="5"/>
        <v>254682.69346842001</v>
      </c>
      <c r="X59" s="10">
        <f t="shared" ca="1" si="5"/>
        <v>257947.84571247714</v>
      </c>
      <c r="Y59" s="10">
        <f t="shared" ca="1" si="5"/>
        <v>261264.29682441388</v>
      </c>
      <c r="Z59" s="10">
        <f t="shared" ca="1" si="5"/>
        <v>264632.79791686439</v>
      </c>
      <c r="AA59" s="10">
        <f t="shared" ca="1" si="5"/>
        <v>268054.11136024358</v>
      </c>
      <c r="AB59" s="10">
        <f t="shared" ca="1" si="5"/>
        <v>271529.01095015695</v>
      </c>
      <c r="AC59" s="10">
        <f t="shared" ca="1" si="5"/>
        <v>275058.28207730682</v>
      </c>
      <c r="AD59" s="10">
        <f t="shared" ca="1" si="5"/>
        <v>0</v>
      </c>
      <c r="AE59" s="10">
        <f t="shared" ca="1" si="5"/>
        <v>0</v>
      </c>
      <c r="AF59" s="10">
        <f t="shared" ca="1" si="5"/>
        <v>0</v>
      </c>
      <c r="AG59" s="10">
        <f t="shared" ca="1" si="5"/>
        <v>0</v>
      </c>
      <c r="AH59" s="10">
        <f t="shared" ca="1" si="5"/>
        <v>0</v>
      </c>
    </row>
    <row r="60" spans="1:35" ht="18" customHeight="1" x14ac:dyDescent="0.2">
      <c r="A60" s="17" t="s">
        <v>37</v>
      </c>
      <c r="B60" s="17"/>
      <c r="C60" s="10"/>
      <c r="D60" s="10"/>
      <c r="E60" s="10">
        <f t="shared" ref="E60:AH60" si="6">IF(ProjectYear&lt;=projectlife,-OpCost_Yr*(1+OpCostAdj_Yr)^(ProjectYear-1),0)</f>
        <v>-21000</v>
      </c>
      <c r="F60" s="10">
        <f t="shared" si="6"/>
        <v>-21524.999999999996</v>
      </c>
      <c r="G60" s="10">
        <f t="shared" si="6"/>
        <v>-22063.125</v>
      </c>
      <c r="H60" s="10">
        <f t="shared" si="6"/>
        <v>-22614.703124999996</v>
      </c>
      <c r="I60" s="10">
        <f t="shared" si="6"/>
        <v>-23180.070703124995</v>
      </c>
      <c r="J60" s="10">
        <f t="shared" si="6"/>
        <v>-23759.572470703119</v>
      </c>
      <c r="K60" s="10">
        <f t="shared" si="6"/>
        <v>-24353.561782470693</v>
      </c>
      <c r="L60" s="10">
        <f t="shared" si="6"/>
        <v>-24962.400827032463</v>
      </c>
      <c r="M60" s="10">
        <f t="shared" si="6"/>
        <v>-25586.460847708273</v>
      </c>
      <c r="N60" s="10">
        <f t="shared" si="6"/>
        <v>-26226.122368900975</v>
      </c>
      <c r="O60" s="10">
        <f t="shared" si="6"/>
        <v>-26881.775428123499</v>
      </c>
      <c r="P60" s="10">
        <f t="shared" si="6"/>
        <v>-27553.819813826587</v>
      </c>
      <c r="Q60" s="10">
        <f t="shared" si="6"/>
        <v>-28242.665309172247</v>
      </c>
      <c r="R60" s="10">
        <f t="shared" si="6"/>
        <v>-28948.731941901551</v>
      </c>
      <c r="S60" s="10">
        <f t="shared" si="6"/>
        <v>-29672.450240449089</v>
      </c>
      <c r="T60" s="10">
        <f t="shared" si="6"/>
        <v>-30414.26149646032</v>
      </c>
      <c r="U60" s="10">
        <f t="shared" si="6"/>
        <v>-31174.618033871826</v>
      </c>
      <c r="V60" s="10">
        <f t="shared" si="6"/>
        <v>-31953.983484718618</v>
      </c>
      <c r="W60" s="10">
        <f t="shared" si="6"/>
        <v>-32752.833071836583</v>
      </c>
      <c r="X60" s="10">
        <f t="shared" si="6"/>
        <v>-33571.653898632496</v>
      </c>
      <c r="Y60" s="10">
        <f t="shared" si="6"/>
        <v>-34410.945246098308</v>
      </c>
      <c r="Z60" s="10">
        <f t="shared" si="6"/>
        <v>-35271.218877250758</v>
      </c>
      <c r="AA60" s="10">
        <f t="shared" si="6"/>
        <v>-36152.999349182028</v>
      </c>
      <c r="AB60" s="10">
        <f t="shared" si="6"/>
        <v>-37056.824332911579</v>
      </c>
      <c r="AC60" s="10">
        <f t="shared" si="6"/>
        <v>-37983.24494123437</v>
      </c>
      <c r="AD60" s="10">
        <f t="shared" si="6"/>
        <v>0</v>
      </c>
      <c r="AE60" s="10">
        <f t="shared" si="6"/>
        <v>0</v>
      </c>
      <c r="AF60" s="10">
        <f t="shared" si="6"/>
        <v>0</v>
      </c>
      <c r="AG60" s="10">
        <f t="shared" si="6"/>
        <v>0</v>
      </c>
      <c r="AH60" s="10">
        <f t="shared" si="6"/>
        <v>0</v>
      </c>
    </row>
    <row r="61" spans="1:35" ht="18" customHeight="1" x14ac:dyDescent="0.2">
      <c r="A61" s="18" t="s">
        <v>35</v>
      </c>
      <c r="B61" s="18"/>
      <c r="C61" s="10"/>
      <c r="D61" s="10"/>
      <c r="E61" s="10">
        <f t="shared" ref="E61:AH61" si="7">IF(ProjectYear&lt;=projectlife,IF(E49/ReplaceInverterYear=ROUND(E49/ReplaceInverterYear,0),-InverterReplaceCost*SystemSize,0),0)</f>
        <v>0</v>
      </c>
      <c r="F61" s="10">
        <f t="shared" si="7"/>
        <v>0</v>
      </c>
      <c r="G61" s="10">
        <f t="shared" si="7"/>
        <v>0</v>
      </c>
      <c r="H61" s="10">
        <f t="shared" si="7"/>
        <v>0</v>
      </c>
      <c r="I61" s="10">
        <f t="shared" si="7"/>
        <v>0</v>
      </c>
      <c r="J61" s="10">
        <f t="shared" si="7"/>
        <v>0</v>
      </c>
      <c r="K61" s="10">
        <f t="shared" si="7"/>
        <v>0</v>
      </c>
      <c r="L61" s="10">
        <f t="shared" si="7"/>
        <v>0</v>
      </c>
      <c r="M61" s="10">
        <f t="shared" si="7"/>
        <v>0</v>
      </c>
      <c r="N61" s="10">
        <f t="shared" si="7"/>
        <v>-150000</v>
      </c>
      <c r="O61" s="10">
        <f t="shared" si="7"/>
        <v>0</v>
      </c>
      <c r="P61" s="10">
        <f t="shared" si="7"/>
        <v>0</v>
      </c>
      <c r="Q61" s="10">
        <f t="shared" si="7"/>
        <v>0</v>
      </c>
      <c r="R61" s="10">
        <f t="shared" si="7"/>
        <v>0</v>
      </c>
      <c r="S61" s="10">
        <f t="shared" si="7"/>
        <v>0</v>
      </c>
      <c r="T61" s="10">
        <f t="shared" si="7"/>
        <v>0</v>
      </c>
      <c r="U61" s="10">
        <f t="shared" si="7"/>
        <v>0</v>
      </c>
      <c r="V61" s="10">
        <f t="shared" si="7"/>
        <v>0</v>
      </c>
      <c r="W61" s="10">
        <f t="shared" si="7"/>
        <v>0</v>
      </c>
      <c r="X61" s="10">
        <f t="shared" si="7"/>
        <v>-150000</v>
      </c>
      <c r="Y61" s="10">
        <f t="shared" si="7"/>
        <v>0</v>
      </c>
      <c r="Z61" s="10">
        <f t="shared" si="7"/>
        <v>0</v>
      </c>
      <c r="AA61" s="10">
        <f t="shared" si="7"/>
        <v>0</v>
      </c>
      <c r="AB61" s="10">
        <f t="shared" si="7"/>
        <v>0</v>
      </c>
      <c r="AC61" s="10">
        <f t="shared" si="7"/>
        <v>0</v>
      </c>
      <c r="AD61" s="10">
        <f t="shared" si="7"/>
        <v>0</v>
      </c>
      <c r="AE61" s="10">
        <f t="shared" si="7"/>
        <v>0</v>
      </c>
      <c r="AF61" s="10">
        <f t="shared" si="7"/>
        <v>0</v>
      </c>
      <c r="AG61" s="10">
        <f t="shared" si="7"/>
        <v>0</v>
      </c>
      <c r="AH61" s="10">
        <f t="shared" si="7"/>
        <v>0</v>
      </c>
    </row>
    <row r="62" spans="1:35" ht="18" customHeight="1" x14ac:dyDescent="0.2">
      <c r="A62" s="39" t="s">
        <v>38</v>
      </c>
      <c r="B62" s="39"/>
      <c r="C62" s="10"/>
      <c r="D62" s="10">
        <f>D60+D61</f>
        <v>0</v>
      </c>
      <c r="E62" s="10">
        <f>E60+E61</f>
        <v>-21000</v>
      </c>
      <c r="F62" s="10">
        <f t="shared" ref="F62:AH62" si="8">F60+F61</f>
        <v>-21524.999999999996</v>
      </c>
      <c r="G62" s="10">
        <f t="shared" si="8"/>
        <v>-22063.125</v>
      </c>
      <c r="H62" s="10">
        <f t="shared" si="8"/>
        <v>-22614.703124999996</v>
      </c>
      <c r="I62" s="10">
        <f t="shared" si="8"/>
        <v>-23180.070703124995</v>
      </c>
      <c r="J62" s="10">
        <f t="shared" si="8"/>
        <v>-23759.572470703119</v>
      </c>
      <c r="K62" s="10">
        <f t="shared" si="8"/>
        <v>-24353.561782470693</v>
      </c>
      <c r="L62" s="10">
        <f t="shared" si="8"/>
        <v>-24962.400827032463</v>
      </c>
      <c r="M62" s="10">
        <f t="shared" si="8"/>
        <v>-25586.460847708273</v>
      </c>
      <c r="N62" s="10">
        <f t="shared" si="8"/>
        <v>-176226.12236890098</v>
      </c>
      <c r="O62" s="10">
        <f t="shared" si="8"/>
        <v>-26881.775428123499</v>
      </c>
      <c r="P62" s="10">
        <f t="shared" si="8"/>
        <v>-27553.819813826587</v>
      </c>
      <c r="Q62" s="10">
        <f t="shared" si="8"/>
        <v>-28242.665309172247</v>
      </c>
      <c r="R62" s="10">
        <f t="shared" si="8"/>
        <v>-28948.731941901551</v>
      </c>
      <c r="S62" s="10">
        <f t="shared" si="8"/>
        <v>-29672.450240449089</v>
      </c>
      <c r="T62" s="10">
        <f t="shared" si="8"/>
        <v>-30414.26149646032</v>
      </c>
      <c r="U62" s="10">
        <f t="shared" si="8"/>
        <v>-31174.618033871826</v>
      </c>
      <c r="V62" s="10">
        <f t="shared" si="8"/>
        <v>-31953.983484718618</v>
      </c>
      <c r="W62" s="10">
        <f t="shared" si="8"/>
        <v>-32752.833071836583</v>
      </c>
      <c r="X62" s="10">
        <f t="shared" si="8"/>
        <v>-183571.6538986325</v>
      </c>
      <c r="Y62" s="10">
        <f t="shared" si="8"/>
        <v>-34410.945246098308</v>
      </c>
      <c r="Z62" s="10">
        <f t="shared" si="8"/>
        <v>-35271.218877250758</v>
      </c>
      <c r="AA62" s="10">
        <f t="shared" si="8"/>
        <v>-36152.999349182028</v>
      </c>
      <c r="AB62" s="10">
        <f t="shared" si="8"/>
        <v>-37056.824332911579</v>
      </c>
      <c r="AC62" s="10">
        <f t="shared" si="8"/>
        <v>-37983.24494123437</v>
      </c>
      <c r="AD62" s="10">
        <f t="shared" si="8"/>
        <v>0</v>
      </c>
      <c r="AE62" s="10">
        <f t="shared" si="8"/>
        <v>0</v>
      </c>
      <c r="AF62" s="10">
        <f t="shared" si="8"/>
        <v>0</v>
      </c>
      <c r="AG62" s="10">
        <f t="shared" si="8"/>
        <v>0</v>
      </c>
      <c r="AH62" s="10">
        <f t="shared" si="8"/>
        <v>0</v>
      </c>
    </row>
    <row r="63" spans="1:35" ht="18" customHeight="1" x14ac:dyDescent="0.2">
      <c r="A63" s="417" t="s">
        <v>183</v>
      </c>
      <c r="B63" s="417" t="s">
        <v>40</v>
      </c>
      <c r="C63" s="10"/>
      <c r="D63" s="10">
        <f t="shared" ref="D63:AH63" si="9">D59+D62</f>
        <v>0</v>
      </c>
      <c r="E63" s="10">
        <f t="shared" ca="1" si="9"/>
        <v>522994.33987243113</v>
      </c>
      <c r="F63" s="10">
        <f t="shared" ca="1" si="9"/>
        <v>457180.17859364086</v>
      </c>
      <c r="G63" s="10">
        <f t="shared" ca="1" si="9"/>
        <v>436214.81188655598</v>
      </c>
      <c r="H63" s="10">
        <f t="shared" ca="1" si="9"/>
        <v>434910.63811734604</v>
      </c>
      <c r="I63" s="10">
        <f t="shared" ca="1" si="9"/>
        <v>445859.00309046637</v>
      </c>
      <c r="J63" s="10">
        <f t="shared" ca="1" si="9"/>
        <v>432463.04767340538</v>
      </c>
      <c r="K63" s="10">
        <f t="shared" ca="1" si="9"/>
        <v>411190.94252974668</v>
      </c>
      <c r="L63" s="10">
        <f t="shared" ca="1" si="9"/>
        <v>395180.92546207987</v>
      </c>
      <c r="M63" s="10">
        <f t="shared" ca="1" si="9"/>
        <v>383360.04640920239</v>
      </c>
      <c r="N63" s="10">
        <f t="shared" ca="1" si="9"/>
        <v>227139.7231120299</v>
      </c>
      <c r="O63" s="10">
        <f t="shared" ca="1" si="9"/>
        <v>203439.91245349127</v>
      </c>
      <c r="P63" s="10">
        <f t="shared" ca="1" si="9"/>
        <v>205648.37182029971</v>
      </c>
      <c r="Q63" s="10">
        <f t="shared" ca="1" si="9"/>
        <v>207885.70603036266</v>
      </c>
      <c r="R63" s="10">
        <f t="shared" ca="1" si="9"/>
        <v>210152.16184540218</v>
      </c>
      <c r="S63" s="10">
        <f t="shared" ca="1" si="9"/>
        <v>212447.98553052131</v>
      </c>
      <c r="T63" s="10">
        <f t="shared" ca="1" si="9"/>
        <v>214773.42274040199</v>
      </c>
      <c r="U63" s="10">
        <f t="shared" ca="1" si="9"/>
        <v>217128.71840115986</v>
      </c>
      <c r="V63" s="10">
        <f t="shared" ca="1" si="9"/>
        <v>219514.11658771988</v>
      </c>
      <c r="W63" s="10">
        <f t="shared" ca="1" si="9"/>
        <v>221929.86039658342</v>
      </c>
      <c r="X63" s="10">
        <f t="shared" ca="1" si="9"/>
        <v>74376.191813844634</v>
      </c>
      <c r="Y63" s="10">
        <f t="shared" ca="1" si="9"/>
        <v>226853.35157831557</v>
      </c>
      <c r="Z63" s="10">
        <f t="shared" ca="1" si="9"/>
        <v>229361.57903961363</v>
      </c>
      <c r="AA63" s="10">
        <f t="shared" ca="1" si="9"/>
        <v>231901.11201106154</v>
      </c>
      <c r="AB63" s="10">
        <f t="shared" ca="1" si="9"/>
        <v>234472.18661724537</v>
      </c>
      <c r="AC63" s="10">
        <f t="shared" ca="1" si="9"/>
        <v>237075.03713607247</v>
      </c>
      <c r="AD63" s="10">
        <f t="shared" ca="1" si="9"/>
        <v>0</v>
      </c>
      <c r="AE63" s="10">
        <f t="shared" ca="1" si="9"/>
        <v>0</v>
      </c>
      <c r="AF63" s="10">
        <f t="shared" ca="1" si="9"/>
        <v>0</v>
      </c>
      <c r="AG63" s="10">
        <f t="shared" ca="1" si="9"/>
        <v>0</v>
      </c>
      <c r="AH63" s="10">
        <f t="shared" ca="1" si="9"/>
        <v>0</v>
      </c>
    </row>
    <row r="64" spans="1:35" s="5" customFormat="1" ht="18" customHeight="1" x14ac:dyDescent="0.2">
      <c r="A64" s="48" t="s">
        <v>62</v>
      </c>
      <c r="B64" s="48"/>
      <c r="C64" s="59"/>
      <c r="D64" s="59"/>
      <c r="E64" s="59">
        <f ca="1">IF($B$11="Non-Taxable",0,-(AssetBasis)*DEP_01)</f>
        <v>0</v>
      </c>
      <c r="F64" s="59">
        <f ca="1">IF($B$11="Non-Taxable",0,-(AssetBasis)*Dep_02)</f>
        <v>0</v>
      </c>
      <c r="G64" s="59">
        <f ca="1">IF($B$11="Non-Taxable",0,-(AssetBasis)*Dep_03)</f>
        <v>0</v>
      </c>
      <c r="H64" s="59">
        <f ca="1">IF($B$11="Non-Taxable",0,-(AssetBasis)*DEP_04)</f>
        <v>0</v>
      </c>
      <c r="I64" s="59">
        <f ca="1">IF($B$11="Non-Taxable",0,-(AssetBasis)*DEP_05)</f>
        <v>0</v>
      </c>
      <c r="J64" s="59">
        <f ca="1">IF($B$11="Non-Taxable",0,-(AssetBasis)*DEP_06)</f>
        <v>0</v>
      </c>
      <c r="K64" s="59">
        <f ca="1">IF($B$11="Non-Taxable",0,-(AssetBasis)*DEP_07)</f>
        <v>0</v>
      </c>
      <c r="L64" s="59">
        <f ca="1">IF($B$11="Non-Taxable",0,-(AssetBasis)*DEP_08)</f>
        <v>0</v>
      </c>
      <c r="M64" s="59">
        <f ca="1">IF($B$11="Non-Taxable",0,-(AssetBasis)*DEP_09)</f>
        <v>0</v>
      </c>
      <c r="N64" s="59">
        <f ca="1">IF($B$11="Non-Taxable",0,-(AssetBasis)*DEP_10)</f>
        <v>0</v>
      </c>
      <c r="O64" s="59">
        <f ca="1">IF($B$11="Non-Taxable",0,-(AssetBasis)*DEP_11)</f>
        <v>0</v>
      </c>
      <c r="P64" s="59">
        <f ca="1">IF($B$11="Non-Taxable",0,-(AssetBasis)*DEP_12)</f>
        <v>0</v>
      </c>
      <c r="Q64" s="59">
        <f ca="1">IF($B$11="Non-Taxable",0,-(AssetBasis)*DEP_13)</f>
        <v>0</v>
      </c>
      <c r="R64" s="59">
        <f ca="1">IF($B$11="Non-Taxable",0,-(AssetBasis)*DEP_14)</f>
        <v>0</v>
      </c>
      <c r="S64" s="59">
        <f ca="1">IF($B$11="Non-Taxable",0,-(AssetBasis)*DEP_15)</f>
        <v>0</v>
      </c>
      <c r="T64" s="59">
        <f ca="1">IF($B$11="Non-Taxable",0,-(AssetBasis)*DEP_16)</f>
        <v>0</v>
      </c>
      <c r="U64" s="59">
        <f ca="1">IF($B$11="Non-Taxable",0,-(AssetBasis)*DEP_17)</f>
        <v>0</v>
      </c>
      <c r="V64" s="59">
        <f ca="1">IF($B$11="Non-Taxable",0,-(AssetBasis)*DEP_18)</f>
        <v>0</v>
      </c>
      <c r="W64" s="59">
        <f ca="1">IF($B$11="Non-Taxable",0,-(AssetBasis)*DEP_19)</f>
        <v>0</v>
      </c>
      <c r="X64" s="59">
        <f ca="1">IF($B$11="Non-Taxable",0,-(AssetBasis)*DEP_20)</f>
        <v>0</v>
      </c>
      <c r="Y64" s="59">
        <f ca="1">IF($B$11="Non-Taxable",0,-(AssetBasis)*DEP_21)</f>
        <v>0</v>
      </c>
      <c r="Z64" s="59">
        <f ca="1">IF($B$11="Non-Taxable",0,-(AssetBasis)*DEP_22)</f>
        <v>0</v>
      </c>
      <c r="AA64" s="59">
        <f ca="1">IF($B$11="Non-Taxable",0,-(AssetBasis)*DEP_23)</f>
        <v>0</v>
      </c>
      <c r="AB64" s="59">
        <f ca="1">IF($B$11="Non-Taxable",0,-(AssetBasis)*DEP_24)</f>
        <v>0</v>
      </c>
      <c r="AC64" s="59">
        <f ca="1">IF($B$11="Non-Taxable",0,-(AssetBasis)*DEP_25)</f>
        <v>0</v>
      </c>
      <c r="AD64" s="59">
        <f ca="1">IF($B$11="Non-Taxable",0,-(AssetBasis)*DEP_26)</f>
        <v>0</v>
      </c>
      <c r="AE64" s="59">
        <f ca="1">IF($B$11="Non-Taxable",0,-(AssetBasis)*DEP_27)</f>
        <v>0</v>
      </c>
      <c r="AF64" s="59">
        <f ca="1">IF($B$11="Non-Taxable",0,-(AssetBasis)*DEP_28)</f>
        <v>0</v>
      </c>
      <c r="AG64" s="59">
        <f ca="1">IF($B$11="Non-Taxable",0,-(AssetBasis)*DEP_29)</f>
        <v>0</v>
      </c>
      <c r="AH64" s="59">
        <f ca="1">IF($B$11="Non-Taxable",0,-(AssetBasis)*DEP_30)</f>
        <v>0</v>
      </c>
      <c r="AI64" s="31"/>
    </row>
    <row r="65" spans="1:35" s="5" customFormat="1" ht="18" customHeight="1" x14ac:dyDescent="0.2">
      <c r="A65" s="414"/>
      <c r="B65" s="414" t="s">
        <v>42</v>
      </c>
      <c r="C65" s="59"/>
      <c r="D65" s="59">
        <f>SUM(D63:D64)</f>
        <v>0</v>
      </c>
      <c r="E65" s="59">
        <f ca="1">SUM(E63:E64)</f>
        <v>522994.33987243113</v>
      </c>
      <c r="F65" s="59">
        <f t="shared" ref="F65:AH65" ca="1" si="10">SUM(F63:F64)</f>
        <v>457180.17859364086</v>
      </c>
      <c r="G65" s="59">
        <f t="shared" ca="1" si="10"/>
        <v>436214.81188655598</v>
      </c>
      <c r="H65" s="59">
        <f t="shared" ca="1" si="10"/>
        <v>434910.63811734604</v>
      </c>
      <c r="I65" s="59">
        <f t="shared" ca="1" si="10"/>
        <v>445859.00309046637</v>
      </c>
      <c r="J65" s="59">
        <f ca="1">SUM(J63:J64)</f>
        <v>432463.04767340538</v>
      </c>
      <c r="K65" s="59">
        <f t="shared" ca="1" si="10"/>
        <v>411190.94252974668</v>
      </c>
      <c r="L65" s="59">
        <f t="shared" ca="1" si="10"/>
        <v>395180.92546207987</v>
      </c>
      <c r="M65" s="59">
        <f t="shared" ca="1" si="10"/>
        <v>383360.04640920239</v>
      </c>
      <c r="N65" s="59">
        <f t="shared" ca="1" si="10"/>
        <v>227139.7231120299</v>
      </c>
      <c r="O65" s="59">
        <f t="shared" ca="1" si="10"/>
        <v>203439.91245349127</v>
      </c>
      <c r="P65" s="59">
        <f t="shared" ca="1" si="10"/>
        <v>205648.37182029971</v>
      </c>
      <c r="Q65" s="59">
        <f t="shared" ca="1" si="10"/>
        <v>207885.70603036266</v>
      </c>
      <c r="R65" s="59">
        <f t="shared" ca="1" si="10"/>
        <v>210152.16184540218</v>
      </c>
      <c r="S65" s="59">
        <f t="shared" ca="1" si="10"/>
        <v>212447.98553052131</v>
      </c>
      <c r="T65" s="59">
        <f t="shared" ca="1" si="10"/>
        <v>214773.42274040199</v>
      </c>
      <c r="U65" s="59">
        <f t="shared" ca="1" si="10"/>
        <v>217128.71840115986</v>
      </c>
      <c r="V65" s="59">
        <f t="shared" ca="1" si="10"/>
        <v>219514.11658771988</v>
      </c>
      <c r="W65" s="59">
        <f t="shared" ca="1" si="10"/>
        <v>221929.86039658342</v>
      </c>
      <c r="X65" s="59">
        <f t="shared" ca="1" si="10"/>
        <v>74376.191813844634</v>
      </c>
      <c r="Y65" s="59">
        <f t="shared" ca="1" si="10"/>
        <v>226853.35157831557</v>
      </c>
      <c r="Z65" s="59">
        <f t="shared" ca="1" si="10"/>
        <v>229361.57903961363</v>
      </c>
      <c r="AA65" s="59">
        <f t="shared" ca="1" si="10"/>
        <v>231901.11201106154</v>
      </c>
      <c r="AB65" s="59">
        <f t="shared" ca="1" si="10"/>
        <v>234472.18661724537</v>
      </c>
      <c r="AC65" s="59">
        <f t="shared" ca="1" si="10"/>
        <v>237075.03713607247</v>
      </c>
      <c r="AD65" s="59">
        <f t="shared" ca="1" si="10"/>
        <v>0</v>
      </c>
      <c r="AE65" s="59">
        <f t="shared" ca="1" si="10"/>
        <v>0</v>
      </c>
      <c r="AF65" s="59">
        <f t="shared" ca="1" si="10"/>
        <v>0</v>
      </c>
      <c r="AG65" s="59">
        <f t="shared" ca="1" si="10"/>
        <v>0</v>
      </c>
      <c r="AH65" s="59">
        <f t="shared" ca="1" si="10"/>
        <v>0</v>
      </c>
      <c r="AI65" s="31"/>
    </row>
    <row r="66" spans="1:35" s="5" customFormat="1" ht="18" customHeight="1" x14ac:dyDescent="0.2">
      <c r="A66" s="48" t="s">
        <v>43</v>
      </c>
      <c r="B66" s="48"/>
      <c r="C66" s="59"/>
      <c r="D66" s="59"/>
      <c r="E66" s="59">
        <f t="shared" ref="E66:AH66" ca="1" si="11">Interest</f>
        <v>-251275.4364185686</v>
      </c>
      <c r="F66" s="59">
        <f t="shared" ca="1" si="11"/>
        <v>-239318.51764112408</v>
      </c>
      <c r="G66" s="59">
        <f t="shared" ca="1" si="11"/>
        <v>-226644.18373703293</v>
      </c>
      <c r="H66" s="59">
        <f t="shared" ca="1" si="11"/>
        <v>-213209.3897986963</v>
      </c>
      <c r="I66" s="59">
        <f t="shared" ca="1" si="11"/>
        <v>-198968.50822405945</v>
      </c>
      <c r="J66" s="59">
        <f t="shared" ca="1" si="11"/>
        <v>-183873.17375494441</v>
      </c>
      <c r="K66" s="59">
        <f t="shared" ca="1" si="11"/>
        <v>-167872.11921768246</v>
      </c>
      <c r="L66" s="59">
        <f t="shared" ca="1" si="11"/>
        <v>-150911.00140818479</v>
      </c>
      <c r="M66" s="59">
        <f t="shared" ca="1" si="11"/>
        <v>-132932.21653011726</v>
      </c>
      <c r="N66" s="59">
        <f t="shared" ca="1" si="11"/>
        <v>-113874.70455936569</v>
      </c>
      <c r="O66" s="59">
        <f t="shared" ca="1" si="11"/>
        <v>-93673.74187036902</v>
      </c>
      <c r="P66" s="59">
        <f t="shared" ca="1" si="11"/>
        <v>-72260.721420032554</v>
      </c>
      <c r="Q66" s="59">
        <f t="shared" ca="1" si="11"/>
        <v>-49562.919742675898</v>
      </c>
      <c r="R66" s="59">
        <f t="shared" ca="1" si="11"/>
        <v>-25503.249964677838</v>
      </c>
      <c r="S66" s="59">
        <f t="shared" ca="1" si="11"/>
        <v>0</v>
      </c>
      <c r="T66" s="59">
        <f t="shared" ca="1" si="11"/>
        <v>0</v>
      </c>
      <c r="U66" s="59">
        <f t="shared" ca="1" si="11"/>
        <v>0</v>
      </c>
      <c r="V66" s="59">
        <f t="shared" ca="1" si="11"/>
        <v>0</v>
      </c>
      <c r="W66" s="59">
        <f t="shared" ca="1" si="11"/>
        <v>0</v>
      </c>
      <c r="X66" s="59">
        <f t="shared" ca="1" si="11"/>
        <v>0</v>
      </c>
      <c r="Y66" s="59">
        <f t="shared" ca="1" si="11"/>
        <v>0</v>
      </c>
      <c r="Z66" s="59">
        <f t="shared" ca="1" si="11"/>
        <v>0</v>
      </c>
      <c r="AA66" s="59">
        <f t="shared" ca="1" si="11"/>
        <v>0</v>
      </c>
      <c r="AB66" s="59">
        <f t="shared" ca="1" si="11"/>
        <v>0</v>
      </c>
      <c r="AC66" s="59">
        <f t="shared" ca="1" si="11"/>
        <v>0</v>
      </c>
      <c r="AD66" s="59">
        <f t="shared" ca="1" si="11"/>
        <v>0</v>
      </c>
      <c r="AE66" s="59">
        <f t="shared" ca="1" si="11"/>
        <v>0</v>
      </c>
      <c r="AF66" s="59">
        <f t="shared" ca="1" si="11"/>
        <v>0</v>
      </c>
      <c r="AG66" s="59">
        <f t="shared" ca="1" si="11"/>
        <v>0</v>
      </c>
      <c r="AH66" s="59">
        <f t="shared" ca="1" si="11"/>
        <v>0</v>
      </c>
      <c r="AI66" s="31"/>
    </row>
    <row r="67" spans="1:35" s="5" customFormat="1" ht="18" customHeight="1" x14ac:dyDescent="0.2">
      <c r="A67" s="414"/>
      <c r="B67" s="414" t="s">
        <v>44</v>
      </c>
      <c r="C67" s="59"/>
      <c r="D67" s="59">
        <f>D65+D66</f>
        <v>0</v>
      </c>
      <c r="E67" s="59">
        <f ca="1">E65+E66</f>
        <v>271718.90345386253</v>
      </c>
      <c r="F67" s="59">
        <f t="shared" ref="F67:AH67" ca="1" si="12">F65+F66</f>
        <v>217861.66095251677</v>
      </c>
      <c r="G67" s="59">
        <f t="shared" ca="1" si="12"/>
        <v>209570.62814952305</v>
      </c>
      <c r="H67" s="59">
        <f t="shared" ca="1" si="12"/>
        <v>221701.24831864974</v>
      </c>
      <c r="I67" s="59">
        <f ca="1">I65+I66</f>
        <v>246890.49486640692</v>
      </c>
      <c r="J67" s="59">
        <f ca="1">J65+J66</f>
        <v>248589.87391846097</v>
      </c>
      <c r="K67" s="59">
        <f t="shared" ca="1" si="12"/>
        <v>243318.82331206423</v>
      </c>
      <c r="L67" s="59">
        <f t="shared" ca="1" si="12"/>
        <v>244269.92405389508</v>
      </c>
      <c r="M67" s="59">
        <f t="shared" ca="1" si="12"/>
        <v>250427.82987908513</v>
      </c>
      <c r="N67" s="59">
        <f t="shared" ca="1" si="12"/>
        <v>113265.0185526642</v>
      </c>
      <c r="O67" s="59">
        <f t="shared" ca="1" si="12"/>
        <v>109766.17058312225</v>
      </c>
      <c r="P67" s="59">
        <f t="shared" ca="1" si="12"/>
        <v>133387.65040026716</v>
      </c>
      <c r="Q67" s="59">
        <f t="shared" ca="1" si="12"/>
        <v>158322.78628768676</v>
      </c>
      <c r="R67" s="59">
        <f t="shared" ca="1" si="12"/>
        <v>184648.91188072434</v>
      </c>
      <c r="S67" s="59">
        <f t="shared" ca="1" si="12"/>
        <v>212447.98553052131</v>
      </c>
      <c r="T67" s="59">
        <f t="shared" ca="1" si="12"/>
        <v>214773.42274040199</v>
      </c>
      <c r="U67" s="59">
        <f t="shared" ca="1" si="12"/>
        <v>217128.71840115986</v>
      </c>
      <c r="V67" s="59">
        <f t="shared" ca="1" si="12"/>
        <v>219514.11658771988</v>
      </c>
      <c r="W67" s="59">
        <f t="shared" ca="1" si="12"/>
        <v>221929.86039658342</v>
      </c>
      <c r="X67" s="59">
        <f t="shared" ca="1" si="12"/>
        <v>74376.191813844634</v>
      </c>
      <c r="Y67" s="59">
        <f t="shared" ca="1" si="12"/>
        <v>226853.35157831557</v>
      </c>
      <c r="Z67" s="59">
        <f t="shared" ca="1" si="12"/>
        <v>229361.57903961363</v>
      </c>
      <c r="AA67" s="59">
        <f t="shared" ca="1" si="12"/>
        <v>231901.11201106154</v>
      </c>
      <c r="AB67" s="59">
        <f t="shared" ca="1" si="12"/>
        <v>234472.18661724537</v>
      </c>
      <c r="AC67" s="59">
        <f t="shared" ca="1" si="12"/>
        <v>237075.03713607247</v>
      </c>
      <c r="AD67" s="59">
        <f t="shared" ca="1" si="12"/>
        <v>0</v>
      </c>
      <c r="AE67" s="59">
        <f t="shared" ca="1" si="12"/>
        <v>0</v>
      </c>
      <c r="AF67" s="59">
        <f t="shared" ca="1" si="12"/>
        <v>0</v>
      </c>
      <c r="AG67" s="59">
        <f t="shared" ca="1" si="12"/>
        <v>0</v>
      </c>
      <c r="AH67" s="59">
        <f t="shared" ca="1" si="12"/>
        <v>0</v>
      </c>
      <c r="AI67" s="31"/>
    </row>
    <row r="68" spans="1:35" s="31" customFormat="1" ht="18" customHeight="1" x14ac:dyDescent="0.2">
      <c r="A68" s="48" t="s">
        <v>63</v>
      </c>
      <c r="B68" s="48"/>
      <c r="C68" s="59"/>
      <c r="D68" s="59">
        <f t="shared" ref="D68" ca="1" si="13">IF(taxable="Taxable (Corporation)",IF(StateTaxAdj&gt;=0,-EBT*FedTaxRate,(-EBT*FedTaxRate)-(StateTaxAdj*FedTaxRate)),0)</f>
        <v>0</v>
      </c>
      <c r="E68" s="59">
        <f t="shared" ref="E68:AH68" ca="1" si="14">IF(taxable="Non-Taxable",0,IF(StateTaxAdj&gt;=0,-EBT*FedTaxRate,(-EBT*FedTaxRate)-(StateTaxAdj*FedTaxRate)))</f>
        <v>0</v>
      </c>
      <c r="F68" s="59">
        <f t="shared" ca="1" si="14"/>
        <v>0</v>
      </c>
      <c r="G68" s="59">
        <f t="shared" ca="1" si="14"/>
        <v>0</v>
      </c>
      <c r="H68" s="59">
        <f t="shared" ca="1" si="14"/>
        <v>0</v>
      </c>
      <c r="I68" s="59">
        <f t="shared" ca="1" si="14"/>
        <v>0</v>
      </c>
      <c r="J68" s="59">
        <f t="shared" ca="1" si="14"/>
        <v>0</v>
      </c>
      <c r="K68" s="59">
        <f t="shared" ca="1" si="14"/>
        <v>0</v>
      </c>
      <c r="L68" s="59">
        <f t="shared" ca="1" si="14"/>
        <v>0</v>
      </c>
      <c r="M68" s="59">
        <f t="shared" ca="1" si="14"/>
        <v>0</v>
      </c>
      <c r="N68" s="59">
        <f t="shared" ca="1" si="14"/>
        <v>0</v>
      </c>
      <c r="O68" s="59">
        <f t="shared" ca="1" si="14"/>
        <v>0</v>
      </c>
      <c r="P68" s="59">
        <f t="shared" ca="1" si="14"/>
        <v>0</v>
      </c>
      <c r="Q68" s="59">
        <f t="shared" ca="1" si="14"/>
        <v>0</v>
      </c>
      <c r="R68" s="59">
        <f t="shared" ca="1" si="14"/>
        <v>0</v>
      </c>
      <c r="S68" s="59">
        <f t="shared" ca="1" si="14"/>
        <v>0</v>
      </c>
      <c r="T68" s="59">
        <f t="shared" ca="1" si="14"/>
        <v>0</v>
      </c>
      <c r="U68" s="59">
        <f t="shared" ca="1" si="14"/>
        <v>0</v>
      </c>
      <c r="V68" s="59">
        <f t="shared" ca="1" si="14"/>
        <v>0</v>
      </c>
      <c r="W68" s="59">
        <f t="shared" ca="1" si="14"/>
        <v>0</v>
      </c>
      <c r="X68" s="59">
        <f t="shared" ca="1" si="14"/>
        <v>0</v>
      </c>
      <c r="Y68" s="59">
        <f t="shared" ca="1" si="14"/>
        <v>0</v>
      </c>
      <c r="Z68" s="59">
        <f t="shared" ca="1" si="14"/>
        <v>0</v>
      </c>
      <c r="AA68" s="59">
        <f t="shared" ca="1" si="14"/>
        <v>0</v>
      </c>
      <c r="AB68" s="59">
        <f t="shared" ca="1" si="14"/>
        <v>0</v>
      </c>
      <c r="AC68" s="59">
        <f t="shared" ca="1" si="14"/>
        <v>0</v>
      </c>
      <c r="AD68" s="59">
        <f t="shared" ca="1" si="14"/>
        <v>0</v>
      </c>
      <c r="AE68" s="59">
        <f t="shared" ca="1" si="14"/>
        <v>0</v>
      </c>
      <c r="AF68" s="59">
        <f t="shared" ca="1" si="14"/>
        <v>0</v>
      </c>
      <c r="AG68" s="59">
        <f t="shared" ca="1" si="14"/>
        <v>0</v>
      </c>
      <c r="AH68" s="59">
        <f t="shared" ca="1" si="14"/>
        <v>0</v>
      </c>
    </row>
    <row r="69" spans="1:35" s="31" customFormat="1" ht="18" customHeight="1" x14ac:dyDescent="0.2">
      <c r="A69" s="49" t="s">
        <v>64</v>
      </c>
      <c r="B69" s="49"/>
      <c r="C69" s="24"/>
      <c r="D69" s="24">
        <f t="shared" ref="D69" ca="1" si="15">IF(taxable="Taxable (Corporation)",IF(ProjectYear&lt;=projectlife,-(EBT-FedDepr)*StateTaxRate,0),0)</f>
        <v>0</v>
      </c>
      <c r="E69" s="24">
        <f t="shared" ref="E69:AH69" ca="1" si="16">IF(taxable="Non-Taxable",0,IF(ProjectYear&lt;=projectlife,-(EBT-FedDepr)*StateTaxRate,0))</f>
        <v>0</v>
      </c>
      <c r="F69" s="24">
        <f t="shared" ca="1" si="16"/>
        <v>0</v>
      </c>
      <c r="G69" s="24">
        <f t="shared" ca="1" si="16"/>
        <v>0</v>
      </c>
      <c r="H69" s="24">
        <f t="shared" ca="1" si="16"/>
        <v>0</v>
      </c>
      <c r="I69" s="24">
        <f t="shared" ca="1" si="16"/>
        <v>0</v>
      </c>
      <c r="J69" s="24">
        <f t="shared" ca="1" si="16"/>
        <v>0</v>
      </c>
      <c r="K69" s="24">
        <f t="shared" ca="1" si="16"/>
        <v>0</v>
      </c>
      <c r="L69" s="24">
        <f t="shared" ca="1" si="16"/>
        <v>0</v>
      </c>
      <c r="M69" s="24">
        <f t="shared" ca="1" si="16"/>
        <v>0</v>
      </c>
      <c r="N69" s="24">
        <f t="shared" ca="1" si="16"/>
        <v>0</v>
      </c>
      <c r="O69" s="24">
        <f t="shared" ca="1" si="16"/>
        <v>0</v>
      </c>
      <c r="P69" s="24">
        <f t="shared" ca="1" si="16"/>
        <v>0</v>
      </c>
      <c r="Q69" s="24">
        <f t="shared" ca="1" si="16"/>
        <v>0</v>
      </c>
      <c r="R69" s="24">
        <f t="shared" ca="1" si="16"/>
        <v>0</v>
      </c>
      <c r="S69" s="24">
        <f t="shared" ca="1" si="16"/>
        <v>0</v>
      </c>
      <c r="T69" s="24">
        <f t="shared" ca="1" si="16"/>
        <v>0</v>
      </c>
      <c r="U69" s="24">
        <f t="shared" ca="1" si="16"/>
        <v>0</v>
      </c>
      <c r="V69" s="24">
        <f t="shared" ca="1" si="16"/>
        <v>0</v>
      </c>
      <c r="W69" s="24">
        <f t="shared" ca="1" si="16"/>
        <v>0</v>
      </c>
      <c r="X69" s="24">
        <f t="shared" ca="1" si="16"/>
        <v>0</v>
      </c>
      <c r="Y69" s="24">
        <f t="shared" ca="1" si="16"/>
        <v>0</v>
      </c>
      <c r="Z69" s="24">
        <f t="shared" ca="1" si="16"/>
        <v>0</v>
      </c>
      <c r="AA69" s="24">
        <f t="shared" ca="1" si="16"/>
        <v>0</v>
      </c>
      <c r="AB69" s="24">
        <f t="shared" ca="1" si="16"/>
        <v>0</v>
      </c>
      <c r="AC69" s="24">
        <f t="shared" ca="1" si="16"/>
        <v>0</v>
      </c>
      <c r="AD69" s="24">
        <f t="shared" ca="1" si="16"/>
        <v>0</v>
      </c>
      <c r="AE69" s="24">
        <f t="shared" ca="1" si="16"/>
        <v>0</v>
      </c>
      <c r="AF69" s="24">
        <f t="shared" ca="1" si="16"/>
        <v>0</v>
      </c>
      <c r="AG69" s="24">
        <f t="shared" ca="1" si="16"/>
        <v>0</v>
      </c>
      <c r="AH69" s="24">
        <f t="shared" ca="1" si="16"/>
        <v>0</v>
      </c>
    </row>
    <row r="70" spans="1:35" s="22" customFormat="1" ht="18" customHeight="1" x14ac:dyDescent="0.25">
      <c r="A70" s="418" t="s">
        <v>45</v>
      </c>
      <c r="B70" s="419"/>
      <c r="C70" s="420"/>
      <c r="D70" s="420">
        <f ca="1">SUM(D67:D69)</f>
        <v>0</v>
      </c>
      <c r="E70" s="420">
        <f ca="1">SUM(E67:E69)</f>
        <v>271718.90345386253</v>
      </c>
      <c r="F70" s="420">
        <f t="shared" ref="F70:AH70" ca="1" si="17">SUM(F67:F69)</f>
        <v>217861.66095251677</v>
      </c>
      <c r="G70" s="420">
        <f t="shared" ca="1" si="17"/>
        <v>209570.62814952305</v>
      </c>
      <c r="H70" s="420">
        <f t="shared" ca="1" si="17"/>
        <v>221701.24831864974</v>
      </c>
      <c r="I70" s="420">
        <f t="shared" ca="1" si="17"/>
        <v>246890.49486640692</v>
      </c>
      <c r="J70" s="420">
        <f t="shared" ca="1" si="17"/>
        <v>248589.87391846097</v>
      </c>
      <c r="K70" s="420">
        <f t="shared" ca="1" si="17"/>
        <v>243318.82331206423</v>
      </c>
      <c r="L70" s="420">
        <f t="shared" ca="1" si="17"/>
        <v>244269.92405389508</v>
      </c>
      <c r="M70" s="420">
        <f t="shared" ca="1" si="17"/>
        <v>250427.82987908513</v>
      </c>
      <c r="N70" s="420">
        <f t="shared" ca="1" si="17"/>
        <v>113265.0185526642</v>
      </c>
      <c r="O70" s="420">
        <f t="shared" ca="1" si="17"/>
        <v>109766.17058312225</v>
      </c>
      <c r="P70" s="420">
        <f t="shared" ca="1" si="17"/>
        <v>133387.65040026716</v>
      </c>
      <c r="Q70" s="420">
        <f t="shared" ca="1" si="17"/>
        <v>158322.78628768676</v>
      </c>
      <c r="R70" s="420">
        <f t="shared" ca="1" si="17"/>
        <v>184648.91188072434</v>
      </c>
      <c r="S70" s="420">
        <f t="shared" ca="1" si="17"/>
        <v>212447.98553052131</v>
      </c>
      <c r="T70" s="420">
        <f t="shared" ca="1" si="17"/>
        <v>214773.42274040199</v>
      </c>
      <c r="U70" s="420">
        <f t="shared" ca="1" si="17"/>
        <v>217128.71840115986</v>
      </c>
      <c r="V70" s="420">
        <f t="shared" ca="1" si="17"/>
        <v>219514.11658771988</v>
      </c>
      <c r="W70" s="420">
        <f t="shared" ca="1" si="17"/>
        <v>221929.86039658342</v>
      </c>
      <c r="X70" s="420">
        <f t="shared" ca="1" si="17"/>
        <v>74376.191813844634</v>
      </c>
      <c r="Y70" s="420">
        <f t="shared" ca="1" si="17"/>
        <v>226853.35157831557</v>
      </c>
      <c r="Z70" s="420">
        <f t="shared" ca="1" si="17"/>
        <v>229361.57903961363</v>
      </c>
      <c r="AA70" s="420">
        <f t="shared" ca="1" si="17"/>
        <v>231901.11201106154</v>
      </c>
      <c r="AB70" s="420">
        <f t="shared" ca="1" si="17"/>
        <v>234472.18661724537</v>
      </c>
      <c r="AC70" s="420">
        <f t="shared" ca="1" si="17"/>
        <v>237075.03713607247</v>
      </c>
      <c r="AD70" s="420">
        <f t="shared" ca="1" si="17"/>
        <v>0</v>
      </c>
      <c r="AE70" s="420">
        <f t="shared" ca="1" si="17"/>
        <v>0</v>
      </c>
      <c r="AF70" s="420">
        <f t="shared" ca="1" si="17"/>
        <v>0</v>
      </c>
      <c r="AG70" s="420">
        <f t="shared" ca="1" si="17"/>
        <v>0</v>
      </c>
      <c r="AH70" s="421">
        <f t="shared" ca="1" si="17"/>
        <v>0</v>
      </c>
      <c r="AI70" s="33"/>
    </row>
    <row r="71" spans="1:35" s="5" customFormat="1" ht="18" customHeight="1" x14ac:dyDescent="0.25">
      <c r="A71" s="60" t="s">
        <v>58</v>
      </c>
      <c r="B71" s="60"/>
      <c r="C71" s="59"/>
      <c r="D71" s="59"/>
      <c r="H71" s="59"/>
      <c r="I71" s="59"/>
      <c r="J71" s="59"/>
      <c r="K71" s="59"/>
      <c r="L71" s="59"/>
      <c r="M71" s="59"/>
      <c r="N71" s="59"/>
      <c r="O71" s="59"/>
      <c r="P71" s="59"/>
      <c r="Q71" s="59"/>
      <c r="R71" s="59"/>
      <c r="S71" s="59"/>
      <c r="T71" s="59"/>
      <c r="U71" s="59"/>
      <c r="V71" s="59"/>
      <c r="W71" s="59"/>
      <c r="X71" s="59"/>
      <c r="Y71" s="59"/>
      <c r="Z71" s="59"/>
      <c r="AA71" s="59"/>
      <c r="AB71" s="59"/>
      <c r="AC71" s="59"/>
      <c r="AD71" s="59"/>
      <c r="AE71" s="59"/>
      <c r="AF71" s="59"/>
      <c r="AG71" s="59"/>
      <c r="AH71" s="59"/>
    </row>
    <row r="72" spans="1:35" s="5" customFormat="1" ht="18" customHeight="1" x14ac:dyDescent="0.25">
      <c r="A72" s="61" t="s">
        <v>187</v>
      </c>
      <c r="B72" s="61"/>
      <c r="C72" s="59"/>
      <c r="D72" s="59">
        <f t="shared" ref="D72:AH72" ca="1" si="18">D70-D64</f>
        <v>0</v>
      </c>
      <c r="E72" s="59">
        <f t="shared" ca="1" si="18"/>
        <v>271718.90345386253</v>
      </c>
      <c r="F72" s="59">
        <f t="shared" ca="1" si="18"/>
        <v>217861.66095251677</v>
      </c>
      <c r="G72" s="59">
        <f t="shared" ca="1" si="18"/>
        <v>209570.62814952305</v>
      </c>
      <c r="H72" s="59">
        <f t="shared" ca="1" si="18"/>
        <v>221701.24831864974</v>
      </c>
      <c r="I72" s="59">
        <f t="shared" ca="1" si="18"/>
        <v>246890.49486640692</v>
      </c>
      <c r="J72" s="59">
        <f t="shared" ca="1" si="18"/>
        <v>248589.87391846097</v>
      </c>
      <c r="K72" s="59">
        <f t="shared" ca="1" si="18"/>
        <v>243318.82331206423</v>
      </c>
      <c r="L72" s="59">
        <f t="shared" ca="1" si="18"/>
        <v>244269.92405389508</v>
      </c>
      <c r="M72" s="59">
        <f t="shared" ca="1" si="18"/>
        <v>250427.82987908513</v>
      </c>
      <c r="N72" s="59">
        <f t="shared" ca="1" si="18"/>
        <v>113265.0185526642</v>
      </c>
      <c r="O72" s="59">
        <f t="shared" ca="1" si="18"/>
        <v>109766.17058312225</v>
      </c>
      <c r="P72" s="59">
        <f t="shared" ca="1" si="18"/>
        <v>133387.65040026716</v>
      </c>
      <c r="Q72" s="59">
        <f t="shared" ca="1" si="18"/>
        <v>158322.78628768676</v>
      </c>
      <c r="R72" s="59">
        <f t="shared" ca="1" si="18"/>
        <v>184648.91188072434</v>
      </c>
      <c r="S72" s="59">
        <f t="shared" ca="1" si="18"/>
        <v>212447.98553052131</v>
      </c>
      <c r="T72" s="59">
        <f t="shared" ca="1" si="18"/>
        <v>214773.42274040199</v>
      </c>
      <c r="U72" s="59">
        <f t="shared" ca="1" si="18"/>
        <v>217128.71840115986</v>
      </c>
      <c r="V72" s="59">
        <f t="shared" ca="1" si="18"/>
        <v>219514.11658771988</v>
      </c>
      <c r="W72" s="59">
        <f t="shared" ca="1" si="18"/>
        <v>221929.86039658342</v>
      </c>
      <c r="X72" s="59">
        <f t="shared" ca="1" si="18"/>
        <v>74376.191813844634</v>
      </c>
      <c r="Y72" s="59">
        <f t="shared" ca="1" si="18"/>
        <v>226853.35157831557</v>
      </c>
      <c r="Z72" s="59">
        <f t="shared" ca="1" si="18"/>
        <v>229361.57903961363</v>
      </c>
      <c r="AA72" s="59">
        <f t="shared" ca="1" si="18"/>
        <v>231901.11201106154</v>
      </c>
      <c r="AB72" s="59">
        <f t="shared" ca="1" si="18"/>
        <v>234472.18661724537</v>
      </c>
      <c r="AC72" s="59">
        <f t="shared" ca="1" si="18"/>
        <v>237075.03713607247</v>
      </c>
      <c r="AD72" s="59">
        <f t="shared" ca="1" si="18"/>
        <v>0</v>
      </c>
      <c r="AE72" s="59">
        <f t="shared" ca="1" si="18"/>
        <v>0</v>
      </c>
      <c r="AF72" s="59">
        <f t="shared" ca="1" si="18"/>
        <v>0</v>
      </c>
      <c r="AG72" s="59">
        <f t="shared" ca="1" si="18"/>
        <v>0</v>
      </c>
      <c r="AH72" s="59">
        <f t="shared" ca="1" si="18"/>
        <v>0</v>
      </c>
    </row>
    <row r="73" spans="1:35" s="5" customFormat="1" ht="18" customHeight="1" x14ac:dyDescent="0.25">
      <c r="A73" s="61" t="s">
        <v>51</v>
      </c>
      <c r="B73" s="61"/>
      <c r="C73" s="59"/>
      <c r="D73" s="59"/>
      <c r="E73" s="59"/>
      <c r="F73" s="59"/>
      <c r="G73" s="59"/>
      <c r="H73" s="59"/>
      <c r="I73" s="59"/>
      <c r="J73" s="59"/>
      <c r="K73" s="59"/>
      <c r="L73" s="59"/>
      <c r="M73" s="59"/>
      <c r="N73" s="59"/>
      <c r="O73" s="59"/>
      <c r="P73" s="59"/>
      <c r="Q73" s="59"/>
      <c r="R73" s="59"/>
      <c r="S73" s="59"/>
      <c r="T73" s="59"/>
      <c r="U73" s="59"/>
      <c r="V73" s="59"/>
      <c r="W73" s="59"/>
      <c r="X73" s="59"/>
      <c r="Y73" s="59"/>
      <c r="Z73" s="59"/>
      <c r="AA73" s="59"/>
      <c r="AB73" s="59"/>
      <c r="AC73" s="59"/>
      <c r="AD73" s="59"/>
      <c r="AE73" s="59"/>
      <c r="AF73" s="59"/>
      <c r="AG73" s="59"/>
      <c r="AH73" s="59"/>
    </row>
    <row r="74" spans="1:35" s="5" customFormat="1" ht="18" customHeight="1" x14ac:dyDescent="0.2">
      <c r="A74" s="62" t="s">
        <v>72</v>
      </c>
      <c r="B74" s="62"/>
      <c r="C74" s="59"/>
      <c r="D74" s="59">
        <f ca="1">-(SysCost)</f>
        <v>-5982748.4861563956</v>
      </c>
      <c r="E74" s="59"/>
      <c r="F74" s="59"/>
      <c r="G74" s="59"/>
      <c r="H74" s="59"/>
      <c r="I74" s="59"/>
      <c r="J74" s="59"/>
      <c r="K74" s="59"/>
      <c r="L74" s="59"/>
      <c r="M74" s="59"/>
      <c r="N74" s="59"/>
      <c r="O74" s="59"/>
      <c r="P74" s="59"/>
      <c r="Q74" s="59"/>
      <c r="R74" s="59"/>
      <c r="S74" s="59"/>
      <c r="T74" s="59"/>
      <c r="U74" s="59"/>
      <c r="V74" s="59"/>
      <c r="W74" s="59"/>
      <c r="X74" s="59"/>
      <c r="Y74" s="59"/>
      <c r="Z74" s="59"/>
      <c r="AA74" s="59"/>
      <c r="AB74" s="59"/>
      <c r="AC74" s="59"/>
      <c r="AD74" s="59"/>
      <c r="AE74" s="59"/>
      <c r="AF74" s="59"/>
      <c r="AG74" s="59"/>
      <c r="AH74" s="59"/>
    </row>
    <row r="75" spans="1:35" s="5" customFormat="1" ht="18" customHeight="1" x14ac:dyDescent="0.2">
      <c r="A75" s="62" t="s">
        <v>67</v>
      </c>
      <c r="B75" s="62"/>
      <c r="C75" s="59"/>
      <c r="D75" s="59">
        <f ca="1">IF(taxable="Non-Taxable",0,$H$14)</f>
        <v>0</v>
      </c>
      <c r="E75" s="91"/>
      <c r="F75" s="59"/>
      <c r="G75" s="59"/>
      <c r="H75" s="59"/>
      <c r="I75" s="59"/>
      <c r="J75" s="59"/>
      <c r="K75" s="59"/>
      <c r="L75" s="59"/>
      <c r="M75" s="59"/>
      <c r="N75" s="59"/>
      <c r="O75" s="59"/>
      <c r="P75" s="59"/>
      <c r="Q75" s="59"/>
      <c r="R75" s="59"/>
      <c r="S75" s="59"/>
      <c r="T75" s="59"/>
      <c r="U75" s="59"/>
      <c r="V75" s="59"/>
      <c r="W75" s="59"/>
      <c r="X75" s="59"/>
      <c r="Y75" s="59"/>
      <c r="Z75" s="59"/>
      <c r="AA75" s="59"/>
      <c r="AB75" s="59"/>
      <c r="AC75" s="59"/>
      <c r="AD75" s="59"/>
      <c r="AE75" s="59"/>
      <c r="AF75" s="59"/>
      <c r="AG75" s="59"/>
      <c r="AH75" s="59"/>
    </row>
    <row r="76" spans="1:35" s="5" customFormat="1" ht="18" customHeight="1" x14ac:dyDescent="0.2">
      <c r="A76" s="62" t="s">
        <v>98</v>
      </c>
      <c r="B76" s="62"/>
      <c r="C76" s="59"/>
      <c r="D76" s="59">
        <f ca="1">B22</f>
        <v>0</v>
      </c>
      <c r="E76" s="59"/>
      <c r="F76" s="59"/>
      <c r="G76" s="59"/>
      <c r="H76" s="59"/>
      <c r="I76" s="59"/>
      <c r="J76" s="59"/>
      <c r="K76" s="59"/>
      <c r="L76" s="59"/>
      <c r="M76" s="59"/>
      <c r="N76" s="59"/>
      <c r="O76" s="59"/>
      <c r="P76" s="59"/>
      <c r="Q76" s="59"/>
      <c r="R76" s="59"/>
      <c r="S76" s="59"/>
      <c r="T76" s="59"/>
      <c r="U76" s="59"/>
      <c r="V76" s="59"/>
      <c r="W76" s="59"/>
      <c r="X76" s="59"/>
      <c r="Y76" s="59"/>
      <c r="Z76" s="59"/>
      <c r="AA76" s="59"/>
      <c r="AB76" s="59"/>
      <c r="AC76" s="59"/>
      <c r="AD76" s="59"/>
      <c r="AE76" s="59"/>
      <c r="AF76" s="59"/>
      <c r="AG76" s="59"/>
      <c r="AH76" s="59"/>
    </row>
    <row r="77" spans="1:35" s="5" customFormat="1" ht="18" customHeight="1" x14ac:dyDescent="0.2">
      <c r="A77" s="58" t="s">
        <v>52</v>
      </c>
      <c r="B77" s="58"/>
      <c r="C77" s="59"/>
      <c r="D77" s="59">
        <f t="shared" ref="D77:AH77" ca="1" si="19">SUM(D74:D76)</f>
        <v>-5982748.4861563956</v>
      </c>
      <c r="E77" s="59">
        <f t="shared" si="19"/>
        <v>0</v>
      </c>
      <c r="F77" s="59">
        <f t="shared" si="19"/>
        <v>0</v>
      </c>
      <c r="G77" s="59">
        <f t="shared" si="19"/>
        <v>0</v>
      </c>
      <c r="H77" s="59">
        <f t="shared" si="19"/>
        <v>0</v>
      </c>
      <c r="I77" s="59">
        <f t="shared" si="19"/>
        <v>0</v>
      </c>
      <c r="J77" s="59">
        <f t="shared" si="19"/>
        <v>0</v>
      </c>
      <c r="K77" s="59">
        <f t="shared" si="19"/>
        <v>0</v>
      </c>
      <c r="L77" s="59">
        <f t="shared" si="19"/>
        <v>0</v>
      </c>
      <c r="M77" s="59">
        <f t="shared" si="19"/>
        <v>0</v>
      </c>
      <c r="N77" s="59">
        <f t="shared" si="19"/>
        <v>0</v>
      </c>
      <c r="O77" s="59">
        <f t="shared" si="19"/>
        <v>0</v>
      </c>
      <c r="P77" s="59">
        <f t="shared" si="19"/>
        <v>0</v>
      </c>
      <c r="Q77" s="59">
        <f t="shared" si="19"/>
        <v>0</v>
      </c>
      <c r="R77" s="59">
        <f t="shared" si="19"/>
        <v>0</v>
      </c>
      <c r="S77" s="59">
        <f t="shared" si="19"/>
        <v>0</v>
      </c>
      <c r="T77" s="59">
        <f t="shared" si="19"/>
        <v>0</v>
      </c>
      <c r="U77" s="59">
        <f t="shared" si="19"/>
        <v>0</v>
      </c>
      <c r="V77" s="59">
        <f t="shared" si="19"/>
        <v>0</v>
      </c>
      <c r="W77" s="59">
        <f t="shared" si="19"/>
        <v>0</v>
      </c>
      <c r="X77" s="59">
        <f t="shared" si="19"/>
        <v>0</v>
      </c>
      <c r="Y77" s="59">
        <f t="shared" si="19"/>
        <v>0</v>
      </c>
      <c r="Z77" s="59">
        <f t="shared" si="19"/>
        <v>0</v>
      </c>
      <c r="AA77" s="59">
        <f t="shared" si="19"/>
        <v>0</v>
      </c>
      <c r="AB77" s="59">
        <f t="shared" si="19"/>
        <v>0</v>
      </c>
      <c r="AC77" s="59">
        <f t="shared" si="19"/>
        <v>0</v>
      </c>
      <c r="AD77" s="59">
        <f t="shared" si="19"/>
        <v>0</v>
      </c>
      <c r="AE77" s="59">
        <f t="shared" si="19"/>
        <v>0</v>
      </c>
      <c r="AF77" s="59">
        <f t="shared" si="19"/>
        <v>0</v>
      </c>
      <c r="AG77" s="59">
        <f t="shared" si="19"/>
        <v>0</v>
      </c>
      <c r="AH77" s="59">
        <f t="shared" si="19"/>
        <v>0</v>
      </c>
    </row>
    <row r="78" spans="1:35" s="5" customFormat="1" ht="18" customHeight="1" x14ac:dyDescent="0.25">
      <c r="A78" s="61" t="s">
        <v>53</v>
      </c>
      <c r="B78" s="61"/>
      <c r="C78" s="59"/>
      <c r="D78" s="59"/>
      <c r="E78" s="59"/>
      <c r="F78" s="59"/>
      <c r="G78" s="59"/>
      <c r="H78" s="59"/>
      <c r="I78" s="59"/>
      <c r="J78" s="59"/>
      <c r="K78" s="59"/>
      <c r="L78" s="59"/>
      <c r="M78" s="59"/>
      <c r="N78" s="59"/>
      <c r="O78" s="59"/>
      <c r="P78" s="59"/>
      <c r="Q78" s="59"/>
      <c r="R78" s="59"/>
      <c r="S78" s="59"/>
      <c r="T78" s="59"/>
      <c r="U78" s="59"/>
      <c r="V78" s="59"/>
      <c r="W78" s="59"/>
      <c r="X78" s="59"/>
      <c r="Y78" s="59"/>
      <c r="Z78" s="59"/>
      <c r="AA78" s="59"/>
      <c r="AB78" s="59"/>
      <c r="AC78" s="59"/>
      <c r="AD78" s="59"/>
      <c r="AE78" s="59"/>
      <c r="AF78" s="59"/>
      <c r="AG78" s="59"/>
      <c r="AH78" s="59"/>
    </row>
    <row r="79" spans="1:35" ht="18" customHeight="1" x14ac:dyDescent="0.2">
      <c r="A79" s="54" t="s">
        <v>54</v>
      </c>
      <c r="B79" s="54"/>
      <c r="C79" s="10"/>
      <c r="D79" s="10">
        <f ca="1">$G$31</f>
        <v>4187923.9403094766</v>
      </c>
      <c r="E79" s="10"/>
      <c r="F79" s="10"/>
      <c r="G79" s="10"/>
      <c r="H79" s="10"/>
      <c r="I79" s="10"/>
      <c r="J79" s="10"/>
      <c r="K79" s="10"/>
      <c r="L79" s="10"/>
      <c r="M79" s="10"/>
      <c r="N79" s="10"/>
      <c r="O79" s="10"/>
      <c r="P79" s="10"/>
      <c r="Q79" s="10"/>
      <c r="R79" s="10"/>
      <c r="S79" s="10"/>
      <c r="T79" s="10"/>
      <c r="U79" s="10"/>
      <c r="V79" s="10"/>
      <c r="W79" s="10"/>
      <c r="X79" s="10"/>
      <c r="Y79" s="10"/>
      <c r="Z79" s="10"/>
      <c r="AA79" s="10"/>
      <c r="AB79" s="10"/>
      <c r="AC79" s="10"/>
      <c r="AD79" s="10"/>
      <c r="AE79" s="10"/>
      <c r="AF79" s="10"/>
      <c r="AG79" s="10"/>
      <c r="AH79" s="10"/>
    </row>
    <row r="80" spans="1:35" ht="18" customHeight="1" x14ac:dyDescent="0.2">
      <c r="A80" s="427" t="s">
        <v>55</v>
      </c>
      <c r="B80" s="427"/>
      <c r="C80" s="10"/>
      <c r="D80" s="10"/>
      <c r="E80" s="10">
        <f ca="1">Principle</f>
        <v>-199281.97962407494</v>
      </c>
      <c r="F80" s="10">
        <f ca="1">Principle</f>
        <v>-211238.89840151946</v>
      </c>
      <c r="G80" s="10">
        <f t="shared" ref="G80:AH80" ca="1" si="20">Principle</f>
        <v>-223913.23230561061</v>
      </c>
      <c r="H80" s="10">
        <f t="shared" ca="1" si="20"/>
        <v>-237348.02624394724</v>
      </c>
      <c r="I80" s="10">
        <f t="shared" ca="1" si="20"/>
        <v>-251588.90781858409</v>
      </c>
      <c r="J80" s="10">
        <f t="shared" ca="1" si="20"/>
        <v>-266684.24228769913</v>
      </c>
      <c r="K80" s="10">
        <f t="shared" ca="1" si="20"/>
        <v>-282685.29682496109</v>
      </c>
      <c r="L80" s="10">
        <f t="shared" ca="1" si="20"/>
        <v>-299646.41463445872</v>
      </c>
      <c r="M80" s="10">
        <f t="shared" ca="1" si="20"/>
        <v>-317625.19951252628</v>
      </c>
      <c r="N80" s="10">
        <f t="shared" ca="1" si="20"/>
        <v>-336682.71148327785</v>
      </c>
      <c r="O80" s="10">
        <f t="shared" ca="1" si="20"/>
        <v>-356883.67417227454</v>
      </c>
      <c r="P80" s="10">
        <f t="shared" ca="1" si="20"/>
        <v>-378296.69462261099</v>
      </c>
      <c r="Q80" s="10">
        <f t="shared" ca="1" si="20"/>
        <v>-400994.49629996764</v>
      </c>
      <c r="R80" s="10">
        <f t="shared" ca="1" si="20"/>
        <v>-425054.1660779657</v>
      </c>
      <c r="S80" s="10">
        <f t="shared" ca="1" si="20"/>
        <v>0</v>
      </c>
      <c r="T80" s="10">
        <f t="shared" ca="1" si="20"/>
        <v>0</v>
      </c>
      <c r="U80" s="10">
        <f t="shared" ca="1" si="20"/>
        <v>0</v>
      </c>
      <c r="V80" s="10">
        <f t="shared" ca="1" si="20"/>
        <v>0</v>
      </c>
      <c r="W80" s="10">
        <f t="shared" ca="1" si="20"/>
        <v>0</v>
      </c>
      <c r="X80" s="10">
        <f t="shared" ca="1" si="20"/>
        <v>0</v>
      </c>
      <c r="Y80" s="10">
        <f t="shared" ca="1" si="20"/>
        <v>0</v>
      </c>
      <c r="Z80" s="10">
        <f t="shared" ca="1" si="20"/>
        <v>0</v>
      </c>
      <c r="AA80" s="10">
        <f t="shared" ca="1" si="20"/>
        <v>0</v>
      </c>
      <c r="AB80" s="10">
        <f t="shared" ca="1" si="20"/>
        <v>0</v>
      </c>
      <c r="AC80" s="10">
        <f t="shared" ca="1" si="20"/>
        <v>0</v>
      </c>
      <c r="AD80" s="10">
        <f t="shared" ca="1" si="20"/>
        <v>0</v>
      </c>
      <c r="AE80" s="10">
        <f t="shared" ca="1" si="20"/>
        <v>0</v>
      </c>
      <c r="AF80" s="10">
        <f t="shared" ca="1" si="20"/>
        <v>0</v>
      </c>
      <c r="AG80" s="10">
        <f t="shared" ca="1" si="20"/>
        <v>0</v>
      </c>
      <c r="AH80" s="10">
        <f t="shared" ca="1" si="20"/>
        <v>0</v>
      </c>
    </row>
    <row r="81" spans="1:36" ht="18" customHeight="1" x14ac:dyDescent="0.2">
      <c r="A81" s="39" t="s">
        <v>56</v>
      </c>
      <c r="B81" s="39"/>
      <c r="C81" s="10"/>
      <c r="D81" s="10">
        <f ca="1">D79+D80</f>
        <v>4187923.9403094766</v>
      </c>
      <c r="E81" s="10">
        <f ca="1">E79+E80</f>
        <v>-199281.97962407494</v>
      </c>
      <c r="F81" s="10">
        <f t="shared" ref="F81:AH81" ca="1" si="21">F79+F80</f>
        <v>-211238.89840151946</v>
      </c>
      <c r="G81" s="10">
        <f t="shared" ca="1" si="21"/>
        <v>-223913.23230561061</v>
      </c>
      <c r="H81" s="10">
        <f t="shared" ca="1" si="21"/>
        <v>-237348.02624394724</v>
      </c>
      <c r="I81" s="10">
        <f t="shared" ca="1" si="21"/>
        <v>-251588.90781858409</v>
      </c>
      <c r="J81" s="10">
        <f t="shared" ca="1" si="21"/>
        <v>-266684.24228769913</v>
      </c>
      <c r="K81" s="10">
        <f t="shared" ca="1" si="21"/>
        <v>-282685.29682496109</v>
      </c>
      <c r="L81" s="10">
        <f t="shared" ca="1" si="21"/>
        <v>-299646.41463445872</v>
      </c>
      <c r="M81" s="10">
        <f t="shared" ca="1" si="21"/>
        <v>-317625.19951252628</v>
      </c>
      <c r="N81" s="10">
        <f t="shared" ca="1" si="21"/>
        <v>-336682.71148327785</v>
      </c>
      <c r="O81" s="10">
        <f t="shared" ca="1" si="21"/>
        <v>-356883.67417227454</v>
      </c>
      <c r="P81" s="10">
        <f t="shared" ca="1" si="21"/>
        <v>-378296.69462261099</v>
      </c>
      <c r="Q81" s="10">
        <f t="shared" ca="1" si="21"/>
        <v>-400994.49629996764</v>
      </c>
      <c r="R81" s="10">
        <f t="shared" ca="1" si="21"/>
        <v>-425054.1660779657</v>
      </c>
      <c r="S81" s="10">
        <f t="shared" ca="1" si="21"/>
        <v>0</v>
      </c>
      <c r="T81" s="10">
        <f t="shared" ca="1" si="21"/>
        <v>0</v>
      </c>
      <c r="U81" s="10">
        <f t="shared" ca="1" si="21"/>
        <v>0</v>
      </c>
      <c r="V81" s="10">
        <f t="shared" ca="1" si="21"/>
        <v>0</v>
      </c>
      <c r="W81" s="10">
        <f t="shared" ca="1" si="21"/>
        <v>0</v>
      </c>
      <c r="X81" s="10">
        <f t="shared" ca="1" si="21"/>
        <v>0</v>
      </c>
      <c r="Y81" s="10">
        <f t="shared" ca="1" si="21"/>
        <v>0</v>
      </c>
      <c r="Z81" s="10">
        <f t="shared" ca="1" si="21"/>
        <v>0</v>
      </c>
      <c r="AA81" s="10">
        <f t="shared" ca="1" si="21"/>
        <v>0</v>
      </c>
      <c r="AB81" s="10">
        <f t="shared" ca="1" si="21"/>
        <v>0</v>
      </c>
      <c r="AC81" s="10">
        <f t="shared" ca="1" si="21"/>
        <v>0</v>
      </c>
      <c r="AD81" s="10">
        <f t="shared" ca="1" si="21"/>
        <v>0</v>
      </c>
      <c r="AE81" s="10">
        <f t="shared" ca="1" si="21"/>
        <v>0</v>
      </c>
      <c r="AF81" s="10">
        <f t="shared" ca="1" si="21"/>
        <v>0</v>
      </c>
      <c r="AG81" s="10">
        <f t="shared" ca="1" si="21"/>
        <v>0</v>
      </c>
      <c r="AH81" s="10">
        <f t="shared" ca="1" si="21"/>
        <v>0</v>
      </c>
    </row>
    <row r="82" spans="1:36" ht="18" customHeight="1" x14ac:dyDescent="0.2">
      <c r="A82" s="41"/>
      <c r="B82" s="41"/>
      <c r="C82" s="10"/>
      <c r="D82" s="10"/>
      <c r="E82" s="10"/>
      <c r="F82" s="10"/>
      <c r="G82" s="10"/>
      <c r="H82" s="10"/>
      <c r="I82" s="10"/>
      <c r="J82" s="10"/>
      <c r="K82" s="10"/>
      <c r="L82" s="10"/>
      <c r="M82" s="10"/>
      <c r="N82" s="10"/>
      <c r="O82" s="10"/>
      <c r="P82" s="10"/>
      <c r="Q82" s="10"/>
      <c r="R82" s="10"/>
      <c r="S82" s="10"/>
      <c r="T82" s="10"/>
      <c r="U82" s="10"/>
      <c r="V82" s="10"/>
      <c r="W82" s="10"/>
      <c r="X82" s="10"/>
      <c r="Y82" s="10"/>
      <c r="Z82" s="10"/>
      <c r="AA82" s="10"/>
      <c r="AB82" s="10"/>
      <c r="AC82" s="10"/>
      <c r="AD82" s="10"/>
      <c r="AE82" s="10"/>
      <c r="AF82" s="10"/>
      <c r="AG82" s="10"/>
      <c r="AH82" s="10"/>
    </row>
    <row r="83" spans="1:36" s="22" customFormat="1" ht="18" customHeight="1" x14ac:dyDescent="0.25">
      <c r="A83" s="428" t="s">
        <v>66</v>
      </c>
      <c r="B83" s="429"/>
      <c r="C83" s="430"/>
      <c r="D83" s="430">
        <f t="shared" ref="D83:AH83" ca="1" si="22">D72+D77+D81</f>
        <v>-1794824.5458469191</v>
      </c>
      <c r="E83" s="430">
        <f t="shared" ca="1" si="22"/>
        <v>72436.923829787585</v>
      </c>
      <c r="F83" s="430">
        <f t="shared" ca="1" si="22"/>
        <v>6622.762550997315</v>
      </c>
      <c r="G83" s="430">
        <f t="shared" ca="1" si="22"/>
        <v>-14342.60415608756</v>
      </c>
      <c r="H83" s="430">
        <f t="shared" ca="1" si="22"/>
        <v>-15646.777925297501</v>
      </c>
      <c r="I83" s="430">
        <f t="shared" ca="1" si="22"/>
        <v>-4698.4129521771683</v>
      </c>
      <c r="J83" s="430">
        <f t="shared" ca="1" si="22"/>
        <v>-18094.36836923816</v>
      </c>
      <c r="K83" s="430">
        <f t="shared" ca="1" si="22"/>
        <v>-39366.47351289686</v>
      </c>
      <c r="L83" s="430">
        <f t="shared" ca="1" si="22"/>
        <v>-55376.490580563637</v>
      </c>
      <c r="M83" s="430">
        <f t="shared" ca="1" si="22"/>
        <v>-67197.369633441151</v>
      </c>
      <c r="N83" s="430">
        <f t="shared" ca="1" si="22"/>
        <v>-223417.69293061364</v>
      </c>
      <c r="O83" s="430">
        <f t="shared" ca="1" si="22"/>
        <v>-247117.5035891523</v>
      </c>
      <c r="P83" s="430">
        <f t="shared" ca="1" si="22"/>
        <v>-244909.04422234383</v>
      </c>
      <c r="Q83" s="430">
        <f t="shared" ca="1" si="22"/>
        <v>-242671.71001228088</v>
      </c>
      <c r="R83" s="430">
        <f t="shared" ca="1" si="22"/>
        <v>-240405.25419724136</v>
      </c>
      <c r="S83" s="430">
        <f t="shared" ca="1" si="22"/>
        <v>212447.98553052131</v>
      </c>
      <c r="T83" s="430">
        <f t="shared" ca="1" si="22"/>
        <v>214773.42274040199</v>
      </c>
      <c r="U83" s="430">
        <f t="shared" ca="1" si="22"/>
        <v>217128.71840115986</v>
      </c>
      <c r="V83" s="430">
        <f t="shared" ca="1" si="22"/>
        <v>219514.11658771988</v>
      </c>
      <c r="W83" s="430">
        <f t="shared" ca="1" si="22"/>
        <v>221929.86039658342</v>
      </c>
      <c r="X83" s="430">
        <f t="shared" ca="1" si="22"/>
        <v>74376.191813844634</v>
      </c>
      <c r="Y83" s="430">
        <f t="shared" ca="1" si="22"/>
        <v>226853.35157831557</v>
      </c>
      <c r="Z83" s="430">
        <f t="shared" ca="1" si="22"/>
        <v>229361.57903961363</v>
      </c>
      <c r="AA83" s="430">
        <f t="shared" ca="1" si="22"/>
        <v>231901.11201106154</v>
      </c>
      <c r="AB83" s="430">
        <f t="shared" ca="1" si="22"/>
        <v>234472.18661724537</v>
      </c>
      <c r="AC83" s="430">
        <f t="shared" ca="1" si="22"/>
        <v>237075.03713607247</v>
      </c>
      <c r="AD83" s="430">
        <f t="shared" ca="1" si="22"/>
        <v>0</v>
      </c>
      <c r="AE83" s="430">
        <f t="shared" ca="1" si="22"/>
        <v>0</v>
      </c>
      <c r="AF83" s="430">
        <f t="shared" ca="1" si="22"/>
        <v>0</v>
      </c>
      <c r="AG83" s="430">
        <f t="shared" ca="1" si="22"/>
        <v>0</v>
      </c>
      <c r="AH83" s="431">
        <f t="shared" ca="1" si="22"/>
        <v>0</v>
      </c>
    </row>
    <row r="84" spans="1:36" s="1" customFormat="1" ht="18" customHeight="1" x14ac:dyDescent="0.25">
      <c r="A84" s="47" t="s">
        <v>65</v>
      </c>
      <c r="B84" s="47"/>
      <c r="C84" s="44"/>
      <c r="D84" s="44">
        <f ca="1">D83</f>
        <v>-1794824.5458469191</v>
      </c>
      <c r="E84" s="44">
        <f ca="1">D84+E83</f>
        <v>-1722387.6220171314</v>
      </c>
      <c r="F84" s="44">
        <f t="shared" ref="F84:AH84" ca="1" si="23">E84+F83</f>
        <v>-1715764.8594661341</v>
      </c>
      <c r="G84" s="44">
        <f t="shared" ca="1" si="23"/>
        <v>-1730107.4636222217</v>
      </c>
      <c r="H84" s="44">
        <f t="shared" ca="1" si="23"/>
        <v>-1745754.2415475193</v>
      </c>
      <c r="I84" s="44">
        <f t="shared" ca="1" si="23"/>
        <v>-1750452.6544996966</v>
      </c>
      <c r="J84" s="44">
        <f t="shared" ca="1" si="23"/>
        <v>-1768547.0228689348</v>
      </c>
      <c r="K84" s="44">
        <f t="shared" ca="1" si="23"/>
        <v>-1807913.4963818316</v>
      </c>
      <c r="L84" s="44">
        <f t="shared" ca="1" si="23"/>
        <v>-1863289.9869623953</v>
      </c>
      <c r="M84" s="44">
        <f t="shared" ca="1" si="23"/>
        <v>-1930487.3565958363</v>
      </c>
      <c r="N84" s="44">
        <f t="shared" ca="1" si="23"/>
        <v>-2153905.0495264502</v>
      </c>
      <c r="O84" s="44">
        <f t="shared" ca="1" si="23"/>
        <v>-2401022.5531156026</v>
      </c>
      <c r="P84" s="44">
        <f t="shared" ca="1" si="23"/>
        <v>-2645931.5973379463</v>
      </c>
      <c r="Q84" s="44">
        <f t="shared" ca="1" si="23"/>
        <v>-2888603.3073502271</v>
      </c>
      <c r="R84" s="44">
        <f t="shared" ca="1" si="23"/>
        <v>-3129008.5615474684</v>
      </c>
      <c r="S84" s="44">
        <f t="shared" ca="1" si="23"/>
        <v>-2916560.5760169472</v>
      </c>
      <c r="T84" s="44">
        <f t="shared" ca="1" si="23"/>
        <v>-2701787.153276545</v>
      </c>
      <c r="U84" s="44">
        <f t="shared" ca="1" si="23"/>
        <v>-2484658.4348753849</v>
      </c>
      <c r="V84" s="44">
        <f t="shared" ca="1" si="23"/>
        <v>-2265144.318287665</v>
      </c>
      <c r="W84" s="44">
        <f t="shared" ca="1" si="23"/>
        <v>-2043214.4578910817</v>
      </c>
      <c r="X84" s="44">
        <f t="shared" ca="1" si="23"/>
        <v>-1968838.266077237</v>
      </c>
      <c r="Y84" s="44">
        <f t="shared" ca="1" si="23"/>
        <v>-1741984.9144989215</v>
      </c>
      <c r="Z84" s="44">
        <f t="shared" ca="1" si="23"/>
        <v>-1512623.3354593078</v>
      </c>
      <c r="AA84" s="44">
        <f t="shared" ca="1" si="23"/>
        <v>-1280722.2234482463</v>
      </c>
      <c r="AB84" s="44">
        <f t="shared" ca="1" si="23"/>
        <v>-1046250.0368310008</v>
      </c>
      <c r="AC84" s="44">
        <f t="shared" ca="1" si="23"/>
        <v>-809174.99969492829</v>
      </c>
      <c r="AD84" s="44">
        <f ca="1">AC84+AD83</f>
        <v>-809174.99969492829</v>
      </c>
      <c r="AE84" s="44">
        <f t="shared" ca="1" si="23"/>
        <v>-809174.99969492829</v>
      </c>
      <c r="AF84" s="44">
        <f t="shared" ca="1" si="23"/>
        <v>-809174.99969492829</v>
      </c>
      <c r="AG84" s="44">
        <f t="shared" ca="1" si="23"/>
        <v>-809174.99969492829</v>
      </c>
      <c r="AH84" s="44">
        <f t="shared" ca="1" si="23"/>
        <v>-809174.99969492829</v>
      </c>
    </row>
    <row r="85" spans="1:36" ht="19.5" customHeight="1" x14ac:dyDescent="0.2">
      <c r="A85" s="41"/>
      <c r="B85" s="41"/>
      <c r="C85" s="10"/>
      <c r="D85" s="10"/>
      <c r="E85" s="10"/>
      <c r="F85" s="10"/>
      <c r="G85" s="10"/>
      <c r="H85" s="10"/>
      <c r="I85" s="10"/>
      <c r="J85" s="10"/>
      <c r="K85" s="10"/>
      <c r="L85" s="10"/>
      <c r="M85" s="10"/>
      <c r="N85" s="10"/>
      <c r="O85" s="10"/>
      <c r="P85" s="10"/>
      <c r="Q85" s="10"/>
      <c r="R85" s="10"/>
      <c r="S85" s="10"/>
      <c r="T85" s="10"/>
      <c r="U85" s="10"/>
      <c r="V85" s="10"/>
      <c r="W85" s="10"/>
      <c r="X85" s="10"/>
      <c r="Y85" s="10"/>
      <c r="Z85" s="10"/>
      <c r="AA85" s="10"/>
      <c r="AB85" s="10"/>
      <c r="AC85" s="10"/>
      <c r="AD85" s="10"/>
      <c r="AE85" s="10"/>
      <c r="AF85" s="10"/>
      <c r="AG85" s="10"/>
      <c r="AH85" s="10"/>
    </row>
    <row r="86" spans="1:36" s="5" customFormat="1" ht="21" customHeight="1" x14ac:dyDescent="0.4">
      <c r="A86" s="444" t="s">
        <v>61</v>
      </c>
      <c r="B86" s="432"/>
      <c r="C86" s="432"/>
      <c r="D86" s="432"/>
      <c r="E86" s="432"/>
      <c r="F86" s="432"/>
      <c r="G86" s="432"/>
      <c r="H86" s="432"/>
      <c r="I86" s="432"/>
      <c r="J86" s="432"/>
      <c r="K86" s="432"/>
      <c r="L86" s="432"/>
      <c r="M86" s="432"/>
      <c r="N86" s="432"/>
      <c r="O86" s="433"/>
      <c r="P86" s="433"/>
      <c r="Q86" s="433"/>
      <c r="R86" s="433"/>
      <c r="S86" s="433"/>
      <c r="T86" s="433"/>
      <c r="U86" s="433"/>
      <c r="V86" s="433"/>
      <c r="W86" s="433"/>
      <c r="X86" s="433"/>
      <c r="Y86" s="434"/>
      <c r="Z86" s="434"/>
      <c r="AA86" s="434"/>
      <c r="AB86" s="434"/>
      <c r="AC86" s="434"/>
      <c r="AD86" s="434"/>
      <c r="AE86" s="434"/>
      <c r="AF86" s="434"/>
      <c r="AG86" s="434"/>
      <c r="AH86" s="434"/>
    </row>
    <row r="87" spans="1:36" ht="15.75" x14ac:dyDescent="0.25">
      <c r="D87" s="9"/>
      <c r="E87" s="32" t="s">
        <v>3</v>
      </c>
      <c r="F87" s="32" t="s">
        <v>3</v>
      </c>
      <c r="G87" s="32" t="s">
        <v>3</v>
      </c>
      <c r="H87" s="32" t="s">
        <v>3</v>
      </c>
      <c r="I87" s="32" t="s">
        <v>3</v>
      </c>
      <c r="J87" s="32" t="s">
        <v>3</v>
      </c>
      <c r="K87" s="32" t="s">
        <v>3</v>
      </c>
      <c r="L87" s="32" t="s">
        <v>3</v>
      </c>
      <c r="M87" s="32" t="s">
        <v>3</v>
      </c>
      <c r="N87" s="32" t="s">
        <v>3</v>
      </c>
      <c r="O87" s="32" t="s">
        <v>3</v>
      </c>
      <c r="P87" s="32" t="s">
        <v>3</v>
      </c>
      <c r="Q87" s="32" t="s">
        <v>3</v>
      </c>
      <c r="R87" s="32" t="s">
        <v>3</v>
      </c>
      <c r="S87" s="32" t="s">
        <v>3</v>
      </c>
      <c r="T87" s="32" t="s">
        <v>3</v>
      </c>
      <c r="U87" s="32" t="s">
        <v>3</v>
      </c>
      <c r="V87" s="32" t="s">
        <v>3</v>
      </c>
      <c r="W87" s="32" t="s">
        <v>3</v>
      </c>
      <c r="X87" s="32" t="s">
        <v>3</v>
      </c>
      <c r="Y87" s="32" t="s">
        <v>3</v>
      </c>
      <c r="Z87" s="32" t="s">
        <v>3</v>
      </c>
      <c r="AA87" s="32" t="s">
        <v>3</v>
      </c>
      <c r="AB87" s="32" t="s">
        <v>3</v>
      </c>
      <c r="AC87" s="32" t="s">
        <v>3</v>
      </c>
      <c r="AD87" s="32" t="s">
        <v>3</v>
      </c>
      <c r="AE87" s="32" t="s">
        <v>3</v>
      </c>
      <c r="AF87" s="32" t="s">
        <v>3</v>
      </c>
      <c r="AG87" s="32" t="s">
        <v>3</v>
      </c>
      <c r="AH87" s="32" t="s">
        <v>3</v>
      </c>
    </row>
    <row r="88" spans="1:36" ht="15.75" x14ac:dyDescent="0.25">
      <c r="A88" s="1"/>
      <c r="B88" s="1"/>
      <c r="D88" s="9"/>
      <c r="E88" s="53">
        <v>1</v>
      </c>
      <c r="F88" s="53">
        <v>2</v>
      </c>
      <c r="G88" s="53">
        <v>3</v>
      </c>
      <c r="H88" s="53">
        <v>4</v>
      </c>
      <c r="I88" s="53">
        <v>5</v>
      </c>
      <c r="J88" s="53">
        <v>6</v>
      </c>
      <c r="K88" s="53">
        <v>7</v>
      </c>
      <c r="L88" s="53">
        <v>8</v>
      </c>
      <c r="M88" s="53">
        <v>9</v>
      </c>
      <c r="N88" s="53">
        <v>10</v>
      </c>
      <c r="O88" s="53">
        <v>11</v>
      </c>
      <c r="P88" s="53">
        <v>12</v>
      </c>
      <c r="Q88" s="53">
        <v>13</v>
      </c>
      <c r="R88" s="53">
        <v>14</v>
      </c>
      <c r="S88" s="53">
        <v>15</v>
      </c>
      <c r="T88" s="53">
        <v>16</v>
      </c>
      <c r="U88" s="53">
        <v>17</v>
      </c>
      <c r="V88" s="53">
        <v>18</v>
      </c>
      <c r="W88" s="53">
        <v>19</v>
      </c>
      <c r="X88" s="53">
        <v>20</v>
      </c>
      <c r="Y88" s="53">
        <v>21</v>
      </c>
      <c r="Z88" s="53">
        <v>22</v>
      </c>
      <c r="AA88" s="53">
        <v>23</v>
      </c>
      <c r="AB88" s="53">
        <v>24</v>
      </c>
      <c r="AC88" s="53">
        <v>25</v>
      </c>
      <c r="AD88" s="53">
        <v>26</v>
      </c>
      <c r="AE88" s="53">
        <v>27</v>
      </c>
      <c r="AF88" s="53">
        <v>28</v>
      </c>
      <c r="AG88" s="53">
        <v>29</v>
      </c>
      <c r="AH88" s="53">
        <v>30</v>
      </c>
    </row>
    <row r="89" spans="1:36" x14ac:dyDescent="0.2">
      <c r="A89" s="2" t="s">
        <v>46</v>
      </c>
      <c r="D89" s="9"/>
      <c r="E89" s="9">
        <f ca="1">LoanAmount</f>
        <v>4187923.9403094766</v>
      </c>
      <c r="F89" s="9">
        <f ca="1">E93</f>
        <v>3988641.9606854017</v>
      </c>
      <c r="G89" s="9">
        <f t="shared" ref="G89:AH89" ca="1" si="24">F93</f>
        <v>3777403.0622838824</v>
      </c>
      <c r="H89" s="9">
        <f t="shared" ca="1" si="24"/>
        <v>3553489.8299782719</v>
      </c>
      <c r="I89" s="9">
        <f t="shared" ca="1" si="24"/>
        <v>3316141.8037343244</v>
      </c>
      <c r="J89" s="9">
        <f t="shared" ca="1" si="24"/>
        <v>3064552.8959157402</v>
      </c>
      <c r="K89" s="9">
        <f t="shared" ca="1" si="24"/>
        <v>2797868.653628041</v>
      </c>
      <c r="L89" s="9">
        <f t="shared" ca="1" si="24"/>
        <v>2515183.3568030801</v>
      </c>
      <c r="M89" s="9">
        <f t="shared" ca="1" si="24"/>
        <v>2215536.9421686213</v>
      </c>
      <c r="N89" s="9">
        <f t="shared" ca="1" si="24"/>
        <v>1897911.742656095</v>
      </c>
      <c r="O89" s="9">
        <f t="shared" ca="1" si="24"/>
        <v>1561229.0311728171</v>
      </c>
      <c r="P89" s="9">
        <f t="shared" ca="1" si="24"/>
        <v>1204345.3570005426</v>
      </c>
      <c r="Q89" s="9">
        <f t="shared" ca="1" si="24"/>
        <v>826048.66237793164</v>
      </c>
      <c r="R89" s="9">
        <f t="shared" ca="1" si="24"/>
        <v>425054.16607796401</v>
      </c>
      <c r="S89" s="9">
        <f t="shared" ca="1" si="24"/>
        <v>-1.6880221664905548E-9</v>
      </c>
      <c r="T89" s="9">
        <f t="shared" ca="1" si="24"/>
        <v>-1.6880221664905548E-9</v>
      </c>
      <c r="U89" s="9">
        <f t="shared" ca="1" si="24"/>
        <v>-1.6880221664905548E-9</v>
      </c>
      <c r="V89" s="9">
        <f t="shared" ca="1" si="24"/>
        <v>-1.6880221664905548E-9</v>
      </c>
      <c r="W89" s="9">
        <f t="shared" ca="1" si="24"/>
        <v>-1.6880221664905548E-9</v>
      </c>
      <c r="X89" s="9">
        <f t="shared" ca="1" si="24"/>
        <v>-1.6880221664905548E-9</v>
      </c>
      <c r="Y89" s="9">
        <f t="shared" ca="1" si="24"/>
        <v>-1.6880221664905548E-9</v>
      </c>
      <c r="Z89" s="9">
        <f t="shared" ca="1" si="24"/>
        <v>-1.6880221664905548E-9</v>
      </c>
      <c r="AA89" s="9">
        <f t="shared" ca="1" si="24"/>
        <v>-1.6880221664905548E-9</v>
      </c>
      <c r="AB89" s="9">
        <f t="shared" ca="1" si="24"/>
        <v>-1.6880221664905548E-9</v>
      </c>
      <c r="AC89" s="9">
        <f t="shared" ca="1" si="24"/>
        <v>-1.6880221664905548E-9</v>
      </c>
      <c r="AD89" s="9">
        <f t="shared" ca="1" si="24"/>
        <v>-1.6880221664905548E-9</v>
      </c>
      <c r="AE89" s="9">
        <f t="shared" ca="1" si="24"/>
        <v>-1.6880221664905548E-9</v>
      </c>
      <c r="AF89" s="9">
        <f t="shared" ca="1" si="24"/>
        <v>-1.6880221664905548E-9</v>
      </c>
      <c r="AG89" s="9">
        <f t="shared" ca="1" si="24"/>
        <v>-1.6880221664905548E-9</v>
      </c>
      <c r="AH89" s="9">
        <f t="shared" ca="1" si="24"/>
        <v>-1.6880221664905548E-9</v>
      </c>
    </row>
    <row r="90" spans="1:36" x14ac:dyDescent="0.2">
      <c r="A90" s="2" t="s">
        <v>47</v>
      </c>
      <c r="D90" s="9"/>
      <c r="E90" s="9">
        <f t="shared" ref="E90:AH90" ca="1" si="25">IF(ProjectYear&lt;=LoanTerm,PMT(LoanInterest,LoanTerm,LoanAmount),0)</f>
        <v>-450557.41604264354</v>
      </c>
      <c r="F90" s="9">
        <f t="shared" ca="1" si="25"/>
        <v>-450557.41604264354</v>
      </c>
      <c r="G90" s="9">
        <f t="shared" ca="1" si="25"/>
        <v>-450557.41604264354</v>
      </c>
      <c r="H90" s="9">
        <f t="shared" ca="1" si="25"/>
        <v>-450557.41604264354</v>
      </c>
      <c r="I90" s="9">
        <f t="shared" ca="1" si="25"/>
        <v>-450557.41604264354</v>
      </c>
      <c r="J90" s="9">
        <f t="shared" ca="1" si="25"/>
        <v>-450557.41604264354</v>
      </c>
      <c r="K90" s="9">
        <f t="shared" ca="1" si="25"/>
        <v>-450557.41604264354</v>
      </c>
      <c r="L90" s="9">
        <f t="shared" ca="1" si="25"/>
        <v>-450557.41604264354</v>
      </c>
      <c r="M90" s="9">
        <f t="shared" ca="1" si="25"/>
        <v>-450557.41604264354</v>
      </c>
      <c r="N90" s="9">
        <f t="shared" ca="1" si="25"/>
        <v>-450557.41604264354</v>
      </c>
      <c r="O90" s="9">
        <f t="shared" ca="1" si="25"/>
        <v>-450557.41604264354</v>
      </c>
      <c r="P90" s="9">
        <f t="shared" ca="1" si="25"/>
        <v>-450557.41604264354</v>
      </c>
      <c r="Q90" s="9">
        <f t="shared" ca="1" si="25"/>
        <v>-450557.41604264354</v>
      </c>
      <c r="R90" s="9">
        <f t="shared" ca="1" si="25"/>
        <v>-450557.41604264354</v>
      </c>
      <c r="S90" s="9">
        <f t="shared" ca="1" si="25"/>
        <v>0</v>
      </c>
      <c r="T90" s="9">
        <f t="shared" ca="1" si="25"/>
        <v>0</v>
      </c>
      <c r="U90" s="9">
        <f t="shared" ca="1" si="25"/>
        <v>0</v>
      </c>
      <c r="V90" s="9">
        <f t="shared" ca="1" si="25"/>
        <v>0</v>
      </c>
      <c r="W90" s="9">
        <f t="shared" ca="1" si="25"/>
        <v>0</v>
      </c>
      <c r="X90" s="9">
        <f t="shared" ca="1" si="25"/>
        <v>0</v>
      </c>
      <c r="Y90" s="9">
        <f t="shared" ca="1" si="25"/>
        <v>0</v>
      </c>
      <c r="Z90" s="9">
        <f t="shared" ca="1" si="25"/>
        <v>0</v>
      </c>
      <c r="AA90" s="9">
        <f t="shared" ca="1" si="25"/>
        <v>0</v>
      </c>
      <c r="AB90" s="9">
        <f t="shared" ca="1" si="25"/>
        <v>0</v>
      </c>
      <c r="AC90" s="9">
        <f t="shared" ca="1" si="25"/>
        <v>0</v>
      </c>
      <c r="AD90" s="9">
        <f t="shared" ca="1" si="25"/>
        <v>0</v>
      </c>
      <c r="AE90" s="9">
        <f t="shared" ca="1" si="25"/>
        <v>0</v>
      </c>
      <c r="AF90" s="9">
        <f t="shared" ca="1" si="25"/>
        <v>0</v>
      </c>
      <c r="AG90" s="9">
        <f t="shared" ca="1" si="25"/>
        <v>0</v>
      </c>
      <c r="AH90" s="9">
        <f t="shared" ca="1" si="25"/>
        <v>0</v>
      </c>
    </row>
    <row r="91" spans="1:36" x14ac:dyDescent="0.2">
      <c r="A91" s="2" t="s">
        <v>48</v>
      </c>
      <c r="D91" s="9"/>
      <c r="E91" s="9">
        <f t="shared" ref="E91:AH91" ca="1" si="26">DebtService-Interest</f>
        <v>-199281.97962407494</v>
      </c>
      <c r="F91" s="9">
        <f t="shared" ca="1" si="26"/>
        <v>-211238.89840151946</v>
      </c>
      <c r="G91" s="9">
        <f t="shared" ca="1" si="26"/>
        <v>-223913.23230561061</v>
      </c>
      <c r="H91" s="9">
        <f t="shared" ca="1" si="26"/>
        <v>-237348.02624394724</v>
      </c>
      <c r="I91" s="9">
        <f t="shared" ca="1" si="26"/>
        <v>-251588.90781858409</v>
      </c>
      <c r="J91" s="9">
        <f t="shared" ca="1" si="26"/>
        <v>-266684.24228769913</v>
      </c>
      <c r="K91" s="9">
        <f t="shared" ca="1" si="26"/>
        <v>-282685.29682496109</v>
      </c>
      <c r="L91" s="9">
        <f t="shared" ca="1" si="26"/>
        <v>-299646.41463445872</v>
      </c>
      <c r="M91" s="9">
        <f t="shared" ca="1" si="26"/>
        <v>-317625.19951252628</v>
      </c>
      <c r="N91" s="9">
        <f t="shared" ca="1" si="26"/>
        <v>-336682.71148327785</v>
      </c>
      <c r="O91" s="9">
        <f t="shared" ca="1" si="26"/>
        <v>-356883.67417227454</v>
      </c>
      <c r="P91" s="9">
        <f t="shared" ca="1" si="26"/>
        <v>-378296.69462261099</v>
      </c>
      <c r="Q91" s="9">
        <f t="shared" ca="1" si="26"/>
        <v>-400994.49629996764</v>
      </c>
      <c r="R91" s="9">
        <f t="shared" ca="1" si="26"/>
        <v>-425054.1660779657</v>
      </c>
      <c r="S91" s="9">
        <f t="shared" ca="1" si="26"/>
        <v>0</v>
      </c>
      <c r="T91" s="9">
        <f t="shared" ca="1" si="26"/>
        <v>0</v>
      </c>
      <c r="U91" s="9">
        <f t="shared" ca="1" si="26"/>
        <v>0</v>
      </c>
      <c r="V91" s="9">
        <f t="shared" ca="1" si="26"/>
        <v>0</v>
      </c>
      <c r="W91" s="9">
        <f t="shared" ca="1" si="26"/>
        <v>0</v>
      </c>
      <c r="X91" s="9">
        <f t="shared" ca="1" si="26"/>
        <v>0</v>
      </c>
      <c r="Y91" s="9">
        <f t="shared" ca="1" si="26"/>
        <v>0</v>
      </c>
      <c r="Z91" s="9">
        <f t="shared" ca="1" si="26"/>
        <v>0</v>
      </c>
      <c r="AA91" s="9">
        <f t="shared" ca="1" si="26"/>
        <v>0</v>
      </c>
      <c r="AB91" s="9">
        <f t="shared" ca="1" si="26"/>
        <v>0</v>
      </c>
      <c r="AC91" s="9">
        <f t="shared" ca="1" si="26"/>
        <v>0</v>
      </c>
      <c r="AD91" s="9">
        <f t="shared" ca="1" si="26"/>
        <v>0</v>
      </c>
      <c r="AE91" s="9">
        <f t="shared" ca="1" si="26"/>
        <v>0</v>
      </c>
      <c r="AF91" s="9">
        <f t="shared" ca="1" si="26"/>
        <v>0</v>
      </c>
      <c r="AG91" s="9">
        <f t="shared" ca="1" si="26"/>
        <v>0</v>
      </c>
      <c r="AH91" s="9">
        <f t="shared" ca="1" si="26"/>
        <v>0</v>
      </c>
    </row>
    <row r="92" spans="1:36" x14ac:dyDescent="0.2">
      <c r="A92" s="2" t="s">
        <v>49</v>
      </c>
      <c r="D92" s="9"/>
      <c r="E92" s="9">
        <f t="shared" ref="E92:AH92" ca="1" si="27">IF(ProjectYear&lt;=LoanTerm,-BegLoanBal*LoanInterest,0)</f>
        <v>-251275.4364185686</v>
      </c>
      <c r="F92" s="9">
        <f t="shared" ca="1" si="27"/>
        <v>-239318.51764112408</v>
      </c>
      <c r="G92" s="9">
        <f t="shared" ca="1" si="27"/>
        <v>-226644.18373703293</v>
      </c>
      <c r="H92" s="9">
        <f t="shared" ca="1" si="27"/>
        <v>-213209.3897986963</v>
      </c>
      <c r="I92" s="9">
        <f t="shared" ca="1" si="27"/>
        <v>-198968.50822405945</v>
      </c>
      <c r="J92" s="9">
        <f t="shared" ca="1" si="27"/>
        <v>-183873.17375494441</v>
      </c>
      <c r="K92" s="9">
        <f t="shared" ca="1" si="27"/>
        <v>-167872.11921768246</v>
      </c>
      <c r="L92" s="9">
        <f t="shared" ca="1" si="27"/>
        <v>-150911.00140818479</v>
      </c>
      <c r="M92" s="9">
        <f t="shared" ca="1" si="27"/>
        <v>-132932.21653011726</v>
      </c>
      <c r="N92" s="9">
        <f t="shared" ca="1" si="27"/>
        <v>-113874.70455936569</v>
      </c>
      <c r="O92" s="9">
        <f t="shared" ca="1" si="27"/>
        <v>-93673.74187036902</v>
      </c>
      <c r="P92" s="9">
        <f t="shared" ca="1" si="27"/>
        <v>-72260.721420032554</v>
      </c>
      <c r="Q92" s="9">
        <f t="shared" ca="1" si="27"/>
        <v>-49562.919742675898</v>
      </c>
      <c r="R92" s="9">
        <f t="shared" ca="1" si="27"/>
        <v>-25503.249964677838</v>
      </c>
      <c r="S92" s="9">
        <f t="shared" ca="1" si="27"/>
        <v>0</v>
      </c>
      <c r="T92" s="9">
        <f t="shared" ca="1" si="27"/>
        <v>0</v>
      </c>
      <c r="U92" s="9">
        <f t="shared" ca="1" si="27"/>
        <v>0</v>
      </c>
      <c r="V92" s="9">
        <f t="shared" ca="1" si="27"/>
        <v>0</v>
      </c>
      <c r="W92" s="9">
        <f t="shared" ca="1" si="27"/>
        <v>0</v>
      </c>
      <c r="X92" s="9">
        <f t="shared" ca="1" si="27"/>
        <v>0</v>
      </c>
      <c r="Y92" s="9">
        <f t="shared" ca="1" si="27"/>
        <v>0</v>
      </c>
      <c r="Z92" s="9">
        <f t="shared" ca="1" si="27"/>
        <v>0</v>
      </c>
      <c r="AA92" s="9">
        <f t="shared" ca="1" si="27"/>
        <v>0</v>
      </c>
      <c r="AB92" s="9">
        <f t="shared" ca="1" si="27"/>
        <v>0</v>
      </c>
      <c r="AC92" s="9">
        <f t="shared" ca="1" si="27"/>
        <v>0</v>
      </c>
      <c r="AD92" s="9">
        <f t="shared" ca="1" si="27"/>
        <v>0</v>
      </c>
      <c r="AE92" s="9">
        <f t="shared" ca="1" si="27"/>
        <v>0</v>
      </c>
      <c r="AF92" s="9">
        <f t="shared" ca="1" si="27"/>
        <v>0</v>
      </c>
      <c r="AG92" s="9">
        <f t="shared" ca="1" si="27"/>
        <v>0</v>
      </c>
      <c r="AH92" s="9">
        <f t="shared" ca="1" si="27"/>
        <v>0</v>
      </c>
    </row>
    <row r="93" spans="1:36" s="1" customFormat="1" ht="15.75" x14ac:dyDescent="0.25">
      <c r="A93" s="1" t="s">
        <v>50</v>
      </c>
      <c r="C93" s="70"/>
      <c r="D93" s="70"/>
      <c r="E93" s="70">
        <f t="shared" ref="E93:AH93" ca="1" si="28">BegLoanBal+Principle</f>
        <v>3988641.9606854017</v>
      </c>
      <c r="F93" s="70">
        <f t="shared" ca="1" si="28"/>
        <v>3777403.0622838824</v>
      </c>
      <c r="G93" s="70">
        <f t="shared" ca="1" si="28"/>
        <v>3553489.8299782719</v>
      </c>
      <c r="H93" s="70">
        <f t="shared" ca="1" si="28"/>
        <v>3316141.8037343244</v>
      </c>
      <c r="I93" s="70">
        <f t="shared" ca="1" si="28"/>
        <v>3064552.8959157402</v>
      </c>
      <c r="J93" s="70">
        <f t="shared" ca="1" si="28"/>
        <v>2797868.653628041</v>
      </c>
      <c r="K93" s="70">
        <f t="shared" ca="1" si="28"/>
        <v>2515183.3568030801</v>
      </c>
      <c r="L93" s="70">
        <f t="shared" ca="1" si="28"/>
        <v>2215536.9421686213</v>
      </c>
      <c r="M93" s="70">
        <f t="shared" ca="1" si="28"/>
        <v>1897911.742656095</v>
      </c>
      <c r="N93" s="70">
        <f t="shared" ca="1" si="28"/>
        <v>1561229.0311728171</v>
      </c>
      <c r="O93" s="70">
        <f t="shared" ca="1" si="28"/>
        <v>1204345.3570005426</v>
      </c>
      <c r="P93" s="70">
        <f t="shared" ca="1" si="28"/>
        <v>826048.66237793164</v>
      </c>
      <c r="Q93" s="70">
        <f t="shared" ca="1" si="28"/>
        <v>425054.16607796401</v>
      </c>
      <c r="R93" s="70">
        <f t="shared" ca="1" si="28"/>
        <v>-1.6880221664905548E-9</v>
      </c>
      <c r="S93" s="70">
        <f t="shared" ca="1" si="28"/>
        <v>-1.6880221664905548E-9</v>
      </c>
      <c r="T93" s="70">
        <f t="shared" ca="1" si="28"/>
        <v>-1.6880221664905548E-9</v>
      </c>
      <c r="U93" s="70">
        <f t="shared" ca="1" si="28"/>
        <v>-1.6880221664905548E-9</v>
      </c>
      <c r="V93" s="70">
        <f t="shared" ca="1" si="28"/>
        <v>-1.6880221664905548E-9</v>
      </c>
      <c r="W93" s="70">
        <f t="shared" ca="1" si="28"/>
        <v>-1.6880221664905548E-9</v>
      </c>
      <c r="X93" s="70">
        <f t="shared" ca="1" si="28"/>
        <v>-1.6880221664905548E-9</v>
      </c>
      <c r="Y93" s="70">
        <f t="shared" ca="1" si="28"/>
        <v>-1.6880221664905548E-9</v>
      </c>
      <c r="Z93" s="70">
        <f t="shared" ca="1" si="28"/>
        <v>-1.6880221664905548E-9</v>
      </c>
      <c r="AA93" s="70">
        <f t="shared" ca="1" si="28"/>
        <v>-1.6880221664905548E-9</v>
      </c>
      <c r="AB93" s="70">
        <f t="shared" ca="1" si="28"/>
        <v>-1.6880221664905548E-9</v>
      </c>
      <c r="AC93" s="70">
        <f t="shared" ca="1" si="28"/>
        <v>-1.6880221664905548E-9</v>
      </c>
      <c r="AD93" s="70">
        <f t="shared" ca="1" si="28"/>
        <v>-1.6880221664905548E-9</v>
      </c>
      <c r="AE93" s="70">
        <f t="shared" ca="1" si="28"/>
        <v>-1.6880221664905548E-9</v>
      </c>
      <c r="AF93" s="70">
        <f t="shared" ca="1" si="28"/>
        <v>-1.6880221664905548E-9</v>
      </c>
      <c r="AG93" s="70">
        <f t="shared" ca="1" si="28"/>
        <v>-1.6880221664905548E-9</v>
      </c>
      <c r="AH93" s="70">
        <f t="shared" ca="1" si="28"/>
        <v>-1.6880221664905548E-9</v>
      </c>
    </row>
    <row r="94" spans="1:36" x14ac:dyDescent="0.2">
      <c r="A94" s="3"/>
      <c r="B94" s="3"/>
      <c r="C94" s="10"/>
      <c r="D94" s="10"/>
      <c r="E94" s="10"/>
      <c r="F94" s="10"/>
      <c r="G94" s="10"/>
      <c r="H94" s="10"/>
      <c r="I94" s="10"/>
      <c r="J94" s="10"/>
      <c r="K94" s="10"/>
      <c r="L94" s="10"/>
      <c r="M94" s="10"/>
      <c r="N94" s="10"/>
      <c r="O94" s="10"/>
      <c r="P94" s="10"/>
      <c r="Q94" s="10"/>
      <c r="R94" s="10"/>
      <c r="S94" s="10"/>
      <c r="T94" s="10"/>
      <c r="U94" s="10"/>
      <c r="V94" s="10"/>
      <c r="W94" s="10"/>
      <c r="X94" s="10"/>
      <c r="Y94" s="10"/>
      <c r="Z94" s="10"/>
      <c r="AA94" s="10"/>
      <c r="AB94" s="10"/>
      <c r="AC94" s="10"/>
      <c r="AD94" s="10"/>
      <c r="AE94" s="10"/>
      <c r="AF94" s="10"/>
      <c r="AG94" s="10"/>
      <c r="AH94" s="10"/>
      <c r="AI94" s="3"/>
      <c r="AJ94" s="3"/>
    </row>
    <row r="97" spans="1:34" ht="26.25" x14ac:dyDescent="0.4">
      <c r="A97" s="447" t="s">
        <v>106</v>
      </c>
      <c r="B97" s="445"/>
      <c r="C97" s="445"/>
      <c r="D97" s="445"/>
      <c r="E97" s="445"/>
      <c r="F97" s="445"/>
      <c r="G97" s="445"/>
      <c r="H97" s="445"/>
      <c r="I97" s="445"/>
      <c r="J97" s="445"/>
      <c r="K97" s="445"/>
      <c r="L97" s="445"/>
      <c r="M97" s="445"/>
      <c r="N97" s="445"/>
      <c r="O97" s="445"/>
      <c r="P97" s="445"/>
      <c r="Q97" s="445"/>
      <c r="R97" s="445"/>
      <c r="S97" s="445"/>
      <c r="T97" s="445"/>
      <c r="U97" s="445"/>
      <c r="V97" s="445"/>
      <c r="W97" s="445"/>
      <c r="X97" s="445"/>
      <c r="Y97" s="446"/>
      <c r="Z97" s="446"/>
      <c r="AA97" s="446"/>
      <c r="AB97" s="446"/>
      <c r="AC97" s="446"/>
      <c r="AD97" s="446"/>
      <c r="AE97" s="446"/>
      <c r="AF97" s="446"/>
      <c r="AG97" s="446"/>
      <c r="AH97" s="446"/>
    </row>
    <row r="98" spans="1:34" ht="15.75" x14ac:dyDescent="0.25">
      <c r="A98" s="100" t="s">
        <v>130</v>
      </c>
      <c r="D98" s="4" t="s">
        <v>3</v>
      </c>
      <c r="E98" s="4" t="s">
        <v>3</v>
      </c>
      <c r="F98" s="4" t="s">
        <v>3</v>
      </c>
      <c r="G98" s="4" t="s">
        <v>3</v>
      </c>
      <c r="H98" s="4" t="s">
        <v>3</v>
      </c>
      <c r="I98" s="4" t="s">
        <v>3</v>
      </c>
      <c r="J98" s="4" t="s">
        <v>3</v>
      </c>
      <c r="K98" s="4" t="s">
        <v>3</v>
      </c>
      <c r="L98" s="4" t="s">
        <v>3</v>
      </c>
      <c r="M98" s="4" t="s">
        <v>3</v>
      </c>
      <c r="N98" s="4" t="s">
        <v>3</v>
      </c>
      <c r="O98" s="4" t="s">
        <v>3</v>
      </c>
      <c r="P98" s="4" t="s">
        <v>3</v>
      </c>
      <c r="Q98" s="4" t="s">
        <v>3</v>
      </c>
      <c r="R98" s="4" t="s">
        <v>3</v>
      </c>
      <c r="S98" s="4" t="s">
        <v>3</v>
      </c>
      <c r="T98" s="4" t="s">
        <v>3</v>
      </c>
      <c r="U98" s="4" t="s">
        <v>3</v>
      </c>
      <c r="V98" s="4" t="s">
        <v>3</v>
      </c>
      <c r="W98" s="4" t="s">
        <v>3</v>
      </c>
      <c r="X98" s="4" t="s">
        <v>3</v>
      </c>
      <c r="Y98" s="4" t="s">
        <v>3</v>
      </c>
      <c r="Z98" s="4" t="s">
        <v>3</v>
      </c>
      <c r="AA98" s="4" t="s">
        <v>3</v>
      </c>
      <c r="AB98" s="4" t="s">
        <v>3</v>
      </c>
      <c r="AC98" s="4" t="s">
        <v>3</v>
      </c>
      <c r="AD98" s="4" t="s">
        <v>3</v>
      </c>
      <c r="AE98" s="4" t="s">
        <v>3</v>
      </c>
      <c r="AF98" s="4" t="s">
        <v>3</v>
      </c>
      <c r="AG98" s="4" t="s">
        <v>3</v>
      </c>
      <c r="AH98" s="4" t="s">
        <v>3</v>
      </c>
    </row>
    <row r="99" spans="1:34" ht="15.75" x14ac:dyDescent="0.25">
      <c r="A99" s="93"/>
      <c r="B99" s="93"/>
      <c r="D99" s="4">
        <v>0</v>
      </c>
      <c r="E99" s="4">
        <v>1</v>
      </c>
      <c r="F99" s="4">
        <v>2</v>
      </c>
      <c r="G99" s="4">
        <v>3</v>
      </c>
      <c r="H99" s="4">
        <v>4</v>
      </c>
      <c r="I99" s="4">
        <v>5</v>
      </c>
      <c r="J99" s="4">
        <v>6</v>
      </c>
      <c r="K99" s="4">
        <v>7</v>
      </c>
      <c r="L99" s="4">
        <v>8</v>
      </c>
      <c r="M99" s="4">
        <v>9</v>
      </c>
      <c r="N99" s="4">
        <v>10</v>
      </c>
      <c r="O99" s="4">
        <v>11</v>
      </c>
      <c r="P99" s="4">
        <v>12</v>
      </c>
      <c r="Q99" s="4">
        <v>13</v>
      </c>
      <c r="R99" s="4">
        <v>14</v>
      </c>
      <c r="S99" s="4">
        <v>15</v>
      </c>
      <c r="T99" s="4">
        <v>16</v>
      </c>
      <c r="U99" s="4">
        <v>17</v>
      </c>
      <c r="V99" s="4">
        <v>18</v>
      </c>
      <c r="W99" s="4">
        <v>19</v>
      </c>
      <c r="X99" s="4">
        <v>20</v>
      </c>
      <c r="Y99" s="4">
        <v>21</v>
      </c>
      <c r="Z99" s="4">
        <v>22</v>
      </c>
      <c r="AA99" s="4">
        <v>23</v>
      </c>
      <c r="AB99" s="4">
        <v>24</v>
      </c>
      <c r="AC99" s="4">
        <v>25</v>
      </c>
      <c r="AD99" s="4">
        <v>26</v>
      </c>
      <c r="AE99" s="4">
        <v>27</v>
      </c>
      <c r="AF99" s="4">
        <v>28</v>
      </c>
      <c r="AG99" s="4">
        <v>29</v>
      </c>
      <c r="AH99" s="4">
        <v>30</v>
      </c>
    </row>
    <row r="100" spans="1:34" x14ac:dyDescent="0.2">
      <c r="B100" s="450" t="s">
        <v>125</v>
      </c>
      <c r="C100" s="451" t="s">
        <v>108</v>
      </c>
    </row>
    <row r="101" spans="1:34" ht="15.75" x14ac:dyDescent="0.25">
      <c r="A101" s="448" t="s">
        <v>131</v>
      </c>
      <c r="B101" s="449">
        <f>VLOOKUP(A101,'Fin. Assumptions'!$B$22:$C$27,2)</f>
        <v>0.05</v>
      </c>
      <c r="C101" s="452">
        <f ca="1">NPV(B101,D101:AH101)</f>
        <v>0</v>
      </c>
      <c r="D101" s="42">
        <f ca="1">IF($C$112="3P",D83,0)</f>
        <v>0</v>
      </c>
      <c r="E101" s="42">
        <f t="shared" ref="E101:AH101" ca="1" si="29">IF($C$112="3P",E83,0)</f>
        <v>0</v>
      </c>
      <c r="F101" s="42">
        <f t="shared" ca="1" si="29"/>
        <v>0</v>
      </c>
      <c r="G101" s="42">
        <f t="shared" ca="1" si="29"/>
        <v>0</v>
      </c>
      <c r="H101" s="42">
        <f t="shared" ca="1" si="29"/>
        <v>0</v>
      </c>
      <c r="I101" s="42">
        <f t="shared" ca="1" si="29"/>
        <v>0</v>
      </c>
      <c r="J101" s="42">
        <f t="shared" ca="1" si="29"/>
        <v>0</v>
      </c>
      <c r="K101" s="42">
        <f t="shared" ca="1" si="29"/>
        <v>0</v>
      </c>
      <c r="L101" s="42">
        <f t="shared" ca="1" si="29"/>
        <v>0</v>
      </c>
      <c r="M101" s="42">
        <f t="shared" ca="1" si="29"/>
        <v>0</v>
      </c>
      <c r="N101" s="42">
        <f t="shared" ca="1" si="29"/>
        <v>0</v>
      </c>
      <c r="O101" s="42">
        <f t="shared" ca="1" si="29"/>
        <v>0</v>
      </c>
      <c r="P101" s="42">
        <f t="shared" ca="1" si="29"/>
        <v>0</v>
      </c>
      <c r="Q101" s="42">
        <f t="shared" ca="1" si="29"/>
        <v>0</v>
      </c>
      <c r="R101" s="42">
        <f t="shared" ca="1" si="29"/>
        <v>0</v>
      </c>
      <c r="S101" s="42">
        <f t="shared" ca="1" si="29"/>
        <v>0</v>
      </c>
      <c r="T101" s="42">
        <f t="shared" ca="1" si="29"/>
        <v>0</v>
      </c>
      <c r="U101" s="42">
        <f t="shared" ca="1" si="29"/>
        <v>0</v>
      </c>
      <c r="V101" s="42">
        <f t="shared" ca="1" si="29"/>
        <v>0</v>
      </c>
      <c r="W101" s="42">
        <f t="shared" ca="1" si="29"/>
        <v>0</v>
      </c>
      <c r="X101" s="42">
        <f t="shared" ca="1" si="29"/>
        <v>0</v>
      </c>
      <c r="Y101" s="42">
        <f t="shared" ca="1" si="29"/>
        <v>0</v>
      </c>
      <c r="Z101" s="42">
        <f t="shared" ca="1" si="29"/>
        <v>0</v>
      </c>
      <c r="AA101" s="42">
        <f t="shared" ca="1" si="29"/>
        <v>0</v>
      </c>
      <c r="AB101" s="42">
        <f t="shared" ca="1" si="29"/>
        <v>0</v>
      </c>
      <c r="AC101" s="42">
        <f t="shared" ca="1" si="29"/>
        <v>0</v>
      </c>
      <c r="AD101" s="42">
        <f t="shared" ca="1" si="29"/>
        <v>0</v>
      </c>
      <c r="AE101" s="42">
        <f t="shared" ca="1" si="29"/>
        <v>0</v>
      </c>
      <c r="AF101" s="42">
        <f t="shared" ca="1" si="29"/>
        <v>0</v>
      </c>
      <c r="AG101" s="42">
        <f t="shared" ca="1" si="29"/>
        <v>0</v>
      </c>
      <c r="AH101" s="42">
        <f t="shared" ca="1" si="29"/>
        <v>0</v>
      </c>
    </row>
    <row r="102" spans="1:34" ht="15.75" x14ac:dyDescent="0.25">
      <c r="A102" s="448" t="s">
        <v>117</v>
      </c>
      <c r="B102" s="449">
        <f>VLOOKUP(A102,'Fin. Assumptions'!$B$22:$C$27,2)</f>
        <v>0.05</v>
      </c>
      <c r="C102" s="452">
        <f t="shared" ref="C102:C106" ca="1" si="30">NPV(B102,D102:AH102)</f>
        <v>0</v>
      </c>
      <c r="D102" s="42">
        <f ca="1">IF($C$112="3P",VLOOKUP($A102,'Fin. Assumptions'!$F$23:$L$29,$D$111+1)*(-D$55-D$56),VLOOKUP($A102,'Fin. Assumptions'!$F$32:$L$38,$D$111+1)*D$83)</f>
        <v>0</v>
      </c>
      <c r="E102" s="42">
        <f ca="1">IF($C$112="3P",VLOOKUP($A102,'Fin. Assumptions'!$F$23:$L$29,$D$111+1)*(-E$55-E$56),VLOOKUP($A102,'Fin. Assumptions'!$F$32:$L$38,$D$111+1)*E$83)</f>
        <v>0</v>
      </c>
      <c r="F102" s="42">
        <f ca="1">IF($C$112="3P",VLOOKUP($A102,'Fin. Assumptions'!$F$23:$L$29,$D$111+1)*(-F$55-F$56),VLOOKUP($A102,'Fin. Assumptions'!$F$32:$L$38,$D$111+1)*F$83)</f>
        <v>0</v>
      </c>
      <c r="G102" s="42">
        <f ca="1">IF($C$112="3P",VLOOKUP($A102,'Fin. Assumptions'!$F$23:$L$29,$D$111+1)*(-G$55-G$56),VLOOKUP($A102,'Fin. Assumptions'!$F$32:$L$38,$D$111+1)*G$83)</f>
        <v>0</v>
      </c>
      <c r="H102" s="42">
        <f ca="1">IF($C$112="3P",VLOOKUP($A102,'Fin. Assumptions'!$F$23:$L$29,$D$111+1)*(-H$55-H$56),VLOOKUP($A102,'Fin. Assumptions'!$F$32:$L$38,$D$111+1)*H$83)</f>
        <v>0</v>
      </c>
      <c r="I102" s="42">
        <f ca="1">IF($C$112="3P",VLOOKUP($A102,'Fin. Assumptions'!$F$23:$L$29,$D$111+1)*(-I$55-I$56),VLOOKUP($A102,'Fin. Assumptions'!$F$32:$L$38,$D$111+1)*I$83)</f>
        <v>0</v>
      </c>
      <c r="J102" s="42">
        <f ca="1">IF($C$112="3P",VLOOKUP($A102,'Fin. Assumptions'!$F$23:$L$29,$D$111+1)*(-J$55-J$56),VLOOKUP($A102,'Fin. Assumptions'!$F$32:$L$38,$D$111+1)*J$83)</f>
        <v>0</v>
      </c>
      <c r="K102" s="42">
        <f ca="1">IF($C$112="3P",VLOOKUP($A102,'Fin. Assumptions'!$F$23:$L$29,$D$111+1)*(-K$55-K$56),VLOOKUP($A102,'Fin. Assumptions'!$F$32:$L$38,$D$111+1)*K$83)</f>
        <v>0</v>
      </c>
      <c r="L102" s="42">
        <f ca="1">IF($C$112="3P",VLOOKUP($A102,'Fin. Assumptions'!$F$23:$L$29,$D$111+1)*(-L$55-L$56),VLOOKUP($A102,'Fin. Assumptions'!$F$32:$L$38,$D$111+1)*L$83)</f>
        <v>0</v>
      </c>
      <c r="M102" s="42">
        <f ca="1">IF($C$112="3P",VLOOKUP($A102,'Fin. Assumptions'!$F$23:$L$29,$D$111+1)*(-M$55-M$56),VLOOKUP($A102,'Fin. Assumptions'!$F$32:$L$38,$D$111+1)*M$83)</f>
        <v>0</v>
      </c>
      <c r="N102" s="42">
        <f ca="1">IF($C$112="3P",VLOOKUP($A102,'Fin. Assumptions'!$F$23:$L$29,$D$111+1)*(-N$55-N$56),VLOOKUP($A102,'Fin. Assumptions'!$F$32:$L$38,$D$111+1)*N$83)</f>
        <v>0</v>
      </c>
      <c r="O102" s="42">
        <f ca="1">IF($C$112="3P",VLOOKUP($A102,'Fin. Assumptions'!$F$23:$L$29,$D$111+1)*(-O$55-O$56),VLOOKUP($A102,'Fin. Assumptions'!$F$32:$L$38,$D$111+1)*O$83)</f>
        <v>0</v>
      </c>
      <c r="P102" s="42">
        <f ca="1">IF($C$112="3P",VLOOKUP($A102,'Fin. Assumptions'!$F$23:$L$29,$D$111+1)*(-P$55-P$56),VLOOKUP($A102,'Fin. Assumptions'!$F$32:$L$38,$D$111+1)*P$83)</f>
        <v>0</v>
      </c>
      <c r="Q102" s="42">
        <f ca="1">IF($C$112="3P",VLOOKUP($A102,'Fin. Assumptions'!$F$23:$L$29,$D$111+1)*(-Q$55-Q$56),VLOOKUP($A102,'Fin. Assumptions'!$F$32:$L$38,$D$111+1)*Q$83)</f>
        <v>0</v>
      </c>
      <c r="R102" s="42">
        <f ca="1">IF($C$112="3P",VLOOKUP($A102,'Fin. Assumptions'!$F$23:$L$29,$D$111+1)*(-R$55-R$56),VLOOKUP($A102,'Fin. Assumptions'!$F$32:$L$38,$D$111+1)*R$83)</f>
        <v>0</v>
      </c>
      <c r="S102" s="42">
        <f ca="1">IF($C$112="3P",VLOOKUP($A102,'Fin. Assumptions'!$F$23:$L$29,$D$111+1)*(-S$55-S$56),VLOOKUP($A102,'Fin. Assumptions'!$F$32:$L$38,$D$111+1)*S$83)</f>
        <v>0</v>
      </c>
      <c r="T102" s="42">
        <f ca="1">IF($C$112="3P",VLOOKUP($A102,'Fin. Assumptions'!$F$23:$L$29,$D$111+1)*(-T$55-T$56),VLOOKUP($A102,'Fin. Assumptions'!$F$32:$L$38,$D$111+1)*T$83)</f>
        <v>0</v>
      </c>
      <c r="U102" s="42">
        <f ca="1">IF($C$112="3P",VLOOKUP($A102,'Fin. Assumptions'!$F$23:$L$29,$D$111+1)*(-U$55-U$56),VLOOKUP($A102,'Fin. Assumptions'!$F$32:$L$38,$D$111+1)*U$83)</f>
        <v>0</v>
      </c>
      <c r="V102" s="42">
        <f ca="1">IF($C$112="3P",VLOOKUP($A102,'Fin. Assumptions'!$F$23:$L$29,$D$111+1)*(-V$55-V$56),VLOOKUP($A102,'Fin. Assumptions'!$F$32:$L$38,$D$111+1)*V$83)</f>
        <v>0</v>
      </c>
      <c r="W102" s="42">
        <f ca="1">IF($C$112="3P",VLOOKUP($A102,'Fin. Assumptions'!$F$23:$L$29,$D$111+1)*(-W$55-W$56),VLOOKUP($A102,'Fin. Assumptions'!$F$32:$L$38,$D$111+1)*W$83)</f>
        <v>0</v>
      </c>
      <c r="X102" s="42">
        <f ca="1">IF($C$112="3P",VLOOKUP($A102,'Fin. Assumptions'!$F$23:$L$29,$D$111+1)*(-X$55-X$56),VLOOKUP($A102,'Fin. Assumptions'!$F$32:$L$38,$D$111+1)*X$83)</f>
        <v>0</v>
      </c>
      <c r="Y102" s="42">
        <f ca="1">IF($C$112="3P",VLOOKUP($A102,'Fin. Assumptions'!$F$23:$L$29,$D$111+1)*(-Y$55-Y$56),VLOOKUP($A102,'Fin. Assumptions'!$F$32:$L$38,$D$111+1)*Y$83)</f>
        <v>0</v>
      </c>
      <c r="Z102" s="42">
        <f ca="1">IF($C$112="3P",VLOOKUP($A102,'Fin. Assumptions'!$F$23:$L$29,$D$111+1)*(-Z$55-Z$56),VLOOKUP($A102,'Fin. Assumptions'!$F$32:$L$38,$D$111+1)*Z$83)</f>
        <v>0</v>
      </c>
      <c r="AA102" s="42">
        <f ca="1">IF($C$112="3P",VLOOKUP($A102,'Fin. Assumptions'!$F$23:$L$29,$D$111+1)*(-AA$55-AA$56),VLOOKUP($A102,'Fin. Assumptions'!$F$32:$L$38,$D$111+1)*AA$83)</f>
        <v>0</v>
      </c>
      <c r="AB102" s="42">
        <f ca="1">IF($C$112="3P",VLOOKUP($A102,'Fin. Assumptions'!$F$23:$L$29,$D$111+1)*(-AB$55-AB$56),VLOOKUP($A102,'Fin. Assumptions'!$F$32:$L$38,$D$111+1)*AB$83)</f>
        <v>0</v>
      </c>
      <c r="AC102" s="42">
        <f ca="1">IF($C$112="3P",VLOOKUP($A102,'Fin. Assumptions'!$F$23:$L$29,$D$111+1)*(-AC$55-AC$56),VLOOKUP($A102,'Fin. Assumptions'!$F$32:$L$38,$D$111+1)*AC$83)</f>
        <v>0</v>
      </c>
      <c r="AD102" s="42">
        <f ca="1">IF($C$112="3P",VLOOKUP($A102,'Fin. Assumptions'!$F$23:$L$29,$D$111+1)*(-AD$55-AD$56),VLOOKUP($A102,'Fin. Assumptions'!$F$32:$L$38,$D$111+1)*AD$83)</f>
        <v>0</v>
      </c>
      <c r="AE102" s="42">
        <f ca="1">IF($C$112="3P",VLOOKUP($A102,'Fin. Assumptions'!$F$23:$L$29,$D$111+1)*(-AE$55-AE$56),VLOOKUP($A102,'Fin. Assumptions'!$F$32:$L$38,$D$111+1)*AE$83)</f>
        <v>0</v>
      </c>
      <c r="AF102" s="42">
        <f ca="1">IF($C$112="3P",VLOOKUP($A102,'Fin. Assumptions'!$F$23:$L$29,$D$111+1)*(-AF$55-AF$56),VLOOKUP($A102,'Fin. Assumptions'!$F$32:$L$38,$D$111+1)*AF$83)</f>
        <v>0</v>
      </c>
      <c r="AG102" s="42">
        <f ca="1">IF($C$112="3P",VLOOKUP($A102,'Fin. Assumptions'!$F$23:$L$29,$D$111+1)*(-AG$55-AG$56),VLOOKUP($A102,'Fin. Assumptions'!$F$32:$L$38,$D$111+1)*AG$83)</f>
        <v>0</v>
      </c>
      <c r="AH102" s="42">
        <f ca="1">IF($C$112="3P",VLOOKUP($A102,'Fin. Assumptions'!$F$23:$L$29,$D$111+1)*(-AH$55-AH$56),VLOOKUP($A102,'Fin. Assumptions'!$F$32:$L$38,$D$111+1)*AH$83)</f>
        <v>0</v>
      </c>
    </row>
    <row r="103" spans="1:34" ht="15.75" x14ac:dyDescent="0.25">
      <c r="A103" s="448" t="s">
        <v>126</v>
      </c>
      <c r="B103" s="449">
        <f>VLOOKUP(A103,'Fin. Assumptions'!$B$22:$C$27,2)</f>
        <v>0.05</v>
      </c>
      <c r="C103" s="452">
        <f ca="1">NPV(B103,D103:AH103)</f>
        <v>0</v>
      </c>
      <c r="D103" s="42">
        <f ca="1">IF($C$112="3P",VLOOKUP($A103,'Fin. Assumptions'!$F$23:$L$29,$D$111+1)*(-D$55-D$56),VLOOKUP($A103,'Fin. Assumptions'!$F$32:$L$38,$D$111+1)*D$83)</f>
        <v>0</v>
      </c>
      <c r="E103" s="42">
        <f ca="1">IF($C$112="3P",VLOOKUP($A103,'Fin. Assumptions'!$F$23:$L$29,$D$111+1)*(-E$55-E$56),VLOOKUP($A103,'Fin. Assumptions'!$F$32:$L$38,$D$111+1)*E$83)</f>
        <v>0</v>
      </c>
      <c r="F103" s="42">
        <f ca="1">IF($C$112="3P",VLOOKUP($A103,'Fin. Assumptions'!$F$23:$L$29,$D$111+1)*(-F$55-F$56),VLOOKUP($A103,'Fin. Assumptions'!$F$32:$L$38,$D$111+1)*F$83)</f>
        <v>0</v>
      </c>
      <c r="G103" s="42">
        <f ca="1">IF($C$112="3P",VLOOKUP($A103,'Fin. Assumptions'!$F$23:$L$29,$D$111+1)*(-G$55-G$56),VLOOKUP($A103,'Fin. Assumptions'!$F$32:$L$38,$D$111+1)*G$83)</f>
        <v>0</v>
      </c>
      <c r="H103" s="42">
        <f ca="1">IF($C$112="3P",VLOOKUP($A103,'Fin. Assumptions'!$F$23:$L$29,$D$111+1)*(-H$55-H$56),VLOOKUP($A103,'Fin. Assumptions'!$F$32:$L$38,$D$111+1)*H$83)</f>
        <v>0</v>
      </c>
      <c r="I103" s="42">
        <f ca="1">IF($C$112="3P",VLOOKUP($A103,'Fin. Assumptions'!$F$23:$L$29,$D$111+1)*(-I$55-I$56),VLOOKUP($A103,'Fin. Assumptions'!$F$32:$L$38,$D$111+1)*I$83)</f>
        <v>0</v>
      </c>
      <c r="J103" s="42">
        <f ca="1">IF($C$112="3P",VLOOKUP($A103,'Fin. Assumptions'!$F$23:$L$29,$D$111+1)*(-J$55-J$56),VLOOKUP($A103,'Fin. Assumptions'!$F$32:$L$38,$D$111+1)*J$83)</f>
        <v>0</v>
      </c>
      <c r="K103" s="42">
        <f ca="1">IF($C$112="3P",VLOOKUP($A103,'Fin. Assumptions'!$F$23:$L$29,$D$111+1)*(-K$55-K$56),VLOOKUP($A103,'Fin. Assumptions'!$F$32:$L$38,$D$111+1)*K$83)</f>
        <v>0</v>
      </c>
      <c r="L103" s="42">
        <f ca="1">IF($C$112="3P",VLOOKUP($A103,'Fin. Assumptions'!$F$23:$L$29,$D$111+1)*(-L$55-L$56),VLOOKUP($A103,'Fin. Assumptions'!$F$32:$L$38,$D$111+1)*L$83)</f>
        <v>0</v>
      </c>
      <c r="M103" s="42">
        <f ca="1">IF($C$112="3P",VLOOKUP($A103,'Fin. Assumptions'!$F$23:$L$29,$D$111+1)*(-M$55-M$56),VLOOKUP($A103,'Fin. Assumptions'!$F$32:$L$38,$D$111+1)*M$83)</f>
        <v>0</v>
      </c>
      <c r="N103" s="42">
        <f ca="1">IF($C$112="3P",VLOOKUP($A103,'Fin. Assumptions'!$F$23:$L$29,$D$111+1)*(-N$55-N$56),VLOOKUP($A103,'Fin. Assumptions'!$F$32:$L$38,$D$111+1)*N$83)</f>
        <v>0</v>
      </c>
      <c r="O103" s="42">
        <f ca="1">IF($C$112="3P",VLOOKUP($A103,'Fin. Assumptions'!$F$23:$L$29,$D$111+1)*(-O$55-O$56),VLOOKUP($A103,'Fin. Assumptions'!$F$32:$L$38,$D$111+1)*O$83)</f>
        <v>0</v>
      </c>
      <c r="P103" s="42">
        <f ca="1">IF($C$112="3P",VLOOKUP($A103,'Fin. Assumptions'!$F$23:$L$29,$D$111+1)*(-P$55-P$56),VLOOKUP($A103,'Fin. Assumptions'!$F$32:$L$38,$D$111+1)*P$83)</f>
        <v>0</v>
      </c>
      <c r="Q103" s="42">
        <f ca="1">IF($C$112="3P",VLOOKUP($A103,'Fin. Assumptions'!$F$23:$L$29,$D$111+1)*(-Q$55-Q$56),VLOOKUP($A103,'Fin. Assumptions'!$F$32:$L$38,$D$111+1)*Q$83)</f>
        <v>0</v>
      </c>
      <c r="R103" s="42">
        <f ca="1">IF($C$112="3P",VLOOKUP($A103,'Fin. Assumptions'!$F$23:$L$29,$D$111+1)*(-R$55-R$56),VLOOKUP($A103,'Fin. Assumptions'!$F$32:$L$38,$D$111+1)*R$83)</f>
        <v>0</v>
      </c>
      <c r="S103" s="42">
        <f ca="1">IF($C$112="3P",VLOOKUP($A103,'Fin. Assumptions'!$F$23:$L$29,$D$111+1)*(-S$55-S$56),VLOOKUP($A103,'Fin. Assumptions'!$F$32:$L$38,$D$111+1)*S$83)</f>
        <v>0</v>
      </c>
      <c r="T103" s="42">
        <f ca="1">IF($C$112="3P",VLOOKUP($A103,'Fin. Assumptions'!$F$23:$L$29,$D$111+1)*(-T$55-T$56),VLOOKUP($A103,'Fin. Assumptions'!$F$32:$L$38,$D$111+1)*T$83)</f>
        <v>0</v>
      </c>
      <c r="U103" s="42">
        <f ca="1">IF($C$112="3P",VLOOKUP($A103,'Fin. Assumptions'!$F$23:$L$29,$D$111+1)*(-U$55-U$56),VLOOKUP($A103,'Fin. Assumptions'!$F$32:$L$38,$D$111+1)*U$83)</f>
        <v>0</v>
      </c>
      <c r="V103" s="42">
        <f ca="1">IF($C$112="3P",VLOOKUP($A103,'Fin. Assumptions'!$F$23:$L$29,$D$111+1)*(-V$55-V$56),VLOOKUP($A103,'Fin. Assumptions'!$F$32:$L$38,$D$111+1)*V$83)</f>
        <v>0</v>
      </c>
      <c r="W103" s="42">
        <f ca="1">IF($C$112="3P",VLOOKUP($A103,'Fin. Assumptions'!$F$23:$L$29,$D$111+1)*(-W$55-W$56),VLOOKUP($A103,'Fin. Assumptions'!$F$32:$L$38,$D$111+1)*W$83)</f>
        <v>0</v>
      </c>
      <c r="X103" s="42">
        <f ca="1">IF($C$112="3P",VLOOKUP($A103,'Fin. Assumptions'!$F$23:$L$29,$D$111+1)*(-X$55-X$56),VLOOKUP($A103,'Fin. Assumptions'!$F$32:$L$38,$D$111+1)*X$83)</f>
        <v>0</v>
      </c>
      <c r="Y103" s="42">
        <f ca="1">IF($C$112="3P",VLOOKUP($A103,'Fin. Assumptions'!$F$23:$L$29,$D$111+1)*(-Y$55-Y$56),VLOOKUP($A103,'Fin. Assumptions'!$F$32:$L$38,$D$111+1)*Y$83)</f>
        <v>0</v>
      </c>
      <c r="Z103" s="42">
        <f ca="1">IF($C$112="3P",VLOOKUP($A103,'Fin. Assumptions'!$F$23:$L$29,$D$111+1)*(-Z$55-Z$56),VLOOKUP($A103,'Fin. Assumptions'!$F$32:$L$38,$D$111+1)*Z$83)</f>
        <v>0</v>
      </c>
      <c r="AA103" s="42">
        <f ca="1">IF($C$112="3P",VLOOKUP($A103,'Fin. Assumptions'!$F$23:$L$29,$D$111+1)*(-AA$55-AA$56),VLOOKUP($A103,'Fin. Assumptions'!$F$32:$L$38,$D$111+1)*AA$83)</f>
        <v>0</v>
      </c>
      <c r="AB103" s="42">
        <f ca="1">IF($C$112="3P",VLOOKUP($A103,'Fin. Assumptions'!$F$23:$L$29,$D$111+1)*(-AB$55-AB$56),VLOOKUP($A103,'Fin. Assumptions'!$F$32:$L$38,$D$111+1)*AB$83)</f>
        <v>0</v>
      </c>
      <c r="AC103" s="42">
        <f ca="1">IF($C$112="3P",VLOOKUP($A103,'Fin. Assumptions'!$F$23:$L$29,$D$111+1)*(-AC$55-AC$56),VLOOKUP($A103,'Fin. Assumptions'!$F$32:$L$38,$D$111+1)*AC$83)</f>
        <v>0</v>
      </c>
      <c r="AD103" s="42">
        <f ca="1">IF($C$112="3P",VLOOKUP($A103,'Fin. Assumptions'!$F$23:$L$29,$D$111+1)*(-AD$55-AD$56),VLOOKUP($A103,'Fin. Assumptions'!$F$32:$L$38,$D$111+1)*AD$83)</f>
        <v>0</v>
      </c>
      <c r="AE103" s="42">
        <f ca="1">IF($C$112="3P",VLOOKUP($A103,'Fin. Assumptions'!$F$23:$L$29,$D$111+1)*(-AE$55-AE$56),VLOOKUP($A103,'Fin. Assumptions'!$F$32:$L$38,$D$111+1)*AE$83)</f>
        <v>0</v>
      </c>
      <c r="AF103" s="42">
        <f ca="1">IF($C$112="3P",VLOOKUP($A103,'Fin. Assumptions'!$F$23:$L$29,$D$111+1)*(-AF$55-AF$56),VLOOKUP($A103,'Fin. Assumptions'!$F$32:$L$38,$D$111+1)*AF$83)</f>
        <v>0</v>
      </c>
      <c r="AG103" s="42">
        <f ca="1">IF($C$112="3P",VLOOKUP($A103,'Fin. Assumptions'!$F$23:$L$29,$D$111+1)*(-AG$55-AG$56),VLOOKUP($A103,'Fin. Assumptions'!$F$32:$L$38,$D$111+1)*AG$83)</f>
        <v>0</v>
      </c>
      <c r="AH103" s="42">
        <f ca="1">IF($C$112="3P",VLOOKUP($A103,'Fin. Assumptions'!$F$23:$L$29,$D$111+1)*(-AH$55-AH$56),VLOOKUP($A103,'Fin. Assumptions'!$F$32:$L$38,$D$111+1)*AH$83)</f>
        <v>0</v>
      </c>
    </row>
    <row r="104" spans="1:34" ht="15.75" x14ac:dyDescent="0.25">
      <c r="A104" s="448" t="s">
        <v>127</v>
      </c>
      <c r="B104" s="449">
        <f>VLOOKUP(A104,'Fin. Assumptions'!$B$22:$C$27,2)</f>
        <v>0.05</v>
      </c>
      <c r="C104" s="452">
        <f t="shared" ca="1" si="30"/>
        <v>0</v>
      </c>
      <c r="D104" s="42">
        <f ca="1">IF($C$112="3P",VLOOKUP($A104,'Fin. Assumptions'!$F$23:$L$29,$D$111+1)*(-D$55-D$56),VLOOKUP($A104,'Fin. Assumptions'!$F$32:$L$38,$D$111+1)*D$83)</f>
        <v>0</v>
      </c>
      <c r="E104" s="42">
        <f ca="1">IF($C$112="3P",VLOOKUP($A104,'Fin. Assumptions'!$F$23:$L$29,$D$111+1)*(-E$55-E$56),VLOOKUP($A104,'Fin. Assumptions'!$F$32:$L$38,$D$111+1)*E$83)</f>
        <v>0</v>
      </c>
      <c r="F104" s="42">
        <f ca="1">IF($C$112="3P",VLOOKUP($A104,'Fin. Assumptions'!$F$23:$L$29,$D$111+1)*(-F$55-F$56),VLOOKUP($A104,'Fin. Assumptions'!$F$32:$L$38,$D$111+1)*F$83)</f>
        <v>0</v>
      </c>
      <c r="G104" s="42">
        <f ca="1">IF($C$112="3P",VLOOKUP($A104,'Fin. Assumptions'!$F$23:$L$29,$D$111+1)*(-G$55-G$56),VLOOKUP($A104,'Fin. Assumptions'!$F$32:$L$38,$D$111+1)*G$83)</f>
        <v>0</v>
      </c>
      <c r="H104" s="42">
        <f ca="1">IF($C$112="3P",VLOOKUP($A104,'Fin. Assumptions'!$F$23:$L$29,$D$111+1)*(-H$55-H$56),VLOOKUP($A104,'Fin. Assumptions'!$F$32:$L$38,$D$111+1)*H$83)</f>
        <v>0</v>
      </c>
      <c r="I104" s="42">
        <f ca="1">IF($C$112="3P",VLOOKUP($A104,'Fin. Assumptions'!$F$23:$L$29,$D$111+1)*(-I$55-I$56),VLOOKUP($A104,'Fin. Assumptions'!$F$32:$L$38,$D$111+1)*I$83)</f>
        <v>0</v>
      </c>
      <c r="J104" s="42">
        <f ca="1">IF($C$112="3P",VLOOKUP($A104,'Fin. Assumptions'!$F$23:$L$29,$D$111+1)*(-J$55-J$56),VLOOKUP($A104,'Fin. Assumptions'!$F$32:$L$38,$D$111+1)*J$83)</f>
        <v>0</v>
      </c>
      <c r="K104" s="42">
        <f ca="1">IF($C$112="3P",VLOOKUP($A104,'Fin. Assumptions'!$F$23:$L$29,$D$111+1)*(-K$55-K$56),VLOOKUP($A104,'Fin. Assumptions'!$F$32:$L$38,$D$111+1)*K$83)</f>
        <v>0</v>
      </c>
      <c r="L104" s="42">
        <f ca="1">IF($C$112="3P",VLOOKUP($A104,'Fin. Assumptions'!$F$23:$L$29,$D$111+1)*(-L$55-L$56),VLOOKUP($A104,'Fin. Assumptions'!$F$32:$L$38,$D$111+1)*L$83)</f>
        <v>0</v>
      </c>
      <c r="M104" s="42">
        <f ca="1">IF($C$112="3P",VLOOKUP($A104,'Fin. Assumptions'!$F$23:$L$29,$D$111+1)*(-M$55-M$56),VLOOKUP($A104,'Fin. Assumptions'!$F$32:$L$38,$D$111+1)*M$83)</f>
        <v>0</v>
      </c>
      <c r="N104" s="42">
        <f ca="1">IF($C$112="3P",VLOOKUP($A104,'Fin. Assumptions'!$F$23:$L$29,$D$111+1)*(-N$55-N$56),VLOOKUP($A104,'Fin. Assumptions'!$F$32:$L$38,$D$111+1)*N$83)</f>
        <v>0</v>
      </c>
      <c r="O104" s="42">
        <f ca="1">IF($C$112="3P",VLOOKUP($A104,'Fin. Assumptions'!$F$23:$L$29,$D$111+1)*(-O$55-O$56),VLOOKUP($A104,'Fin. Assumptions'!$F$32:$L$38,$D$111+1)*O$83)</f>
        <v>0</v>
      </c>
      <c r="P104" s="42">
        <f ca="1">IF($C$112="3P",VLOOKUP($A104,'Fin. Assumptions'!$F$23:$L$29,$D$111+1)*(-P$55-P$56),VLOOKUP($A104,'Fin. Assumptions'!$F$32:$L$38,$D$111+1)*P$83)</f>
        <v>0</v>
      </c>
      <c r="Q104" s="42">
        <f ca="1">IF($C$112="3P",VLOOKUP($A104,'Fin. Assumptions'!$F$23:$L$29,$D$111+1)*(-Q$55-Q$56),VLOOKUP($A104,'Fin. Assumptions'!$F$32:$L$38,$D$111+1)*Q$83)</f>
        <v>0</v>
      </c>
      <c r="R104" s="42">
        <f ca="1">IF($C$112="3P",VLOOKUP($A104,'Fin. Assumptions'!$F$23:$L$29,$D$111+1)*(-R$55-R$56),VLOOKUP($A104,'Fin. Assumptions'!$F$32:$L$38,$D$111+1)*R$83)</f>
        <v>0</v>
      </c>
      <c r="S104" s="42">
        <f ca="1">IF($C$112="3P",VLOOKUP($A104,'Fin. Assumptions'!$F$23:$L$29,$D$111+1)*(-S$55-S$56),VLOOKUP($A104,'Fin. Assumptions'!$F$32:$L$38,$D$111+1)*S$83)</f>
        <v>0</v>
      </c>
      <c r="T104" s="42">
        <f ca="1">IF($C$112="3P",VLOOKUP($A104,'Fin. Assumptions'!$F$23:$L$29,$D$111+1)*(-T$55-T$56),VLOOKUP($A104,'Fin. Assumptions'!$F$32:$L$38,$D$111+1)*T$83)</f>
        <v>0</v>
      </c>
      <c r="U104" s="42">
        <f ca="1">IF($C$112="3P",VLOOKUP($A104,'Fin. Assumptions'!$F$23:$L$29,$D$111+1)*(-U$55-U$56),VLOOKUP($A104,'Fin. Assumptions'!$F$32:$L$38,$D$111+1)*U$83)</f>
        <v>0</v>
      </c>
      <c r="V104" s="42">
        <f ca="1">IF($C$112="3P",VLOOKUP($A104,'Fin. Assumptions'!$F$23:$L$29,$D$111+1)*(-V$55-V$56),VLOOKUP($A104,'Fin. Assumptions'!$F$32:$L$38,$D$111+1)*V$83)</f>
        <v>0</v>
      </c>
      <c r="W104" s="42">
        <f ca="1">IF($C$112="3P",VLOOKUP($A104,'Fin. Assumptions'!$F$23:$L$29,$D$111+1)*(-W$55-W$56),VLOOKUP($A104,'Fin. Assumptions'!$F$32:$L$38,$D$111+1)*W$83)</f>
        <v>0</v>
      </c>
      <c r="X104" s="42">
        <f ca="1">IF($C$112="3P",VLOOKUP($A104,'Fin. Assumptions'!$F$23:$L$29,$D$111+1)*(-X$55-X$56),VLOOKUP($A104,'Fin. Assumptions'!$F$32:$L$38,$D$111+1)*X$83)</f>
        <v>0</v>
      </c>
      <c r="Y104" s="42">
        <f ca="1">IF($C$112="3P",VLOOKUP($A104,'Fin. Assumptions'!$F$23:$L$29,$D$111+1)*(-Y$55-Y$56),VLOOKUP($A104,'Fin. Assumptions'!$F$32:$L$38,$D$111+1)*Y$83)</f>
        <v>0</v>
      </c>
      <c r="Z104" s="42">
        <f ca="1">IF($C$112="3P",VLOOKUP($A104,'Fin. Assumptions'!$F$23:$L$29,$D$111+1)*(-Z$55-Z$56),VLOOKUP($A104,'Fin. Assumptions'!$F$32:$L$38,$D$111+1)*Z$83)</f>
        <v>0</v>
      </c>
      <c r="AA104" s="42">
        <f ca="1">IF($C$112="3P",VLOOKUP($A104,'Fin. Assumptions'!$F$23:$L$29,$D$111+1)*(-AA$55-AA$56),VLOOKUP($A104,'Fin. Assumptions'!$F$32:$L$38,$D$111+1)*AA$83)</f>
        <v>0</v>
      </c>
      <c r="AB104" s="42">
        <f ca="1">IF($C$112="3P",VLOOKUP($A104,'Fin. Assumptions'!$F$23:$L$29,$D$111+1)*(-AB$55-AB$56),VLOOKUP($A104,'Fin. Assumptions'!$F$32:$L$38,$D$111+1)*AB$83)</f>
        <v>0</v>
      </c>
      <c r="AC104" s="42">
        <f ca="1">IF($C$112="3P",VLOOKUP($A104,'Fin. Assumptions'!$F$23:$L$29,$D$111+1)*(-AC$55-AC$56),VLOOKUP($A104,'Fin. Assumptions'!$F$32:$L$38,$D$111+1)*AC$83)</f>
        <v>0</v>
      </c>
      <c r="AD104" s="42">
        <f ca="1">IF($C$112="3P",VLOOKUP($A104,'Fin. Assumptions'!$F$23:$L$29,$D$111+1)*(-AD$55-AD$56),VLOOKUP($A104,'Fin. Assumptions'!$F$32:$L$38,$D$111+1)*AD$83)</f>
        <v>0</v>
      </c>
      <c r="AE104" s="42">
        <f ca="1">IF($C$112="3P",VLOOKUP($A104,'Fin. Assumptions'!$F$23:$L$29,$D$111+1)*(-AE$55-AE$56),VLOOKUP($A104,'Fin. Assumptions'!$F$32:$L$38,$D$111+1)*AE$83)</f>
        <v>0</v>
      </c>
      <c r="AF104" s="42">
        <f ca="1">IF($C$112="3P",VLOOKUP($A104,'Fin. Assumptions'!$F$23:$L$29,$D$111+1)*(-AF$55-AF$56),VLOOKUP($A104,'Fin. Assumptions'!$F$32:$L$38,$D$111+1)*AF$83)</f>
        <v>0</v>
      </c>
      <c r="AG104" s="42">
        <f ca="1">IF($C$112="3P",VLOOKUP($A104,'Fin. Assumptions'!$F$23:$L$29,$D$111+1)*(-AG$55-AG$56),VLOOKUP($A104,'Fin. Assumptions'!$F$32:$L$38,$D$111+1)*AG$83)</f>
        <v>0</v>
      </c>
      <c r="AH104" s="42">
        <f ca="1">IF($C$112="3P",VLOOKUP($A104,'Fin. Assumptions'!$F$23:$L$29,$D$111+1)*(-AH$55-AH$56),VLOOKUP($A104,'Fin. Assumptions'!$F$32:$L$38,$D$111+1)*AH$83)</f>
        <v>0</v>
      </c>
    </row>
    <row r="105" spans="1:34" ht="15.75" x14ac:dyDescent="0.25">
      <c r="A105" s="448" t="s">
        <v>116</v>
      </c>
      <c r="B105" s="449">
        <f>VLOOKUP(A105,'Fin. Assumptions'!$B$22:$C$27,2)</f>
        <v>0.05</v>
      </c>
      <c r="C105" s="452">
        <f t="shared" ca="1" si="30"/>
        <v>-1579765.397076254</v>
      </c>
      <c r="D105" s="42">
        <f ca="1">IF($C$112="3P",VLOOKUP($A105,'Fin. Assumptions'!$F$23:$L$29,$D$111+1)*(-D$55-D$56),VLOOKUP($A105,'Fin. Assumptions'!$F$32:$L$38,$D$111+1)*D$83)</f>
        <v>-1794824.5458469191</v>
      </c>
      <c r="E105" s="42">
        <f ca="1">IF($C$112="3P",VLOOKUP($A105,'Fin. Assumptions'!$F$23:$L$29,$D$111+1)*(-E$55-E$56),VLOOKUP($A105,'Fin. Assumptions'!$F$32:$L$38,$D$111+1)*E$83)</f>
        <v>72436.923829787585</v>
      </c>
      <c r="F105" s="42">
        <f ca="1">IF($C$112="3P",VLOOKUP($A105,'Fin. Assumptions'!$F$23:$L$29,$D$111+1)*(-F$55-F$56),VLOOKUP($A105,'Fin. Assumptions'!$F$32:$L$38,$D$111+1)*F$83)</f>
        <v>6622.762550997315</v>
      </c>
      <c r="G105" s="42">
        <f ca="1">IF($C$112="3P",VLOOKUP($A105,'Fin. Assumptions'!$F$23:$L$29,$D$111+1)*(-G$55-G$56),VLOOKUP($A105,'Fin. Assumptions'!$F$32:$L$38,$D$111+1)*G$83)</f>
        <v>-14342.60415608756</v>
      </c>
      <c r="H105" s="42">
        <f ca="1">IF($C$112="3P",VLOOKUP($A105,'Fin. Assumptions'!$F$23:$L$29,$D$111+1)*(-H$55-H$56),VLOOKUP($A105,'Fin. Assumptions'!$F$32:$L$38,$D$111+1)*H$83)</f>
        <v>-15646.777925297501</v>
      </c>
      <c r="I105" s="42">
        <f ca="1">IF($C$112="3P",VLOOKUP($A105,'Fin. Assumptions'!$F$23:$L$29,$D$111+1)*(-I$55-I$56),VLOOKUP($A105,'Fin. Assumptions'!$F$32:$L$38,$D$111+1)*I$83)</f>
        <v>-4698.4129521771683</v>
      </c>
      <c r="J105" s="42">
        <f ca="1">IF($C$112="3P",VLOOKUP($A105,'Fin. Assumptions'!$F$23:$L$29,$D$111+1)*(-J$55-J$56),VLOOKUP($A105,'Fin. Assumptions'!$F$32:$L$38,$D$111+1)*J$83)</f>
        <v>-18094.36836923816</v>
      </c>
      <c r="K105" s="42">
        <f ca="1">IF($C$112="3P",VLOOKUP($A105,'Fin. Assumptions'!$F$23:$L$29,$D$111+1)*(-K$55-K$56),VLOOKUP($A105,'Fin. Assumptions'!$F$32:$L$38,$D$111+1)*K$83)</f>
        <v>-39366.47351289686</v>
      </c>
      <c r="L105" s="42">
        <f ca="1">IF($C$112="3P",VLOOKUP($A105,'Fin. Assumptions'!$F$23:$L$29,$D$111+1)*(-L$55-L$56),VLOOKUP($A105,'Fin. Assumptions'!$F$32:$L$38,$D$111+1)*L$83)</f>
        <v>-55376.490580563637</v>
      </c>
      <c r="M105" s="42">
        <f ca="1">IF($C$112="3P",VLOOKUP($A105,'Fin. Assumptions'!$F$23:$L$29,$D$111+1)*(-M$55-M$56),VLOOKUP($A105,'Fin. Assumptions'!$F$32:$L$38,$D$111+1)*M$83)</f>
        <v>-67197.369633441151</v>
      </c>
      <c r="N105" s="42">
        <f ca="1">IF($C$112="3P",VLOOKUP($A105,'Fin. Assumptions'!$F$23:$L$29,$D$111+1)*(-N$55-N$56),VLOOKUP($A105,'Fin. Assumptions'!$F$32:$L$38,$D$111+1)*N$83)</f>
        <v>-223417.69293061364</v>
      </c>
      <c r="O105" s="42">
        <f ca="1">IF($C$112="3P",VLOOKUP($A105,'Fin. Assumptions'!$F$23:$L$29,$D$111+1)*(-O$55-O$56),VLOOKUP($A105,'Fin. Assumptions'!$F$32:$L$38,$D$111+1)*O$83)</f>
        <v>-247117.5035891523</v>
      </c>
      <c r="P105" s="42">
        <f ca="1">IF($C$112="3P",VLOOKUP($A105,'Fin. Assumptions'!$F$23:$L$29,$D$111+1)*(-P$55-P$56),VLOOKUP($A105,'Fin. Assumptions'!$F$32:$L$38,$D$111+1)*P$83)</f>
        <v>-244909.04422234383</v>
      </c>
      <c r="Q105" s="42">
        <f ca="1">IF($C$112="3P",VLOOKUP($A105,'Fin. Assumptions'!$F$23:$L$29,$D$111+1)*(-Q$55-Q$56),VLOOKUP($A105,'Fin. Assumptions'!$F$32:$L$38,$D$111+1)*Q$83)</f>
        <v>-242671.71001228088</v>
      </c>
      <c r="R105" s="42">
        <f ca="1">IF($C$112="3P",VLOOKUP($A105,'Fin. Assumptions'!$F$23:$L$29,$D$111+1)*(-R$55-R$56),VLOOKUP($A105,'Fin. Assumptions'!$F$32:$L$38,$D$111+1)*R$83)</f>
        <v>-240405.25419724136</v>
      </c>
      <c r="S105" s="42">
        <f ca="1">IF($C$112="3P",VLOOKUP($A105,'Fin. Assumptions'!$F$23:$L$29,$D$111+1)*(-S$55-S$56),VLOOKUP($A105,'Fin. Assumptions'!$F$32:$L$38,$D$111+1)*S$83)</f>
        <v>212447.98553052131</v>
      </c>
      <c r="T105" s="42">
        <f ca="1">IF($C$112="3P",VLOOKUP($A105,'Fin. Assumptions'!$F$23:$L$29,$D$111+1)*(-T$55-T$56),VLOOKUP($A105,'Fin. Assumptions'!$F$32:$L$38,$D$111+1)*T$83)</f>
        <v>214773.42274040199</v>
      </c>
      <c r="U105" s="42">
        <f ca="1">IF($C$112="3P",VLOOKUP($A105,'Fin. Assumptions'!$F$23:$L$29,$D$111+1)*(-U$55-U$56),VLOOKUP($A105,'Fin. Assumptions'!$F$32:$L$38,$D$111+1)*U$83)</f>
        <v>217128.71840115986</v>
      </c>
      <c r="V105" s="42">
        <f ca="1">IF($C$112="3P",VLOOKUP($A105,'Fin. Assumptions'!$F$23:$L$29,$D$111+1)*(-V$55-V$56),VLOOKUP($A105,'Fin. Assumptions'!$F$32:$L$38,$D$111+1)*V$83)</f>
        <v>219514.11658771988</v>
      </c>
      <c r="W105" s="42">
        <f ca="1">IF($C$112="3P",VLOOKUP($A105,'Fin. Assumptions'!$F$23:$L$29,$D$111+1)*(-W$55-W$56),VLOOKUP($A105,'Fin. Assumptions'!$F$32:$L$38,$D$111+1)*W$83)</f>
        <v>221929.86039658342</v>
      </c>
      <c r="X105" s="42">
        <f ca="1">IF($C$112="3P",VLOOKUP($A105,'Fin. Assumptions'!$F$23:$L$29,$D$111+1)*(-X$55-X$56),VLOOKUP($A105,'Fin. Assumptions'!$F$32:$L$38,$D$111+1)*X$83)</f>
        <v>74376.191813844634</v>
      </c>
      <c r="Y105" s="42">
        <f ca="1">IF($C$112="3P",VLOOKUP($A105,'Fin. Assumptions'!$F$23:$L$29,$D$111+1)*(-Y$55-Y$56),VLOOKUP($A105,'Fin. Assumptions'!$F$32:$L$38,$D$111+1)*Y$83)</f>
        <v>226853.35157831557</v>
      </c>
      <c r="Z105" s="42">
        <f ca="1">IF($C$112="3P",VLOOKUP($A105,'Fin. Assumptions'!$F$23:$L$29,$D$111+1)*(-Z$55-Z$56),VLOOKUP($A105,'Fin. Assumptions'!$F$32:$L$38,$D$111+1)*Z$83)</f>
        <v>229361.57903961363</v>
      </c>
      <c r="AA105" s="42">
        <f ca="1">IF($C$112="3P",VLOOKUP($A105,'Fin. Assumptions'!$F$23:$L$29,$D$111+1)*(-AA$55-AA$56),VLOOKUP($A105,'Fin. Assumptions'!$F$32:$L$38,$D$111+1)*AA$83)</f>
        <v>231901.11201106154</v>
      </c>
      <c r="AB105" s="42">
        <f ca="1">IF($C$112="3P",VLOOKUP($A105,'Fin. Assumptions'!$F$23:$L$29,$D$111+1)*(-AB$55-AB$56),VLOOKUP($A105,'Fin. Assumptions'!$F$32:$L$38,$D$111+1)*AB$83)</f>
        <v>234472.18661724537</v>
      </c>
      <c r="AC105" s="42">
        <f ca="1">IF($C$112="3P",VLOOKUP($A105,'Fin. Assumptions'!$F$23:$L$29,$D$111+1)*(-AC$55-AC$56),VLOOKUP($A105,'Fin. Assumptions'!$F$32:$L$38,$D$111+1)*AC$83)</f>
        <v>237075.03713607247</v>
      </c>
      <c r="AD105" s="42">
        <f ca="1">IF($C$112="3P",VLOOKUP($A105,'Fin. Assumptions'!$F$23:$L$29,$D$111+1)*(-AD$55-AD$56),VLOOKUP($A105,'Fin. Assumptions'!$F$32:$L$38,$D$111+1)*AD$83)</f>
        <v>0</v>
      </c>
      <c r="AE105" s="42">
        <f ca="1">IF($C$112="3P",VLOOKUP($A105,'Fin. Assumptions'!$F$23:$L$29,$D$111+1)*(-AE$55-AE$56),VLOOKUP($A105,'Fin. Assumptions'!$F$32:$L$38,$D$111+1)*AE$83)</f>
        <v>0</v>
      </c>
      <c r="AF105" s="42">
        <f ca="1">IF($C$112="3P",VLOOKUP($A105,'Fin. Assumptions'!$F$23:$L$29,$D$111+1)*(-AF$55-AF$56),VLOOKUP($A105,'Fin. Assumptions'!$F$32:$L$38,$D$111+1)*AF$83)</f>
        <v>0</v>
      </c>
      <c r="AG105" s="42">
        <f ca="1">IF($C$112="3P",VLOOKUP($A105,'Fin. Assumptions'!$F$23:$L$29,$D$111+1)*(-AG$55-AG$56),VLOOKUP($A105,'Fin. Assumptions'!$F$32:$L$38,$D$111+1)*AG$83)</f>
        <v>0</v>
      </c>
      <c r="AH105" s="42">
        <f ca="1">IF($C$112="3P",VLOOKUP($A105,'Fin. Assumptions'!$F$23:$L$29,$D$111+1)*(-AH$55-AH$56),VLOOKUP($A105,'Fin. Assumptions'!$F$32:$L$38,$D$111+1)*AH$83)</f>
        <v>0</v>
      </c>
    </row>
    <row r="106" spans="1:34" ht="15.75" x14ac:dyDescent="0.25">
      <c r="A106" s="448" t="s">
        <v>119</v>
      </c>
      <c r="B106" s="449">
        <f>VLOOKUP(A106,'Fin. Assumptions'!$B$22:$C$27,2)</f>
        <v>0.05</v>
      </c>
      <c r="C106" s="452">
        <f t="shared" ca="1" si="30"/>
        <v>0</v>
      </c>
      <c r="D106" s="42">
        <f ca="1">IF($C$112="3P",VLOOKUP($A106,'Fin. Assumptions'!$F$23:$L$29,$D$111+1)*(-D$55-D$56),VLOOKUP($A106,'Fin. Assumptions'!$F$32:$L$38,$D$111+1)*D$83)</f>
        <v>0</v>
      </c>
      <c r="E106" s="42">
        <f ca="1">IF($C$112="3P",VLOOKUP($A106,'Fin. Assumptions'!$F$23:$L$29,$D$111+1)*(-E$55-E$56),VLOOKUP($A106,'Fin. Assumptions'!$F$32:$L$38,$D$111+1)*E$83)</f>
        <v>0</v>
      </c>
      <c r="F106" s="42">
        <f ca="1">IF($C$112="3P",VLOOKUP($A106,'Fin. Assumptions'!$F$23:$L$29,$D$111+1)*(-F$55-F$56),VLOOKUP($A106,'Fin. Assumptions'!$F$32:$L$38,$D$111+1)*F$83)</f>
        <v>0</v>
      </c>
      <c r="G106" s="42">
        <f ca="1">IF($C$112="3P",VLOOKUP($A106,'Fin. Assumptions'!$F$23:$L$29,$D$111+1)*(-G$55-G$56),VLOOKUP($A106,'Fin. Assumptions'!$F$32:$L$38,$D$111+1)*G$83)</f>
        <v>0</v>
      </c>
      <c r="H106" s="42">
        <f ca="1">IF($C$112="3P",VLOOKUP($A106,'Fin. Assumptions'!$F$23:$L$29,$D$111+1)*(-H$55-H$56),VLOOKUP($A106,'Fin. Assumptions'!$F$32:$L$38,$D$111+1)*H$83)</f>
        <v>0</v>
      </c>
      <c r="I106" s="42">
        <f ca="1">IF($C$112="3P",VLOOKUP($A106,'Fin. Assumptions'!$F$23:$L$29,$D$111+1)*(-I$55-I$56),VLOOKUP($A106,'Fin. Assumptions'!$F$32:$L$38,$D$111+1)*I$83)</f>
        <v>0</v>
      </c>
      <c r="J106" s="42">
        <f ca="1">IF($C$112="3P",VLOOKUP($A106,'Fin. Assumptions'!$F$23:$L$29,$D$111+1)*(-J$55-J$56),VLOOKUP($A106,'Fin. Assumptions'!$F$32:$L$38,$D$111+1)*J$83)</f>
        <v>0</v>
      </c>
      <c r="K106" s="42">
        <f ca="1">IF($C$112="3P",VLOOKUP($A106,'Fin. Assumptions'!$F$23:$L$29,$D$111+1)*(-K$55-K$56),VLOOKUP($A106,'Fin. Assumptions'!$F$32:$L$38,$D$111+1)*K$83)</f>
        <v>0</v>
      </c>
      <c r="L106" s="42">
        <f ca="1">IF($C$112="3P",VLOOKUP($A106,'Fin. Assumptions'!$F$23:$L$29,$D$111+1)*(-L$55-L$56),VLOOKUP($A106,'Fin. Assumptions'!$F$32:$L$38,$D$111+1)*L$83)</f>
        <v>0</v>
      </c>
      <c r="M106" s="42">
        <f ca="1">IF($C$112="3P",VLOOKUP($A106,'Fin. Assumptions'!$F$23:$L$29,$D$111+1)*(-M$55-M$56),VLOOKUP($A106,'Fin. Assumptions'!$F$32:$L$38,$D$111+1)*M$83)</f>
        <v>0</v>
      </c>
      <c r="N106" s="42">
        <f ca="1">IF($C$112="3P",VLOOKUP($A106,'Fin. Assumptions'!$F$23:$L$29,$D$111+1)*(-N$55-N$56),VLOOKUP($A106,'Fin. Assumptions'!$F$32:$L$38,$D$111+1)*N$83)</f>
        <v>0</v>
      </c>
      <c r="O106" s="42">
        <f ca="1">IF($C$112="3P",VLOOKUP($A106,'Fin. Assumptions'!$F$23:$L$29,$D$111+1)*(-O$55-O$56),VLOOKUP($A106,'Fin. Assumptions'!$F$32:$L$38,$D$111+1)*O$83)</f>
        <v>0</v>
      </c>
      <c r="P106" s="42">
        <f ca="1">IF($C$112="3P",VLOOKUP($A106,'Fin. Assumptions'!$F$23:$L$29,$D$111+1)*(-P$55-P$56),VLOOKUP($A106,'Fin. Assumptions'!$F$32:$L$38,$D$111+1)*P$83)</f>
        <v>0</v>
      </c>
      <c r="Q106" s="42">
        <f ca="1">IF($C$112="3P",VLOOKUP($A106,'Fin. Assumptions'!$F$23:$L$29,$D$111+1)*(-Q$55-Q$56),VLOOKUP($A106,'Fin. Assumptions'!$F$32:$L$38,$D$111+1)*Q$83)</f>
        <v>0</v>
      </c>
      <c r="R106" s="42">
        <f ca="1">IF($C$112="3P",VLOOKUP($A106,'Fin. Assumptions'!$F$23:$L$29,$D$111+1)*(-R$55-R$56),VLOOKUP($A106,'Fin. Assumptions'!$F$32:$L$38,$D$111+1)*R$83)</f>
        <v>0</v>
      </c>
      <c r="S106" s="42">
        <f ca="1">IF($C$112="3P",VLOOKUP($A106,'Fin. Assumptions'!$F$23:$L$29,$D$111+1)*(-S$55-S$56),VLOOKUP($A106,'Fin. Assumptions'!$F$32:$L$38,$D$111+1)*S$83)</f>
        <v>0</v>
      </c>
      <c r="T106" s="42">
        <f ca="1">IF($C$112="3P",VLOOKUP($A106,'Fin. Assumptions'!$F$23:$L$29,$D$111+1)*(-T$55-T$56),VLOOKUP($A106,'Fin. Assumptions'!$F$32:$L$38,$D$111+1)*T$83)</f>
        <v>0</v>
      </c>
      <c r="U106" s="42">
        <f ca="1">IF($C$112="3P",VLOOKUP($A106,'Fin. Assumptions'!$F$23:$L$29,$D$111+1)*(-U$55-U$56),VLOOKUP($A106,'Fin. Assumptions'!$F$32:$L$38,$D$111+1)*U$83)</f>
        <v>0</v>
      </c>
      <c r="V106" s="42">
        <f ca="1">IF($C$112="3P",VLOOKUP($A106,'Fin. Assumptions'!$F$23:$L$29,$D$111+1)*(-V$55-V$56),VLOOKUP($A106,'Fin. Assumptions'!$F$32:$L$38,$D$111+1)*V$83)</f>
        <v>0</v>
      </c>
      <c r="W106" s="42">
        <f ca="1">IF($C$112="3P",VLOOKUP($A106,'Fin. Assumptions'!$F$23:$L$29,$D$111+1)*(-W$55-W$56),VLOOKUP($A106,'Fin. Assumptions'!$F$32:$L$38,$D$111+1)*W$83)</f>
        <v>0</v>
      </c>
      <c r="X106" s="42">
        <f ca="1">IF($C$112="3P",VLOOKUP($A106,'Fin. Assumptions'!$F$23:$L$29,$D$111+1)*(-X$55-X$56),VLOOKUP($A106,'Fin. Assumptions'!$F$32:$L$38,$D$111+1)*X$83)</f>
        <v>0</v>
      </c>
      <c r="Y106" s="42">
        <f ca="1">IF($C$112="3P",VLOOKUP($A106,'Fin. Assumptions'!$F$23:$L$29,$D$111+1)*(-Y$55-Y$56),VLOOKUP($A106,'Fin. Assumptions'!$F$32:$L$38,$D$111+1)*Y$83)</f>
        <v>0</v>
      </c>
      <c r="Z106" s="42">
        <f ca="1">IF($C$112="3P",VLOOKUP($A106,'Fin. Assumptions'!$F$23:$L$29,$D$111+1)*(-Z$55-Z$56),VLOOKUP($A106,'Fin. Assumptions'!$F$32:$L$38,$D$111+1)*Z$83)</f>
        <v>0</v>
      </c>
      <c r="AA106" s="42">
        <f ca="1">IF($C$112="3P",VLOOKUP($A106,'Fin. Assumptions'!$F$23:$L$29,$D$111+1)*(-AA$55-AA$56),VLOOKUP($A106,'Fin. Assumptions'!$F$32:$L$38,$D$111+1)*AA$83)</f>
        <v>0</v>
      </c>
      <c r="AB106" s="42">
        <f ca="1">IF($C$112="3P",VLOOKUP($A106,'Fin. Assumptions'!$F$23:$L$29,$D$111+1)*(-AB$55-AB$56),VLOOKUP($A106,'Fin. Assumptions'!$F$32:$L$38,$D$111+1)*AB$83)</f>
        <v>0</v>
      </c>
      <c r="AC106" s="42">
        <f ca="1">IF($C$112="3P",VLOOKUP($A106,'Fin. Assumptions'!$F$23:$L$29,$D$111+1)*(-AC$55-AC$56),VLOOKUP($A106,'Fin. Assumptions'!$F$32:$L$38,$D$111+1)*AC$83)</f>
        <v>0</v>
      </c>
      <c r="AD106" s="42">
        <f ca="1">IF($C$112="3P",VLOOKUP($A106,'Fin. Assumptions'!$F$23:$L$29,$D$111+1)*(-AD$55-AD$56),VLOOKUP($A106,'Fin. Assumptions'!$F$32:$L$38,$D$111+1)*AD$83)</f>
        <v>0</v>
      </c>
      <c r="AE106" s="42">
        <f ca="1">IF($C$112="3P",VLOOKUP($A106,'Fin. Assumptions'!$F$23:$L$29,$D$111+1)*(-AE$55-AE$56),VLOOKUP($A106,'Fin. Assumptions'!$F$32:$L$38,$D$111+1)*AE$83)</f>
        <v>0</v>
      </c>
      <c r="AF106" s="42">
        <f ca="1">IF($C$112="3P",VLOOKUP($A106,'Fin. Assumptions'!$F$23:$L$29,$D$111+1)*(-AF$55-AF$56),VLOOKUP($A106,'Fin. Assumptions'!$F$32:$L$38,$D$111+1)*AF$83)</f>
        <v>0</v>
      </c>
      <c r="AG106" s="42">
        <f ca="1">IF($C$112="3P",VLOOKUP($A106,'Fin. Assumptions'!$F$23:$L$29,$D$111+1)*(-AG$55-AG$56),VLOOKUP($A106,'Fin. Assumptions'!$F$32:$L$38,$D$111+1)*AG$83)</f>
        <v>0</v>
      </c>
      <c r="AH106" s="42">
        <f ca="1">IF($C$112="3P",VLOOKUP($A106,'Fin. Assumptions'!$F$23:$L$29,$D$111+1)*(-AH$55-AH$56),VLOOKUP($A106,'Fin. Assumptions'!$F$32:$L$38,$D$111+1)*AH$83)</f>
        <v>0</v>
      </c>
    </row>
    <row r="108" spans="1:34" ht="15.75" x14ac:dyDescent="0.25">
      <c r="A108" s="448" t="s">
        <v>132</v>
      </c>
      <c r="C108" s="452">
        <f ca="1">SUM(C101:C106)</f>
        <v>-1579765.397076254</v>
      </c>
    </row>
    <row r="111" spans="1:34" ht="15.75" x14ac:dyDescent="0.25">
      <c r="A111" s="92"/>
      <c r="B111" s="93" t="s">
        <v>111</v>
      </c>
      <c r="C111" s="463" t="str">
        <f ca="1">LEFT($B$6,3)</f>
        <v>P&amp;G</v>
      </c>
      <c r="D111" s="380">
        <f ca="1">HLOOKUP(C111,'Fin. Assumptions'!$G$32:$L$40,9)</f>
        <v>5</v>
      </c>
    </row>
    <row r="112" spans="1:34" x14ac:dyDescent="0.2">
      <c r="A112" s="94"/>
      <c r="B112" s="93" t="s">
        <v>160</v>
      </c>
      <c r="C112" s="376" t="str">
        <f ca="1">RIGHT(LEFT($B$6,6),2)</f>
        <v>DO</v>
      </c>
    </row>
  </sheetData>
  <sheetProtection algorithmName="SHA-512" hashValue="wgc/neBmxN+SQCF0ImfGhvjBra3S0vrotzLdx6zlBb0skDQX90fdOMHeD5/Jp3t9FhzQBe6Kp/KQWh9g/n+lgA==" saltValue="TIx3KC+uybioYv/JoQ1L9w=="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6" max="22" man="1"/>
  </rowBreaks>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6"/>
  </sheetPr>
  <dimension ref="A1:AP112"/>
  <sheetViews>
    <sheetView topLeftCell="A7" workbookViewId="0">
      <selection activeCell="B34" sqref="B34"/>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7" customWidth="1"/>
    <col min="21" max="41" width="18.28515625" style="2" customWidth="1"/>
    <col min="42" max="16384" width="9.140625" style="2"/>
  </cols>
  <sheetData>
    <row r="1" spans="1:42" s="55" customFormat="1" ht="26.25" customHeight="1" x14ac:dyDescent="0.4">
      <c r="A1" s="373" t="s">
        <v>89</v>
      </c>
      <c r="B1" s="373"/>
      <c r="C1" s="373"/>
      <c r="D1" s="2"/>
      <c r="E1" s="767" t="s">
        <v>188</v>
      </c>
      <c r="F1" s="767"/>
      <c r="G1" s="2"/>
      <c r="H1" s="766" t="s">
        <v>91</v>
      </c>
      <c r="I1" s="766"/>
      <c r="J1" s="766"/>
      <c r="K1" s="766"/>
      <c r="L1" s="766"/>
      <c r="M1" s="766"/>
      <c r="N1" s="766"/>
      <c r="O1" s="766"/>
      <c r="P1" s="766"/>
      <c r="Q1" s="766"/>
      <c r="R1" s="766"/>
      <c r="S1" s="766"/>
      <c r="T1" s="766"/>
      <c r="U1" s="2"/>
      <c r="V1" s="2"/>
      <c r="W1" s="2"/>
      <c r="X1" s="2"/>
      <c r="Y1" s="2"/>
      <c r="Z1" s="2"/>
      <c r="AA1" s="2"/>
      <c r="AB1" s="2"/>
      <c r="AC1" s="2"/>
      <c r="AD1" s="2"/>
      <c r="AE1" s="2"/>
      <c r="AF1" s="2"/>
      <c r="AG1" s="2"/>
      <c r="AH1" s="2"/>
      <c r="AI1" s="2"/>
      <c r="AJ1" s="2"/>
      <c r="AK1" s="2"/>
      <c r="AL1" s="2"/>
      <c r="AM1" s="2"/>
      <c r="AN1" s="2"/>
      <c r="AO1" s="2"/>
      <c r="AP1" s="2"/>
    </row>
    <row r="2" spans="1:42" s="55" customFormat="1" ht="26.25" x14ac:dyDescent="0.4">
      <c r="A2" s="80" t="s">
        <v>93</v>
      </c>
      <c r="B2" s="80"/>
      <c r="C2" s="479"/>
      <c r="D2" s="2"/>
      <c r="E2" s="767"/>
      <c r="F2" s="767"/>
      <c r="G2" s="2"/>
      <c r="H2" s="766"/>
      <c r="I2" s="766"/>
      <c r="J2" s="766"/>
      <c r="K2" s="766"/>
      <c r="L2" s="766"/>
      <c r="M2" s="766"/>
      <c r="N2" s="766"/>
      <c r="O2" s="766"/>
      <c r="P2" s="766"/>
      <c r="Q2" s="766"/>
      <c r="R2" s="766"/>
      <c r="S2" s="766"/>
      <c r="T2" s="766"/>
      <c r="U2" s="2"/>
      <c r="V2" s="2"/>
      <c r="W2" s="2"/>
      <c r="X2" s="2"/>
      <c r="Y2" s="2"/>
      <c r="Z2" s="2"/>
      <c r="AA2" s="2"/>
      <c r="AB2" s="2"/>
      <c r="AC2" s="2"/>
      <c r="AD2" s="2"/>
      <c r="AE2" s="2"/>
      <c r="AF2" s="2"/>
      <c r="AG2" s="2"/>
      <c r="AH2" s="2"/>
      <c r="AI2" s="2"/>
      <c r="AJ2" s="2"/>
      <c r="AK2" s="2"/>
      <c r="AL2" s="2"/>
      <c r="AM2" s="2"/>
      <c r="AN2" s="2"/>
      <c r="AO2" s="2"/>
      <c r="AP2" s="2"/>
    </row>
    <row r="3" spans="1:42" s="55" customFormat="1" ht="26.25" x14ac:dyDescent="0.4">
      <c r="A3" s="373" t="s">
        <v>71</v>
      </c>
      <c r="B3" s="373"/>
      <c r="C3" s="373"/>
      <c r="D3" s="2"/>
      <c r="E3" s="767"/>
      <c r="F3" s="767"/>
      <c r="G3" s="2"/>
      <c r="H3" s="766"/>
      <c r="I3" s="766"/>
      <c r="J3" s="766"/>
      <c r="K3" s="766"/>
      <c r="L3" s="766"/>
      <c r="M3" s="766"/>
      <c r="N3" s="766"/>
      <c r="O3" s="766"/>
      <c r="P3" s="766"/>
      <c r="Q3" s="766"/>
      <c r="R3" s="766"/>
      <c r="S3" s="766"/>
      <c r="T3" s="766"/>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1"/>
      <c r="B4" s="31"/>
      <c r="C4" s="16"/>
      <c r="D4" s="4" t="s">
        <v>59</v>
      </c>
      <c r="E4" s="88"/>
      <c r="H4" s="74"/>
      <c r="J4" s="31"/>
      <c r="K4" s="31"/>
      <c r="L4" s="31"/>
      <c r="M4" s="31"/>
      <c r="N4" s="31"/>
      <c r="O4" s="31"/>
      <c r="P4" s="31"/>
      <c r="Q4" s="5"/>
      <c r="R4" s="5"/>
      <c r="S4" s="5"/>
      <c r="T4" s="28"/>
      <c r="U4" s="5"/>
      <c r="V4" s="5"/>
      <c r="W4" s="5"/>
    </row>
    <row r="5" spans="1:42" ht="18.75" customHeight="1" x14ac:dyDescent="0.25">
      <c r="A5" s="33"/>
      <c r="B5" s="33"/>
      <c r="C5" s="16"/>
      <c r="D5" s="63" t="s">
        <v>173</v>
      </c>
      <c r="R5" s="5"/>
      <c r="S5" s="5"/>
      <c r="T5" s="28"/>
      <c r="U5" s="5"/>
      <c r="V5" s="5"/>
      <c r="W5" s="5"/>
    </row>
    <row r="6" spans="1:42" ht="18.75" customHeight="1" x14ac:dyDescent="0.25">
      <c r="A6" s="90" t="s">
        <v>175</v>
      </c>
      <c r="B6" s="381" t="str">
        <f ca="1">RIGHT(CELL("filename",D2),LEN(CELL("filename",D2))-FIND("]",CELL("filename",D2)))</f>
        <v>RES 3P 14</v>
      </c>
      <c r="D6" s="82" t="s">
        <v>172</v>
      </c>
      <c r="T6" s="2"/>
    </row>
    <row r="7" spans="1:42" ht="18.75" customHeight="1" x14ac:dyDescent="0.25">
      <c r="A7" s="90"/>
      <c r="C7" s="2"/>
      <c r="D7" s="374" t="s">
        <v>174</v>
      </c>
      <c r="T7" s="2"/>
    </row>
    <row r="8" spans="1:42" ht="18.75" customHeight="1" x14ac:dyDescent="0.25">
      <c r="A8" s="90" t="s">
        <v>111</v>
      </c>
      <c r="B8" s="376" t="str">
        <f ca="1">VLOOKUP($B$6,'Fin. Assumptions'!$A$6:$P$17,2)</f>
        <v>Residential</v>
      </c>
      <c r="C8" s="2"/>
      <c r="D8" s="388" t="s">
        <v>176</v>
      </c>
      <c r="H8" s="75"/>
      <c r="R8" s="5"/>
      <c r="S8" s="5"/>
      <c r="T8" s="28"/>
      <c r="U8" s="5"/>
      <c r="V8" s="5"/>
      <c r="W8" s="5"/>
    </row>
    <row r="9" spans="1:42" ht="18.75" customHeight="1" x14ac:dyDescent="0.25">
      <c r="A9" s="90" t="s">
        <v>102</v>
      </c>
      <c r="B9" s="376" t="s">
        <v>103</v>
      </c>
      <c r="C9" s="2"/>
      <c r="H9" s="75"/>
      <c r="R9" s="5"/>
      <c r="S9" s="5"/>
      <c r="T9" s="28"/>
      <c r="U9" s="5"/>
      <c r="V9" s="5"/>
      <c r="W9" s="5"/>
    </row>
    <row r="10" spans="1:42" ht="18.75" customHeight="1" x14ac:dyDescent="0.25">
      <c r="A10" s="33" t="s">
        <v>101</v>
      </c>
      <c r="B10" s="376">
        <f ca="1">RIGHT($B$6,2)+2000</f>
        <v>2014</v>
      </c>
      <c r="E10" s="8" t="s">
        <v>30</v>
      </c>
      <c r="G10" s="5"/>
      <c r="H10" s="5"/>
      <c r="I10" s="435"/>
      <c r="J10" s="435"/>
      <c r="K10" s="435"/>
      <c r="L10" s="435"/>
      <c r="M10" s="435"/>
      <c r="N10" s="435"/>
      <c r="O10" s="436"/>
      <c r="P10" s="436"/>
      <c r="Q10" s="437"/>
      <c r="R10" s="436"/>
      <c r="S10" s="436"/>
      <c r="T10" s="435"/>
      <c r="U10" s="436"/>
      <c r="V10" s="436"/>
      <c r="W10" s="436"/>
      <c r="X10" s="436"/>
      <c r="Y10" s="436"/>
      <c r="Z10" s="436"/>
      <c r="AA10" s="436"/>
      <c r="AB10" s="436"/>
      <c r="AC10" s="436"/>
      <c r="AD10" s="436"/>
      <c r="AE10" s="436"/>
      <c r="AF10" s="436"/>
      <c r="AG10" s="436"/>
      <c r="AH10" s="436"/>
      <c r="AI10" s="436"/>
      <c r="AJ10" s="436"/>
      <c r="AK10" s="436"/>
      <c r="AL10" s="436"/>
      <c r="AM10" s="436"/>
      <c r="AN10" s="436"/>
    </row>
    <row r="11" spans="1:42" ht="20.25" customHeight="1" x14ac:dyDescent="0.25">
      <c r="A11" s="1" t="s">
        <v>32</v>
      </c>
      <c r="B11" s="376" t="str">
        <f ca="1">VLOOKUP($B$6,'Fin. Assumptions'!$A$6:$P$17,4)</f>
        <v>Taxable (Corporation)</v>
      </c>
      <c r="C11" s="1"/>
      <c r="E11" s="18" t="s">
        <v>0</v>
      </c>
      <c r="G11" s="396">
        <f ca="1">VLOOKUP($B$6,'Fin. Assumptions'!$A$6:$P$17,14)</f>
        <v>0.35</v>
      </c>
      <c r="H11" s="25"/>
      <c r="I11" s="438"/>
      <c r="J11" s="439"/>
      <c r="K11" s="438"/>
      <c r="L11" s="438"/>
      <c r="M11" s="436"/>
      <c r="N11" s="436"/>
      <c r="O11" s="437"/>
      <c r="P11" s="436"/>
      <c r="Q11" s="436"/>
      <c r="R11" s="435"/>
      <c r="S11" s="436"/>
      <c r="T11" s="436"/>
      <c r="U11" s="436"/>
      <c r="V11" s="436"/>
      <c r="W11" s="436"/>
      <c r="X11" s="436"/>
      <c r="Y11" s="436"/>
      <c r="Z11" s="436"/>
      <c r="AA11" s="436"/>
      <c r="AB11" s="436"/>
      <c r="AC11" s="436"/>
      <c r="AD11" s="436"/>
      <c r="AE11" s="436"/>
      <c r="AF11" s="436"/>
      <c r="AG11" s="436"/>
      <c r="AH11" s="436"/>
      <c r="AI11" s="436"/>
      <c r="AJ11" s="436"/>
      <c r="AK11" s="436"/>
      <c r="AL11" s="436"/>
      <c r="AM11" s="440">
        <v>28</v>
      </c>
      <c r="AN11" s="440">
        <v>29</v>
      </c>
      <c r="AO11" s="38">
        <v>30</v>
      </c>
    </row>
    <row r="12" spans="1:42" ht="18" customHeight="1" x14ac:dyDescent="0.3">
      <c r="A12" s="8"/>
      <c r="B12" s="16"/>
      <c r="C12" s="81"/>
      <c r="E12" s="18" t="s">
        <v>1</v>
      </c>
      <c r="G12" s="396">
        <f ca="1">VLOOKUP($B$6,'Fin. Assumptions'!$A$6:$P$17,16)</f>
        <v>0.08</v>
      </c>
      <c r="H12" s="13"/>
      <c r="I12" s="438"/>
      <c r="J12" s="438"/>
      <c r="K12" s="438"/>
      <c r="L12" s="438"/>
      <c r="M12" s="438"/>
      <c r="N12" s="436"/>
      <c r="O12" s="437"/>
      <c r="P12" s="436"/>
      <c r="Q12" s="436"/>
      <c r="R12" s="435"/>
      <c r="S12" s="436"/>
      <c r="T12" s="436"/>
      <c r="U12" s="436"/>
      <c r="V12" s="436"/>
      <c r="W12" s="436"/>
      <c r="X12" s="436"/>
      <c r="Y12" s="436"/>
      <c r="Z12" s="436"/>
      <c r="AA12" s="436"/>
      <c r="AB12" s="436"/>
      <c r="AC12" s="436"/>
      <c r="AD12" s="436"/>
      <c r="AE12" s="436"/>
      <c r="AF12" s="436"/>
      <c r="AG12" s="436"/>
      <c r="AH12" s="436"/>
      <c r="AI12" s="436"/>
      <c r="AJ12" s="436"/>
      <c r="AK12" s="436"/>
      <c r="AL12" s="436"/>
      <c r="AM12" s="436"/>
      <c r="AN12" s="436"/>
    </row>
    <row r="13" spans="1:42" ht="18" customHeight="1" x14ac:dyDescent="0.3">
      <c r="A13" s="8"/>
      <c r="B13" s="12"/>
      <c r="C13" s="81"/>
      <c r="E13" s="18" t="s">
        <v>41</v>
      </c>
      <c r="G13" s="84">
        <f ca="1">G11+(G12*(1-G11))</f>
        <v>0.40199999999999997</v>
      </c>
      <c r="H13" s="13"/>
      <c r="I13" s="438"/>
      <c r="J13" s="438"/>
      <c r="K13" s="438"/>
      <c r="L13" s="438"/>
      <c r="M13" s="438"/>
      <c r="N13" s="436"/>
      <c r="O13" s="436"/>
      <c r="P13" s="436"/>
      <c r="Q13" s="436"/>
      <c r="R13" s="436"/>
      <c r="S13" s="436"/>
      <c r="T13" s="436"/>
      <c r="U13" s="436"/>
      <c r="V13" s="436"/>
      <c r="W13" s="436"/>
      <c r="X13" s="436"/>
      <c r="Y13" s="436"/>
      <c r="Z13" s="436"/>
      <c r="AA13" s="436"/>
      <c r="AB13" s="436"/>
      <c r="AC13" s="436"/>
      <c r="AD13" s="436"/>
      <c r="AE13" s="436"/>
      <c r="AF13" s="436"/>
      <c r="AG13" s="436"/>
      <c r="AH13" s="436"/>
      <c r="AI13" s="436"/>
      <c r="AJ13" s="436"/>
      <c r="AK13" s="436"/>
      <c r="AL13" s="436"/>
      <c r="AM13" s="436"/>
      <c r="AN13" s="436"/>
    </row>
    <row r="14" spans="1:42" ht="18" customHeight="1" x14ac:dyDescent="0.25">
      <c r="A14" s="8" t="s">
        <v>8</v>
      </c>
      <c r="B14" s="12"/>
      <c r="C14" s="13"/>
      <c r="E14" s="18" t="s">
        <v>13</v>
      </c>
      <c r="G14" s="69">
        <v>0.3</v>
      </c>
      <c r="H14" s="395">
        <f ca="1">IF(taxable="Non-Taxable",0,SysCost*FedTaxCredit)</f>
        <v>1431866.3132099963</v>
      </c>
      <c r="I14" s="438"/>
      <c r="J14" s="438"/>
      <c r="K14" s="438"/>
      <c r="L14" s="438"/>
      <c r="M14" s="438"/>
      <c r="N14" s="441"/>
      <c r="O14" s="442"/>
      <c r="P14" s="441"/>
      <c r="Q14" s="441"/>
      <c r="R14" s="441"/>
      <c r="S14" s="436"/>
      <c r="T14" s="436"/>
      <c r="U14" s="436"/>
      <c r="V14" s="436"/>
      <c r="W14" s="436"/>
      <c r="X14" s="436"/>
      <c r="Y14" s="436"/>
      <c r="Z14" s="436"/>
      <c r="AA14" s="436"/>
      <c r="AB14" s="436"/>
      <c r="AC14" s="436"/>
      <c r="AD14" s="436"/>
      <c r="AE14" s="436"/>
      <c r="AF14" s="436"/>
      <c r="AG14" s="436"/>
      <c r="AH14" s="436"/>
      <c r="AI14" s="436"/>
      <c r="AJ14" s="436"/>
      <c r="AK14" s="436"/>
      <c r="AL14" s="436"/>
      <c r="AM14" s="436"/>
      <c r="AN14" s="436"/>
    </row>
    <row r="15" spans="1:42" ht="18" customHeight="1" x14ac:dyDescent="0.2">
      <c r="A15" s="18" t="s">
        <v>33</v>
      </c>
      <c r="B15" s="377">
        <v>1000000</v>
      </c>
      <c r="C15" s="13" t="s">
        <v>11</v>
      </c>
      <c r="E15" s="385" t="s">
        <v>12</v>
      </c>
      <c r="F15" s="415"/>
      <c r="G15" s="416"/>
      <c r="I15" s="438"/>
      <c r="J15" s="438"/>
      <c r="K15" s="438"/>
      <c r="L15" s="438"/>
      <c r="M15" s="438"/>
      <c r="N15" s="443"/>
      <c r="O15" s="443"/>
      <c r="P15" s="443"/>
      <c r="Q15" s="443"/>
      <c r="R15" s="443"/>
      <c r="S15" s="436"/>
      <c r="T15" s="436"/>
      <c r="U15" s="436"/>
      <c r="V15" s="436"/>
      <c r="W15" s="436"/>
      <c r="X15" s="436"/>
      <c r="Y15" s="436"/>
      <c r="Z15" s="436"/>
      <c r="AA15" s="436"/>
      <c r="AB15" s="436"/>
      <c r="AC15" s="436"/>
      <c r="AD15" s="436"/>
      <c r="AE15" s="436"/>
      <c r="AF15" s="436"/>
      <c r="AG15" s="436"/>
      <c r="AH15" s="436"/>
      <c r="AI15" s="436"/>
      <c r="AJ15" s="436"/>
      <c r="AK15" s="436"/>
      <c r="AL15" s="436"/>
      <c r="AM15" s="436"/>
      <c r="AN15" s="436"/>
    </row>
    <row r="16" spans="1:42" ht="18" customHeight="1" x14ac:dyDescent="0.2">
      <c r="A16" s="48" t="s">
        <v>69</v>
      </c>
      <c r="B16" s="375">
        <f ca="1">VLOOKUP(B8, 'SREC II Data'!$B$53:$J$59, B10-2011)</f>
        <v>4.7728877106999876</v>
      </c>
      <c r="C16" s="13" t="s">
        <v>15</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436"/>
      <c r="AL16" s="436"/>
    </row>
    <row r="17" spans="1:36" ht="18" customHeight="1" x14ac:dyDescent="0.2">
      <c r="A17" s="48" t="s">
        <v>70</v>
      </c>
      <c r="B17" s="83">
        <f ca="1">costperwatt*SystemSize</f>
        <v>4772887.7106999876</v>
      </c>
      <c r="C17" s="13"/>
      <c r="E17" s="18" t="s">
        <v>177</v>
      </c>
      <c r="G17" s="85">
        <v>0.2</v>
      </c>
      <c r="H17" s="85">
        <v>0.32</v>
      </c>
      <c r="I17" s="85">
        <v>0.192</v>
      </c>
      <c r="J17" s="85">
        <v>0.1152</v>
      </c>
      <c r="K17" s="85">
        <v>0.1152</v>
      </c>
      <c r="L17" s="85">
        <v>5.7599999999999998E-2</v>
      </c>
      <c r="M17" s="443"/>
      <c r="N17" s="443"/>
      <c r="O17" s="443"/>
      <c r="P17" s="443"/>
      <c r="Q17" s="443"/>
      <c r="R17" s="443"/>
      <c r="S17" s="436"/>
      <c r="T17" s="436"/>
      <c r="U17" s="436"/>
      <c r="V17" s="436"/>
      <c r="W17" s="436"/>
      <c r="X17" s="436"/>
      <c r="Y17" s="436"/>
      <c r="Z17" s="436"/>
      <c r="AA17" s="436"/>
      <c r="AB17" s="436"/>
      <c r="AC17" s="436"/>
      <c r="AD17" s="436"/>
      <c r="AE17" s="436"/>
      <c r="AF17" s="436"/>
      <c r="AG17" s="436"/>
      <c r="AH17" s="436"/>
      <c r="AI17" s="436"/>
      <c r="AJ17" s="436"/>
    </row>
    <row r="18" spans="1:36" ht="18" customHeight="1" x14ac:dyDescent="0.2">
      <c r="A18" s="18" t="s">
        <v>109</v>
      </c>
      <c r="B18" s="378">
        <f ca="1">VLOOKUP(B8, 'SREC II Data'!B65:J71, B10-2011)</f>
        <v>0.99929067180959819</v>
      </c>
      <c r="C18" s="13"/>
      <c r="E18" s="18" t="s">
        <v>76</v>
      </c>
      <c r="G18" s="85">
        <f t="shared" ref="G18:AJ18" ca="1" si="0">IF(taxable="Taxable (Corporation)",G17,0)</f>
        <v>0.2</v>
      </c>
      <c r="H18" s="85">
        <f t="shared" ca="1" si="0"/>
        <v>0.32</v>
      </c>
      <c r="I18" s="85">
        <f t="shared" ca="1" si="0"/>
        <v>0.192</v>
      </c>
      <c r="J18" s="85">
        <f t="shared" ca="1" si="0"/>
        <v>0.1152</v>
      </c>
      <c r="K18" s="85">
        <f t="shared" ca="1" si="0"/>
        <v>0.1152</v>
      </c>
      <c r="L18" s="85">
        <f t="shared" ca="1" si="0"/>
        <v>5.7599999999999998E-2</v>
      </c>
      <c r="M18" s="85">
        <f t="shared" ca="1" si="0"/>
        <v>0</v>
      </c>
      <c r="N18" s="85">
        <f t="shared" ca="1" si="0"/>
        <v>0</v>
      </c>
      <c r="O18" s="85">
        <f t="shared" ca="1" si="0"/>
        <v>0</v>
      </c>
      <c r="P18" s="85">
        <f t="shared" ca="1" si="0"/>
        <v>0</v>
      </c>
      <c r="Q18" s="85">
        <f t="shared" ca="1" si="0"/>
        <v>0</v>
      </c>
      <c r="R18" s="85">
        <f t="shared" ca="1" si="0"/>
        <v>0</v>
      </c>
      <c r="S18" s="85">
        <f t="shared" ca="1" si="0"/>
        <v>0</v>
      </c>
      <c r="T18" s="85">
        <f t="shared" ca="1" si="0"/>
        <v>0</v>
      </c>
      <c r="U18" s="85">
        <f t="shared" ca="1" si="0"/>
        <v>0</v>
      </c>
      <c r="V18" s="85">
        <f t="shared" ca="1" si="0"/>
        <v>0</v>
      </c>
      <c r="W18" s="85">
        <f t="shared" ca="1" si="0"/>
        <v>0</v>
      </c>
      <c r="X18" s="85">
        <f t="shared" ca="1" si="0"/>
        <v>0</v>
      </c>
      <c r="Y18" s="85">
        <f t="shared" ca="1" si="0"/>
        <v>0</v>
      </c>
      <c r="Z18" s="85">
        <f t="shared" ca="1" si="0"/>
        <v>0</v>
      </c>
      <c r="AA18" s="85">
        <f t="shared" ca="1" si="0"/>
        <v>0</v>
      </c>
      <c r="AB18" s="85">
        <f t="shared" ca="1" si="0"/>
        <v>0</v>
      </c>
      <c r="AC18" s="85">
        <f t="shared" ca="1" si="0"/>
        <v>0</v>
      </c>
      <c r="AD18" s="85">
        <f t="shared" ca="1" si="0"/>
        <v>0</v>
      </c>
      <c r="AE18" s="85">
        <f t="shared" ca="1" si="0"/>
        <v>0</v>
      </c>
      <c r="AF18" s="85">
        <f t="shared" ca="1" si="0"/>
        <v>0</v>
      </c>
      <c r="AG18" s="85">
        <f t="shared" ca="1" si="0"/>
        <v>0</v>
      </c>
      <c r="AH18" s="85">
        <f t="shared" ca="1" si="0"/>
        <v>0</v>
      </c>
      <c r="AI18" s="85">
        <f t="shared" ca="1" si="0"/>
        <v>0</v>
      </c>
      <c r="AJ18" s="85">
        <f t="shared" ca="1" si="0"/>
        <v>0</v>
      </c>
    </row>
    <row r="19" spans="1:36" ht="18" customHeight="1" x14ac:dyDescent="0.25">
      <c r="A19" s="382" t="s">
        <v>90</v>
      </c>
      <c r="B19" s="383"/>
      <c r="C19" s="384"/>
      <c r="E19" s="54" t="s">
        <v>77</v>
      </c>
      <c r="O19" s="28"/>
      <c r="P19" s="26"/>
      <c r="Q19" s="26"/>
      <c r="R19" s="23"/>
      <c r="T19" s="2"/>
    </row>
    <row r="20" spans="1:36" ht="18" customHeight="1" x14ac:dyDescent="0.2">
      <c r="A20" s="385" t="s">
        <v>83</v>
      </c>
      <c r="B20" s="386">
        <f>B21/B15</f>
        <v>0</v>
      </c>
      <c r="C20" s="384" t="s">
        <v>15</v>
      </c>
      <c r="E20" s="76" t="s">
        <v>78</v>
      </c>
      <c r="G20" s="83">
        <f ca="1">SysCost</f>
        <v>4772887.7106999876</v>
      </c>
      <c r="O20" s="28"/>
      <c r="P20" s="26"/>
      <c r="Q20" s="26"/>
      <c r="R20" s="23"/>
      <c r="T20" s="2"/>
    </row>
    <row r="21" spans="1:36" ht="18" customHeight="1" x14ac:dyDescent="0.2">
      <c r="A21" s="385" t="s">
        <v>84</v>
      </c>
      <c r="B21" s="387"/>
      <c r="C21" s="384"/>
      <c r="E21" s="76" t="s">
        <v>178</v>
      </c>
      <c r="G21" s="83">
        <f ca="1">IF(taxable="Taxable (Corporation)",-Rebate,0)</f>
        <v>0</v>
      </c>
      <c r="O21" s="28"/>
      <c r="P21" s="26"/>
      <c r="Q21" s="26"/>
      <c r="R21" s="23"/>
      <c r="T21" s="2"/>
    </row>
    <row r="22" spans="1:36" ht="18" customHeight="1" x14ac:dyDescent="0.25">
      <c r="A22" s="87" t="s">
        <v>144</v>
      </c>
      <c r="B22" s="376">
        <f ca="1">VLOOKUP($B$6,'Fin. Assumptions'!$A$6:$P$17,5)</f>
        <v>0</v>
      </c>
      <c r="C22" s="21"/>
      <c r="E22" s="76" t="s">
        <v>86</v>
      </c>
      <c r="G22" s="83">
        <f ca="1">-H14*0.5</f>
        <v>-715933.15660499816</v>
      </c>
      <c r="O22" s="28"/>
      <c r="P22" s="26"/>
      <c r="Q22" s="26"/>
      <c r="R22" s="23"/>
      <c r="T22" s="2"/>
    </row>
    <row r="23" spans="1:36" ht="18" customHeight="1" x14ac:dyDescent="0.2">
      <c r="A23" s="48"/>
      <c r="B23" s="77"/>
      <c r="C23" s="21"/>
      <c r="E23" s="54" t="s">
        <v>77</v>
      </c>
      <c r="G23" s="83">
        <f ca="1">SUM(G20:G22)</f>
        <v>4056954.5540949893</v>
      </c>
      <c r="I23" s="35"/>
      <c r="J23" s="35"/>
      <c r="K23" s="35"/>
      <c r="L23" s="35"/>
      <c r="M23" s="23"/>
      <c r="N23" s="23"/>
      <c r="O23" s="28"/>
      <c r="P23" s="26"/>
      <c r="Q23" s="26"/>
      <c r="R23" s="23"/>
      <c r="T23" s="2"/>
    </row>
    <row r="24" spans="1:36" ht="18" customHeight="1" x14ac:dyDescent="0.25">
      <c r="A24" s="48"/>
      <c r="B24" s="78"/>
      <c r="C24" s="21"/>
      <c r="E24" s="36" t="s">
        <v>31</v>
      </c>
      <c r="G24" s="35"/>
      <c r="H24" s="35"/>
      <c r="N24" s="23"/>
      <c r="O24" s="28"/>
      <c r="P24" s="5"/>
      <c r="Q24" s="5"/>
      <c r="R24" s="5"/>
      <c r="T24" s="2"/>
    </row>
    <row r="25" spans="1:36" ht="18" customHeight="1" x14ac:dyDescent="0.2">
      <c r="A25" s="3"/>
      <c r="B25" s="12"/>
      <c r="C25" s="13"/>
      <c r="E25" s="71" t="s">
        <v>75</v>
      </c>
      <c r="F25" s="72"/>
      <c r="G25" s="396">
        <f ca="1">VLOOKUP($B$6,'Fin. Assumptions'!$A$6:$P$17,10)</f>
        <v>0.55000000000000004</v>
      </c>
      <c r="H25" s="37" t="s">
        <v>9</v>
      </c>
      <c r="N25" s="23"/>
      <c r="O25" s="28"/>
      <c r="P25" s="5"/>
      <c r="Q25" s="5"/>
      <c r="R25" s="5"/>
      <c r="T25" s="2"/>
    </row>
    <row r="26" spans="1:36" ht="18" customHeight="1" x14ac:dyDescent="0.25">
      <c r="A26" s="8" t="s">
        <v>19</v>
      </c>
      <c r="B26" s="12"/>
      <c r="C26" s="13"/>
      <c r="E26" s="73" t="s">
        <v>74</v>
      </c>
      <c r="F26" s="72"/>
      <c r="G26" s="86">
        <f ca="1">1-FedTaxCredit-G25</f>
        <v>0.14999999999999991</v>
      </c>
      <c r="I26" s="13"/>
      <c r="J26" s="13"/>
      <c r="K26" s="15"/>
      <c r="L26" s="13"/>
      <c r="M26" s="23"/>
      <c r="N26" s="23"/>
      <c r="O26" s="28"/>
      <c r="P26" s="5"/>
      <c r="Q26" s="5"/>
      <c r="R26" s="5"/>
      <c r="T26" s="2"/>
    </row>
    <row r="27" spans="1:36" ht="18" customHeight="1" x14ac:dyDescent="0.2">
      <c r="A27" s="18" t="s">
        <v>14</v>
      </c>
      <c r="B27" s="65">
        <v>0.13300000000000001</v>
      </c>
      <c r="C27" s="13" t="s">
        <v>16</v>
      </c>
      <c r="E27" s="48" t="s">
        <v>73</v>
      </c>
      <c r="F27" s="5"/>
      <c r="G27" s="396">
        <f ca="1">VLOOKUP($B$6,'Fin. Assumptions'!$A$6:$P$17,11)</f>
        <v>6.5000000000000002E-2</v>
      </c>
      <c r="H27" s="37" t="s">
        <v>10</v>
      </c>
      <c r="I27" s="13"/>
      <c r="J27" s="15"/>
      <c r="K27" s="13"/>
      <c r="L27" s="13"/>
      <c r="M27" s="23"/>
      <c r="N27" s="5"/>
      <c r="O27" s="28"/>
      <c r="P27" s="5"/>
      <c r="Q27" s="5"/>
      <c r="R27" s="5"/>
      <c r="T27" s="2"/>
    </row>
    <row r="28" spans="1:36" ht="18" customHeight="1" x14ac:dyDescent="0.2">
      <c r="A28" s="18" t="s">
        <v>25</v>
      </c>
      <c r="B28" s="66">
        <v>5.0000000000000001E-3</v>
      </c>
      <c r="C28" s="21" t="s">
        <v>23</v>
      </c>
      <c r="E28" s="48" t="s">
        <v>2</v>
      </c>
      <c r="F28" s="5"/>
      <c r="G28" s="397">
        <f ca="1">VLOOKUP($B$6,'Fin. Assumptions'!$A$6:$P$17,12)</f>
        <v>9</v>
      </c>
      <c r="H28" s="13" t="s">
        <v>26</v>
      </c>
      <c r="I28" s="13"/>
      <c r="J28" s="15"/>
      <c r="K28" s="13"/>
      <c r="L28" s="13"/>
      <c r="M28" s="23"/>
      <c r="N28" s="5"/>
      <c r="O28" s="28"/>
      <c r="P28" s="5"/>
      <c r="Q28" s="5"/>
      <c r="R28" s="5"/>
      <c r="T28" s="2"/>
    </row>
    <row r="29" spans="1:36" ht="18" customHeight="1" x14ac:dyDescent="0.2">
      <c r="A29" s="79" t="s">
        <v>5</v>
      </c>
      <c r="B29" s="63">
        <v>25</v>
      </c>
      <c r="C29" s="21" t="s">
        <v>6</v>
      </c>
      <c r="E29" s="48" t="s">
        <v>85</v>
      </c>
      <c r="F29" s="5"/>
      <c r="G29" s="83">
        <f ca="1">SysCost-B21</f>
        <v>4772887.7106999876</v>
      </c>
      <c r="H29" s="13"/>
      <c r="I29" s="13"/>
      <c r="J29" s="15"/>
      <c r="K29" s="13"/>
      <c r="L29" s="13"/>
      <c r="M29" s="5"/>
      <c r="N29" s="5"/>
      <c r="O29" s="28"/>
      <c r="P29" s="5"/>
      <c r="Q29" s="5"/>
      <c r="R29" s="5"/>
      <c r="T29" s="2"/>
    </row>
    <row r="30" spans="1:36" ht="18" customHeight="1" x14ac:dyDescent="0.2">
      <c r="A30" s="18" t="s">
        <v>186</v>
      </c>
      <c r="B30" s="63">
        <v>20</v>
      </c>
      <c r="C30" s="21" t="s">
        <v>6</v>
      </c>
      <c r="E30" s="48" t="s">
        <v>4</v>
      </c>
      <c r="F30" s="5"/>
      <c r="G30" s="66">
        <v>0.08</v>
      </c>
      <c r="H30" s="13"/>
      <c r="I30" s="14"/>
      <c r="J30" s="14"/>
      <c r="K30" s="14"/>
      <c r="L30" s="13"/>
      <c r="M30" s="5"/>
      <c r="N30" s="5"/>
      <c r="O30" s="28"/>
      <c r="P30" s="5"/>
      <c r="Q30" s="5"/>
      <c r="R30" s="5"/>
      <c r="T30" s="2"/>
    </row>
    <row r="31" spans="1:36" ht="18" customHeight="1" x14ac:dyDescent="0.2">
      <c r="A31" s="18" t="s">
        <v>21</v>
      </c>
      <c r="B31" s="375">
        <f ca="1">VLOOKUP($B$6,'Fin. Assumptions'!$A$6:$P$17,6)*(1+ElecRevAdj)^(B10-2014)</f>
        <v>0.18</v>
      </c>
      <c r="C31" s="2" t="s">
        <v>7</v>
      </c>
      <c r="E31" s="57" t="s">
        <v>10</v>
      </c>
      <c r="F31" s="5"/>
      <c r="G31" s="83">
        <f ca="1">NetCost*LoanPer-B22</f>
        <v>715933.1566049977</v>
      </c>
      <c r="H31" s="13"/>
      <c r="I31" s="13"/>
      <c r="J31" s="15"/>
      <c r="K31" s="13"/>
      <c r="L31" s="13"/>
      <c r="M31" s="5"/>
      <c r="N31" s="5"/>
      <c r="O31" s="28"/>
      <c r="P31" s="5"/>
      <c r="Q31" s="5"/>
      <c r="R31" s="5"/>
      <c r="T31" s="2"/>
    </row>
    <row r="32" spans="1:36" ht="18" customHeight="1" thickBot="1" x14ac:dyDescent="0.25">
      <c r="A32" s="18" t="s">
        <v>22</v>
      </c>
      <c r="B32" s="389">
        <f ca="1">VLOOKUP($B$6,'Fin. Assumptions'!$A$6:$P$17,7)</f>
        <v>0.02</v>
      </c>
      <c r="C32" s="13" t="s">
        <v>23</v>
      </c>
      <c r="I32" s="14"/>
      <c r="J32" s="14"/>
      <c r="K32" s="14"/>
      <c r="L32" s="13"/>
      <c r="M32" s="5"/>
      <c r="N32" s="5"/>
      <c r="O32" s="28"/>
      <c r="P32" s="5"/>
      <c r="Q32" s="5"/>
      <c r="R32" s="5"/>
      <c r="T32" s="2"/>
    </row>
    <row r="33" spans="1:34" ht="18" customHeight="1" x14ac:dyDescent="0.25">
      <c r="A33" s="385" t="s">
        <v>94</v>
      </c>
      <c r="B33" s="390">
        <v>0.28499999999999998</v>
      </c>
      <c r="C33" s="384" t="s">
        <v>7</v>
      </c>
      <c r="F33" s="398" t="s">
        <v>68</v>
      </c>
      <c r="G33" s="399"/>
      <c r="H33" s="399"/>
      <c r="I33" s="399"/>
      <c r="J33" s="399"/>
      <c r="K33" s="400"/>
    </row>
    <row r="34" spans="1:34" ht="18" customHeight="1" x14ac:dyDescent="0.25">
      <c r="A34" s="18" t="s">
        <v>95</v>
      </c>
      <c r="B34" s="63">
        <f ca="1">IF(B10=2019,9,10)</f>
        <v>10</v>
      </c>
      <c r="C34" s="13" t="s">
        <v>26</v>
      </c>
      <c r="F34" s="401" t="s">
        <v>79</v>
      </c>
      <c r="G34" s="402"/>
      <c r="H34" s="403"/>
      <c r="I34" s="403"/>
      <c r="J34" s="404">
        <f ca="1">NPV(G30,E83:AH83)+D83</f>
        <v>301904.82310752897</v>
      </c>
      <c r="K34" s="405"/>
      <c r="L34" s="15"/>
      <c r="M34" s="13"/>
      <c r="N34" s="13"/>
      <c r="O34" s="5"/>
      <c r="P34" s="5"/>
      <c r="Q34" s="28"/>
      <c r="R34" s="5"/>
      <c r="S34" s="5"/>
      <c r="T34" s="5"/>
    </row>
    <row r="35" spans="1:34" ht="18" customHeight="1" x14ac:dyDescent="0.25">
      <c r="A35" s="385" t="s">
        <v>92</v>
      </c>
      <c r="B35" s="391">
        <v>0</v>
      </c>
      <c r="C35" s="384" t="s">
        <v>23</v>
      </c>
      <c r="F35" s="401" t="s">
        <v>80</v>
      </c>
      <c r="G35" s="403"/>
      <c r="H35" s="403"/>
      <c r="I35" s="403"/>
      <c r="J35" s="406" t="str">
        <f ca="1">IF(G25=100%,#REF!, "N/A")</f>
        <v>N/A</v>
      </c>
      <c r="K35" s="405"/>
    </row>
    <row r="36" spans="1:34" ht="18" customHeight="1" thickBot="1" x14ac:dyDescent="0.3">
      <c r="A36" s="385" t="s">
        <v>96</v>
      </c>
      <c r="B36" s="390"/>
      <c r="C36" s="384" t="s">
        <v>7</v>
      </c>
      <c r="F36" s="407" t="s">
        <v>81</v>
      </c>
      <c r="G36" s="408"/>
      <c r="H36" s="408"/>
      <c r="I36" s="408"/>
      <c r="J36" s="409">
        <f ca="1">IRR(D83:AH83,0.1)</f>
        <v>0.10144899071045921</v>
      </c>
      <c r="K36" s="410"/>
    </row>
    <row r="37" spans="1:34" ht="18" customHeight="1" x14ac:dyDescent="0.2">
      <c r="A37" s="385" t="s">
        <v>97</v>
      </c>
      <c r="B37" s="392">
        <v>25</v>
      </c>
      <c r="C37" s="384" t="s">
        <v>26</v>
      </c>
      <c r="N37" s="13"/>
      <c r="O37" s="15"/>
      <c r="P37" s="13"/>
      <c r="Q37" s="13"/>
      <c r="R37" s="5"/>
      <c r="S37" s="5"/>
      <c r="T37" s="28"/>
      <c r="U37" s="5"/>
      <c r="V37" s="5"/>
      <c r="W37" s="5"/>
    </row>
    <row r="38" spans="1:34" ht="18" customHeight="1" x14ac:dyDescent="0.2">
      <c r="A38" s="18" t="s">
        <v>87</v>
      </c>
      <c r="B38" s="64">
        <f>'Fin. Assumptions'!E45</f>
        <v>21</v>
      </c>
      <c r="C38" s="13" t="s">
        <v>88</v>
      </c>
      <c r="H38" s="48"/>
      <c r="I38" s="5"/>
      <c r="J38" s="5"/>
      <c r="L38" s="13"/>
      <c r="M38" s="13"/>
      <c r="N38" s="13"/>
      <c r="O38" s="15"/>
      <c r="P38" s="13"/>
      <c r="Q38" s="13"/>
      <c r="R38" s="5"/>
      <c r="S38" s="5"/>
      <c r="T38" s="28"/>
      <c r="U38" s="5"/>
      <c r="V38" s="5"/>
      <c r="W38" s="5"/>
    </row>
    <row r="39" spans="1:34" ht="18" customHeight="1" x14ac:dyDescent="0.2">
      <c r="A39" s="18" t="s">
        <v>24</v>
      </c>
      <c r="B39" s="393">
        <f>+OMFactor*SystemSize/1000</f>
        <v>21000</v>
      </c>
      <c r="C39" s="13" t="s">
        <v>34</v>
      </c>
      <c r="H39" s="57"/>
      <c r="I39" s="5"/>
      <c r="J39" s="5"/>
      <c r="M39" s="13"/>
      <c r="R39" s="5"/>
      <c r="S39" s="5"/>
      <c r="T39" s="28"/>
      <c r="U39" s="5"/>
      <c r="V39" s="5"/>
      <c r="W39" s="5"/>
    </row>
    <row r="40" spans="1:34" ht="18" customHeight="1" x14ac:dyDescent="0.2">
      <c r="A40" s="18" t="s">
        <v>27</v>
      </c>
      <c r="B40" s="67">
        <f>'Fin. Assumptions'!G45</f>
        <v>2.5000000000000001E-2</v>
      </c>
      <c r="C40" s="13" t="s">
        <v>23</v>
      </c>
      <c r="R40" s="5"/>
      <c r="S40" s="5"/>
      <c r="T40" s="28"/>
      <c r="U40" s="5"/>
      <c r="V40" s="5"/>
      <c r="W40" s="5"/>
    </row>
    <row r="41" spans="1:34" ht="18" customHeight="1" x14ac:dyDescent="0.2">
      <c r="A41" s="18" t="s">
        <v>28</v>
      </c>
      <c r="B41" s="68">
        <f>'Fin. Assumptions'!E46</f>
        <v>0.15</v>
      </c>
      <c r="C41" s="13" t="s">
        <v>15</v>
      </c>
      <c r="R41" s="5"/>
      <c r="S41" s="5"/>
      <c r="T41" s="28"/>
      <c r="U41" s="5"/>
      <c r="V41" s="5"/>
      <c r="W41" s="5"/>
    </row>
    <row r="42" spans="1:34" ht="18" customHeight="1" x14ac:dyDescent="0.2">
      <c r="A42" s="18" t="s">
        <v>39</v>
      </c>
      <c r="B42" s="63">
        <v>10</v>
      </c>
      <c r="C42" s="13" t="s">
        <v>29</v>
      </c>
      <c r="R42" s="5"/>
      <c r="S42" s="5"/>
      <c r="T42" s="28"/>
      <c r="U42" s="5"/>
      <c r="V42" s="5"/>
      <c r="W42" s="5"/>
    </row>
    <row r="43" spans="1:34" ht="18" customHeight="1" x14ac:dyDescent="0.2">
      <c r="A43" s="18" t="s">
        <v>107</v>
      </c>
      <c r="B43" s="389">
        <f ca="1">VLOOKUP($B$6,'Fin. Assumptions'!$A$6:$P$17,8)</f>
        <v>0.15</v>
      </c>
      <c r="R43" s="5"/>
      <c r="S43" s="5"/>
      <c r="T43" s="28"/>
      <c r="U43" s="5"/>
      <c r="V43" s="5"/>
      <c r="W43" s="5"/>
    </row>
    <row r="44" spans="1:34" ht="18" customHeight="1" thickBot="1" x14ac:dyDescent="0.25">
      <c r="A44" s="2" t="s">
        <v>257</v>
      </c>
      <c r="B44" s="464">
        <f ca="1">VLOOKUP($B$6,'Fin. Assumptions'!$A$6:$P$17,9)</f>
        <v>0</v>
      </c>
      <c r="C44" s="13" t="s">
        <v>204</v>
      </c>
      <c r="R44" s="5"/>
      <c r="S44" s="5"/>
      <c r="T44" s="28"/>
      <c r="U44" s="5"/>
      <c r="V44" s="5"/>
      <c r="W44" s="5"/>
    </row>
    <row r="45" spans="1:34" ht="18" customHeight="1" x14ac:dyDescent="0.2">
      <c r="A45" s="531"/>
      <c r="D45" s="13"/>
      <c r="E45" s="13"/>
      <c r="F45" s="13"/>
      <c r="G45" s="34"/>
      <c r="R45" s="5"/>
      <c r="S45" s="5"/>
      <c r="T45" s="28"/>
      <c r="U45" s="5"/>
      <c r="V45" s="5"/>
      <c r="W45" s="5"/>
    </row>
    <row r="46" spans="1:34" ht="18" customHeight="1" x14ac:dyDescent="0.2">
      <c r="A46" s="3"/>
      <c r="B46" s="3"/>
      <c r="C46" s="16"/>
      <c r="D46" s="13"/>
      <c r="E46" s="13"/>
      <c r="F46" s="13"/>
      <c r="G46" s="15"/>
      <c r="R46" s="5"/>
      <c r="S46" s="5"/>
      <c r="T46" s="28"/>
      <c r="U46" s="5"/>
      <c r="V46" s="5"/>
      <c r="W46" s="5"/>
    </row>
    <row r="47" spans="1:34" s="5" customFormat="1" ht="26.25" x14ac:dyDescent="0.4">
      <c r="A47" s="432" t="s">
        <v>60</v>
      </c>
      <c r="B47" s="432"/>
      <c r="C47" s="432"/>
      <c r="D47" s="432"/>
      <c r="E47" s="432"/>
      <c r="F47" s="432"/>
      <c r="G47" s="432"/>
      <c r="H47" s="432"/>
      <c r="I47" s="432"/>
      <c r="J47" s="432"/>
      <c r="K47" s="432"/>
      <c r="L47" s="432"/>
      <c r="M47" s="432"/>
      <c r="N47" s="432"/>
      <c r="O47" s="433"/>
      <c r="P47" s="433"/>
      <c r="Q47" s="433"/>
      <c r="R47" s="433"/>
      <c r="S47" s="433"/>
      <c r="T47" s="433"/>
      <c r="U47" s="433"/>
      <c r="V47" s="433"/>
      <c r="W47" s="433"/>
      <c r="X47" s="433"/>
      <c r="Y47" s="434"/>
      <c r="Z47" s="434"/>
      <c r="AA47" s="434"/>
      <c r="AB47" s="434"/>
      <c r="AC47" s="434"/>
      <c r="AD47" s="434"/>
      <c r="AE47" s="434"/>
      <c r="AF47" s="434"/>
      <c r="AG47" s="434"/>
      <c r="AH47" s="434"/>
    </row>
    <row r="48" spans="1:34" ht="18" customHeight="1" x14ac:dyDescent="0.25">
      <c r="D48" s="32" t="s">
        <v>17</v>
      </c>
      <c r="E48" s="4" t="s">
        <v>3</v>
      </c>
      <c r="F48" s="4" t="s">
        <v>3</v>
      </c>
      <c r="G48" s="4" t="s">
        <v>3</v>
      </c>
      <c r="H48" s="4" t="s">
        <v>3</v>
      </c>
      <c r="I48" s="4" t="s">
        <v>3</v>
      </c>
      <c r="J48" s="4" t="s">
        <v>3</v>
      </c>
      <c r="K48" s="4" t="s">
        <v>3</v>
      </c>
      <c r="L48" s="4" t="s">
        <v>3</v>
      </c>
      <c r="M48" s="4" t="s">
        <v>3</v>
      </c>
      <c r="N48" s="4" t="s">
        <v>3</v>
      </c>
      <c r="O48" s="4" t="s">
        <v>3</v>
      </c>
      <c r="P48" s="4" t="s">
        <v>3</v>
      </c>
      <c r="Q48" s="4" t="s">
        <v>3</v>
      </c>
      <c r="R48" s="4" t="s">
        <v>3</v>
      </c>
      <c r="S48" s="4" t="s">
        <v>3</v>
      </c>
      <c r="T48" s="4" t="s">
        <v>3</v>
      </c>
      <c r="U48" s="29" t="s">
        <v>3</v>
      </c>
      <c r="V48" s="4" t="s">
        <v>3</v>
      </c>
      <c r="W48" s="4" t="s">
        <v>3</v>
      </c>
      <c r="X48" s="4" t="s">
        <v>3</v>
      </c>
      <c r="Y48" s="4" t="s">
        <v>3</v>
      </c>
      <c r="Z48" s="4" t="s">
        <v>3</v>
      </c>
      <c r="AA48" s="4" t="s">
        <v>3</v>
      </c>
      <c r="AB48" s="4" t="s">
        <v>3</v>
      </c>
      <c r="AC48" s="4" t="s">
        <v>3</v>
      </c>
      <c r="AD48" s="4" t="s">
        <v>3</v>
      </c>
      <c r="AE48" s="4" t="s">
        <v>3</v>
      </c>
      <c r="AF48" s="4" t="s">
        <v>3</v>
      </c>
      <c r="AG48" s="4" t="s">
        <v>3</v>
      </c>
      <c r="AH48" s="4" t="s">
        <v>3</v>
      </c>
    </row>
    <row r="49" spans="1:35" ht="18" customHeight="1" x14ac:dyDescent="0.25">
      <c r="A49" s="6" t="s">
        <v>36</v>
      </c>
      <c r="B49" s="6"/>
      <c r="C49" s="11"/>
      <c r="D49" s="40">
        <v>0</v>
      </c>
      <c r="E49" s="7">
        <v>1</v>
      </c>
      <c r="F49" s="7">
        <v>2</v>
      </c>
      <c r="G49" s="7">
        <v>3</v>
      </c>
      <c r="H49" s="7">
        <v>4</v>
      </c>
      <c r="I49" s="7">
        <v>5</v>
      </c>
      <c r="J49" s="7">
        <v>6</v>
      </c>
      <c r="K49" s="7">
        <v>7</v>
      </c>
      <c r="L49" s="7">
        <v>8</v>
      </c>
      <c r="M49" s="7">
        <v>9</v>
      </c>
      <c r="N49" s="7">
        <v>10</v>
      </c>
      <c r="O49" s="7">
        <v>11</v>
      </c>
      <c r="P49" s="7">
        <v>12</v>
      </c>
      <c r="Q49" s="7">
        <v>13</v>
      </c>
      <c r="R49" s="7">
        <v>14</v>
      </c>
      <c r="S49" s="7">
        <v>15</v>
      </c>
      <c r="T49" s="7">
        <v>16</v>
      </c>
      <c r="U49" s="30">
        <v>17</v>
      </c>
      <c r="V49" s="7">
        <v>18</v>
      </c>
      <c r="W49" s="7">
        <v>19</v>
      </c>
      <c r="X49" s="7">
        <v>20</v>
      </c>
      <c r="Y49" s="7">
        <v>21</v>
      </c>
      <c r="Z49" s="7">
        <v>22</v>
      </c>
      <c r="AA49" s="7">
        <v>23</v>
      </c>
      <c r="AB49" s="7">
        <v>24</v>
      </c>
      <c r="AC49" s="7">
        <v>25</v>
      </c>
      <c r="AD49" s="7">
        <v>26</v>
      </c>
      <c r="AE49" s="7">
        <v>27</v>
      </c>
      <c r="AF49" s="7">
        <v>28</v>
      </c>
      <c r="AG49" s="7">
        <v>29</v>
      </c>
      <c r="AH49" s="7">
        <v>30</v>
      </c>
    </row>
    <row r="50" spans="1:35" ht="18" customHeight="1" x14ac:dyDescent="0.2">
      <c r="A50" s="422" t="s">
        <v>18</v>
      </c>
      <c r="B50" s="423"/>
      <c r="C50" s="424"/>
      <c r="D50" s="424"/>
      <c r="E50" s="425">
        <f>B15*8760*CapacityFactor/1000</f>
        <v>1165080</v>
      </c>
      <c r="F50" s="425">
        <f t="shared" ref="F50:AH50" si="1">IF(F49&lt;=projectlife,E50*(1-Degredation),0)</f>
        <v>1159254.6000000001</v>
      </c>
      <c r="G50" s="425">
        <f t="shared" si="1"/>
        <v>1153458.327</v>
      </c>
      <c r="H50" s="425">
        <f t="shared" si="1"/>
        <v>1147691.0353650001</v>
      </c>
      <c r="I50" s="425">
        <f t="shared" si="1"/>
        <v>1141952.5801881752</v>
      </c>
      <c r="J50" s="425">
        <f t="shared" si="1"/>
        <v>1136242.8172872344</v>
      </c>
      <c r="K50" s="425">
        <f t="shared" si="1"/>
        <v>1130561.6032007982</v>
      </c>
      <c r="L50" s="425">
        <f t="shared" si="1"/>
        <v>1124908.7951847941</v>
      </c>
      <c r="M50" s="425">
        <f t="shared" si="1"/>
        <v>1119284.2512088702</v>
      </c>
      <c r="N50" s="425">
        <f t="shared" si="1"/>
        <v>1113687.8299528258</v>
      </c>
      <c r="O50" s="425">
        <f t="shared" si="1"/>
        <v>1108119.3908030617</v>
      </c>
      <c r="P50" s="425">
        <f t="shared" si="1"/>
        <v>1102578.7938490463</v>
      </c>
      <c r="Q50" s="425">
        <f t="shared" si="1"/>
        <v>1097065.8998798011</v>
      </c>
      <c r="R50" s="425">
        <f t="shared" si="1"/>
        <v>1091580.570380402</v>
      </c>
      <c r="S50" s="425">
        <f t="shared" si="1"/>
        <v>1086122.6675285001</v>
      </c>
      <c r="T50" s="425">
        <f t="shared" si="1"/>
        <v>1080692.0541908576</v>
      </c>
      <c r="U50" s="425">
        <f t="shared" si="1"/>
        <v>1075288.5939199033</v>
      </c>
      <c r="V50" s="425">
        <f t="shared" si="1"/>
        <v>1069912.1509503038</v>
      </c>
      <c r="W50" s="425">
        <f t="shared" si="1"/>
        <v>1064562.5901955522</v>
      </c>
      <c r="X50" s="425">
        <f t="shared" si="1"/>
        <v>1059239.7772445744</v>
      </c>
      <c r="Y50" s="425">
        <f t="shared" si="1"/>
        <v>1053943.5783583515</v>
      </c>
      <c r="Z50" s="425">
        <f t="shared" si="1"/>
        <v>1048673.8604665597</v>
      </c>
      <c r="AA50" s="425">
        <f t="shared" si="1"/>
        <v>1043430.4911642269</v>
      </c>
      <c r="AB50" s="425">
        <f t="shared" si="1"/>
        <v>1038213.3387084057</v>
      </c>
      <c r="AC50" s="425">
        <f t="shared" si="1"/>
        <v>1033022.2720148637</v>
      </c>
      <c r="AD50" s="425">
        <f t="shared" si="1"/>
        <v>0</v>
      </c>
      <c r="AE50" s="425">
        <f t="shared" si="1"/>
        <v>0</v>
      </c>
      <c r="AF50" s="425">
        <f t="shared" si="1"/>
        <v>0</v>
      </c>
      <c r="AG50" s="425">
        <f t="shared" si="1"/>
        <v>0</v>
      </c>
      <c r="AH50" s="426">
        <f t="shared" si="1"/>
        <v>0</v>
      </c>
    </row>
    <row r="51" spans="1:35" ht="18" customHeight="1" x14ac:dyDescent="0.2">
      <c r="C51" s="10"/>
      <c r="D51" s="10"/>
      <c r="E51" s="19"/>
      <c r="F51" s="20"/>
      <c r="G51" s="20"/>
      <c r="H51" s="20"/>
      <c r="I51" s="20"/>
      <c r="J51" s="20"/>
      <c r="K51" s="20"/>
      <c r="L51" s="20"/>
      <c r="M51" s="20"/>
      <c r="N51" s="20"/>
      <c r="O51" s="20"/>
      <c r="P51" s="20"/>
      <c r="Q51" s="20"/>
      <c r="R51" s="20"/>
      <c r="S51" s="20"/>
      <c r="T51" s="20"/>
      <c r="U51" s="9"/>
      <c r="V51" s="20"/>
      <c r="W51" s="20"/>
      <c r="X51" s="20"/>
      <c r="Y51" s="20"/>
      <c r="Z51" s="20"/>
      <c r="AA51" s="20"/>
      <c r="AB51" s="20"/>
      <c r="AC51" s="20"/>
      <c r="AD51" s="20"/>
      <c r="AE51" s="20"/>
      <c r="AF51" s="20"/>
      <c r="AG51" s="20"/>
      <c r="AH51" s="20"/>
    </row>
    <row r="52" spans="1:35" ht="21.75" customHeight="1" x14ac:dyDescent="0.3">
      <c r="A52" s="45" t="s">
        <v>82</v>
      </c>
      <c r="B52" s="45"/>
      <c r="C52" s="46"/>
      <c r="D52" s="46"/>
      <c r="E52" s="50"/>
      <c r="F52" s="51"/>
      <c r="G52" s="51"/>
      <c r="H52" s="51"/>
      <c r="I52" s="51"/>
      <c r="J52" s="51"/>
      <c r="K52" s="51"/>
      <c r="L52" s="51"/>
      <c r="M52" s="51"/>
      <c r="N52" s="51"/>
      <c r="O52" s="51"/>
      <c r="P52" s="51"/>
      <c r="Q52" s="51"/>
      <c r="R52" s="51"/>
      <c r="S52" s="51"/>
      <c r="T52" s="51"/>
      <c r="U52" s="52"/>
      <c r="V52" s="51"/>
      <c r="W52" s="51"/>
      <c r="X52" s="51"/>
      <c r="Y52" s="51"/>
      <c r="Z52" s="51"/>
      <c r="AA52" s="51"/>
      <c r="AB52" s="51"/>
      <c r="AC52" s="51"/>
      <c r="AD52" s="51"/>
      <c r="AE52" s="51"/>
      <c r="AF52" s="51"/>
      <c r="AG52" s="51"/>
      <c r="AH52" s="51"/>
    </row>
    <row r="53" spans="1:35" ht="18" customHeight="1" x14ac:dyDescent="0.25">
      <c r="A53" s="43" t="s">
        <v>57</v>
      </c>
      <c r="B53" s="43"/>
      <c r="C53" s="10"/>
      <c r="D53" s="10"/>
      <c r="E53" s="56"/>
      <c r="F53" s="20"/>
      <c r="G53" s="20"/>
      <c r="H53" s="20"/>
      <c r="I53" s="20"/>
      <c r="J53" s="20"/>
      <c r="K53" s="20"/>
      <c r="L53" s="20"/>
      <c r="M53" s="20"/>
      <c r="N53" s="20"/>
      <c r="O53" s="20"/>
      <c r="P53" s="20"/>
      <c r="Q53" s="20"/>
      <c r="R53" s="20"/>
      <c r="S53" s="20"/>
      <c r="T53" s="20"/>
      <c r="U53" s="9"/>
      <c r="V53" s="20"/>
      <c r="W53" s="20"/>
      <c r="X53" s="20"/>
      <c r="Y53" s="20"/>
      <c r="Z53" s="20"/>
      <c r="AA53" s="20"/>
      <c r="AB53" s="20"/>
      <c r="AC53" s="20"/>
      <c r="AD53" s="20"/>
      <c r="AE53" s="20"/>
      <c r="AF53" s="20"/>
      <c r="AG53" s="20"/>
      <c r="AH53" s="20"/>
    </row>
    <row r="54" spans="1:35" ht="18" customHeight="1" x14ac:dyDescent="0.2">
      <c r="A54" s="17" t="s">
        <v>179</v>
      </c>
      <c r="B54" s="17"/>
      <c r="C54" s="10"/>
      <c r="D54" s="10"/>
      <c r="E54" s="9">
        <f t="shared" ref="E54:AH54" ca="1" si="2">Generation*elecRev*(1+ElecRevAdj)^D$49</f>
        <v>209714.4</v>
      </c>
      <c r="F54" s="9">
        <f t="shared" ca="1" si="2"/>
        <v>212839.14456000002</v>
      </c>
      <c r="G54" s="9">
        <f t="shared" ca="1" si="2"/>
        <v>216010.44781394399</v>
      </c>
      <c r="H54" s="9">
        <f t="shared" ca="1" si="2"/>
        <v>219229.00348637177</v>
      </c>
      <c r="I54" s="9">
        <f t="shared" ca="1" si="2"/>
        <v>222495.51563831873</v>
      </c>
      <c r="J54" s="9">
        <f t="shared" ca="1" si="2"/>
        <v>225810.69882132972</v>
      </c>
      <c r="K54" s="9">
        <f t="shared" ca="1" si="2"/>
        <v>229175.27823376752</v>
      </c>
      <c r="L54" s="9">
        <f t="shared" ca="1" si="2"/>
        <v>232589.98987945059</v>
      </c>
      <c r="M54" s="9">
        <f t="shared" ca="1" si="2"/>
        <v>236055.58072865443</v>
      </c>
      <c r="N54" s="9">
        <f t="shared" ca="1" si="2"/>
        <v>239572.80888151139</v>
      </c>
      <c r="O54" s="9">
        <f t="shared" ca="1" si="2"/>
        <v>243142.44373384592</v>
      </c>
      <c r="P54" s="9">
        <f t="shared" ca="1" si="2"/>
        <v>246765.26614548016</v>
      </c>
      <c r="Q54" s="9">
        <f t="shared" ca="1" si="2"/>
        <v>250442.06861104784</v>
      </c>
      <c r="R54" s="9">
        <f t="shared" ca="1" si="2"/>
        <v>254173.65543335243</v>
      </c>
      <c r="S54" s="9">
        <f t="shared" ca="1" si="2"/>
        <v>257960.84289930944</v>
      </c>
      <c r="T54" s="9">
        <f t="shared" ca="1" si="2"/>
        <v>261804.45945850908</v>
      </c>
      <c r="U54" s="9">
        <f t="shared" ca="1" si="2"/>
        <v>265705.34590444091</v>
      </c>
      <c r="V54" s="9">
        <f t="shared" ca="1" si="2"/>
        <v>269664.3555584171</v>
      </c>
      <c r="W54" s="9">
        <f t="shared" ca="1" si="2"/>
        <v>273682.35445623746</v>
      </c>
      <c r="X54" s="9">
        <f t="shared" ca="1" si="2"/>
        <v>277760.22153763537</v>
      </c>
      <c r="Y54" s="9">
        <f t="shared" ca="1" si="2"/>
        <v>281898.84883854614</v>
      </c>
      <c r="Z54" s="9">
        <f t="shared" ca="1" si="2"/>
        <v>286099.14168624044</v>
      </c>
      <c r="AA54" s="9">
        <f t="shared" ca="1" si="2"/>
        <v>290362.01889736549</v>
      </c>
      <c r="AB54" s="9">
        <f t="shared" ca="1" si="2"/>
        <v>294688.41297893616</v>
      </c>
      <c r="AC54" s="9">
        <f t="shared" ca="1" si="2"/>
        <v>299079.27033232234</v>
      </c>
      <c r="AD54" s="9">
        <f t="shared" ca="1" si="2"/>
        <v>0</v>
      </c>
      <c r="AE54" s="9">
        <f t="shared" ca="1" si="2"/>
        <v>0</v>
      </c>
      <c r="AF54" s="9">
        <f t="shared" ca="1" si="2"/>
        <v>0</v>
      </c>
      <c r="AG54" s="9">
        <f t="shared" ca="1" si="2"/>
        <v>0</v>
      </c>
      <c r="AH54" s="9">
        <f t="shared" ca="1" si="2"/>
        <v>0</v>
      </c>
    </row>
    <row r="55" spans="1:35" ht="18" customHeight="1" x14ac:dyDescent="0.2">
      <c r="A55" s="17" t="s">
        <v>180</v>
      </c>
      <c r="B55" s="17"/>
      <c r="C55" s="10"/>
      <c r="D55" s="10"/>
      <c r="E55" s="9">
        <f t="shared" ref="E55:AH55" ca="1" si="3">-($B$43*E54)</f>
        <v>-31457.159999999996</v>
      </c>
      <c r="F55" s="9">
        <f t="shared" ca="1" si="3"/>
        <v>-31925.871684000002</v>
      </c>
      <c r="G55" s="9">
        <f t="shared" ca="1" si="3"/>
        <v>-32401.567172091596</v>
      </c>
      <c r="H55" s="9">
        <f t="shared" ca="1" si="3"/>
        <v>-32884.350522955763</v>
      </c>
      <c r="I55" s="9">
        <f t="shared" ca="1" si="3"/>
        <v>-33374.327345747806</v>
      </c>
      <c r="J55" s="9">
        <f t="shared" ca="1" si="3"/>
        <v>-33871.604823199457</v>
      </c>
      <c r="K55" s="9">
        <f t="shared" ca="1" si="3"/>
        <v>-34376.291735065126</v>
      </c>
      <c r="L55" s="9">
        <f t="shared" ca="1" si="3"/>
        <v>-34888.498481917588</v>
      </c>
      <c r="M55" s="9">
        <f t="shared" ca="1" si="3"/>
        <v>-35408.337109298162</v>
      </c>
      <c r="N55" s="9">
        <f t="shared" ca="1" si="3"/>
        <v>-35935.92133222671</v>
      </c>
      <c r="O55" s="9">
        <f t="shared" ca="1" si="3"/>
        <v>-36471.366560076887</v>
      </c>
      <c r="P55" s="9">
        <f t="shared" ca="1" si="3"/>
        <v>-37014.789921822019</v>
      </c>
      <c r="Q55" s="9">
        <f t="shared" ca="1" si="3"/>
        <v>-37566.310291657173</v>
      </c>
      <c r="R55" s="9">
        <f t="shared" ca="1" si="3"/>
        <v>-38126.048315002859</v>
      </c>
      <c r="S55" s="9">
        <f t="shared" ca="1" si="3"/>
        <v>-38694.126434896418</v>
      </c>
      <c r="T55" s="9">
        <f t="shared" ca="1" si="3"/>
        <v>-39270.668918776362</v>
      </c>
      <c r="U55" s="9">
        <f t="shared" ca="1" si="3"/>
        <v>-39855.801885666137</v>
      </c>
      <c r="V55" s="9">
        <f t="shared" ca="1" si="3"/>
        <v>-40449.653333762566</v>
      </c>
      <c r="W55" s="9">
        <f t="shared" ca="1" si="3"/>
        <v>-41052.35316843562</v>
      </c>
      <c r="X55" s="9">
        <f t="shared" ca="1" si="3"/>
        <v>-41664.033230645306</v>
      </c>
      <c r="Y55" s="9">
        <f t="shared" ca="1" si="3"/>
        <v>-42284.827325781916</v>
      </c>
      <c r="Z55" s="9">
        <f t="shared" ca="1" si="3"/>
        <v>-42914.871252936064</v>
      </c>
      <c r="AA55" s="9">
        <f t="shared" ca="1" si="3"/>
        <v>-43554.302834604823</v>
      </c>
      <c r="AB55" s="9">
        <f t="shared" ca="1" si="3"/>
        <v>-44203.261946840423</v>
      </c>
      <c r="AC55" s="9">
        <f t="shared" ca="1" si="3"/>
        <v>-44861.890549848351</v>
      </c>
      <c r="AD55" s="9">
        <f t="shared" ca="1" si="3"/>
        <v>0</v>
      </c>
      <c r="AE55" s="9">
        <f t="shared" ca="1" si="3"/>
        <v>0</v>
      </c>
      <c r="AF55" s="9">
        <f t="shared" ca="1" si="3"/>
        <v>0</v>
      </c>
      <c r="AG55" s="9">
        <f t="shared" ca="1" si="3"/>
        <v>0</v>
      </c>
      <c r="AH55" s="9">
        <f t="shared" ca="1" si="3"/>
        <v>0</v>
      </c>
    </row>
    <row r="56" spans="1:35" ht="18" customHeight="1" x14ac:dyDescent="0.2">
      <c r="A56" s="2" t="s">
        <v>257</v>
      </c>
      <c r="B56" s="17"/>
      <c r="C56" s="10"/>
      <c r="D56" s="9"/>
      <c r="E56" s="9">
        <f t="shared" ref="E56:AH56" ca="1" si="4">IF(E49&lt;=projectlife,-$B$44,0)</f>
        <v>0</v>
      </c>
      <c r="F56" s="9">
        <f t="shared" ca="1" si="4"/>
        <v>0</v>
      </c>
      <c r="G56" s="9">
        <f t="shared" ca="1" si="4"/>
        <v>0</v>
      </c>
      <c r="H56" s="9">
        <f t="shared" ca="1" si="4"/>
        <v>0</v>
      </c>
      <c r="I56" s="9">
        <f t="shared" ca="1" si="4"/>
        <v>0</v>
      </c>
      <c r="J56" s="9">
        <f t="shared" ca="1" si="4"/>
        <v>0</v>
      </c>
      <c r="K56" s="9">
        <f t="shared" ca="1" si="4"/>
        <v>0</v>
      </c>
      <c r="L56" s="9">
        <f t="shared" ca="1" si="4"/>
        <v>0</v>
      </c>
      <c r="M56" s="9">
        <f t="shared" ca="1" si="4"/>
        <v>0</v>
      </c>
      <c r="N56" s="9">
        <f t="shared" ca="1" si="4"/>
        <v>0</v>
      </c>
      <c r="O56" s="9">
        <f t="shared" ca="1" si="4"/>
        <v>0</v>
      </c>
      <c r="P56" s="9">
        <f t="shared" ca="1" si="4"/>
        <v>0</v>
      </c>
      <c r="Q56" s="9">
        <f t="shared" ca="1" si="4"/>
        <v>0</v>
      </c>
      <c r="R56" s="9">
        <f t="shared" ca="1" si="4"/>
        <v>0</v>
      </c>
      <c r="S56" s="9">
        <f t="shared" ca="1" si="4"/>
        <v>0</v>
      </c>
      <c r="T56" s="9">
        <f t="shared" ca="1" si="4"/>
        <v>0</v>
      </c>
      <c r="U56" s="9">
        <f t="shared" ca="1" si="4"/>
        <v>0</v>
      </c>
      <c r="V56" s="9">
        <f t="shared" ca="1" si="4"/>
        <v>0</v>
      </c>
      <c r="W56" s="9">
        <f t="shared" ca="1" si="4"/>
        <v>0</v>
      </c>
      <c r="X56" s="9">
        <f t="shared" ca="1" si="4"/>
        <v>0</v>
      </c>
      <c r="Y56" s="9">
        <f t="shared" ca="1" si="4"/>
        <v>0</v>
      </c>
      <c r="Z56" s="9">
        <f t="shared" ca="1" si="4"/>
        <v>0</v>
      </c>
      <c r="AA56" s="9">
        <f t="shared" ca="1" si="4"/>
        <v>0</v>
      </c>
      <c r="AB56" s="9">
        <f t="shared" ca="1" si="4"/>
        <v>0</v>
      </c>
      <c r="AC56" s="9">
        <f t="shared" ca="1" si="4"/>
        <v>0</v>
      </c>
      <c r="AD56" s="9">
        <f t="shared" si="4"/>
        <v>0</v>
      </c>
      <c r="AE56" s="9">
        <f t="shared" si="4"/>
        <v>0</v>
      </c>
      <c r="AF56" s="9">
        <f t="shared" si="4"/>
        <v>0</v>
      </c>
      <c r="AG56" s="9">
        <f t="shared" si="4"/>
        <v>0</v>
      </c>
      <c r="AH56" s="9">
        <f t="shared" si="4"/>
        <v>0</v>
      </c>
    </row>
    <row r="57" spans="1:35" ht="18" customHeight="1" x14ac:dyDescent="0.2">
      <c r="A57" s="18" t="s">
        <v>181</v>
      </c>
      <c r="B57" s="18"/>
      <c r="C57" s="89"/>
      <c r="D57" s="10" t="s">
        <v>100</v>
      </c>
      <c r="E57" s="10">
        <f ca="1">IF(E$49&gt;OptInTerm,0,VLOOKUP($B$10+E$49-1,'SREC Prices'!$B$6:$D$22,2))*((E$50/1000)*$B$18)</f>
        <v>414474.27302464587</v>
      </c>
      <c r="F57" s="10">
        <f ca="1">IF(F$49&gt;OptInTerm,0,VLOOKUP($B$10+F$49-1,'SREC Prices'!$B$6:$D$22,2))*((F$50/1000)*$B$18)</f>
        <v>338262.23394545115</v>
      </c>
      <c r="G57" s="10">
        <f ca="1">IF(G$49&gt;OptInTerm,0,VLOOKUP($B$10+G$49-1,'SREC Prices'!$B$6:$D$22,2))*((G$50/1000)*$B$18)</f>
        <v>312365.47969938762</v>
      </c>
      <c r="H57" s="10">
        <f ca="1">IF(H$49&gt;OptInTerm,0,VLOOKUP($B$10+H$49-1,'SREC Prices'!$B$6:$D$22,2))*((H$50/1000)*$B$18)</f>
        <v>308509.89840937121</v>
      </c>
      <c r="I57" s="10">
        <f ca="1">IF(I$49&gt;OptInTerm,0,VLOOKUP($B$10+I$49-1,'SREC Prices'!$B$6:$D$22,2))*((I$50/1000)*$B$18)</f>
        <v>318378.77452763385</v>
      </c>
      <c r="J57" s="10">
        <f ca="1">IF(J$49&gt;OptInTerm,0,VLOOKUP($B$10+J$49-1,'SREC Prices'!$B$6:$D$22,2))*((J$50/1000)*$B$18)</f>
        <v>300890.7647798346</v>
      </c>
      <c r="K57" s="10">
        <f ca="1">IF(K$49&gt;OptInTerm,0,VLOOKUP($B$10+K$49-1,'SREC Prices'!$B$6:$D$22,2))*((K$50/1000)*$B$18)</f>
        <v>274531.59834827285</v>
      </c>
      <c r="L57" s="10">
        <f ca="1">IF(L$49&gt;OptInTerm,0,VLOOKUP($B$10+L$49-1,'SREC Prices'!$B$6:$D$22,2))*((L$50/1000)*$B$18)</f>
        <v>254049.05564023094</v>
      </c>
      <c r="M57" s="10">
        <f ca="1">IF(M$49&gt;OptInTerm,0,VLOOKUP($B$10+M$49-1,'SREC Prices'!$B$6:$D$22,2))*((M$50/1000)*$B$18)</f>
        <v>238238.4363146564</v>
      </c>
      <c r="N57" s="10">
        <f ca="1">IF(N$49&gt;OptInTerm,0,VLOOKUP($B$10+N$49-1,'SREC Prices'!$B$6:$D$22,2))*((N$50/1000)*$B$18)</f>
        <v>228683.8167168384</v>
      </c>
      <c r="O57" s="10">
        <f ca="1">IF(O$49&gt;OptInTerm,0,VLOOKUP($B$10+O$49-1,'SREC Prices'!$B$6:$D$22,2))*((O$50/1000)*$B$18)</f>
        <v>0</v>
      </c>
      <c r="P57" s="10">
        <f ca="1">IF(P$49&gt;OptInTerm,0,VLOOKUP($B$10+P$49-1,'SREC Prices'!$B$6:$D$22,2))*((P$50/1000)*$B$18)</f>
        <v>0</v>
      </c>
      <c r="Q57" s="10">
        <f ca="1">IF(Q$49&gt;OptInTerm,0,VLOOKUP($B$10+Q$49-1,'SREC Prices'!$B$6:$D$22,2))*((Q$50/1000)*$B$18)</f>
        <v>0</v>
      </c>
      <c r="R57" s="10">
        <f ca="1">IF(R$49&gt;OptInTerm,0,VLOOKUP($B$10+R$49-1,'SREC Prices'!$B$6:$D$22,2))*((R$50/1000)*$B$18)</f>
        <v>0</v>
      </c>
      <c r="S57" s="10">
        <f ca="1">IF(S$49&gt;OptInTerm,0,VLOOKUP($B$10+S$49-1,'SREC Prices'!$B$6:$D$22,2))*((S$50/1000)*$B$18)</f>
        <v>0</v>
      </c>
      <c r="T57" s="10">
        <f ca="1">IF(T$49&gt;OptInTerm,0,VLOOKUP($B$10+T$49-1,'SREC Prices'!$B$6:$D$22,2))*((T$50/1000)*$B$18)</f>
        <v>0</v>
      </c>
      <c r="U57" s="10">
        <f ca="1">IF(U$49&gt;OptInTerm,0,VLOOKUP($B$10+U$49-1,'SREC Prices'!$B$6:$D$22,2))*((U$50/1000)*$B$18)</f>
        <v>0</v>
      </c>
      <c r="V57" s="10">
        <f ca="1">IF(V$49&gt;OptInTerm,0,VLOOKUP($B$10+V$49-1,'SREC Prices'!$B$6:$D$22,2))*((V$50/1000)*$B$18)</f>
        <v>0</v>
      </c>
      <c r="W57" s="10">
        <f ca="1">IF(W$49&gt;OptInTerm,0,VLOOKUP($B$10+W$49-1,'SREC Prices'!$B$6:$D$22,2))*((W$50/1000)*$B$18)</f>
        <v>0</v>
      </c>
      <c r="X57" s="10">
        <f ca="1">IF(X$49&gt;OptInTerm,0,VLOOKUP($B$10+X$49-1,'SREC Prices'!$B$6:$D$22,2))*((X$50/1000)*$B$18)</f>
        <v>0</v>
      </c>
      <c r="Y57" s="10">
        <f ca="1">IF(Y$49&gt;OptInTerm,0,VLOOKUP($B$10+Y$49-1,'SREC Prices'!$B$6:$D$22,2))*((Y$50/1000)*$B$18)</f>
        <v>0</v>
      </c>
      <c r="Z57" s="10">
        <f ca="1">IF(Z$49&gt;OptInTerm,0,VLOOKUP($B$10+Z$49-1,'SREC Prices'!$B$6:$D$22,2))*((Z$50/1000)*$B$18)</f>
        <v>0</v>
      </c>
      <c r="AA57" s="10">
        <f ca="1">IF(AA$49&gt;OptInTerm,0,VLOOKUP($B$10+AA$49-1,'SREC Prices'!$B$6:$D$22,2))*((AA$50/1000)*$B$18)</f>
        <v>0</v>
      </c>
      <c r="AB57" s="10">
        <f ca="1">IF(AB$49&gt;OptInTerm,0,VLOOKUP($B$10+AB$49-1,'SREC Prices'!$B$6:$D$22,2))*((AB$50/1000)*$B$18)</f>
        <v>0</v>
      </c>
      <c r="AC57" s="10">
        <f ca="1">IF(AC$49&gt;OptInTerm,0,VLOOKUP($B$10+AC$49-1,'SREC Prices'!$B$6:$D$22,2))*((AC$50/1000)*$B$18)</f>
        <v>0</v>
      </c>
      <c r="AD57" s="10">
        <f ca="1">IF(AD$49&gt;OptInTerm,0,VLOOKUP($B$10+AD$49-1,'SREC Prices'!$B$6:$D$22,2))*((AD$50/1000)*$B$18)</f>
        <v>0</v>
      </c>
      <c r="AE57" s="10">
        <f ca="1">IF(AE$49&gt;OptInTerm,0,VLOOKUP($B$10+AE$49-1,'SREC Prices'!$B$6:$D$22,2))*((AE$50/1000)*$B$18)</f>
        <v>0</v>
      </c>
      <c r="AF57" s="10">
        <f ca="1">IF(AF$49&gt;OptInTerm,0,VLOOKUP($B$10+AF$49-1,'SREC Prices'!$B$6:$D$22,2))*((AF$50/1000)*$B$18)</f>
        <v>0</v>
      </c>
      <c r="AG57" s="10">
        <f ca="1">IF(AG$49&gt;OptInTerm,0,VLOOKUP($B$10+AG$49-1,'SREC Prices'!$B$6:$D$22,2))*((AG$50/1000)*$B$18)</f>
        <v>0</v>
      </c>
      <c r="AH57" s="10">
        <f ca="1">IF(AH$49&gt;OptInTerm,0,VLOOKUP($B$10+AH$49-1,'SREC Prices'!$B$6:$D$22,2))*((AH$50/1000)*$B$18)</f>
        <v>0</v>
      </c>
    </row>
    <row r="58" spans="1:35" ht="18" customHeight="1" x14ac:dyDescent="0.2">
      <c r="A58" s="18" t="s">
        <v>20</v>
      </c>
      <c r="B58" s="18"/>
      <c r="C58" s="89"/>
      <c r="D58" s="10"/>
      <c r="E58" s="10">
        <f ca="1">IF(E$49&lt;=OptInTerm,0,VLOOKUP($B$10+E$49-1,'SREC Prices'!$B$6:$D$22,3))*E$50/1000</f>
        <v>0</v>
      </c>
      <c r="F58" s="10">
        <f ca="1">IF(F$49&lt;=OptInTerm,0,VLOOKUP($B$10+F$49-1,'SREC Prices'!$B$6:$D$22,3))*F$50/1000</f>
        <v>0</v>
      </c>
      <c r="G58" s="10">
        <f ca="1">IF(G$49&lt;=OptInTerm,0,VLOOKUP($B$10+G$49-1,'SREC Prices'!$B$6:$D$22,3))*G$50/1000</f>
        <v>0</v>
      </c>
      <c r="H58" s="10">
        <f ca="1">IF(H$49&lt;=OptInTerm,0,VLOOKUP($B$10+H$49-1,'SREC Prices'!$B$6:$D$22,3))*H$50/1000</f>
        <v>0</v>
      </c>
      <c r="I58" s="10">
        <f ca="1">IF(I$49&lt;=OptInTerm,0,VLOOKUP($B$10+I$49-1,'SREC Prices'!$B$6:$D$22,3))*I$50/1000</f>
        <v>0</v>
      </c>
      <c r="J58" s="10">
        <f ca="1">IF(J$49&lt;=OptInTerm,0,VLOOKUP($B$10+J$49-1,'SREC Prices'!$B$6:$D$22,3))*J$50/1000</f>
        <v>0</v>
      </c>
      <c r="K58" s="10">
        <f ca="1">IF(K$49&lt;=OptInTerm,0,VLOOKUP($B$10+K$49-1,'SREC Prices'!$B$6:$D$22,3))*K$50/1000</f>
        <v>0</v>
      </c>
      <c r="L58" s="10">
        <f ca="1">IF(L$49&lt;=OptInTerm,0,VLOOKUP($B$10+L$49-1,'SREC Prices'!$B$6:$D$22,3))*L$50/1000</f>
        <v>0</v>
      </c>
      <c r="M58" s="10">
        <f ca="1">IF(M$49&lt;=OptInTerm,0,VLOOKUP($B$10+M$49-1,'SREC Prices'!$B$6:$D$22,3))*M$50/1000</f>
        <v>0</v>
      </c>
      <c r="N58" s="10">
        <f ca="1">IF(N$49&lt;=OptInTerm,0,VLOOKUP($B$10+N$49-1,'SREC Prices'!$B$6:$D$22,3))*N$50/1000</f>
        <v>0</v>
      </c>
      <c r="O58" s="10">
        <f ca="1">IF(O$49&lt;=OptInTerm,0,VLOOKUP($B$10+O$49-1,'SREC Prices'!$B$6:$D$22,3))*O$50/1000</f>
        <v>27702.984770076542</v>
      </c>
      <c r="P58" s="10">
        <f ca="1">IF(P$49&lt;=OptInTerm,0,VLOOKUP($B$10+P$49-1,'SREC Prices'!$B$6:$D$22,3))*P$50/1000</f>
        <v>27564.469846226159</v>
      </c>
      <c r="Q58" s="10">
        <f ca="1">IF(Q$49&lt;=OptInTerm,0,VLOOKUP($B$10+Q$49-1,'SREC Prices'!$B$6:$D$22,3))*Q$50/1000</f>
        <v>27426.647496995029</v>
      </c>
      <c r="R58" s="10">
        <f ca="1">IF(R$49&lt;=OptInTerm,0,VLOOKUP($B$10+R$49-1,'SREC Prices'!$B$6:$D$22,3))*R$50/1000</f>
        <v>27289.514259510051</v>
      </c>
      <c r="S58" s="10">
        <f ca="1">IF(S$49&lt;=OptInTerm,0,VLOOKUP($B$10+S$49-1,'SREC Prices'!$B$6:$D$22,3))*S$50/1000</f>
        <v>27153.066688212504</v>
      </c>
      <c r="T58" s="10">
        <f ca="1">IF(T$49&lt;=OptInTerm,0,VLOOKUP($B$10+T$49-1,'SREC Prices'!$B$6:$D$22,3))*T$50/1000</f>
        <v>27017.30135477144</v>
      </c>
      <c r="U58" s="10">
        <f ca="1">IF(U$49&lt;=OptInTerm,0,VLOOKUP($B$10+U$49-1,'SREC Prices'!$B$6:$D$22,3))*U$50/1000</f>
        <v>26882.214847997584</v>
      </c>
      <c r="V58" s="10">
        <f ca="1">IF(V$49&lt;=OptInTerm,0,VLOOKUP($B$10+V$49-1,'SREC Prices'!$B$6:$D$22,3))*V$50/1000</f>
        <v>26747.803773757594</v>
      </c>
      <c r="W58" s="10">
        <f ca="1">IF(W$49&lt;=OptInTerm,0,VLOOKUP($B$10+W$49-1,'SREC Prices'!$B$6:$D$22,3))*W$50/1000</f>
        <v>26614.064754888808</v>
      </c>
      <c r="X58" s="10">
        <f ca="1">IF(X$49&lt;=OptInTerm,0,VLOOKUP($B$10+X$49-1,'SREC Prices'!$B$6:$D$22,3))*X$50/1000</f>
        <v>26480.994431114359</v>
      </c>
      <c r="Y58" s="10">
        <f ca="1">IF(Y$49&lt;=OptInTerm,0,VLOOKUP($B$10+Y$49-1,'SREC Prices'!$B$6:$D$22,3))*Y$50/1000</f>
        <v>26348.589458958784</v>
      </c>
      <c r="Z58" s="10">
        <f ca="1">IF(Z$49&lt;=OptInTerm,0,VLOOKUP($B$10+Z$49-1,'SREC Prices'!$B$6:$D$22,3))*Z$50/1000</f>
        <v>26216.846511663993</v>
      </c>
      <c r="AA58" s="10">
        <f ca="1">IF(AA$49&lt;=OptInTerm,0,VLOOKUP($B$10+AA$49-1,'SREC Prices'!$B$6:$D$22,3))*AA$50/1000</f>
        <v>26085.762279105671</v>
      </c>
      <c r="AB58" s="10">
        <f ca="1">IF(AB$49&lt;=OptInTerm,0,VLOOKUP($B$10+AB$49-1,'SREC Prices'!$B$6:$D$22,3))*AB$50/1000</f>
        <v>25955.333467710145</v>
      </c>
      <c r="AC58" s="10">
        <f ca="1">IF(AC$49&lt;=OptInTerm,0,VLOOKUP($B$10+AC$49-1,'SREC Prices'!$B$6:$D$22,3))*AC$50/1000</f>
        <v>25825.556800371593</v>
      </c>
      <c r="AD58" s="10">
        <f ca="1">IF(AD$49&lt;=OptInTerm,0,VLOOKUP($B$10+AD$49-1,'SREC Prices'!$B$6:$D$22,3))*AD$50/1000</f>
        <v>0</v>
      </c>
      <c r="AE58" s="10">
        <f ca="1">IF(AE$49&lt;=OptInTerm,0,VLOOKUP($B$10+AE$49-1,'SREC Prices'!$B$6:$D$22,3))*AE$50/1000</f>
        <v>0</v>
      </c>
      <c r="AF58" s="10">
        <f ca="1">IF(AF$49&lt;=OptInTerm,0,VLOOKUP($B$10+AF$49-1,'SREC Prices'!$B$6:$D$22,3))*AF$50/1000</f>
        <v>0</v>
      </c>
      <c r="AG58" s="10">
        <f ca="1">IF(AG$49&lt;=OptInTerm,0,VLOOKUP($B$10+AG$49-1,'SREC Prices'!$B$6:$D$22,3))*AG$50/1000</f>
        <v>0</v>
      </c>
      <c r="AH58" s="10">
        <f ca="1">IF(AH$49&lt;=OptInTerm,0,VLOOKUP($B$10+AH$49-1,'SREC Prices'!$B$6:$D$22,3))*AH$50/1000</f>
        <v>0</v>
      </c>
    </row>
    <row r="59" spans="1:35" ht="18" customHeight="1" x14ac:dyDescent="0.2">
      <c r="A59" s="39" t="s">
        <v>182</v>
      </c>
      <c r="B59" s="39"/>
      <c r="C59" s="10"/>
      <c r="D59" s="10">
        <f>SUM(D54:D56)</f>
        <v>0</v>
      </c>
      <c r="E59" s="10">
        <f ca="1">SUM(E54:E58)</f>
        <v>592731.51302464586</v>
      </c>
      <c r="F59" s="10">
        <f t="shared" ref="F59:AH59" ca="1" si="5">SUM(F54:F58)</f>
        <v>519175.50682145113</v>
      </c>
      <c r="G59" s="10">
        <f t="shared" ca="1" si="5"/>
        <v>495974.36034124001</v>
      </c>
      <c r="H59" s="10">
        <f t="shared" ca="1" si="5"/>
        <v>494854.55137278722</v>
      </c>
      <c r="I59" s="10">
        <f t="shared" ca="1" si="5"/>
        <v>507499.96282020479</v>
      </c>
      <c r="J59" s="10">
        <f t="shared" ca="1" si="5"/>
        <v>492829.85877796484</v>
      </c>
      <c r="K59" s="10">
        <f t="shared" ca="1" si="5"/>
        <v>469330.58484697522</v>
      </c>
      <c r="L59" s="10">
        <f t="shared" ca="1" si="5"/>
        <v>451750.54703776393</v>
      </c>
      <c r="M59" s="10">
        <f t="shared" ca="1" si="5"/>
        <v>438885.6799340127</v>
      </c>
      <c r="N59" s="10">
        <f t="shared" ca="1" si="5"/>
        <v>432320.70426612307</v>
      </c>
      <c r="O59" s="10">
        <f t="shared" ca="1" si="5"/>
        <v>234374.06194384559</v>
      </c>
      <c r="P59" s="10">
        <f t="shared" ca="1" si="5"/>
        <v>237314.94606988429</v>
      </c>
      <c r="Q59" s="10">
        <f t="shared" ca="1" si="5"/>
        <v>240302.4058163857</v>
      </c>
      <c r="R59" s="10">
        <f t="shared" ca="1" si="5"/>
        <v>243337.12137785964</v>
      </c>
      <c r="S59" s="10">
        <f t="shared" ca="1" si="5"/>
        <v>246419.78315262555</v>
      </c>
      <c r="T59" s="10">
        <f t="shared" ca="1" si="5"/>
        <v>249551.09189450418</v>
      </c>
      <c r="U59" s="10">
        <f t="shared" ca="1" si="5"/>
        <v>252731.75886677235</v>
      </c>
      <c r="V59" s="10">
        <f t="shared" ca="1" si="5"/>
        <v>255962.50599841212</v>
      </c>
      <c r="W59" s="10">
        <f t="shared" ca="1" si="5"/>
        <v>259244.06604269065</v>
      </c>
      <c r="X59" s="10">
        <f t="shared" ca="1" si="5"/>
        <v>262577.18273810443</v>
      </c>
      <c r="Y59" s="10">
        <f t="shared" ca="1" si="5"/>
        <v>265962.61097172298</v>
      </c>
      <c r="Z59" s="10">
        <f t="shared" ca="1" si="5"/>
        <v>269401.11694496835</v>
      </c>
      <c r="AA59" s="10">
        <f t="shared" ca="1" si="5"/>
        <v>272893.47834186634</v>
      </c>
      <c r="AB59" s="10">
        <f t="shared" ca="1" si="5"/>
        <v>276440.4844998059</v>
      </c>
      <c r="AC59" s="10">
        <f t="shared" ca="1" si="5"/>
        <v>280042.93658284558</v>
      </c>
      <c r="AD59" s="10">
        <f t="shared" ca="1" si="5"/>
        <v>0</v>
      </c>
      <c r="AE59" s="10">
        <f t="shared" ca="1" si="5"/>
        <v>0</v>
      </c>
      <c r="AF59" s="10">
        <f t="shared" ca="1" si="5"/>
        <v>0</v>
      </c>
      <c r="AG59" s="10">
        <f t="shared" ca="1" si="5"/>
        <v>0</v>
      </c>
      <c r="AH59" s="10">
        <f t="shared" ca="1" si="5"/>
        <v>0</v>
      </c>
    </row>
    <row r="60" spans="1:35" ht="18" customHeight="1" x14ac:dyDescent="0.2">
      <c r="A60" s="17" t="s">
        <v>37</v>
      </c>
      <c r="B60" s="17"/>
      <c r="C60" s="10"/>
      <c r="D60" s="10"/>
      <c r="E60" s="10">
        <f t="shared" ref="E60:AH60" si="6">IF(ProjectYear&lt;=projectlife,-OpCost_Yr*(1+OpCostAdj_Yr)^(ProjectYear-1),0)</f>
        <v>-21000</v>
      </c>
      <c r="F60" s="10">
        <f t="shared" si="6"/>
        <v>-21524.999999999996</v>
      </c>
      <c r="G60" s="10">
        <f t="shared" si="6"/>
        <v>-22063.125</v>
      </c>
      <c r="H60" s="10">
        <f t="shared" si="6"/>
        <v>-22614.703124999996</v>
      </c>
      <c r="I60" s="10">
        <f t="shared" si="6"/>
        <v>-23180.070703124995</v>
      </c>
      <c r="J60" s="10">
        <f t="shared" si="6"/>
        <v>-23759.572470703119</v>
      </c>
      <c r="K60" s="10">
        <f t="shared" si="6"/>
        <v>-24353.561782470693</v>
      </c>
      <c r="L60" s="10">
        <f t="shared" si="6"/>
        <v>-24962.400827032463</v>
      </c>
      <c r="M60" s="10">
        <f t="shared" si="6"/>
        <v>-25586.460847708273</v>
      </c>
      <c r="N60" s="10">
        <f t="shared" si="6"/>
        <v>-26226.122368900975</v>
      </c>
      <c r="O60" s="10">
        <f t="shared" si="6"/>
        <v>-26881.775428123499</v>
      </c>
      <c r="P60" s="10">
        <f t="shared" si="6"/>
        <v>-27553.819813826587</v>
      </c>
      <c r="Q60" s="10">
        <f t="shared" si="6"/>
        <v>-28242.665309172247</v>
      </c>
      <c r="R60" s="10">
        <f t="shared" si="6"/>
        <v>-28948.731941901551</v>
      </c>
      <c r="S60" s="10">
        <f t="shared" si="6"/>
        <v>-29672.450240449089</v>
      </c>
      <c r="T60" s="10">
        <f t="shared" si="6"/>
        <v>-30414.26149646032</v>
      </c>
      <c r="U60" s="10">
        <f t="shared" si="6"/>
        <v>-31174.618033871826</v>
      </c>
      <c r="V60" s="10">
        <f t="shared" si="6"/>
        <v>-31953.983484718618</v>
      </c>
      <c r="W60" s="10">
        <f t="shared" si="6"/>
        <v>-32752.833071836583</v>
      </c>
      <c r="X60" s="10">
        <f t="shared" si="6"/>
        <v>-33571.653898632496</v>
      </c>
      <c r="Y60" s="10">
        <f t="shared" si="6"/>
        <v>-34410.945246098308</v>
      </c>
      <c r="Z60" s="10">
        <f t="shared" si="6"/>
        <v>-35271.218877250758</v>
      </c>
      <c r="AA60" s="10">
        <f t="shared" si="6"/>
        <v>-36152.999349182028</v>
      </c>
      <c r="AB60" s="10">
        <f t="shared" si="6"/>
        <v>-37056.824332911579</v>
      </c>
      <c r="AC60" s="10">
        <f t="shared" si="6"/>
        <v>-37983.24494123437</v>
      </c>
      <c r="AD60" s="10">
        <f t="shared" si="6"/>
        <v>0</v>
      </c>
      <c r="AE60" s="10">
        <f t="shared" si="6"/>
        <v>0</v>
      </c>
      <c r="AF60" s="10">
        <f t="shared" si="6"/>
        <v>0</v>
      </c>
      <c r="AG60" s="10">
        <f t="shared" si="6"/>
        <v>0</v>
      </c>
      <c r="AH60" s="10">
        <f t="shared" si="6"/>
        <v>0</v>
      </c>
    </row>
    <row r="61" spans="1:35" ht="18" customHeight="1" x14ac:dyDescent="0.2">
      <c r="A61" s="18" t="s">
        <v>35</v>
      </c>
      <c r="B61" s="18"/>
      <c r="C61" s="10"/>
      <c r="D61" s="10"/>
      <c r="E61" s="10">
        <f t="shared" ref="E61:AH61" si="7">IF(ProjectYear&lt;=projectlife,IF(E49/ReplaceInverterYear=ROUND(E49/ReplaceInverterYear,0),-InverterReplaceCost*SystemSize,0),0)</f>
        <v>0</v>
      </c>
      <c r="F61" s="10">
        <f t="shared" si="7"/>
        <v>0</v>
      </c>
      <c r="G61" s="10">
        <f t="shared" si="7"/>
        <v>0</v>
      </c>
      <c r="H61" s="10">
        <f t="shared" si="7"/>
        <v>0</v>
      </c>
      <c r="I61" s="10">
        <f t="shared" si="7"/>
        <v>0</v>
      </c>
      <c r="J61" s="10">
        <f t="shared" si="7"/>
        <v>0</v>
      </c>
      <c r="K61" s="10">
        <f t="shared" si="7"/>
        <v>0</v>
      </c>
      <c r="L61" s="10">
        <f t="shared" si="7"/>
        <v>0</v>
      </c>
      <c r="M61" s="10">
        <f t="shared" si="7"/>
        <v>0</v>
      </c>
      <c r="N61" s="10">
        <f t="shared" si="7"/>
        <v>-150000</v>
      </c>
      <c r="O61" s="10">
        <f t="shared" si="7"/>
        <v>0</v>
      </c>
      <c r="P61" s="10">
        <f t="shared" si="7"/>
        <v>0</v>
      </c>
      <c r="Q61" s="10">
        <f t="shared" si="7"/>
        <v>0</v>
      </c>
      <c r="R61" s="10">
        <f t="shared" si="7"/>
        <v>0</v>
      </c>
      <c r="S61" s="10">
        <f t="shared" si="7"/>
        <v>0</v>
      </c>
      <c r="T61" s="10">
        <f t="shared" si="7"/>
        <v>0</v>
      </c>
      <c r="U61" s="10">
        <f t="shared" si="7"/>
        <v>0</v>
      </c>
      <c r="V61" s="10">
        <f t="shared" si="7"/>
        <v>0</v>
      </c>
      <c r="W61" s="10">
        <f t="shared" si="7"/>
        <v>0</v>
      </c>
      <c r="X61" s="10">
        <f t="shared" si="7"/>
        <v>-150000</v>
      </c>
      <c r="Y61" s="10">
        <f t="shared" si="7"/>
        <v>0</v>
      </c>
      <c r="Z61" s="10">
        <f t="shared" si="7"/>
        <v>0</v>
      </c>
      <c r="AA61" s="10">
        <f t="shared" si="7"/>
        <v>0</v>
      </c>
      <c r="AB61" s="10">
        <f t="shared" si="7"/>
        <v>0</v>
      </c>
      <c r="AC61" s="10">
        <f t="shared" si="7"/>
        <v>0</v>
      </c>
      <c r="AD61" s="10">
        <f t="shared" si="7"/>
        <v>0</v>
      </c>
      <c r="AE61" s="10">
        <f t="shared" si="7"/>
        <v>0</v>
      </c>
      <c r="AF61" s="10">
        <f t="shared" si="7"/>
        <v>0</v>
      </c>
      <c r="AG61" s="10">
        <f t="shared" si="7"/>
        <v>0</v>
      </c>
      <c r="AH61" s="10">
        <f t="shared" si="7"/>
        <v>0</v>
      </c>
    </row>
    <row r="62" spans="1:35" ht="18" customHeight="1" x14ac:dyDescent="0.2">
      <c r="A62" s="39" t="s">
        <v>38</v>
      </c>
      <c r="B62" s="39"/>
      <c r="C62" s="10"/>
      <c r="D62" s="10">
        <f>D60+D61</f>
        <v>0</v>
      </c>
      <c r="E62" s="10">
        <f>E60+E61</f>
        <v>-21000</v>
      </c>
      <c r="F62" s="10">
        <f t="shared" ref="F62:AH62" si="8">F60+F61</f>
        <v>-21524.999999999996</v>
      </c>
      <c r="G62" s="10">
        <f t="shared" si="8"/>
        <v>-22063.125</v>
      </c>
      <c r="H62" s="10">
        <f t="shared" si="8"/>
        <v>-22614.703124999996</v>
      </c>
      <c r="I62" s="10">
        <f t="shared" si="8"/>
        <v>-23180.070703124995</v>
      </c>
      <c r="J62" s="10">
        <f t="shared" si="8"/>
        <v>-23759.572470703119</v>
      </c>
      <c r="K62" s="10">
        <f t="shared" si="8"/>
        <v>-24353.561782470693</v>
      </c>
      <c r="L62" s="10">
        <f t="shared" si="8"/>
        <v>-24962.400827032463</v>
      </c>
      <c r="M62" s="10">
        <f t="shared" si="8"/>
        <v>-25586.460847708273</v>
      </c>
      <c r="N62" s="10">
        <f t="shared" si="8"/>
        <v>-176226.12236890098</v>
      </c>
      <c r="O62" s="10">
        <f t="shared" si="8"/>
        <v>-26881.775428123499</v>
      </c>
      <c r="P62" s="10">
        <f t="shared" si="8"/>
        <v>-27553.819813826587</v>
      </c>
      <c r="Q62" s="10">
        <f t="shared" si="8"/>
        <v>-28242.665309172247</v>
      </c>
      <c r="R62" s="10">
        <f t="shared" si="8"/>
        <v>-28948.731941901551</v>
      </c>
      <c r="S62" s="10">
        <f t="shared" si="8"/>
        <v>-29672.450240449089</v>
      </c>
      <c r="T62" s="10">
        <f t="shared" si="8"/>
        <v>-30414.26149646032</v>
      </c>
      <c r="U62" s="10">
        <f t="shared" si="8"/>
        <v>-31174.618033871826</v>
      </c>
      <c r="V62" s="10">
        <f t="shared" si="8"/>
        <v>-31953.983484718618</v>
      </c>
      <c r="W62" s="10">
        <f t="shared" si="8"/>
        <v>-32752.833071836583</v>
      </c>
      <c r="X62" s="10">
        <f t="shared" si="8"/>
        <v>-183571.6538986325</v>
      </c>
      <c r="Y62" s="10">
        <f t="shared" si="8"/>
        <v>-34410.945246098308</v>
      </c>
      <c r="Z62" s="10">
        <f t="shared" si="8"/>
        <v>-35271.218877250758</v>
      </c>
      <c r="AA62" s="10">
        <f t="shared" si="8"/>
        <v>-36152.999349182028</v>
      </c>
      <c r="AB62" s="10">
        <f t="shared" si="8"/>
        <v>-37056.824332911579</v>
      </c>
      <c r="AC62" s="10">
        <f t="shared" si="8"/>
        <v>-37983.24494123437</v>
      </c>
      <c r="AD62" s="10">
        <f t="shared" si="8"/>
        <v>0</v>
      </c>
      <c r="AE62" s="10">
        <f t="shared" si="8"/>
        <v>0</v>
      </c>
      <c r="AF62" s="10">
        <f t="shared" si="8"/>
        <v>0</v>
      </c>
      <c r="AG62" s="10">
        <f t="shared" si="8"/>
        <v>0</v>
      </c>
      <c r="AH62" s="10">
        <f t="shared" si="8"/>
        <v>0</v>
      </c>
    </row>
    <row r="63" spans="1:35" ht="18" customHeight="1" x14ac:dyDescent="0.2">
      <c r="A63" s="417" t="s">
        <v>183</v>
      </c>
      <c r="B63" s="417" t="s">
        <v>40</v>
      </c>
      <c r="C63" s="10"/>
      <c r="D63" s="10">
        <f t="shared" ref="D63:AH63" si="9">D59+D62</f>
        <v>0</v>
      </c>
      <c r="E63" s="10">
        <f t="shared" ca="1" si="9"/>
        <v>571731.51302464586</v>
      </c>
      <c r="F63" s="10">
        <f t="shared" ca="1" si="9"/>
        <v>497650.50682145113</v>
      </c>
      <c r="G63" s="10">
        <f t="shared" ca="1" si="9"/>
        <v>473911.23534124001</v>
      </c>
      <c r="H63" s="10">
        <f t="shared" ca="1" si="9"/>
        <v>472239.84824778722</v>
      </c>
      <c r="I63" s="10">
        <f t="shared" ca="1" si="9"/>
        <v>484319.89211707981</v>
      </c>
      <c r="J63" s="10">
        <f t="shared" ca="1" si="9"/>
        <v>469070.28630726173</v>
      </c>
      <c r="K63" s="10">
        <f t="shared" ca="1" si="9"/>
        <v>444977.02306450455</v>
      </c>
      <c r="L63" s="10">
        <f t="shared" ca="1" si="9"/>
        <v>426788.14621073147</v>
      </c>
      <c r="M63" s="10">
        <f t="shared" ca="1" si="9"/>
        <v>413299.21908630442</v>
      </c>
      <c r="N63" s="10">
        <f t="shared" ca="1" si="9"/>
        <v>256094.58189722209</v>
      </c>
      <c r="O63" s="10">
        <f t="shared" ca="1" si="9"/>
        <v>207492.28651572208</v>
      </c>
      <c r="P63" s="10">
        <f t="shared" ca="1" si="9"/>
        <v>209761.1262560577</v>
      </c>
      <c r="Q63" s="10">
        <f t="shared" ca="1" si="9"/>
        <v>212059.74050721346</v>
      </c>
      <c r="R63" s="10">
        <f t="shared" ca="1" si="9"/>
        <v>214388.38943595809</v>
      </c>
      <c r="S63" s="10">
        <f t="shared" ca="1" si="9"/>
        <v>216747.33291217647</v>
      </c>
      <c r="T63" s="10">
        <f t="shared" ca="1" si="9"/>
        <v>219136.83039804385</v>
      </c>
      <c r="U63" s="10">
        <f t="shared" ca="1" si="9"/>
        <v>221557.14083290054</v>
      </c>
      <c r="V63" s="10">
        <f t="shared" ca="1" si="9"/>
        <v>224008.52251369349</v>
      </c>
      <c r="W63" s="10">
        <f t="shared" ca="1" si="9"/>
        <v>226491.23297085406</v>
      </c>
      <c r="X63" s="10">
        <f t="shared" ca="1" si="9"/>
        <v>79005.528839471925</v>
      </c>
      <c r="Y63" s="10">
        <f t="shared" ca="1" si="9"/>
        <v>231551.66572562468</v>
      </c>
      <c r="Z63" s="10">
        <f t="shared" ca="1" si="9"/>
        <v>234129.89806771759</v>
      </c>
      <c r="AA63" s="10">
        <f t="shared" ca="1" si="9"/>
        <v>236740.47899268431</v>
      </c>
      <c r="AB63" s="10">
        <f t="shared" ca="1" si="9"/>
        <v>239383.66016689432</v>
      </c>
      <c r="AC63" s="10">
        <f t="shared" ca="1" si="9"/>
        <v>242059.69164161122</v>
      </c>
      <c r="AD63" s="10">
        <f t="shared" ca="1" si="9"/>
        <v>0</v>
      </c>
      <c r="AE63" s="10">
        <f t="shared" ca="1" si="9"/>
        <v>0</v>
      </c>
      <c r="AF63" s="10">
        <f t="shared" ca="1" si="9"/>
        <v>0</v>
      </c>
      <c r="AG63" s="10">
        <f t="shared" ca="1" si="9"/>
        <v>0</v>
      </c>
      <c r="AH63" s="10">
        <f t="shared" ca="1" si="9"/>
        <v>0</v>
      </c>
    </row>
    <row r="64" spans="1:35" s="5" customFormat="1" ht="18" customHeight="1" x14ac:dyDescent="0.2">
      <c r="A64" s="48" t="s">
        <v>62</v>
      </c>
      <c r="B64" s="48"/>
      <c r="C64" s="59"/>
      <c r="D64" s="59"/>
      <c r="E64" s="59">
        <f ca="1">IF($B$11="Non-Taxable",0,-(AssetBasis)*DEP_01)</f>
        <v>-811390.91081899789</v>
      </c>
      <c r="F64" s="59">
        <f ca="1">IF($B$11="Non-Taxable",0,-(AssetBasis)*Dep_02)</f>
        <v>-1298225.4573103967</v>
      </c>
      <c r="G64" s="59">
        <f ca="1">IF($B$11="Non-Taxable",0,-(AssetBasis)*Dep_03)</f>
        <v>-778935.27438623796</v>
      </c>
      <c r="H64" s="59">
        <f ca="1">IF($B$11="Non-Taxable",0,-(AssetBasis)*DEP_04)</f>
        <v>-467361.16463174275</v>
      </c>
      <c r="I64" s="59">
        <f ca="1">IF($B$11="Non-Taxable",0,-(AssetBasis)*DEP_05)</f>
        <v>-467361.16463174275</v>
      </c>
      <c r="J64" s="59">
        <f ca="1">IF($B$11="Non-Taxable",0,-(AssetBasis)*DEP_06)</f>
        <v>-233680.58231587138</v>
      </c>
      <c r="K64" s="59">
        <f ca="1">IF($B$11="Non-Taxable",0,-(AssetBasis)*DEP_07)</f>
        <v>0</v>
      </c>
      <c r="L64" s="59">
        <f ca="1">IF($B$11="Non-Taxable",0,-(AssetBasis)*DEP_08)</f>
        <v>0</v>
      </c>
      <c r="M64" s="59">
        <f ca="1">IF($B$11="Non-Taxable",0,-(AssetBasis)*DEP_09)</f>
        <v>0</v>
      </c>
      <c r="N64" s="59">
        <f ca="1">IF($B$11="Non-Taxable",0,-(AssetBasis)*DEP_10)</f>
        <v>0</v>
      </c>
      <c r="O64" s="59">
        <f ca="1">IF($B$11="Non-Taxable",0,-(AssetBasis)*DEP_11)</f>
        <v>0</v>
      </c>
      <c r="P64" s="59">
        <f ca="1">IF($B$11="Non-Taxable",0,-(AssetBasis)*DEP_12)</f>
        <v>0</v>
      </c>
      <c r="Q64" s="59">
        <f ca="1">IF($B$11="Non-Taxable",0,-(AssetBasis)*DEP_13)</f>
        <v>0</v>
      </c>
      <c r="R64" s="59">
        <f ca="1">IF($B$11="Non-Taxable",0,-(AssetBasis)*DEP_14)</f>
        <v>0</v>
      </c>
      <c r="S64" s="59">
        <f ca="1">IF($B$11="Non-Taxable",0,-(AssetBasis)*DEP_15)</f>
        <v>0</v>
      </c>
      <c r="T64" s="59">
        <f ca="1">IF($B$11="Non-Taxable",0,-(AssetBasis)*DEP_16)</f>
        <v>0</v>
      </c>
      <c r="U64" s="59">
        <f ca="1">IF($B$11="Non-Taxable",0,-(AssetBasis)*DEP_17)</f>
        <v>0</v>
      </c>
      <c r="V64" s="59">
        <f ca="1">IF($B$11="Non-Taxable",0,-(AssetBasis)*DEP_18)</f>
        <v>0</v>
      </c>
      <c r="W64" s="59">
        <f ca="1">IF($B$11="Non-Taxable",0,-(AssetBasis)*DEP_19)</f>
        <v>0</v>
      </c>
      <c r="X64" s="59">
        <f ca="1">IF($B$11="Non-Taxable",0,-(AssetBasis)*DEP_20)</f>
        <v>0</v>
      </c>
      <c r="Y64" s="59">
        <f ca="1">IF($B$11="Non-Taxable",0,-(AssetBasis)*DEP_21)</f>
        <v>0</v>
      </c>
      <c r="Z64" s="59">
        <f ca="1">IF($B$11="Non-Taxable",0,-(AssetBasis)*DEP_22)</f>
        <v>0</v>
      </c>
      <c r="AA64" s="59">
        <f ca="1">IF($B$11="Non-Taxable",0,-(AssetBasis)*DEP_23)</f>
        <v>0</v>
      </c>
      <c r="AB64" s="59">
        <f ca="1">IF($B$11="Non-Taxable",0,-(AssetBasis)*DEP_24)</f>
        <v>0</v>
      </c>
      <c r="AC64" s="59">
        <f ca="1">IF($B$11="Non-Taxable",0,-(AssetBasis)*DEP_25)</f>
        <v>0</v>
      </c>
      <c r="AD64" s="59">
        <f ca="1">IF($B$11="Non-Taxable",0,-(AssetBasis)*DEP_26)</f>
        <v>0</v>
      </c>
      <c r="AE64" s="59">
        <f ca="1">IF($B$11="Non-Taxable",0,-(AssetBasis)*DEP_27)</f>
        <v>0</v>
      </c>
      <c r="AF64" s="59">
        <f ca="1">IF($B$11="Non-Taxable",0,-(AssetBasis)*DEP_28)</f>
        <v>0</v>
      </c>
      <c r="AG64" s="59">
        <f ca="1">IF($B$11="Non-Taxable",0,-(AssetBasis)*DEP_29)</f>
        <v>0</v>
      </c>
      <c r="AH64" s="59">
        <f ca="1">IF($B$11="Non-Taxable",0,-(AssetBasis)*DEP_30)</f>
        <v>0</v>
      </c>
      <c r="AI64" s="31"/>
    </row>
    <row r="65" spans="1:35" s="5" customFormat="1" ht="18" customHeight="1" x14ac:dyDescent="0.2">
      <c r="A65" s="414"/>
      <c r="B65" s="414" t="s">
        <v>42</v>
      </c>
      <c r="C65" s="59"/>
      <c r="D65" s="59">
        <f>SUM(D63:D64)</f>
        <v>0</v>
      </c>
      <c r="E65" s="59">
        <f ca="1">SUM(E63:E64)</f>
        <v>-239659.39779435203</v>
      </c>
      <c r="F65" s="59">
        <f t="shared" ref="F65:AH65" ca="1" si="10">SUM(F63:F64)</f>
        <v>-800574.95048894559</v>
      </c>
      <c r="G65" s="59">
        <f t="shared" ca="1" si="10"/>
        <v>-305024.03904499795</v>
      </c>
      <c r="H65" s="59">
        <f t="shared" ca="1" si="10"/>
        <v>4878.6836160444655</v>
      </c>
      <c r="I65" s="59">
        <f t="shared" ca="1" si="10"/>
        <v>16958.727485337062</v>
      </c>
      <c r="J65" s="59">
        <f ca="1">SUM(J63:J64)</f>
        <v>235389.70399139036</v>
      </c>
      <c r="K65" s="59">
        <f t="shared" ca="1" si="10"/>
        <v>444977.02306450455</v>
      </c>
      <c r="L65" s="59">
        <f t="shared" ca="1" si="10"/>
        <v>426788.14621073147</v>
      </c>
      <c r="M65" s="59">
        <f t="shared" ca="1" si="10"/>
        <v>413299.21908630442</v>
      </c>
      <c r="N65" s="59">
        <f t="shared" ca="1" si="10"/>
        <v>256094.58189722209</v>
      </c>
      <c r="O65" s="59">
        <f t="shared" ca="1" si="10"/>
        <v>207492.28651572208</v>
      </c>
      <c r="P65" s="59">
        <f t="shared" ca="1" si="10"/>
        <v>209761.1262560577</v>
      </c>
      <c r="Q65" s="59">
        <f t="shared" ca="1" si="10"/>
        <v>212059.74050721346</v>
      </c>
      <c r="R65" s="59">
        <f t="shared" ca="1" si="10"/>
        <v>214388.38943595809</v>
      </c>
      <c r="S65" s="59">
        <f t="shared" ca="1" si="10"/>
        <v>216747.33291217647</v>
      </c>
      <c r="T65" s="59">
        <f t="shared" ca="1" si="10"/>
        <v>219136.83039804385</v>
      </c>
      <c r="U65" s="59">
        <f t="shared" ca="1" si="10"/>
        <v>221557.14083290054</v>
      </c>
      <c r="V65" s="59">
        <f t="shared" ca="1" si="10"/>
        <v>224008.52251369349</v>
      </c>
      <c r="W65" s="59">
        <f t="shared" ca="1" si="10"/>
        <v>226491.23297085406</v>
      </c>
      <c r="X65" s="59">
        <f t="shared" ca="1" si="10"/>
        <v>79005.528839471925</v>
      </c>
      <c r="Y65" s="59">
        <f t="shared" ca="1" si="10"/>
        <v>231551.66572562468</v>
      </c>
      <c r="Z65" s="59">
        <f t="shared" ca="1" si="10"/>
        <v>234129.89806771759</v>
      </c>
      <c r="AA65" s="59">
        <f t="shared" ca="1" si="10"/>
        <v>236740.47899268431</v>
      </c>
      <c r="AB65" s="59">
        <f t="shared" ca="1" si="10"/>
        <v>239383.66016689432</v>
      </c>
      <c r="AC65" s="59">
        <f t="shared" ca="1" si="10"/>
        <v>242059.69164161122</v>
      </c>
      <c r="AD65" s="59">
        <f t="shared" ca="1" si="10"/>
        <v>0</v>
      </c>
      <c r="AE65" s="59">
        <f t="shared" ca="1" si="10"/>
        <v>0</v>
      </c>
      <c r="AF65" s="59">
        <f t="shared" ca="1" si="10"/>
        <v>0</v>
      </c>
      <c r="AG65" s="59">
        <f t="shared" ca="1" si="10"/>
        <v>0</v>
      </c>
      <c r="AH65" s="59">
        <f t="shared" ca="1" si="10"/>
        <v>0</v>
      </c>
      <c r="AI65" s="31"/>
    </row>
    <row r="66" spans="1:35" s="5" customFormat="1" ht="18" customHeight="1" x14ac:dyDescent="0.2">
      <c r="A66" s="48" t="s">
        <v>43</v>
      </c>
      <c r="B66" s="48"/>
      <c r="C66" s="59"/>
      <c r="D66" s="59"/>
      <c r="E66" s="59">
        <f t="shared" ref="E66:AH66" ca="1" si="11">Interest</f>
        <v>-46535.655179324851</v>
      </c>
      <c r="F66" s="59">
        <f t="shared" ca="1" si="11"/>
        <v>-42569.04747120697</v>
      </c>
      <c r="G66" s="59">
        <f t="shared" ca="1" si="11"/>
        <v>-38344.610262061426</v>
      </c>
      <c r="H66" s="59">
        <f t="shared" ca="1" si="11"/>
        <v>-33845.584634321422</v>
      </c>
      <c r="I66" s="59">
        <f t="shared" ca="1" si="11"/>
        <v>-29054.122340778318</v>
      </c>
      <c r="J66" s="59">
        <f t="shared" ca="1" si="11"/>
        <v>-23951.214998154912</v>
      </c>
      <c r="K66" s="59">
        <f t="shared" ca="1" si="11"/>
        <v>-18516.618678260988</v>
      </c>
      <c r="L66" s="59">
        <f t="shared" ca="1" si="11"/>
        <v>-12728.773597573952</v>
      </c>
      <c r="M66" s="59">
        <f t="shared" ca="1" si="11"/>
        <v>-6564.7185866422615</v>
      </c>
      <c r="N66" s="59">
        <f t="shared" ca="1" si="11"/>
        <v>0</v>
      </c>
      <c r="O66" s="59">
        <f t="shared" ca="1" si="11"/>
        <v>0</v>
      </c>
      <c r="P66" s="59">
        <f t="shared" ca="1" si="11"/>
        <v>0</v>
      </c>
      <c r="Q66" s="59">
        <f t="shared" ca="1" si="11"/>
        <v>0</v>
      </c>
      <c r="R66" s="59">
        <f t="shared" ca="1" si="11"/>
        <v>0</v>
      </c>
      <c r="S66" s="59">
        <f t="shared" ca="1" si="11"/>
        <v>0</v>
      </c>
      <c r="T66" s="59">
        <f t="shared" ca="1" si="11"/>
        <v>0</v>
      </c>
      <c r="U66" s="59">
        <f t="shared" ca="1" si="11"/>
        <v>0</v>
      </c>
      <c r="V66" s="59">
        <f t="shared" ca="1" si="11"/>
        <v>0</v>
      </c>
      <c r="W66" s="59">
        <f t="shared" ca="1" si="11"/>
        <v>0</v>
      </c>
      <c r="X66" s="59">
        <f t="shared" ca="1" si="11"/>
        <v>0</v>
      </c>
      <c r="Y66" s="59">
        <f t="shared" ca="1" si="11"/>
        <v>0</v>
      </c>
      <c r="Z66" s="59">
        <f t="shared" ca="1" si="11"/>
        <v>0</v>
      </c>
      <c r="AA66" s="59">
        <f t="shared" ca="1" si="11"/>
        <v>0</v>
      </c>
      <c r="AB66" s="59">
        <f t="shared" ca="1" si="11"/>
        <v>0</v>
      </c>
      <c r="AC66" s="59">
        <f t="shared" ca="1" si="11"/>
        <v>0</v>
      </c>
      <c r="AD66" s="59">
        <f t="shared" ca="1" si="11"/>
        <v>0</v>
      </c>
      <c r="AE66" s="59">
        <f t="shared" ca="1" si="11"/>
        <v>0</v>
      </c>
      <c r="AF66" s="59">
        <f t="shared" ca="1" si="11"/>
        <v>0</v>
      </c>
      <c r="AG66" s="59">
        <f t="shared" ca="1" si="11"/>
        <v>0</v>
      </c>
      <c r="AH66" s="59">
        <f t="shared" ca="1" si="11"/>
        <v>0</v>
      </c>
      <c r="AI66" s="31"/>
    </row>
    <row r="67" spans="1:35" s="5" customFormat="1" ht="18" customHeight="1" x14ac:dyDescent="0.2">
      <c r="A67" s="414"/>
      <c r="B67" s="414" t="s">
        <v>44</v>
      </c>
      <c r="C67" s="59"/>
      <c r="D67" s="59">
        <f>D65+D66</f>
        <v>0</v>
      </c>
      <c r="E67" s="59">
        <f ca="1">E65+E66</f>
        <v>-286195.05297367688</v>
      </c>
      <c r="F67" s="59">
        <f t="shared" ref="F67:AH67" ca="1" si="12">F65+F66</f>
        <v>-843143.99796015257</v>
      </c>
      <c r="G67" s="59">
        <f t="shared" ca="1" si="12"/>
        <v>-343368.64930705936</v>
      </c>
      <c r="H67" s="59">
        <f t="shared" ca="1" si="12"/>
        <v>-28966.901018276956</v>
      </c>
      <c r="I67" s="59">
        <f ca="1">I65+I66</f>
        <v>-12095.394855441256</v>
      </c>
      <c r="J67" s="59">
        <f ca="1">J65+J66</f>
        <v>211438.48899323546</v>
      </c>
      <c r="K67" s="59">
        <f t="shared" ca="1" si="12"/>
        <v>426460.40438624355</v>
      </c>
      <c r="L67" s="59">
        <f t="shared" ca="1" si="12"/>
        <v>414059.37261315749</v>
      </c>
      <c r="M67" s="59">
        <f t="shared" ca="1" si="12"/>
        <v>406734.50049966219</v>
      </c>
      <c r="N67" s="59">
        <f t="shared" ca="1" si="12"/>
        <v>256094.58189722209</v>
      </c>
      <c r="O67" s="59">
        <f t="shared" ca="1" si="12"/>
        <v>207492.28651572208</v>
      </c>
      <c r="P67" s="59">
        <f t="shared" ca="1" si="12"/>
        <v>209761.1262560577</v>
      </c>
      <c r="Q67" s="59">
        <f t="shared" ca="1" si="12"/>
        <v>212059.74050721346</v>
      </c>
      <c r="R67" s="59">
        <f t="shared" ca="1" si="12"/>
        <v>214388.38943595809</v>
      </c>
      <c r="S67" s="59">
        <f t="shared" ca="1" si="12"/>
        <v>216747.33291217647</v>
      </c>
      <c r="T67" s="59">
        <f t="shared" ca="1" si="12"/>
        <v>219136.83039804385</v>
      </c>
      <c r="U67" s="59">
        <f t="shared" ca="1" si="12"/>
        <v>221557.14083290054</v>
      </c>
      <c r="V67" s="59">
        <f t="shared" ca="1" si="12"/>
        <v>224008.52251369349</v>
      </c>
      <c r="W67" s="59">
        <f t="shared" ca="1" si="12"/>
        <v>226491.23297085406</v>
      </c>
      <c r="X67" s="59">
        <f t="shared" ca="1" si="12"/>
        <v>79005.528839471925</v>
      </c>
      <c r="Y67" s="59">
        <f t="shared" ca="1" si="12"/>
        <v>231551.66572562468</v>
      </c>
      <c r="Z67" s="59">
        <f t="shared" ca="1" si="12"/>
        <v>234129.89806771759</v>
      </c>
      <c r="AA67" s="59">
        <f t="shared" ca="1" si="12"/>
        <v>236740.47899268431</v>
      </c>
      <c r="AB67" s="59">
        <f t="shared" ca="1" si="12"/>
        <v>239383.66016689432</v>
      </c>
      <c r="AC67" s="59">
        <f t="shared" ca="1" si="12"/>
        <v>242059.69164161122</v>
      </c>
      <c r="AD67" s="59">
        <f t="shared" ca="1" si="12"/>
        <v>0</v>
      </c>
      <c r="AE67" s="59">
        <f t="shared" ca="1" si="12"/>
        <v>0</v>
      </c>
      <c r="AF67" s="59">
        <f t="shared" ca="1" si="12"/>
        <v>0</v>
      </c>
      <c r="AG67" s="59">
        <f t="shared" ca="1" si="12"/>
        <v>0</v>
      </c>
      <c r="AH67" s="59">
        <f t="shared" ca="1" si="12"/>
        <v>0</v>
      </c>
      <c r="AI67" s="31"/>
    </row>
    <row r="68" spans="1:35" s="31" customFormat="1" ht="18" customHeight="1" x14ac:dyDescent="0.2">
      <c r="A68" s="48" t="s">
        <v>63</v>
      </c>
      <c r="B68" s="48"/>
      <c r="C68" s="59"/>
      <c r="D68" s="59">
        <f t="shared" ref="D68" ca="1" si="13">IF(taxable="Taxable (Corporation)",IF(StateTaxAdj&gt;=0,-EBT*FedTaxRate,(-EBT*FedTaxRate)-(StateTaxAdj*FedTaxRate)),0)</f>
        <v>0</v>
      </c>
      <c r="E68" s="59">
        <f t="shared" ref="E68:AH68" ca="1" si="14">IF(taxable="Non-Taxable",0,IF(StateTaxAdj&gt;=0,-EBT*FedTaxRate,(-EBT*FedTaxRate)-(StateTaxAdj*FedTaxRate)))</f>
        <v>114873.75256045589</v>
      </c>
      <c r="F68" s="59">
        <f t="shared" ca="1" si="14"/>
        <v>307842.6801478602</v>
      </c>
      <c r="G68" s="59">
        <f t="shared" ca="1" si="14"/>
        <v>132374.89275968776</v>
      </c>
      <c r="H68" s="59">
        <f t="shared" ca="1" si="14"/>
        <v>22413.454737573978</v>
      </c>
      <c r="I68" s="59">
        <f t="shared" ca="1" si="14"/>
        <v>16980.829753140883</v>
      </c>
      <c r="J68" s="59">
        <f t="shared" ca="1" si="14"/>
        <v>-61540.137150977411</v>
      </c>
      <c r="K68" s="59">
        <f t="shared" ca="1" si="14"/>
        <v>-137320.25021237039</v>
      </c>
      <c r="L68" s="59">
        <f t="shared" ca="1" si="14"/>
        <v>-133327.11798143669</v>
      </c>
      <c r="M68" s="59">
        <f t="shared" ca="1" si="14"/>
        <v>-130968.50916089122</v>
      </c>
      <c r="N68" s="59">
        <f t="shared" ca="1" si="14"/>
        <v>-82462.455370905518</v>
      </c>
      <c r="O68" s="59">
        <f t="shared" ca="1" si="14"/>
        <v>-66812.516258062504</v>
      </c>
      <c r="P68" s="59">
        <f t="shared" ca="1" si="14"/>
        <v>-67543.082654450569</v>
      </c>
      <c r="Q68" s="59">
        <f t="shared" ca="1" si="14"/>
        <v>-68283.236443322734</v>
      </c>
      <c r="R68" s="59">
        <f t="shared" ca="1" si="14"/>
        <v>-69033.061398378501</v>
      </c>
      <c r="S68" s="59">
        <f t="shared" ca="1" si="14"/>
        <v>-69792.641197720819</v>
      </c>
      <c r="T68" s="59">
        <f t="shared" ca="1" si="14"/>
        <v>-70562.059388170121</v>
      </c>
      <c r="U68" s="59">
        <f t="shared" ca="1" si="14"/>
        <v>-71341.399348193969</v>
      </c>
      <c r="V68" s="59">
        <f t="shared" ca="1" si="14"/>
        <v>-72130.744249409297</v>
      </c>
      <c r="W68" s="59">
        <f t="shared" ca="1" si="14"/>
        <v>-72930.177016614994</v>
      </c>
      <c r="X68" s="59">
        <f t="shared" ca="1" si="14"/>
        <v>-25439.780286309961</v>
      </c>
      <c r="Y68" s="59">
        <f t="shared" ca="1" si="14"/>
        <v>-74559.636363651152</v>
      </c>
      <c r="Z68" s="59">
        <f t="shared" ca="1" si="14"/>
        <v>-75389.827177805055</v>
      </c>
      <c r="AA68" s="59">
        <f t="shared" ca="1" si="14"/>
        <v>-76230.434235644352</v>
      </c>
      <c r="AB68" s="59">
        <f t="shared" ca="1" si="14"/>
        <v>-77081.538573739963</v>
      </c>
      <c r="AC68" s="59">
        <f t="shared" ca="1" si="14"/>
        <v>-77943.220708598805</v>
      </c>
      <c r="AD68" s="59">
        <f t="shared" ca="1" si="14"/>
        <v>0</v>
      </c>
      <c r="AE68" s="59">
        <f t="shared" ca="1" si="14"/>
        <v>0</v>
      </c>
      <c r="AF68" s="59">
        <f t="shared" ca="1" si="14"/>
        <v>0</v>
      </c>
      <c r="AG68" s="59">
        <f t="shared" ca="1" si="14"/>
        <v>0</v>
      </c>
      <c r="AH68" s="59">
        <f t="shared" ca="1" si="14"/>
        <v>0</v>
      </c>
    </row>
    <row r="69" spans="1:35" s="31" customFormat="1" ht="18" customHeight="1" x14ac:dyDescent="0.2">
      <c r="A69" s="49" t="s">
        <v>64</v>
      </c>
      <c r="B69" s="49"/>
      <c r="C69" s="24"/>
      <c r="D69" s="24">
        <f t="shared" ref="D69" ca="1" si="15">IF(taxable="Taxable (Corporation)",IF(ProjectYear&lt;=projectlife,-(EBT-FedDepr)*StateTaxRate,0),0)</f>
        <v>0</v>
      </c>
      <c r="E69" s="24">
        <f t="shared" ref="E69:AH69" ca="1" si="16">IF(taxable="Non-Taxable",0,IF(ProjectYear&lt;=projectlife,-(EBT-FedDepr)*StateTaxRate,0))</f>
        <v>-42015.668627625688</v>
      </c>
      <c r="F69" s="24">
        <f t="shared" ca="1" si="16"/>
        <v>-36406.51674801953</v>
      </c>
      <c r="G69" s="24">
        <f t="shared" ca="1" si="16"/>
        <v>-34845.33000633429</v>
      </c>
      <c r="H69" s="24">
        <f t="shared" ca="1" si="16"/>
        <v>-35071.541089077269</v>
      </c>
      <c r="I69" s="24">
        <f t="shared" ca="1" si="16"/>
        <v>-36421.261582104125</v>
      </c>
      <c r="J69" s="24">
        <f t="shared" ca="1" si="16"/>
        <v>-35609.525704728549</v>
      </c>
      <c r="K69" s="24">
        <f t="shared" ca="1" si="16"/>
        <v>-34116.832350899487</v>
      </c>
      <c r="L69" s="24">
        <f t="shared" ca="1" si="16"/>
        <v>-33124.749809052599</v>
      </c>
      <c r="M69" s="24">
        <f t="shared" ca="1" si="16"/>
        <v>-32538.760039972974</v>
      </c>
      <c r="N69" s="24">
        <f t="shared" ca="1" si="16"/>
        <v>-20487.566551777767</v>
      </c>
      <c r="O69" s="24">
        <f t="shared" ca="1" si="16"/>
        <v>-16599.382921257766</v>
      </c>
      <c r="P69" s="24">
        <f t="shared" ca="1" si="16"/>
        <v>-16780.890100484616</v>
      </c>
      <c r="Q69" s="24">
        <f t="shared" ca="1" si="16"/>
        <v>-16964.779240577078</v>
      </c>
      <c r="R69" s="24">
        <f t="shared" ca="1" si="16"/>
        <v>-17151.071154876649</v>
      </c>
      <c r="S69" s="24">
        <f t="shared" ca="1" si="16"/>
        <v>-17339.786632974119</v>
      </c>
      <c r="T69" s="24">
        <f t="shared" ca="1" si="16"/>
        <v>-17530.946431843509</v>
      </c>
      <c r="U69" s="24">
        <f t="shared" ca="1" si="16"/>
        <v>-17724.571266632043</v>
      </c>
      <c r="V69" s="24">
        <f t="shared" ca="1" si="16"/>
        <v>-17920.681801095481</v>
      </c>
      <c r="W69" s="24">
        <f t="shared" ca="1" si="16"/>
        <v>-18119.298637668326</v>
      </c>
      <c r="X69" s="24">
        <f t="shared" ca="1" si="16"/>
        <v>-6320.4423071577539</v>
      </c>
      <c r="Y69" s="24">
        <f t="shared" ca="1" si="16"/>
        <v>-18524.133258049977</v>
      </c>
      <c r="Z69" s="24">
        <f t="shared" ca="1" si="16"/>
        <v>-18730.391845417409</v>
      </c>
      <c r="AA69" s="24">
        <f t="shared" ca="1" si="16"/>
        <v>-18939.238319414744</v>
      </c>
      <c r="AB69" s="24">
        <f t="shared" ca="1" si="16"/>
        <v>-19150.692813351547</v>
      </c>
      <c r="AC69" s="24">
        <f t="shared" ca="1" si="16"/>
        <v>-19364.775331328899</v>
      </c>
      <c r="AD69" s="24">
        <f t="shared" ca="1" si="16"/>
        <v>0</v>
      </c>
      <c r="AE69" s="24">
        <f t="shared" ca="1" si="16"/>
        <v>0</v>
      </c>
      <c r="AF69" s="24">
        <f t="shared" ca="1" si="16"/>
        <v>0</v>
      </c>
      <c r="AG69" s="24">
        <f t="shared" ca="1" si="16"/>
        <v>0</v>
      </c>
      <c r="AH69" s="24">
        <f t="shared" ca="1" si="16"/>
        <v>0</v>
      </c>
    </row>
    <row r="70" spans="1:35" s="22" customFormat="1" ht="18" customHeight="1" x14ac:dyDescent="0.25">
      <c r="A70" s="418" t="s">
        <v>45</v>
      </c>
      <c r="B70" s="419"/>
      <c r="C70" s="420"/>
      <c r="D70" s="420">
        <f ca="1">SUM(D67:D69)</f>
        <v>0</v>
      </c>
      <c r="E70" s="420">
        <f ca="1">SUM(E67:E69)</f>
        <v>-213336.96904084668</v>
      </c>
      <c r="F70" s="420">
        <f t="shared" ref="F70:AH70" ca="1" si="17">SUM(F67:F69)</f>
        <v>-571707.83456031187</v>
      </c>
      <c r="G70" s="420">
        <f t="shared" ca="1" si="17"/>
        <v>-245839.08655370589</v>
      </c>
      <c r="H70" s="420">
        <f t="shared" ca="1" si="17"/>
        <v>-41624.987369780247</v>
      </c>
      <c r="I70" s="420">
        <f t="shared" ca="1" si="17"/>
        <v>-31535.826684404499</v>
      </c>
      <c r="J70" s="420">
        <f t="shared" ca="1" si="17"/>
        <v>114288.82613752948</v>
      </c>
      <c r="K70" s="420">
        <f t="shared" ca="1" si="17"/>
        <v>255023.32182297364</v>
      </c>
      <c r="L70" s="420">
        <f t="shared" ca="1" si="17"/>
        <v>247607.50482266824</v>
      </c>
      <c r="M70" s="420">
        <f t="shared" ca="1" si="17"/>
        <v>243227.23129879797</v>
      </c>
      <c r="N70" s="420">
        <f t="shared" ca="1" si="17"/>
        <v>153144.5599745388</v>
      </c>
      <c r="O70" s="420">
        <f t="shared" ca="1" si="17"/>
        <v>124080.38733640181</v>
      </c>
      <c r="P70" s="420">
        <f t="shared" ca="1" si="17"/>
        <v>125437.15350112254</v>
      </c>
      <c r="Q70" s="420">
        <f t="shared" ca="1" si="17"/>
        <v>126811.72482331365</v>
      </c>
      <c r="R70" s="420">
        <f t="shared" ca="1" si="17"/>
        <v>128204.25688270296</v>
      </c>
      <c r="S70" s="420">
        <f t="shared" ca="1" si="17"/>
        <v>129614.90508148154</v>
      </c>
      <c r="T70" s="420">
        <f t="shared" ca="1" si="17"/>
        <v>131043.82457803021</v>
      </c>
      <c r="U70" s="420">
        <f t="shared" ca="1" si="17"/>
        <v>132491.17021807455</v>
      </c>
      <c r="V70" s="420">
        <f t="shared" ca="1" si="17"/>
        <v>133957.0964631887</v>
      </c>
      <c r="W70" s="420">
        <f t="shared" ca="1" si="17"/>
        <v>135441.75731657073</v>
      </c>
      <c r="X70" s="420">
        <f t="shared" ca="1" si="17"/>
        <v>47245.306246004206</v>
      </c>
      <c r="Y70" s="420">
        <f t="shared" ca="1" si="17"/>
        <v>138467.89610392353</v>
      </c>
      <c r="Z70" s="420">
        <f t="shared" ca="1" si="17"/>
        <v>140009.67904449513</v>
      </c>
      <c r="AA70" s="420">
        <f t="shared" ca="1" si="17"/>
        <v>141570.8064376252</v>
      </c>
      <c r="AB70" s="420">
        <f t="shared" ca="1" si="17"/>
        <v>143151.42877980281</v>
      </c>
      <c r="AC70" s="420">
        <f t="shared" ca="1" si="17"/>
        <v>144751.69560168352</v>
      </c>
      <c r="AD70" s="420">
        <f t="shared" ca="1" si="17"/>
        <v>0</v>
      </c>
      <c r="AE70" s="420">
        <f t="shared" ca="1" si="17"/>
        <v>0</v>
      </c>
      <c r="AF70" s="420">
        <f t="shared" ca="1" si="17"/>
        <v>0</v>
      </c>
      <c r="AG70" s="420">
        <f t="shared" ca="1" si="17"/>
        <v>0</v>
      </c>
      <c r="AH70" s="421">
        <f t="shared" ca="1" si="17"/>
        <v>0</v>
      </c>
      <c r="AI70" s="33"/>
    </row>
    <row r="71" spans="1:35" s="5" customFormat="1" ht="18" customHeight="1" x14ac:dyDescent="0.25">
      <c r="A71" s="60" t="s">
        <v>58</v>
      </c>
      <c r="B71" s="60"/>
      <c r="C71" s="59"/>
      <c r="D71" s="59"/>
      <c r="H71" s="59"/>
      <c r="I71" s="59"/>
      <c r="J71" s="59"/>
      <c r="K71" s="59"/>
      <c r="L71" s="59"/>
      <c r="M71" s="59"/>
      <c r="N71" s="59"/>
      <c r="O71" s="59"/>
      <c r="P71" s="59"/>
      <c r="Q71" s="59"/>
      <c r="R71" s="59"/>
      <c r="S71" s="59"/>
      <c r="T71" s="59"/>
      <c r="U71" s="59"/>
      <c r="V71" s="59"/>
      <c r="W71" s="59"/>
      <c r="X71" s="59"/>
      <c r="Y71" s="59"/>
      <c r="Z71" s="59"/>
      <c r="AA71" s="59"/>
      <c r="AB71" s="59"/>
      <c r="AC71" s="59"/>
      <c r="AD71" s="59"/>
      <c r="AE71" s="59"/>
      <c r="AF71" s="59"/>
      <c r="AG71" s="59"/>
      <c r="AH71" s="59"/>
    </row>
    <row r="72" spans="1:35" s="5" customFormat="1" ht="18" customHeight="1" x14ac:dyDescent="0.25">
      <c r="A72" s="61" t="s">
        <v>187</v>
      </c>
      <c r="B72" s="61"/>
      <c r="C72" s="59"/>
      <c r="D72" s="59">
        <f t="shared" ref="D72:AH72" ca="1" si="18">D70-D64</f>
        <v>0</v>
      </c>
      <c r="E72" s="59">
        <f t="shared" ca="1" si="18"/>
        <v>598053.9417781512</v>
      </c>
      <c r="F72" s="59">
        <f t="shared" ca="1" si="18"/>
        <v>726517.62275008485</v>
      </c>
      <c r="G72" s="59">
        <f t="shared" ca="1" si="18"/>
        <v>533096.1878325321</v>
      </c>
      <c r="H72" s="59">
        <f t="shared" ca="1" si="18"/>
        <v>425736.1772619625</v>
      </c>
      <c r="I72" s="59">
        <f t="shared" ca="1" si="18"/>
        <v>435825.33794733824</v>
      </c>
      <c r="J72" s="59">
        <f t="shared" ca="1" si="18"/>
        <v>347969.40845340083</v>
      </c>
      <c r="K72" s="59">
        <f t="shared" ca="1" si="18"/>
        <v>255023.32182297364</v>
      </c>
      <c r="L72" s="59">
        <f t="shared" ca="1" si="18"/>
        <v>247607.50482266824</v>
      </c>
      <c r="M72" s="59">
        <f t="shared" ca="1" si="18"/>
        <v>243227.23129879797</v>
      </c>
      <c r="N72" s="59">
        <f t="shared" ca="1" si="18"/>
        <v>153144.5599745388</v>
      </c>
      <c r="O72" s="59">
        <f t="shared" ca="1" si="18"/>
        <v>124080.38733640181</v>
      </c>
      <c r="P72" s="59">
        <f t="shared" ca="1" si="18"/>
        <v>125437.15350112254</v>
      </c>
      <c r="Q72" s="59">
        <f t="shared" ca="1" si="18"/>
        <v>126811.72482331365</v>
      </c>
      <c r="R72" s="59">
        <f t="shared" ca="1" si="18"/>
        <v>128204.25688270296</v>
      </c>
      <c r="S72" s="59">
        <f t="shared" ca="1" si="18"/>
        <v>129614.90508148154</v>
      </c>
      <c r="T72" s="59">
        <f t="shared" ca="1" si="18"/>
        <v>131043.82457803021</v>
      </c>
      <c r="U72" s="59">
        <f t="shared" ca="1" si="18"/>
        <v>132491.17021807455</v>
      </c>
      <c r="V72" s="59">
        <f t="shared" ca="1" si="18"/>
        <v>133957.0964631887</v>
      </c>
      <c r="W72" s="59">
        <f t="shared" ca="1" si="18"/>
        <v>135441.75731657073</v>
      </c>
      <c r="X72" s="59">
        <f t="shared" ca="1" si="18"/>
        <v>47245.306246004206</v>
      </c>
      <c r="Y72" s="59">
        <f t="shared" ca="1" si="18"/>
        <v>138467.89610392353</v>
      </c>
      <c r="Z72" s="59">
        <f t="shared" ca="1" si="18"/>
        <v>140009.67904449513</v>
      </c>
      <c r="AA72" s="59">
        <f t="shared" ca="1" si="18"/>
        <v>141570.8064376252</v>
      </c>
      <c r="AB72" s="59">
        <f t="shared" ca="1" si="18"/>
        <v>143151.42877980281</v>
      </c>
      <c r="AC72" s="59">
        <f t="shared" ca="1" si="18"/>
        <v>144751.69560168352</v>
      </c>
      <c r="AD72" s="59">
        <f t="shared" ca="1" si="18"/>
        <v>0</v>
      </c>
      <c r="AE72" s="59">
        <f t="shared" ca="1" si="18"/>
        <v>0</v>
      </c>
      <c r="AF72" s="59">
        <f t="shared" ca="1" si="18"/>
        <v>0</v>
      </c>
      <c r="AG72" s="59">
        <f t="shared" ca="1" si="18"/>
        <v>0</v>
      </c>
      <c r="AH72" s="59">
        <f t="shared" ca="1" si="18"/>
        <v>0</v>
      </c>
    </row>
    <row r="73" spans="1:35" s="5" customFormat="1" ht="18" customHeight="1" x14ac:dyDescent="0.25">
      <c r="A73" s="61" t="s">
        <v>51</v>
      </c>
      <c r="B73" s="61"/>
      <c r="C73" s="59"/>
      <c r="D73" s="59"/>
      <c r="E73" s="59"/>
      <c r="F73" s="59"/>
      <c r="G73" s="59"/>
      <c r="H73" s="59"/>
      <c r="I73" s="59"/>
      <c r="J73" s="59"/>
      <c r="K73" s="59"/>
      <c r="L73" s="59"/>
      <c r="M73" s="59"/>
      <c r="N73" s="59"/>
      <c r="O73" s="59"/>
      <c r="P73" s="59"/>
      <c r="Q73" s="59"/>
      <c r="R73" s="59"/>
      <c r="S73" s="59"/>
      <c r="T73" s="59"/>
      <c r="U73" s="59"/>
      <c r="V73" s="59"/>
      <c r="W73" s="59"/>
      <c r="X73" s="59"/>
      <c r="Y73" s="59"/>
      <c r="Z73" s="59"/>
      <c r="AA73" s="59"/>
      <c r="AB73" s="59"/>
      <c r="AC73" s="59"/>
      <c r="AD73" s="59"/>
      <c r="AE73" s="59"/>
      <c r="AF73" s="59"/>
      <c r="AG73" s="59"/>
      <c r="AH73" s="59"/>
    </row>
    <row r="74" spans="1:35" s="5" customFormat="1" ht="18" customHeight="1" x14ac:dyDescent="0.2">
      <c r="A74" s="62" t="s">
        <v>72</v>
      </c>
      <c r="B74" s="62"/>
      <c r="C74" s="59"/>
      <c r="D74" s="59">
        <f ca="1">-(SysCost)</f>
        <v>-4772887.7106999876</v>
      </c>
      <c r="E74" s="59"/>
      <c r="F74" s="59"/>
      <c r="G74" s="59"/>
      <c r="H74" s="59"/>
      <c r="I74" s="59"/>
      <c r="J74" s="59"/>
      <c r="K74" s="59"/>
      <c r="L74" s="59"/>
      <c r="M74" s="59"/>
      <c r="N74" s="59"/>
      <c r="O74" s="59"/>
      <c r="P74" s="59"/>
      <c r="Q74" s="59"/>
      <c r="R74" s="59"/>
      <c r="S74" s="59"/>
      <c r="T74" s="59"/>
      <c r="U74" s="59"/>
      <c r="V74" s="59"/>
      <c r="W74" s="59"/>
      <c r="X74" s="59"/>
      <c r="Y74" s="59"/>
      <c r="Z74" s="59"/>
      <c r="AA74" s="59"/>
      <c r="AB74" s="59"/>
      <c r="AC74" s="59"/>
      <c r="AD74" s="59"/>
      <c r="AE74" s="59"/>
      <c r="AF74" s="59"/>
      <c r="AG74" s="59"/>
      <c r="AH74" s="59"/>
    </row>
    <row r="75" spans="1:35" s="5" customFormat="1" ht="18" customHeight="1" x14ac:dyDescent="0.2">
      <c r="A75" s="62" t="s">
        <v>67</v>
      </c>
      <c r="B75" s="62"/>
      <c r="C75" s="59"/>
      <c r="D75" s="59">
        <f ca="1">IF(taxable="Non-Taxable",0,$H$14)</f>
        <v>1431866.3132099963</v>
      </c>
      <c r="E75" s="91"/>
      <c r="F75" s="59"/>
      <c r="G75" s="59"/>
      <c r="H75" s="59"/>
      <c r="I75" s="59"/>
      <c r="J75" s="59"/>
      <c r="K75" s="59"/>
      <c r="L75" s="59"/>
      <c r="M75" s="59"/>
      <c r="N75" s="59"/>
      <c r="O75" s="59"/>
      <c r="P75" s="59"/>
      <c r="Q75" s="59"/>
      <c r="R75" s="59"/>
      <c r="S75" s="59"/>
      <c r="T75" s="59"/>
      <c r="U75" s="59"/>
      <c r="V75" s="59"/>
      <c r="W75" s="59"/>
      <c r="X75" s="59"/>
      <c r="Y75" s="59"/>
      <c r="Z75" s="59"/>
      <c r="AA75" s="59"/>
      <c r="AB75" s="59"/>
      <c r="AC75" s="59"/>
      <c r="AD75" s="59"/>
      <c r="AE75" s="59"/>
      <c r="AF75" s="59"/>
      <c r="AG75" s="59"/>
      <c r="AH75" s="59"/>
    </row>
    <row r="76" spans="1:35" s="5" customFormat="1" ht="18" customHeight="1" x14ac:dyDescent="0.2">
      <c r="A76" s="62" t="s">
        <v>98</v>
      </c>
      <c r="B76" s="62"/>
      <c r="C76" s="59"/>
      <c r="D76" s="59">
        <f ca="1">B22</f>
        <v>0</v>
      </c>
      <c r="E76" s="59"/>
      <c r="F76" s="59"/>
      <c r="G76" s="59"/>
      <c r="H76" s="59"/>
      <c r="I76" s="59"/>
      <c r="J76" s="59"/>
      <c r="K76" s="59"/>
      <c r="L76" s="59"/>
      <c r="M76" s="59"/>
      <c r="N76" s="59"/>
      <c r="O76" s="59"/>
      <c r="P76" s="59"/>
      <c r="Q76" s="59"/>
      <c r="R76" s="59"/>
      <c r="S76" s="59"/>
      <c r="T76" s="59"/>
      <c r="U76" s="59"/>
      <c r="V76" s="59"/>
      <c r="W76" s="59"/>
      <c r="X76" s="59"/>
      <c r="Y76" s="59"/>
      <c r="Z76" s="59"/>
      <c r="AA76" s="59"/>
      <c r="AB76" s="59"/>
      <c r="AC76" s="59"/>
      <c r="AD76" s="59"/>
      <c r="AE76" s="59"/>
      <c r="AF76" s="59"/>
      <c r="AG76" s="59"/>
      <c r="AH76" s="59"/>
    </row>
    <row r="77" spans="1:35" s="5" customFormat="1" ht="18" customHeight="1" x14ac:dyDescent="0.2">
      <c r="A77" s="58" t="s">
        <v>52</v>
      </c>
      <c r="B77" s="58"/>
      <c r="C77" s="59"/>
      <c r="D77" s="59">
        <f t="shared" ref="D77:AH77" ca="1" si="19">SUM(D74:D76)</f>
        <v>-3341021.397489991</v>
      </c>
      <c r="E77" s="59">
        <f t="shared" si="19"/>
        <v>0</v>
      </c>
      <c r="F77" s="59">
        <f t="shared" si="19"/>
        <v>0</v>
      </c>
      <c r="G77" s="59">
        <f t="shared" si="19"/>
        <v>0</v>
      </c>
      <c r="H77" s="59">
        <f t="shared" si="19"/>
        <v>0</v>
      </c>
      <c r="I77" s="59">
        <f t="shared" si="19"/>
        <v>0</v>
      </c>
      <c r="J77" s="59">
        <f t="shared" si="19"/>
        <v>0</v>
      </c>
      <c r="K77" s="59">
        <f t="shared" si="19"/>
        <v>0</v>
      </c>
      <c r="L77" s="59">
        <f t="shared" si="19"/>
        <v>0</v>
      </c>
      <c r="M77" s="59">
        <f t="shared" si="19"/>
        <v>0</v>
      </c>
      <c r="N77" s="59">
        <f t="shared" si="19"/>
        <v>0</v>
      </c>
      <c r="O77" s="59">
        <f t="shared" si="19"/>
        <v>0</v>
      </c>
      <c r="P77" s="59">
        <f t="shared" si="19"/>
        <v>0</v>
      </c>
      <c r="Q77" s="59">
        <f t="shared" si="19"/>
        <v>0</v>
      </c>
      <c r="R77" s="59">
        <f t="shared" si="19"/>
        <v>0</v>
      </c>
      <c r="S77" s="59">
        <f t="shared" si="19"/>
        <v>0</v>
      </c>
      <c r="T77" s="59">
        <f t="shared" si="19"/>
        <v>0</v>
      </c>
      <c r="U77" s="59">
        <f t="shared" si="19"/>
        <v>0</v>
      </c>
      <c r="V77" s="59">
        <f t="shared" si="19"/>
        <v>0</v>
      </c>
      <c r="W77" s="59">
        <f t="shared" si="19"/>
        <v>0</v>
      </c>
      <c r="X77" s="59">
        <f t="shared" si="19"/>
        <v>0</v>
      </c>
      <c r="Y77" s="59">
        <f t="shared" si="19"/>
        <v>0</v>
      </c>
      <c r="Z77" s="59">
        <f t="shared" si="19"/>
        <v>0</v>
      </c>
      <c r="AA77" s="59">
        <f t="shared" si="19"/>
        <v>0</v>
      </c>
      <c r="AB77" s="59">
        <f t="shared" si="19"/>
        <v>0</v>
      </c>
      <c r="AC77" s="59">
        <f t="shared" si="19"/>
        <v>0</v>
      </c>
      <c r="AD77" s="59">
        <f t="shared" si="19"/>
        <v>0</v>
      </c>
      <c r="AE77" s="59">
        <f t="shared" si="19"/>
        <v>0</v>
      </c>
      <c r="AF77" s="59">
        <f t="shared" si="19"/>
        <v>0</v>
      </c>
      <c r="AG77" s="59">
        <f t="shared" si="19"/>
        <v>0</v>
      </c>
      <c r="AH77" s="59">
        <f t="shared" si="19"/>
        <v>0</v>
      </c>
    </row>
    <row r="78" spans="1:35" s="5" customFormat="1" ht="18" customHeight="1" x14ac:dyDescent="0.25">
      <c r="A78" s="61" t="s">
        <v>53</v>
      </c>
      <c r="B78" s="61"/>
      <c r="C78" s="59"/>
      <c r="D78" s="59"/>
      <c r="E78" s="59"/>
      <c r="F78" s="59"/>
      <c r="G78" s="59"/>
      <c r="H78" s="59"/>
      <c r="I78" s="59"/>
      <c r="J78" s="59"/>
      <c r="K78" s="59"/>
      <c r="L78" s="59"/>
      <c r="M78" s="59"/>
      <c r="N78" s="59"/>
      <c r="O78" s="59"/>
      <c r="P78" s="59"/>
      <c r="Q78" s="59"/>
      <c r="R78" s="59"/>
      <c r="S78" s="59"/>
      <c r="T78" s="59"/>
      <c r="U78" s="59"/>
      <c r="V78" s="59"/>
      <c r="W78" s="59"/>
      <c r="X78" s="59"/>
      <c r="Y78" s="59"/>
      <c r="Z78" s="59"/>
      <c r="AA78" s="59"/>
      <c r="AB78" s="59"/>
      <c r="AC78" s="59"/>
      <c r="AD78" s="59"/>
      <c r="AE78" s="59"/>
      <c r="AF78" s="59"/>
      <c r="AG78" s="59"/>
      <c r="AH78" s="59"/>
    </row>
    <row r="79" spans="1:35" ht="18" customHeight="1" x14ac:dyDescent="0.2">
      <c r="A79" s="54" t="s">
        <v>54</v>
      </c>
      <c r="B79" s="54"/>
      <c r="C79" s="10"/>
      <c r="D79" s="10">
        <f ca="1">$G$31</f>
        <v>715933.1566049977</v>
      </c>
      <c r="E79" s="10"/>
      <c r="F79" s="10"/>
      <c r="G79" s="10"/>
      <c r="H79" s="10"/>
      <c r="I79" s="10"/>
      <c r="J79" s="10"/>
      <c r="K79" s="10"/>
      <c r="L79" s="10"/>
      <c r="M79" s="10"/>
      <c r="N79" s="10"/>
      <c r="O79" s="10"/>
      <c r="P79" s="10"/>
      <c r="Q79" s="10"/>
      <c r="R79" s="10"/>
      <c r="S79" s="10"/>
      <c r="T79" s="10"/>
      <c r="U79" s="10"/>
      <c r="V79" s="10"/>
      <c r="W79" s="10"/>
      <c r="X79" s="10"/>
      <c r="Y79" s="10"/>
      <c r="Z79" s="10"/>
      <c r="AA79" s="10"/>
      <c r="AB79" s="10"/>
      <c r="AC79" s="10"/>
      <c r="AD79" s="10"/>
      <c r="AE79" s="10"/>
      <c r="AF79" s="10"/>
      <c r="AG79" s="10"/>
      <c r="AH79" s="10"/>
    </row>
    <row r="80" spans="1:35" ht="18" customHeight="1" x14ac:dyDescent="0.2">
      <c r="A80" s="427" t="s">
        <v>55</v>
      </c>
      <c r="B80" s="427"/>
      <c r="C80" s="10"/>
      <c r="D80" s="10"/>
      <c r="E80" s="10">
        <f ca="1">Principle</f>
        <v>-61024.733971044334</v>
      </c>
      <c r="F80" s="10">
        <f ca="1">Principle</f>
        <v>-64991.341679162215</v>
      </c>
      <c r="G80" s="10">
        <f t="shared" ref="G80:AH80" ca="1" si="20">Principle</f>
        <v>-69215.778888307759</v>
      </c>
      <c r="H80" s="10">
        <f t="shared" ca="1" si="20"/>
        <v>-73714.804516047763</v>
      </c>
      <c r="I80" s="10">
        <f t="shared" ca="1" si="20"/>
        <v>-78506.266809590859</v>
      </c>
      <c r="J80" s="10">
        <f t="shared" ca="1" si="20"/>
        <v>-83609.174152214269</v>
      </c>
      <c r="K80" s="10">
        <f t="shared" ca="1" si="20"/>
        <v>-89043.770472108197</v>
      </c>
      <c r="L80" s="10">
        <f t="shared" ca="1" si="20"/>
        <v>-94831.615552795236</v>
      </c>
      <c r="M80" s="10">
        <f t="shared" ca="1" si="20"/>
        <v>-100995.67056372692</v>
      </c>
      <c r="N80" s="10">
        <f t="shared" ca="1" si="20"/>
        <v>0</v>
      </c>
      <c r="O80" s="10">
        <f t="shared" ca="1" si="20"/>
        <v>0</v>
      </c>
      <c r="P80" s="10">
        <f t="shared" ca="1" si="20"/>
        <v>0</v>
      </c>
      <c r="Q80" s="10">
        <f t="shared" ca="1" si="20"/>
        <v>0</v>
      </c>
      <c r="R80" s="10">
        <f t="shared" ca="1" si="20"/>
        <v>0</v>
      </c>
      <c r="S80" s="10">
        <f t="shared" ca="1" si="20"/>
        <v>0</v>
      </c>
      <c r="T80" s="10">
        <f t="shared" ca="1" si="20"/>
        <v>0</v>
      </c>
      <c r="U80" s="10">
        <f t="shared" ca="1" si="20"/>
        <v>0</v>
      </c>
      <c r="V80" s="10">
        <f t="shared" ca="1" si="20"/>
        <v>0</v>
      </c>
      <c r="W80" s="10">
        <f t="shared" ca="1" si="20"/>
        <v>0</v>
      </c>
      <c r="X80" s="10">
        <f t="shared" ca="1" si="20"/>
        <v>0</v>
      </c>
      <c r="Y80" s="10">
        <f t="shared" ca="1" si="20"/>
        <v>0</v>
      </c>
      <c r="Z80" s="10">
        <f t="shared" ca="1" si="20"/>
        <v>0</v>
      </c>
      <c r="AA80" s="10">
        <f t="shared" ca="1" si="20"/>
        <v>0</v>
      </c>
      <c r="AB80" s="10">
        <f t="shared" ca="1" si="20"/>
        <v>0</v>
      </c>
      <c r="AC80" s="10">
        <f t="shared" ca="1" si="20"/>
        <v>0</v>
      </c>
      <c r="AD80" s="10">
        <f t="shared" ca="1" si="20"/>
        <v>0</v>
      </c>
      <c r="AE80" s="10">
        <f t="shared" ca="1" si="20"/>
        <v>0</v>
      </c>
      <c r="AF80" s="10">
        <f t="shared" ca="1" si="20"/>
        <v>0</v>
      </c>
      <c r="AG80" s="10">
        <f t="shared" ca="1" si="20"/>
        <v>0</v>
      </c>
      <c r="AH80" s="10">
        <f t="shared" ca="1" si="20"/>
        <v>0</v>
      </c>
    </row>
    <row r="81" spans="1:36" ht="18" customHeight="1" x14ac:dyDescent="0.2">
      <c r="A81" s="39" t="s">
        <v>56</v>
      </c>
      <c r="B81" s="39"/>
      <c r="C81" s="10"/>
      <c r="D81" s="10">
        <f ca="1">D79+D80</f>
        <v>715933.1566049977</v>
      </c>
      <c r="E81" s="10">
        <f ca="1">E79+E80</f>
        <v>-61024.733971044334</v>
      </c>
      <c r="F81" s="10">
        <f t="shared" ref="F81:AH81" ca="1" si="21">F79+F80</f>
        <v>-64991.341679162215</v>
      </c>
      <c r="G81" s="10">
        <f t="shared" ca="1" si="21"/>
        <v>-69215.778888307759</v>
      </c>
      <c r="H81" s="10">
        <f t="shared" ca="1" si="21"/>
        <v>-73714.804516047763</v>
      </c>
      <c r="I81" s="10">
        <f t="shared" ca="1" si="21"/>
        <v>-78506.266809590859</v>
      </c>
      <c r="J81" s="10">
        <f t="shared" ca="1" si="21"/>
        <v>-83609.174152214269</v>
      </c>
      <c r="K81" s="10">
        <f t="shared" ca="1" si="21"/>
        <v>-89043.770472108197</v>
      </c>
      <c r="L81" s="10">
        <f t="shared" ca="1" si="21"/>
        <v>-94831.615552795236</v>
      </c>
      <c r="M81" s="10">
        <f t="shared" ca="1" si="21"/>
        <v>-100995.67056372692</v>
      </c>
      <c r="N81" s="10">
        <f t="shared" ca="1" si="21"/>
        <v>0</v>
      </c>
      <c r="O81" s="10">
        <f t="shared" ca="1" si="21"/>
        <v>0</v>
      </c>
      <c r="P81" s="10">
        <f t="shared" ca="1" si="21"/>
        <v>0</v>
      </c>
      <c r="Q81" s="10">
        <f t="shared" ca="1" si="21"/>
        <v>0</v>
      </c>
      <c r="R81" s="10">
        <f t="shared" ca="1" si="21"/>
        <v>0</v>
      </c>
      <c r="S81" s="10">
        <f t="shared" ca="1" si="21"/>
        <v>0</v>
      </c>
      <c r="T81" s="10">
        <f t="shared" ca="1" si="21"/>
        <v>0</v>
      </c>
      <c r="U81" s="10">
        <f t="shared" ca="1" si="21"/>
        <v>0</v>
      </c>
      <c r="V81" s="10">
        <f t="shared" ca="1" si="21"/>
        <v>0</v>
      </c>
      <c r="W81" s="10">
        <f t="shared" ca="1" si="21"/>
        <v>0</v>
      </c>
      <c r="X81" s="10">
        <f t="shared" ca="1" si="21"/>
        <v>0</v>
      </c>
      <c r="Y81" s="10">
        <f t="shared" ca="1" si="21"/>
        <v>0</v>
      </c>
      <c r="Z81" s="10">
        <f t="shared" ca="1" si="21"/>
        <v>0</v>
      </c>
      <c r="AA81" s="10">
        <f t="shared" ca="1" si="21"/>
        <v>0</v>
      </c>
      <c r="AB81" s="10">
        <f t="shared" ca="1" si="21"/>
        <v>0</v>
      </c>
      <c r="AC81" s="10">
        <f t="shared" ca="1" si="21"/>
        <v>0</v>
      </c>
      <c r="AD81" s="10">
        <f t="shared" ca="1" si="21"/>
        <v>0</v>
      </c>
      <c r="AE81" s="10">
        <f t="shared" ca="1" si="21"/>
        <v>0</v>
      </c>
      <c r="AF81" s="10">
        <f t="shared" ca="1" si="21"/>
        <v>0</v>
      </c>
      <c r="AG81" s="10">
        <f t="shared" ca="1" si="21"/>
        <v>0</v>
      </c>
      <c r="AH81" s="10">
        <f t="shared" ca="1" si="21"/>
        <v>0</v>
      </c>
    </row>
    <row r="82" spans="1:36" ht="18" customHeight="1" x14ac:dyDescent="0.2">
      <c r="A82" s="41"/>
      <c r="B82" s="41"/>
      <c r="C82" s="10"/>
      <c r="D82" s="10"/>
      <c r="E82" s="10"/>
      <c r="F82" s="10"/>
      <c r="G82" s="10"/>
      <c r="H82" s="10"/>
      <c r="I82" s="10"/>
      <c r="J82" s="10"/>
      <c r="K82" s="10"/>
      <c r="L82" s="10"/>
      <c r="M82" s="10"/>
      <c r="N82" s="10"/>
      <c r="O82" s="10"/>
      <c r="P82" s="10"/>
      <c r="Q82" s="10"/>
      <c r="R82" s="10"/>
      <c r="S82" s="10"/>
      <c r="T82" s="10"/>
      <c r="U82" s="10"/>
      <c r="V82" s="10"/>
      <c r="W82" s="10"/>
      <c r="X82" s="10"/>
      <c r="Y82" s="10"/>
      <c r="Z82" s="10"/>
      <c r="AA82" s="10"/>
      <c r="AB82" s="10"/>
      <c r="AC82" s="10"/>
      <c r="AD82" s="10"/>
      <c r="AE82" s="10"/>
      <c r="AF82" s="10"/>
      <c r="AG82" s="10"/>
      <c r="AH82" s="10"/>
    </row>
    <row r="83" spans="1:36" s="22" customFormat="1" ht="18" customHeight="1" x14ac:dyDescent="0.25">
      <c r="A83" s="428" t="s">
        <v>66</v>
      </c>
      <c r="B83" s="429"/>
      <c r="C83" s="430"/>
      <c r="D83" s="430">
        <f t="shared" ref="D83:AH83" ca="1" si="22">D72+D77+D81</f>
        <v>-2625088.2408849932</v>
      </c>
      <c r="E83" s="430">
        <f t="shared" ca="1" si="22"/>
        <v>537029.2078071069</v>
      </c>
      <c r="F83" s="430">
        <f t="shared" ca="1" si="22"/>
        <v>661526.28107092262</v>
      </c>
      <c r="G83" s="430">
        <f t="shared" ca="1" si="22"/>
        <v>463880.40894422436</v>
      </c>
      <c r="H83" s="430">
        <f t="shared" ca="1" si="22"/>
        <v>352021.37274591473</v>
      </c>
      <c r="I83" s="430">
        <f t="shared" ca="1" si="22"/>
        <v>357319.07113774738</v>
      </c>
      <c r="J83" s="430">
        <f t="shared" ca="1" si="22"/>
        <v>264360.23430118657</v>
      </c>
      <c r="K83" s="430">
        <f t="shared" ca="1" si="22"/>
        <v>165979.55135086545</v>
      </c>
      <c r="L83" s="430">
        <f t="shared" ca="1" si="22"/>
        <v>152775.88926987301</v>
      </c>
      <c r="M83" s="430">
        <f t="shared" ca="1" si="22"/>
        <v>142231.56073507105</v>
      </c>
      <c r="N83" s="430">
        <f t="shared" ca="1" si="22"/>
        <v>153144.5599745388</v>
      </c>
      <c r="O83" s="430">
        <f t="shared" ca="1" si="22"/>
        <v>124080.38733640181</v>
      </c>
      <c r="P83" s="430">
        <f t="shared" ca="1" si="22"/>
        <v>125437.15350112254</v>
      </c>
      <c r="Q83" s="430">
        <f t="shared" ca="1" si="22"/>
        <v>126811.72482331365</v>
      </c>
      <c r="R83" s="430">
        <f t="shared" ca="1" si="22"/>
        <v>128204.25688270296</v>
      </c>
      <c r="S83" s="430">
        <f t="shared" ca="1" si="22"/>
        <v>129614.90508148154</v>
      </c>
      <c r="T83" s="430">
        <f t="shared" ca="1" si="22"/>
        <v>131043.82457803021</v>
      </c>
      <c r="U83" s="430">
        <f t="shared" ca="1" si="22"/>
        <v>132491.17021807455</v>
      </c>
      <c r="V83" s="430">
        <f t="shared" ca="1" si="22"/>
        <v>133957.0964631887</v>
      </c>
      <c r="W83" s="430">
        <f t="shared" ca="1" si="22"/>
        <v>135441.75731657073</v>
      </c>
      <c r="X83" s="430">
        <f t="shared" ca="1" si="22"/>
        <v>47245.306246004206</v>
      </c>
      <c r="Y83" s="430">
        <f t="shared" ca="1" si="22"/>
        <v>138467.89610392353</v>
      </c>
      <c r="Z83" s="430">
        <f t="shared" ca="1" si="22"/>
        <v>140009.67904449513</v>
      </c>
      <c r="AA83" s="430">
        <f t="shared" ca="1" si="22"/>
        <v>141570.8064376252</v>
      </c>
      <c r="AB83" s="430">
        <f t="shared" ca="1" si="22"/>
        <v>143151.42877980281</v>
      </c>
      <c r="AC83" s="430">
        <f t="shared" ca="1" si="22"/>
        <v>144751.69560168352</v>
      </c>
      <c r="AD83" s="430">
        <f t="shared" ca="1" si="22"/>
        <v>0</v>
      </c>
      <c r="AE83" s="430">
        <f t="shared" ca="1" si="22"/>
        <v>0</v>
      </c>
      <c r="AF83" s="430">
        <f t="shared" ca="1" si="22"/>
        <v>0</v>
      </c>
      <c r="AG83" s="430">
        <f t="shared" ca="1" si="22"/>
        <v>0</v>
      </c>
      <c r="AH83" s="431">
        <f t="shared" ca="1" si="22"/>
        <v>0</v>
      </c>
    </row>
    <row r="84" spans="1:36" s="1" customFormat="1" ht="18" customHeight="1" x14ac:dyDescent="0.25">
      <c r="A84" s="47" t="s">
        <v>65</v>
      </c>
      <c r="B84" s="47"/>
      <c r="C84" s="44"/>
      <c r="D84" s="44">
        <f ca="1">D83</f>
        <v>-2625088.2408849932</v>
      </c>
      <c r="E84" s="44">
        <f ca="1">D84+E83</f>
        <v>-2088059.0330778863</v>
      </c>
      <c r="F84" s="44">
        <f t="shared" ref="F84:AH84" ca="1" si="23">E84+F83</f>
        <v>-1426532.7520069638</v>
      </c>
      <c r="G84" s="44">
        <f t="shared" ca="1" si="23"/>
        <v>-962652.34306273947</v>
      </c>
      <c r="H84" s="44">
        <f t="shared" ca="1" si="23"/>
        <v>-610630.97031682474</v>
      </c>
      <c r="I84" s="44">
        <f t="shared" ca="1" si="23"/>
        <v>-253311.89917907736</v>
      </c>
      <c r="J84" s="44">
        <f t="shared" ca="1" si="23"/>
        <v>11048.335122109216</v>
      </c>
      <c r="K84" s="44">
        <f t="shared" ca="1" si="23"/>
        <v>177027.88647297467</v>
      </c>
      <c r="L84" s="44">
        <f t="shared" ca="1" si="23"/>
        <v>329803.77574284771</v>
      </c>
      <c r="M84" s="44">
        <f t="shared" ca="1" si="23"/>
        <v>472035.33647791878</v>
      </c>
      <c r="N84" s="44">
        <f t="shared" ca="1" si="23"/>
        <v>625179.89645245764</v>
      </c>
      <c r="O84" s="44">
        <f t="shared" ca="1" si="23"/>
        <v>749260.28378885949</v>
      </c>
      <c r="P84" s="44">
        <f t="shared" ca="1" si="23"/>
        <v>874697.43728998199</v>
      </c>
      <c r="Q84" s="44">
        <f t="shared" ca="1" si="23"/>
        <v>1001509.1621132956</v>
      </c>
      <c r="R84" s="44">
        <f t="shared" ca="1" si="23"/>
        <v>1129713.4189959986</v>
      </c>
      <c r="S84" s="44">
        <f t="shared" ca="1" si="23"/>
        <v>1259328.32407748</v>
      </c>
      <c r="T84" s="44">
        <f t="shared" ca="1" si="23"/>
        <v>1390372.1486555103</v>
      </c>
      <c r="U84" s="44">
        <f t="shared" ca="1" si="23"/>
        <v>1522863.3188735847</v>
      </c>
      <c r="V84" s="44">
        <f t="shared" ca="1" si="23"/>
        <v>1656820.4153367735</v>
      </c>
      <c r="W84" s="44">
        <f t="shared" ca="1" si="23"/>
        <v>1792262.1726533442</v>
      </c>
      <c r="X84" s="44">
        <f t="shared" ca="1" si="23"/>
        <v>1839507.4788993485</v>
      </c>
      <c r="Y84" s="44">
        <f t="shared" ca="1" si="23"/>
        <v>1977975.375003272</v>
      </c>
      <c r="Z84" s="44">
        <f t="shared" ca="1" si="23"/>
        <v>2117985.0540477671</v>
      </c>
      <c r="AA84" s="44">
        <f t="shared" ca="1" si="23"/>
        <v>2259555.8604853922</v>
      </c>
      <c r="AB84" s="44">
        <f t="shared" ca="1" si="23"/>
        <v>2402707.2892651949</v>
      </c>
      <c r="AC84" s="44">
        <f t="shared" ca="1" si="23"/>
        <v>2547458.9848668785</v>
      </c>
      <c r="AD84" s="44">
        <f ca="1">AC84+AD83</f>
        <v>2547458.9848668785</v>
      </c>
      <c r="AE84" s="44">
        <f t="shared" ca="1" si="23"/>
        <v>2547458.9848668785</v>
      </c>
      <c r="AF84" s="44">
        <f t="shared" ca="1" si="23"/>
        <v>2547458.9848668785</v>
      </c>
      <c r="AG84" s="44">
        <f t="shared" ca="1" si="23"/>
        <v>2547458.9848668785</v>
      </c>
      <c r="AH84" s="44">
        <f t="shared" ca="1" si="23"/>
        <v>2547458.9848668785</v>
      </c>
    </row>
    <row r="85" spans="1:36" ht="19.5" customHeight="1" x14ac:dyDescent="0.2">
      <c r="A85" s="41"/>
      <c r="B85" s="41"/>
      <c r="C85" s="10"/>
      <c r="D85" s="10"/>
      <c r="E85" s="10"/>
      <c r="F85" s="10"/>
      <c r="G85" s="10"/>
      <c r="H85" s="10"/>
      <c r="I85" s="10"/>
      <c r="J85" s="10"/>
      <c r="K85" s="10"/>
      <c r="L85" s="10"/>
      <c r="M85" s="10"/>
      <c r="N85" s="10"/>
      <c r="O85" s="10"/>
      <c r="P85" s="10"/>
      <c r="Q85" s="10"/>
      <c r="R85" s="10"/>
      <c r="S85" s="10"/>
      <c r="T85" s="10"/>
      <c r="U85" s="10"/>
      <c r="V85" s="10"/>
      <c r="W85" s="10"/>
      <c r="X85" s="10"/>
      <c r="Y85" s="10"/>
      <c r="Z85" s="10"/>
      <c r="AA85" s="10"/>
      <c r="AB85" s="10"/>
      <c r="AC85" s="10"/>
      <c r="AD85" s="10"/>
      <c r="AE85" s="10"/>
      <c r="AF85" s="10"/>
      <c r="AG85" s="10"/>
      <c r="AH85" s="10"/>
    </row>
    <row r="86" spans="1:36" s="5" customFormat="1" ht="21" customHeight="1" x14ac:dyDescent="0.4">
      <c r="A86" s="444" t="s">
        <v>61</v>
      </c>
      <c r="B86" s="432"/>
      <c r="C86" s="432"/>
      <c r="D86" s="432"/>
      <c r="E86" s="432"/>
      <c r="F86" s="432"/>
      <c r="G86" s="432"/>
      <c r="H86" s="432"/>
      <c r="I86" s="432"/>
      <c r="J86" s="432"/>
      <c r="K86" s="432"/>
      <c r="L86" s="432"/>
      <c r="M86" s="432"/>
      <c r="N86" s="432"/>
      <c r="O86" s="433"/>
      <c r="P86" s="433"/>
      <c r="Q86" s="433"/>
      <c r="R86" s="433"/>
      <c r="S86" s="433"/>
      <c r="T86" s="433"/>
      <c r="U86" s="433"/>
      <c r="V86" s="433"/>
      <c r="W86" s="433"/>
      <c r="X86" s="433"/>
      <c r="Y86" s="434"/>
      <c r="Z86" s="434"/>
      <c r="AA86" s="434"/>
      <c r="AB86" s="434"/>
      <c r="AC86" s="434"/>
      <c r="AD86" s="434"/>
      <c r="AE86" s="434"/>
      <c r="AF86" s="434"/>
      <c r="AG86" s="434"/>
      <c r="AH86" s="434"/>
    </row>
    <row r="87" spans="1:36" ht="15.75" x14ac:dyDescent="0.25">
      <c r="D87" s="9"/>
      <c r="E87" s="32" t="s">
        <v>3</v>
      </c>
      <c r="F87" s="32" t="s">
        <v>3</v>
      </c>
      <c r="G87" s="32" t="s">
        <v>3</v>
      </c>
      <c r="H87" s="32" t="s">
        <v>3</v>
      </c>
      <c r="I87" s="32" t="s">
        <v>3</v>
      </c>
      <c r="J87" s="32" t="s">
        <v>3</v>
      </c>
      <c r="K87" s="32" t="s">
        <v>3</v>
      </c>
      <c r="L87" s="32" t="s">
        <v>3</v>
      </c>
      <c r="M87" s="32" t="s">
        <v>3</v>
      </c>
      <c r="N87" s="32" t="s">
        <v>3</v>
      </c>
      <c r="O87" s="32" t="s">
        <v>3</v>
      </c>
      <c r="P87" s="32" t="s">
        <v>3</v>
      </c>
      <c r="Q87" s="32" t="s">
        <v>3</v>
      </c>
      <c r="R87" s="32" t="s">
        <v>3</v>
      </c>
      <c r="S87" s="32" t="s">
        <v>3</v>
      </c>
      <c r="T87" s="32" t="s">
        <v>3</v>
      </c>
      <c r="U87" s="32" t="s">
        <v>3</v>
      </c>
      <c r="V87" s="32" t="s">
        <v>3</v>
      </c>
      <c r="W87" s="32" t="s">
        <v>3</v>
      </c>
      <c r="X87" s="32" t="s">
        <v>3</v>
      </c>
      <c r="Y87" s="32" t="s">
        <v>3</v>
      </c>
      <c r="Z87" s="32" t="s">
        <v>3</v>
      </c>
      <c r="AA87" s="32" t="s">
        <v>3</v>
      </c>
      <c r="AB87" s="32" t="s">
        <v>3</v>
      </c>
      <c r="AC87" s="32" t="s">
        <v>3</v>
      </c>
      <c r="AD87" s="32" t="s">
        <v>3</v>
      </c>
      <c r="AE87" s="32" t="s">
        <v>3</v>
      </c>
      <c r="AF87" s="32" t="s">
        <v>3</v>
      </c>
      <c r="AG87" s="32" t="s">
        <v>3</v>
      </c>
      <c r="AH87" s="32" t="s">
        <v>3</v>
      </c>
    </row>
    <row r="88" spans="1:36" ht="15.75" x14ac:dyDescent="0.25">
      <c r="A88" s="1"/>
      <c r="B88" s="1"/>
      <c r="D88" s="9"/>
      <c r="E88" s="53">
        <v>1</v>
      </c>
      <c r="F88" s="53">
        <v>2</v>
      </c>
      <c r="G88" s="53">
        <v>3</v>
      </c>
      <c r="H88" s="53">
        <v>4</v>
      </c>
      <c r="I88" s="53">
        <v>5</v>
      </c>
      <c r="J88" s="53">
        <v>6</v>
      </c>
      <c r="K88" s="53">
        <v>7</v>
      </c>
      <c r="L88" s="53">
        <v>8</v>
      </c>
      <c r="M88" s="53">
        <v>9</v>
      </c>
      <c r="N88" s="53">
        <v>10</v>
      </c>
      <c r="O88" s="53">
        <v>11</v>
      </c>
      <c r="P88" s="53">
        <v>12</v>
      </c>
      <c r="Q88" s="53">
        <v>13</v>
      </c>
      <c r="R88" s="53">
        <v>14</v>
      </c>
      <c r="S88" s="53">
        <v>15</v>
      </c>
      <c r="T88" s="53">
        <v>16</v>
      </c>
      <c r="U88" s="53">
        <v>17</v>
      </c>
      <c r="V88" s="53">
        <v>18</v>
      </c>
      <c r="W88" s="53">
        <v>19</v>
      </c>
      <c r="X88" s="53">
        <v>20</v>
      </c>
      <c r="Y88" s="53">
        <v>21</v>
      </c>
      <c r="Z88" s="53">
        <v>22</v>
      </c>
      <c r="AA88" s="53">
        <v>23</v>
      </c>
      <c r="AB88" s="53">
        <v>24</v>
      </c>
      <c r="AC88" s="53">
        <v>25</v>
      </c>
      <c r="AD88" s="53">
        <v>26</v>
      </c>
      <c r="AE88" s="53">
        <v>27</v>
      </c>
      <c r="AF88" s="53">
        <v>28</v>
      </c>
      <c r="AG88" s="53">
        <v>29</v>
      </c>
      <c r="AH88" s="53">
        <v>30</v>
      </c>
    </row>
    <row r="89" spans="1:36" x14ac:dyDescent="0.2">
      <c r="A89" s="2" t="s">
        <v>46</v>
      </c>
      <c r="D89" s="9"/>
      <c r="E89" s="9">
        <f ca="1">LoanAmount</f>
        <v>715933.1566049977</v>
      </c>
      <c r="F89" s="9">
        <f ca="1">E93</f>
        <v>654908.42263395339</v>
      </c>
      <c r="G89" s="9">
        <f t="shared" ref="G89:AH89" ca="1" si="24">F93</f>
        <v>589917.08095479116</v>
      </c>
      <c r="H89" s="9">
        <f t="shared" ca="1" si="24"/>
        <v>520701.30206648342</v>
      </c>
      <c r="I89" s="9">
        <f t="shared" ca="1" si="24"/>
        <v>446986.49755043566</v>
      </c>
      <c r="J89" s="9">
        <f t="shared" ca="1" si="24"/>
        <v>368480.2307408448</v>
      </c>
      <c r="K89" s="9">
        <f t="shared" ca="1" si="24"/>
        <v>284871.05658863054</v>
      </c>
      <c r="L89" s="9">
        <f t="shared" ca="1" si="24"/>
        <v>195827.28611652233</v>
      </c>
      <c r="M89" s="9">
        <f t="shared" ca="1" si="24"/>
        <v>100995.67056372709</v>
      </c>
      <c r="N89" s="9">
        <f t="shared" ca="1" si="24"/>
        <v>1.7462298274040222E-10</v>
      </c>
      <c r="O89" s="9">
        <f t="shared" ca="1" si="24"/>
        <v>1.7462298274040222E-10</v>
      </c>
      <c r="P89" s="9">
        <f t="shared" ca="1" si="24"/>
        <v>1.7462298274040222E-10</v>
      </c>
      <c r="Q89" s="9">
        <f t="shared" ca="1" si="24"/>
        <v>1.7462298274040222E-10</v>
      </c>
      <c r="R89" s="9">
        <f t="shared" ca="1" si="24"/>
        <v>1.7462298274040222E-10</v>
      </c>
      <c r="S89" s="9">
        <f t="shared" ca="1" si="24"/>
        <v>1.7462298274040222E-10</v>
      </c>
      <c r="T89" s="9">
        <f t="shared" ca="1" si="24"/>
        <v>1.7462298274040222E-10</v>
      </c>
      <c r="U89" s="9">
        <f t="shared" ca="1" si="24"/>
        <v>1.7462298274040222E-10</v>
      </c>
      <c r="V89" s="9">
        <f t="shared" ca="1" si="24"/>
        <v>1.7462298274040222E-10</v>
      </c>
      <c r="W89" s="9">
        <f t="shared" ca="1" si="24"/>
        <v>1.7462298274040222E-10</v>
      </c>
      <c r="X89" s="9">
        <f t="shared" ca="1" si="24"/>
        <v>1.7462298274040222E-10</v>
      </c>
      <c r="Y89" s="9">
        <f t="shared" ca="1" si="24"/>
        <v>1.7462298274040222E-10</v>
      </c>
      <c r="Z89" s="9">
        <f t="shared" ca="1" si="24"/>
        <v>1.7462298274040222E-10</v>
      </c>
      <c r="AA89" s="9">
        <f t="shared" ca="1" si="24"/>
        <v>1.7462298274040222E-10</v>
      </c>
      <c r="AB89" s="9">
        <f t="shared" ca="1" si="24"/>
        <v>1.7462298274040222E-10</v>
      </c>
      <c r="AC89" s="9">
        <f t="shared" ca="1" si="24"/>
        <v>1.7462298274040222E-10</v>
      </c>
      <c r="AD89" s="9">
        <f t="shared" ca="1" si="24"/>
        <v>1.7462298274040222E-10</v>
      </c>
      <c r="AE89" s="9">
        <f t="shared" ca="1" si="24"/>
        <v>1.7462298274040222E-10</v>
      </c>
      <c r="AF89" s="9">
        <f t="shared" ca="1" si="24"/>
        <v>1.7462298274040222E-10</v>
      </c>
      <c r="AG89" s="9">
        <f t="shared" ca="1" si="24"/>
        <v>1.7462298274040222E-10</v>
      </c>
      <c r="AH89" s="9">
        <f t="shared" ca="1" si="24"/>
        <v>1.7462298274040222E-10</v>
      </c>
    </row>
    <row r="90" spans="1:36" x14ac:dyDescent="0.2">
      <c r="A90" s="2" t="s">
        <v>47</v>
      </c>
      <c r="D90" s="9"/>
      <c r="E90" s="9">
        <f t="shared" ref="E90:AH90" ca="1" si="25">IF(ProjectYear&lt;=LoanTerm,PMT(LoanInterest,LoanTerm,LoanAmount),0)</f>
        <v>-107560.38915036918</v>
      </c>
      <c r="F90" s="9">
        <f t="shared" ca="1" si="25"/>
        <v>-107560.38915036918</v>
      </c>
      <c r="G90" s="9">
        <f t="shared" ca="1" si="25"/>
        <v>-107560.38915036918</v>
      </c>
      <c r="H90" s="9">
        <f t="shared" ca="1" si="25"/>
        <v>-107560.38915036918</v>
      </c>
      <c r="I90" s="9">
        <f t="shared" ca="1" si="25"/>
        <v>-107560.38915036918</v>
      </c>
      <c r="J90" s="9">
        <f t="shared" ca="1" si="25"/>
        <v>-107560.38915036918</v>
      </c>
      <c r="K90" s="9">
        <f t="shared" ca="1" si="25"/>
        <v>-107560.38915036918</v>
      </c>
      <c r="L90" s="9">
        <f t="shared" ca="1" si="25"/>
        <v>-107560.38915036918</v>
      </c>
      <c r="M90" s="9">
        <f t="shared" ca="1" si="25"/>
        <v>-107560.38915036918</v>
      </c>
      <c r="N90" s="9">
        <f t="shared" ca="1" si="25"/>
        <v>0</v>
      </c>
      <c r="O90" s="9">
        <f t="shared" ca="1" si="25"/>
        <v>0</v>
      </c>
      <c r="P90" s="9">
        <f t="shared" ca="1" si="25"/>
        <v>0</v>
      </c>
      <c r="Q90" s="9">
        <f t="shared" ca="1" si="25"/>
        <v>0</v>
      </c>
      <c r="R90" s="9">
        <f t="shared" ca="1" si="25"/>
        <v>0</v>
      </c>
      <c r="S90" s="9">
        <f t="shared" ca="1" si="25"/>
        <v>0</v>
      </c>
      <c r="T90" s="9">
        <f t="shared" ca="1" si="25"/>
        <v>0</v>
      </c>
      <c r="U90" s="9">
        <f t="shared" ca="1" si="25"/>
        <v>0</v>
      </c>
      <c r="V90" s="9">
        <f t="shared" ca="1" si="25"/>
        <v>0</v>
      </c>
      <c r="W90" s="9">
        <f t="shared" ca="1" si="25"/>
        <v>0</v>
      </c>
      <c r="X90" s="9">
        <f t="shared" ca="1" si="25"/>
        <v>0</v>
      </c>
      <c r="Y90" s="9">
        <f t="shared" ca="1" si="25"/>
        <v>0</v>
      </c>
      <c r="Z90" s="9">
        <f t="shared" ca="1" si="25"/>
        <v>0</v>
      </c>
      <c r="AA90" s="9">
        <f t="shared" ca="1" si="25"/>
        <v>0</v>
      </c>
      <c r="AB90" s="9">
        <f t="shared" ca="1" si="25"/>
        <v>0</v>
      </c>
      <c r="AC90" s="9">
        <f t="shared" ca="1" si="25"/>
        <v>0</v>
      </c>
      <c r="AD90" s="9">
        <f t="shared" ca="1" si="25"/>
        <v>0</v>
      </c>
      <c r="AE90" s="9">
        <f t="shared" ca="1" si="25"/>
        <v>0</v>
      </c>
      <c r="AF90" s="9">
        <f t="shared" ca="1" si="25"/>
        <v>0</v>
      </c>
      <c r="AG90" s="9">
        <f t="shared" ca="1" si="25"/>
        <v>0</v>
      </c>
      <c r="AH90" s="9">
        <f t="shared" ca="1" si="25"/>
        <v>0</v>
      </c>
    </row>
    <row r="91" spans="1:36" x14ac:dyDescent="0.2">
      <c r="A91" s="2" t="s">
        <v>48</v>
      </c>
      <c r="D91" s="9"/>
      <c r="E91" s="9">
        <f t="shared" ref="E91:AH91" ca="1" si="26">DebtService-Interest</f>
        <v>-61024.733971044334</v>
      </c>
      <c r="F91" s="9">
        <f t="shared" ca="1" si="26"/>
        <v>-64991.341679162215</v>
      </c>
      <c r="G91" s="9">
        <f t="shared" ca="1" si="26"/>
        <v>-69215.778888307759</v>
      </c>
      <c r="H91" s="9">
        <f t="shared" ca="1" si="26"/>
        <v>-73714.804516047763</v>
      </c>
      <c r="I91" s="9">
        <f t="shared" ca="1" si="26"/>
        <v>-78506.266809590859</v>
      </c>
      <c r="J91" s="9">
        <f t="shared" ca="1" si="26"/>
        <v>-83609.174152214269</v>
      </c>
      <c r="K91" s="9">
        <f t="shared" ca="1" si="26"/>
        <v>-89043.770472108197</v>
      </c>
      <c r="L91" s="9">
        <f t="shared" ca="1" si="26"/>
        <v>-94831.615552795236</v>
      </c>
      <c r="M91" s="9">
        <f t="shared" ca="1" si="26"/>
        <v>-100995.67056372692</v>
      </c>
      <c r="N91" s="9">
        <f t="shared" ca="1" si="26"/>
        <v>0</v>
      </c>
      <c r="O91" s="9">
        <f t="shared" ca="1" si="26"/>
        <v>0</v>
      </c>
      <c r="P91" s="9">
        <f t="shared" ca="1" si="26"/>
        <v>0</v>
      </c>
      <c r="Q91" s="9">
        <f t="shared" ca="1" si="26"/>
        <v>0</v>
      </c>
      <c r="R91" s="9">
        <f t="shared" ca="1" si="26"/>
        <v>0</v>
      </c>
      <c r="S91" s="9">
        <f t="shared" ca="1" si="26"/>
        <v>0</v>
      </c>
      <c r="T91" s="9">
        <f t="shared" ca="1" si="26"/>
        <v>0</v>
      </c>
      <c r="U91" s="9">
        <f t="shared" ca="1" si="26"/>
        <v>0</v>
      </c>
      <c r="V91" s="9">
        <f t="shared" ca="1" si="26"/>
        <v>0</v>
      </c>
      <c r="W91" s="9">
        <f t="shared" ca="1" si="26"/>
        <v>0</v>
      </c>
      <c r="X91" s="9">
        <f t="shared" ca="1" si="26"/>
        <v>0</v>
      </c>
      <c r="Y91" s="9">
        <f t="shared" ca="1" si="26"/>
        <v>0</v>
      </c>
      <c r="Z91" s="9">
        <f t="shared" ca="1" si="26"/>
        <v>0</v>
      </c>
      <c r="AA91" s="9">
        <f t="shared" ca="1" si="26"/>
        <v>0</v>
      </c>
      <c r="AB91" s="9">
        <f t="shared" ca="1" si="26"/>
        <v>0</v>
      </c>
      <c r="AC91" s="9">
        <f t="shared" ca="1" si="26"/>
        <v>0</v>
      </c>
      <c r="AD91" s="9">
        <f t="shared" ca="1" si="26"/>
        <v>0</v>
      </c>
      <c r="AE91" s="9">
        <f t="shared" ca="1" si="26"/>
        <v>0</v>
      </c>
      <c r="AF91" s="9">
        <f t="shared" ca="1" si="26"/>
        <v>0</v>
      </c>
      <c r="AG91" s="9">
        <f t="shared" ca="1" si="26"/>
        <v>0</v>
      </c>
      <c r="AH91" s="9">
        <f t="shared" ca="1" si="26"/>
        <v>0</v>
      </c>
    </row>
    <row r="92" spans="1:36" x14ac:dyDescent="0.2">
      <c r="A92" s="2" t="s">
        <v>49</v>
      </c>
      <c r="D92" s="9"/>
      <c r="E92" s="9">
        <f t="shared" ref="E92:AH92" ca="1" si="27">IF(ProjectYear&lt;=LoanTerm,-BegLoanBal*LoanInterest,0)</f>
        <v>-46535.655179324851</v>
      </c>
      <c r="F92" s="9">
        <f t="shared" ca="1" si="27"/>
        <v>-42569.04747120697</v>
      </c>
      <c r="G92" s="9">
        <f t="shared" ca="1" si="27"/>
        <v>-38344.610262061426</v>
      </c>
      <c r="H92" s="9">
        <f t="shared" ca="1" si="27"/>
        <v>-33845.584634321422</v>
      </c>
      <c r="I92" s="9">
        <f t="shared" ca="1" si="27"/>
        <v>-29054.122340778318</v>
      </c>
      <c r="J92" s="9">
        <f t="shared" ca="1" si="27"/>
        <v>-23951.214998154912</v>
      </c>
      <c r="K92" s="9">
        <f t="shared" ca="1" si="27"/>
        <v>-18516.618678260988</v>
      </c>
      <c r="L92" s="9">
        <f t="shared" ca="1" si="27"/>
        <v>-12728.773597573952</v>
      </c>
      <c r="M92" s="9">
        <f t="shared" ca="1" si="27"/>
        <v>-6564.7185866422615</v>
      </c>
      <c r="N92" s="9">
        <f t="shared" ca="1" si="27"/>
        <v>0</v>
      </c>
      <c r="O92" s="9">
        <f t="shared" ca="1" si="27"/>
        <v>0</v>
      </c>
      <c r="P92" s="9">
        <f t="shared" ca="1" si="27"/>
        <v>0</v>
      </c>
      <c r="Q92" s="9">
        <f t="shared" ca="1" si="27"/>
        <v>0</v>
      </c>
      <c r="R92" s="9">
        <f t="shared" ca="1" si="27"/>
        <v>0</v>
      </c>
      <c r="S92" s="9">
        <f t="shared" ca="1" si="27"/>
        <v>0</v>
      </c>
      <c r="T92" s="9">
        <f t="shared" ca="1" si="27"/>
        <v>0</v>
      </c>
      <c r="U92" s="9">
        <f t="shared" ca="1" si="27"/>
        <v>0</v>
      </c>
      <c r="V92" s="9">
        <f t="shared" ca="1" si="27"/>
        <v>0</v>
      </c>
      <c r="W92" s="9">
        <f t="shared" ca="1" si="27"/>
        <v>0</v>
      </c>
      <c r="X92" s="9">
        <f t="shared" ca="1" si="27"/>
        <v>0</v>
      </c>
      <c r="Y92" s="9">
        <f t="shared" ca="1" si="27"/>
        <v>0</v>
      </c>
      <c r="Z92" s="9">
        <f t="shared" ca="1" si="27"/>
        <v>0</v>
      </c>
      <c r="AA92" s="9">
        <f t="shared" ca="1" si="27"/>
        <v>0</v>
      </c>
      <c r="AB92" s="9">
        <f t="shared" ca="1" si="27"/>
        <v>0</v>
      </c>
      <c r="AC92" s="9">
        <f t="shared" ca="1" si="27"/>
        <v>0</v>
      </c>
      <c r="AD92" s="9">
        <f t="shared" ca="1" si="27"/>
        <v>0</v>
      </c>
      <c r="AE92" s="9">
        <f t="shared" ca="1" si="27"/>
        <v>0</v>
      </c>
      <c r="AF92" s="9">
        <f t="shared" ca="1" si="27"/>
        <v>0</v>
      </c>
      <c r="AG92" s="9">
        <f t="shared" ca="1" si="27"/>
        <v>0</v>
      </c>
      <c r="AH92" s="9">
        <f t="shared" ca="1" si="27"/>
        <v>0</v>
      </c>
    </row>
    <row r="93" spans="1:36" s="1" customFormat="1" ht="15.75" x14ac:dyDescent="0.25">
      <c r="A93" s="1" t="s">
        <v>50</v>
      </c>
      <c r="C93" s="70"/>
      <c r="D93" s="70"/>
      <c r="E93" s="70">
        <f t="shared" ref="E93:AH93" ca="1" si="28">BegLoanBal+Principle</f>
        <v>654908.42263395339</v>
      </c>
      <c r="F93" s="70">
        <f t="shared" ca="1" si="28"/>
        <v>589917.08095479116</v>
      </c>
      <c r="G93" s="70">
        <f t="shared" ca="1" si="28"/>
        <v>520701.30206648342</v>
      </c>
      <c r="H93" s="70">
        <f t="shared" ca="1" si="28"/>
        <v>446986.49755043566</v>
      </c>
      <c r="I93" s="70">
        <f t="shared" ca="1" si="28"/>
        <v>368480.2307408448</v>
      </c>
      <c r="J93" s="70">
        <f t="shared" ca="1" si="28"/>
        <v>284871.05658863054</v>
      </c>
      <c r="K93" s="70">
        <f t="shared" ca="1" si="28"/>
        <v>195827.28611652233</v>
      </c>
      <c r="L93" s="70">
        <f t="shared" ca="1" si="28"/>
        <v>100995.67056372709</v>
      </c>
      <c r="M93" s="70">
        <f t="shared" ca="1" si="28"/>
        <v>1.7462298274040222E-10</v>
      </c>
      <c r="N93" s="70">
        <f t="shared" ca="1" si="28"/>
        <v>1.7462298274040222E-10</v>
      </c>
      <c r="O93" s="70">
        <f t="shared" ca="1" si="28"/>
        <v>1.7462298274040222E-10</v>
      </c>
      <c r="P93" s="70">
        <f t="shared" ca="1" si="28"/>
        <v>1.7462298274040222E-10</v>
      </c>
      <c r="Q93" s="70">
        <f t="shared" ca="1" si="28"/>
        <v>1.7462298274040222E-10</v>
      </c>
      <c r="R93" s="70">
        <f t="shared" ca="1" si="28"/>
        <v>1.7462298274040222E-10</v>
      </c>
      <c r="S93" s="70">
        <f t="shared" ca="1" si="28"/>
        <v>1.7462298274040222E-10</v>
      </c>
      <c r="T93" s="70">
        <f t="shared" ca="1" si="28"/>
        <v>1.7462298274040222E-10</v>
      </c>
      <c r="U93" s="70">
        <f t="shared" ca="1" si="28"/>
        <v>1.7462298274040222E-10</v>
      </c>
      <c r="V93" s="70">
        <f t="shared" ca="1" si="28"/>
        <v>1.7462298274040222E-10</v>
      </c>
      <c r="W93" s="70">
        <f t="shared" ca="1" si="28"/>
        <v>1.7462298274040222E-10</v>
      </c>
      <c r="X93" s="70">
        <f t="shared" ca="1" si="28"/>
        <v>1.7462298274040222E-10</v>
      </c>
      <c r="Y93" s="70">
        <f t="shared" ca="1" si="28"/>
        <v>1.7462298274040222E-10</v>
      </c>
      <c r="Z93" s="70">
        <f t="shared" ca="1" si="28"/>
        <v>1.7462298274040222E-10</v>
      </c>
      <c r="AA93" s="70">
        <f t="shared" ca="1" si="28"/>
        <v>1.7462298274040222E-10</v>
      </c>
      <c r="AB93" s="70">
        <f t="shared" ca="1" si="28"/>
        <v>1.7462298274040222E-10</v>
      </c>
      <c r="AC93" s="70">
        <f t="shared" ca="1" si="28"/>
        <v>1.7462298274040222E-10</v>
      </c>
      <c r="AD93" s="70">
        <f t="shared" ca="1" si="28"/>
        <v>1.7462298274040222E-10</v>
      </c>
      <c r="AE93" s="70">
        <f t="shared" ca="1" si="28"/>
        <v>1.7462298274040222E-10</v>
      </c>
      <c r="AF93" s="70">
        <f t="shared" ca="1" si="28"/>
        <v>1.7462298274040222E-10</v>
      </c>
      <c r="AG93" s="70">
        <f t="shared" ca="1" si="28"/>
        <v>1.7462298274040222E-10</v>
      </c>
      <c r="AH93" s="70">
        <f t="shared" ca="1" si="28"/>
        <v>1.7462298274040222E-10</v>
      </c>
    </row>
    <row r="94" spans="1:36" x14ac:dyDescent="0.2">
      <c r="A94" s="3"/>
      <c r="B94" s="3"/>
      <c r="C94" s="10"/>
      <c r="D94" s="10"/>
      <c r="E94" s="10"/>
      <c r="F94" s="10"/>
      <c r="G94" s="10"/>
      <c r="H94" s="10"/>
      <c r="I94" s="10"/>
      <c r="J94" s="10"/>
      <c r="K94" s="10"/>
      <c r="L94" s="10"/>
      <c r="M94" s="10"/>
      <c r="N94" s="10"/>
      <c r="O94" s="10"/>
      <c r="P94" s="10"/>
      <c r="Q94" s="10"/>
      <c r="R94" s="10"/>
      <c r="S94" s="10"/>
      <c r="T94" s="10"/>
      <c r="U94" s="10"/>
      <c r="V94" s="10"/>
      <c r="W94" s="10"/>
      <c r="X94" s="10"/>
      <c r="Y94" s="10"/>
      <c r="Z94" s="10"/>
      <c r="AA94" s="10"/>
      <c r="AB94" s="10"/>
      <c r="AC94" s="10"/>
      <c r="AD94" s="10"/>
      <c r="AE94" s="10"/>
      <c r="AF94" s="10"/>
      <c r="AG94" s="10"/>
      <c r="AH94" s="10"/>
      <c r="AI94" s="3"/>
      <c r="AJ94" s="3"/>
    </row>
    <row r="97" spans="1:34" ht="26.25" x14ac:dyDescent="0.4">
      <c r="A97" s="447" t="s">
        <v>106</v>
      </c>
      <c r="B97" s="445"/>
      <c r="C97" s="445"/>
      <c r="D97" s="445"/>
      <c r="E97" s="445"/>
      <c r="F97" s="445"/>
      <c r="G97" s="445"/>
      <c r="H97" s="445"/>
      <c r="I97" s="445"/>
      <c r="J97" s="445"/>
      <c r="K97" s="445"/>
      <c r="L97" s="445"/>
      <c r="M97" s="445"/>
      <c r="N97" s="445"/>
      <c r="O97" s="445"/>
      <c r="P97" s="445"/>
      <c r="Q97" s="445"/>
      <c r="R97" s="445"/>
      <c r="S97" s="445"/>
      <c r="T97" s="445"/>
      <c r="U97" s="445"/>
      <c r="V97" s="445"/>
      <c r="W97" s="445"/>
      <c r="X97" s="445"/>
      <c r="Y97" s="446"/>
      <c r="Z97" s="446"/>
      <c r="AA97" s="446"/>
      <c r="AB97" s="446"/>
      <c r="AC97" s="446"/>
      <c r="AD97" s="446"/>
      <c r="AE97" s="446"/>
      <c r="AF97" s="446"/>
      <c r="AG97" s="446"/>
      <c r="AH97" s="446"/>
    </row>
    <row r="98" spans="1:34" ht="15.75" x14ac:dyDescent="0.25">
      <c r="A98" s="100" t="s">
        <v>130</v>
      </c>
      <c r="D98" s="4" t="s">
        <v>3</v>
      </c>
      <c r="E98" s="4" t="s">
        <v>3</v>
      </c>
      <c r="F98" s="4" t="s">
        <v>3</v>
      </c>
      <c r="G98" s="4" t="s">
        <v>3</v>
      </c>
      <c r="H98" s="4" t="s">
        <v>3</v>
      </c>
      <c r="I98" s="4" t="s">
        <v>3</v>
      </c>
      <c r="J98" s="4" t="s">
        <v>3</v>
      </c>
      <c r="K98" s="4" t="s">
        <v>3</v>
      </c>
      <c r="L98" s="4" t="s">
        <v>3</v>
      </c>
      <c r="M98" s="4" t="s">
        <v>3</v>
      </c>
      <c r="N98" s="4" t="s">
        <v>3</v>
      </c>
      <c r="O98" s="4" t="s">
        <v>3</v>
      </c>
      <c r="P98" s="4" t="s">
        <v>3</v>
      </c>
      <c r="Q98" s="4" t="s">
        <v>3</v>
      </c>
      <c r="R98" s="4" t="s">
        <v>3</v>
      </c>
      <c r="S98" s="4" t="s">
        <v>3</v>
      </c>
      <c r="T98" s="4" t="s">
        <v>3</v>
      </c>
      <c r="U98" s="4" t="s">
        <v>3</v>
      </c>
      <c r="V98" s="4" t="s">
        <v>3</v>
      </c>
      <c r="W98" s="4" t="s">
        <v>3</v>
      </c>
      <c r="X98" s="4" t="s">
        <v>3</v>
      </c>
      <c r="Y98" s="4" t="s">
        <v>3</v>
      </c>
      <c r="Z98" s="4" t="s">
        <v>3</v>
      </c>
      <c r="AA98" s="4" t="s">
        <v>3</v>
      </c>
      <c r="AB98" s="4" t="s">
        <v>3</v>
      </c>
      <c r="AC98" s="4" t="s">
        <v>3</v>
      </c>
      <c r="AD98" s="4" t="s">
        <v>3</v>
      </c>
      <c r="AE98" s="4" t="s">
        <v>3</v>
      </c>
      <c r="AF98" s="4" t="s">
        <v>3</v>
      </c>
      <c r="AG98" s="4" t="s">
        <v>3</v>
      </c>
      <c r="AH98" s="4" t="s">
        <v>3</v>
      </c>
    </row>
    <row r="99" spans="1:34" ht="15.75" x14ac:dyDescent="0.25">
      <c r="A99" s="93"/>
      <c r="B99" s="93"/>
      <c r="D99" s="4">
        <v>0</v>
      </c>
      <c r="E99" s="4">
        <v>1</v>
      </c>
      <c r="F99" s="4">
        <v>2</v>
      </c>
      <c r="G99" s="4">
        <v>3</v>
      </c>
      <c r="H99" s="4">
        <v>4</v>
      </c>
      <c r="I99" s="4">
        <v>5</v>
      </c>
      <c r="J99" s="4">
        <v>6</v>
      </c>
      <c r="K99" s="4">
        <v>7</v>
      </c>
      <c r="L99" s="4">
        <v>8</v>
      </c>
      <c r="M99" s="4">
        <v>9</v>
      </c>
      <c r="N99" s="4">
        <v>10</v>
      </c>
      <c r="O99" s="4">
        <v>11</v>
      </c>
      <c r="P99" s="4">
        <v>12</v>
      </c>
      <c r="Q99" s="4">
        <v>13</v>
      </c>
      <c r="R99" s="4">
        <v>14</v>
      </c>
      <c r="S99" s="4">
        <v>15</v>
      </c>
      <c r="T99" s="4">
        <v>16</v>
      </c>
      <c r="U99" s="4">
        <v>17</v>
      </c>
      <c r="V99" s="4">
        <v>18</v>
      </c>
      <c r="W99" s="4">
        <v>19</v>
      </c>
      <c r="X99" s="4">
        <v>20</v>
      </c>
      <c r="Y99" s="4">
        <v>21</v>
      </c>
      <c r="Z99" s="4">
        <v>22</v>
      </c>
      <c r="AA99" s="4">
        <v>23</v>
      </c>
      <c r="AB99" s="4">
        <v>24</v>
      </c>
      <c r="AC99" s="4">
        <v>25</v>
      </c>
      <c r="AD99" s="4">
        <v>26</v>
      </c>
      <c r="AE99" s="4">
        <v>27</v>
      </c>
      <c r="AF99" s="4">
        <v>28</v>
      </c>
      <c r="AG99" s="4">
        <v>29</v>
      </c>
      <c r="AH99" s="4">
        <v>30</v>
      </c>
    </row>
    <row r="100" spans="1:34" x14ac:dyDescent="0.2">
      <c r="B100" s="450" t="s">
        <v>125</v>
      </c>
      <c r="C100" s="451" t="s">
        <v>108</v>
      </c>
    </row>
    <row r="101" spans="1:34" ht="15.75" x14ac:dyDescent="0.25">
      <c r="A101" s="448" t="s">
        <v>131</v>
      </c>
      <c r="B101" s="449">
        <f>VLOOKUP(A101,'Fin. Assumptions'!$B$22:$C$27,2)</f>
        <v>0.05</v>
      </c>
      <c r="C101" s="452">
        <f ca="1">NPV(B101,D101:AH101)</f>
        <v>831866.2086609652</v>
      </c>
      <c r="D101" s="42">
        <f ca="1">IF($C$112="3P",D83,0)</f>
        <v>-2625088.2408849932</v>
      </c>
      <c r="E101" s="42">
        <f t="shared" ref="E101:AH101" ca="1" si="29">IF($C$112="3P",E83,0)</f>
        <v>537029.2078071069</v>
      </c>
      <c r="F101" s="42">
        <f t="shared" ca="1" si="29"/>
        <v>661526.28107092262</v>
      </c>
      <c r="G101" s="42">
        <f t="shared" ca="1" si="29"/>
        <v>463880.40894422436</v>
      </c>
      <c r="H101" s="42">
        <f t="shared" ca="1" si="29"/>
        <v>352021.37274591473</v>
      </c>
      <c r="I101" s="42">
        <f t="shared" ca="1" si="29"/>
        <v>357319.07113774738</v>
      </c>
      <c r="J101" s="42">
        <f t="shared" ca="1" si="29"/>
        <v>264360.23430118657</v>
      </c>
      <c r="K101" s="42">
        <f t="shared" ca="1" si="29"/>
        <v>165979.55135086545</v>
      </c>
      <c r="L101" s="42">
        <f t="shared" ca="1" si="29"/>
        <v>152775.88926987301</v>
      </c>
      <c r="M101" s="42">
        <f t="shared" ca="1" si="29"/>
        <v>142231.56073507105</v>
      </c>
      <c r="N101" s="42">
        <f t="shared" ca="1" si="29"/>
        <v>153144.5599745388</v>
      </c>
      <c r="O101" s="42">
        <f t="shared" ca="1" si="29"/>
        <v>124080.38733640181</v>
      </c>
      <c r="P101" s="42">
        <f t="shared" ca="1" si="29"/>
        <v>125437.15350112254</v>
      </c>
      <c r="Q101" s="42">
        <f t="shared" ca="1" si="29"/>
        <v>126811.72482331365</v>
      </c>
      <c r="R101" s="42">
        <f t="shared" ca="1" si="29"/>
        <v>128204.25688270296</v>
      </c>
      <c r="S101" s="42">
        <f t="shared" ca="1" si="29"/>
        <v>129614.90508148154</v>
      </c>
      <c r="T101" s="42">
        <f t="shared" ca="1" si="29"/>
        <v>131043.82457803021</v>
      </c>
      <c r="U101" s="42">
        <f t="shared" ca="1" si="29"/>
        <v>132491.17021807455</v>
      </c>
      <c r="V101" s="42">
        <f t="shared" ca="1" si="29"/>
        <v>133957.0964631887</v>
      </c>
      <c r="W101" s="42">
        <f t="shared" ca="1" si="29"/>
        <v>135441.75731657073</v>
      </c>
      <c r="X101" s="42">
        <f t="shared" ca="1" si="29"/>
        <v>47245.306246004206</v>
      </c>
      <c r="Y101" s="42">
        <f t="shared" ca="1" si="29"/>
        <v>138467.89610392353</v>
      </c>
      <c r="Z101" s="42">
        <f t="shared" ca="1" si="29"/>
        <v>140009.67904449513</v>
      </c>
      <c r="AA101" s="42">
        <f t="shared" ca="1" si="29"/>
        <v>141570.8064376252</v>
      </c>
      <c r="AB101" s="42">
        <f t="shared" ca="1" si="29"/>
        <v>143151.42877980281</v>
      </c>
      <c r="AC101" s="42">
        <f t="shared" ca="1" si="29"/>
        <v>144751.69560168352</v>
      </c>
      <c r="AD101" s="42">
        <f t="shared" ca="1" si="29"/>
        <v>0</v>
      </c>
      <c r="AE101" s="42">
        <f t="shared" ca="1" si="29"/>
        <v>0</v>
      </c>
      <c r="AF101" s="42">
        <f t="shared" ca="1" si="29"/>
        <v>0</v>
      </c>
      <c r="AG101" s="42">
        <f t="shared" ca="1" si="29"/>
        <v>0</v>
      </c>
      <c r="AH101" s="42">
        <f t="shared" ca="1" si="29"/>
        <v>0</v>
      </c>
    </row>
    <row r="102" spans="1:34" ht="15.75" x14ac:dyDescent="0.25">
      <c r="A102" s="448" t="s">
        <v>117</v>
      </c>
      <c r="B102" s="449">
        <f>VLOOKUP(A102,'Fin. Assumptions'!$B$22:$C$27,2)</f>
        <v>0.05</v>
      </c>
      <c r="C102" s="452">
        <f t="shared" ref="C102:C106" ca="1" si="30">NPV(B102,D102:AH102)</f>
        <v>0</v>
      </c>
      <c r="D102" s="42">
        <f ca="1">IF($C$112="3P",VLOOKUP($A102,'Fin. Assumptions'!$F$23:$L$29,$D$111+1)*(-D$55-D$56),VLOOKUP($A102,'Fin. Assumptions'!$F$32:$L$38,$D$111+1)*D$83)</f>
        <v>0</v>
      </c>
      <c r="E102" s="42">
        <f ca="1">IF($C$112="3P",VLOOKUP($A102,'Fin. Assumptions'!$F$23:$L$29,$D$111+1)*(-E$55-E$56),VLOOKUP($A102,'Fin. Assumptions'!$F$32:$L$38,$D$111+1)*E$83)</f>
        <v>0</v>
      </c>
      <c r="F102" s="42">
        <f ca="1">IF($C$112="3P",VLOOKUP($A102,'Fin. Assumptions'!$F$23:$L$29,$D$111+1)*(-F$55-F$56),VLOOKUP($A102,'Fin. Assumptions'!$F$32:$L$38,$D$111+1)*F$83)</f>
        <v>0</v>
      </c>
      <c r="G102" s="42">
        <f ca="1">IF($C$112="3P",VLOOKUP($A102,'Fin. Assumptions'!$F$23:$L$29,$D$111+1)*(-G$55-G$56),VLOOKUP($A102,'Fin. Assumptions'!$F$32:$L$38,$D$111+1)*G$83)</f>
        <v>0</v>
      </c>
      <c r="H102" s="42">
        <f ca="1">IF($C$112="3P",VLOOKUP($A102,'Fin. Assumptions'!$F$23:$L$29,$D$111+1)*(-H$55-H$56),VLOOKUP($A102,'Fin. Assumptions'!$F$32:$L$38,$D$111+1)*H$83)</f>
        <v>0</v>
      </c>
      <c r="I102" s="42">
        <f ca="1">IF($C$112="3P",VLOOKUP($A102,'Fin. Assumptions'!$F$23:$L$29,$D$111+1)*(-I$55-I$56),VLOOKUP($A102,'Fin. Assumptions'!$F$32:$L$38,$D$111+1)*I$83)</f>
        <v>0</v>
      </c>
      <c r="J102" s="42">
        <f ca="1">IF($C$112="3P",VLOOKUP($A102,'Fin. Assumptions'!$F$23:$L$29,$D$111+1)*(-J$55-J$56),VLOOKUP($A102,'Fin. Assumptions'!$F$32:$L$38,$D$111+1)*J$83)</f>
        <v>0</v>
      </c>
      <c r="K102" s="42">
        <f ca="1">IF($C$112="3P",VLOOKUP($A102,'Fin. Assumptions'!$F$23:$L$29,$D$111+1)*(-K$55-K$56),VLOOKUP($A102,'Fin. Assumptions'!$F$32:$L$38,$D$111+1)*K$83)</f>
        <v>0</v>
      </c>
      <c r="L102" s="42">
        <f ca="1">IF($C$112="3P",VLOOKUP($A102,'Fin. Assumptions'!$F$23:$L$29,$D$111+1)*(-L$55-L$56),VLOOKUP($A102,'Fin. Assumptions'!$F$32:$L$38,$D$111+1)*L$83)</f>
        <v>0</v>
      </c>
      <c r="M102" s="42">
        <f ca="1">IF($C$112="3P",VLOOKUP($A102,'Fin. Assumptions'!$F$23:$L$29,$D$111+1)*(-M$55-M$56),VLOOKUP($A102,'Fin. Assumptions'!$F$32:$L$38,$D$111+1)*M$83)</f>
        <v>0</v>
      </c>
      <c r="N102" s="42">
        <f ca="1">IF($C$112="3P",VLOOKUP($A102,'Fin. Assumptions'!$F$23:$L$29,$D$111+1)*(-N$55-N$56),VLOOKUP($A102,'Fin. Assumptions'!$F$32:$L$38,$D$111+1)*N$83)</f>
        <v>0</v>
      </c>
      <c r="O102" s="42">
        <f ca="1">IF($C$112="3P",VLOOKUP($A102,'Fin. Assumptions'!$F$23:$L$29,$D$111+1)*(-O$55-O$56),VLOOKUP($A102,'Fin. Assumptions'!$F$32:$L$38,$D$111+1)*O$83)</f>
        <v>0</v>
      </c>
      <c r="P102" s="42">
        <f ca="1">IF($C$112="3P",VLOOKUP($A102,'Fin. Assumptions'!$F$23:$L$29,$D$111+1)*(-P$55-P$56),VLOOKUP($A102,'Fin. Assumptions'!$F$32:$L$38,$D$111+1)*P$83)</f>
        <v>0</v>
      </c>
      <c r="Q102" s="42">
        <f ca="1">IF($C$112="3P",VLOOKUP($A102,'Fin. Assumptions'!$F$23:$L$29,$D$111+1)*(-Q$55-Q$56),VLOOKUP($A102,'Fin. Assumptions'!$F$32:$L$38,$D$111+1)*Q$83)</f>
        <v>0</v>
      </c>
      <c r="R102" s="42">
        <f ca="1">IF($C$112="3P",VLOOKUP($A102,'Fin. Assumptions'!$F$23:$L$29,$D$111+1)*(-R$55-R$56),VLOOKUP($A102,'Fin. Assumptions'!$F$32:$L$38,$D$111+1)*R$83)</f>
        <v>0</v>
      </c>
      <c r="S102" s="42">
        <f ca="1">IF($C$112="3P",VLOOKUP($A102,'Fin. Assumptions'!$F$23:$L$29,$D$111+1)*(-S$55-S$56),VLOOKUP($A102,'Fin. Assumptions'!$F$32:$L$38,$D$111+1)*S$83)</f>
        <v>0</v>
      </c>
      <c r="T102" s="42">
        <f ca="1">IF($C$112="3P",VLOOKUP($A102,'Fin. Assumptions'!$F$23:$L$29,$D$111+1)*(-T$55-T$56),VLOOKUP($A102,'Fin. Assumptions'!$F$32:$L$38,$D$111+1)*T$83)</f>
        <v>0</v>
      </c>
      <c r="U102" s="42">
        <f ca="1">IF($C$112="3P",VLOOKUP($A102,'Fin. Assumptions'!$F$23:$L$29,$D$111+1)*(-U$55-U$56),VLOOKUP($A102,'Fin. Assumptions'!$F$32:$L$38,$D$111+1)*U$83)</f>
        <v>0</v>
      </c>
      <c r="V102" s="42">
        <f ca="1">IF($C$112="3P",VLOOKUP($A102,'Fin. Assumptions'!$F$23:$L$29,$D$111+1)*(-V$55-V$56),VLOOKUP($A102,'Fin. Assumptions'!$F$32:$L$38,$D$111+1)*V$83)</f>
        <v>0</v>
      </c>
      <c r="W102" s="42">
        <f ca="1">IF($C$112="3P",VLOOKUP($A102,'Fin. Assumptions'!$F$23:$L$29,$D$111+1)*(-W$55-W$56),VLOOKUP($A102,'Fin. Assumptions'!$F$32:$L$38,$D$111+1)*W$83)</f>
        <v>0</v>
      </c>
      <c r="X102" s="42">
        <f ca="1">IF($C$112="3P",VLOOKUP($A102,'Fin. Assumptions'!$F$23:$L$29,$D$111+1)*(-X$55-X$56),VLOOKUP($A102,'Fin. Assumptions'!$F$32:$L$38,$D$111+1)*X$83)</f>
        <v>0</v>
      </c>
      <c r="Y102" s="42">
        <f ca="1">IF($C$112="3P",VLOOKUP($A102,'Fin. Assumptions'!$F$23:$L$29,$D$111+1)*(-Y$55-Y$56),VLOOKUP($A102,'Fin. Assumptions'!$F$32:$L$38,$D$111+1)*Y$83)</f>
        <v>0</v>
      </c>
      <c r="Z102" s="42">
        <f ca="1">IF($C$112="3P",VLOOKUP($A102,'Fin. Assumptions'!$F$23:$L$29,$D$111+1)*(-Z$55-Z$56),VLOOKUP($A102,'Fin. Assumptions'!$F$32:$L$38,$D$111+1)*Z$83)</f>
        <v>0</v>
      </c>
      <c r="AA102" s="42">
        <f ca="1">IF($C$112="3P",VLOOKUP($A102,'Fin. Assumptions'!$F$23:$L$29,$D$111+1)*(-AA$55-AA$56),VLOOKUP($A102,'Fin. Assumptions'!$F$32:$L$38,$D$111+1)*AA$83)</f>
        <v>0</v>
      </c>
      <c r="AB102" s="42">
        <f ca="1">IF($C$112="3P",VLOOKUP($A102,'Fin. Assumptions'!$F$23:$L$29,$D$111+1)*(-AB$55-AB$56),VLOOKUP($A102,'Fin. Assumptions'!$F$32:$L$38,$D$111+1)*AB$83)</f>
        <v>0</v>
      </c>
      <c r="AC102" s="42">
        <f ca="1">IF($C$112="3P",VLOOKUP($A102,'Fin. Assumptions'!$F$23:$L$29,$D$111+1)*(-AC$55-AC$56),VLOOKUP($A102,'Fin. Assumptions'!$F$32:$L$38,$D$111+1)*AC$83)</f>
        <v>0</v>
      </c>
      <c r="AD102" s="42">
        <f ca="1">IF($C$112="3P",VLOOKUP($A102,'Fin. Assumptions'!$F$23:$L$29,$D$111+1)*(-AD$55-AD$56),VLOOKUP($A102,'Fin. Assumptions'!$F$32:$L$38,$D$111+1)*AD$83)</f>
        <v>0</v>
      </c>
      <c r="AE102" s="42">
        <f ca="1">IF($C$112="3P",VLOOKUP($A102,'Fin. Assumptions'!$F$23:$L$29,$D$111+1)*(-AE$55-AE$56),VLOOKUP($A102,'Fin. Assumptions'!$F$32:$L$38,$D$111+1)*AE$83)</f>
        <v>0</v>
      </c>
      <c r="AF102" s="42">
        <f ca="1">IF($C$112="3P",VLOOKUP($A102,'Fin. Assumptions'!$F$23:$L$29,$D$111+1)*(-AF$55-AF$56),VLOOKUP($A102,'Fin. Assumptions'!$F$32:$L$38,$D$111+1)*AF$83)</f>
        <v>0</v>
      </c>
      <c r="AG102" s="42">
        <f ca="1">IF($C$112="3P",VLOOKUP($A102,'Fin. Assumptions'!$F$23:$L$29,$D$111+1)*(-AG$55-AG$56),VLOOKUP($A102,'Fin. Assumptions'!$F$32:$L$38,$D$111+1)*AG$83)</f>
        <v>0</v>
      </c>
      <c r="AH102" s="42">
        <f ca="1">IF($C$112="3P",VLOOKUP($A102,'Fin. Assumptions'!$F$23:$L$29,$D$111+1)*(-AH$55-AH$56),VLOOKUP($A102,'Fin. Assumptions'!$F$32:$L$38,$D$111+1)*AH$83)</f>
        <v>0</v>
      </c>
    </row>
    <row r="103" spans="1:34" ht="15.75" x14ac:dyDescent="0.25">
      <c r="A103" s="448" t="s">
        <v>126</v>
      </c>
      <c r="B103" s="449">
        <f>VLOOKUP(A103,'Fin. Assumptions'!$B$22:$C$27,2)</f>
        <v>0.05</v>
      </c>
      <c r="C103" s="452">
        <f ca="1">NPV(B103,D103:AH103)</f>
        <v>488724.09582813299</v>
      </c>
      <c r="D103" s="42">
        <f ca="1">IF($C$112="3P",VLOOKUP($A103,'Fin. Assumptions'!$F$23:$L$29,$D$111+1)*(-D$55-D$56),VLOOKUP($A103,'Fin. Assumptions'!$F$32:$L$38,$D$111+1)*D$83)</f>
        <v>0</v>
      </c>
      <c r="E103" s="42">
        <f ca="1">IF($C$112="3P",VLOOKUP($A103,'Fin. Assumptions'!$F$23:$L$29,$D$111+1)*(-E$55-E$56),VLOOKUP($A103,'Fin. Assumptions'!$F$32:$L$38,$D$111+1)*E$83)</f>
        <v>31457.159999999996</v>
      </c>
      <c r="F103" s="42">
        <f ca="1">IF($C$112="3P",VLOOKUP($A103,'Fin. Assumptions'!$F$23:$L$29,$D$111+1)*(-F$55-F$56),VLOOKUP($A103,'Fin. Assumptions'!$F$32:$L$38,$D$111+1)*F$83)</f>
        <v>31925.871684000002</v>
      </c>
      <c r="G103" s="42">
        <f ca="1">IF($C$112="3P",VLOOKUP($A103,'Fin. Assumptions'!$F$23:$L$29,$D$111+1)*(-G$55-G$56),VLOOKUP($A103,'Fin. Assumptions'!$F$32:$L$38,$D$111+1)*G$83)</f>
        <v>32401.567172091596</v>
      </c>
      <c r="H103" s="42">
        <f ca="1">IF($C$112="3P",VLOOKUP($A103,'Fin. Assumptions'!$F$23:$L$29,$D$111+1)*(-H$55-H$56),VLOOKUP($A103,'Fin. Assumptions'!$F$32:$L$38,$D$111+1)*H$83)</f>
        <v>32884.350522955763</v>
      </c>
      <c r="I103" s="42">
        <f ca="1">IF($C$112="3P",VLOOKUP($A103,'Fin. Assumptions'!$F$23:$L$29,$D$111+1)*(-I$55-I$56),VLOOKUP($A103,'Fin. Assumptions'!$F$32:$L$38,$D$111+1)*I$83)</f>
        <v>33374.327345747806</v>
      </c>
      <c r="J103" s="42">
        <f ca="1">IF($C$112="3P",VLOOKUP($A103,'Fin. Assumptions'!$F$23:$L$29,$D$111+1)*(-J$55-J$56),VLOOKUP($A103,'Fin. Assumptions'!$F$32:$L$38,$D$111+1)*J$83)</f>
        <v>33871.604823199457</v>
      </c>
      <c r="K103" s="42">
        <f ca="1">IF($C$112="3P",VLOOKUP($A103,'Fin. Assumptions'!$F$23:$L$29,$D$111+1)*(-K$55-K$56),VLOOKUP($A103,'Fin. Assumptions'!$F$32:$L$38,$D$111+1)*K$83)</f>
        <v>34376.291735065126</v>
      </c>
      <c r="L103" s="42">
        <f ca="1">IF($C$112="3P",VLOOKUP($A103,'Fin. Assumptions'!$F$23:$L$29,$D$111+1)*(-L$55-L$56),VLOOKUP($A103,'Fin. Assumptions'!$F$32:$L$38,$D$111+1)*L$83)</f>
        <v>34888.498481917588</v>
      </c>
      <c r="M103" s="42">
        <f ca="1">IF($C$112="3P",VLOOKUP($A103,'Fin. Assumptions'!$F$23:$L$29,$D$111+1)*(-M$55-M$56),VLOOKUP($A103,'Fin. Assumptions'!$F$32:$L$38,$D$111+1)*M$83)</f>
        <v>35408.337109298162</v>
      </c>
      <c r="N103" s="42">
        <f ca="1">IF($C$112="3P",VLOOKUP($A103,'Fin. Assumptions'!$F$23:$L$29,$D$111+1)*(-N$55-N$56),VLOOKUP($A103,'Fin. Assumptions'!$F$32:$L$38,$D$111+1)*N$83)</f>
        <v>35935.92133222671</v>
      </c>
      <c r="O103" s="42">
        <f ca="1">IF($C$112="3P",VLOOKUP($A103,'Fin. Assumptions'!$F$23:$L$29,$D$111+1)*(-O$55-O$56),VLOOKUP($A103,'Fin. Assumptions'!$F$32:$L$38,$D$111+1)*O$83)</f>
        <v>36471.366560076887</v>
      </c>
      <c r="P103" s="42">
        <f ca="1">IF($C$112="3P",VLOOKUP($A103,'Fin. Assumptions'!$F$23:$L$29,$D$111+1)*(-P$55-P$56),VLOOKUP($A103,'Fin. Assumptions'!$F$32:$L$38,$D$111+1)*P$83)</f>
        <v>37014.789921822019</v>
      </c>
      <c r="Q103" s="42">
        <f ca="1">IF($C$112="3P",VLOOKUP($A103,'Fin. Assumptions'!$F$23:$L$29,$D$111+1)*(-Q$55-Q$56),VLOOKUP($A103,'Fin. Assumptions'!$F$32:$L$38,$D$111+1)*Q$83)</f>
        <v>37566.310291657173</v>
      </c>
      <c r="R103" s="42">
        <f ca="1">IF($C$112="3P",VLOOKUP($A103,'Fin. Assumptions'!$F$23:$L$29,$D$111+1)*(-R$55-R$56),VLOOKUP($A103,'Fin. Assumptions'!$F$32:$L$38,$D$111+1)*R$83)</f>
        <v>38126.048315002859</v>
      </c>
      <c r="S103" s="42">
        <f ca="1">IF($C$112="3P",VLOOKUP($A103,'Fin. Assumptions'!$F$23:$L$29,$D$111+1)*(-S$55-S$56),VLOOKUP($A103,'Fin. Assumptions'!$F$32:$L$38,$D$111+1)*S$83)</f>
        <v>38694.126434896418</v>
      </c>
      <c r="T103" s="42">
        <f ca="1">IF($C$112="3P",VLOOKUP($A103,'Fin. Assumptions'!$F$23:$L$29,$D$111+1)*(-T$55-T$56),VLOOKUP($A103,'Fin. Assumptions'!$F$32:$L$38,$D$111+1)*T$83)</f>
        <v>39270.668918776362</v>
      </c>
      <c r="U103" s="42">
        <f ca="1">IF($C$112="3P",VLOOKUP($A103,'Fin. Assumptions'!$F$23:$L$29,$D$111+1)*(-U$55-U$56),VLOOKUP($A103,'Fin. Assumptions'!$F$32:$L$38,$D$111+1)*U$83)</f>
        <v>39855.801885666137</v>
      </c>
      <c r="V103" s="42">
        <f ca="1">IF($C$112="3P",VLOOKUP($A103,'Fin. Assumptions'!$F$23:$L$29,$D$111+1)*(-V$55-V$56),VLOOKUP($A103,'Fin. Assumptions'!$F$32:$L$38,$D$111+1)*V$83)</f>
        <v>40449.653333762566</v>
      </c>
      <c r="W103" s="42">
        <f ca="1">IF($C$112="3P",VLOOKUP($A103,'Fin. Assumptions'!$F$23:$L$29,$D$111+1)*(-W$55-W$56),VLOOKUP($A103,'Fin. Assumptions'!$F$32:$L$38,$D$111+1)*W$83)</f>
        <v>41052.35316843562</v>
      </c>
      <c r="X103" s="42">
        <f ca="1">IF($C$112="3P",VLOOKUP($A103,'Fin. Assumptions'!$F$23:$L$29,$D$111+1)*(-X$55-X$56),VLOOKUP($A103,'Fin. Assumptions'!$F$32:$L$38,$D$111+1)*X$83)</f>
        <v>41664.033230645306</v>
      </c>
      <c r="Y103" s="42">
        <f ca="1">IF($C$112="3P",VLOOKUP($A103,'Fin. Assumptions'!$F$23:$L$29,$D$111+1)*(-Y$55-Y$56),VLOOKUP($A103,'Fin. Assumptions'!$F$32:$L$38,$D$111+1)*Y$83)</f>
        <v>42284.827325781916</v>
      </c>
      <c r="Z103" s="42">
        <f ca="1">IF($C$112="3P",VLOOKUP($A103,'Fin. Assumptions'!$F$23:$L$29,$D$111+1)*(-Z$55-Z$56),VLOOKUP($A103,'Fin. Assumptions'!$F$32:$L$38,$D$111+1)*Z$83)</f>
        <v>42914.871252936064</v>
      </c>
      <c r="AA103" s="42">
        <f ca="1">IF($C$112="3P",VLOOKUP($A103,'Fin. Assumptions'!$F$23:$L$29,$D$111+1)*(-AA$55-AA$56),VLOOKUP($A103,'Fin. Assumptions'!$F$32:$L$38,$D$111+1)*AA$83)</f>
        <v>43554.302834604823</v>
      </c>
      <c r="AB103" s="42">
        <f ca="1">IF($C$112="3P",VLOOKUP($A103,'Fin. Assumptions'!$F$23:$L$29,$D$111+1)*(-AB$55-AB$56),VLOOKUP($A103,'Fin. Assumptions'!$F$32:$L$38,$D$111+1)*AB$83)</f>
        <v>44203.261946840423</v>
      </c>
      <c r="AC103" s="42">
        <f ca="1">IF($C$112="3P",VLOOKUP($A103,'Fin. Assumptions'!$F$23:$L$29,$D$111+1)*(-AC$55-AC$56),VLOOKUP($A103,'Fin. Assumptions'!$F$32:$L$38,$D$111+1)*AC$83)</f>
        <v>44861.890549848351</v>
      </c>
      <c r="AD103" s="42">
        <f ca="1">IF($C$112="3P",VLOOKUP($A103,'Fin. Assumptions'!$F$23:$L$29,$D$111+1)*(-AD$55-AD$56),VLOOKUP($A103,'Fin. Assumptions'!$F$32:$L$38,$D$111+1)*AD$83)</f>
        <v>0</v>
      </c>
      <c r="AE103" s="42">
        <f ca="1">IF($C$112="3P",VLOOKUP($A103,'Fin. Assumptions'!$F$23:$L$29,$D$111+1)*(-AE$55-AE$56),VLOOKUP($A103,'Fin. Assumptions'!$F$32:$L$38,$D$111+1)*AE$83)</f>
        <v>0</v>
      </c>
      <c r="AF103" s="42">
        <f ca="1">IF($C$112="3P",VLOOKUP($A103,'Fin. Assumptions'!$F$23:$L$29,$D$111+1)*(-AF$55-AF$56),VLOOKUP($A103,'Fin. Assumptions'!$F$32:$L$38,$D$111+1)*AF$83)</f>
        <v>0</v>
      </c>
      <c r="AG103" s="42">
        <f ca="1">IF($C$112="3P",VLOOKUP($A103,'Fin. Assumptions'!$F$23:$L$29,$D$111+1)*(-AG$55-AG$56),VLOOKUP($A103,'Fin. Assumptions'!$F$32:$L$38,$D$111+1)*AG$83)</f>
        <v>0</v>
      </c>
      <c r="AH103" s="42">
        <f ca="1">IF($C$112="3P",VLOOKUP($A103,'Fin. Assumptions'!$F$23:$L$29,$D$111+1)*(-AH$55-AH$56),VLOOKUP($A103,'Fin. Assumptions'!$F$32:$L$38,$D$111+1)*AH$83)</f>
        <v>0</v>
      </c>
    </row>
    <row r="104" spans="1:34" ht="15.75" x14ac:dyDescent="0.25">
      <c r="A104" s="448" t="s">
        <v>127</v>
      </c>
      <c r="B104" s="449">
        <f>VLOOKUP(A104,'Fin. Assumptions'!$B$22:$C$27,2)</f>
        <v>0.05</v>
      </c>
      <c r="C104" s="452">
        <f t="shared" ca="1" si="30"/>
        <v>0</v>
      </c>
      <c r="D104" s="42">
        <f ca="1">IF($C$112="3P",VLOOKUP($A104,'Fin. Assumptions'!$F$23:$L$29,$D$111+1)*(-D$55-D$56),VLOOKUP($A104,'Fin. Assumptions'!$F$32:$L$38,$D$111+1)*D$83)</f>
        <v>0</v>
      </c>
      <c r="E104" s="42">
        <f ca="1">IF($C$112="3P",VLOOKUP($A104,'Fin. Assumptions'!$F$23:$L$29,$D$111+1)*(-E$55-E$56),VLOOKUP($A104,'Fin. Assumptions'!$F$32:$L$38,$D$111+1)*E$83)</f>
        <v>0</v>
      </c>
      <c r="F104" s="42">
        <f ca="1">IF($C$112="3P",VLOOKUP($A104,'Fin. Assumptions'!$F$23:$L$29,$D$111+1)*(-F$55-F$56),VLOOKUP($A104,'Fin. Assumptions'!$F$32:$L$38,$D$111+1)*F$83)</f>
        <v>0</v>
      </c>
      <c r="G104" s="42">
        <f ca="1">IF($C$112="3P",VLOOKUP($A104,'Fin. Assumptions'!$F$23:$L$29,$D$111+1)*(-G$55-G$56),VLOOKUP($A104,'Fin. Assumptions'!$F$32:$L$38,$D$111+1)*G$83)</f>
        <v>0</v>
      </c>
      <c r="H104" s="42">
        <f ca="1">IF($C$112="3P",VLOOKUP($A104,'Fin. Assumptions'!$F$23:$L$29,$D$111+1)*(-H$55-H$56),VLOOKUP($A104,'Fin. Assumptions'!$F$32:$L$38,$D$111+1)*H$83)</f>
        <v>0</v>
      </c>
      <c r="I104" s="42">
        <f ca="1">IF($C$112="3P",VLOOKUP($A104,'Fin. Assumptions'!$F$23:$L$29,$D$111+1)*(-I$55-I$56),VLOOKUP($A104,'Fin. Assumptions'!$F$32:$L$38,$D$111+1)*I$83)</f>
        <v>0</v>
      </c>
      <c r="J104" s="42">
        <f ca="1">IF($C$112="3P",VLOOKUP($A104,'Fin. Assumptions'!$F$23:$L$29,$D$111+1)*(-J$55-J$56),VLOOKUP($A104,'Fin. Assumptions'!$F$32:$L$38,$D$111+1)*J$83)</f>
        <v>0</v>
      </c>
      <c r="K104" s="42">
        <f ca="1">IF($C$112="3P",VLOOKUP($A104,'Fin. Assumptions'!$F$23:$L$29,$D$111+1)*(-K$55-K$56),VLOOKUP($A104,'Fin. Assumptions'!$F$32:$L$38,$D$111+1)*K$83)</f>
        <v>0</v>
      </c>
      <c r="L104" s="42">
        <f ca="1">IF($C$112="3P",VLOOKUP($A104,'Fin. Assumptions'!$F$23:$L$29,$D$111+1)*(-L$55-L$56),VLOOKUP($A104,'Fin. Assumptions'!$F$32:$L$38,$D$111+1)*L$83)</f>
        <v>0</v>
      </c>
      <c r="M104" s="42">
        <f ca="1">IF($C$112="3P",VLOOKUP($A104,'Fin. Assumptions'!$F$23:$L$29,$D$111+1)*(-M$55-M$56),VLOOKUP($A104,'Fin. Assumptions'!$F$32:$L$38,$D$111+1)*M$83)</f>
        <v>0</v>
      </c>
      <c r="N104" s="42">
        <f ca="1">IF($C$112="3P",VLOOKUP($A104,'Fin. Assumptions'!$F$23:$L$29,$D$111+1)*(-N$55-N$56),VLOOKUP($A104,'Fin. Assumptions'!$F$32:$L$38,$D$111+1)*N$83)</f>
        <v>0</v>
      </c>
      <c r="O104" s="42">
        <f ca="1">IF($C$112="3P",VLOOKUP($A104,'Fin. Assumptions'!$F$23:$L$29,$D$111+1)*(-O$55-O$56),VLOOKUP($A104,'Fin. Assumptions'!$F$32:$L$38,$D$111+1)*O$83)</f>
        <v>0</v>
      </c>
      <c r="P104" s="42">
        <f ca="1">IF($C$112="3P",VLOOKUP($A104,'Fin. Assumptions'!$F$23:$L$29,$D$111+1)*(-P$55-P$56),VLOOKUP($A104,'Fin. Assumptions'!$F$32:$L$38,$D$111+1)*P$83)</f>
        <v>0</v>
      </c>
      <c r="Q104" s="42">
        <f ca="1">IF($C$112="3P",VLOOKUP($A104,'Fin. Assumptions'!$F$23:$L$29,$D$111+1)*(-Q$55-Q$56),VLOOKUP($A104,'Fin. Assumptions'!$F$32:$L$38,$D$111+1)*Q$83)</f>
        <v>0</v>
      </c>
      <c r="R104" s="42">
        <f ca="1">IF($C$112="3P",VLOOKUP($A104,'Fin. Assumptions'!$F$23:$L$29,$D$111+1)*(-R$55-R$56),VLOOKUP($A104,'Fin. Assumptions'!$F$32:$L$38,$D$111+1)*R$83)</f>
        <v>0</v>
      </c>
      <c r="S104" s="42">
        <f ca="1">IF($C$112="3P",VLOOKUP($A104,'Fin. Assumptions'!$F$23:$L$29,$D$111+1)*(-S$55-S$56),VLOOKUP($A104,'Fin. Assumptions'!$F$32:$L$38,$D$111+1)*S$83)</f>
        <v>0</v>
      </c>
      <c r="T104" s="42">
        <f ca="1">IF($C$112="3P",VLOOKUP($A104,'Fin. Assumptions'!$F$23:$L$29,$D$111+1)*(-T$55-T$56),VLOOKUP($A104,'Fin. Assumptions'!$F$32:$L$38,$D$111+1)*T$83)</f>
        <v>0</v>
      </c>
      <c r="U104" s="42">
        <f ca="1">IF($C$112="3P",VLOOKUP($A104,'Fin. Assumptions'!$F$23:$L$29,$D$111+1)*(-U$55-U$56),VLOOKUP($A104,'Fin. Assumptions'!$F$32:$L$38,$D$111+1)*U$83)</f>
        <v>0</v>
      </c>
      <c r="V104" s="42">
        <f ca="1">IF($C$112="3P",VLOOKUP($A104,'Fin. Assumptions'!$F$23:$L$29,$D$111+1)*(-V$55-V$56),VLOOKUP($A104,'Fin. Assumptions'!$F$32:$L$38,$D$111+1)*V$83)</f>
        <v>0</v>
      </c>
      <c r="W104" s="42">
        <f ca="1">IF($C$112="3P",VLOOKUP($A104,'Fin. Assumptions'!$F$23:$L$29,$D$111+1)*(-W$55-W$56),VLOOKUP($A104,'Fin. Assumptions'!$F$32:$L$38,$D$111+1)*W$83)</f>
        <v>0</v>
      </c>
      <c r="X104" s="42">
        <f ca="1">IF($C$112="3P",VLOOKUP($A104,'Fin. Assumptions'!$F$23:$L$29,$D$111+1)*(-X$55-X$56),VLOOKUP($A104,'Fin. Assumptions'!$F$32:$L$38,$D$111+1)*X$83)</f>
        <v>0</v>
      </c>
      <c r="Y104" s="42">
        <f ca="1">IF($C$112="3P",VLOOKUP($A104,'Fin. Assumptions'!$F$23:$L$29,$D$111+1)*(-Y$55-Y$56),VLOOKUP($A104,'Fin. Assumptions'!$F$32:$L$38,$D$111+1)*Y$83)</f>
        <v>0</v>
      </c>
      <c r="Z104" s="42">
        <f ca="1">IF($C$112="3P",VLOOKUP($A104,'Fin. Assumptions'!$F$23:$L$29,$D$111+1)*(-Z$55-Z$56),VLOOKUP($A104,'Fin. Assumptions'!$F$32:$L$38,$D$111+1)*Z$83)</f>
        <v>0</v>
      </c>
      <c r="AA104" s="42">
        <f ca="1">IF($C$112="3P",VLOOKUP($A104,'Fin. Assumptions'!$F$23:$L$29,$D$111+1)*(-AA$55-AA$56),VLOOKUP($A104,'Fin. Assumptions'!$F$32:$L$38,$D$111+1)*AA$83)</f>
        <v>0</v>
      </c>
      <c r="AB104" s="42">
        <f ca="1">IF($C$112="3P",VLOOKUP($A104,'Fin. Assumptions'!$F$23:$L$29,$D$111+1)*(-AB$55-AB$56),VLOOKUP($A104,'Fin. Assumptions'!$F$32:$L$38,$D$111+1)*AB$83)</f>
        <v>0</v>
      </c>
      <c r="AC104" s="42">
        <f ca="1">IF($C$112="3P",VLOOKUP($A104,'Fin. Assumptions'!$F$23:$L$29,$D$111+1)*(-AC$55-AC$56),VLOOKUP($A104,'Fin. Assumptions'!$F$32:$L$38,$D$111+1)*AC$83)</f>
        <v>0</v>
      </c>
      <c r="AD104" s="42">
        <f ca="1">IF($C$112="3P",VLOOKUP($A104,'Fin. Assumptions'!$F$23:$L$29,$D$111+1)*(-AD$55-AD$56),VLOOKUP($A104,'Fin. Assumptions'!$F$32:$L$38,$D$111+1)*AD$83)</f>
        <v>0</v>
      </c>
      <c r="AE104" s="42">
        <f ca="1">IF($C$112="3P",VLOOKUP($A104,'Fin. Assumptions'!$F$23:$L$29,$D$111+1)*(-AE$55-AE$56),VLOOKUP($A104,'Fin. Assumptions'!$F$32:$L$38,$D$111+1)*AE$83)</f>
        <v>0</v>
      </c>
      <c r="AF104" s="42">
        <f ca="1">IF($C$112="3P",VLOOKUP($A104,'Fin. Assumptions'!$F$23:$L$29,$D$111+1)*(-AF$55-AF$56),VLOOKUP($A104,'Fin. Assumptions'!$F$32:$L$38,$D$111+1)*AF$83)</f>
        <v>0</v>
      </c>
      <c r="AG104" s="42">
        <f ca="1">IF($C$112="3P",VLOOKUP($A104,'Fin. Assumptions'!$F$23:$L$29,$D$111+1)*(-AG$55-AG$56),VLOOKUP($A104,'Fin. Assumptions'!$F$32:$L$38,$D$111+1)*AG$83)</f>
        <v>0</v>
      </c>
      <c r="AH104" s="42">
        <f ca="1">IF($C$112="3P",VLOOKUP($A104,'Fin. Assumptions'!$F$23:$L$29,$D$111+1)*(-AH$55-AH$56),VLOOKUP($A104,'Fin. Assumptions'!$F$32:$L$38,$D$111+1)*AH$83)</f>
        <v>0</v>
      </c>
    </row>
    <row r="105" spans="1:34" ht="15.75" x14ac:dyDescent="0.25">
      <c r="A105" s="448" t="s">
        <v>116</v>
      </c>
      <c r="B105" s="449">
        <f>VLOOKUP(A105,'Fin. Assumptions'!$B$22:$C$27,2)</f>
        <v>0.05</v>
      </c>
      <c r="C105" s="452">
        <f t="shared" ca="1" si="30"/>
        <v>0</v>
      </c>
      <c r="D105" s="42">
        <f ca="1">IF($C$112="3P",VLOOKUP($A105,'Fin. Assumptions'!$F$23:$L$29,$D$111+1)*(-D$55-D$56),VLOOKUP($A105,'Fin. Assumptions'!$F$32:$L$38,$D$111+1)*D$83)</f>
        <v>0</v>
      </c>
      <c r="E105" s="42">
        <f ca="1">IF($C$112="3P",VLOOKUP($A105,'Fin. Assumptions'!$F$23:$L$29,$D$111+1)*(-E$55-E$56),VLOOKUP($A105,'Fin. Assumptions'!$F$32:$L$38,$D$111+1)*E$83)</f>
        <v>0</v>
      </c>
      <c r="F105" s="42">
        <f ca="1">IF($C$112="3P",VLOOKUP($A105,'Fin. Assumptions'!$F$23:$L$29,$D$111+1)*(-F$55-F$56),VLOOKUP($A105,'Fin. Assumptions'!$F$32:$L$38,$D$111+1)*F$83)</f>
        <v>0</v>
      </c>
      <c r="G105" s="42">
        <f ca="1">IF($C$112="3P",VLOOKUP($A105,'Fin. Assumptions'!$F$23:$L$29,$D$111+1)*(-G$55-G$56),VLOOKUP($A105,'Fin. Assumptions'!$F$32:$L$38,$D$111+1)*G$83)</f>
        <v>0</v>
      </c>
      <c r="H105" s="42">
        <f ca="1">IF($C$112="3P",VLOOKUP($A105,'Fin. Assumptions'!$F$23:$L$29,$D$111+1)*(-H$55-H$56),VLOOKUP($A105,'Fin. Assumptions'!$F$32:$L$38,$D$111+1)*H$83)</f>
        <v>0</v>
      </c>
      <c r="I105" s="42">
        <f ca="1">IF($C$112="3P",VLOOKUP($A105,'Fin. Assumptions'!$F$23:$L$29,$D$111+1)*(-I$55-I$56),VLOOKUP($A105,'Fin. Assumptions'!$F$32:$L$38,$D$111+1)*I$83)</f>
        <v>0</v>
      </c>
      <c r="J105" s="42">
        <f ca="1">IF($C$112="3P",VLOOKUP($A105,'Fin. Assumptions'!$F$23:$L$29,$D$111+1)*(-J$55-J$56),VLOOKUP($A105,'Fin. Assumptions'!$F$32:$L$38,$D$111+1)*J$83)</f>
        <v>0</v>
      </c>
      <c r="K105" s="42">
        <f ca="1">IF($C$112="3P",VLOOKUP($A105,'Fin. Assumptions'!$F$23:$L$29,$D$111+1)*(-K$55-K$56),VLOOKUP($A105,'Fin. Assumptions'!$F$32:$L$38,$D$111+1)*K$83)</f>
        <v>0</v>
      </c>
      <c r="L105" s="42">
        <f ca="1">IF($C$112="3P",VLOOKUP($A105,'Fin. Assumptions'!$F$23:$L$29,$D$111+1)*(-L$55-L$56),VLOOKUP($A105,'Fin. Assumptions'!$F$32:$L$38,$D$111+1)*L$83)</f>
        <v>0</v>
      </c>
      <c r="M105" s="42">
        <f ca="1">IF($C$112="3P",VLOOKUP($A105,'Fin. Assumptions'!$F$23:$L$29,$D$111+1)*(-M$55-M$56),VLOOKUP($A105,'Fin. Assumptions'!$F$32:$L$38,$D$111+1)*M$83)</f>
        <v>0</v>
      </c>
      <c r="N105" s="42">
        <f ca="1">IF($C$112="3P",VLOOKUP($A105,'Fin. Assumptions'!$F$23:$L$29,$D$111+1)*(-N$55-N$56),VLOOKUP($A105,'Fin. Assumptions'!$F$32:$L$38,$D$111+1)*N$83)</f>
        <v>0</v>
      </c>
      <c r="O105" s="42">
        <f ca="1">IF($C$112="3P",VLOOKUP($A105,'Fin. Assumptions'!$F$23:$L$29,$D$111+1)*(-O$55-O$56),VLOOKUP($A105,'Fin. Assumptions'!$F$32:$L$38,$D$111+1)*O$83)</f>
        <v>0</v>
      </c>
      <c r="P105" s="42">
        <f ca="1">IF($C$112="3P",VLOOKUP($A105,'Fin. Assumptions'!$F$23:$L$29,$D$111+1)*(-P$55-P$56),VLOOKUP($A105,'Fin. Assumptions'!$F$32:$L$38,$D$111+1)*P$83)</f>
        <v>0</v>
      </c>
      <c r="Q105" s="42">
        <f ca="1">IF($C$112="3P",VLOOKUP($A105,'Fin. Assumptions'!$F$23:$L$29,$D$111+1)*(-Q$55-Q$56),VLOOKUP($A105,'Fin. Assumptions'!$F$32:$L$38,$D$111+1)*Q$83)</f>
        <v>0</v>
      </c>
      <c r="R105" s="42">
        <f ca="1">IF($C$112="3P",VLOOKUP($A105,'Fin. Assumptions'!$F$23:$L$29,$D$111+1)*(-R$55-R$56),VLOOKUP($A105,'Fin. Assumptions'!$F$32:$L$38,$D$111+1)*R$83)</f>
        <v>0</v>
      </c>
      <c r="S105" s="42">
        <f ca="1">IF($C$112="3P",VLOOKUP($A105,'Fin. Assumptions'!$F$23:$L$29,$D$111+1)*(-S$55-S$56),VLOOKUP($A105,'Fin. Assumptions'!$F$32:$L$38,$D$111+1)*S$83)</f>
        <v>0</v>
      </c>
      <c r="T105" s="42">
        <f ca="1">IF($C$112="3P",VLOOKUP($A105,'Fin. Assumptions'!$F$23:$L$29,$D$111+1)*(-T$55-T$56),VLOOKUP($A105,'Fin. Assumptions'!$F$32:$L$38,$D$111+1)*T$83)</f>
        <v>0</v>
      </c>
      <c r="U105" s="42">
        <f ca="1">IF($C$112="3P",VLOOKUP($A105,'Fin. Assumptions'!$F$23:$L$29,$D$111+1)*(-U$55-U$56),VLOOKUP($A105,'Fin. Assumptions'!$F$32:$L$38,$D$111+1)*U$83)</f>
        <v>0</v>
      </c>
      <c r="V105" s="42">
        <f ca="1">IF($C$112="3P",VLOOKUP($A105,'Fin. Assumptions'!$F$23:$L$29,$D$111+1)*(-V$55-V$56),VLOOKUP($A105,'Fin. Assumptions'!$F$32:$L$38,$D$111+1)*V$83)</f>
        <v>0</v>
      </c>
      <c r="W105" s="42">
        <f ca="1">IF($C$112="3P",VLOOKUP($A105,'Fin. Assumptions'!$F$23:$L$29,$D$111+1)*(-W$55-W$56),VLOOKUP($A105,'Fin. Assumptions'!$F$32:$L$38,$D$111+1)*W$83)</f>
        <v>0</v>
      </c>
      <c r="X105" s="42">
        <f ca="1">IF($C$112="3P",VLOOKUP($A105,'Fin. Assumptions'!$F$23:$L$29,$D$111+1)*(-X$55-X$56),VLOOKUP($A105,'Fin. Assumptions'!$F$32:$L$38,$D$111+1)*X$83)</f>
        <v>0</v>
      </c>
      <c r="Y105" s="42">
        <f ca="1">IF($C$112="3P",VLOOKUP($A105,'Fin. Assumptions'!$F$23:$L$29,$D$111+1)*(-Y$55-Y$56),VLOOKUP($A105,'Fin. Assumptions'!$F$32:$L$38,$D$111+1)*Y$83)</f>
        <v>0</v>
      </c>
      <c r="Z105" s="42">
        <f ca="1">IF($C$112="3P",VLOOKUP($A105,'Fin. Assumptions'!$F$23:$L$29,$D$111+1)*(-Z$55-Z$56),VLOOKUP($A105,'Fin. Assumptions'!$F$32:$L$38,$D$111+1)*Z$83)</f>
        <v>0</v>
      </c>
      <c r="AA105" s="42">
        <f ca="1">IF($C$112="3P",VLOOKUP($A105,'Fin. Assumptions'!$F$23:$L$29,$D$111+1)*(-AA$55-AA$56),VLOOKUP($A105,'Fin. Assumptions'!$F$32:$L$38,$D$111+1)*AA$83)</f>
        <v>0</v>
      </c>
      <c r="AB105" s="42">
        <f ca="1">IF($C$112="3P",VLOOKUP($A105,'Fin. Assumptions'!$F$23:$L$29,$D$111+1)*(-AB$55-AB$56),VLOOKUP($A105,'Fin. Assumptions'!$F$32:$L$38,$D$111+1)*AB$83)</f>
        <v>0</v>
      </c>
      <c r="AC105" s="42">
        <f ca="1">IF($C$112="3P",VLOOKUP($A105,'Fin. Assumptions'!$F$23:$L$29,$D$111+1)*(-AC$55-AC$56),VLOOKUP($A105,'Fin. Assumptions'!$F$32:$L$38,$D$111+1)*AC$83)</f>
        <v>0</v>
      </c>
      <c r="AD105" s="42">
        <f ca="1">IF($C$112="3P",VLOOKUP($A105,'Fin. Assumptions'!$F$23:$L$29,$D$111+1)*(-AD$55-AD$56),VLOOKUP($A105,'Fin. Assumptions'!$F$32:$L$38,$D$111+1)*AD$83)</f>
        <v>0</v>
      </c>
      <c r="AE105" s="42">
        <f ca="1">IF($C$112="3P",VLOOKUP($A105,'Fin. Assumptions'!$F$23:$L$29,$D$111+1)*(-AE$55-AE$56),VLOOKUP($A105,'Fin. Assumptions'!$F$32:$L$38,$D$111+1)*AE$83)</f>
        <v>0</v>
      </c>
      <c r="AF105" s="42">
        <f ca="1">IF($C$112="3P",VLOOKUP($A105,'Fin. Assumptions'!$F$23:$L$29,$D$111+1)*(-AF$55-AF$56),VLOOKUP($A105,'Fin. Assumptions'!$F$32:$L$38,$D$111+1)*AF$83)</f>
        <v>0</v>
      </c>
      <c r="AG105" s="42">
        <f ca="1">IF($C$112="3P",VLOOKUP($A105,'Fin. Assumptions'!$F$23:$L$29,$D$111+1)*(-AG$55-AG$56),VLOOKUP($A105,'Fin. Assumptions'!$F$32:$L$38,$D$111+1)*AG$83)</f>
        <v>0</v>
      </c>
      <c r="AH105" s="42">
        <f ca="1">IF($C$112="3P",VLOOKUP($A105,'Fin. Assumptions'!$F$23:$L$29,$D$111+1)*(-AH$55-AH$56),VLOOKUP($A105,'Fin. Assumptions'!$F$32:$L$38,$D$111+1)*AH$83)</f>
        <v>0</v>
      </c>
    </row>
    <row r="106" spans="1:34" ht="15.75" x14ac:dyDescent="0.25">
      <c r="A106" s="448" t="s">
        <v>119</v>
      </c>
      <c r="B106" s="449">
        <f>VLOOKUP(A106,'Fin. Assumptions'!$B$22:$C$27,2)</f>
        <v>0.05</v>
      </c>
      <c r="C106" s="452">
        <f t="shared" ca="1" si="30"/>
        <v>0</v>
      </c>
      <c r="D106" s="42">
        <f ca="1">IF($C$112="3P",VLOOKUP($A106,'Fin. Assumptions'!$F$23:$L$29,$D$111+1)*(-D$55-D$56),VLOOKUP($A106,'Fin. Assumptions'!$F$32:$L$38,$D$111+1)*D$83)</f>
        <v>0</v>
      </c>
      <c r="E106" s="42">
        <f ca="1">IF($C$112="3P",VLOOKUP($A106,'Fin. Assumptions'!$F$23:$L$29,$D$111+1)*(-E$55-E$56),VLOOKUP($A106,'Fin. Assumptions'!$F$32:$L$38,$D$111+1)*E$83)</f>
        <v>0</v>
      </c>
      <c r="F106" s="42">
        <f ca="1">IF($C$112="3P",VLOOKUP($A106,'Fin. Assumptions'!$F$23:$L$29,$D$111+1)*(-F$55-F$56),VLOOKUP($A106,'Fin. Assumptions'!$F$32:$L$38,$D$111+1)*F$83)</f>
        <v>0</v>
      </c>
      <c r="G106" s="42">
        <f ca="1">IF($C$112="3P",VLOOKUP($A106,'Fin. Assumptions'!$F$23:$L$29,$D$111+1)*(-G$55-G$56),VLOOKUP($A106,'Fin. Assumptions'!$F$32:$L$38,$D$111+1)*G$83)</f>
        <v>0</v>
      </c>
      <c r="H106" s="42">
        <f ca="1">IF($C$112="3P",VLOOKUP($A106,'Fin. Assumptions'!$F$23:$L$29,$D$111+1)*(-H$55-H$56),VLOOKUP($A106,'Fin. Assumptions'!$F$32:$L$38,$D$111+1)*H$83)</f>
        <v>0</v>
      </c>
      <c r="I106" s="42">
        <f ca="1">IF($C$112="3P",VLOOKUP($A106,'Fin. Assumptions'!$F$23:$L$29,$D$111+1)*(-I$55-I$56),VLOOKUP($A106,'Fin. Assumptions'!$F$32:$L$38,$D$111+1)*I$83)</f>
        <v>0</v>
      </c>
      <c r="J106" s="42">
        <f ca="1">IF($C$112="3P",VLOOKUP($A106,'Fin. Assumptions'!$F$23:$L$29,$D$111+1)*(-J$55-J$56),VLOOKUP($A106,'Fin. Assumptions'!$F$32:$L$38,$D$111+1)*J$83)</f>
        <v>0</v>
      </c>
      <c r="K106" s="42">
        <f ca="1">IF($C$112="3P",VLOOKUP($A106,'Fin. Assumptions'!$F$23:$L$29,$D$111+1)*(-K$55-K$56),VLOOKUP($A106,'Fin. Assumptions'!$F$32:$L$38,$D$111+1)*K$83)</f>
        <v>0</v>
      </c>
      <c r="L106" s="42">
        <f ca="1">IF($C$112="3P",VLOOKUP($A106,'Fin. Assumptions'!$F$23:$L$29,$D$111+1)*(-L$55-L$56),VLOOKUP($A106,'Fin. Assumptions'!$F$32:$L$38,$D$111+1)*L$83)</f>
        <v>0</v>
      </c>
      <c r="M106" s="42">
        <f ca="1">IF($C$112="3P",VLOOKUP($A106,'Fin. Assumptions'!$F$23:$L$29,$D$111+1)*(-M$55-M$56),VLOOKUP($A106,'Fin. Assumptions'!$F$32:$L$38,$D$111+1)*M$83)</f>
        <v>0</v>
      </c>
      <c r="N106" s="42">
        <f ca="1">IF($C$112="3P",VLOOKUP($A106,'Fin. Assumptions'!$F$23:$L$29,$D$111+1)*(-N$55-N$56),VLOOKUP($A106,'Fin. Assumptions'!$F$32:$L$38,$D$111+1)*N$83)</f>
        <v>0</v>
      </c>
      <c r="O106" s="42">
        <f ca="1">IF($C$112="3P",VLOOKUP($A106,'Fin. Assumptions'!$F$23:$L$29,$D$111+1)*(-O$55-O$56),VLOOKUP($A106,'Fin. Assumptions'!$F$32:$L$38,$D$111+1)*O$83)</f>
        <v>0</v>
      </c>
      <c r="P106" s="42">
        <f ca="1">IF($C$112="3P",VLOOKUP($A106,'Fin. Assumptions'!$F$23:$L$29,$D$111+1)*(-P$55-P$56),VLOOKUP($A106,'Fin. Assumptions'!$F$32:$L$38,$D$111+1)*P$83)</f>
        <v>0</v>
      </c>
      <c r="Q106" s="42">
        <f ca="1">IF($C$112="3P",VLOOKUP($A106,'Fin. Assumptions'!$F$23:$L$29,$D$111+1)*(-Q$55-Q$56),VLOOKUP($A106,'Fin. Assumptions'!$F$32:$L$38,$D$111+1)*Q$83)</f>
        <v>0</v>
      </c>
      <c r="R106" s="42">
        <f ca="1">IF($C$112="3P",VLOOKUP($A106,'Fin. Assumptions'!$F$23:$L$29,$D$111+1)*(-R$55-R$56),VLOOKUP($A106,'Fin. Assumptions'!$F$32:$L$38,$D$111+1)*R$83)</f>
        <v>0</v>
      </c>
      <c r="S106" s="42">
        <f ca="1">IF($C$112="3P",VLOOKUP($A106,'Fin. Assumptions'!$F$23:$L$29,$D$111+1)*(-S$55-S$56),VLOOKUP($A106,'Fin. Assumptions'!$F$32:$L$38,$D$111+1)*S$83)</f>
        <v>0</v>
      </c>
      <c r="T106" s="42">
        <f ca="1">IF($C$112="3P",VLOOKUP($A106,'Fin. Assumptions'!$F$23:$L$29,$D$111+1)*(-T$55-T$56),VLOOKUP($A106,'Fin. Assumptions'!$F$32:$L$38,$D$111+1)*T$83)</f>
        <v>0</v>
      </c>
      <c r="U106" s="42">
        <f ca="1">IF($C$112="3P",VLOOKUP($A106,'Fin. Assumptions'!$F$23:$L$29,$D$111+1)*(-U$55-U$56),VLOOKUP($A106,'Fin. Assumptions'!$F$32:$L$38,$D$111+1)*U$83)</f>
        <v>0</v>
      </c>
      <c r="V106" s="42">
        <f ca="1">IF($C$112="3P",VLOOKUP($A106,'Fin. Assumptions'!$F$23:$L$29,$D$111+1)*(-V$55-V$56),VLOOKUP($A106,'Fin. Assumptions'!$F$32:$L$38,$D$111+1)*V$83)</f>
        <v>0</v>
      </c>
      <c r="W106" s="42">
        <f ca="1">IF($C$112="3P",VLOOKUP($A106,'Fin. Assumptions'!$F$23:$L$29,$D$111+1)*(-W$55-W$56),VLOOKUP($A106,'Fin. Assumptions'!$F$32:$L$38,$D$111+1)*W$83)</f>
        <v>0</v>
      </c>
      <c r="X106" s="42">
        <f ca="1">IF($C$112="3P",VLOOKUP($A106,'Fin. Assumptions'!$F$23:$L$29,$D$111+1)*(-X$55-X$56),VLOOKUP($A106,'Fin. Assumptions'!$F$32:$L$38,$D$111+1)*X$83)</f>
        <v>0</v>
      </c>
      <c r="Y106" s="42">
        <f ca="1">IF($C$112="3P",VLOOKUP($A106,'Fin. Assumptions'!$F$23:$L$29,$D$111+1)*(-Y$55-Y$56),VLOOKUP($A106,'Fin. Assumptions'!$F$32:$L$38,$D$111+1)*Y$83)</f>
        <v>0</v>
      </c>
      <c r="Z106" s="42">
        <f ca="1">IF($C$112="3P",VLOOKUP($A106,'Fin. Assumptions'!$F$23:$L$29,$D$111+1)*(-Z$55-Z$56),VLOOKUP($A106,'Fin. Assumptions'!$F$32:$L$38,$D$111+1)*Z$83)</f>
        <v>0</v>
      </c>
      <c r="AA106" s="42">
        <f ca="1">IF($C$112="3P",VLOOKUP($A106,'Fin. Assumptions'!$F$23:$L$29,$D$111+1)*(-AA$55-AA$56),VLOOKUP($A106,'Fin. Assumptions'!$F$32:$L$38,$D$111+1)*AA$83)</f>
        <v>0</v>
      </c>
      <c r="AB106" s="42">
        <f ca="1">IF($C$112="3P",VLOOKUP($A106,'Fin. Assumptions'!$F$23:$L$29,$D$111+1)*(-AB$55-AB$56),VLOOKUP($A106,'Fin. Assumptions'!$F$32:$L$38,$D$111+1)*AB$83)</f>
        <v>0</v>
      </c>
      <c r="AC106" s="42">
        <f ca="1">IF($C$112="3P",VLOOKUP($A106,'Fin. Assumptions'!$F$23:$L$29,$D$111+1)*(-AC$55-AC$56),VLOOKUP($A106,'Fin. Assumptions'!$F$32:$L$38,$D$111+1)*AC$83)</f>
        <v>0</v>
      </c>
      <c r="AD106" s="42">
        <f ca="1">IF($C$112="3P",VLOOKUP($A106,'Fin. Assumptions'!$F$23:$L$29,$D$111+1)*(-AD$55-AD$56),VLOOKUP($A106,'Fin. Assumptions'!$F$32:$L$38,$D$111+1)*AD$83)</f>
        <v>0</v>
      </c>
      <c r="AE106" s="42">
        <f ca="1">IF($C$112="3P",VLOOKUP($A106,'Fin. Assumptions'!$F$23:$L$29,$D$111+1)*(-AE$55-AE$56),VLOOKUP($A106,'Fin. Assumptions'!$F$32:$L$38,$D$111+1)*AE$83)</f>
        <v>0</v>
      </c>
      <c r="AF106" s="42">
        <f ca="1">IF($C$112="3P",VLOOKUP($A106,'Fin. Assumptions'!$F$23:$L$29,$D$111+1)*(-AF$55-AF$56),VLOOKUP($A106,'Fin. Assumptions'!$F$32:$L$38,$D$111+1)*AF$83)</f>
        <v>0</v>
      </c>
      <c r="AG106" s="42">
        <f ca="1">IF($C$112="3P",VLOOKUP($A106,'Fin. Assumptions'!$F$23:$L$29,$D$111+1)*(-AG$55-AG$56),VLOOKUP($A106,'Fin. Assumptions'!$F$32:$L$38,$D$111+1)*AG$83)</f>
        <v>0</v>
      </c>
      <c r="AH106" s="42">
        <f ca="1">IF($C$112="3P",VLOOKUP($A106,'Fin. Assumptions'!$F$23:$L$29,$D$111+1)*(-AH$55-AH$56),VLOOKUP($A106,'Fin. Assumptions'!$F$32:$L$38,$D$111+1)*AH$83)</f>
        <v>0</v>
      </c>
    </row>
    <row r="108" spans="1:34" ht="15.75" x14ac:dyDescent="0.25">
      <c r="A108" s="448" t="s">
        <v>132</v>
      </c>
      <c r="C108" s="452">
        <f ca="1">SUM(C101:C106)</f>
        <v>1320590.3044890983</v>
      </c>
    </row>
    <row r="111" spans="1:34" ht="15.75" x14ac:dyDescent="0.25">
      <c r="A111" s="92"/>
      <c r="B111" s="93" t="s">
        <v>111</v>
      </c>
      <c r="C111" s="463" t="str">
        <f ca="1">LEFT($B$6,3)</f>
        <v>RES</v>
      </c>
      <c r="D111" s="380">
        <f ca="1">HLOOKUP(C111,'Fin. Assumptions'!$G$32:$L$40,9)</f>
        <v>6</v>
      </c>
    </row>
    <row r="112" spans="1:34" x14ac:dyDescent="0.2">
      <c r="A112" s="94"/>
      <c r="B112" s="93" t="s">
        <v>160</v>
      </c>
      <c r="C112" s="376" t="str">
        <f ca="1">RIGHT(LEFT($B$6,6),2)</f>
        <v>3P</v>
      </c>
    </row>
  </sheetData>
  <sheetProtection algorithmName="SHA-512" hashValue="umktl9GSr1gxt3CpHkUrt1Mc14sN2MOX5NRifMUbVz6t08557LQpKQYD7Y8uQmLEvzBg7G/ybbQwD5F5F/QRYA==" saltValue="WI//Xu9cwjB3RJpQV56dsw=="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6" max="22" man="1"/>
  </rowBreaks>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6"/>
  </sheetPr>
  <dimension ref="A1:AP112"/>
  <sheetViews>
    <sheetView topLeftCell="B4" workbookViewId="0">
      <selection activeCell="B34" sqref="B34"/>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7" customWidth="1"/>
    <col min="21" max="41" width="18.28515625" style="2" customWidth="1"/>
    <col min="42" max="16384" width="9.140625" style="2"/>
  </cols>
  <sheetData>
    <row r="1" spans="1:42" s="55" customFormat="1" ht="26.25" customHeight="1" x14ac:dyDescent="0.4">
      <c r="A1" s="373" t="s">
        <v>89</v>
      </c>
      <c r="B1" s="373"/>
      <c r="C1" s="373"/>
      <c r="D1" s="2"/>
      <c r="E1" s="767" t="s">
        <v>188</v>
      </c>
      <c r="F1" s="767"/>
      <c r="G1" s="2"/>
      <c r="H1" s="766" t="s">
        <v>91</v>
      </c>
      <c r="I1" s="766"/>
      <c r="J1" s="766"/>
      <c r="K1" s="766"/>
      <c r="L1" s="766"/>
      <c r="M1" s="766"/>
      <c r="N1" s="766"/>
      <c r="O1" s="766"/>
      <c r="P1" s="766"/>
      <c r="Q1" s="766"/>
      <c r="R1" s="766"/>
      <c r="S1" s="766"/>
      <c r="T1" s="766"/>
      <c r="U1" s="2"/>
      <c r="V1" s="2"/>
      <c r="W1" s="2"/>
      <c r="X1" s="2"/>
      <c r="Y1" s="2"/>
      <c r="Z1" s="2"/>
      <c r="AA1" s="2"/>
      <c r="AB1" s="2"/>
      <c r="AC1" s="2"/>
      <c r="AD1" s="2"/>
      <c r="AE1" s="2"/>
      <c r="AF1" s="2"/>
      <c r="AG1" s="2"/>
      <c r="AH1" s="2"/>
      <c r="AI1" s="2"/>
      <c r="AJ1" s="2"/>
      <c r="AK1" s="2"/>
      <c r="AL1" s="2"/>
      <c r="AM1" s="2"/>
      <c r="AN1" s="2"/>
      <c r="AO1" s="2"/>
      <c r="AP1" s="2"/>
    </row>
    <row r="2" spans="1:42" s="55" customFormat="1" ht="26.25" x14ac:dyDescent="0.4">
      <c r="A2" s="80" t="s">
        <v>93</v>
      </c>
      <c r="B2" s="80"/>
      <c r="C2" s="479"/>
      <c r="D2" s="2"/>
      <c r="E2" s="767"/>
      <c r="F2" s="767"/>
      <c r="G2" s="2"/>
      <c r="H2" s="766"/>
      <c r="I2" s="766"/>
      <c r="J2" s="766"/>
      <c r="K2" s="766"/>
      <c r="L2" s="766"/>
      <c r="M2" s="766"/>
      <c r="N2" s="766"/>
      <c r="O2" s="766"/>
      <c r="P2" s="766"/>
      <c r="Q2" s="766"/>
      <c r="R2" s="766"/>
      <c r="S2" s="766"/>
      <c r="T2" s="766"/>
      <c r="U2" s="2"/>
      <c r="V2" s="2"/>
      <c r="W2" s="2"/>
      <c r="X2" s="2"/>
      <c r="Y2" s="2"/>
      <c r="Z2" s="2"/>
      <c r="AA2" s="2"/>
      <c r="AB2" s="2"/>
      <c r="AC2" s="2"/>
      <c r="AD2" s="2"/>
      <c r="AE2" s="2"/>
      <c r="AF2" s="2"/>
      <c r="AG2" s="2"/>
      <c r="AH2" s="2"/>
      <c r="AI2" s="2"/>
      <c r="AJ2" s="2"/>
      <c r="AK2" s="2"/>
      <c r="AL2" s="2"/>
      <c r="AM2" s="2"/>
      <c r="AN2" s="2"/>
      <c r="AO2" s="2"/>
      <c r="AP2" s="2"/>
    </row>
    <row r="3" spans="1:42" s="55" customFormat="1" ht="26.25" x14ac:dyDescent="0.4">
      <c r="A3" s="373" t="s">
        <v>71</v>
      </c>
      <c r="B3" s="373"/>
      <c r="C3" s="373"/>
      <c r="D3" s="2"/>
      <c r="E3" s="767"/>
      <c r="F3" s="767"/>
      <c r="G3" s="2"/>
      <c r="H3" s="766"/>
      <c r="I3" s="766"/>
      <c r="J3" s="766"/>
      <c r="K3" s="766"/>
      <c r="L3" s="766"/>
      <c r="M3" s="766"/>
      <c r="N3" s="766"/>
      <c r="O3" s="766"/>
      <c r="P3" s="766"/>
      <c r="Q3" s="766"/>
      <c r="R3" s="766"/>
      <c r="S3" s="766"/>
      <c r="T3" s="766"/>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1"/>
      <c r="B4" s="31"/>
      <c r="C4" s="16"/>
      <c r="D4" s="4" t="s">
        <v>59</v>
      </c>
      <c r="E4" s="88"/>
      <c r="H4" s="74"/>
      <c r="J4" s="31"/>
      <c r="K4" s="31"/>
      <c r="L4" s="31"/>
      <c r="M4" s="31"/>
      <c r="N4" s="31"/>
      <c r="O4" s="31"/>
      <c r="P4" s="31"/>
      <c r="Q4" s="5"/>
      <c r="R4" s="5"/>
      <c r="S4" s="5"/>
      <c r="T4" s="28"/>
      <c r="U4" s="5"/>
      <c r="V4" s="5"/>
      <c r="W4" s="5"/>
    </row>
    <row r="5" spans="1:42" ht="18.75" customHeight="1" x14ac:dyDescent="0.25">
      <c r="A5" s="33"/>
      <c r="B5" s="33"/>
      <c r="C5" s="16"/>
      <c r="D5" s="63" t="s">
        <v>173</v>
      </c>
      <c r="R5" s="5"/>
      <c r="S5" s="5"/>
      <c r="T5" s="28"/>
      <c r="U5" s="5"/>
      <c r="V5" s="5"/>
      <c r="W5" s="5"/>
    </row>
    <row r="6" spans="1:42" ht="18.75" customHeight="1" x14ac:dyDescent="0.25">
      <c r="A6" s="90" t="s">
        <v>175</v>
      </c>
      <c r="B6" s="381" t="str">
        <f ca="1">RIGHT(CELL("filename",D2),LEN(CELL("filename",D2))-FIND("]",CELL("filename",D2)))</f>
        <v>RES DO 14</v>
      </c>
      <c r="D6" s="82" t="s">
        <v>172</v>
      </c>
      <c r="T6" s="2"/>
    </row>
    <row r="7" spans="1:42" ht="18.75" customHeight="1" x14ac:dyDescent="0.25">
      <c r="A7" s="90"/>
      <c r="C7" s="2"/>
      <c r="D7" s="374" t="s">
        <v>174</v>
      </c>
      <c r="T7" s="2"/>
    </row>
    <row r="8" spans="1:42" ht="18.75" customHeight="1" x14ac:dyDescent="0.25">
      <c r="A8" s="90" t="s">
        <v>111</v>
      </c>
      <c r="B8" s="376" t="str">
        <f ca="1">VLOOKUP($B$6,'Fin. Assumptions'!$A$6:$P$17,2)</f>
        <v>Residential</v>
      </c>
      <c r="C8" s="2"/>
      <c r="D8" s="388" t="s">
        <v>176</v>
      </c>
      <c r="H8" s="75"/>
      <c r="R8" s="5"/>
      <c r="S8" s="5"/>
      <c r="T8" s="28"/>
      <c r="U8" s="5"/>
      <c r="V8" s="5"/>
      <c r="W8" s="5"/>
    </row>
    <row r="9" spans="1:42" ht="18.75" customHeight="1" x14ac:dyDescent="0.25">
      <c r="A9" s="90" t="s">
        <v>102</v>
      </c>
      <c r="B9" s="376" t="s">
        <v>103</v>
      </c>
      <c r="C9" s="2"/>
      <c r="H9" s="75"/>
      <c r="R9" s="5"/>
      <c r="S9" s="5"/>
      <c r="T9" s="28"/>
      <c r="U9" s="5"/>
      <c r="V9" s="5"/>
      <c r="W9" s="5"/>
    </row>
    <row r="10" spans="1:42" ht="18.75" customHeight="1" x14ac:dyDescent="0.25">
      <c r="A10" s="33" t="s">
        <v>101</v>
      </c>
      <c r="B10" s="376">
        <f ca="1">RIGHT($B$6,2)+2000</f>
        <v>2014</v>
      </c>
      <c r="E10" s="8" t="s">
        <v>30</v>
      </c>
      <c r="G10" s="5"/>
      <c r="H10" s="5"/>
      <c r="I10" s="435"/>
      <c r="J10" s="435"/>
      <c r="K10" s="435"/>
      <c r="L10" s="435"/>
      <c r="M10" s="435"/>
      <c r="N10" s="435"/>
      <c r="O10" s="436"/>
      <c r="P10" s="436"/>
      <c r="Q10" s="437"/>
      <c r="R10" s="436"/>
      <c r="S10" s="436"/>
      <c r="T10" s="435"/>
      <c r="U10" s="436"/>
      <c r="V10" s="436"/>
      <c r="W10" s="436"/>
      <c r="X10" s="436"/>
      <c r="Y10" s="436"/>
      <c r="Z10" s="436"/>
      <c r="AA10" s="436"/>
      <c r="AB10" s="436"/>
      <c r="AC10" s="436"/>
      <c r="AD10" s="436"/>
      <c r="AE10" s="436"/>
      <c r="AF10" s="436"/>
      <c r="AG10" s="436"/>
      <c r="AH10" s="436"/>
      <c r="AI10" s="436"/>
      <c r="AJ10" s="436"/>
      <c r="AK10" s="436"/>
      <c r="AL10" s="436"/>
      <c r="AM10" s="436"/>
      <c r="AN10" s="436"/>
    </row>
    <row r="11" spans="1:42" ht="20.25" customHeight="1" x14ac:dyDescent="0.25">
      <c r="A11" s="1" t="s">
        <v>32</v>
      </c>
      <c r="B11" s="376" t="str">
        <f ca="1">VLOOKUP($B$6,'Fin. Assumptions'!$A$6:$P$17,4)</f>
        <v>Taxable (Residential)</v>
      </c>
      <c r="C11" s="1"/>
      <c r="E11" s="18" t="s">
        <v>0</v>
      </c>
      <c r="G11" s="396">
        <f ca="1">VLOOKUP($B$6,'Fin. Assumptions'!$A$6:$P$17,14)</f>
        <v>0.2</v>
      </c>
      <c r="H11" s="25"/>
      <c r="I11" s="438"/>
      <c r="J11" s="439"/>
      <c r="K11" s="438"/>
      <c r="L11" s="438"/>
      <c r="M11" s="436"/>
      <c r="N11" s="436"/>
      <c r="O11" s="437"/>
      <c r="P11" s="436"/>
      <c r="Q11" s="436"/>
      <c r="R11" s="435"/>
      <c r="S11" s="436"/>
      <c r="T11" s="436"/>
      <c r="U11" s="436"/>
      <c r="V11" s="436"/>
      <c r="W11" s="436"/>
      <c r="X11" s="436"/>
      <c r="Y11" s="436"/>
      <c r="Z11" s="436"/>
      <c r="AA11" s="436"/>
      <c r="AB11" s="436"/>
      <c r="AC11" s="436"/>
      <c r="AD11" s="436"/>
      <c r="AE11" s="436"/>
      <c r="AF11" s="436"/>
      <c r="AG11" s="436"/>
      <c r="AH11" s="436"/>
      <c r="AI11" s="436"/>
      <c r="AJ11" s="436"/>
      <c r="AK11" s="436"/>
      <c r="AL11" s="436"/>
      <c r="AM11" s="440">
        <v>28</v>
      </c>
      <c r="AN11" s="440">
        <v>29</v>
      </c>
      <c r="AO11" s="38">
        <v>30</v>
      </c>
    </row>
    <row r="12" spans="1:42" ht="18" customHeight="1" x14ac:dyDescent="0.3">
      <c r="A12" s="8"/>
      <c r="B12" s="16"/>
      <c r="C12" s="81"/>
      <c r="E12" s="18" t="s">
        <v>1</v>
      </c>
      <c r="G12" s="396">
        <f ca="1">VLOOKUP($B$6,'Fin. Assumptions'!$A$6:$P$17,16)</f>
        <v>0.05</v>
      </c>
      <c r="H12" s="13"/>
      <c r="I12" s="438"/>
      <c r="J12" s="438"/>
      <c r="K12" s="438"/>
      <c r="L12" s="438"/>
      <c r="M12" s="438"/>
      <c r="N12" s="436"/>
      <c r="O12" s="437"/>
      <c r="P12" s="436"/>
      <c r="Q12" s="436"/>
      <c r="R12" s="435"/>
      <c r="S12" s="436"/>
      <c r="T12" s="436"/>
      <c r="U12" s="436"/>
      <c r="V12" s="436"/>
      <c r="W12" s="436"/>
      <c r="X12" s="436"/>
      <c r="Y12" s="436"/>
      <c r="Z12" s="436"/>
      <c r="AA12" s="436"/>
      <c r="AB12" s="436"/>
      <c r="AC12" s="436"/>
      <c r="AD12" s="436"/>
      <c r="AE12" s="436"/>
      <c r="AF12" s="436"/>
      <c r="AG12" s="436"/>
      <c r="AH12" s="436"/>
      <c r="AI12" s="436"/>
      <c r="AJ12" s="436"/>
      <c r="AK12" s="436"/>
      <c r="AL12" s="436"/>
      <c r="AM12" s="436"/>
      <c r="AN12" s="436"/>
    </row>
    <row r="13" spans="1:42" ht="18" customHeight="1" x14ac:dyDescent="0.3">
      <c r="A13" s="8"/>
      <c r="B13" s="12"/>
      <c r="C13" s="81"/>
      <c r="E13" s="18" t="s">
        <v>41</v>
      </c>
      <c r="G13" s="84">
        <f ca="1">G11+(G12*(1-G11))</f>
        <v>0.24000000000000002</v>
      </c>
      <c r="H13" s="13"/>
      <c r="I13" s="438"/>
      <c r="J13" s="438"/>
      <c r="K13" s="438"/>
      <c r="L13" s="438"/>
      <c r="M13" s="438"/>
      <c r="N13" s="436"/>
      <c r="O13" s="436"/>
      <c r="P13" s="436"/>
      <c r="Q13" s="436"/>
      <c r="R13" s="436"/>
      <c r="S13" s="436"/>
      <c r="T13" s="436"/>
      <c r="U13" s="436"/>
      <c r="V13" s="436"/>
      <c r="W13" s="436"/>
      <c r="X13" s="436"/>
      <c r="Y13" s="436"/>
      <c r="Z13" s="436"/>
      <c r="AA13" s="436"/>
      <c r="AB13" s="436"/>
      <c r="AC13" s="436"/>
      <c r="AD13" s="436"/>
      <c r="AE13" s="436"/>
      <c r="AF13" s="436"/>
      <c r="AG13" s="436"/>
      <c r="AH13" s="436"/>
      <c r="AI13" s="436"/>
      <c r="AJ13" s="436"/>
      <c r="AK13" s="436"/>
      <c r="AL13" s="436"/>
      <c r="AM13" s="436"/>
      <c r="AN13" s="436"/>
    </row>
    <row r="14" spans="1:42" ht="18" customHeight="1" x14ac:dyDescent="0.25">
      <c r="A14" s="8" t="s">
        <v>8</v>
      </c>
      <c r="B14" s="12"/>
      <c r="C14" s="13"/>
      <c r="E14" s="18" t="s">
        <v>13</v>
      </c>
      <c r="G14" s="69">
        <v>0.3</v>
      </c>
      <c r="H14" s="395">
        <f ca="1">IF(taxable="Non-Taxable",0,SysCost*FedTaxCredit)</f>
        <v>1431866.3132099963</v>
      </c>
      <c r="I14" s="438"/>
      <c r="J14" s="438"/>
      <c r="K14" s="438"/>
      <c r="L14" s="438"/>
      <c r="M14" s="438"/>
      <c r="N14" s="441"/>
      <c r="O14" s="442"/>
      <c r="P14" s="441"/>
      <c r="Q14" s="441"/>
      <c r="R14" s="441"/>
      <c r="S14" s="436"/>
      <c r="T14" s="436"/>
      <c r="U14" s="436"/>
      <c r="V14" s="436"/>
      <c r="W14" s="436"/>
      <c r="X14" s="436"/>
      <c r="Y14" s="436"/>
      <c r="Z14" s="436"/>
      <c r="AA14" s="436"/>
      <c r="AB14" s="436"/>
      <c r="AC14" s="436"/>
      <c r="AD14" s="436"/>
      <c r="AE14" s="436"/>
      <c r="AF14" s="436"/>
      <c r="AG14" s="436"/>
      <c r="AH14" s="436"/>
      <c r="AI14" s="436"/>
      <c r="AJ14" s="436"/>
      <c r="AK14" s="436"/>
      <c r="AL14" s="436"/>
      <c r="AM14" s="436"/>
      <c r="AN14" s="436"/>
    </row>
    <row r="15" spans="1:42" ht="18" customHeight="1" x14ac:dyDescent="0.2">
      <c r="A15" s="18" t="s">
        <v>33</v>
      </c>
      <c r="B15" s="377">
        <v>1000000</v>
      </c>
      <c r="C15" s="13" t="s">
        <v>11</v>
      </c>
      <c r="E15" s="385" t="s">
        <v>12</v>
      </c>
      <c r="F15" s="415"/>
      <c r="G15" s="416"/>
      <c r="I15" s="438"/>
      <c r="J15" s="438"/>
      <c r="K15" s="438"/>
      <c r="L15" s="438"/>
      <c r="M15" s="438"/>
      <c r="N15" s="443"/>
      <c r="O15" s="443"/>
      <c r="P15" s="443"/>
      <c r="Q15" s="443"/>
      <c r="R15" s="443"/>
      <c r="S15" s="436"/>
      <c r="T15" s="436"/>
      <c r="U15" s="436"/>
      <c r="V15" s="436"/>
      <c r="W15" s="436"/>
      <c r="X15" s="436"/>
      <c r="Y15" s="436"/>
      <c r="Z15" s="436"/>
      <c r="AA15" s="436"/>
      <c r="AB15" s="436"/>
      <c r="AC15" s="436"/>
      <c r="AD15" s="436"/>
      <c r="AE15" s="436"/>
      <c r="AF15" s="436"/>
      <c r="AG15" s="436"/>
      <c r="AH15" s="436"/>
      <c r="AI15" s="436"/>
      <c r="AJ15" s="436"/>
      <c r="AK15" s="436"/>
      <c r="AL15" s="436"/>
      <c r="AM15" s="436"/>
      <c r="AN15" s="436"/>
    </row>
    <row r="16" spans="1:42" ht="18" customHeight="1" x14ac:dyDescent="0.2">
      <c r="A16" s="48" t="s">
        <v>69</v>
      </c>
      <c r="B16" s="375">
        <f ca="1">VLOOKUP(B8, 'SREC II Data'!$B$53:$J$59, B10-2011)</f>
        <v>4.7728877106999876</v>
      </c>
      <c r="C16" s="13" t="s">
        <v>15</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436"/>
      <c r="AL16" s="436"/>
    </row>
    <row r="17" spans="1:36" ht="18" customHeight="1" x14ac:dyDescent="0.2">
      <c r="A17" s="48" t="s">
        <v>70</v>
      </c>
      <c r="B17" s="83">
        <f ca="1">costperwatt*SystemSize</f>
        <v>4772887.7106999876</v>
      </c>
      <c r="C17" s="13"/>
      <c r="E17" s="18" t="s">
        <v>177</v>
      </c>
      <c r="G17" s="85">
        <v>0.2</v>
      </c>
      <c r="H17" s="85">
        <v>0.32</v>
      </c>
      <c r="I17" s="85">
        <v>0.192</v>
      </c>
      <c r="J17" s="85">
        <v>0.1152</v>
      </c>
      <c r="K17" s="85">
        <v>0.1152</v>
      </c>
      <c r="L17" s="85">
        <v>5.7599999999999998E-2</v>
      </c>
      <c r="M17" s="443"/>
      <c r="N17" s="443"/>
      <c r="O17" s="443"/>
      <c r="P17" s="443"/>
      <c r="Q17" s="443"/>
      <c r="R17" s="443"/>
      <c r="S17" s="436"/>
      <c r="T17" s="436"/>
      <c r="U17" s="436"/>
      <c r="V17" s="436"/>
      <c r="W17" s="436"/>
      <c r="X17" s="436"/>
      <c r="Y17" s="436"/>
      <c r="Z17" s="436"/>
      <c r="AA17" s="436"/>
      <c r="AB17" s="436"/>
      <c r="AC17" s="436"/>
      <c r="AD17" s="436"/>
      <c r="AE17" s="436"/>
      <c r="AF17" s="436"/>
      <c r="AG17" s="436"/>
      <c r="AH17" s="436"/>
      <c r="AI17" s="436"/>
      <c r="AJ17" s="436"/>
    </row>
    <row r="18" spans="1:36" ht="18" customHeight="1" x14ac:dyDescent="0.2">
      <c r="A18" s="18" t="s">
        <v>109</v>
      </c>
      <c r="B18" s="378">
        <f ca="1">VLOOKUP(B8, 'SREC II Data'!B65:J71, B10-2011)</f>
        <v>0.99929067180959819</v>
      </c>
      <c r="C18" s="13"/>
      <c r="E18" s="18" t="s">
        <v>76</v>
      </c>
      <c r="G18" s="85">
        <f t="shared" ref="G18:AJ18" ca="1" si="0">IF(taxable="Taxable (Corporation)",G17,0)</f>
        <v>0</v>
      </c>
      <c r="H18" s="85">
        <f t="shared" ca="1" si="0"/>
        <v>0</v>
      </c>
      <c r="I18" s="85">
        <f t="shared" ca="1" si="0"/>
        <v>0</v>
      </c>
      <c r="J18" s="85">
        <f t="shared" ca="1" si="0"/>
        <v>0</v>
      </c>
      <c r="K18" s="85">
        <f t="shared" ca="1" si="0"/>
        <v>0</v>
      </c>
      <c r="L18" s="85">
        <f t="shared" ca="1" si="0"/>
        <v>0</v>
      </c>
      <c r="M18" s="85">
        <f t="shared" ca="1" si="0"/>
        <v>0</v>
      </c>
      <c r="N18" s="85">
        <f t="shared" ca="1" si="0"/>
        <v>0</v>
      </c>
      <c r="O18" s="85">
        <f t="shared" ca="1" si="0"/>
        <v>0</v>
      </c>
      <c r="P18" s="85">
        <f t="shared" ca="1" si="0"/>
        <v>0</v>
      </c>
      <c r="Q18" s="85">
        <f t="shared" ca="1" si="0"/>
        <v>0</v>
      </c>
      <c r="R18" s="85">
        <f t="shared" ca="1" si="0"/>
        <v>0</v>
      </c>
      <c r="S18" s="85">
        <f t="shared" ca="1" si="0"/>
        <v>0</v>
      </c>
      <c r="T18" s="85">
        <f t="shared" ca="1" si="0"/>
        <v>0</v>
      </c>
      <c r="U18" s="85">
        <f t="shared" ca="1" si="0"/>
        <v>0</v>
      </c>
      <c r="V18" s="85">
        <f t="shared" ca="1" si="0"/>
        <v>0</v>
      </c>
      <c r="W18" s="85">
        <f t="shared" ca="1" si="0"/>
        <v>0</v>
      </c>
      <c r="X18" s="85">
        <f t="shared" ca="1" si="0"/>
        <v>0</v>
      </c>
      <c r="Y18" s="85">
        <f t="shared" ca="1" si="0"/>
        <v>0</v>
      </c>
      <c r="Z18" s="85">
        <f t="shared" ca="1" si="0"/>
        <v>0</v>
      </c>
      <c r="AA18" s="85">
        <f t="shared" ca="1" si="0"/>
        <v>0</v>
      </c>
      <c r="AB18" s="85">
        <f t="shared" ca="1" si="0"/>
        <v>0</v>
      </c>
      <c r="AC18" s="85">
        <f t="shared" ca="1" si="0"/>
        <v>0</v>
      </c>
      <c r="AD18" s="85">
        <f t="shared" ca="1" si="0"/>
        <v>0</v>
      </c>
      <c r="AE18" s="85">
        <f t="shared" ca="1" si="0"/>
        <v>0</v>
      </c>
      <c r="AF18" s="85">
        <f t="shared" ca="1" si="0"/>
        <v>0</v>
      </c>
      <c r="AG18" s="85">
        <f t="shared" ca="1" si="0"/>
        <v>0</v>
      </c>
      <c r="AH18" s="85">
        <f t="shared" ca="1" si="0"/>
        <v>0</v>
      </c>
      <c r="AI18" s="85">
        <f t="shared" ca="1" si="0"/>
        <v>0</v>
      </c>
      <c r="AJ18" s="85">
        <f t="shared" ca="1" si="0"/>
        <v>0</v>
      </c>
    </row>
    <row r="19" spans="1:36" ht="18" customHeight="1" x14ac:dyDescent="0.25">
      <c r="A19" s="382" t="s">
        <v>90</v>
      </c>
      <c r="B19" s="383"/>
      <c r="C19" s="384"/>
      <c r="E19" s="54" t="s">
        <v>77</v>
      </c>
      <c r="O19" s="28"/>
      <c r="P19" s="26"/>
      <c r="Q19" s="26"/>
      <c r="R19" s="23"/>
      <c r="T19" s="2"/>
    </row>
    <row r="20" spans="1:36" ht="18" customHeight="1" x14ac:dyDescent="0.2">
      <c r="A20" s="385" t="s">
        <v>83</v>
      </c>
      <c r="B20" s="386">
        <f>B21/B15</f>
        <v>0</v>
      </c>
      <c r="C20" s="384" t="s">
        <v>15</v>
      </c>
      <c r="E20" s="76" t="s">
        <v>78</v>
      </c>
      <c r="G20" s="83">
        <f ca="1">SysCost</f>
        <v>4772887.7106999876</v>
      </c>
      <c r="O20" s="28"/>
      <c r="P20" s="26"/>
      <c r="Q20" s="26"/>
      <c r="R20" s="23"/>
      <c r="T20" s="2"/>
    </row>
    <row r="21" spans="1:36" ht="18" customHeight="1" x14ac:dyDescent="0.2">
      <c r="A21" s="385" t="s">
        <v>84</v>
      </c>
      <c r="B21" s="387"/>
      <c r="C21" s="384"/>
      <c r="E21" s="76" t="s">
        <v>178</v>
      </c>
      <c r="G21" s="83">
        <f ca="1">IF(taxable="Taxable (Corporation)",-Rebate,0)</f>
        <v>0</v>
      </c>
      <c r="O21" s="28"/>
      <c r="P21" s="26"/>
      <c r="Q21" s="26"/>
      <c r="R21" s="23"/>
      <c r="T21" s="2"/>
    </row>
    <row r="22" spans="1:36" ht="18" customHeight="1" x14ac:dyDescent="0.25">
      <c r="A22" s="87" t="s">
        <v>144</v>
      </c>
      <c r="B22" s="376">
        <f ca="1">VLOOKUP($B$6,'Fin. Assumptions'!$A$6:$P$17,5)</f>
        <v>1000</v>
      </c>
      <c r="C22" s="21"/>
      <c r="E22" s="76" t="s">
        <v>86</v>
      </c>
      <c r="G22" s="83">
        <f ca="1">-H14*0.5</f>
        <v>-715933.15660499816</v>
      </c>
      <c r="O22" s="28"/>
      <c r="P22" s="26"/>
      <c r="Q22" s="26"/>
      <c r="R22" s="23"/>
      <c r="T22" s="2"/>
    </row>
    <row r="23" spans="1:36" ht="18" customHeight="1" x14ac:dyDescent="0.2">
      <c r="A23" s="48"/>
      <c r="B23" s="77"/>
      <c r="C23" s="21"/>
      <c r="E23" s="54" t="s">
        <v>77</v>
      </c>
      <c r="G23" s="83">
        <f ca="1">SUM(G20:G22)</f>
        <v>4056954.5540949893</v>
      </c>
      <c r="I23" s="35"/>
      <c r="J23" s="35"/>
      <c r="K23" s="35"/>
      <c r="L23" s="35"/>
      <c r="M23" s="23"/>
      <c r="N23" s="23"/>
      <c r="O23" s="28"/>
      <c r="P23" s="26"/>
      <c r="Q23" s="26"/>
      <c r="R23" s="23"/>
      <c r="T23" s="2"/>
    </row>
    <row r="24" spans="1:36" ht="18" customHeight="1" x14ac:dyDescent="0.25">
      <c r="A24" s="48"/>
      <c r="B24" s="78"/>
      <c r="C24" s="21"/>
      <c r="E24" s="36" t="s">
        <v>31</v>
      </c>
      <c r="G24" s="35"/>
      <c r="H24" s="35"/>
      <c r="N24" s="23"/>
      <c r="O24" s="28"/>
      <c r="P24" s="5"/>
      <c r="Q24" s="5"/>
      <c r="R24" s="5"/>
      <c r="T24" s="2"/>
    </row>
    <row r="25" spans="1:36" ht="18" customHeight="1" x14ac:dyDescent="0.2">
      <c r="A25" s="3"/>
      <c r="B25" s="12"/>
      <c r="C25" s="13"/>
      <c r="E25" s="71" t="s">
        <v>75</v>
      </c>
      <c r="F25" s="72"/>
      <c r="G25" s="396">
        <f ca="1">VLOOKUP($B$6,'Fin. Assumptions'!$A$6:$P$17,10)</f>
        <v>0.55000000000000004</v>
      </c>
      <c r="H25" s="37" t="s">
        <v>9</v>
      </c>
      <c r="N25" s="23"/>
      <c r="O25" s="28"/>
      <c r="P25" s="5"/>
      <c r="Q25" s="5"/>
      <c r="R25" s="5"/>
      <c r="T25" s="2"/>
    </row>
    <row r="26" spans="1:36" ht="18" customHeight="1" x14ac:dyDescent="0.25">
      <c r="A26" s="8" t="s">
        <v>19</v>
      </c>
      <c r="B26" s="12"/>
      <c r="C26" s="13"/>
      <c r="E26" s="73" t="s">
        <v>74</v>
      </c>
      <c r="F26" s="72"/>
      <c r="G26" s="86">
        <f ca="1">1-FedTaxCredit-G25</f>
        <v>0.14999999999999991</v>
      </c>
      <c r="I26" s="13"/>
      <c r="J26" s="13"/>
      <c r="K26" s="15"/>
      <c r="L26" s="13"/>
      <c r="M26" s="23"/>
      <c r="N26" s="23"/>
      <c r="O26" s="28"/>
      <c r="P26" s="5"/>
      <c r="Q26" s="5"/>
      <c r="R26" s="5"/>
      <c r="T26" s="2"/>
    </row>
    <row r="27" spans="1:36" ht="18" customHeight="1" x14ac:dyDescent="0.2">
      <c r="A27" s="18" t="s">
        <v>14</v>
      </c>
      <c r="B27" s="65">
        <v>0.13300000000000001</v>
      </c>
      <c r="C27" s="13" t="s">
        <v>16</v>
      </c>
      <c r="E27" s="48" t="s">
        <v>73</v>
      </c>
      <c r="F27" s="5"/>
      <c r="G27" s="396">
        <f ca="1">VLOOKUP($B$6,'Fin. Assumptions'!$A$6:$P$17,11)</f>
        <v>5.5E-2</v>
      </c>
      <c r="H27" s="37" t="s">
        <v>10</v>
      </c>
      <c r="I27" s="13"/>
      <c r="J27" s="15"/>
      <c r="K27" s="13"/>
      <c r="L27" s="13"/>
      <c r="M27" s="23"/>
      <c r="N27" s="5"/>
      <c r="O27" s="28"/>
      <c r="P27" s="5"/>
      <c r="Q27" s="5"/>
      <c r="R27" s="5"/>
      <c r="T27" s="2"/>
    </row>
    <row r="28" spans="1:36" ht="18" customHeight="1" x14ac:dyDescent="0.2">
      <c r="A28" s="18" t="s">
        <v>25</v>
      </c>
      <c r="B28" s="66">
        <v>5.0000000000000001E-3</v>
      </c>
      <c r="C28" s="21" t="s">
        <v>23</v>
      </c>
      <c r="E28" s="48" t="s">
        <v>2</v>
      </c>
      <c r="F28" s="5"/>
      <c r="G28" s="397">
        <f ca="1">VLOOKUP($B$6,'Fin. Assumptions'!$A$6:$P$17,12)</f>
        <v>12</v>
      </c>
      <c r="H28" s="13" t="s">
        <v>26</v>
      </c>
      <c r="I28" s="13"/>
      <c r="J28" s="15"/>
      <c r="K28" s="13"/>
      <c r="L28" s="13"/>
      <c r="M28" s="23"/>
      <c r="N28" s="5"/>
      <c r="O28" s="28"/>
      <c r="P28" s="5"/>
      <c r="Q28" s="5"/>
      <c r="R28" s="5"/>
      <c r="T28" s="2"/>
    </row>
    <row r="29" spans="1:36" ht="18" customHeight="1" x14ac:dyDescent="0.2">
      <c r="A29" s="79" t="s">
        <v>5</v>
      </c>
      <c r="B29" s="63">
        <v>25</v>
      </c>
      <c r="C29" s="21" t="s">
        <v>6</v>
      </c>
      <c r="E29" s="48" t="s">
        <v>85</v>
      </c>
      <c r="F29" s="5"/>
      <c r="G29" s="83">
        <f ca="1">SysCost-B21</f>
        <v>4772887.7106999876</v>
      </c>
      <c r="H29" s="13"/>
      <c r="I29" s="13"/>
      <c r="J29" s="15"/>
      <c r="K29" s="13"/>
      <c r="L29" s="13"/>
      <c r="M29" s="5"/>
      <c r="N29" s="5"/>
      <c r="O29" s="28"/>
      <c r="P29" s="5"/>
      <c r="Q29" s="5"/>
      <c r="R29" s="5"/>
      <c r="T29" s="2"/>
    </row>
    <row r="30" spans="1:36" ht="18" customHeight="1" x14ac:dyDescent="0.2">
      <c r="A30" s="18" t="s">
        <v>186</v>
      </c>
      <c r="B30" s="63">
        <v>20</v>
      </c>
      <c r="C30" s="21" t="s">
        <v>6</v>
      </c>
      <c r="E30" s="48" t="s">
        <v>4</v>
      </c>
      <c r="F30" s="5"/>
      <c r="G30" s="66">
        <v>0.08</v>
      </c>
      <c r="H30" s="13"/>
      <c r="I30" s="14"/>
      <c r="J30" s="14"/>
      <c r="K30" s="14"/>
      <c r="L30" s="13"/>
      <c r="M30" s="5"/>
      <c r="N30" s="5"/>
      <c r="O30" s="28"/>
      <c r="P30" s="5"/>
      <c r="Q30" s="5"/>
      <c r="R30" s="5"/>
      <c r="T30" s="2"/>
    </row>
    <row r="31" spans="1:36" ht="18" customHeight="1" x14ac:dyDescent="0.2">
      <c r="A31" s="18" t="s">
        <v>21</v>
      </c>
      <c r="B31" s="375">
        <f ca="1">VLOOKUP($B$6,'Fin. Assumptions'!$A$6:$P$17,6)*(1+ElecRevAdj)^(B10-2014)</f>
        <v>0.18</v>
      </c>
      <c r="C31" s="2" t="s">
        <v>7</v>
      </c>
      <c r="E31" s="57" t="s">
        <v>10</v>
      </c>
      <c r="F31" s="5"/>
      <c r="G31" s="83">
        <f ca="1">NetCost*LoanPer-B22</f>
        <v>714933.1566049977</v>
      </c>
      <c r="H31" s="13"/>
      <c r="I31" s="13"/>
      <c r="J31" s="15"/>
      <c r="K31" s="13"/>
      <c r="L31" s="13"/>
      <c r="M31" s="5"/>
      <c r="N31" s="5"/>
      <c r="O31" s="28"/>
      <c r="P31" s="5"/>
      <c r="Q31" s="5"/>
      <c r="R31" s="5"/>
      <c r="T31" s="2"/>
    </row>
    <row r="32" spans="1:36" ht="18" customHeight="1" thickBot="1" x14ac:dyDescent="0.25">
      <c r="A32" s="18" t="s">
        <v>22</v>
      </c>
      <c r="B32" s="389">
        <f ca="1">VLOOKUP($B$6,'Fin. Assumptions'!$A$6:$P$17,7)</f>
        <v>0.02</v>
      </c>
      <c r="C32" s="13" t="s">
        <v>23</v>
      </c>
      <c r="I32" s="14"/>
      <c r="J32" s="14"/>
      <c r="K32" s="14"/>
      <c r="L32" s="13"/>
      <c r="M32" s="5"/>
      <c r="N32" s="5"/>
      <c r="O32" s="28"/>
      <c r="P32" s="5"/>
      <c r="Q32" s="5"/>
      <c r="R32" s="5"/>
      <c r="T32" s="2"/>
    </row>
    <row r="33" spans="1:34" ht="18" customHeight="1" x14ac:dyDescent="0.25">
      <c r="A33" s="385" t="s">
        <v>94</v>
      </c>
      <c r="B33" s="390">
        <v>0.28499999999999998</v>
      </c>
      <c r="C33" s="384" t="s">
        <v>7</v>
      </c>
      <c r="F33" s="398" t="s">
        <v>68</v>
      </c>
      <c r="G33" s="399"/>
      <c r="H33" s="399"/>
      <c r="I33" s="399"/>
      <c r="J33" s="399"/>
      <c r="K33" s="400"/>
    </row>
    <row r="34" spans="1:34" ht="18" customHeight="1" x14ac:dyDescent="0.25">
      <c r="A34" s="18" t="s">
        <v>95</v>
      </c>
      <c r="B34" s="63">
        <f ca="1">IF(B10=2019,9,10)</f>
        <v>10</v>
      </c>
      <c r="C34" s="13" t="s">
        <v>26</v>
      </c>
      <c r="F34" s="401" t="s">
        <v>79</v>
      </c>
      <c r="G34" s="402"/>
      <c r="H34" s="403"/>
      <c r="I34" s="403"/>
      <c r="J34" s="404">
        <f ca="1">NPV(G30,E83:AH83)+D83</f>
        <v>99111.147122640628</v>
      </c>
      <c r="K34" s="405"/>
      <c r="L34" s="15"/>
      <c r="M34" s="13"/>
      <c r="N34" s="13"/>
      <c r="O34" s="5"/>
      <c r="P34" s="5"/>
      <c r="Q34" s="28"/>
      <c r="R34" s="5"/>
      <c r="S34" s="5"/>
      <c r="T34" s="5"/>
    </row>
    <row r="35" spans="1:34" ht="18" customHeight="1" x14ac:dyDescent="0.25">
      <c r="A35" s="385" t="s">
        <v>92</v>
      </c>
      <c r="B35" s="391">
        <v>0</v>
      </c>
      <c r="C35" s="384" t="s">
        <v>23</v>
      </c>
      <c r="F35" s="401" t="s">
        <v>80</v>
      </c>
      <c r="G35" s="403"/>
      <c r="H35" s="403"/>
      <c r="I35" s="403"/>
      <c r="J35" s="406" t="str">
        <f ca="1">IF(G25=100%,#REF!, "N/A")</f>
        <v>N/A</v>
      </c>
      <c r="K35" s="405"/>
    </row>
    <row r="36" spans="1:34" ht="18" customHeight="1" thickBot="1" x14ac:dyDescent="0.3">
      <c r="A36" s="385" t="s">
        <v>96</v>
      </c>
      <c r="B36" s="390"/>
      <c r="C36" s="384" t="s">
        <v>7</v>
      </c>
      <c r="F36" s="407" t="s">
        <v>81</v>
      </c>
      <c r="G36" s="408"/>
      <c r="H36" s="408"/>
      <c r="I36" s="408"/>
      <c r="J36" s="409">
        <f ca="1">IRR(D83:AH83,0.1)</f>
        <v>8.5294300020537506E-2</v>
      </c>
      <c r="K36" s="410"/>
    </row>
    <row r="37" spans="1:34" ht="18" customHeight="1" x14ac:dyDescent="0.2">
      <c r="A37" s="385" t="s">
        <v>97</v>
      </c>
      <c r="B37" s="392">
        <v>25</v>
      </c>
      <c r="C37" s="384" t="s">
        <v>26</v>
      </c>
      <c r="N37" s="13"/>
      <c r="O37" s="15"/>
      <c r="P37" s="13"/>
      <c r="Q37" s="13"/>
      <c r="R37" s="5"/>
      <c r="S37" s="5"/>
      <c r="T37" s="28"/>
      <c r="U37" s="5"/>
      <c r="V37" s="5"/>
      <c r="W37" s="5"/>
    </row>
    <row r="38" spans="1:34" ht="18" customHeight="1" x14ac:dyDescent="0.2">
      <c r="A38" s="18" t="s">
        <v>87</v>
      </c>
      <c r="B38" s="64">
        <f>'Fin. Assumptions'!E45</f>
        <v>21</v>
      </c>
      <c r="C38" s="13" t="s">
        <v>88</v>
      </c>
      <c r="H38" s="48"/>
      <c r="I38" s="5"/>
      <c r="J38" s="5"/>
      <c r="L38" s="13"/>
      <c r="M38" s="13"/>
      <c r="N38" s="13"/>
      <c r="O38" s="15"/>
      <c r="P38" s="13"/>
      <c r="Q38" s="13"/>
      <c r="R38" s="5"/>
      <c r="S38" s="5"/>
      <c r="T38" s="28"/>
      <c r="U38" s="5"/>
      <c r="V38" s="5"/>
      <c r="W38" s="5"/>
    </row>
    <row r="39" spans="1:34" ht="18" customHeight="1" x14ac:dyDescent="0.2">
      <c r="A39" s="18" t="s">
        <v>24</v>
      </c>
      <c r="B39" s="393">
        <f>+OMFactor*SystemSize/1000</f>
        <v>21000</v>
      </c>
      <c r="C39" s="13" t="s">
        <v>34</v>
      </c>
      <c r="H39" s="57"/>
      <c r="I39" s="5"/>
      <c r="J39" s="5"/>
      <c r="M39" s="13"/>
      <c r="R39" s="5"/>
      <c r="S39" s="5"/>
      <c r="T39" s="28"/>
      <c r="U39" s="5"/>
      <c r="V39" s="5"/>
      <c r="W39" s="5"/>
    </row>
    <row r="40" spans="1:34" ht="18" customHeight="1" x14ac:dyDescent="0.2">
      <c r="A40" s="18" t="s">
        <v>27</v>
      </c>
      <c r="B40" s="67">
        <f>'Fin. Assumptions'!G45</f>
        <v>2.5000000000000001E-2</v>
      </c>
      <c r="C40" s="13" t="s">
        <v>23</v>
      </c>
      <c r="R40" s="5"/>
      <c r="S40" s="5"/>
      <c r="T40" s="28"/>
      <c r="U40" s="5"/>
      <c r="V40" s="5"/>
      <c r="W40" s="5"/>
    </row>
    <row r="41" spans="1:34" ht="18" customHeight="1" x14ac:dyDescent="0.2">
      <c r="A41" s="18" t="s">
        <v>28</v>
      </c>
      <c r="B41" s="68">
        <f>'Fin. Assumptions'!E46</f>
        <v>0.15</v>
      </c>
      <c r="C41" s="13" t="s">
        <v>15</v>
      </c>
      <c r="R41" s="5"/>
      <c r="S41" s="5"/>
      <c r="T41" s="28"/>
      <c r="U41" s="5"/>
      <c r="V41" s="5"/>
      <c r="W41" s="5"/>
    </row>
    <row r="42" spans="1:34" ht="18" customHeight="1" x14ac:dyDescent="0.2">
      <c r="A42" s="18" t="s">
        <v>39</v>
      </c>
      <c r="B42" s="63">
        <v>10</v>
      </c>
      <c r="C42" s="13" t="s">
        <v>29</v>
      </c>
      <c r="R42" s="5"/>
      <c r="S42" s="5"/>
      <c r="T42" s="28"/>
      <c r="U42" s="5"/>
      <c r="V42" s="5"/>
      <c r="W42" s="5"/>
    </row>
    <row r="43" spans="1:34" ht="18" customHeight="1" x14ac:dyDescent="0.2">
      <c r="A43" s="18" t="s">
        <v>107</v>
      </c>
      <c r="B43" s="389">
        <f ca="1">VLOOKUP($B$6,'Fin. Assumptions'!$A$6:$P$17,8)</f>
        <v>0</v>
      </c>
      <c r="R43" s="5"/>
      <c r="S43" s="5"/>
      <c r="T43" s="28"/>
      <c r="U43" s="5"/>
      <c r="V43" s="5"/>
      <c r="W43" s="5"/>
    </row>
    <row r="44" spans="1:34" ht="18" customHeight="1" thickBot="1" x14ac:dyDescent="0.25">
      <c r="A44" s="2" t="s">
        <v>257</v>
      </c>
      <c r="B44" s="464">
        <f ca="1">VLOOKUP($B$6,'Fin. Assumptions'!$A$6:$P$17,9)</f>
        <v>0</v>
      </c>
      <c r="C44" s="13" t="s">
        <v>204</v>
      </c>
      <c r="R44" s="5"/>
      <c r="S44" s="5"/>
      <c r="T44" s="28"/>
      <c r="U44" s="5"/>
      <c r="V44" s="5"/>
      <c r="W44" s="5"/>
    </row>
    <row r="45" spans="1:34" ht="18" customHeight="1" x14ac:dyDescent="0.2">
      <c r="A45" s="531"/>
      <c r="D45" s="13"/>
      <c r="E45" s="13"/>
      <c r="F45" s="13"/>
      <c r="G45" s="34"/>
      <c r="R45" s="5"/>
      <c r="S45" s="5"/>
      <c r="T45" s="28"/>
      <c r="U45" s="5"/>
      <c r="V45" s="5"/>
      <c r="W45" s="5"/>
    </row>
    <row r="46" spans="1:34" ht="18" customHeight="1" x14ac:dyDescent="0.2">
      <c r="A46" s="3"/>
      <c r="B46" s="3"/>
      <c r="C46" s="16"/>
      <c r="D46" s="13"/>
      <c r="E46" s="13"/>
      <c r="F46" s="13"/>
      <c r="G46" s="15"/>
      <c r="R46" s="5"/>
      <c r="S46" s="5"/>
      <c r="T46" s="28"/>
      <c r="U46" s="5"/>
      <c r="V46" s="5"/>
      <c r="W46" s="5"/>
    </row>
    <row r="47" spans="1:34" s="5" customFormat="1" ht="26.25" x14ac:dyDescent="0.4">
      <c r="A47" s="432" t="s">
        <v>60</v>
      </c>
      <c r="B47" s="432"/>
      <c r="C47" s="432"/>
      <c r="D47" s="432"/>
      <c r="E47" s="432"/>
      <c r="F47" s="432"/>
      <c r="G47" s="432"/>
      <c r="H47" s="432"/>
      <c r="I47" s="432"/>
      <c r="J47" s="432"/>
      <c r="K47" s="432"/>
      <c r="L47" s="432"/>
      <c r="M47" s="432"/>
      <c r="N47" s="432"/>
      <c r="O47" s="433"/>
      <c r="P47" s="433"/>
      <c r="Q47" s="433"/>
      <c r="R47" s="433"/>
      <c r="S47" s="433"/>
      <c r="T47" s="433"/>
      <c r="U47" s="433"/>
      <c r="V47" s="433"/>
      <c r="W47" s="433"/>
      <c r="X47" s="433"/>
      <c r="Y47" s="434"/>
      <c r="Z47" s="434"/>
      <c r="AA47" s="434"/>
      <c r="AB47" s="434"/>
      <c r="AC47" s="434"/>
      <c r="AD47" s="434"/>
      <c r="AE47" s="434"/>
      <c r="AF47" s="434"/>
      <c r="AG47" s="434"/>
      <c r="AH47" s="434"/>
    </row>
    <row r="48" spans="1:34" ht="18" customHeight="1" x14ac:dyDescent="0.25">
      <c r="D48" s="32" t="s">
        <v>17</v>
      </c>
      <c r="E48" s="4" t="s">
        <v>3</v>
      </c>
      <c r="F48" s="4" t="s">
        <v>3</v>
      </c>
      <c r="G48" s="4" t="s">
        <v>3</v>
      </c>
      <c r="H48" s="4" t="s">
        <v>3</v>
      </c>
      <c r="I48" s="4" t="s">
        <v>3</v>
      </c>
      <c r="J48" s="4" t="s">
        <v>3</v>
      </c>
      <c r="K48" s="4" t="s">
        <v>3</v>
      </c>
      <c r="L48" s="4" t="s">
        <v>3</v>
      </c>
      <c r="M48" s="4" t="s">
        <v>3</v>
      </c>
      <c r="N48" s="4" t="s">
        <v>3</v>
      </c>
      <c r="O48" s="4" t="s">
        <v>3</v>
      </c>
      <c r="P48" s="4" t="s">
        <v>3</v>
      </c>
      <c r="Q48" s="4" t="s">
        <v>3</v>
      </c>
      <c r="R48" s="4" t="s">
        <v>3</v>
      </c>
      <c r="S48" s="4" t="s">
        <v>3</v>
      </c>
      <c r="T48" s="4" t="s">
        <v>3</v>
      </c>
      <c r="U48" s="29" t="s">
        <v>3</v>
      </c>
      <c r="V48" s="4" t="s">
        <v>3</v>
      </c>
      <c r="W48" s="4" t="s">
        <v>3</v>
      </c>
      <c r="X48" s="4" t="s">
        <v>3</v>
      </c>
      <c r="Y48" s="4" t="s">
        <v>3</v>
      </c>
      <c r="Z48" s="4" t="s">
        <v>3</v>
      </c>
      <c r="AA48" s="4" t="s">
        <v>3</v>
      </c>
      <c r="AB48" s="4" t="s">
        <v>3</v>
      </c>
      <c r="AC48" s="4" t="s">
        <v>3</v>
      </c>
      <c r="AD48" s="4" t="s">
        <v>3</v>
      </c>
      <c r="AE48" s="4" t="s">
        <v>3</v>
      </c>
      <c r="AF48" s="4" t="s">
        <v>3</v>
      </c>
      <c r="AG48" s="4" t="s">
        <v>3</v>
      </c>
      <c r="AH48" s="4" t="s">
        <v>3</v>
      </c>
    </row>
    <row r="49" spans="1:35" ht="18" customHeight="1" x14ac:dyDescent="0.25">
      <c r="A49" s="6" t="s">
        <v>36</v>
      </c>
      <c r="B49" s="6"/>
      <c r="C49" s="11"/>
      <c r="D49" s="40">
        <v>0</v>
      </c>
      <c r="E49" s="7">
        <v>1</v>
      </c>
      <c r="F49" s="7">
        <v>2</v>
      </c>
      <c r="G49" s="7">
        <v>3</v>
      </c>
      <c r="H49" s="7">
        <v>4</v>
      </c>
      <c r="I49" s="7">
        <v>5</v>
      </c>
      <c r="J49" s="7">
        <v>6</v>
      </c>
      <c r="K49" s="7">
        <v>7</v>
      </c>
      <c r="L49" s="7">
        <v>8</v>
      </c>
      <c r="M49" s="7">
        <v>9</v>
      </c>
      <c r="N49" s="7">
        <v>10</v>
      </c>
      <c r="O49" s="7">
        <v>11</v>
      </c>
      <c r="P49" s="7">
        <v>12</v>
      </c>
      <c r="Q49" s="7">
        <v>13</v>
      </c>
      <c r="R49" s="7">
        <v>14</v>
      </c>
      <c r="S49" s="7">
        <v>15</v>
      </c>
      <c r="T49" s="7">
        <v>16</v>
      </c>
      <c r="U49" s="30">
        <v>17</v>
      </c>
      <c r="V49" s="7">
        <v>18</v>
      </c>
      <c r="W49" s="7">
        <v>19</v>
      </c>
      <c r="X49" s="7">
        <v>20</v>
      </c>
      <c r="Y49" s="7">
        <v>21</v>
      </c>
      <c r="Z49" s="7">
        <v>22</v>
      </c>
      <c r="AA49" s="7">
        <v>23</v>
      </c>
      <c r="AB49" s="7">
        <v>24</v>
      </c>
      <c r="AC49" s="7">
        <v>25</v>
      </c>
      <c r="AD49" s="7">
        <v>26</v>
      </c>
      <c r="AE49" s="7">
        <v>27</v>
      </c>
      <c r="AF49" s="7">
        <v>28</v>
      </c>
      <c r="AG49" s="7">
        <v>29</v>
      </c>
      <c r="AH49" s="7">
        <v>30</v>
      </c>
    </row>
    <row r="50" spans="1:35" ht="18" customHeight="1" x14ac:dyDescent="0.2">
      <c r="A50" s="422" t="s">
        <v>18</v>
      </c>
      <c r="B50" s="423"/>
      <c r="C50" s="424"/>
      <c r="D50" s="424"/>
      <c r="E50" s="425">
        <f>B15*8760*CapacityFactor/1000</f>
        <v>1165080</v>
      </c>
      <c r="F50" s="425">
        <f t="shared" ref="F50:AH50" si="1">IF(F49&lt;=projectlife,E50*(1-Degredation),0)</f>
        <v>1159254.6000000001</v>
      </c>
      <c r="G50" s="425">
        <f t="shared" si="1"/>
        <v>1153458.327</v>
      </c>
      <c r="H50" s="425">
        <f t="shared" si="1"/>
        <v>1147691.0353650001</v>
      </c>
      <c r="I50" s="425">
        <f t="shared" si="1"/>
        <v>1141952.5801881752</v>
      </c>
      <c r="J50" s="425">
        <f t="shared" si="1"/>
        <v>1136242.8172872344</v>
      </c>
      <c r="K50" s="425">
        <f t="shared" si="1"/>
        <v>1130561.6032007982</v>
      </c>
      <c r="L50" s="425">
        <f t="shared" si="1"/>
        <v>1124908.7951847941</v>
      </c>
      <c r="M50" s="425">
        <f t="shared" si="1"/>
        <v>1119284.2512088702</v>
      </c>
      <c r="N50" s="425">
        <f t="shared" si="1"/>
        <v>1113687.8299528258</v>
      </c>
      <c r="O50" s="425">
        <f t="shared" si="1"/>
        <v>1108119.3908030617</v>
      </c>
      <c r="P50" s="425">
        <f t="shared" si="1"/>
        <v>1102578.7938490463</v>
      </c>
      <c r="Q50" s="425">
        <f t="shared" si="1"/>
        <v>1097065.8998798011</v>
      </c>
      <c r="R50" s="425">
        <f t="shared" si="1"/>
        <v>1091580.570380402</v>
      </c>
      <c r="S50" s="425">
        <f t="shared" si="1"/>
        <v>1086122.6675285001</v>
      </c>
      <c r="T50" s="425">
        <f t="shared" si="1"/>
        <v>1080692.0541908576</v>
      </c>
      <c r="U50" s="425">
        <f t="shared" si="1"/>
        <v>1075288.5939199033</v>
      </c>
      <c r="V50" s="425">
        <f t="shared" si="1"/>
        <v>1069912.1509503038</v>
      </c>
      <c r="W50" s="425">
        <f t="shared" si="1"/>
        <v>1064562.5901955522</v>
      </c>
      <c r="X50" s="425">
        <f t="shared" si="1"/>
        <v>1059239.7772445744</v>
      </c>
      <c r="Y50" s="425">
        <f t="shared" si="1"/>
        <v>1053943.5783583515</v>
      </c>
      <c r="Z50" s="425">
        <f t="shared" si="1"/>
        <v>1048673.8604665597</v>
      </c>
      <c r="AA50" s="425">
        <f t="shared" si="1"/>
        <v>1043430.4911642269</v>
      </c>
      <c r="AB50" s="425">
        <f t="shared" si="1"/>
        <v>1038213.3387084057</v>
      </c>
      <c r="AC50" s="425">
        <f t="shared" si="1"/>
        <v>1033022.2720148637</v>
      </c>
      <c r="AD50" s="425">
        <f t="shared" si="1"/>
        <v>0</v>
      </c>
      <c r="AE50" s="425">
        <f t="shared" si="1"/>
        <v>0</v>
      </c>
      <c r="AF50" s="425">
        <f t="shared" si="1"/>
        <v>0</v>
      </c>
      <c r="AG50" s="425">
        <f t="shared" si="1"/>
        <v>0</v>
      </c>
      <c r="AH50" s="426">
        <f t="shared" si="1"/>
        <v>0</v>
      </c>
    </row>
    <row r="51" spans="1:35" ht="18" customHeight="1" x14ac:dyDescent="0.2">
      <c r="C51" s="10"/>
      <c r="D51" s="10"/>
      <c r="E51" s="19"/>
      <c r="F51" s="20"/>
      <c r="G51" s="20"/>
      <c r="H51" s="20"/>
      <c r="I51" s="20"/>
      <c r="J51" s="20"/>
      <c r="K51" s="20"/>
      <c r="L51" s="20"/>
      <c r="M51" s="20"/>
      <c r="N51" s="20"/>
      <c r="O51" s="20"/>
      <c r="P51" s="20"/>
      <c r="Q51" s="20"/>
      <c r="R51" s="20"/>
      <c r="S51" s="20"/>
      <c r="T51" s="20"/>
      <c r="U51" s="9"/>
      <c r="V51" s="20"/>
      <c r="W51" s="20"/>
      <c r="X51" s="20"/>
      <c r="Y51" s="20"/>
      <c r="Z51" s="20"/>
      <c r="AA51" s="20"/>
      <c r="AB51" s="20"/>
      <c r="AC51" s="20"/>
      <c r="AD51" s="20"/>
      <c r="AE51" s="20"/>
      <c r="AF51" s="20"/>
      <c r="AG51" s="20"/>
      <c r="AH51" s="20"/>
    </row>
    <row r="52" spans="1:35" ht="21.75" customHeight="1" x14ac:dyDescent="0.3">
      <c r="A52" s="45" t="s">
        <v>82</v>
      </c>
      <c r="B52" s="45"/>
      <c r="C52" s="46"/>
      <c r="D52" s="46"/>
      <c r="E52" s="50"/>
      <c r="F52" s="51"/>
      <c r="G52" s="51"/>
      <c r="H52" s="51"/>
      <c r="I52" s="51"/>
      <c r="J52" s="51"/>
      <c r="K52" s="51"/>
      <c r="L52" s="51"/>
      <c r="M52" s="51"/>
      <c r="N52" s="51"/>
      <c r="O52" s="51"/>
      <c r="P52" s="51"/>
      <c r="Q52" s="51"/>
      <c r="R52" s="51"/>
      <c r="S52" s="51"/>
      <c r="T52" s="51"/>
      <c r="U52" s="52"/>
      <c r="V52" s="51"/>
      <c r="W52" s="51"/>
      <c r="X52" s="51"/>
      <c r="Y52" s="51"/>
      <c r="Z52" s="51"/>
      <c r="AA52" s="51"/>
      <c r="AB52" s="51"/>
      <c r="AC52" s="51"/>
      <c r="AD52" s="51"/>
      <c r="AE52" s="51"/>
      <c r="AF52" s="51"/>
      <c r="AG52" s="51"/>
      <c r="AH52" s="51"/>
    </row>
    <row r="53" spans="1:35" ht="18" customHeight="1" x14ac:dyDescent="0.25">
      <c r="A53" s="43" t="s">
        <v>57</v>
      </c>
      <c r="B53" s="43"/>
      <c r="C53" s="10"/>
      <c r="D53" s="10"/>
      <c r="E53" s="56"/>
      <c r="F53" s="20"/>
      <c r="G53" s="20"/>
      <c r="H53" s="20"/>
      <c r="I53" s="20"/>
      <c r="J53" s="20"/>
      <c r="K53" s="20"/>
      <c r="L53" s="20"/>
      <c r="M53" s="20"/>
      <c r="N53" s="20"/>
      <c r="O53" s="20"/>
      <c r="P53" s="20"/>
      <c r="Q53" s="20"/>
      <c r="R53" s="20"/>
      <c r="S53" s="20"/>
      <c r="T53" s="20"/>
      <c r="U53" s="9"/>
      <c r="V53" s="20"/>
      <c r="W53" s="20"/>
      <c r="X53" s="20"/>
      <c r="Y53" s="20"/>
      <c r="Z53" s="20"/>
      <c r="AA53" s="20"/>
      <c r="AB53" s="20"/>
      <c r="AC53" s="20"/>
      <c r="AD53" s="20"/>
      <c r="AE53" s="20"/>
      <c r="AF53" s="20"/>
      <c r="AG53" s="20"/>
      <c r="AH53" s="20"/>
    </row>
    <row r="54" spans="1:35" ht="18" customHeight="1" x14ac:dyDescent="0.2">
      <c r="A54" s="17" t="s">
        <v>179</v>
      </c>
      <c r="B54" s="17"/>
      <c r="C54" s="10"/>
      <c r="D54" s="10"/>
      <c r="E54" s="9">
        <f t="shared" ref="E54:AH54" ca="1" si="2">Generation*elecRev*(1+ElecRevAdj)^D$49</f>
        <v>209714.4</v>
      </c>
      <c r="F54" s="9">
        <f t="shared" ca="1" si="2"/>
        <v>212839.14456000002</v>
      </c>
      <c r="G54" s="9">
        <f t="shared" ca="1" si="2"/>
        <v>216010.44781394399</v>
      </c>
      <c r="H54" s="9">
        <f t="shared" ca="1" si="2"/>
        <v>219229.00348637177</v>
      </c>
      <c r="I54" s="9">
        <f t="shared" ca="1" si="2"/>
        <v>222495.51563831873</v>
      </c>
      <c r="J54" s="9">
        <f t="shared" ca="1" si="2"/>
        <v>225810.69882132972</v>
      </c>
      <c r="K54" s="9">
        <f t="shared" ca="1" si="2"/>
        <v>229175.27823376752</v>
      </c>
      <c r="L54" s="9">
        <f t="shared" ca="1" si="2"/>
        <v>232589.98987945059</v>
      </c>
      <c r="M54" s="9">
        <f t="shared" ca="1" si="2"/>
        <v>236055.58072865443</v>
      </c>
      <c r="N54" s="9">
        <f t="shared" ca="1" si="2"/>
        <v>239572.80888151139</v>
      </c>
      <c r="O54" s="9">
        <f t="shared" ca="1" si="2"/>
        <v>243142.44373384592</v>
      </c>
      <c r="P54" s="9">
        <f t="shared" ca="1" si="2"/>
        <v>246765.26614548016</v>
      </c>
      <c r="Q54" s="9">
        <f t="shared" ca="1" si="2"/>
        <v>250442.06861104784</v>
      </c>
      <c r="R54" s="9">
        <f t="shared" ca="1" si="2"/>
        <v>254173.65543335243</v>
      </c>
      <c r="S54" s="9">
        <f t="shared" ca="1" si="2"/>
        <v>257960.84289930944</v>
      </c>
      <c r="T54" s="9">
        <f t="shared" ca="1" si="2"/>
        <v>261804.45945850908</v>
      </c>
      <c r="U54" s="9">
        <f t="shared" ca="1" si="2"/>
        <v>265705.34590444091</v>
      </c>
      <c r="V54" s="9">
        <f t="shared" ca="1" si="2"/>
        <v>269664.3555584171</v>
      </c>
      <c r="W54" s="9">
        <f t="shared" ca="1" si="2"/>
        <v>273682.35445623746</v>
      </c>
      <c r="X54" s="9">
        <f t="shared" ca="1" si="2"/>
        <v>277760.22153763537</v>
      </c>
      <c r="Y54" s="9">
        <f t="shared" ca="1" si="2"/>
        <v>281898.84883854614</v>
      </c>
      <c r="Z54" s="9">
        <f t="shared" ca="1" si="2"/>
        <v>286099.14168624044</v>
      </c>
      <c r="AA54" s="9">
        <f t="shared" ca="1" si="2"/>
        <v>290362.01889736549</v>
      </c>
      <c r="AB54" s="9">
        <f t="shared" ca="1" si="2"/>
        <v>294688.41297893616</v>
      </c>
      <c r="AC54" s="9">
        <f t="shared" ca="1" si="2"/>
        <v>299079.27033232234</v>
      </c>
      <c r="AD54" s="9">
        <f t="shared" ca="1" si="2"/>
        <v>0</v>
      </c>
      <c r="AE54" s="9">
        <f t="shared" ca="1" si="2"/>
        <v>0</v>
      </c>
      <c r="AF54" s="9">
        <f t="shared" ca="1" si="2"/>
        <v>0</v>
      </c>
      <c r="AG54" s="9">
        <f t="shared" ca="1" si="2"/>
        <v>0</v>
      </c>
      <c r="AH54" s="9">
        <f t="shared" ca="1" si="2"/>
        <v>0</v>
      </c>
    </row>
    <row r="55" spans="1:35" ht="18" customHeight="1" x14ac:dyDescent="0.2">
      <c r="A55" s="17" t="s">
        <v>180</v>
      </c>
      <c r="B55" s="17"/>
      <c r="C55" s="10"/>
      <c r="D55" s="10"/>
      <c r="E55" s="9">
        <f t="shared" ref="E55:AH55" ca="1" si="3">-($B$43*E54)</f>
        <v>0</v>
      </c>
      <c r="F55" s="9">
        <f t="shared" ca="1" si="3"/>
        <v>0</v>
      </c>
      <c r="G55" s="9">
        <f t="shared" ca="1" si="3"/>
        <v>0</v>
      </c>
      <c r="H55" s="9">
        <f t="shared" ca="1" si="3"/>
        <v>0</v>
      </c>
      <c r="I55" s="9">
        <f t="shared" ca="1" si="3"/>
        <v>0</v>
      </c>
      <c r="J55" s="9">
        <f t="shared" ca="1" si="3"/>
        <v>0</v>
      </c>
      <c r="K55" s="9">
        <f t="shared" ca="1" si="3"/>
        <v>0</v>
      </c>
      <c r="L55" s="9">
        <f t="shared" ca="1" si="3"/>
        <v>0</v>
      </c>
      <c r="M55" s="9">
        <f t="shared" ca="1" si="3"/>
        <v>0</v>
      </c>
      <c r="N55" s="9">
        <f t="shared" ca="1" si="3"/>
        <v>0</v>
      </c>
      <c r="O55" s="9">
        <f t="shared" ca="1" si="3"/>
        <v>0</v>
      </c>
      <c r="P55" s="9">
        <f t="shared" ca="1" si="3"/>
        <v>0</v>
      </c>
      <c r="Q55" s="9">
        <f t="shared" ca="1" si="3"/>
        <v>0</v>
      </c>
      <c r="R55" s="9">
        <f t="shared" ca="1" si="3"/>
        <v>0</v>
      </c>
      <c r="S55" s="9">
        <f t="shared" ca="1" si="3"/>
        <v>0</v>
      </c>
      <c r="T55" s="9">
        <f t="shared" ca="1" si="3"/>
        <v>0</v>
      </c>
      <c r="U55" s="9">
        <f t="shared" ca="1" si="3"/>
        <v>0</v>
      </c>
      <c r="V55" s="9">
        <f t="shared" ca="1" si="3"/>
        <v>0</v>
      </c>
      <c r="W55" s="9">
        <f t="shared" ca="1" si="3"/>
        <v>0</v>
      </c>
      <c r="X55" s="9">
        <f t="shared" ca="1" si="3"/>
        <v>0</v>
      </c>
      <c r="Y55" s="9">
        <f t="shared" ca="1" si="3"/>
        <v>0</v>
      </c>
      <c r="Z55" s="9">
        <f t="shared" ca="1" si="3"/>
        <v>0</v>
      </c>
      <c r="AA55" s="9">
        <f t="shared" ca="1" si="3"/>
        <v>0</v>
      </c>
      <c r="AB55" s="9">
        <f t="shared" ca="1" si="3"/>
        <v>0</v>
      </c>
      <c r="AC55" s="9">
        <f t="shared" ca="1" si="3"/>
        <v>0</v>
      </c>
      <c r="AD55" s="9">
        <f t="shared" ca="1" si="3"/>
        <v>0</v>
      </c>
      <c r="AE55" s="9">
        <f t="shared" ca="1" si="3"/>
        <v>0</v>
      </c>
      <c r="AF55" s="9">
        <f t="shared" ca="1" si="3"/>
        <v>0</v>
      </c>
      <c r="AG55" s="9">
        <f t="shared" ca="1" si="3"/>
        <v>0</v>
      </c>
      <c r="AH55" s="9">
        <f t="shared" ca="1" si="3"/>
        <v>0</v>
      </c>
    </row>
    <row r="56" spans="1:35" ht="18" customHeight="1" x14ac:dyDescent="0.2">
      <c r="A56" s="2" t="s">
        <v>257</v>
      </c>
      <c r="B56" s="17"/>
      <c r="C56" s="10"/>
      <c r="D56" s="9"/>
      <c r="E56" s="9">
        <f t="shared" ref="E56:AH56" ca="1" si="4">IF(E49&lt;=projectlife,-$B$44,0)</f>
        <v>0</v>
      </c>
      <c r="F56" s="9">
        <f t="shared" ca="1" si="4"/>
        <v>0</v>
      </c>
      <c r="G56" s="9">
        <f t="shared" ca="1" si="4"/>
        <v>0</v>
      </c>
      <c r="H56" s="9">
        <f t="shared" ca="1" si="4"/>
        <v>0</v>
      </c>
      <c r="I56" s="9">
        <f t="shared" ca="1" si="4"/>
        <v>0</v>
      </c>
      <c r="J56" s="9">
        <f t="shared" ca="1" si="4"/>
        <v>0</v>
      </c>
      <c r="K56" s="9">
        <f t="shared" ca="1" si="4"/>
        <v>0</v>
      </c>
      <c r="L56" s="9">
        <f t="shared" ca="1" si="4"/>
        <v>0</v>
      </c>
      <c r="M56" s="9">
        <f t="shared" ca="1" si="4"/>
        <v>0</v>
      </c>
      <c r="N56" s="9">
        <f t="shared" ca="1" si="4"/>
        <v>0</v>
      </c>
      <c r="O56" s="9">
        <f t="shared" ca="1" si="4"/>
        <v>0</v>
      </c>
      <c r="P56" s="9">
        <f t="shared" ca="1" si="4"/>
        <v>0</v>
      </c>
      <c r="Q56" s="9">
        <f t="shared" ca="1" si="4"/>
        <v>0</v>
      </c>
      <c r="R56" s="9">
        <f t="shared" ca="1" si="4"/>
        <v>0</v>
      </c>
      <c r="S56" s="9">
        <f t="shared" ca="1" si="4"/>
        <v>0</v>
      </c>
      <c r="T56" s="9">
        <f t="shared" ca="1" si="4"/>
        <v>0</v>
      </c>
      <c r="U56" s="9">
        <f t="shared" ca="1" si="4"/>
        <v>0</v>
      </c>
      <c r="V56" s="9">
        <f t="shared" ca="1" si="4"/>
        <v>0</v>
      </c>
      <c r="W56" s="9">
        <f t="shared" ca="1" si="4"/>
        <v>0</v>
      </c>
      <c r="X56" s="9">
        <f t="shared" ca="1" si="4"/>
        <v>0</v>
      </c>
      <c r="Y56" s="9">
        <f t="shared" ca="1" si="4"/>
        <v>0</v>
      </c>
      <c r="Z56" s="9">
        <f t="shared" ca="1" si="4"/>
        <v>0</v>
      </c>
      <c r="AA56" s="9">
        <f t="shared" ca="1" si="4"/>
        <v>0</v>
      </c>
      <c r="AB56" s="9">
        <f t="shared" ca="1" si="4"/>
        <v>0</v>
      </c>
      <c r="AC56" s="9">
        <f t="shared" ca="1" si="4"/>
        <v>0</v>
      </c>
      <c r="AD56" s="9">
        <f t="shared" si="4"/>
        <v>0</v>
      </c>
      <c r="AE56" s="9">
        <f t="shared" si="4"/>
        <v>0</v>
      </c>
      <c r="AF56" s="9">
        <f t="shared" si="4"/>
        <v>0</v>
      </c>
      <c r="AG56" s="9">
        <f t="shared" si="4"/>
        <v>0</v>
      </c>
      <c r="AH56" s="9">
        <f t="shared" si="4"/>
        <v>0</v>
      </c>
    </row>
    <row r="57" spans="1:35" ht="18" customHeight="1" x14ac:dyDescent="0.2">
      <c r="A57" s="18" t="s">
        <v>181</v>
      </c>
      <c r="B57" s="18"/>
      <c r="C57" s="89"/>
      <c r="D57" s="10" t="s">
        <v>100</v>
      </c>
      <c r="E57" s="10">
        <f ca="1">IF(E$49&gt;OptInTerm,0,VLOOKUP($B$10+E$49-1,'SREC Prices'!$B$6:$D$22,2))*((E$50/1000)*$B$18)</f>
        <v>414474.27302464587</v>
      </c>
      <c r="F57" s="10">
        <f ca="1">IF(F$49&gt;OptInTerm,0,VLOOKUP($B$10+F$49-1,'SREC Prices'!$B$6:$D$22,2))*((F$50/1000)*$B$18)</f>
        <v>338262.23394545115</v>
      </c>
      <c r="G57" s="10">
        <f ca="1">IF(G$49&gt;OptInTerm,0,VLOOKUP($B$10+G$49-1,'SREC Prices'!$B$6:$D$22,2))*((G$50/1000)*$B$18)</f>
        <v>312365.47969938762</v>
      </c>
      <c r="H57" s="10">
        <f ca="1">IF(H$49&gt;OptInTerm,0,VLOOKUP($B$10+H$49-1,'SREC Prices'!$B$6:$D$22,2))*((H$50/1000)*$B$18)</f>
        <v>308509.89840937121</v>
      </c>
      <c r="I57" s="10">
        <f ca="1">IF(I$49&gt;OptInTerm,0,VLOOKUP($B$10+I$49-1,'SREC Prices'!$B$6:$D$22,2))*((I$50/1000)*$B$18)</f>
        <v>318378.77452763385</v>
      </c>
      <c r="J57" s="10">
        <f ca="1">IF(J$49&gt;OptInTerm,0,VLOOKUP($B$10+J$49-1,'SREC Prices'!$B$6:$D$22,2))*((J$50/1000)*$B$18)</f>
        <v>300890.7647798346</v>
      </c>
      <c r="K57" s="10">
        <f ca="1">IF(K$49&gt;OptInTerm,0,VLOOKUP($B$10+K$49-1,'SREC Prices'!$B$6:$D$22,2))*((K$50/1000)*$B$18)</f>
        <v>274531.59834827285</v>
      </c>
      <c r="L57" s="10">
        <f ca="1">IF(L$49&gt;OptInTerm,0,VLOOKUP($B$10+L$49-1,'SREC Prices'!$B$6:$D$22,2))*((L$50/1000)*$B$18)</f>
        <v>254049.05564023094</v>
      </c>
      <c r="M57" s="10">
        <f ca="1">IF(M$49&gt;OptInTerm,0,VLOOKUP($B$10+M$49-1,'SREC Prices'!$B$6:$D$22,2))*((M$50/1000)*$B$18)</f>
        <v>238238.4363146564</v>
      </c>
      <c r="N57" s="10">
        <f ca="1">IF(N$49&gt;OptInTerm,0,VLOOKUP($B$10+N$49-1,'SREC Prices'!$B$6:$D$22,2))*((N$50/1000)*$B$18)</f>
        <v>228683.8167168384</v>
      </c>
      <c r="O57" s="10">
        <f ca="1">IF(O$49&gt;OptInTerm,0,VLOOKUP($B$10+O$49-1,'SREC Prices'!$B$6:$D$22,2))*((O$50/1000)*$B$18)</f>
        <v>0</v>
      </c>
      <c r="P57" s="10">
        <f ca="1">IF(P$49&gt;OptInTerm,0,VLOOKUP($B$10+P$49-1,'SREC Prices'!$B$6:$D$22,2))*((P$50/1000)*$B$18)</f>
        <v>0</v>
      </c>
      <c r="Q57" s="10">
        <f ca="1">IF(Q$49&gt;OptInTerm,0,VLOOKUP($B$10+Q$49-1,'SREC Prices'!$B$6:$D$22,2))*((Q$50/1000)*$B$18)</f>
        <v>0</v>
      </c>
      <c r="R57" s="10">
        <f ca="1">IF(R$49&gt;OptInTerm,0,VLOOKUP($B$10+R$49-1,'SREC Prices'!$B$6:$D$22,2))*((R$50/1000)*$B$18)</f>
        <v>0</v>
      </c>
      <c r="S57" s="10">
        <f ca="1">IF(S$49&gt;OptInTerm,0,VLOOKUP($B$10+S$49-1,'SREC Prices'!$B$6:$D$22,2))*((S$50/1000)*$B$18)</f>
        <v>0</v>
      </c>
      <c r="T57" s="10">
        <f ca="1">IF(T$49&gt;OptInTerm,0,VLOOKUP($B$10+T$49-1,'SREC Prices'!$B$6:$D$22,2))*((T$50/1000)*$B$18)</f>
        <v>0</v>
      </c>
      <c r="U57" s="10">
        <f ca="1">IF(U$49&gt;OptInTerm,0,VLOOKUP($B$10+U$49-1,'SREC Prices'!$B$6:$D$22,2))*((U$50/1000)*$B$18)</f>
        <v>0</v>
      </c>
      <c r="V57" s="10">
        <f ca="1">IF(V$49&gt;OptInTerm,0,VLOOKUP($B$10+V$49-1,'SREC Prices'!$B$6:$D$22,2))*((V$50/1000)*$B$18)</f>
        <v>0</v>
      </c>
      <c r="W57" s="10">
        <f ca="1">IF(W$49&gt;OptInTerm,0,VLOOKUP($B$10+W$49-1,'SREC Prices'!$B$6:$D$22,2))*((W$50/1000)*$B$18)</f>
        <v>0</v>
      </c>
      <c r="X57" s="10">
        <f ca="1">IF(X$49&gt;OptInTerm,0,VLOOKUP($B$10+X$49-1,'SREC Prices'!$B$6:$D$22,2))*((X$50/1000)*$B$18)</f>
        <v>0</v>
      </c>
      <c r="Y57" s="10">
        <f ca="1">IF(Y$49&gt;OptInTerm,0,VLOOKUP($B$10+Y$49-1,'SREC Prices'!$B$6:$D$22,2))*((Y$50/1000)*$B$18)</f>
        <v>0</v>
      </c>
      <c r="Z57" s="10">
        <f ca="1">IF(Z$49&gt;OptInTerm,0,VLOOKUP($B$10+Z$49-1,'SREC Prices'!$B$6:$D$22,2))*((Z$50/1000)*$B$18)</f>
        <v>0</v>
      </c>
      <c r="AA57" s="10">
        <f ca="1">IF(AA$49&gt;OptInTerm,0,VLOOKUP($B$10+AA$49-1,'SREC Prices'!$B$6:$D$22,2))*((AA$50/1000)*$B$18)</f>
        <v>0</v>
      </c>
      <c r="AB57" s="10">
        <f ca="1">IF(AB$49&gt;OptInTerm,0,VLOOKUP($B$10+AB$49-1,'SREC Prices'!$B$6:$D$22,2))*((AB$50/1000)*$B$18)</f>
        <v>0</v>
      </c>
      <c r="AC57" s="10">
        <f ca="1">IF(AC$49&gt;OptInTerm,0,VLOOKUP($B$10+AC$49-1,'SREC Prices'!$B$6:$D$22,2))*((AC$50/1000)*$B$18)</f>
        <v>0</v>
      </c>
      <c r="AD57" s="10">
        <f ca="1">IF(AD$49&gt;OptInTerm,0,VLOOKUP($B$10+AD$49-1,'SREC Prices'!$B$6:$D$22,2))*((AD$50/1000)*$B$18)</f>
        <v>0</v>
      </c>
      <c r="AE57" s="10">
        <f ca="1">IF(AE$49&gt;OptInTerm,0,VLOOKUP($B$10+AE$49-1,'SREC Prices'!$B$6:$D$22,2))*((AE$50/1000)*$B$18)</f>
        <v>0</v>
      </c>
      <c r="AF57" s="10">
        <f ca="1">IF(AF$49&gt;OptInTerm,0,VLOOKUP($B$10+AF$49-1,'SREC Prices'!$B$6:$D$22,2))*((AF$50/1000)*$B$18)</f>
        <v>0</v>
      </c>
      <c r="AG57" s="10">
        <f ca="1">IF(AG$49&gt;OptInTerm,0,VLOOKUP($B$10+AG$49-1,'SREC Prices'!$B$6:$D$22,2))*((AG$50/1000)*$B$18)</f>
        <v>0</v>
      </c>
      <c r="AH57" s="10">
        <f ca="1">IF(AH$49&gt;OptInTerm,0,VLOOKUP($B$10+AH$49-1,'SREC Prices'!$B$6:$D$22,2))*((AH$50/1000)*$B$18)</f>
        <v>0</v>
      </c>
    </row>
    <row r="58" spans="1:35" ht="18" customHeight="1" x14ac:dyDescent="0.2">
      <c r="A58" s="18" t="s">
        <v>20</v>
      </c>
      <c r="B58" s="18"/>
      <c r="C58" s="89"/>
      <c r="D58" s="10"/>
      <c r="E58" s="10">
        <f ca="1">IF(E$49&lt;=OptInTerm,0,VLOOKUP($B$10+E$49-1,'SREC Prices'!$B$6:$D$22,3))*E$50/1000</f>
        <v>0</v>
      </c>
      <c r="F58" s="10">
        <f ca="1">IF(F$49&lt;=OptInTerm,0,VLOOKUP($B$10+F$49-1,'SREC Prices'!$B$6:$D$22,3))*F$50/1000</f>
        <v>0</v>
      </c>
      <c r="G58" s="10">
        <f ca="1">IF(G$49&lt;=OptInTerm,0,VLOOKUP($B$10+G$49-1,'SREC Prices'!$B$6:$D$22,3))*G$50/1000</f>
        <v>0</v>
      </c>
      <c r="H58" s="10">
        <f ca="1">IF(H$49&lt;=OptInTerm,0,VLOOKUP($B$10+H$49-1,'SREC Prices'!$B$6:$D$22,3))*H$50/1000</f>
        <v>0</v>
      </c>
      <c r="I58" s="10">
        <f ca="1">IF(I$49&lt;=OptInTerm,0,VLOOKUP($B$10+I$49-1,'SREC Prices'!$B$6:$D$22,3))*I$50/1000</f>
        <v>0</v>
      </c>
      <c r="J58" s="10">
        <f ca="1">IF(J$49&lt;=OptInTerm,0,VLOOKUP($B$10+J$49-1,'SREC Prices'!$B$6:$D$22,3))*J$50/1000</f>
        <v>0</v>
      </c>
      <c r="K58" s="10">
        <f ca="1">IF(K$49&lt;=OptInTerm,0,VLOOKUP($B$10+K$49-1,'SREC Prices'!$B$6:$D$22,3))*K$50/1000</f>
        <v>0</v>
      </c>
      <c r="L58" s="10">
        <f ca="1">IF(L$49&lt;=OptInTerm,0,VLOOKUP($B$10+L$49-1,'SREC Prices'!$B$6:$D$22,3))*L$50/1000</f>
        <v>0</v>
      </c>
      <c r="M58" s="10">
        <f ca="1">IF(M$49&lt;=OptInTerm,0,VLOOKUP($B$10+M$49-1,'SREC Prices'!$B$6:$D$22,3))*M$50/1000</f>
        <v>0</v>
      </c>
      <c r="N58" s="10">
        <f ca="1">IF(N$49&lt;=OptInTerm,0,VLOOKUP($B$10+N$49-1,'SREC Prices'!$B$6:$D$22,3))*N$50/1000</f>
        <v>0</v>
      </c>
      <c r="O58" s="10">
        <f ca="1">IF(O$49&lt;=OptInTerm,0,VLOOKUP($B$10+O$49-1,'SREC Prices'!$B$6:$D$22,3))*O$50/1000</f>
        <v>27702.984770076542</v>
      </c>
      <c r="P58" s="10">
        <f ca="1">IF(P$49&lt;=OptInTerm,0,VLOOKUP($B$10+P$49-1,'SREC Prices'!$B$6:$D$22,3))*P$50/1000</f>
        <v>27564.469846226159</v>
      </c>
      <c r="Q58" s="10">
        <f ca="1">IF(Q$49&lt;=OptInTerm,0,VLOOKUP($B$10+Q$49-1,'SREC Prices'!$B$6:$D$22,3))*Q$50/1000</f>
        <v>27426.647496995029</v>
      </c>
      <c r="R58" s="10">
        <f ca="1">IF(R$49&lt;=OptInTerm,0,VLOOKUP($B$10+R$49-1,'SREC Prices'!$B$6:$D$22,3))*R$50/1000</f>
        <v>27289.514259510051</v>
      </c>
      <c r="S58" s="10">
        <f ca="1">IF(S$49&lt;=OptInTerm,0,VLOOKUP($B$10+S$49-1,'SREC Prices'!$B$6:$D$22,3))*S$50/1000</f>
        <v>27153.066688212504</v>
      </c>
      <c r="T58" s="10">
        <f ca="1">IF(T$49&lt;=OptInTerm,0,VLOOKUP($B$10+T$49-1,'SREC Prices'!$B$6:$D$22,3))*T$50/1000</f>
        <v>27017.30135477144</v>
      </c>
      <c r="U58" s="10">
        <f ca="1">IF(U$49&lt;=OptInTerm,0,VLOOKUP($B$10+U$49-1,'SREC Prices'!$B$6:$D$22,3))*U$50/1000</f>
        <v>26882.214847997584</v>
      </c>
      <c r="V58" s="10">
        <f ca="1">IF(V$49&lt;=OptInTerm,0,VLOOKUP($B$10+V$49-1,'SREC Prices'!$B$6:$D$22,3))*V$50/1000</f>
        <v>26747.803773757594</v>
      </c>
      <c r="W58" s="10">
        <f ca="1">IF(W$49&lt;=OptInTerm,0,VLOOKUP($B$10+W$49-1,'SREC Prices'!$B$6:$D$22,3))*W$50/1000</f>
        <v>26614.064754888808</v>
      </c>
      <c r="X58" s="10">
        <f ca="1">IF(X$49&lt;=OptInTerm,0,VLOOKUP($B$10+X$49-1,'SREC Prices'!$B$6:$D$22,3))*X$50/1000</f>
        <v>26480.994431114359</v>
      </c>
      <c r="Y58" s="10">
        <f ca="1">IF(Y$49&lt;=OptInTerm,0,VLOOKUP($B$10+Y$49-1,'SREC Prices'!$B$6:$D$22,3))*Y$50/1000</f>
        <v>26348.589458958784</v>
      </c>
      <c r="Z58" s="10">
        <f ca="1">IF(Z$49&lt;=OptInTerm,0,VLOOKUP($B$10+Z$49-1,'SREC Prices'!$B$6:$D$22,3))*Z$50/1000</f>
        <v>26216.846511663993</v>
      </c>
      <c r="AA58" s="10">
        <f ca="1">IF(AA$49&lt;=OptInTerm,0,VLOOKUP($B$10+AA$49-1,'SREC Prices'!$B$6:$D$22,3))*AA$50/1000</f>
        <v>26085.762279105671</v>
      </c>
      <c r="AB58" s="10">
        <f ca="1">IF(AB$49&lt;=OptInTerm,0,VLOOKUP($B$10+AB$49-1,'SREC Prices'!$B$6:$D$22,3))*AB$50/1000</f>
        <v>25955.333467710145</v>
      </c>
      <c r="AC58" s="10">
        <f ca="1">IF(AC$49&lt;=OptInTerm,0,VLOOKUP($B$10+AC$49-1,'SREC Prices'!$B$6:$D$22,3))*AC$50/1000</f>
        <v>25825.556800371593</v>
      </c>
      <c r="AD58" s="10">
        <f ca="1">IF(AD$49&lt;=OptInTerm,0,VLOOKUP($B$10+AD$49-1,'SREC Prices'!$B$6:$D$22,3))*AD$50/1000</f>
        <v>0</v>
      </c>
      <c r="AE58" s="10">
        <f ca="1">IF(AE$49&lt;=OptInTerm,0,VLOOKUP($B$10+AE$49-1,'SREC Prices'!$B$6:$D$22,3))*AE$50/1000</f>
        <v>0</v>
      </c>
      <c r="AF58" s="10">
        <f ca="1">IF(AF$49&lt;=OptInTerm,0,VLOOKUP($B$10+AF$49-1,'SREC Prices'!$B$6:$D$22,3))*AF$50/1000</f>
        <v>0</v>
      </c>
      <c r="AG58" s="10">
        <f ca="1">IF(AG$49&lt;=OptInTerm,0,VLOOKUP($B$10+AG$49-1,'SREC Prices'!$B$6:$D$22,3))*AG$50/1000</f>
        <v>0</v>
      </c>
      <c r="AH58" s="10">
        <f ca="1">IF(AH$49&lt;=OptInTerm,0,VLOOKUP($B$10+AH$49-1,'SREC Prices'!$B$6:$D$22,3))*AH$50/1000</f>
        <v>0</v>
      </c>
    </row>
    <row r="59" spans="1:35" ht="18" customHeight="1" x14ac:dyDescent="0.2">
      <c r="A59" s="39" t="s">
        <v>182</v>
      </c>
      <c r="B59" s="39"/>
      <c r="C59" s="10"/>
      <c r="D59" s="10">
        <f>SUM(D54:D56)</f>
        <v>0</v>
      </c>
      <c r="E59" s="10">
        <f ca="1">SUM(E54:E58)</f>
        <v>624188.67302464589</v>
      </c>
      <c r="F59" s="10">
        <f t="shared" ref="F59:AH59" ca="1" si="5">SUM(F54:F58)</f>
        <v>551101.37850545114</v>
      </c>
      <c r="G59" s="10">
        <f t="shared" ca="1" si="5"/>
        <v>528375.92751333164</v>
      </c>
      <c r="H59" s="10">
        <f t="shared" ca="1" si="5"/>
        <v>527738.90189574298</v>
      </c>
      <c r="I59" s="10">
        <f t="shared" ca="1" si="5"/>
        <v>540874.29016595264</v>
      </c>
      <c r="J59" s="10">
        <f t="shared" ca="1" si="5"/>
        <v>526701.46360116429</v>
      </c>
      <c r="K59" s="10">
        <f t="shared" ca="1" si="5"/>
        <v>503706.87658204034</v>
      </c>
      <c r="L59" s="10">
        <f t="shared" ca="1" si="5"/>
        <v>486639.04551968153</v>
      </c>
      <c r="M59" s="10">
        <f t="shared" ca="1" si="5"/>
        <v>474294.0170433108</v>
      </c>
      <c r="N59" s="10">
        <f t="shared" ca="1" si="5"/>
        <v>468256.62559834978</v>
      </c>
      <c r="O59" s="10">
        <f t="shared" ca="1" si="5"/>
        <v>270845.42850392248</v>
      </c>
      <c r="P59" s="10">
        <f t="shared" ca="1" si="5"/>
        <v>274329.73599170631</v>
      </c>
      <c r="Q59" s="10">
        <f t="shared" ca="1" si="5"/>
        <v>277868.71610804286</v>
      </c>
      <c r="R59" s="10">
        <f t="shared" ca="1" si="5"/>
        <v>281463.16969286249</v>
      </c>
      <c r="S59" s="10">
        <f t="shared" ca="1" si="5"/>
        <v>285113.90958752192</v>
      </c>
      <c r="T59" s="10">
        <f t="shared" ca="1" si="5"/>
        <v>288821.76081328053</v>
      </c>
      <c r="U59" s="10">
        <f t="shared" ca="1" si="5"/>
        <v>292587.5607524385</v>
      </c>
      <c r="V59" s="10">
        <f t="shared" ca="1" si="5"/>
        <v>296412.15933217469</v>
      </c>
      <c r="W59" s="10">
        <f t="shared" ca="1" si="5"/>
        <v>300296.41921112628</v>
      </c>
      <c r="X59" s="10">
        <f t="shared" ca="1" si="5"/>
        <v>304241.21596874972</v>
      </c>
      <c r="Y59" s="10">
        <f t="shared" ca="1" si="5"/>
        <v>308247.43829750491</v>
      </c>
      <c r="Z59" s="10">
        <f t="shared" ca="1" si="5"/>
        <v>312315.98819790443</v>
      </c>
      <c r="AA59" s="10">
        <f t="shared" ca="1" si="5"/>
        <v>316447.78117647115</v>
      </c>
      <c r="AB59" s="10">
        <f t="shared" ca="1" si="5"/>
        <v>320643.74644664628</v>
      </c>
      <c r="AC59" s="10">
        <f t="shared" ca="1" si="5"/>
        <v>324904.82713269396</v>
      </c>
      <c r="AD59" s="10">
        <f t="shared" ca="1" si="5"/>
        <v>0</v>
      </c>
      <c r="AE59" s="10">
        <f t="shared" ca="1" si="5"/>
        <v>0</v>
      </c>
      <c r="AF59" s="10">
        <f t="shared" ca="1" si="5"/>
        <v>0</v>
      </c>
      <c r="AG59" s="10">
        <f t="shared" ca="1" si="5"/>
        <v>0</v>
      </c>
      <c r="AH59" s="10">
        <f t="shared" ca="1" si="5"/>
        <v>0</v>
      </c>
    </row>
    <row r="60" spans="1:35" ht="18" customHeight="1" x14ac:dyDescent="0.2">
      <c r="A60" s="17" t="s">
        <v>37</v>
      </c>
      <c r="B60" s="17"/>
      <c r="C60" s="10"/>
      <c r="D60" s="10"/>
      <c r="E60" s="10">
        <f t="shared" ref="E60:AH60" si="6">IF(ProjectYear&lt;=projectlife,-OpCost_Yr*(1+OpCostAdj_Yr)^(ProjectYear-1),0)</f>
        <v>-21000</v>
      </c>
      <c r="F60" s="10">
        <f t="shared" si="6"/>
        <v>-21524.999999999996</v>
      </c>
      <c r="G60" s="10">
        <f t="shared" si="6"/>
        <v>-22063.125</v>
      </c>
      <c r="H60" s="10">
        <f t="shared" si="6"/>
        <v>-22614.703124999996</v>
      </c>
      <c r="I60" s="10">
        <f t="shared" si="6"/>
        <v>-23180.070703124995</v>
      </c>
      <c r="J60" s="10">
        <f t="shared" si="6"/>
        <v>-23759.572470703119</v>
      </c>
      <c r="K60" s="10">
        <f t="shared" si="6"/>
        <v>-24353.561782470693</v>
      </c>
      <c r="L60" s="10">
        <f t="shared" si="6"/>
        <v>-24962.400827032463</v>
      </c>
      <c r="M60" s="10">
        <f t="shared" si="6"/>
        <v>-25586.460847708273</v>
      </c>
      <c r="N60" s="10">
        <f t="shared" si="6"/>
        <v>-26226.122368900975</v>
      </c>
      <c r="O60" s="10">
        <f t="shared" si="6"/>
        <v>-26881.775428123499</v>
      </c>
      <c r="P60" s="10">
        <f t="shared" si="6"/>
        <v>-27553.819813826587</v>
      </c>
      <c r="Q60" s="10">
        <f t="shared" si="6"/>
        <v>-28242.665309172247</v>
      </c>
      <c r="R60" s="10">
        <f t="shared" si="6"/>
        <v>-28948.731941901551</v>
      </c>
      <c r="S60" s="10">
        <f t="shared" si="6"/>
        <v>-29672.450240449089</v>
      </c>
      <c r="T60" s="10">
        <f t="shared" si="6"/>
        <v>-30414.26149646032</v>
      </c>
      <c r="U60" s="10">
        <f t="shared" si="6"/>
        <v>-31174.618033871826</v>
      </c>
      <c r="V60" s="10">
        <f t="shared" si="6"/>
        <v>-31953.983484718618</v>
      </c>
      <c r="W60" s="10">
        <f t="shared" si="6"/>
        <v>-32752.833071836583</v>
      </c>
      <c r="X60" s="10">
        <f t="shared" si="6"/>
        <v>-33571.653898632496</v>
      </c>
      <c r="Y60" s="10">
        <f t="shared" si="6"/>
        <v>-34410.945246098308</v>
      </c>
      <c r="Z60" s="10">
        <f t="shared" si="6"/>
        <v>-35271.218877250758</v>
      </c>
      <c r="AA60" s="10">
        <f t="shared" si="6"/>
        <v>-36152.999349182028</v>
      </c>
      <c r="AB60" s="10">
        <f t="shared" si="6"/>
        <v>-37056.824332911579</v>
      </c>
      <c r="AC60" s="10">
        <f t="shared" si="6"/>
        <v>-37983.24494123437</v>
      </c>
      <c r="AD60" s="10">
        <f t="shared" si="6"/>
        <v>0</v>
      </c>
      <c r="AE60" s="10">
        <f t="shared" si="6"/>
        <v>0</v>
      </c>
      <c r="AF60" s="10">
        <f t="shared" si="6"/>
        <v>0</v>
      </c>
      <c r="AG60" s="10">
        <f t="shared" si="6"/>
        <v>0</v>
      </c>
      <c r="AH60" s="10">
        <f t="shared" si="6"/>
        <v>0</v>
      </c>
    </row>
    <row r="61" spans="1:35" ht="18" customHeight="1" x14ac:dyDescent="0.2">
      <c r="A61" s="18" t="s">
        <v>35</v>
      </c>
      <c r="B61" s="18"/>
      <c r="C61" s="10"/>
      <c r="D61" s="10"/>
      <c r="E61" s="10">
        <f t="shared" ref="E61:AH61" si="7">IF(ProjectYear&lt;=projectlife,IF(E49/ReplaceInverterYear=ROUND(E49/ReplaceInverterYear,0),-InverterReplaceCost*SystemSize,0),0)</f>
        <v>0</v>
      </c>
      <c r="F61" s="10">
        <f t="shared" si="7"/>
        <v>0</v>
      </c>
      <c r="G61" s="10">
        <f t="shared" si="7"/>
        <v>0</v>
      </c>
      <c r="H61" s="10">
        <f t="shared" si="7"/>
        <v>0</v>
      </c>
      <c r="I61" s="10">
        <f t="shared" si="7"/>
        <v>0</v>
      </c>
      <c r="J61" s="10">
        <f t="shared" si="7"/>
        <v>0</v>
      </c>
      <c r="K61" s="10">
        <f t="shared" si="7"/>
        <v>0</v>
      </c>
      <c r="L61" s="10">
        <f t="shared" si="7"/>
        <v>0</v>
      </c>
      <c r="M61" s="10">
        <f t="shared" si="7"/>
        <v>0</v>
      </c>
      <c r="N61" s="10">
        <f t="shared" si="7"/>
        <v>-150000</v>
      </c>
      <c r="O61" s="10">
        <f t="shared" si="7"/>
        <v>0</v>
      </c>
      <c r="P61" s="10">
        <f t="shared" si="7"/>
        <v>0</v>
      </c>
      <c r="Q61" s="10">
        <f t="shared" si="7"/>
        <v>0</v>
      </c>
      <c r="R61" s="10">
        <f t="shared" si="7"/>
        <v>0</v>
      </c>
      <c r="S61" s="10">
        <f t="shared" si="7"/>
        <v>0</v>
      </c>
      <c r="T61" s="10">
        <f t="shared" si="7"/>
        <v>0</v>
      </c>
      <c r="U61" s="10">
        <f t="shared" si="7"/>
        <v>0</v>
      </c>
      <c r="V61" s="10">
        <f t="shared" si="7"/>
        <v>0</v>
      </c>
      <c r="W61" s="10">
        <f t="shared" si="7"/>
        <v>0</v>
      </c>
      <c r="X61" s="10">
        <f t="shared" si="7"/>
        <v>-150000</v>
      </c>
      <c r="Y61" s="10">
        <f t="shared" si="7"/>
        <v>0</v>
      </c>
      <c r="Z61" s="10">
        <f t="shared" si="7"/>
        <v>0</v>
      </c>
      <c r="AA61" s="10">
        <f t="shared" si="7"/>
        <v>0</v>
      </c>
      <c r="AB61" s="10">
        <f t="shared" si="7"/>
        <v>0</v>
      </c>
      <c r="AC61" s="10">
        <f t="shared" si="7"/>
        <v>0</v>
      </c>
      <c r="AD61" s="10">
        <f t="shared" si="7"/>
        <v>0</v>
      </c>
      <c r="AE61" s="10">
        <f t="shared" si="7"/>
        <v>0</v>
      </c>
      <c r="AF61" s="10">
        <f t="shared" si="7"/>
        <v>0</v>
      </c>
      <c r="AG61" s="10">
        <f t="shared" si="7"/>
        <v>0</v>
      </c>
      <c r="AH61" s="10">
        <f t="shared" si="7"/>
        <v>0</v>
      </c>
    </row>
    <row r="62" spans="1:35" ht="18" customHeight="1" x14ac:dyDescent="0.2">
      <c r="A62" s="39" t="s">
        <v>38</v>
      </c>
      <c r="B62" s="39"/>
      <c r="C62" s="10"/>
      <c r="D62" s="10">
        <f>D60+D61</f>
        <v>0</v>
      </c>
      <c r="E62" s="10">
        <f>E60+E61</f>
        <v>-21000</v>
      </c>
      <c r="F62" s="10">
        <f t="shared" ref="F62:AH62" si="8">F60+F61</f>
        <v>-21524.999999999996</v>
      </c>
      <c r="G62" s="10">
        <f t="shared" si="8"/>
        <v>-22063.125</v>
      </c>
      <c r="H62" s="10">
        <f t="shared" si="8"/>
        <v>-22614.703124999996</v>
      </c>
      <c r="I62" s="10">
        <f t="shared" si="8"/>
        <v>-23180.070703124995</v>
      </c>
      <c r="J62" s="10">
        <f t="shared" si="8"/>
        <v>-23759.572470703119</v>
      </c>
      <c r="K62" s="10">
        <f t="shared" si="8"/>
        <v>-24353.561782470693</v>
      </c>
      <c r="L62" s="10">
        <f t="shared" si="8"/>
        <v>-24962.400827032463</v>
      </c>
      <c r="M62" s="10">
        <f t="shared" si="8"/>
        <v>-25586.460847708273</v>
      </c>
      <c r="N62" s="10">
        <f t="shared" si="8"/>
        <v>-176226.12236890098</v>
      </c>
      <c r="O62" s="10">
        <f t="shared" si="8"/>
        <v>-26881.775428123499</v>
      </c>
      <c r="P62" s="10">
        <f t="shared" si="8"/>
        <v>-27553.819813826587</v>
      </c>
      <c r="Q62" s="10">
        <f t="shared" si="8"/>
        <v>-28242.665309172247</v>
      </c>
      <c r="R62" s="10">
        <f t="shared" si="8"/>
        <v>-28948.731941901551</v>
      </c>
      <c r="S62" s="10">
        <f t="shared" si="8"/>
        <v>-29672.450240449089</v>
      </c>
      <c r="T62" s="10">
        <f t="shared" si="8"/>
        <v>-30414.26149646032</v>
      </c>
      <c r="U62" s="10">
        <f t="shared" si="8"/>
        <v>-31174.618033871826</v>
      </c>
      <c r="V62" s="10">
        <f t="shared" si="8"/>
        <v>-31953.983484718618</v>
      </c>
      <c r="W62" s="10">
        <f t="shared" si="8"/>
        <v>-32752.833071836583</v>
      </c>
      <c r="X62" s="10">
        <f t="shared" si="8"/>
        <v>-183571.6538986325</v>
      </c>
      <c r="Y62" s="10">
        <f t="shared" si="8"/>
        <v>-34410.945246098308</v>
      </c>
      <c r="Z62" s="10">
        <f t="shared" si="8"/>
        <v>-35271.218877250758</v>
      </c>
      <c r="AA62" s="10">
        <f t="shared" si="8"/>
        <v>-36152.999349182028</v>
      </c>
      <c r="AB62" s="10">
        <f t="shared" si="8"/>
        <v>-37056.824332911579</v>
      </c>
      <c r="AC62" s="10">
        <f t="shared" si="8"/>
        <v>-37983.24494123437</v>
      </c>
      <c r="AD62" s="10">
        <f t="shared" si="8"/>
        <v>0</v>
      </c>
      <c r="AE62" s="10">
        <f t="shared" si="8"/>
        <v>0</v>
      </c>
      <c r="AF62" s="10">
        <f t="shared" si="8"/>
        <v>0</v>
      </c>
      <c r="AG62" s="10">
        <f t="shared" si="8"/>
        <v>0</v>
      </c>
      <c r="AH62" s="10">
        <f t="shared" si="8"/>
        <v>0</v>
      </c>
    </row>
    <row r="63" spans="1:35" ht="18" customHeight="1" x14ac:dyDescent="0.2">
      <c r="A63" s="417" t="s">
        <v>183</v>
      </c>
      <c r="B63" s="417" t="s">
        <v>40</v>
      </c>
      <c r="C63" s="10"/>
      <c r="D63" s="10">
        <f t="shared" ref="D63:AH63" si="9">D59+D62</f>
        <v>0</v>
      </c>
      <c r="E63" s="10">
        <f t="shared" ca="1" si="9"/>
        <v>603188.67302464589</v>
      </c>
      <c r="F63" s="10">
        <f t="shared" ca="1" si="9"/>
        <v>529576.37850545114</v>
      </c>
      <c r="G63" s="10">
        <f t="shared" ca="1" si="9"/>
        <v>506312.80251333164</v>
      </c>
      <c r="H63" s="10">
        <f t="shared" ca="1" si="9"/>
        <v>505124.19877074298</v>
      </c>
      <c r="I63" s="10">
        <f t="shared" ca="1" si="9"/>
        <v>517694.21946282766</v>
      </c>
      <c r="J63" s="10">
        <f t="shared" ca="1" si="9"/>
        <v>502941.89113046118</v>
      </c>
      <c r="K63" s="10">
        <f t="shared" ca="1" si="9"/>
        <v>479353.31479956966</v>
      </c>
      <c r="L63" s="10">
        <f t="shared" ca="1" si="9"/>
        <v>461676.64469264908</v>
      </c>
      <c r="M63" s="10">
        <f t="shared" ca="1" si="9"/>
        <v>448707.55619560252</v>
      </c>
      <c r="N63" s="10">
        <f t="shared" ca="1" si="9"/>
        <v>292030.5032294488</v>
      </c>
      <c r="O63" s="10">
        <f t="shared" ca="1" si="9"/>
        <v>243963.65307579897</v>
      </c>
      <c r="P63" s="10">
        <f t="shared" ca="1" si="9"/>
        <v>246775.91617787973</v>
      </c>
      <c r="Q63" s="10">
        <f t="shared" ca="1" si="9"/>
        <v>249626.05079887062</v>
      </c>
      <c r="R63" s="10">
        <f t="shared" ca="1" si="9"/>
        <v>252514.43775096093</v>
      </c>
      <c r="S63" s="10">
        <f t="shared" ca="1" si="9"/>
        <v>255441.45934707284</v>
      </c>
      <c r="T63" s="10">
        <f t="shared" ca="1" si="9"/>
        <v>258407.49931682021</v>
      </c>
      <c r="U63" s="10">
        <f t="shared" ca="1" si="9"/>
        <v>261412.94271856669</v>
      </c>
      <c r="V63" s="10">
        <f t="shared" ca="1" si="9"/>
        <v>264458.17584745609</v>
      </c>
      <c r="W63" s="10">
        <f t="shared" ca="1" si="9"/>
        <v>267543.58613928972</v>
      </c>
      <c r="X63" s="10">
        <f t="shared" ca="1" si="9"/>
        <v>120669.56207011722</v>
      </c>
      <c r="Y63" s="10">
        <f t="shared" ca="1" si="9"/>
        <v>273836.49305140658</v>
      </c>
      <c r="Z63" s="10">
        <f t="shared" ca="1" si="9"/>
        <v>277044.76932065369</v>
      </c>
      <c r="AA63" s="10">
        <f t="shared" ca="1" si="9"/>
        <v>280294.78182728915</v>
      </c>
      <c r="AB63" s="10">
        <f t="shared" ca="1" si="9"/>
        <v>283586.9221137347</v>
      </c>
      <c r="AC63" s="10">
        <f t="shared" ca="1" si="9"/>
        <v>286921.5821914596</v>
      </c>
      <c r="AD63" s="10">
        <f t="shared" ca="1" si="9"/>
        <v>0</v>
      </c>
      <c r="AE63" s="10">
        <f t="shared" ca="1" si="9"/>
        <v>0</v>
      </c>
      <c r="AF63" s="10">
        <f t="shared" ca="1" si="9"/>
        <v>0</v>
      </c>
      <c r="AG63" s="10">
        <f t="shared" ca="1" si="9"/>
        <v>0</v>
      </c>
      <c r="AH63" s="10">
        <f t="shared" ca="1" si="9"/>
        <v>0</v>
      </c>
    </row>
    <row r="64" spans="1:35" s="5" customFormat="1" ht="18" customHeight="1" x14ac:dyDescent="0.2">
      <c r="A64" s="48" t="s">
        <v>62</v>
      </c>
      <c r="B64" s="48"/>
      <c r="C64" s="59"/>
      <c r="D64" s="59"/>
      <c r="E64" s="59">
        <f ca="1">IF($B$11="Non-Taxable",0,-(AssetBasis)*DEP_01)</f>
        <v>0</v>
      </c>
      <c r="F64" s="59">
        <f ca="1">IF($B$11="Non-Taxable",0,-(AssetBasis)*Dep_02)</f>
        <v>0</v>
      </c>
      <c r="G64" s="59">
        <f ca="1">IF($B$11="Non-Taxable",0,-(AssetBasis)*Dep_03)</f>
        <v>0</v>
      </c>
      <c r="H64" s="59">
        <f ca="1">IF($B$11="Non-Taxable",0,-(AssetBasis)*DEP_04)</f>
        <v>0</v>
      </c>
      <c r="I64" s="59">
        <f ca="1">IF($B$11="Non-Taxable",0,-(AssetBasis)*DEP_05)</f>
        <v>0</v>
      </c>
      <c r="J64" s="59">
        <f ca="1">IF($B$11="Non-Taxable",0,-(AssetBasis)*DEP_06)</f>
        <v>0</v>
      </c>
      <c r="K64" s="59">
        <f ca="1">IF($B$11="Non-Taxable",0,-(AssetBasis)*DEP_07)</f>
        <v>0</v>
      </c>
      <c r="L64" s="59">
        <f ca="1">IF($B$11="Non-Taxable",0,-(AssetBasis)*DEP_08)</f>
        <v>0</v>
      </c>
      <c r="M64" s="59">
        <f ca="1">IF($B$11="Non-Taxable",0,-(AssetBasis)*DEP_09)</f>
        <v>0</v>
      </c>
      <c r="N64" s="59">
        <f ca="1">IF($B$11="Non-Taxable",0,-(AssetBasis)*DEP_10)</f>
        <v>0</v>
      </c>
      <c r="O64" s="59">
        <f ca="1">IF($B$11="Non-Taxable",0,-(AssetBasis)*DEP_11)</f>
        <v>0</v>
      </c>
      <c r="P64" s="59">
        <f ca="1">IF($B$11="Non-Taxable",0,-(AssetBasis)*DEP_12)</f>
        <v>0</v>
      </c>
      <c r="Q64" s="59">
        <f ca="1">IF($B$11="Non-Taxable",0,-(AssetBasis)*DEP_13)</f>
        <v>0</v>
      </c>
      <c r="R64" s="59">
        <f ca="1">IF($B$11="Non-Taxable",0,-(AssetBasis)*DEP_14)</f>
        <v>0</v>
      </c>
      <c r="S64" s="59">
        <f ca="1">IF($B$11="Non-Taxable",0,-(AssetBasis)*DEP_15)</f>
        <v>0</v>
      </c>
      <c r="T64" s="59">
        <f ca="1">IF($B$11="Non-Taxable",0,-(AssetBasis)*DEP_16)</f>
        <v>0</v>
      </c>
      <c r="U64" s="59">
        <f ca="1">IF($B$11="Non-Taxable",0,-(AssetBasis)*DEP_17)</f>
        <v>0</v>
      </c>
      <c r="V64" s="59">
        <f ca="1">IF($B$11="Non-Taxable",0,-(AssetBasis)*DEP_18)</f>
        <v>0</v>
      </c>
      <c r="W64" s="59">
        <f ca="1">IF($B$11="Non-Taxable",0,-(AssetBasis)*DEP_19)</f>
        <v>0</v>
      </c>
      <c r="X64" s="59">
        <f ca="1">IF($B$11="Non-Taxable",0,-(AssetBasis)*DEP_20)</f>
        <v>0</v>
      </c>
      <c r="Y64" s="59">
        <f ca="1">IF($B$11="Non-Taxable",0,-(AssetBasis)*DEP_21)</f>
        <v>0</v>
      </c>
      <c r="Z64" s="59">
        <f ca="1">IF($B$11="Non-Taxable",0,-(AssetBasis)*DEP_22)</f>
        <v>0</v>
      </c>
      <c r="AA64" s="59">
        <f ca="1">IF($B$11="Non-Taxable",0,-(AssetBasis)*DEP_23)</f>
        <v>0</v>
      </c>
      <c r="AB64" s="59">
        <f ca="1">IF($B$11="Non-Taxable",0,-(AssetBasis)*DEP_24)</f>
        <v>0</v>
      </c>
      <c r="AC64" s="59">
        <f ca="1">IF($B$11="Non-Taxable",0,-(AssetBasis)*DEP_25)</f>
        <v>0</v>
      </c>
      <c r="AD64" s="59">
        <f ca="1">IF($B$11="Non-Taxable",0,-(AssetBasis)*DEP_26)</f>
        <v>0</v>
      </c>
      <c r="AE64" s="59">
        <f ca="1">IF($B$11="Non-Taxable",0,-(AssetBasis)*DEP_27)</f>
        <v>0</v>
      </c>
      <c r="AF64" s="59">
        <f ca="1">IF($B$11="Non-Taxable",0,-(AssetBasis)*DEP_28)</f>
        <v>0</v>
      </c>
      <c r="AG64" s="59">
        <f ca="1">IF($B$11="Non-Taxable",0,-(AssetBasis)*DEP_29)</f>
        <v>0</v>
      </c>
      <c r="AH64" s="59">
        <f ca="1">IF($B$11="Non-Taxable",0,-(AssetBasis)*DEP_30)</f>
        <v>0</v>
      </c>
      <c r="AI64" s="31"/>
    </row>
    <row r="65" spans="1:35" s="5" customFormat="1" ht="18" customHeight="1" x14ac:dyDescent="0.2">
      <c r="A65" s="414"/>
      <c r="B65" s="414" t="s">
        <v>42</v>
      </c>
      <c r="C65" s="59"/>
      <c r="D65" s="59">
        <f>SUM(D63:D64)</f>
        <v>0</v>
      </c>
      <c r="E65" s="59">
        <f ca="1">SUM(E63:E64)</f>
        <v>603188.67302464589</v>
      </c>
      <c r="F65" s="59">
        <f t="shared" ref="F65:AH65" ca="1" si="10">SUM(F63:F64)</f>
        <v>529576.37850545114</v>
      </c>
      <c r="G65" s="59">
        <f t="shared" ca="1" si="10"/>
        <v>506312.80251333164</v>
      </c>
      <c r="H65" s="59">
        <f t="shared" ca="1" si="10"/>
        <v>505124.19877074298</v>
      </c>
      <c r="I65" s="59">
        <f t="shared" ca="1" si="10"/>
        <v>517694.21946282766</v>
      </c>
      <c r="J65" s="59">
        <f ca="1">SUM(J63:J64)</f>
        <v>502941.89113046118</v>
      </c>
      <c r="K65" s="59">
        <f t="shared" ca="1" si="10"/>
        <v>479353.31479956966</v>
      </c>
      <c r="L65" s="59">
        <f t="shared" ca="1" si="10"/>
        <v>461676.64469264908</v>
      </c>
      <c r="M65" s="59">
        <f t="shared" ca="1" si="10"/>
        <v>448707.55619560252</v>
      </c>
      <c r="N65" s="59">
        <f t="shared" ca="1" si="10"/>
        <v>292030.5032294488</v>
      </c>
      <c r="O65" s="59">
        <f t="shared" ca="1" si="10"/>
        <v>243963.65307579897</v>
      </c>
      <c r="P65" s="59">
        <f t="shared" ca="1" si="10"/>
        <v>246775.91617787973</v>
      </c>
      <c r="Q65" s="59">
        <f t="shared" ca="1" si="10"/>
        <v>249626.05079887062</v>
      </c>
      <c r="R65" s="59">
        <f t="shared" ca="1" si="10"/>
        <v>252514.43775096093</v>
      </c>
      <c r="S65" s="59">
        <f t="shared" ca="1" si="10"/>
        <v>255441.45934707284</v>
      </c>
      <c r="T65" s="59">
        <f t="shared" ca="1" si="10"/>
        <v>258407.49931682021</v>
      </c>
      <c r="U65" s="59">
        <f t="shared" ca="1" si="10"/>
        <v>261412.94271856669</v>
      </c>
      <c r="V65" s="59">
        <f t="shared" ca="1" si="10"/>
        <v>264458.17584745609</v>
      </c>
      <c r="W65" s="59">
        <f t="shared" ca="1" si="10"/>
        <v>267543.58613928972</v>
      </c>
      <c r="X65" s="59">
        <f t="shared" ca="1" si="10"/>
        <v>120669.56207011722</v>
      </c>
      <c r="Y65" s="59">
        <f t="shared" ca="1" si="10"/>
        <v>273836.49305140658</v>
      </c>
      <c r="Z65" s="59">
        <f t="shared" ca="1" si="10"/>
        <v>277044.76932065369</v>
      </c>
      <c r="AA65" s="59">
        <f t="shared" ca="1" si="10"/>
        <v>280294.78182728915</v>
      </c>
      <c r="AB65" s="59">
        <f t="shared" ca="1" si="10"/>
        <v>283586.9221137347</v>
      </c>
      <c r="AC65" s="59">
        <f t="shared" ca="1" si="10"/>
        <v>286921.5821914596</v>
      </c>
      <c r="AD65" s="59">
        <f t="shared" ca="1" si="10"/>
        <v>0</v>
      </c>
      <c r="AE65" s="59">
        <f t="shared" ca="1" si="10"/>
        <v>0</v>
      </c>
      <c r="AF65" s="59">
        <f t="shared" ca="1" si="10"/>
        <v>0</v>
      </c>
      <c r="AG65" s="59">
        <f t="shared" ca="1" si="10"/>
        <v>0</v>
      </c>
      <c r="AH65" s="59">
        <f t="shared" ca="1" si="10"/>
        <v>0</v>
      </c>
      <c r="AI65" s="31"/>
    </row>
    <row r="66" spans="1:35" s="5" customFormat="1" ht="18" customHeight="1" x14ac:dyDescent="0.2">
      <c r="A66" s="48" t="s">
        <v>43</v>
      </c>
      <c r="B66" s="48"/>
      <c r="C66" s="59"/>
      <c r="D66" s="59"/>
      <c r="E66" s="59">
        <f t="shared" ref="E66:AH66" ca="1" si="11">Interest</f>
        <v>-39321.323613274872</v>
      </c>
      <c r="F66" s="59">
        <f t="shared" ca="1" si="11"/>
        <v>-36921.573463720037</v>
      </c>
      <c r="G66" s="59">
        <f t="shared" ca="1" si="11"/>
        <v>-34389.837055939686</v>
      </c>
      <c r="H66" s="59">
        <f t="shared" ca="1" si="11"/>
        <v>-31718.855145731417</v>
      </c>
      <c r="I66" s="59">
        <f t="shared" ca="1" si="11"/>
        <v>-28900.969230461687</v>
      </c>
      <c r="J66" s="59">
        <f t="shared" ca="1" si="11"/>
        <v>-25928.099589852125</v>
      </c>
      <c r="K66" s="59">
        <f t="shared" ca="1" si="11"/>
        <v>-22791.722119009039</v>
      </c>
      <c r="L66" s="59">
        <f t="shared" ca="1" si="11"/>
        <v>-19482.843887269581</v>
      </c>
      <c r="M66" s="59">
        <f t="shared" ca="1" si="11"/>
        <v>-15991.977352784452</v>
      </c>
      <c r="N66" s="59">
        <f t="shared" ca="1" si="11"/>
        <v>-12309.113158902643</v>
      </c>
      <c r="O66" s="59">
        <f t="shared" ca="1" si="11"/>
        <v>-8423.6914343573335</v>
      </c>
      <c r="P66" s="59">
        <f t="shared" ca="1" si="11"/>
        <v>-4324.5715149620319</v>
      </c>
      <c r="Q66" s="59">
        <f t="shared" ca="1" si="11"/>
        <v>0</v>
      </c>
      <c r="R66" s="59">
        <f t="shared" ca="1" si="11"/>
        <v>0</v>
      </c>
      <c r="S66" s="59">
        <f t="shared" ca="1" si="11"/>
        <v>0</v>
      </c>
      <c r="T66" s="59">
        <f t="shared" ca="1" si="11"/>
        <v>0</v>
      </c>
      <c r="U66" s="59">
        <f t="shared" ca="1" si="11"/>
        <v>0</v>
      </c>
      <c r="V66" s="59">
        <f t="shared" ca="1" si="11"/>
        <v>0</v>
      </c>
      <c r="W66" s="59">
        <f t="shared" ca="1" si="11"/>
        <v>0</v>
      </c>
      <c r="X66" s="59">
        <f t="shared" ca="1" si="11"/>
        <v>0</v>
      </c>
      <c r="Y66" s="59">
        <f t="shared" ca="1" si="11"/>
        <v>0</v>
      </c>
      <c r="Z66" s="59">
        <f t="shared" ca="1" si="11"/>
        <v>0</v>
      </c>
      <c r="AA66" s="59">
        <f t="shared" ca="1" si="11"/>
        <v>0</v>
      </c>
      <c r="AB66" s="59">
        <f t="shared" ca="1" si="11"/>
        <v>0</v>
      </c>
      <c r="AC66" s="59">
        <f t="shared" ca="1" si="11"/>
        <v>0</v>
      </c>
      <c r="AD66" s="59">
        <f t="shared" ca="1" si="11"/>
        <v>0</v>
      </c>
      <c r="AE66" s="59">
        <f t="shared" ca="1" si="11"/>
        <v>0</v>
      </c>
      <c r="AF66" s="59">
        <f t="shared" ca="1" si="11"/>
        <v>0</v>
      </c>
      <c r="AG66" s="59">
        <f t="shared" ca="1" si="11"/>
        <v>0</v>
      </c>
      <c r="AH66" s="59">
        <f t="shared" ca="1" si="11"/>
        <v>0</v>
      </c>
      <c r="AI66" s="31"/>
    </row>
    <row r="67" spans="1:35" s="5" customFormat="1" ht="18" customHeight="1" x14ac:dyDescent="0.2">
      <c r="A67" s="414"/>
      <c r="B67" s="414" t="s">
        <v>44</v>
      </c>
      <c r="C67" s="59"/>
      <c r="D67" s="59">
        <f>D65+D66</f>
        <v>0</v>
      </c>
      <c r="E67" s="59">
        <f ca="1">E65+E66</f>
        <v>563867.34941137105</v>
      </c>
      <c r="F67" s="59">
        <f t="shared" ref="F67:AH67" ca="1" si="12">F65+F66</f>
        <v>492654.8050417311</v>
      </c>
      <c r="G67" s="59">
        <f t="shared" ca="1" si="12"/>
        <v>471922.96545739193</v>
      </c>
      <c r="H67" s="59">
        <f t="shared" ca="1" si="12"/>
        <v>473405.34362501156</v>
      </c>
      <c r="I67" s="59">
        <f ca="1">I65+I66</f>
        <v>488793.25023236597</v>
      </c>
      <c r="J67" s="59">
        <f ca="1">J65+J66</f>
        <v>477013.79154060903</v>
      </c>
      <c r="K67" s="59">
        <f t="shared" ca="1" si="12"/>
        <v>456561.5926805606</v>
      </c>
      <c r="L67" s="59">
        <f t="shared" ca="1" si="12"/>
        <v>442193.80080537952</v>
      </c>
      <c r="M67" s="59">
        <f t="shared" ca="1" si="12"/>
        <v>432715.57884281804</v>
      </c>
      <c r="N67" s="59">
        <f t="shared" ca="1" si="12"/>
        <v>279721.39007054619</v>
      </c>
      <c r="O67" s="59">
        <f t="shared" ca="1" si="12"/>
        <v>235539.96164144162</v>
      </c>
      <c r="P67" s="59">
        <f t="shared" ca="1" si="12"/>
        <v>242451.34466291769</v>
      </c>
      <c r="Q67" s="59">
        <f t="shared" ca="1" si="12"/>
        <v>249626.05079887062</v>
      </c>
      <c r="R67" s="59">
        <f t="shared" ca="1" si="12"/>
        <v>252514.43775096093</v>
      </c>
      <c r="S67" s="59">
        <f t="shared" ca="1" si="12"/>
        <v>255441.45934707284</v>
      </c>
      <c r="T67" s="59">
        <f t="shared" ca="1" si="12"/>
        <v>258407.49931682021</v>
      </c>
      <c r="U67" s="59">
        <f t="shared" ca="1" si="12"/>
        <v>261412.94271856669</v>
      </c>
      <c r="V67" s="59">
        <f t="shared" ca="1" si="12"/>
        <v>264458.17584745609</v>
      </c>
      <c r="W67" s="59">
        <f t="shared" ca="1" si="12"/>
        <v>267543.58613928972</v>
      </c>
      <c r="X67" s="59">
        <f t="shared" ca="1" si="12"/>
        <v>120669.56207011722</v>
      </c>
      <c r="Y67" s="59">
        <f t="shared" ca="1" si="12"/>
        <v>273836.49305140658</v>
      </c>
      <c r="Z67" s="59">
        <f t="shared" ca="1" si="12"/>
        <v>277044.76932065369</v>
      </c>
      <c r="AA67" s="59">
        <f t="shared" ca="1" si="12"/>
        <v>280294.78182728915</v>
      </c>
      <c r="AB67" s="59">
        <f t="shared" ca="1" si="12"/>
        <v>283586.9221137347</v>
      </c>
      <c r="AC67" s="59">
        <f t="shared" ca="1" si="12"/>
        <v>286921.5821914596</v>
      </c>
      <c r="AD67" s="59">
        <f t="shared" ca="1" si="12"/>
        <v>0</v>
      </c>
      <c r="AE67" s="59">
        <f t="shared" ca="1" si="12"/>
        <v>0</v>
      </c>
      <c r="AF67" s="59">
        <f t="shared" ca="1" si="12"/>
        <v>0</v>
      </c>
      <c r="AG67" s="59">
        <f t="shared" ca="1" si="12"/>
        <v>0</v>
      </c>
      <c r="AH67" s="59">
        <f t="shared" ca="1" si="12"/>
        <v>0</v>
      </c>
      <c r="AI67" s="31"/>
    </row>
    <row r="68" spans="1:35" s="31" customFormat="1" ht="18" customHeight="1" x14ac:dyDescent="0.2">
      <c r="A68" s="48" t="s">
        <v>63</v>
      </c>
      <c r="B68" s="48"/>
      <c r="C68" s="59"/>
      <c r="D68" s="59">
        <f t="shared" ref="D68" ca="1" si="13">IF(taxable="Taxable (Corporation)",IF(StateTaxAdj&gt;=0,-EBT*FedTaxRate,(-EBT*FedTaxRate)-(StateTaxAdj*FedTaxRate)),0)</f>
        <v>0</v>
      </c>
      <c r="E68" s="59">
        <f t="shared" ref="E68:AH68" ca="1" si="14">IF(taxable="Non-Taxable",0,IF(StateTaxAdj&gt;=0,-EBT*FedTaxRate,(-EBT*FedTaxRate)-(StateTaxAdj*FedTaxRate)))</f>
        <v>-107134.79638816051</v>
      </c>
      <c r="F68" s="59">
        <f t="shared" ca="1" si="14"/>
        <v>-93604.412957928915</v>
      </c>
      <c r="G68" s="59">
        <f t="shared" ca="1" si="14"/>
        <v>-89665.363436904474</v>
      </c>
      <c r="H68" s="59">
        <f t="shared" ca="1" si="14"/>
        <v>-89947.015288752198</v>
      </c>
      <c r="I68" s="59">
        <f t="shared" ca="1" si="14"/>
        <v>-92870.717544149535</v>
      </c>
      <c r="J68" s="59">
        <f t="shared" ca="1" si="14"/>
        <v>-90632.620392715733</v>
      </c>
      <c r="K68" s="59">
        <f t="shared" ca="1" si="14"/>
        <v>-86746.702609306521</v>
      </c>
      <c r="L68" s="59">
        <f t="shared" ca="1" si="14"/>
        <v>-84016.82215302212</v>
      </c>
      <c r="M68" s="59">
        <f t="shared" ca="1" si="14"/>
        <v>-82215.959980135434</v>
      </c>
      <c r="N68" s="59">
        <f t="shared" ca="1" si="14"/>
        <v>-53147.064113403772</v>
      </c>
      <c r="O68" s="59">
        <f t="shared" ca="1" si="14"/>
        <v>-44752.592711873906</v>
      </c>
      <c r="P68" s="59">
        <f t="shared" ca="1" si="14"/>
        <v>-46065.75548595436</v>
      </c>
      <c r="Q68" s="59">
        <f t="shared" ca="1" si="14"/>
        <v>-47428.94965178542</v>
      </c>
      <c r="R68" s="59">
        <f t="shared" ca="1" si="14"/>
        <v>-47977.743172682574</v>
      </c>
      <c r="S68" s="59">
        <f t="shared" ca="1" si="14"/>
        <v>-48533.877275943843</v>
      </c>
      <c r="T68" s="59">
        <f t="shared" ca="1" si="14"/>
        <v>-49097.424870195842</v>
      </c>
      <c r="U68" s="59">
        <f t="shared" ca="1" si="14"/>
        <v>-49668.459116527672</v>
      </c>
      <c r="V68" s="59">
        <f t="shared" ca="1" si="14"/>
        <v>-50247.053411016663</v>
      </c>
      <c r="W68" s="59">
        <f t="shared" ca="1" si="14"/>
        <v>-50833.281366465046</v>
      </c>
      <c r="X68" s="59">
        <f t="shared" ca="1" si="14"/>
        <v>-22927.216793322274</v>
      </c>
      <c r="Y68" s="59">
        <f t="shared" ca="1" si="14"/>
        <v>-52028.933679767251</v>
      </c>
      <c r="Z68" s="59">
        <f t="shared" ca="1" si="14"/>
        <v>-52638.506170924207</v>
      </c>
      <c r="AA68" s="59">
        <f t="shared" ca="1" si="14"/>
        <v>-53256.008547184938</v>
      </c>
      <c r="AB68" s="59">
        <f t="shared" ca="1" si="14"/>
        <v>-53881.515201609596</v>
      </c>
      <c r="AC68" s="59">
        <f t="shared" ca="1" si="14"/>
        <v>-54515.100616377327</v>
      </c>
      <c r="AD68" s="59">
        <f t="shared" ca="1" si="14"/>
        <v>0</v>
      </c>
      <c r="AE68" s="59">
        <f t="shared" ca="1" si="14"/>
        <v>0</v>
      </c>
      <c r="AF68" s="59">
        <f t="shared" ca="1" si="14"/>
        <v>0</v>
      </c>
      <c r="AG68" s="59">
        <f t="shared" ca="1" si="14"/>
        <v>0</v>
      </c>
      <c r="AH68" s="59">
        <f t="shared" ca="1" si="14"/>
        <v>0</v>
      </c>
    </row>
    <row r="69" spans="1:35" s="31" customFormat="1" ht="18" customHeight="1" x14ac:dyDescent="0.2">
      <c r="A69" s="49" t="s">
        <v>64</v>
      </c>
      <c r="B69" s="49"/>
      <c r="C69" s="24"/>
      <c r="D69" s="24">
        <f t="shared" ref="D69" ca="1" si="15">IF(taxable="Taxable (Corporation)",IF(ProjectYear&lt;=projectlife,-(EBT-FedDepr)*StateTaxRate,0),0)</f>
        <v>0</v>
      </c>
      <c r="E69" s="24">
        <f t="shared" ref="E69:AH69" ca="1" si="16">IF(taxable="Non-Taxable",0,IF(ProjectYear&lt;=projectlife,-(EBT-FedDepr)*StateTaxRate,0))</f>
        <v>-28193.367470568555</v>
      </c>
      <c r="F69" s="24">
        <f t="shared" ca="1" si="16"/>
        <v>-24632.740252086558</v>
      </c>
      <c r="G69" s="24">
        <f t="shared" ca="1" si="16"/>
        <v>-23596.148272869599</v>
      </c>
      <c r="H69" s="24">
        <f t="shared" ca="1" si="16"/>
        <v>-23670.26718125058</v>
      </c>
      <c r="I69" s="24">
        <f t="shared" ca="1" si="16"/>
        <v>-24439.662511618299</v>
      </c>
      <c r="J69" s="24">
        <f t="shared" ca="1" si="16"/>
        <v>-23850.689577030455</v>
      </c>
      <c r="K69" s="24">
        <f t="shared" ca="1" si="16"/>
        <v>-22828.079634028032</v>
      </c>
      <c r="L69" s="24">
        <f t="shared" ca="1" si="16"/>
        <v>-22109.690040268979</v>
      </c>
      <c r="M69" s="24">
        <f t="shared" ca="1" si="16"/>
        <v>-21635.778942140903</v>
      </c>
      <c r="N69" s="24">
        <f t="shared" ca="1" si="16"/>
        <v>-13986.069503527309</v>
      </c>
      <c r="O69" s="24">
        <f t="shared" ca="1" si="16"/>
        <v>-11776.998082072081</v>
      </c>
      <c r="P69" s="24">
        <f t="shared" ca="1" si="16"/>
        <v>-12122.567233145885</v>
      </c>
      <c r="Q69" s="24">
        <f t="shared" ca="1" si="16"/>
        <v>-12481.302539943532</v>
      </c>
      <c r="R69" s="24">
        <f t="shared" ca="1" si="16"/>
        <v>-12625.721887548047</v>
      </c>
      <c r="S69" s="24">
        <f t="shared" ca="1" si="16"/>
        <v>-12772.072967353643</v>
      </c>
      <c r="T69" s="24">
        <f t="shared" ca="1" si="16"/>
        <v>-12920.374965841011</v>
      </c>
      <c r="U69" s="24">
        <f t="shared" ca="1" si="16"/>
        <v>-13070.647135928335</v>
      </c>
      <c r="V69" s="24">
        <f t="shared" ca="1" si="16"/>
        <v>-13222.908792372806</v>
      </c>
      <c r="W69" s="24">
        <f t="shared" ca="1" si="16"/>
        <v>-13377.179306964486</v>
      </c>
      <c r="X69" s="24">
        <f t="shared" ca="1" si="16"/>
        <v>-6033.4781035058613</v>
      </c>
      <c r="Y69" s="24">
        <f t="shared" ca="1" si="16"/>
        <v>-13691.824652570329</v>
      </c>
      <c r="Z69" s="24">
        <f t="shared" ca="1" si="16"/>
        <v>-13852.238466032686</v>
      </c>
      <c r="AA69" s="24">
        <f t="shared" ca="1" si="16"/>
        <v>-14014.739091364458</v>
      </c>
      <c r="AB69" s="24">
        <f t="shared" ca="1" si="16"/>
        <v>-14179.346105686736</v>
      </c>
      <c r="AC69" s="24">
        <f t="shared" ca="1" si="16"/>
        <v>-14346.07910957298</v>
      </c>
      <c r="AD69" s="24">
        <f t="shared" ca="1" si="16"/>
        <v>0</v>
      </c>
      <c r="AE69" s="24">
        <f t="shared" ca="1" si="16"/>
        <v>0</v>
      </c>
      <c r="AF69" s="24">
        <f t="shared" ca="1" si="16"/>
        <v>0</v>
      </c>
      <c r="AG69" s="24">
        <f t="shared" ca="1" si="16"/>
        <v>0</v>
      </c>
      <c r="AH69" s="24">
        <f t="shared" ca="1" si="16"/>
        <v>0</v>
      </c>
    </row>
    <row r="70" spans="1:35" s="22" customFormat="1" ht="18" customHeight="1" x14ac:dyDescent="0.25">
      <c r="A70" s="418" t="s">
        <v>45</v>
      </c>
      <c r="B70" s="419"/>
      <c r="C70" s="420"/>
      <c r="D70" s="420">
        <f ca="1">SUM(D67:D69)</f>
        <v>0</v>
      </c>
      <c r="E70" s="420">
        <f ca="1">SUM(E67:E69)</f>
        <v>428539.18555264198</v>
      </c>
      <c r="F70" s="420">
        <f t="shared" ref="F70:AH70" ca="1" si="17">SUM(F67:F69)</f>
        <v>374417.65183171566</v>
      </c>
      <c r="G70" s="420">
        <f t="shared" ca="1" si="17"/>
        <v>358661.45374761784</v>
      </c>
      <c r="H70" s="420">
        <f t="shared" ca="1" si="17"/>
        <v>359788.06115500879</v>
      </c>
      <c r="I70" s="420">
        <f t="shared" ca="1" si="17"/>
        <v>371482.87017659814</v>
      </c>
      <c r="J70" s="420">
        <f t="shared" ca="1" si="17"/>
        <v>362530.48157086282</v>
      </c>
      <c r="K70" s="420">
        <f t="shared" ca="1" si="17"/>
        <v>346986.81043722609</v>
      </c>
      <c r="L70" s="420">
        <f t="shared" ca="1" si="17"/>
        <v>336067.28861208842</v>
      </c>
      <c r="M70" s="420">
        <f t="shared" ca="1" si="17"/>
        <v>328863.83992054168</v>
      </c>
      <c r="N70" s="420">
        <f t="shared" ca="1" si="17"/>
        <v>212588.25645361509</v>
      </c>
      <c r="O70" s="420">
        <f t="shared" ca="1" si="17"/>
        <v>179010.37084749562</v>
      </c>
      <c r="P70" s="420">
        <f t="shared" ca="1" si="17"/>
        <v>184263.02194381744</v>
      </c>
      <c r="Q70" s="420">
        <f t="shared" ca="1" si="17"/>
        <v>189715.79860714165</v>
      </c>
      <c r="R70" s="420">
        <f t="shared" ca="1" si="17"/>
        <v>191910.9726907303</v>
      </c>
      <c r="S70" s="420">
        <f t="shared" ca="1" si="17"/>
        <v>194135.50910377534</v>
      </c>
      <c r="T70" s="420">
        <f t="shared" ca="1" si="17"/>
        <v>196389.69948078337</v>
      </c>
      <c r="U70" s="420">
        <f t="shared" ca="1" si="17"/>
        <v>198673.83646611069</v>
      </c>
      <c r="V70" s="420">
        <f t="shared" ca="1" si="17"/>
        <v>200988.21364406665</v>
      </c>
      <c r="W70" s="420">
        <f t="shared" ca="1" si="17"/>
        <v>203333.12546586021</v>
      </c>
      <c r="X70" s="420">
        <f t="shared" ca="1" si="17"/>
        <v>91708.867173289094</v>
      </c>
      <c r="Y70" s="420">
        <f t="shared" ca="1" si="17"/>
        <v>208115.73471906901</v>
      </c>
      <c r="Z70" s="420">
        <f t="shared" ca="1" si="17"/>
        <v>210554.0246836968</v>
      </c>
      <c r="AA70" s="420">
        <f t="shared" ca="1" si="17"/>
        <v>213024.03418873975</v>
      </c>
      <c r="AB70" s="420">
        <f t="shared" ca="1" si="17"/>
        <v>215526.06080643839</v>
      </c>
      <c r="AC70" s="420">
        <f t="shared" ca="1" si="17"/>
        <v>218060.40246550931</v>
      </c>
      <c r="AD70" s="420">
        <f t="shared" ca="1" si="17"/>
        <v>0</v>
      </c>
      <c r="AE70" s="420">
        <f t="shared" ca="1" si="17"/>
        <v>0</v>
      </c>
      <c r="AF70" s="420">
        <f t="shared" ca="1" si="17"/>
        <v>0</v>
      </c>
      <c r="AG70" s="420">
        <f t="shared" ca="1" si="17"/>
        <v>0</v>
      </c>
      <c r="AH70" s="421">
        <f t="shared" ca="1" si="17"/>
        <v>0</v>
      </c>
      <c r="AI70" s="33"/>
    </row>
    <row r="71" spans="1:35" s="5" customFormat="1" ht="18" customHeight="1" x14ac:dyDescent="0.25">
      <c r="A71" s="60" t="s">
        <v>58</v>
      </c>
      <c r="B71" s="60"/>
      <c r="C71" s="59"/>
      <c r="D71" s="59"/>
      <c r="H71" s="59"/>
      <c r="I71" s="59"/>
      <c r="J71" s="59"/>
      <c r="K71" s="59"/>
      <c r="L71" s="59"/>
      <c r="M71" s="59"/>
      <c r="N71" s="59"/>
      <c r="O71" s="59"/>
      <c r="P71" s="59"/>
      <c r="Q71" s="59"/>
      <c r="R71" s="59"/>
      <c r="S71" s="59"/>
      <c r="T71" s="59"/>
      <c r="U71" s="59"/>
      <c r="V71" s="59"/>
      <c r="W71" s="59"/>
      <c r="X71" s="59"/>
      <c r="Y71" s="59"/>
      <c r="Z71" s="59"/>
      <c r="AA71" s="59"/>
      <c r="AB71" s="59"/>
      <c r="AC71" s="59"/>
      <c r="AD71" s="59"/>
      <c r="AE71" s="59"/>
      <c r="AF71" s="59"/>
      <c r="AG71" s="59"/>
      <c r="AH71" s="59"/>
    </row>
    <row r="72" spans="1:35" s="5" customFormat="1" ht="18" customHeight="1" x14ac:dyDescent="0.25">
      <c r="A72" s="61" t="s">
        <v>187</v>
      </c>
      <c r="B72" s="61"/>
      <c r="C72" s="59"/>
      <c r="D72" s="59">
        <f t="shared" ref="D72:AH72" ca="1" si="18">D70-D64</f>
        <v>0</v>
      </c>
      <c r="E72" s="59">
        <f t="shared" ca="1" si="18"/>
        <v>428539.18555264198</v>
      </c>
      <c r="F72" s="59">
        <f t="shared" ca="1" si="18"/>
        <v>374417.65183171566</v>
      </c>
      <c r="G72" s="59">
        <f t="shared" ca="1" si="18"/>
        <v>358661.45374761784</v>
      </c>
      <c r="H72" s="59">
        <f t="shared" ca="1" si="18"/>
        <v>359788.06115500879</v>
      </c>
      <c r="I72" s="59">
        <f t="shared" ca="1" si="18"/>
        <v>371482.87017659814</v>
      </c>
      <c r="J72" s="59">
        <f t="shared" ca="1" si="18"/>
        <v>362530.48157086282</v>
      </c>
      <c r="K72" s="59">
        <f t="shared" ca="1" si="18"/>
        <v>346986.81043722609</v>
      </c>
      <c r="L72" s="59">
        <f t="shared" ca="1" si="18"/>
        <v>336067.28861208842</v>
      </c>
      <c r="M72" s="59">
        <f t="shared" ca="1" si="18"/>
        <v>328863.83992054168</v>
      </c>
      <c r="N72" s="59">
        <f t="shared" ca="1" si="18"/>
        <v>212588.25645361509</v>
      </c>
      <c r="O72" s="59">
        <f t="shared" ca="1" si="18"/>
        <v>179010.37084749562</v>
      </c>
      <c r="P72" s="59">
        <f t="shared" ca="1" si="18"/>
        <v>184263.02194381744</v>
      </c>
      <c r="Q72" s="59">
        <f t="shared" ca="1" si="18"/>
        <v>189715.79860714165</v>
      </c>
      <c r="R72" s="59">
        <f t="shared" ca="1" si="18"/>
        <v>191910.9726907303</v>
      </c>
      <c r="S72" s="59">
        <f t="shared" ca="1" si="18"/>
        <v>194135.50910377534</v>
      </c>
      <c r="T72" s="59">
        <f t="shared" ca="1" si="18"/>
        <v>196389.69948078337</v>
      </c>
      <c r="U72" s="59">
        <f t="shared" ca="1" si="18"/>
        <v>198673.83646611069</v>
      </c>
      <c r="V72" s="59">
        <f t="shared" ca="1" si="18"/>
        <v>200988.21364406665</v>
      </c>
      <c r="W72" s="59">
        <f t="shared" ca="1" si="18"/>
        <v>203333.12546586021</v>
      </c>
      <c r="X72" s="59">
        <f t="shared" ca="1" si="18"/>
        <v>91708.867173289094</v>
      </c>
      <c r="Y72" s="59">
        <f t="shared" ca="1" si="18"/>
        <v>208115.73471906901</v>
      </c>
      <c r="Z72" s="59">
        <f t="shared" ca="1" si="18"/>
        <v>210554.0246836968</v>
      </c>
      <c r="AA72" s="59">
        <f t="shared" ca="1" si="18"/>
        <v>213024.03418873975</v>
      </c>
      <c r="AB72" s="59">
        <f t="shared" ca="1" si="18"/>
        <v>215526.06080643839</v>
      </c>
      <c r="AC72" s="59">
        <f t="shared" ca="1" si="18"/>
        <v>218060.40246550931</v>
      </c>
      <c r="AD72" s="59">
        <f t="shared" ca="1" si="18"/>
        <v>0</v>
      </c>
      <c r="AE72" s="59">
        <f t="shared" ca="1" si="18"/>
        <v>0</v>
      </c>
      <c r="AF72" s="59">
        <f t="shared" ca="1" si="18"/>
        <v>0</v>
      </c>
      <c r="AG72" s="59">
        <f t="shared" ca="1" si="18"/>
        <v>0</v>
      </c>
      <c r="AH72" s="59">
        <f t="shared" ca="1" si="18"/>
        <v>0</v>
      </c>
    </row>
    <row r="73" spans="1:35" s="5" customFormat="1" ht="18" customHeight="1" x14ac:dyDescent="0.25">
      <c r="A73" s="61" t="s">
        <v>51</v>
      </c>
      <c r="B73" s="61"/>
      <c r="C73" s="59"/>
      <c r="D73" s="59"/>
      <c r="E73" s="59"/>
      <c r="F73" s="59"/>
      <c r="G73" s="59"/>
      <c r="H73" s="59"/>
      <c r="I73" s="59"/>
      <c r="J73" s="59"/>
      <c r="K73" s="59"/>
      <c r="L73" s="59"/>
      <c r="M73" s="59"/>
      <c r="N73" s="59"/>
      <c r="O73" s="59"/>
      <c r="P73" s="59"/>
      <c r="Q73" s="59"/>
      <c r="R73" s="59"/>
      <c r="S73" s="59"/>
      <c r="T73" s="59"/>
      <c r="U73" s="59"/>
      <c r="V73" s="59"/>
      <c r="W73" s="59"/>
      <c r="X73" s="59"/>
      <c r="Y73" s="59"/>
      <c r="Z73" s="59"/>
      <c r="AA73" s="59"/>
      <c r="AB73" s="59"/>
      <c r="AC73" s="59"/>
      <c r="AD73" s="59"/>
      <c r="AE73" s="59"/>
      <c r="AF73" s="59"/>
      <c r="AG73" s="59"/>
      <c r="AH73" s="59"/>
    </row>
    <row r="74" spans="1:35" s="5" customFormat="1" ht="18" customHeight="1" x14ac:dyDescent="0.2">
      <c r="A74" s="62" t="s">
        <v>72</v>
      </c>
      <c r="B74" s="62"/>
      <c r="C74" s="59"/>
      <c r="D74" s="59">
        <f ca="1">-(SysCost)</f>
        <v>-4772887.7106999876</v>
      </c>
      <c r="E74" s="59"/>
      <c r="F74" s="59"/>
      <c r="G74" s="59"/>
      <c r="H74" s="59"/>
      <c r="I74" s="59"/>
      <c r="J74" s="59"/>
      <c r="K74" s="59"/>
      <c r="L74" s="59"/>
      <c r="M74" s="59"/>
      <c r="N74" s="59"/>
      <c r="O74" s="59"/>
      <c r="P74" s="59"/>
      <c r="Q74" s="59"/>
      <c r="R74" s="59"/>
      <c r="S74" s="59"/>
      <c r="T74" s="59"/>
      <c r="U74" s="59"/>
      <c r="V74" s="59"/>
      <c r="W74" s="59"/>
      <c r="X74" s="59"/>
      <c r="Y74" s="59"/>
      <c r="Z74" s="59"/>
      <c r="AA74" s="59"/>
      <c r="AB74" s="59"/>
      <c r="AC74" s="59"/>
      <c r="AD74" s="59"/>
      <c r="AE74" s="59"/>
      <c r="AF74" s="59"/>
      <c r="AG74" s="59"/>
      <c r="AH74" s="59"/>
    </row>
    <row r="75" spans="1:35" s="5" customFormat="1" ht="18" customHeight="1" x14ac:dyDescent="0.2">
      <c r="A75" s="62" t="s">
        <v>67</v>
      </c>
      <c r="B75" s="62"/>
      <c r="C75" s="59"/>
      <c r="D75" s="59">
        <f ca="1">IF(taxable="Non-Taxable",0,$H$14)</f>
        <v>1431866.3132099963</v>
      </c>
      <c r="E75" s="91"/>
      <c r="F75" s="59"/>
      <c r="G75" s="59"/>
      <c r="H75" s="59"/>
      <c r="I75" s="59"/>
      <c r="J75" s="59"/>
      <c r="K75" s="59"/>
      <c r="L75" s="59"/>
      <c r="M75" s="59"/>
      <c r="N75" s="59"/>
      <c r="O75" s="59"/>
      <c r="P75" s="59"/>
      <c r="Q75" s="59"/>
      <c r="R75" s="59"/>
      <c r="S75" s="59"/>
      <c r="T75" s="59"/>
      <c r="U75" s="59"/>
      <c r="V75" s="59"/>
      <c r="W75" s="59"/>
      <c r="X75" s="59"/>
      <c r="Y75" s="59"/>
      <c r="Z75" s="59"/>
      <c r="AA75" s="59"/>
      <c r="AB75" s="59"/>
      <c r="AC75" s="59"/>
      <c r="AD75" s="59"/>
      <c r="AE75" s="59"/>
      <c r="AF75" s="59"/>
      <c r="AG75" s="59"/>
      <c r="AH75" s="59"/>
    </row>
    <row r="76" spans="1:35" s="5" customFormat="1" ht="18" customHeight="1" x14ac:dyDescent="0.2">
      <c r="A76" s="62" t="s">
        <v>98</v>
      </c>
      <c r="B76" s="62"/>
      <c r="C76" s="59"/>
      <c r="D76" s="59">
        <f ca="1">B22</f>
        <v>1000</v>
      </c>
      <c r="E76" s="59"/>
      <c r="F76" s="59"/>
      <c r="G76" s="59"/>
      <c r="H76" s="59"/>
      <c r="I76" s="59"/>
      <c r="J76" s="59"/>
      <c r="K76" s="59"/>
      <c r="L76" s="59"/>
      <c r="M76" s="59"/>
      <c r="N76" s="59"/>
      <c r="O76" s="59"/>
      <c r="P76" s="59"/>
      <c r="Q76" s="59"/>
      <c r="R76" s="59"/>
      <c r="S76" s="59"/>
      <c r="T76" s="59"/>
      <c r="U76" s="59"/>
      <c r="V76" s="59"/>
      <c r="W76" s="59"/>
      <c r="X76" s="59"/>
      <c r="Y76" s="59"/>
      <c r="Z76" s="59"/>
      <c r="AA76" s="59"/>
      <c r="AB76" s="59"/>
      <c r="AC76" s="59"/>
      <c r="AD76" s="59"/>
      <c r="AE76" s="59"/>
      <c r="AF76" s="59"/>
      <c r="AG76" s="59"/>
      <c r="AH76" s="59"/>
    </row>
    <row r="77" spans="1:35" s="5" customFormat="1" ht="18" customHeight="1" x14ac:dyDescent="0.2">
      <c r="A77" s="58" t="s">
        <v>52</v>
      </c>
      <c r="B77" s="58"/>
      <c r="C77" s="59"/>
      <c r="D77" s="59">
        <f t="shared" ref="D77:AH77" ca="1" si="19">SUM(D74:D76)</f>
        <v>-3340021.397489991</v>
      </c>
      <c r="E77" s="59">
        <f t="shared" si="19"/>
        <v>0</v>
      </c>
      <c r="F77" s="59">
        <f t="shared" si="19"/>
        <v>0</v>
      </c>
      <c r="G77" s="59">
        <f t="shared" si="19"/>
        <v>0</v>
      </c>
      <c r="H77" s="59">
        <f t="shared" si="19"/>
        <v>0</v>
      </c>
      <c r="I77" s="59">
        <f t="shared" si="19"/>
        <v>0</v>
      </c>
      <c r="J77" s="59">
        <f t="shared" si="19"/>
        <v>0</v>
      </c>
      <c r="K77" s="59">
        <f t="shared" si="19"/>
        <v>0</v>
      </c>
      <c r="L77" s="59">
        <f t="shared" si="19"/>
        <v>0</v>
      </c>
      <c r="M77" s="59">
        <f t="shared" si="19"/>
        <v>0</v>
      </c>
      <c r="N77" s="59">
        <f t="shared" si="19"/>
        <v>0</v>
      </c>
      <c r="O77" s="59">
        <f t="shared" si="19"/>
        <v>0</v>
      </c>
      <c r="P77" s="59">
        <f t="shared" si="19"/>
        <v>0</v>
      </c>
      <c r="Q77" s="59">
        <f t="shared" si="19"/>
        <v>0</v>
      </c>
      <c r="R77" s="59">
        <f t="shared" si="19"/>
        <v>0</v>
      </c>
      <c r="S77" s="59">
        <f t="shared" si="19"/>
        <v>0</v>
      </c>
      <c r="T77" s="59">
        <f t="shared" si="19"/>
        <v>0</v>
      </c>
      <c r="U77" s="59">
        <f t="shared" si="19"/>
        <v>0</v>
      </c>
      <c r="V77" s="59">
        <f t="shared" si="19"/>
        <v>0</v>
      </c>
      <c r="W77" s="59">
        <f t="shared" si="19"/>
        <v>0</v>
      </c>
      <c r="X77" s="59">
        <f t="shared" si="19"/>
        <v>0</v>
      </c>
      <c r="Y77" s="59">
        <f t="shared" si="19"/>
        <v>0</v>
      </c>
      <c r="Z77" s="59">
        <f t="shared" si="19"/>
        <v>0</v>
      </c>
      <c r="AA77" s="59">
        <f t="shared" si="19"/>
        <v>0</v>
      </c>
      <c r="AB77" s="59">
        <f t="shared" si="19"/>
        <v>0</v>
      </c>
      <c r="AC77" s="59">
        <f t="shared" si="19"/>
        <v>0</v>
      </c>
      <c r="AD77" s="59">
        <f t="shared" si="19"/>
        <v>0</v>
      </c>
      <c r="AE77" s="59">
        <f t="shared" si="19"/>
        <v>0</v>
      </c>
      <c r="AF77" s="59">
        <f t="shared" si="19"/>
        <v>0</v>
      </c>
      <c r="AG77" s="59">
        <f t="shared" si="19"/>
        <v>0</v>
      </c>
      <c r="AH77" s="59">
        <f t="shared" si="19"/>
        <v>0</v>
      </c>
    </row>
    <row r="78" spans="1:35" s="5" customFormat="1" ht="18" customHeight="1" x14ac:dyDescent="0.25">
      <c r="A78" s="61" t="s">
        <v>53</v>
      </c>
      <c r="B78" s="61"/>
      <c r="C78" s="59"/>
      <c r="D78" s="59"/>
      <c r="E78" s="59"/>
      <c r="F78" s="59"/>
      <c r="G78" s="59"/>
      <c r="H78" s="59"/>
      <c r="I78" s="59"/>
      <c r="J78" s="59"/>
      <c r="K78" s="59"/>
      <c r="L78" s="59"/>
      <c r="M78" s="59"/>
      <c r="N78" s="59"/>
      <c r="O78" s="59"/>
      <c r="P78" s="59"/>
      <c r="Q78" s="59"/>
      <c r="R78" s="59"/>
      <c r="S78" s="59"/>
      <c r="T78" s="59"/>
      <c r="U78" s="59"/>
      <c r="V78" s="59"/>
      <c r="W78" s="59"/>
      <c r="X78" s="59"/>
      <c r="Y78" s="59"/>
      <c r="Z78" s="59"/>
      <c r="AA78" s="59"/>
      <c r="AB78" s="59"/>
      <c r="AC78" s="59"/>
      <c r="AD78" s="59"/>
      <c r="AE78" s="59"/>
      <c r="AF78" s="59"/>
      <c r="AG78" s="59"/>
      <c r="AH78" s="59"/>
    </row>
    <row r="79" spans="1:35" ht="18" customHeight="1" x14ac:dyDescent="0.2">
      <c r="A79" s="54" t="s">
        <v>54</v>
      </c>
      <c r="B79" s="54"/>
      <c r="C79" s="10"/>
      <c r="D79" s="10">
        <f ca="1">$G$31</f>
        <v>714933.1566049977</v>
      </c>
      <c r="E79" s="10"/>
      <c r="F79" s="10"/>
      <c r="G79" s="10"/>
      <c r="H79" s="10"/>
      <c r="I79" s="10"/>
      <c r="J79" s="10"/>
      <c r="K79" s="10"/>
      <c r="L79" s="10"/>
      <c r="M79" s="10"/>
      <c r="N79" s="10"/>
      <c r="O79" s="10"/>
      <c r="P79" s="10"/>
      <c r="Q79" s="10"/>
      <c r="R79" s="10"/>
      <c r="S79" s="10"/>
      <c r="T79" s="10"/>
      <c r="U79" s="10"/>
      <c r="V79" s="10"/>
      <c r="W79" s="10"/>
      <c r="X79" s="10"/>
      <c r="Y79" s="10"/>
      <c r="Z79" s="10"/>
      <c r="AA79" s="10"/>
      <c r="AB79" s="10"/>
      <c r="AC79" s="10"/>
      <c r="AD79" s="10"/>
      <c r="AE79" s="10"/>
      <c r="AF79" s="10"/>
      <c r="AG79" s="10"/>
      <c r="AH79" s="10"/>
    </row>
    <row r="80" spans="1:35" ht="18" customHeight="1" x14ac:dyDescent="0.2">
      <c r="A80" s="427" t="s">
        <v>55</v>
      </c>
      <c r="B80" s="427"/>
      <c r="C80" s="10"/>
      <c r="D80" s="10"/>
      <c r="E80" s="10">
        <f ca="1">Principle</f>
        <v>-43631.820900997031</v>
      </c>
      <c r="F80" s="10">
        <f ca="1">Principle</f>
        <v>-46031.571050551865</v>
      </c>
      <c r="G80" s="10">
        <f t="shared" ref="G80:AH80" ca="1" si="20">Principle</f>
        <v>-48563.307458332216</v>
      </c>
      <c r="H80" s="10">
        <f t="shared" ca="1" si="20"/>
        <v>-51234.289368540485</v>
      </c>
      <c r="I80" s="10">
        <f t="shared" ca="1" si="20"/>
        <v>-54052.175283810211</v>
      </c>
      <c r="J80" s="10">
        <f t="shared" ca="1" si="20"/>
        <v>-57025.044924419781</v>
      </c>
      <c r="K80" s="10">
        <f t="shared" ca="1" si="20"/>
        <v>-60161.422395262867</v>
      </c>
      <c r="L80" s="10">
        <f t="shared" ca="1" si="20"/>
        <v>-63470.300627002318</v>
      </c>
      <c r="M80" s="10">
        <f t="shared" ca="1" si="20"/>
        <v>-66961.16716148745</v>
      </c>
      <c r="N80" s="10">
        <f t="shared" ca="1" si="20"/>
        <v>-70644.031355369254</v>
      </c>
      <c r="O80" s="10">
        <f t="shared" ca="1" si="20"/>
        <v>-74529.453079914572</v>
      </c>
      <c r="P80" s="10">
        <f t="shared" ca="1" si="20"/>
        <v>-78628.572999309865</v>
      </c>
      <c r="Q80" s="10">
        <f t="shared" ca="1" si="20"/>
        <v>0</v>
      </c>
      <c r="R80" s="10">
        <f t="shared" ca="1" si="20"/>
        <v>0</v>
      </c>
      <c r="S80" s="10">
        <f t="shared" ca="1" si="20"/>
        <v>0</v>
      </c>
      <c r="T80" s="10">
        <f t="shared" ca="1" si="20"/>
        <v>0</v>
      </c>
      <c r="U80" s="10">
        <f t="shared" ca="1" si="20"/>
        <v>0</v>
      </c>
      <c r="V80" s="10">
        <f t="shared" ca="1" si="20"/>
        <v>0</v>
      </c>
      <c r="W80" s="10">
        <f t="shared" ca="1" si="20"/>
        <v>0</v>
      </c>
      <c r="X80" s="10">
        <f t="shared" ca="1" si="20"/>
        <v>0</v>
      </c>
      <c r="Y80" s="10">
        <f t="shared" ca="1" si="20"/>
        <v>0</v>
      </c>
      <c r="Z80" s="10">
        <f t="shared" ca="1" si="20"/>
        <v>0</v>
      </c>
      <c r="AA80" s="10">
        <f t="shared" ca="1" si="20"/>
        <v>0</v>
      </c>
      <c r="AB80" s="10">
        <f t="shared" ca="1" si="20"/>
        <v>0</v>
      </c>
      <c r="AC80" s="10">
        <f t="shared" ca="1" si="20"/>
        <v>0</v>
      </c>
      <c r="AD80" s="10">
        <f t="shared" ca="1" si="20"/>
        <v>0</v>
      </c>
      <c r="AE80" s="10">
        <f t="shared" ca="1" si="20"/>
        <v>0</v>
      </c>
      <c r="AF80" s="10">
        <f t="shared" ca="1" si="20"/>
        <v>0</v>
      </c>
      <c r="AG80" s="10">
        <f t="shared" ca="1" si="20"/>
        <v>0</v>
      </c>
      <c r="AH80" s="10">
        <f t="shared" ca="1" si="20"/>
        <v>0</v>
      </c>
    </row>
    <row r="81" spans="1:36" ht="18" customHeight="1" x14ac:dyDescent="0.2">
      <c r="A81" s="39" t="s">
        <v>56</v>
      </c>
      <c r="B81" s="39"/>
      <c r="C81" s="10"/>
      <c r="D81" s="10">
        <f ca="1">D79+D80</f>
        <v>714933.1566049977</v>
      </c>
      <c r="E81" s="10">
        <f ca="1">E79+E80</f>
        <v>-43631.820900997031</v>
      </c>
      <c r="F81" s="10">
        <f t="shared" ref="F81:AH81" ca="1" si="21">F79+F80</f>
        <v>-46031.571050551865</v>
      </c>
      <c r="G81" s="10">
        <f t="shared" ca="1" si="21"/>
        <v>-48563.307458332216</v>
      </c>
      <c r="H81" s="10">
        <f t="shared" ca="1" si="21"/>
        <v>-51234.289368540485</v>
      </c>
      <c r="I81" s="10">
        <f t="shared" ca="1" si="21"/>
        <v>-54052.175283810211</v>
      </c>
      <c r="J81" s="10">
        <f t="shared" ca="1" si="21"/>
        <v>-57025.044924419781</v>
      </c>
      <c r="K81" s="10">
        <f t="shared" ca="1" si="21"/>
        <v>-60161.422395262867</v>
      </c>
      <c r="L81" s="10">
        <f t="shared" ca="1" si="21"/>
        <v>-63470.300627002318</v>
      </c>
      <c r="M81" s="10">
        <f t="shared" ca="1" si="21"/>
        <v>-66961.16716148745</v>
      </c>
      <c r="N81" s="10">
        <f t="shared" ca="1" si="21"/>
        <v>-70644.031355369254</v>
      </c>
      <c r="O81" s="10">
        <f t="shared" ca="1" si="21"/>
        <v>-74529.453079914572</v>
      </c>
      <c r="P81" s="10">
        <f t="shared" ca="1" si="21"/>
        <v>-78628.572999309865</v>
      </c>
      <c r="Q81" s="10">
        <f t="shared" ca="1" si="21"/>
        <v>0</v>
      </c>
      <c r="R81" s="10">
        <f t="shared" ca="1" si="21"/>
        <v>0</v>
      </c>
      <c r="S81" s="10">
        <f t="shared" ca="1" si="21"/>
        <v>0</v>
      </c>
      <c r="T81" s="10">
        <f t="shared" ca="1" si="21"/>
        <v>0</v>
      </c>
      <c r="U81" s="10">
        <f t="shared" ca="1" si="21"/>
        <v>0</v>
      </c>
      <c r="V81" s="10">
        <f t="shared" ca="1" si="21"/>
        <v>0</v>
      </c>
      <c r="W81" s="10">
        <f t="shared" ca="1" si="21"/>
        <v>0</v>
      </c>
      <c r="X81" s="10">
        <f t="shared" ca="1" si="21"/>
        <v>0</v>
      </c>
      <c r="Y81" s="10">
        <f t="shared" ca="1" si="21"/>
        <v>0</v>
      </c>
      <c r="Z81" s="10">
        <f t="shared" ca="1" si="21"/>
        <v>0</v>
      </c>
      <c r="AA81" s="10">
        <f t="shared" ca="1" si="21"/>
        <v>0</v>
      </c>
      <c r="AB81" s="10">
        <f t="shared" ca="1" si="21"/>
        <v>0</v>
      </c>
      <c r="AC81" s="10">
        <f t="shared" ca="1" si="21"/>
        <v>0</v>
      </c>
      <c r="AD81" s="10">
        <f t="shared" ca="1" si="21"/>
        <v>0</v>
      </c>
      <c r="AE81" s="10">
        <f t="shared" ca="1" si="21"/>
        <v>0</v>
      </c>
      <c r="AF81" s="10">
        <f t="shared" ca="1" si="21"/>
        <v>0</v>
      </c>
      <c r="AG81" s="10">
        <f t="shared" ca="1" si="21"/>
        <v>0</v>
      </c>
      <c r="AH81" s="10">
        <f t="shared" ca="1" si="21"/>
        <v>0</v>
      </c>
    </row>
    <row r="82" spans="1:36" ht="18" customHeight="1" x14ac:dyDescent="0.2">
      <c r="A82" s="41"/>
      <c r="B82" s="41"/>
      <c r="C82" s="10"/>
      <c r="D82" s="10"/>
      <c r="E82" s="10"/>
      <c r="F82" s="10"/>
      <c r="G82" s="10"/>
      <c r="H82" s="10"/>
      <c r="I82" s="10"/>
      <c r="J82" s="10"/>
      <c r="K82" s="10"/>
      <c r="L82" s="10"/>
      <c r="M82" s="10"/>
      <c r="N82" s="10"/>
      <c r="O82" s="10"/>
      <c r="P82" s="10"/>
      <c r="Q82" s="10"/>
      <c r="R82" s="10"/>
      <c r="S82" s="10"/>
      <c r="T82" s="10"/>
      <c r="U82" s="10"/>
      <c r="V82" s="10"/>
      <c r="W82" s="10"/>
      <c r="X82" s="10"/>
      <c r="Y82" s="10"/>
      <c r="Z82" s="10"/>
      <c r="AA82" s="10"/>
      <c r="AB82" s="10"/>
      <c r="AC82" s="10"/>
      <c r="AD82" s="10"/>
      <c r="AE82" s="10"/>
      <c r="AF82" s="10"/>
      <c r="AG82" s="10"/>
      <c r="AH82" s="10"/>
    </row>
    <row r="83" spans="1:36" s="22" customFormat="1" ht="18" customHeight="1" x14ac:dyDescent="0.25">
      <c r="A83" s="428" t="s">
        <v>66</v>
      </c>
      <c r="B83" s="429"/>
      <c r="C83" s="430"/>
      <c r="D83" s="430">
        <f t="shared" ref="D83:AH83" ca="1" si="22">D72+D77+D81</f>
        <v>-2625088.2408849932</v>
      </c>
      <c r="E83" s="430">
        <f t="shared" ca="1" si="22"/>
        <v>384907.36465164495</v>
      </c>
      <c r="F83" s="430">
        <f t="shared" ca="1" si="22"/>
        <v>328386.08078116376</v>
      </c>
      <c r="G83" s="430">
        <f t="shared" ca="1" si="22"/>
        <v>310098.14628928562</v>
      </c>
      <c r="H83" s="430">
        <f t="shared" ca="1" si="22"/>
        <v>308553.77178646834</v>
      </c>
      <c r="I83" s="430">
        <f t="shared" ca="1" si="22"/>
        <v>317430.69489278796</v>
      </c>
      <c r="J83" s="430">
        <f t="shared" ca="1" si="22"/>
        <v>305505.43664644303</v>
      </c>
      <c r="K83" s="430">
        <f t="shared" ca="1" si="22"/>
        <v>286825.38804196322</v>
      </c>
      <c r="L83" s="430">
        <f t="shared" ca="1" si="22"/>
        <v>272596.9879850861</v>
      </c>
      <c r="M83" s="430">
        <f t="shared" ca="1" si="22"/>
        <v>261902.67275905423</v>
      </c>
      <c r="N83" s="430">
        <f t="shared" ca="1" si="22"/>
        <v>141944.22509824584</v>
      </c>
      <c r="O83" s="430">
        <f t="shared" ca="1" si="22"/>
        <v>104480.91776758105</v>
      </c>
      <c r="P83" s="430">
        <f t="shared" ca="1" si="22"/>
        <v>105634.44894450757</v>
      </c>
      <c r="Q83" s="430">
        <f t="shared" ca="1" si="22"/>
        <v>189715.79860714165</v>
      </c>
      <c r="R83" s="430">
        <f t="shared" ca="1" si="22"/>
        <v>191910.9726907303</v>
      </c>
      <c r="S83" s="430">
        <f t="shared" ca="1" si="22"/>
        <v>194135.50910377534</v>
      </c>
      <c r="T83" s="430">
        <f t="shared" ca="1" si="22"/>
        <v>196389.69948078337</v>
      </c>
      <c r="U83" s="430">
        <f t="shared" ca="1" si="22"/>
        <v>198673.83646611069</v>
      </c>
      <c r="V83" s="430">
        <f t="shared" ca="1" si="22"/>
        <v>200988.21364406665</v>
      </c>
      <c r="W83" s="430">
        <f t="shared" ca="1" si="22"/>
        <v>203333.12546586021</v>
      </c>
      <c r="X83" s="430">
        <f t="shared" ca="1" si="22"/>
        <v>91708.867173289094</v>
      </c>
      <c r="Y83" s="430">
        <f t="shared" ca="1" si="22"/>
        <v>208115.73471906901</v>
      </c>
      <c r="Z83" s="430">
        <f t="shared" ca="1" si="22"/>
        <v>210554.0246836968</v>
      </c>
      <c r="AA83" s="430">
        <f t="shared" ca="1" si="22"/>
        <v>213024.03418873975</v>
      </c>
      <c r="AB83" s="430">
        <f t="shared" ca="1" si="22"/>
        <v>215526.06080643839</v>
      </c>
      <c r="AC83" s="430">
        <f t="shared" ca="1" si="22"/>
        <v>218060.40246550931</v>
      </c>
      <c r="AD83" s="430">
        <f t="shared" ca="1" si="22"/>
        <v>0</v>
      </c>
      <c r="AE83" s="430">
        <f t="shared" ca="1" si="22"/>
        <v>0</v>
      </c>
      <c r="AF83" s="430">
        <f t="shared" ca="1" si="22"/>
        <v>0</v>
      </c>
      <c r="AG83" s="430">
        <f t="shared" ca="1" si="22"/>
        <v>0</v>
      </c>
      <c r="AH83" s="431">
        <f t="shared" ca="1" si="22"/>
        <v>0</v>
      </c>
    </row>
    <row r="84" spans="1:36" s="1" customFormat="1" ht="18" customHeight="1" x14ac:dyDescent="0.25">
      <c r="A84" s="47" t="s">
        <v>65</v>
      </c>
      <c r="B84" s="47"/>
      <c r="C84" s="44"/>
      <c r="D84" s="44">
        <f ca="1">D83</f>
        <v>-2625088.2408849932</v>
      </c>
      <c r="E84" s="44">
        <f ca="1">D84+E83</f>
        <v>-2240180.8762333482</v>
      </c>
      <c r="F84" s="44">
        <f t="shared" ref="F84:AH84" ca="1" si="23">E84+F83</f>
        <v>-1911794.7954521845</v>
      </c>
      <c r="G84" s="44">
        <f t="shared" ca="1" si="23"/>
        <v>-1601696.6491628988</v>
      </c>
      <c r="H84" s="44">
        <f t="shared" ca="1" si="23"/>
        <v>-1293142.8773764304</v>
      </c>
      <c r="I84" s="44">
        <f t="shared" ca="1" si="23"/>
        <v>-975712.18248364248</v>
      </c>
      <c r="J84" s="44">
        <f t="shared" ca="1" si="23"/>
        <v>-670206.7458371995</v>
      </c>
      <c r="K84" s="44">
        <f t="shared" ca="1" si="23"/>
        <v>-383381.35779523628</v>
      </c>
      <c r="L84" s="44">
        <f t="shared" ca="1" si="23"/>
        <v>-110784.36981015018</v>
      </c>
      <c r="M84" s="44">
        <f t="shared" ca="1" si="23"/>
        <v>151118.30294890405</v>
      </c>
      <c r="N84" s="44">
        <f t="shared" ca="1" si="23"/>
        <v>293062.52804714988</v>
      </c>
      <c r="O84" s="44">
        <f t="shared" ca="1" si="23"/>
        <v>397543.44581473095</v>
      </c>
      <c r="P84" s="44">
        <f t="shared" ca="1" si="23"/>
        <v>503177.89475923852</v>
      </c>
      <c r="Q84" s="44">
        <f t="shared" ca="1" si="23"/>
        <v>692893.69336638018</v>
      </c>
      <c r="R84" s="44">
        <f t="shared" ca="1" si="23"/>
        <v>884804.66605711053</v>
      </c>
      <c r="S84" s="44">
        <f t="shared" ca="1" si="23"/>
        <v>1078940.1751608858</v>
      </c>
      <c r="T84" s="44">
        <f t="shared" ca="1" si="23"/>
        <v>1275329.8746416692</v>
      </c>
      <c r="U84" s="44">
        <f t="shared" ca="1" si="23"/>
        <v>1474003.71110778</v>
      </c>
      <c r="V84" s="44">
        <f t="shared" ca="1" si="23"/>
        <v>1674991.9247518466</v>
      </c>
      <c r="W84" s="44">
        <f t="shared" ca="1" si="23"/>
        <v>1878325.0502177067</v>
      </c>
      <c r="X84" s="44">
        <f t="shared" ca="1" si="23"/>
        <v>1970033.9173909959</v>
      </c>
      <c r="Y84" s="44">
        <f t="shared" ca="1" si="23"/>
        <v>2178149.6521100649</v>
      </c>
      <c r="Z84" s="44">
        <f t="shared" ca="1" si="23"/>
        <v>2388703.6767937616</v>
      </c>
      <c r="AA84" s="44">
        <f t="shared" ca="1" si="23"/>
        <v>2601727.7109825015</v>
      </c>
      <c r="AB84" s="44">
        <f t="shared" ca="1" si="23"/>
        <v>2817253.7717889398</v>
      </c>
      <c r="AC84" s="44">
        <f t="shared" ca="1" si="23"/>
        <v>3035314.1742544491</v>
      </c>
      <c r="AD84" s="44">
        <f ca="1">AC84+AD83</f>
        <v>3035314.1742544491</v>
      </c>
      <c r="AE84" s="44">
        <f t="shared" ca="1" si="23"/>
        <v>3035314.1742544491</v>
      </c>
      <c r="AF84" s="44">
        <f t="shared" ca="1" si="23"/>
        <v>3035314.1742544491</v>
      </c>
      <c r="AG84" s="44">
        <f t="shared" ca="1" si="23"/>
        <v>3035314.1742544491</v>
      </c>
      <c r="AH84" s="44">
        <f t="shared" ca="1" si="23"/>
        <v>3035314.1742544491</v>
      </c>
    </row>
    <row r="85" spans="1:36" ht="19.5" customHeight="1" x14ac:dyDescent="0.2">
      <c r="A85" s="41"/>
      <c r="B85" s="41"/>
      <c r="C85" s="10"/>
      <c r="D85" s="10"/>
      <c r="E85" s="10"/>
      <c r="F85" s="10"/>
      <c r="G85" s="10"/>
      <c r="H85" s="10"/>
      <c r="I85" s="10"/>
      <c r="J85" s="10"/>
      <c r="K85" s="10"/>
      <c r="L85" s="10"/>
      <c r="M85" s="10"/>
      <c r="N85" s="10"/>
      <c r="O85" s="10"/>
      <c r="P85" s="10"/>
      <c r="Q85" s="10"/>
      <c r="R85" s="10"/>
      <c r="S85" s="10"/>
      <c r="T85" s="10"/>
      <c r="U85" s="10"/>
      <c r="V85" s="10"/>
      <c r="W85" s="10"/>
      <c r="X85" s="10"/>
      <c r="Y85" s="10"/>
      <c r="Z85" s="10"/>
      <c r="AA85" s="10"/>
      <c r="AB85" s="10"/>
      <c r="AC85" s="10"/>
      <c r="AD85" s="10"/>
      <c r="AE85" s="10"/>
      <c r="AF85" s="10"/>
      <c r="AG85" s="10"/>
      <c r="AH85" s="10"/>
    </row>
    <row r="86" spans="1:36" s="5" customFormat="1" ht="21" customHeight="1" x14ac:dyDescent="0.4">
      <c r="A86" s="444" t="s">
        <v>61</v>
      </c>
      <c r="B86" s="432"/>
      <c r="C86" s="432"/>
      <c r="D86" s="432"/>
      <c r="E86" s="432"/>
      <c r="F86" s="432"/>
      <c r="G86" s="432"/>
      <c r="H86" s="432"/>
      <c r="I86" s="432"/>
      <c r="J86" s="432"/>
      <c r="K86" s="432"/>
      <c r="L86" s="432"/>
      <c r="M86" s="432"/>
      <c r="N86" s="432"/>
      <c r="O86" s="433"/>
      <c r="P86" s="433"/>
      <c r="Q86" s="433"/>
      <c r="R86" s="433"/>
      <c r="S86" s="433"/>
      <c r="T86" s="433"/>
      <c r="U86" s="433"/>
      <c r="V86" s="433"/>
      <c r="W86" s="433"/>
      <c r="X86" s="433"/>
      <c r="Y86" s="434"/>
      <c r="Z86" s="434"/>
      <c r="AA86" s="434"/>
      <c r="AB86" s="434"/>
      <c r="AC86" s="434"/>
      <c r="AD86" s="434"/>
      <c r="AE86" s="434"/>
      <c r="AF86" s="434"/>
      <c r="AG86" s="434"/>
      <c r="AH86" s="434"/>
    </row>
    <row r="87" spans="1:36" ht="15.75" x14ac:dyDescent="0.25">
      <c r="D87" s="9"/>
      <c r="E87" s="32" t="s">
        <v>3</v>
      </c>
      <c r="F87" s="32" t="s">
        <v>3</v>
      </c>
      <c r="G87" s="32" t="s">
        <v>3</v>
      </c>
      <c r="H87" s="32" t="s">
        <v>3</v>
      </c>
      <c r="I87" s="32" t="s">
        <v>3</v>
      </c>
      <c r="J87" s="32" t="s">
        <v>3</v>
      </c>
      <c r="K87" s="32" t="s">
        <v>3</v>
      </c>
      <c r="L87" s="32" t="s">
        <v>3</v>
      </c>
      <c r="M87" s="32" t="s">
        <v>3</v>
      </c>
      <c r="N87" s="32" t="s">
        <v>3</v>
      </c>
      <c r="O87" s="32" t="s">
        <v>3</v>
      </c>
      <c r="P87" s="32" t="s">
        <v>3</v>
      </c>
      <c r="Q87" s="32" t="s">
        <v>3</v>
      </c>
      <c r="R87" s="32" t="s">
        <v>3</v>
      </c>
      <c r="S87" s="32" t="s">
        <v>3</v>
      </c>
      <c r="T87" s="32" t="s">
        <v>3</v>
      </c>
      <c r="U87" s="32" t="s">
        <v>3</v>
      </c>
      <c r="V87" s="32" t="s">
        <v>3</v>
      </c>
      <c r="W87" s="32" t="s">
        <v>3</v>
      </c>
      <c r="X87" s="32" t="s">
        <v>3</v>
      </c>
      <c r="Y87" s="32" t="s">
        <v>3</v>
      </c>
      <c r="Z87" s="32" t="s">
        <v>3</v>
      </c>
      <c r="AA87" s="32" t="s">
        <v>3</v>
      </c>
      <c r="AB87" s="32" t="s">
        <v>3</v>
      </c>
      <c r="AC87" s="32" t="s">
        <v>3</v>
      </c>
      <c r="AD87" s="32" t="s">
        <v>3</v>
      </c>
      <c r="AE87" s="32" t="s">
        <v>3</v>
      </c>
      <c r="AF87" s="32" t="s">
        <v>3</v>
      </c>
      <c r="AG87" s="32" t="s">
        <v>3</v>
      </c>
      <c r="AH87" s="32" t="s">
        <v>3</v>
      </c>
    </row>
    <row r="88" spans="1:36" ht="15.75" x14ac:dyDescent="0.25">
      <c r="A88" s="1"/>
      <c r="B88" s="1"/>
      <c r="D88" s="9"/>
      <c r="E88" s="53">
        <v>1</v>
      </c>
      <c r="F88" s="53">
        <v>2</v>
      </c>
      <c r="G88" s="53">
        <v>3</v>
      </c>
      <c r="H88" s="53">
        <v>4</v>
      </c>
      <c r="I88" s="53">
        <v>5</v>
      </c>
      <c r="J88" s="53">
        <v>6</v>
      </c>
      <c r="K88" s="53">
        <v>7</v>
      </c>
      <c r="L88" s="53">
        <v>8</v>
      </c>
      <c r="M88" s="53">
        <v>9</v>
      </c>
      <c r="N88" s="53">
        <v>10</v>
      </c>
      <c r="O88" s="53">
        <v>11</v>
      </c>
      <c r="P88" s="53">
        <v>12</v>
      </c>
      <c r="Q88" s="53">
        <v>13</v>
      </c>
      <c r="R88" s="53">
        <v>14</v>
      </c>
      <c r="S88" s="53">
        <v>15</v>
      </c>
      <c r="T88" s="53">
        <v>16</v>
      </c>
      <c r="U88" s="53">
        <v>17</v>
      </c>
      <c r="V88" s="53">
        <v>18</v>
      </c>
      <c r="W88" s="53">
        <v>19</v>
      </c>
      <c r="X88" s="53">
        <v>20</v>
      </c>
      <c r="Y88" s="53">
        <v>21</v>
      </c>
      <c r="Z88" s="53">
        <v>22</v>
      </c>
      <c r="AA88" s="53">
        <v>23</v>
      </c>
      <c r="AB88" s="53">
        <v>24</v>
      </c>
      <c r="AC88" s="53">
        <v>25</v>
      </c>
      <c r="AD88" s="53">
        <v>26</v>
      </c>
      <c r="AE88" s="53">
        <v>27</v>
      </c>
      <c r="AF88" s="53">
        <v>28</v>
      </c>
      <c r="AG88" s="53">
        <v>29</v>
      </c>
      <c r="AH88" s="53">
        <v>30</v>
      </c>
    </row>
    <row r="89" spans="1:36" x14ac:dyDescent="0.2">
      <c r="A89" s="2" t="s">
        <v>46</v>
      </c>
      <c r="D89" s="9"/>
      <c r="E89" s="9">
        <f ca="1">LoanAmount</f>
        <v>714933.1566049977</v>
      </c>
      <c r="F89" s="9">
        <f ca="1">E93</f>
        <v>671301.33570400067</v>
      </c>
      <c r="G89" s="9">
        <f t="shared" ref="G89:AH89" ca="1" si="24">F93</f>
        <v>625269.76465344883</v>
      </c>
      <c r="H89" s="9">
        <f t="shared" ca="1" si="24"/>
        <v>576706.45719511667</v>
      </c>
      <c r="I89" s="9">
        <f t="shared" ca="1" si="24"/>
        <v>525472.16782657616</v>
      </c>
      <c r="J89" s="9">
        <f t="shared" ca="1" si="24"/>
        <v>471419.99254276592</v>
      </c>
      <c r="K89" s="9">
        <f t="shared" ca="1" si="24"/>
        <v>414394.94761834614</v>
      </c>
      <c r="L89" s="9">
        <f t="shared" ca="1" si="24"/>
        <v>354233.52522308327</v>
      </c>
      <c r="M89" s="9">
        <f t="shared" ca="1" si="24"/>
        <v>290763.22459608095</v>
      </c>
      <c r="N89" s="9">
        <f t="shared" ca="1" si="24"/>
        <v>223802.0574345935</v>
      </c>
      <c r="O89" s="9">
        <f t="shared" ca="1" si="24"/>
        <v>153158.02607922425</v>
      </c>
      <c r="P89" s="9">
        <f t="shared" ca="1" si="24"/>
        <v>78628.572999309676</v>
      </c>
      <c r="Q89" s="9">
        <f t="shared" ca="1" si="24"/>
        <v>-1.8917489796876907E-10</v>
      </c>
      <c r="R89" s="9">
        <f t="shared" ca="1" si="24"/>
        <v>-1.8917489796876907E-10</v>
      </c>
      <c r="S89" s="9">
        <f t="shared" ca="1" si="24"/>
        <v>-1.8917489796876907E-10</v>
      </c>
      <c r="T89" s="9">
        <f t="shared" ca="1" si="24"/>
        <v>-1.8917489796876907E-10</v>
      </c>
      <c r="U89" s="9">
        <f t="shared" ca="1" si="24"/>
        <v>-1.8917489796876907E-10</v>
      </c>
      <c r="V89" s="9">
        <f t="shared" ca="1" si="24"/>
        <v>-1.8917489796876907E-10</v>
      </c>
      <c r="W89" s="9">
        <f t="shared" ca="1" si="24"/>
        <v>-1.8917489796876907E-10</v>
      </c>
      <c r="X89" s="9">
        <f t="shared" ca="1" si="24"/>
        <v>-1.8917489796876907E-10</v>
      </c>
      <c r="Y89" s="9">
        <f t="shared" ca="1" si="24"/>
        <v>-1.8917489796876907E-10</v>
      </c>
      <c r="Z89" s="9">
        <f t="shared" ca="1" si="24"/>
        <v>-1.8917489796876907E-10</v>
      </c>
      <c r="AA89" s="9">
        <f t="shared" ca="1" si="24"/>
        <v>-1.8917489796876907E-10</v>
      </c>
      <c r="AB89" s="9">
        <f t="shared" ca="1" si="24"/>
        <v>-1.8917489796876907E-10</v>
      </c>
      <c r="AC89" s="9">
        <f t="shared" ca="1" si="24"/>
        <v>-1.8917489796876907E-10</v>
      </c>
      <c r="AD89" s="9">
        <f t="shared" ca="1" si="24"/>
        <v>-1.8917489796876907E-10</v>
      </c>
      <c r="AE89" s="9">
        <f t="shared" ca="1" si="24"/>
        <v>-1.8917489796876907E-10</v>
      </c>
      <c r="AF89" s="9">
        <f t="shared" ca="1" si="24"/>
        <v>-1.8917489796876907E-10</v>
      </c>
      <c r="AG89" s="9">
        <f t="shared" ca="1" si="24"/>
        <v>-1.8917489796876907E-10</v>
      </c>
      <c r="AH89" s="9">
        <f t="shared" ca="1" si="24"/>
        <v>-1.8917489796876907E-10</v>
      </c>
    </row>
    <row r="90" spans="1:36" x14ac:dyDescent="0.2">
      <c r="A90" s="2" t="s">
        <v>47</v>
      </c>
      <c r="D90" s="9"/>
      <c r="E90" s="9">
        <f t="shared" ref="E90:AH90" ca="1" si="25">IF(ProjectYear&lt;=LoanTerm,PMT(LoanInterest,LoanTerm,LoanAmount),0)</f>
        <v>-82953.144514271902</v>
      </c>
      <c r="F90" s="9">
        <f t="shared" ca="1" si="25"/>
        <v>-82953.144514271902</v>
      </c>
      <c r="G90" s="9">
        <f t="shared" ca="1" si="25"/>
        <v>-82953.144514271902</v>
      </c>
      <c r="H90" s="9">
        <f t="shared" ca="1" si="25"/>
        <v>-82953.144514271902</v>
      </c>
      <c r="I90" s="9">
        <f t="shared" ca="1" si="25"/>
        <v>-82953.144514271902</v>
      </c>
      <c r="J90" s="9">
        <f t="shared" ca="1" si="25"/>
        <v>-82953.144514271902</v>
      </c>
      <c r="K90" s="9">
        <f t="shared" ca="1" si="25"/>
        <v>-82953.144514271902</v>
      </c>
      <c r="L90" s="9">
        <f t="shared" ca="1" si="25"/>
        <v>-82953.144514271902</v>
      </c>
      <c r="M90" s="9">
        <f t="shared" ca="1" si="25"/>
        <v>-82953.144514271902</v>
      </c>
      <c r="N90" s="9">
        <f t="shared" ca="1" si="25"/>
        <v>-82953.144514271902</v>
      </c>
      <c r="O90" s="9">
        <f t="shared" ca="1" si="25"/>
        <v>-82953.144514271902</v>
      </c>
      <c r="P90" s="9">
        <f t="shared" ca="1" si="25"/>
        <v>-82953.144514271902</v>
      </c>
      <c r="Q90" s="9">
        <f t="shared" ca="1" si="25"/>
        <v>0</v>
      </c>
      <c r="R90" s="9">
        <f t="shared" ca="1" si="25"/>
        <v>0</v>
      </c>
      <c r="S90" s="9">
        <f t="shared" ca="1" si="25"/>
        <v>0</v>
      </c>
      <c r="T90" s="9">
        <f t="shared" ca="1" si="25"/>
        <v>0</v>
      </c>
      <c r="U90" s="9">
        <f t="shared" ca="1" si="25"/>
        <v>0</v>
      </c>
      <c r="V90" s="9">
        <f t="shared" ca="1" si="25"/>
        <v>0</v>
      </c>
      <c r="W90" s="9">
        <f t="shared" ca="1" si="25"/>
        <v>0</v>
      </c>
      <c r="X90" s="9">
        <f t="shared" ca="1" si="25"/>
        <v>0</v>
      </c>
      <c r="Y90" s="9">
        <f t="shared" ca="1" si="25"/>
        <v>0</v>
      </c>
      <c r="Z90" s="9">
        <f t="shared" ca="1" si="25"/>
        <v>0</v>
      </c>
      <c r="AA90" s="9">
        <f t="shared" ca="1" si="25"/>
        <v>0</v>
      </c>
      <c r="AB90" s="9">
        <f t="shared" ca="1" si="25"/>
        <v>0</v>
      </c>
      <c r="AC90" s="9">
        <f t="shared" ca="1" si="25"/>
        <v>0</v>
      </c>
      <c r="AD90" s="9">
        <f t="shared" ca="1" si="25"/>
        <v>0</v>
      </c>
      <c r="AE90" s="9">
        <f t="shared" ca="1" si="25"/>
        <v>0</v>
      </c>
      <c r="AF90" s="9">
        <f t="shared" ca="1" si="25"/>
        <v>0</v>
      </c>
      <c r="AG90" s="9">
        <f t="shared" ca="1" si="25"/>
        <v>0</v>
      </c>
      <c r="AH90" s="9">
        <f t="shared" ca="1" si="25"/>
        <v>0</v>
      </c>
    </row>
    <row r="91" spans="1:36" x14ac:dyDescent="0.2">
      <c r="A91" s="2" t="s">
        <v>48</v>
      </c>
      <c r="D91" s="9"/>
      <c r="E91" s="9">
        <f t="shared" ref="E91:AH91" ca="1" si="26">DebtService-Interest</f>
        <v>-43631.820900997031</v>
      </c>
      <c r="F91" s="9">
        <f t="shared" ca="1" si="26"/>
        <v>-46031.571050551865</v>
      </c>
      <c r="G91" s="9">
        <f t="shared" ca="1" si="26"/>
        <v>-48563.307458332216</v>
      </c>
      <c r="H91" s="9">
        <f t="shared" ca="1" si="26"/>
        <v>-51234.289368540485</v>
      </c>
      <c r="I91" s="9">
        <f t="shared" ca="1" si="26"/>
        <v>-54052.175283810211</v>
      </c>
      <c r="J91" s="9">
        <f t="shared" ca="1" si="26"/>
        <v>-57025.044924419781</v>
      </c>
      <c r="K91" s="9">
        <f t="shared" ca="1" si="26"/>
        <v>-60161.422395262867</v>
      </c>
      <c r="L91" s="9">
        <f t="shared" ca="1" si="26"/>
        <v>-63470.300627002318</v>
      </c>
      <c r="M91" s="9">
        <f t="shared" ca="1" si="26"/>
        <v>-66961.16716148745</v>
      </c>
      <c r="N91" s="9">
        <f t="shared" ca="1" si="26"/>
        <v>-70644.031355369254</v>
      </c>
      <c r="O91" s="9">
        <f t="shared" ca="1" si="26"/>
        <v>-74529.453079914572</v>
      </c>
      <c r="P91" s="9">
        <f t="shared" ca="1" si="26"/>
        <v>-78628.572999309865</v>
      </c>
      <c r="Q91" s="9">
        <f t="shared" ca="1" si="26"/>
        <v>0</v>
      </c>
      <c r="R91" s="9">
        <f t="shared" ca="1" si="26"/>
        <v>0</v>
      </c>
      <c r="S91" s="9">
        <f t="shared" ca="1" si="26"/>
        <v>0</v>
      </c>
      <c r="T91" s="9">
        <f t="shared" ca="1" si="26"/>
        <v>0</v>
      </c>
      <c r="U91" s="9">
        <f t="shared" ca="1" si="26"/>
        <v>0</v>
      </c>
      <c r="V91" s="9">
        <f t="shared" ca="1" si="26"/>
        <v>0</v>
      </c>
      <c r="W91" s="9">
        <f t="shared" ca="1" si="26"/>
        <v>0</v>
      </c>
      <c r="X91" s="9">
        <f t="shared" ca="1" si="26"/>
        <v>0</v>
      </c>
      <c r="Y91" s="9">
        <f t="shared" ca="1" si="26"/>
        <v>0</v>
      </c>
      <c r="Z91" s="9">
        <f t="shared" ca="1" si="26"/>
        <v>0</v>
      </c>
      <c r="AA91" s="9">
        <f t="shared" ca="1" si="26"/>
        <v>0</v>
      </c>
      <c r="AB91" s="9">
        <f t="shared" ca="1" si="26"/>
        <v>0</v>
      </c>
      <c r="AC91" s="9">
        <f t="shared" ca="1" si="26"/>
        <v>0</v>
      </c>
      <c r="AD91" s="9">
        <f t="shared" ca="1" si="26"/>
        <v>0</v>
      </c>
      <c r="AE91" s="9">
        <f t="shared" ca="1" si="26"/>
        <v>0</v>
      </c>
      <c r="AF91" s="9">
        <f t="shared" ca="1" si="26"/>
        <v>0</v>
      </c>
      <c r="AG91" s="9">
        <f t="shared" ca="1" si="26"/>
        <v>0</v>
      </c>
      <c r="AH91" s="9">
        <f t="shared" ca="1" si="26"/>
        <v>0</v>
      </c>
    </row>
    <row r="92" spans="1:36" x14ac:dyDescent="0.2">
      <c r="A92" s="2" t="s">
        <v>49</v>
      </c>
      <c r="D92" s="9"/>
      <c r="E92" s="9">
        <f t="shared" ref="E92:AH92" ca="1" si="27">IF(ProjectYear&lt;=LoanTerm,-BegLoanBal*LoanInterest,0)</f>
        <v>-39321.323613274872</v>
      </c>
      <c r="F92" s="9">
        <f t="shared" ca="1" si="27"/>
        <v>-36921.573463720037</v>
      </c>
      <c r="G92" s="9">
        <f t="shared" ca="1" si="27"/>
        <v>-34389.837055939686</v>
      </c>
      <c r="H92" s="9">
        <f t="shared" ca="1" si="27"/>
        <v>-31718.855145731417</v>
      </c>
      <c r="I92" s="9">
        <f t="shared" ca="1" si="27"/>
        <v>-28900.969230461687</v>
      </c>
      <c r="J92" s="9">
        <f t="shared" ca="1" si="27"/>
        <v>-25928.099589852125</v>
      </c>
      <c r="K92" s="9">
        <f t="shared" ca="1" si="27"/>
        <v>-22791.722119009039</v>
      </c>
      <c r="L92" s="9">
        <f t="shared" ca="1" si="27"/>
        <v>-19482.843887269581</v>
      </c>
      <c r="M92" s="9">
        <f t="shared" ca="1" si="27"/>
        <v>-15991.977352784452</v>
      </c>
      <c r="N92" s="9">
        <f t="shared" ca="1" si="27"/>
        <v>-12309.113158902643</v>
      </c>
      <c r="O92" s="9">
        <f t="shared" ca="1" si="27"/>
        <v>-8423.6914343573335</v>
      </c>
      <c r="P92" s="9">
        <f t="shared" ca="1" si="27"/>
        <v>-4324.5715149620319</v>
      </c>
      <c r="Q92" s="9">
        <f t="shared" ca="1" si="27"/>
        <v>0</v>
      </c>
      <c r="R92" s="9">
        <f t="shared" ca="1" si="27"/>
        <v>0</v>
      </c>
      <c r="S92" s="9">
        <f t="shared" ca="1" si="27"/>
        <v>0</v>
      </c>
      <c r="T92" s="9">
        <f t="shared" ca="1" si="27"/>
        <v>0</v>
      </c>
      <c r="U92" s="9">
        <f t="shared" ca="1" si="27"/>
        <v>0</v>
      </c>
      <c r="V92" s="9">
        <f t="shared" ca="1" si="27"/>
        <v>0</v>
      </c>
      <c r="W92" s="9">
        <f t="shared" ca="1" si="27"/>
        <v>0</v>
      </c>
      <c r="X92" s="9">
        <f t="shared" ca="1" si="27"/>
        <v>0</v>
      </c>
      <c r="Y92" s="9">
        <f t="shared" ca="1" si="27"/>
        <v>0</v>
      </c>
      <c r="Z92" s="9">
        <f t="shared" ca="1" si="27"/>
        <v>0</v>
      </c>
      <c r="AA92" s="9">
        <f t="shared" ca="1" si="27"/>
        <v>0</v>
      </c>
      <c r="AB92" s="9">
        <f t="shared" ca="1" si="27"/>
        <v>0</v>
      </c>
      <c r="AC92" s="9">
        <f t="shared" ca="1" si="27"/>
        <v>0</v>
      </c>
      <c r="AD92" s="9">
        <f t="shared" ca="1" si="27"/>
        <v>0</v>
      </c>
      <c r="AE92" s="9">
        <f t="shared" ca="1" si="27"/>
        <v>0</v>
      </c>
      <c r="AF92" s="9">
        <f t="shared" ca="1" si="27"/>
        <v>0</v>
      </c>
      <c r="AG92" s="9">
        <f t="shared" ca="1" si="27"/>
        <v>0</v>
      </c>
      <c r="AH92" s="9">
        <f t="shared" ca="1" si="27"/>
        <v>0</v>
      </c>
    </row>
    <row r="93" spans="1:36" s="1" customFormat="1" ht="15.75" x14ac:dyDescent="0.25">
      <c r="A93" s="1" t="s">
        <v>50</v>
      </c>
      <c r="C93" s="70"/>
      <c r="D93" s="70"/>
      <c r="E93" s="70">
        <f t="shared" ref="E93:AH93" ca="1" si="28">BegLoanBal+Principle</f>
        <v>671301.33570400067</v>
      </c>
      <c r="F93" s="70">
        <f t="shared" ca="1" si="28"/>
        <v>625269.76465344883</v>
      </c>
      <c r="G93" s="70">
        <f t="shared" ca="1" si="28"/>
        <v>576706.45719511667</v>
      </c>
      <c r="H93" s="70">
        <f t="shared" ca="1" si="28"/>
        <v>525472.16782657616</v>
      </c>
      <c r="I93" s="70">
        <f t="shared" ca="1" si="28"/>
        <v>471419.99254276592</v>
      </c>
      <c r="J93" s="70">
        <f t="shared" ca="1" si="28"/>
        <v>414394.94761834614</v>
      </c>
      <c r="K93" s="70">
        <f t="shared" ca="1" si="28"/>
        <v>354233.52522308327</v>
      </c>
      <c r="L93" s="70">
        <f t="shared" ca="1" si="28"/>
        <v>290763.22459608095</v>
      </c>
      <c r="M93" s="70">
        <f t="shared" ca="1" si="28"/>
        <v>223802.0574345935</v>
      </c>
      <c r="N93" s="70">
        <f t="shared" ca="1" si="28"/>
        <v>153158.02607922425</v>
      </c>
      <c r="O93" s="70">
        <f t="shared" ca="1" si="28"/>
        <v>78628.572999309676</v>
      </c>
      <c r="P93" s="70">
        <f t="shared" ca="1" si="28"/>
        <v>-1.8917489796876907E-10</v>
      </c>
      <c r="Q93" s="70">
        <f t="shared" ca="1" si="28"/>
        <v>-1.8917489796876907E-10</v>
      </c>
      <c r="R93" s="70">
        <f t="shared" ca="1" si="28"/>
        <v>-1.8917489796876907E-10</v>
      </c>
      <c r="S93" s="70">
        <f t="shared" ca="1" si="28"/>
        <v>-1.8917489796876907E-10</v>
      </c>
      <c r="T93" s="70">
        <f t="shared" ca="1" si="28"/>
        <v>-1.8917489796876907E-10</v>
      </c>
      <c r="U93" s="70">
        <f t="shared" ca="1" si="28"/>
        <v>-1.8917489796876907E-10</v>
      </c>
      <c r="V93" s="70">
        <f t="shared" ca="1" si="28"/>
        <v>-1.8917489796876907E-10</v>
      </c>
      <c r="W93" s="70">
        <f t="shared" ca="1" si="28"/>
        <v>-1.8917489796876907E-10</v>
      </c>
      <c r="X93" s="70">
        <f t="shared" ca="1" si="28"/>
        <v>-1.8917489796876907E-10</v>
      </c>
      <c r="Y93" s="70">
        <f t="shared" ca="1" si="28"/>
        <v>-1.8917489796876907E-10</v>
      </c>
      <c r="Z93" s="70">
        <f t="shared" ca="1" si="28"/>
        <v>-1.8917489796876907E-10</v>
      </c>
      <c r="AA93" s="70">
        <f t="shared" ca="1" si="28"/>
        <v>-1.8917489796876907E-10</v>
      </c>
      <c r="AB93" s="70">
        <f t="shared" ca="1" si="28"/>
        <v>-1.8917489796876907E-10</v>
      </c>
      <c r="AC93" s="70">
        <f t="shared" ca="1" si="28"/>
        <v>-1.8917489796876907E-10</v>
      </c>
      <c r="AD93" s="70">
        <f t="shared" ca="1" si="28"/>
        <v>-1.8917489796876907E-10</v>
      </c>
      <c r="AE93" s="70">
        <f t="shared" ca="1" si="28"/>
        <v>-1.8917489796876907E-10</v>
      </c>
      <c r="AF93" s="70">
        <f t="shared" ca="1" si="28"/>
        <v>-1.8917489796876907E-10</v>
      </c>
      <c r="AG93" s="70">
        <f t="shared" ca="1" si="28"/>
        <v>-1.8917489796876907E-10</v>
      </c>
      <c r="AH93" s="70">
        <f t="shared" ca="1" si="28"/>
        <v>-1.8917489796876907E-10</v>
      </c>
    </row>
    <row r="94" spans="1:36" x14ac:dyDescent="0.2">
      <c r="A94" s="3"/>
      <c r="B94" s="3"/>
      <c r="C94" s="10"/>
      <c r="D94" s="10"/>
      <c r="E94" s="10"/>
      <c r="F94" s="10"/>
      <c r="G94" s="10"/>
      <c r="H94" s="10"/>
      <c r="I94" s="10"/>
      <c r="J94" s="10"/>
      <c r="K94" s="10"/>
      <c r="L94" s="10"/>
      <c r="M94" s="10"/>
      <c r="N94" s="10"/>
      <c r="O94" s="10"/>
      <c r="P94" s="10"/>
      <c r="Q94" s="10"/>
      <c r="R94" s="10"/>
      <c r="S94" s="10"/>
      <c r="T94" s="10"/>
      <c r="U94" s="10"/>
      <c r="V94" s="10"/>
      <c r="W94" s="10"/>
      <c r="X94" s="10"/>
      <c r="Y94" s="10"/>
      <c r="Z94" s="10"/>
      <c r="AA94" s="10"/>
      <c r="AB94" s="10"/>
      <c r="AC94" s="10"/>
      <c r="AD94" s="10"/>
      <c r="AE94" s="10"/>
      <c r="AF94" s="10"/>
      <c r="AG94" s="10"/>
      <c r="AH94" s="10"/>
      <c r="AI94" s="3"/>
      <c r="AJ94" s="3"/>
    </row>
    <row r="97" spans="1:34" ht="26.25" x14ac:dyDescent="0.4">
      <c r="A97" s="447" t="s">
        <v>106</v>
      </c>
      <c r="B97" s="445"/>
      <c r="C97" s="445"/>
      <c r="D97" s="445"/>
      <c r="E97" s="445"/>
      <c r="F97" s="445"/>
      <c r="G97" s="445"/>
      <c r="H97" s="445"/>
      <c r="I97" s="445"/>
      <c r="J97" s="445"/>
      <c r="K97" s="445"/>
      <c r="L97" s="445"/>
      <c r="M97" s="445"/>
      <c r="N97" s="445"/>
      <c r="O97" s="445"/>
      <c r="P97" s="445"/>
      <c r="Q97" s="445"/>
      <c r="R97" s="445"/>
      <c r="S97" s="445"/>
      <c r="T97" s="445"/>
      <c r="U97" s="445"/>
      <c r="V97" s="445"/>
      <c r="W97" s="445"/>
      <c r="X97" s="445"/>
      <c r="Y97" s="446"/>
      <c r="Z97" s="446"/>
      <c r="AA97" s="446"/>
      <c r="AB97" s="446"/>
      <c r="AC97" s="446"/>
      <c r="AD97" s="446"/>
      <c r="AE97" s="446"/>
      <c r="AF97" s="446"/>
      <c r="AG97" s="446"/>
      <c r="AH97" s="446"/>
    </row>
    <row r="98" spans="1:34" ht="15.75" x14ac:dyDescent="0.25">
      <c r="A98" s="100" t="s">
        <v>130</v>
      </c>
      <c r="D98" s="4" t="s">
        <v>3</v>
      </c>
      <c r="E98" s="4" t="s">
        <v>3</v>
      </c>
      <c r="F98" s="4" t="s">
        <v>3</v>
      </c>
      <c r="G98" s="4" t="s">
        <v>3</v>
      </c>
      <c r="H98" s="4" t="s">
        <v>3</v>
      </c>
      <c r="I98" s="4" t="s">
        <v>3</v>
      </c>
      <c r="J98" s="4" t="s">
        <v>3</v>
      </c>
      <c r="K98" s="4" t="s">
        <v>3</v>
      </c>
      <c r="L98" s="4" t="s">
        <v>3</v>
      </c>
      <c r="M98" s="4" t="s">
        <v>3</v>
      </c>
      <c r="N98" s="4" t="s">
        <v>3</v>
      </c>
      <c r="O98" s="4" t="s">
        <v>3</v>
      </c>
      <c r="P98" s="4" t="s">
        <v>3</v>
      </c>
      <c r="Q98" s="4" t="s">
        <v>3</v>
      </c>
      <c r="R98" s="4" t="s">
        <v>3</v>
      </c>
      <c r="S98" s="4" t="s">
        <v>3</v>
      </c>
      <c r="T98" s="4" t="s">
        <v>3</v>
      </c>
      <c r="U98" s="4" t="s">
        <v>3</v>
      </c>
      <c r="V98" s="4" t="s">
        <v>3</v>
      </c>
      <c r="W98" s="4" t="s">
        <v>3</v>
      </c>
      <c r="X98" s="4" t="s">
        <v>3</v>
      </c>
      <c r="Y98" s="4" t="s">
        <v>3</v>
      </c>
      <c r="Z98" s="4" t="s">
        <v>3</v>
      </c>
      <c r="AA98" s="4" t="s">
        <v>3</v>
      </c>
      <c r="AB98" s="4" t="s">
        <v>3</v>
      </c>
      <c r="AC98" s="4" t="s">
        <v>3</v>
      </c>
      <c r="AD98" s="4" t="s">
        <v>3</v>
      </c>
      <c r="AE98" s="4" t="s">
        <v>3</v>
      </c>
      <c r="AF98" s="4" t="s">
        <v>3</v>
      </c>
      <c r="AG98" s="4" t="s">
        <v>3</v>
      </c>
      <c r="AH98" s="4" t="s">
        <v>3</v>
      </c>
    </row>
    <row r="99" spans="1:34" ht="15.75" x14ac:dyDescent="0.25">
      <c r="A99" s="93"/>
      <c r="B99" s="93"/>
      <c r="D99" s="4">
        <v>0</v>
      </c>
      <c r="E99" s="4">
        <v>1</v>
      </c>
      <c r="F99" s="4">
        <v>2</v>
      </c>
      <c r="G99" s="4">
        <v>3</v>
      </c>
      <c r="H99" s="4">
        <v>4</v>
      </c>
      <c r="I99" s="4">
        <v>5</v>
      </c>
      <c r="J99" s="4">
        <v>6</v>
      </c>
      <c r="K99" s="4">
        <v>7</v>
      </c>
      <c r="L99" s="4">
        <v>8</v>
      </c>
      <c r="M99" s="4">
        <v>9</v>
      </c>
      <c r="N99" s="4">
        <v>10</v>
      </c>
      <c r="O99" s="4">
        <v>11</v>
      </c>
      <c r="P99" s="4">
        <v>12</v>
      </c>
      <c r="Q99" s="4">
        <v>13</v>
      </c>
      <c r="R99" s="4">
        <v>14</v>
      </c>
      <c r="S99" s="4">
        <v>15</v>
      </c>
      <c r="T99" s="4">
        <v>16</v>
      </c>
      <c r="U99" s="4">
        <v>17</v>
      </c>
      <c r="V99" s="4">
        <v>18</v>
      </c>
      <c r="W99" s="4">
        <v>19</v>
      </c>
      <c r="X99" s="4">
        <v>20</v>
      </c>
      <c r="Y99" s="4">
        <v>21</v>
      </c>
      <c r="Z99" s="4">
        <v>22</v>
      </c>
      <c r="AA99" s="4">
        <v>23</v>
      </c>
      <c r="AB99" s="4">
        <v>24</v>
      </c>
      <c r="AC99" s="4">
        <v>25</v>
      </c>
      <c r="AD99" s="4">
        <v>26</v>
      </c>
      <c r="AE99" s="4">
        <v>27</v>
      </c>
      <c r="AF99" s="4">
        <v>28</v>
      </c>
      <c r="AG99" s="4">
        <v>29</v>
      </c>
      <c r="AH99" s="4">
        <v>30</v>
      </c>
    </row>
    <row r="100" spans="1:34" x14ac:dyDescent="0.2">
      <c r="B100" s="450" t="s">
        <v>125</v>
      </c>
      <c r="C100" s="451" t="s">
        <v>108</v>
      </c>
    </row>
    <row r="101" spans="1:34" ht="15.75" x14ac:dyDescent="0.25">
      <c r="A101" s="448" t="s">
        <v>131</v>
      </c>
      <c r="B101" s="449">
        <f>VLOOKUP(A101,'Fin. Assumptions'!$B$22:$C$27,2)</f>
        <v>0.05</v>
      </c>
      <c r="C101" s="452">
        <f ca="1">NPV(B101,D101:AH101)</f>
        <v>0</v>
      </c>
      <c r="D101" s="42">
        <f ca="1">IF($C$112="3P",D83,0)</f>
        <v>0</v>
      </c>
      <c r="E101" s="42">
        <f t="shared" ref="E101:AH101" ca="1" si="29">IF($C$112="3P",E83,0)</f>
        <v>0</v>
      </c>
      <c r="F101" s="42">
        <f t="shared" ca="1" si="29"/>
        <v>0</v>
      </c>
      <c r="G101" s="42">
        <f t="shared" ca="1" si="29"/>
        <v>0</v>
      </c>
      <c r="H101" s="42">
        <f t="shared" ca="1" si="29"/>
        <v>0</v>
      </c>
      <c r="I101" s="42">
        <f t="shared" ca="1" si="29"/>
        <v>0</v>
      </c>
      <c r="J101" s="42">
        <f t="shared" ca="1" si="29"/>
        <v>0</v>
      </c>
      <c r="K101" s="42">
        <f t="shared" ca="1" si="29"/>
        <v>0</v>
      </c>
      <c r="L101" s="42">
        <f t="shared" ca="1" si="29"/>
        <v>0</v>
      </c>
      <c r="M101" s="42">
        <f t="shared" ca="1" si="29"/>
        <v>0</v>
      </c>
      <c r="N101" s="42">
        <f t="shared" ca="1" si="29"/>
        <v>0</v>
      </c>
      <c r="O101" s="42">
        <f t="shared" ca="1" si="29"/>
        <v>0</v>
      </c>
      <c r="P101" s="42">
        <f t="shared" ca="1" si="29"/>
        <v>0</v>
      </c>
      <c r="Q101" s="42">
        <f t="shared" ca="1" si="29"/>
        <v>0</v>
      </c>
      <c r="R101" s="42">
        <f t="shared" ca="1" si="29"/>
        <v>0</v>
      </c>
      <c r="S101" s="42">
        <f t="shared" ca="1" si="29"/>
        <v>0</v>
      </c>
      <c r="T101" s="42">
        <f t="shared" ca="1" si="29"/>
        <v>0</v>
      </c>
      <c r="U101" s="42">
        <f t="shared" ca="1" si="29"/>
        <v>0</v>
      </c>
      <c r="V101" s="42">
        <f t="shared" ca="1" si="29"/>
        <v>0</v>
      </c>
      <c r="W101" s="42">
        <f t="shared" ca="1" si="29"/>
        <v>0</v>
      </c>
      <c r="X101" s="42">
        <f t="shared" ca="1" si="29"/>
        <v>0</v>
      </c>
      <c r="Y101" s="42">
        <f t="shared" ca="1" si="29"/>
        <v>0</v>
      </c>
      <c r="Z101" s="42">
        <f t="shared" ca="1" si="29"/>
        <v>0</v>
      </c>
      <c r="AA101" s="42">
        <f t="shared" ca="1" si="29"/>
        <v>0</v>
      </c>
      <c r="AB101" s="42">
        <f t="shared" ca="1" si="29"/>
        <v>0</v>
      </c>
      <c r="AC101" s="42">
        <f t="shared" ca="1" si="29"/>
        <v>0</v>
      </c>
      <c r="AD101" s="42">
        <f t="shared" ca="1" si="29"/>
        <v>0</v>
      </c>
      <c r="AE101" s="42">
        <f t="shared" ca="1" si="29"/>
        <v>0</v>
      </c>
      <c r="AF101" s="42">
        <f t="shared" ca="1" si="29"/>
        <v>0</v>
      </c>
      <c r="AG101" s="42">
        <f t="shared" ca="1" si="29"/>
        <v>0</v>
      </c>
      <c r="AH101" s="42">
        <f t="shared" ca="1" si="29"/>
        <v>0</v>
      </c>
    </row>
    <row r="102" spans="1:34" ht="15.75" x14ac:dyDescent="0.25">
      <c r="A102" s="448" t="s">
        <v>117</v>
      </c>
      <c r="B102" s="449">
        <f>VLOOKUP(A102,'Fin. Assumptions'!$B$22:$C$27,2)</f>
        <v>0.05</v>
      </c>
      <c r="C102" s="452">
        <f t="shared" ref="C102:C106" ca="1" si="30">NPV(B102,D102:AH102)</f>
        <v>0</v>
      </c>
      <c r="D102" s="42">
        <f ca="1">IF($C$112="3P",VLOOKUP($A102,'Fin. Assumptions'!$F$23:$L$29,$D$111+1)*(-D$55-D$56),VLOOKUP($A102,'Fin. Assumptions'!$F$32:$L$38,$D$111+1)*D$83)</f>
        <v>0</v>
      </c>
      <c r="E102" s="42">
        <f ca="1">IF($C$112="3P",VLOOKUP($A102,'Fin. Assumptions'!$F$23:$L$29,$D$111+1)*(-E$55-E$56),VLOOKUP($A102,'Fin. Assumptions'!$F$32:$L$38,$D$111+1)*E$83)</f>
        <v>0</v>
      </c>
      <c r="F102" s="42">
        <f ca="1">IF($C$112="3P",VLOOKUP($A102,'Fin. Assumptions'!$F$23:$L$29,$D$111+1)*(-F$55-F$56),VLOOKUP($A102,'Fin. Assumptions'!$F$32:$L$38,$D$111+1)*F$83)</f>
        <v>0</v>
      </c>
      <c r="G102" s="42">
        <f ca="1">IF($C$112="3P",VLOOKUP($A102,'Fin. Assumptions'!$F$23:$L$29,$D$111+1)*(-G$55-G$56),VLOOKUP($A102,'Fin. Assumptions'!$F$32:$L$38,$D$111+1)*G$83)</f>
        <v>0</v>
      </c>
      <c r="H102" s="42">
        <f ca="1">IF($C$112="3P",VLOOKUP($A102,'Fin. Assumptions'!$F$23:$L$29,$D$111+1)*(-H$55-H$56),VLOOKUP($A102,'Fin. Assumptions'!$F$32:$L$38,$D$111+1)*H$83)</f>
        <v>0</v>
      </c>
      <c r="I102" s="42">
        <f ca="1">IF($C$112="3P",VLOOKUP($A102,'Fin. Assumptions'!$F$23:$L$29,$D$111+1)*(-I$55-I$56),VLOOKUP($A102,'Fin. Assumptions'!$F$32:$L$38,$D$111+1)*I$83)</f>
        <v>0</v>
      </c>
      <c r="J102" s="42">
        <f ca="1">IF($C$112="3P",VLOOKUP($A102,'Fin. Assumptions'!$F$23:$L$29,$D$111+1)*(-J$55-J$56),VLOOKUP($A102,'Fin. Assumptions'!$F$32:$L$38,$D$111+1)*J$83)</f>
        <v>0</v>
      </c>
      <c r="K102" s="42">
        <f ca="1">IF($C$112="3P",VLOOKUP($A102,'Fin. Assumptions'!$F$23:$L$29,$D$111+1)*(-K$55-K$56),VLOOKUP($A102,'Fin. Assumptions'!$F$32:$L$38,$D$111+1)*K$83)</f>
        <v>0</v>
      </c>
      <c r="L102" s="42">
        <f ca="1">IF($C$112="3P",VLOOKUP($A102,'Fin. Assumptions'!$F$23:$L$29,$D$111+1)*(-L$55-L$56),VLOOKUP($A102,'Fin. Assumptions'!$F$32:$L$38,$D$111+1)*L$83)</f>
        <v>0</v>
      </c>
      <c r="M102" s="42">
        <f ca="1">IF($C$112="3P",VLOOKUP($A102,'Fin. Assumptions'!$F$23:$L$29,$D$111+1)*(-M$55-M$56),VLOOKUP($A102,'Fin. Assumptions'!$F$32:$L$38,$D$111+1)*M$83)</f>
        <v>0</v>
      </c>
      <c r="N102" s="42">
        <f ca="1">IF($C$112="3P",VLOOKUP($A102,'Fin. Assumptions'!$F$23:$L$29,$D$111+1)*(-N$55-N$56),VLOOKUP($A102,'Fin. Assumptions'!$F$32:$L$38,$D$111+1)*N$83)</f>
        <v>0</v>
      </c>
      <c r="O102" s="42">
        <f ca="1">IF($C$112="3P",VLOOKUP($A102,'Fin. Assumptions'!$F$23:$L$29,$D$111+1)*(-O$55-O$56),VLOOKUP($A102,'Fin. Assumptions'!$F$32:$L$38,$D$111+1)*O$83)</f>
        <v>0</v>
      </c>
      <c r="P102" s="42">
        <f ca="1">IF($C$112="3P",VLOOKUP($A102,'Fin. Assumptions'!$F$23:$L$29,$D$111+1)*(-P$55-P$56),VLOOKUP($A102,'Fin. Assumptions'!$F$32:$L$38,$D$111+1)*P$83)</f>
        <v>0</v>
      </c>
      <c r="Q102" s="42">
        <f ca="1">IF($C$112="3P",VLOOKUP($A102,'Fin. Assumptions'!$F$23:$L$29,$D$111+1)*(-Q$55-Q$56),VLOOKUP($A102,'Fin. Assumptions'!$F$32:$L$38,$D$111+1)*Q$83)</f>
        <v>0</v>
      </c>
      <c r="R102" s="42">
        <f ca="1">IF($C$112="3P",VLOOKUP($A102,'Fin. Assumptions'!$F$23:$L$29,$D$111+1)*(-R$55-R$56),VLOOKUP($A102,'Fin. Assumptions'!$F$32:$L$38,$D$111+1)*R$83)</f>
        <v>0</v>
      </c>
      <c r="S102" s="42">
        <f ca="1">IF($C$112="3P",VLOOKUP($A102,'Fin. Assumptions'!$F$23:$L$29,$D$111+1)*(-S$55-S$56),VLOOKUP($A102,'Fin. Assumptions'!$F$32:$L$38,$D$111+1)*S$83)</f>
        <v>0</v>
      </c>
      <c r="T102" s="42">
        <f ca="1">IF($C$112="3P",VLOOKUP($A102,'Fin. Assumptions'!$F$23:$L$29,$D$111+1)*(-T$55-T$56),VLOOKUP($A102,'Fin. Assumptions'!$F$32:$L$38,$D$111+1)*T$83)</f>
        <v>0</v>
      </c>
      <c r="U102" s="42">
        <f ca="1">IF($C$112="3P",VLOOKUP($A102,'Fin. Assumptions'!$F$23:$L$29,$D$111+1)*(-U$55-U$56),VLOOKUP($A102,'Fin. Assumptions'!$F$32:$L$38,$D$111+1)*U$83)</f>
        <v>0</v>
      </c>
      <c r="V102" s="42">
        <f ca="1">IF($C$112="3P",VLOOKUP($A102,'Fin. Assumptions'!$F$23:$L$29,$D$111+1)*(-V$55-V$56),VLOOKUP($A102,'Fin. Assumptions'!$F$32:$L$38,$D$111+1)*V$83)</f>
        <v>0</v>
      </c>
      <c r="W102" s="42">
        <f ca="1">IF($C$112="3P",VLOOKUP($A102,'Fin. Assumptions'!$F$23:$L$29,$D$111+1)*(-W$55-W$56),VLOOKUP($A102,'Fin. Assumptions'!$F$32:$L$38,$D$111+1)*W$83)</f>
        <v>0</v>
      </c>
      <c r="X102" s="42">
        <f ca="1">IF($C$112="3P",VLOOKUP($A102,'Fin. Assumptions'!$F$23:$L$29,$D$111+1)*(-X$55-X$56),VLOOKUP($A102,'Fin. Assumptions'!$F$32:$L$38,$D$111+1)*X$83)</f>
        <v>0</v>
      </c>
      <c r="Y102" s="42">
        <f ca="1">IF($C$112="3P",VLOOKUP($A102,'Fin. Assumptions'!$F$23:$L$29,$D$111+1)*(-Y$55-Y$56),VLOOKUP($A102,'Fin. Assumptions'!$F$32:$L$38,$D$111+1)*Y$83)</f>
        <v>0</v>
      </c>
      <c r="Z102" s="42">
        <f ca="1">IF($C$112="3P",VLOOKUP($A102,'Fin. Assumptions'!$F$23:$L$29,$D$111+1)*(-Z$55-Z$56),VLOOKUP($A102,'Fin. Assumptions'!$F$32:$L$38,$D$111+1)*Z$83)</f>
        <v>0</v>
      </c>
      <c r="AA102" s="42">
        <f ca="1">IF($C$112="3P",VLOOKUP($A102,'Fin. Assumptions'!$F$23:$L$29,$D$111+1)*(-AA$55-AA$56),VLOOKUP($A102,'Fin. Assumptions'!$F$32:$L$38,$D$111+1)*AA$83)</f>
        <v>0</v>
      </c>
      <c r="AB102" s="42">
        <f ca="1">IF($C$112="3P",VLOOKUP($A102,'Fin. Assumptions'!$F$23:$L$29,$D$111+1)*(-AB$55-AB$56),VLOOKUP($A102,'Fin. Assumptions'!$F$32:$L$38,$D$111+1)*AB$83)</f>
        <v>0</v>
      </c>
      <c r="AC102" s="42">
        <f ca="1">IF($C$112="3P",VLOOKUP($A102,'Fin. Assumptions'!$F$23:$L$29,$D$111+1)*(-AC$55-AC$56),VLOOKUP($A102,'Fin. Assumptions'!$F$32:$L$38,$D$111+1)*AC$83)</f>
        <v>0</v>
      </c>
      <c r="AD102" s="42">
        <f ca="1">IF($C$112="3P",VLOOKUP($A102,'Fin. Assumptions'!$F$23:$L$29,$D$111+1)*(-AD$55-AD$56),VLOOKUP($A102,'Fin. Assumptions'!$F$32:$L$38,$D$111+1)*AD$83)</f>
        <v>0</v>
      </c>
      <c r="AE102" s="42">
        <f ca="1">IF($C$112="3P",VLOOKUP($A102,'Fin. Assumptions'!$F$23:$L$29,$D$111+1)*(-AE$55-AE$56),VLOOKUP($A102,'Fin. Assumptions'!$F$32:$L$38,$D$111+1)*AE$83)</f>
        <v>0</v>
      </c>
      <c r="AF102" s="42">
        <f ca="1">IF($C$112="3P",VLOOKUP($A102,'Fin. Assumptions'!$F$23:$L$29,$D$111+1)*(-AF$55-AF$56),VLOOKUP($A102,'Fin. Assumptions'!$F$32:$L$38,$D$111+1)*AF$83)</f>
        <v>0</v>
      </c>
      <c r="AG102" s="42">
        <f ca="1">IF($C$112="3P",VLOOKUP($A102,'Fin. Assumptions'!$F$23:$L$29,$D$111+1)*(-AG$55-AG$56),VLOOKUP($A102,'Fin. Assumptions'!$F$32:$L$38,$D$111+1)*AG$83)</f>
        <v>0</v>
      </c>
      <c r="AH102" s="42">
        <f ca="1">IF($C$112="3P",VLOOKUP($A102,'Fin. Assumptions'!$F$23:$L$29,$D$111+1)*(-AH$55-AH$56),VLOOKUP($A102,'Fin. Assumptions'!$F$32:$L$38,$D$111+1)*AH$83)</f>
        <v>0</v>
      </c>
    </row>
    <row r="103" spans="1:34" ht="15.75" x14ac:dyDescent="0.25">
      <c r="A103" s="448" t="s">
        <v>126</v>
      </c>
      <c r="B103" s="449">
        <f>VLOOKUP(A103,'Fin. Assumptions'!$B$22:$C$27,2)</f>
        <v>0.05</v>
      </c>
      <c r="C103" s="452">
        <f ca="1">NPV(B103,D103:AH103)</f>
        <v>776521.78931538726</v>
      </c>
      <c r="D103" s="42">
        <f ca="1">IF($C$112="3P",VLOOKUP($A103,'Fin. Assumptions'!$F$23:$L$29,$D$111+1)*(-D$55-D$56),VLOOKUP($A103,'Fin. Assumptions'!$F$32:$L$38,$D$111+1)*D$83)</f>
        <v>-2625088.2408849932</v>
      </c>
      <c r="E103" s="42">
        <f ca="1">IF($C$112="3P",VLOOKUP($A103,'Fin. Assumptions'!$F$23:$L$29,$D$111+1)*(-E$55-E$56),VLOOKUP($A103,'Fin. Assumptions'!$F$32:$L$38,$D$111+1)*E$83)</f>
        <v>384907.36465164495</v>
      </c>
      <c r="F103" s="42">
        <f ca="1">IF($C$112="3P",VLOOKUP($A103,'Fin. Assumptions'!$F$23:$L$29,$D$111+1)*(-F$55-F$56),VLOOKUP($A103,'Fin. Assumptions'!$F$32:$L$38,$D$111+1)*F$83)</f>
        <v>328386.08078116376</v>
      </c>
      <c r="G103" s="42">
        <f ca="1">IF($C$112="3P",VLOOKUP($A103,'Fin. Assumptions'!$F$23:$L$29,$D$111+1)*(-G$55-G$56),VLOOKUP($A103,'Fin. Assumptions'!$F$32:$L$38,$D$111+1)*G$83)</f>
        <v>310098.14628928562</v>
      </c>
      <c r="H103" s="42">
        <f ca="1">IF($C$112="3P",VLOOKUP($A103,'Fin. Assumptions'!$F$23:$L$29,$D$111+1)*(-H$55-H$56),VLOOKUP($A103,'Fin. Assumptions'!$F$32:$L$38,$D$111+1)*H$83)</f>
        <v>308553.77178646834</v>
      </c>
      <c r="I103" s="42">
        <f ca="1">IF($C$112="3P",VLOOKUP($A103,'Fin. Assumptions'!$F$23:$L$29,$D$111+1)*(-I$55-I$56),VLOOKUP($A103,'Fin. Assumptions'!$F$32:$L$38,$D$111+1)*I$83)</f>
        <v>317430.69489278796</v>
      </c>
      <c r="J103" s="42">
        <f ca="1">IF($C$112="3P",VLOOKUP($A103,'Fin. Assumptions'!$F$23:$L$29,$D$111+1)*(-J$55-J$56),VLOOKUP($A103,'Fin. Assumptions'!$F$32:$L$38,$D$111+1)*J$83)</f>
        <v>305505.43664644303</v>
      </c>
      <c r="K103" s="42">
        <f ca="1">IF($C$112="3P",VLOOKUP($A103,'Fin. Assumptions'!$F$23:$L$29,$D$111+1)*(-K$55-K$56),VLOOKUP($A103,'Fin. Assumptions'!$F$32:$L$38,$D$111+1)*K$83)</f>
        <v>286825.38804196322</v>
      </c>
      <c r="L103" s="42">
        <f ca="1">IF($C$112="3P",VLOOKUP($A103,'Fin. Assumptions'!$F$23:$L$29,$D$111+1)*(-L$55-L$56),VLOOKUP($A103,'Fin. Assumptions'!$F$32:$L$38,$D$111+1)*L$83)</f>
        <v>272596.9879850861</v>
      </c>
      <c r="M103" s="42">
        <f ca="1">IF($C$112="3P",VLOOKUP($A103,'Fin. Assumptions'!$F$23:$L$29,$D$111+1)*(-M$55-M$56),VLOOKUP($A103,'Fin. Assumptions'!$F$32:$L$38,$D$111+1)*M$83)</f>
        <v>261902.67275905423</v>
      </c>
      <c r="N103" s="42">
        <f ca="1">IF($C$112="3P",VLOOKUP($A103,'Fin. Assumptions'!$F$23:$L$29,$D$111+1)*(-N$55-N$56),VLOOKUP($A103,'Fin. Assumptions'!$F$32:$L$38,$D$111+1)*N$83)</f>
        <v>141944.22509824584</v>
      </c>
      <c r="O103" s="42">
        <f ca="1">IF($C$112="3P",VLOOKUP($A103,'Fin. Assumptions'!$F$23:$L$29,$D$111+1)*(-O$55-O$56),VLOOKUP($A103,'Fin. Assumptions'!$F$32:$L$38,$D$111+1)*O$83)</f>
        <v>104480.91776758105</v>
      </c>
      <c r="P103" s="42">
        <f ca="1">IF($C$112="3P",VLOOKUP($A103,'Fin. Assumptions'!$F$23:$L$29,$D$111+1)*(-P$55-P$56),VLOOKUP($A103,'Fin. Assumptions'!$F$32:$L$38,$D$111+1)*P$83)</f>
        <v>105634.44894450757</v>
      </c>
      <c r="Q103" s="42">
        <f ca="1">IF($C$112="3P",VLOOKUP($A103,'Fin. Assumptions'!$F$23:$L$29,$D$111+1)*(-Q$55-Q$56),VLOOKUP($A103,'Fin. Assumptions'!$F$32:$L$38,$D$111+1)*Q$83)</f>
        <v>189715.79860714165</v>
      </c>
      <c r="R103" s="42">
        <f ca="1">IF($C$112="3P",VLOOKUP($A103,'Fin. Assumptions'!$F$23:$L$29,$D$111+1)*(-R$55-R$56),VLOOKUP($A103,'Fin. Assumptions'!$F$32:$L$38,$D$111+1)*R$83)</f>
        <v>191910.9726907303</v>
      </c>
      <c r="S103" s="42">
        <f ca="1">IF($C$112="3P",VLOOKUP($A103,'Fin. Assumptions'!$F$23:$L$29,$D$111+1)*(-S$55-S$56),VLOOKUP($A103,'Fin. Assumptions'!$F$32:$L$38,$D$111+1)*S$83)</f>
        <v>194135.50910377534</v>
      </c>
      <c r="T103" s="42">
        <f ca="1">IF($C$112="3P",VLOOKUP($A103,'Fin. Assumptions'!$F$23:$L$29,$D$111+1)*(-T$55-T$56),VLOOKUP($A103,'Fin. Assumptions'!$F$32:$L$38,$D$111+1)*T$83)</f>
        <v>196389.69948078337</v>
      </c>
      <c r="U103" s="42">
        <f ca="1">IF($C$112="3P",VLOOKUP($A103,'Fin. Assumptions'!$F$23:$L$29,$D$111+1)*(-U$55-U$56),VLOOKUP($A103,'Fin. Assumptions'!$F$32:$L$38,$D$111+1)*U$83)</f>
        <v>198673.83646611069</v>
      </c>
      <c r="V103" s="42">
        <f ca="1">IF($C$112="3P",VLOOKUP($A103,'Fin. Assumptions'!$F$23:$L$29,$D$111+1)*(-V$55-V$56),VLOOKUP($A103,'Fin. Assumptions'!$F$32:$L$38,$D$111+1)*V$83)</f>
        <v>200988.21364406665</v>
      </c>
      <c r="W103" s="42">
        <f ca="1">IF($C$112="3P",VLOOKUP($A103,'Fin. Assumptions'!$F$23:$L$29,$D$111+1)*(-W$55-W$56),VLOOKUP($A103,'Fin. Assumptions'!$F$32:$L$38,$D$111+1)*W$83)</f>
        <v>203333.12546586021</v>
      </c>
      <c r="X103" s="42">
        <f ca="1">IF($C$112="3P",VLOOKUP($A103,'Fin. Assumptions'!$F$23:$L$29,$D$111+1)*(-X$55-X$56),VLOOKUP($A103,'Fin. Assumptions'!$F$32:$L$38,$D$111+1)*X$83)</f>
        <v>91708.867173289094</v>
      </c>
      <c r="Y103" s="42">
        <f ca="1">IF($C$112="3P",VLOOKUP($A103,'Fin. Assumptions'!$F$23:$L$29,$D$111+1)*(-Y$55-Y$56),VLOOKUP($A103,'Fin. Assumptions'!$F$32:$L$38,$D$111+1)*Y$83)</f>
        <v>208115.73471906901</v>
      </c>
      <c r="Z103" s="42">
        <f ca="1">IF($C$112="3P",VLOOKUP($A103,'Fin. Assumptions'!$F$23:$L$29,$D$111+1)*(-Z$55-Z$56),VLOOKUP($A103,'Fin. Assumptions'!$F$32:$L$38,$D$111+1)*Z$83)</f>
        <v>210554.0246836968</v>
      </c>
      <c r="AA103" s="42">
        <f ca="1">IF($C$112="3P",VLOOKUP($A103,'Fin. Assumptions'!$F$23:$L$29,$D$111+1)*(-AA$55-AA$56),VLOOKUP($A103,'Fin. Assumptions'!$F$32:$L$38,$D$111+1)*AA$83)</f>
        <v>213024.03418873975</v>
      </c>
      <c r="AB103" s="42">
        <f ca="1">IF($C$112="3P",VLOOKUP($A103,'Fin. Assumptions'!$F$23:$L$29,$D$111+1)*(-AB$55-AB$56),VLOOKUP($A103,'Fin. Assumptions'!$F$32:$L$38,$D$111+1)*AB$83)</f>
        <v>215526.06080643839</v>
      </c>
      <c r="AC103" s="42">
        <f ca="1">IF($C$112="3P",VLOOKUP($A103,'Fin. Assumptions'!$F$23:$L$29,$D$111+1)*(-AC$55-AC$56),VLOOKUP($A103,'Fin. Assumptions'!$F$32:$L$38,$D$111+1)*AC$83)</f>
        <v>218060.40246550931</v>
      </c>
      <c r="AD103" s="42">
        <f ca="1">IF($C$112="3P",VLOOKUP($A103,'Fin. Assumptions'!$F$23:$L$29,$D$111+1)*(-AD$55-AD$56),VLOOKUP($A103,'Fin. Assumptions'!$F$32:$L$38,$D$111+1)*AD$83)</f>
        <v>0</v>
      </c>
      <c r="AE103" s="42">
        <f ca="1">IF($C$112="3P",VLOOKUP($A103,'Fin. Assumptions'!$F$23:$L$29,$D$111+1)*(-AE$55-AE$56),VLOOKUP($A103,'Fin. Assumptions'!$F$32:$L$38,$D$111+1)*AE$83)</f>
        <v>0</v>
      </c>
      <c r="AF103" s="42">
        <f ca="1">IF($C$112="3P",VLOOKUP($A103,'Fin. Assumptions'!$F$23:$L$29,$D$111+1)*(-AF$55-AF$56),VLOOKUP($A103,'Fin. Assumptions'!$F$32:$L$38,$D$111+1)*AF$83)</f>
        <v>0</v>
      </c>
      <c r="AG103" s="42">
        <f ca="1">IF($C$112="3P",VLOOKUP($A103,'Fin. Assumptions'!$F$23:$L$29,$D$111+1)*(-AG$55-AG$56),VLOOKUP($A103,'Fin. Assumptions'!$F$32:$L$38,$D$111+1)*AG$83)</f>
        <v>0</v>
      </c>
      <c r="AH103" s="42">
        <f ca="1">IF($C$112="3P",VLOOKUP($A103,'Fin. Assumptions'!$F$23:$L$29,$D$111+1)*(-AH$55-AH$56),VLOOKUP($A103,'Fin. Assumptions'!$F$32:$L$38,$D$111+1)*AH$83)</f>
        <v>0</v>
      </c>
    </row>
    <row r="104" spans="1:34" ht="15.75" x14ac:dyDescent="0.25">
      <c r="A104" s="448" t="s">
        <v>127</v>
      </c>
      <c r="B104" s="449">
        <f>VLOOKUP(A104,'Fin. Assumptions'!$B$22:$C$27,2)</f>
        <v>0.05</v>
      </c>
      <c r="C104" s="452">
        <f t="shared" ca="1" si="30"/>
        <v>0</v>
      </c>
      <c r="D104" s="42">
        <f ca="1">IF($C$112="3P",VLOOKUP($A104,'Fin. Assumptions'!$F$23:$L$29,$D$111+1)*(-D$55-D$56),VLOOKUP($A104,'Fin. Assumptions'!$F$32:$L$38,$D$111+1)*D$83)</f>
        <v>0</v>
      </c>
      <c r="E104" s="42">
        <f ca="1">IF($C$112="3P",VLOOKUP($A104,'Fin. Assumptions'!$F$23:$L$29,$D$111+1)*(-E$55-E$56),VLOOKUP($A104,'Fin. Assumptions'!$F$32:$L$38,$D$111+1)*E$83)</f>
        <v>0</v>
      </c>
      <c r="F104" s="42">
        <f ca="1">IF($C$112="3P",VLOOKUP($A104,'Fin. Assumptions'!$F$23:$L$29,$D$111+1)*(-F$55-F$56),VLOOKUP($A104,'Fin. Assumptions'!$F$32:$L$38,$D$111+1)*F$83)</f>
        <v>0</v>
      </c>
      <c r="G104" s="42">
        <f ca="1">IF($C$112="3P",VLOOKUP($A104,'Fin. Assumptions'!$F$23:$L$29,$D$111+1)*(-G$55-G$56),VLOOKUP($A104,'Fin. Assumptions'!$F$32:$L$38,$D$111+1)*G$83)</f>
        <v>0</v>
      </c>
      <c r="H104" s="42">
        <f ca="1">IF($C$112="3P",VLOOKUP($A104,'Fin. Assumptions'!$F$23:$L$29,$D$111+1)*(-H$55-H$56),VLOOKUP($A104,'Fin. Assumptions'!$F$32:$L$38,$D$111+1)*H$83)</f>
        <v>0</v>
      </c>
      <c r="I104" s="42">
        <f ca="1">IF($C$112="3P",VLOOKUP($A104,'Fin. Assumptions'!$F$23:$L$29,$D$111+1)*(-I$55-I$56),VLOOKUP($A104,'Fin. Assumptions'!$F$32:$L$38,$D$111+1)*I$83)</f>
        <v>0</v>
      </c>
      <c r="J104" s="42">
        <f ca="1">IF($C$112="3P",VLOOKUP($A104,'Fin. Assumptions'!$F$23:$L$29,$D$111+1)*(-J$55-J$56),VLOOKUP($A104,'Fin. Assumptions'!$F$32:$L$38,$D$111+1)*J$83)</f>
        <v>0</v>
      </c>
      <c r="K104" s="42">
        <f ca="1">IF($C$112="3P",VLOOKUP($A104,'Fin. Assumptions'!$F$23:$L$29,$D$111+1)*(-K$55-K$56),VLOOKUP($A104,'Fin. Assumptions'!$F$32:$L$38,$D$111+1)*K$83)</f>
        <v>0</v>
      </c>
      <c r="L104" s="42">
        <f ca="1">IF($C$112="3P",VLOOKUP($A104,'Fin. Assumptions'!$F$23:$L$29,$D$111+1)*(-L$55-L$56),VLOOKUP($A104,'Fin. Assumptions'!$F$32:$L$38,$D$111+1)*L$83)</f>
        <v>0</v>
      </c>
      <c r="M104" s="42">
        <f ca="1">IF($C$112="3P",VLOOKUP($A104,'Fin. Assumptions'!$F$23:$L$29,$D$111+1)*(-M$55-M$56),VLOOKUP($A104,'Fin. Assumptions'!$F$32:$L$38,$D$111+1)*M$83)</f>
        <v>0</v>
      </c>
      <c r="N104" s="42">
        <f ca="1">IF($C$112="3P",VLOOKUP($A104,'Fin. Assumptions'!$F$23:$L$29,$D$111+1)*(-N$55-N$56),VLOOKUP($A104,'Fin. Assumptions'!$F$32:$L$38,$D$111+1)*N$83)</f>
        <v>0</v>
      </c>
      <c r="O104" s="42">
        <f ca="1">IF($C$112="3P",VLOOKUP($A104,'Fin. Assumptions'!$F$23:$L$29,$D$111+1)*(-O$55-O$56),VLOOKUP($A104,'Fin. Assumptions'!$F$32:$L$38,$D$111+1)*O$83)</f>
        <v>0</v>
      </c>
      <c r="P104" s="42">
        <f ca="1">IF($C$112="3P",VLOOKUP($A104,'Fin. Assumptions'!$F$23:$L$29,$D$111+1)*(-P$55-P$56),VLOOKUP($A104,'Fin. Assumptions'!$F$32:$L$38,$D$111+1)*P$83)</f>
        <v>0</v>
      </c>
      <c r="Q104" s="42">
        <f ca="1">IF($C$112="3P",VLOOKUP($A104,'Fin. Assumptions'!$F$23:$L$29,$D$111+1)*(-Q$55-Q$56),VLOOKUP($A104,'Fin. Assumptions'!$F$32:$L$38,$D$111+1)*Q$83)</f>
        <v>0</v>
      </c>
      <c r="R104" s="42">
        <f ca="1">IF($C$112="3P",VLOOKUP($A104,'Fin. Assumptions'!$F$23:$L$29,$D$111+1)*(-R$55-R$56),VLOOKUP($A104,'Fin. Assumptions'!$F$32:$L$38,$D$111+1)*R$83)</f>
        <v>0</v>
      </c>
      <c r="S104" s="42">
        <f ca="1">IF($C$112="3P",VLOOKUP($A104,'Fin. Assumptions'!$F$23:$L$29,$D$111+1)*(-S$55-S$56),VLOOKUP($A104,'Fin. Assumptions'!$F$32:$L$38,$D$111+1)*S$83)</f>
        <v>0</v>
      </c>
      <c r="T104" s="42">
        <f ca="1">IF($C$112="3P",VLOOKUP($A104,'Fin. Assumptions'!$F$23:$L$29,$D$111+1)*(-T$55-T$56),VLOOKUP($A104,'Fin. Assumptions'!$F$32:$L$38,$D$111+1)*T$83)</f>
        <v>0</v>
      </c>
      <c r="U104" s="42">
        <f ca="1">IF($C$112="3P",VLOOKUP($A104,'Fin. Assumptions'!$F$23:$L$29,$D$111+1)*(-U$55-U$56),VLOOKUP($A104,'Fin. Assumptions'!$F$32:$L$38,$D$111+1)*U$83)</f>
        <v>0</v>
      </c>
      <c r="V104" s="42">
        <f ca="1">IF($C$112="3P",VLOOKUP($A104,'Fin. Assumptions'!$F$23:$L$29,$D$111+1)*(-V$55-V$56),VLOOKUP($A104,'Fin. Assumptions'!$F$32:$L$38,$D$111+1)*V$83)</f>
        <v>0</v>
      </c>
      <c r="W104" s="42">
        <f ca="1">IF($C$112="3P",VLOOKUP($A104,'Fin. Assumptions'!$F$23:$L$29,$D$111+1)*(-W$55-W$56),VLOOKUP($A104,'Fin. Assumptions'!$F$32:$L$38,$D$111+1)*W$83)</f>
        <v>0</v>
      </c>
      <c r="X104" s="42">
        <f ca="1">IF($C$112="3P",VLOOKUP($A104,'Fin. Assumptions'!$F$23:$L$29,$D$111+1)*(-X$55-X$56),VLOOKUP($A104,'Fin. Assumptions'!$F$32:$L$38,$D$111+1)*X$83)</f>
        <v>0</v>
      </c>
      <c r="Y104" s="42">
        <f ca="1">IF($C$112="3P",VLOOKUP($A104,'Fin. Assumptions'!$F$23:$L$29,$D$111+1)*(-Y$55-Y$56),VLOOKUP($A104,'Fin. Assumptions'!$F$32:$L$38,$D$111+1)*Y$83)</f>
        <v>0</v>
      </c>
      <c r="Z104" s="42">
        <f ca="1">IF($C$112="3P",VLOOKUP($A104,'Fin. Assumptions'!$F$23:$L$29,$D$111+1)*(-Z$55-Z$56),VLOOKUP($A104,'Fin. Assumptions'!$F$32:$L$38,$D$111+1)*Z$83)</f>
        <v>0</v>
      </c>
      <c r="AA104" s="42">
        <f ca="1">IF($C$112="3P",VLOOKUP($A104,'Fin. Assumptions'!$F$23:$L$29,$D$111+1)*(-AA$55-AA$56),VLOOKUP($A104,'Fin. Assumptions'!$F$32:$L$38,$D$111+1)*AA$83)</f>
        <v>0</v>
      </c>
      <c r="AB104" s="42">
        <f ca="1">IF($C$112="3P",VLOOKUP($A104,'Fin. Assumptions'!$F$23:$L$29,$D$111+1)*(-AB$55-AB$56),VLOOKUP($A104,'Fin. Assumptions'!$F$32:$L$38,$D$111+1)*AB$83)</f>
        <v>0</v>
      </c>
      <c r="AC104" s="42">
        <f ca="1">IF($C$112="3P",VLOOKUP($A104,'Fin. Assumptions'!$F$23:$L$29,$D$111+1)*(-AC$55-AC$56),VLOOKUP($A104,'Fin. Assumptions'!$F$32:$L$38,$D$111+1)*AC$83)</f>
        <v>0</v>
      </c>
      <c r="AD104" s="42">
        <f ca="1">IF($C$112="3P",VLOOKUP($A104,'Fin. Assumptions'!$F$23:$L$29,$D$111+1)*(-AD$55-AD$56),VLOOKUP($A104,'Fin. Assumptions'!$F$32:$L$38,$D$111+1)*AD$83)</f>
        <v>0</v>
      </c>
      <c r="AE104" s="42">
        <f ca="1">IF($C$112="3P",VLOOKUP($A104,'Fin. Assumptions'!$F$23:$L$29,$D$111+1)*(-AE$55-AE$56),VLOOKUP($A104,'Fin. Assumptions'!$F$32:$L$38,$D$111+1)*AE$83)</f>
        <v>0</v>
      </c>
      <c r="AF104" s="42">
        <f ca="1">IF($C$112="3P",VLOOKUP($A104,'Fin. Assumptions'!$F$23:$L$29,$D$111+1)*(-AF$55-AF$56),VLOOKUP($A104,'Fin. Assumptions'!$F$32:$L$38,$D$111+1)*AF$83)</f>
        <v>0</v>
      </c>
      <c r="AG104" s="42">
        <f ca="1">IF($C$112="3P",VLOOKUP($A104,'Fin. Assumptions'!$F$23:$L$29,$D$111+1)*(-AG$55-AG$56),VLOOKUP($A104,'Fin. Assumptions'!$F$32:$L$38,$D$111+1)*AG$83)</f>
        <v>0</v>
      </c>
      <c r="AH104" s="42">
        <f ca="1">IF($C$112="3P",VLOOKUP($A104,'Fin. Assumptions'!$F$23:$L$29,$D$111+1)*(-AH$55-AH$56),VLOOKUP($A104,'Fin. Assumptions'!$F$32:$L$38,$D$111+1)*AH$83)</f>
        <v>0</v>
      </c>
    </row>
    <row r="105" spans="1:34" ht="15.75" x14ac:dyDescent="0.25">
      <c r="A105" s="448" t="s">
        <v>116</v>
      </c>
      <c r="B105" s="449">
        <f>VLOOKUP(A105,'Fin. Assumptions'!$B$22:$C$27,2)</f>
        <v>0.05</v>
      </c>
      <c r="C105" s="452">
        <f t="shared" ca="1" si="30"/>
        <v>0</v>
      </c>
      <c r="D105" s="42">
        <f ca="1">IF($C$112="3P",VLOOKUP($A105,'Fin. Assumptions'!$F$23:$L$29,$D$111+1)*(-D$55-D$56),VLOOKUP($A105,'Fin. Assumptions'!$F$32:$L$38,$D$111+1)*D$83)</f>
        <v>0</v>
      </c>
      <c r="E105" s="42">
        <f ca="1">IF($C$112="3P",VLOOKUP($A105,'Fin. Assumptions'!$F$23:$L$29,$D$111+1)*(-E$55-E$56),VLOOKUP($A105,'Fin. Assumptions'!$F$32:$L$38,$D$111+1)*E$83)</f>
        <v>0</v>
      </c>
      <c r="F105" s="42">
        <f ca="1">IF($C$112="3P",VLOOKUP($A105,'Fin. Assumptions'!$F$23:$L$29,$D$111+1)*(-F$55-F$56),VLOOKUP($A105,'Fin. Assumptions'!$F$32:$L$38,$D$111+1)*F$83)</f>
        <v>0</v>
      </c>
      <c r="G105" s="42">
        <f ca="1">IF($C$112="3P",VLOOKUP($A105,'Fin. Assumptions'!$F$23:$L$29,$D$111+1)*(-G$55-G$56),VLOOKUP($A105,'Fin. Assumptions'!$F$32:$L$38,$D$111+1)*G$83)</f>
        <v>0</v>
      </c>
      <c r="H105" s="42">
        <f ca="1">IF($C$112="3P",VLOOKUP($A105,'Fin. Assumptions'!$F$23:$L$29,$D$111+1)*(-H$55-H$56),VLOOKUP($A105,'Fin. Assumptions'!$F$32:$L$38,$D$111+1)*H$83)</f>
        <v>0</v>
      </c>
      <c r="I105" s="42">
        <f ca="1">IF($C$112="3P",VLOOKUP($A105,'Fin. Assumptions'!$F$23:$L$29,$D$111+1)*(-I$55-I$56),VLOOKUP($A105,'Fin. Assumptions'!$F$32:$L$38,$D$111+1)*I$83)</f>
        <v>0</v>
      </c>
      <c r="J105" s="42">
        <f ca="1">IF($C$112="3P",VLOOKUP($A105,'Fin. Assumptions'!$F$23:$L$29,$D$111+1)*(-J$55-J$56),VLOOKUP($A105,'Fin. Assumptions'!$F$32:$L$38,$D$111+1)*J$83)</f>
        <v>0</v>
      </c>
      <c r="K105" s="42">
        <f ca="1">IF($C$112="3P",VLOOKUP($A105,'Fin. Assumptions'!$F$23:$L$29,$D$111+1)*(-K$55-K$56),VLOOKUP($A105,'Fin. Assumptions'!$F$32:$L$38,$D$111+1)*K$83)</f>
        <v>0</v>
      </c>
      <c r="L105" s="42">
        <f ca="1">IF($C$112="3P",VLOOKUP($A105,'Fin. Assumptions'!$F$23:$L$29,$D$111+1)*(-L$55-L$56),VLOOKUP($A105,'Fin. Assumptions'!$F$32:$L$38,$D$111+1)*L$83)</f>
        <v>0</v>
      </c>
      <c r="M105" s="42">
        <f ca="1">IF($C$112="3P",VLOOKUP($A105,'Fin. Assumptions'!$F$23:$L$29,$D$111+1)*(-M$55-M$56),VLOOKUP($A105,'Fin. Assumptions'!$F$32:$L$38,$D$111+1)*M$83)</f>
        <v>0</v>
      </c>
      <c r="N105" s="42">
        <f ca="1">IF($C$112="3P",VLOOKUP($A105,'Fin. Assumptions'!$F$23:$L$29,$D$111+1)*(-N$55-N$56),VLOOKUP($A105,'Fin. Assumptions'!$F$32:$L$38,$D$111+1)*N$83)</f>
        <v>0</v>
      </c>
      <c r="O105" s="42">
        <f ca="1">IF($C$112="3P",VLOOKUP($A105,'Fin. Assumptions'!$F$23:$L$29,$D$111+1)*(-O$55-O$56),VLOOKUP($A105,'Fin. Assumptions'!$F$32:$L$38,$D$111+1)*O$83)</f>
        <v>0</v>
      </c>
      <c r="P105" s="42">
        <f ca="1">IF($C$112="3P",VLOOKUP($A105,'Fin. Assumptions'!$F$23:$L$29,$D$111+1)*(-P$55-P$56),VLOOKUP($A105,'Fin. Assumptions'!$F$32:$L$38,$D$111+1)*P$83)</f>
        <v>0</v>
      </c>
      <c r="Q105" s="42">
        <f ca="1">IF($C$112="3P",VLOOKUP($A105,'Fin. Assumptions'!$F$23:$L$29,$D$111+1)*(-Q$55-Q$56),VLOOKUP($A105,'Fin. Assumptions'!$F$32:$L$38,$D$111+1)*Q$83)</f>
        <v>0</v>
      </c>
      <c r="R105" s="42">
        <f ca="1">IF($C$112="3P",VLOOKUP($A105,'Fin. Assumptions'!$F$23:$L$29,$D$111+1)*(-R$55-R$56),VLOOKUP($A105,'Fin. Assumptions'!$F$32:$L$38,$D$111+1)*R$83)</f>
        <v>0</v>
      </c>
      <c r="S105" s="42">
        <f ca="1">IF($C$112="3P",VLOOKUP($A105,'Fin. Assumptions'!$F$23:$L$29,$D$111+1)*(-S$55-S$56),VLOOKUP($A105,'Fin. Assumptions'!$F$32:$L$38,$D$111+1)*S$83)</f>
        <v>0</v>
      </c>
      <c r="T105" s="42">
        <f ca="1">IF($C$112="3P",VLOOKUP($A105,'Fin. Assumptions'!$F$23:$L$29,$D$111+1)*(-T$55-T$56),VLOOKUP($A105,'Fin. Assumptions'!$F$32:$L$38,$D$111+1)*T$83)</f>
        <v>0</v>
      </c>
      <c r="U105" s="42">
        <f ca="1">IF($C$112="3P",VLOOKUP($A105,'Fin. Assumptions'!$F$23:$L$29,$D$111+1)*(-U$55-U$56),VLOOKUP($A105,'Fin. Assumptions'!$F$32:$L$38,$D$111+1)*U$83)</f>
        <v>0</v>
      </c>
      <c r="V105" s="42">
        <f ca="1">IF($C$112="3P",VLOOKUP($A105,'Fin. Assumptions'!$F$23:$L$29,$D$111+1)*(-V$55-V$56),VLOOKUP($A105,'Fin. Assumptions'!$F$32:$L$38,$D$111+1)*V$83)</f>
        <v>0</v>
      </c>
      <c r="W105" s="42">
        <f ca="1">IF($C$112="3P",VLOOKUP($A105,'Fin. Assumptions'!$F$23:$L$29,$D$111+1)*(-W$55-W$56),VLOOKUP($A105,'Fin. Assumptions'!$F$32:$L$38,$D$111+1)*W$83)</f>
        <v>0</v>
      </c>
      <c r="X105" s="42">
        <f ca="1">IF($C$112="3P",VLOOKUP($A105,'Fin. Assumptions'!$F$23:$L$29,$D$111+1)*(-X$55-X$56),VLOOKUP($A105,'Fin. Assumptions'!$F$32:$L$38,$D$111+1)*X$83)</f>
        <v>0</v>
      </c>
      <c r="Y105" s="42">
        <f ca="1">IF($C$112="3P",VLOOKUP($A105,'Fin. Assumptions'!$F$23:$L$29,$D$111+1)*(-Y$55-Y$56),VLOOKUP($A105,'Fin. Assumptions'!$F$32:$L$38,$D$111+1)*Y$83)</f>
        <v>0</v>
      </c>
      <c r="Z105" s="42">
        <f ca="1">IF($C$112="3P",VLOOKUP($A105,'Fin. Assumptions'!$F$23:$L$29,$D$111+1)*(-Z$55-Z$56),VLOOKUP($A105,'Fin. Assumptions'!$F$32:$L$38,$D$111+1)*Z$83)</f>
        <v>0</v>
      </c>
      <c r="AA105" s="42">
        <f ca="1">IF($C$112="3P",VLOOKUP($A105,'Fin. Assumptions'!$F$23:$L$29,$D$111+1)*(-AA$55-AA$56),VLOOKUP($A105,'Fin. Assumptions'!$F$32:$L$38,$D$111+1)*AA$83)</f>
        <v>0</v>
      </c>
      <c r="AB105" s="42">
        <f ca="1">IF($C$112="3P",VLOOKUP($A105,'Fin. Assumptions'!$F$23:$L$29,$D$111+1)*(-AB$55-AB$56),VLOOKUP($A105,'Fin. Assumptions'!$F$32:$L$38,$D$111+1)*AB$83)</f>
        <v>0</v>
      </c>
      <c r="AC105" s="42">
        <f ca="1">IF($C$112="3P",VLOOKUP($A105,'Fin. Assumptions'!$F$23:$L$29,$D$111+1)*(-AC$55-AC$56),VLOOKUP($A105,'Fin. Assumptions'!$F$32:$L$38,$D$111+1)*AC$83)</f>
        <v>0</v>
      </c>
      <c r="AD105" s="42">
        <f ca="1">IF($C$112="3P",VLOOKUP($A105,'Fin. Assumptions'!$F$23:$L$29,$D$111+1)*(-AD$55-AD$56),VLOOKUP($A105,'Fin. Assumptions'!$F$32:$L$38,$D$111+1)*AD$83)</f>
        <v>0</v>
      </c>
      <c r="AE105" s="42">
        <f ca="1">IF($C$112="3P",VLOOKUP($A105,'Fin. Assumptions'!$F$23:$L$29,$D$111+1)*(-AE$55-AE$56),VLOOKUP($A105,'Fin. Assumptions'!$F$32:$L$38,$D$111+1)*AE$83)</f>
        <v>0</v>
      </c>
      <c r="AF105" s="42">
        <f ca="1">IF($C$112="3P",VLOOKUP($A105,'Fin. Assumptions'!$F$23:$L$29,$D$111+1)*(-AF$55-AF$56),VLOOKUP($A105,'Fin. Assumptions'!$F$32:$L$38,$D$111+1)*AF$83)</f>
        <v>0</v>
      </c>
      <c r="AG105" s="42">
        <f ca="1">IF($C$112="3P",VLOOKUP($A105,'Fin. Assumptions'!$F$23:$L$29,$D$111+1)*(-AG$55-AG$56),VLOOKUP($A105,'Fin. Assumptions'!$F$32:$L$38,$D$111+1)*AG$83)</f>
        <v>0</v>
      </c>
      <c r="AH105" s="42">
        <f ca="1">IF($C$112="3P",VLOOKUP($A105,'Fin. Assumptions'!$F$23:$L$29,$D$111+1)*(-AH$55-AH$56),VLOOKUP($A105,'Fin. Assumptions'!$F$32:$L$38,$D$111+1)*AH$83)</f>
        <v>0</v>
      </c>
    </row>
    <row r="106" spans="1:34" ht="15.75" x14ac:dyDescent="0.25">
      <c r="A106" s="448" t="s">
        <v>119</v>
      </c>
      <c r="B106" s="449">
        <f>VLOOKUP(A106,'Fin. Assumptions'!$B$22:$C$27,2)</f>
        <v>0.05</v>
      </c>
      <c r="C106" s="452">
        <f t="shared" ca="1" si="30"/>
        <v>0</v>
      </c>
      <c r="D106" s="42">
        <f ca="1">IF($C$112="3P",VLOOKUP($A106,'Fin. Assumptions'!$F$23:$L$29,$D$111+1)*(-D$55-D$56),VLOOKUP($A106,'Fin. Assumptions'!$F$32:$L$38,$D$111+1)*D$83)</f>
        <v>0</v>
      </c>
      <c r="E106" s="42">
        <f ca="1">IF($C$112="3P",VLOOKUP($A106,'Fin. Assumptions'!$F$23:$L$29,$D$111+1)*(-E$55-E$56),VLOOKUP($A106,'Fin. Assumptions'!$F$32:$L$38,$D$111+1)*E$83)</f>
        <v>0</v>
      </c>
      <c r="F106" s="42">
        <f ca="1">IF($C$112="3P",VLOOKUP($A106,'Fin. Assumptions'!$F$23:$L$29,$D$111+1)*(-F$55-F$56),VLOOKUP($A106,'Fin. Assumptions'!$F$32:$L$38,$D$111+1)*F$83)</f>
        <v>0</v>
      </c>
      <c r="G106" s="42">
        <f ca="1">IF($C$112="3P",VLOOKUP($A106,'Fin. Assumptions'!$F$23:$L$29,$D$111+1)*(-G$55-G$56),VLOOKUP($A106,'Fin. Assumptions'!$F$32:$L$38,$D$111+1)*G$83)</f>
        <v>0</v>
      </c>
      <c r="H106" s="42">
        <f ca="1">IF($C$112="3P",VLOOKUP($A106,'Fin. Assumptions'!$F$23:$L$29,$D$111+1)*(-H$55-H$56),VLOOKUP($A106,'Fin. Assumptions'!$F$32:$L$38,$D$111+1)*H$83)</f>
        <v>0</v>
      </c>
      <c r="I106" s="42">
        <f ca="1">IF($C$112="3P",VLOOKUP($A106,'Fin. Assumptions'!$F$23:$L$29,$D$111+1)*(-I$55-I$56),VLOOKUP($A106,'Fin. Assumptions'!$F$32:$L$38,$D$111+1)*I$83)</f>
        <v>0</v>
      </c>
      <c r="J106" s="42">
        <f ca="1">IF($C$112="3P",VLOOKUP($A106,'Fin. Assumptions'!$F$23:$L$29,$D$111+1)*(-J$55-J$56),VLOOKUP($A106,'Fin. Assumptions'!$F$32:$L$38,$D$111+1)*J$83)</f>
        <v>0</v>
      </c>
      <c r="K106" s="42">
        <f ca="1">IF($C$112="3P",VLOOKUP($A106,'Fin. Assumptions'!$F$23:$L$29,$D$111+1)*(-K$55-K$56),VLOOKUP($A106,'Fin. Assumptions'!$F$32:$L$38,$D$111+1)*K$83)</f>
        <v>0</v>
      </c>
      <c r="L106" s="42">
        <f ca="1">IF($C$112="3P",VLOOKUP($A106,'Fin. Assumptions'!$F$23:$L$29,$D$111+1)*(-L$55-L$56),VLOOKUP($A106,'Fin. Assumptions'!$F$32:$L$38,$D$111+1)*L$83)</f>
        <v>0</v>
      </c>
      <c r="M106" s="42">
        <f ca="1">IF($C$112="3P",VLOOKUP($A106,'Fin. Assumptions'!$F$23:$L$29,$D$111+1)*(-M$55-M$56),VLOOKUP($A106,'Fin. Assumptions'!$F$32:$L$38,$D$111+1)*M$83)</f>
        <v>0</v>
      </c>
      <c r="N106" s="42">
        <f ca="1">IF($C$112="3P",VLOOKUP($A106,'Fin. Assumptions'!$F$23:$L$29,$D$111+1)*(-N$55-N$56),VLOOKUP($A106,'Fin. Assumptions'!$F$32:$L$38,$D$111+1)*N$83)</f>
        <v>0</v>
      </c>
      <c r="O106" s="42">
        <f ca="1">IF($C$112="3P",VLOOKUP($A106,'Fin. Assumptions'!$F$23:$L$29,$D$111+1)*(-O$55-O$56),VLOOKUP($A106,'Fin. Assumptions'!$F$32:$L$38,$D$111+1)*O$83)</f>
        <v>0</v>
      </c>
      <c r="P106" s="42">
        <f ca="1">IF($C$112="3P",VLOOKUP($A106,'Fin. Assumptions'!$F$23:$L$29,$D$111+1)*(-P$55-P$56),VLOOKUP($A106,'Fin. Assumptions'!$F$32:$L$38,$D$111+1)*P$83)</f>
        <v>0</v>
      </c>
      <c r="Q106" s="42">
        <f ca="1">IF($C$112="3P",VLOOKUP($A106,'Fin. Assumptions'!$F$23:$L$29,$D$111+1)*(-Q$55-Q$56),VLOOKUP($A106,'Fin. Assumptions'!$F$32:$L$38,$D$111+1)*Q$83)</f>
        <v>0</v>
      </c>
      <c r="R106" s="42">
        <f ca="1">IF($C$112="3P",VLOOKUP($A106,'Fin. Assumptions'!$F$23:$L$29,$D$111+1)*(-R$55-R$56),VLOOKUP($A106,'Fin. Assumptions'!$F$32:$L$38,$D$111+1)*R$83)</f>
        <v>0</v>
      </c>
      <c r="S106" s="42">
        <f ca="1">IF($C$112="3P",VLOOKUP($A106,'Fin. Assumptions'!$F$23:$L$29,$D$111+1)*(-S$55-S$56),VLOOKUP($A106,'Fin. Assumptions'!$F$32:$L$38,$D$111+1)*S$83)</f>
        <v>0</v>
      </c>
      <c r="T106" s="42">
        <f ca="1">IF($C$112="3P",VLOOKUP($A106,'Fin. Assumptions'!$F$23:$L$29,$D$111+1)*(-T$55-T$56),VLOOKUP($A106,'Fin. Assumptions'!$F$32:$L$38,$D$111+1)*T$83)</f>
        <v>0</v>
      </c>
      <c r="U106" s="42">
        <f ca="1">IF($C$112="3P",VLOOKUP($A106,'Fin. Assumptions'!$F$23:$L$29,$D$111+1)*(-U$55-U$56),VLOOKUP($A106,'Fin. Assumptions'!$F$32:$L$38,$D$111+1)*U$83)</f>
        <v>0</v>
      </c>
      <c r="V106" s="42">
        <f ca="1">IF($C$112="3P",VLOOKUP($A106,'Fin. Assumptions'!$F$23:$L$29,$D$111+1)*(-V$55-V$56),VLOOKUP($A106,'Fin. Assumptions'!$F$32:$L$38,$D$111+1)*V$83)</f>
        <v>0</v>
      </c>
      <c r="W106" s="42">
        <f ca="1">IF($C$112="3P",VLOOKUP($A106,'Fin. Assumptions'!$F$23:$L$29,$D$111+1)*(-W$55-W$56),VLOOKUP($A106,'Fin. Assumptions'!$F$32:$L$38,$D$111+1)*W$83)</f>
        <v>0</v>
      </c>
      <c r="X106" s="42">
        <f ca="1">IF($C$112="3P",VLOOKUP($A106,'Fin. Assumptions'!$F$23:$L$29,$D$111+1)*(-X$55-X$56),VLOOKUP($A106,'Fin. Assumptions'!$F$32:$L$38,$D$111+1)*X$83)</f>
        <v>0</v>
      </c>
      <c r="Y106" s="42">
        <f ca="1">IF($C$112="3P",VLOOKUP($A106,'Fin. Assumptions'!$F$23:$L$29,$D$111+1)*(-Y$55-Y$56),VLOOKUP($A106,'Fin. Assumptions'!$F$32:$L$38,$D$111+1)*Y$83)</f>
        <v>0</v>
      </c>
      <c r="Z106" s="42">
        <f ca="1">IF($C$112="3P",VLOOKUP($A106,'Fin. Assumptions'!$F$23:$L$29,$D$111+1)*(-Z$55-Z$56),VLOOKUP($A106,'Fin. Assumptions'!$F$32:$L$38,$D$111+1)*Z$83)</f>
        <v>0</v>
      </c>
      <c r="AA106" s="42">
        <f ca="1">IF($C$112="3P",VLOOKUP($A106,'Fin. Assumptions'!$F$23:$L$29,$D$111+1)*(-AA$55-AA$56),VLOOKUP($A106,'Fin. Assumptions'!$F$32:$L$38,$D$111+1)*AA$83)</f>
        <v>0</v>
      </c>
      <c r="AB106" s="42">
        <f ca="1">IF($C$112="3P",VLOOKUP($A106,'Fin. Assumptions'!$F$23:$L$29,$D$111+1)*(-AB$55-AB$56),VLOOKUP($A106,'Fin. Assumptions'!$F$32:$L$38,$D$111+1)*AB$83)</f>
        <v>0</v>
      </c>
      <c r="AC106" s="42">
        <f ca="1">IF($C$112="3P",VLOOKUP($A106,'Fin. Assumptions'!$F$23:$L$29,$D$111+1)*(-AC$55-AC$56),VLOOKUP($A106,'Fin. Assumptions'!$F$32:$L$38,$D$111+1)*AC$83)</f>
        <v>0</v>
      </c>
      <c r="AD106" s="42">
        <f ca="1">IF($C$112="3P",VLOOKUP($A106,'Fin. Assumptions'!$F$23:$L$29,$D$111+1)*(-AD$55-AD$56),VLOOKUP($A106,'Fin. Assumptions'!$F$32:$L$38,$D$111+1)*AD$83)</f>
        <v>0</v>
      </c>
      <c r="AE106" s="42">
        <f ca="1">IF($C$112="3P",VLOOKUP($A106,'Fin. Assumptions'!$F$23:$L$29,$D$111+1)*(-AE$55-AE$56),VLOOKUP($A106,'Fin. Assumptions'!$F$32:$L$38,$D$111+1)*AE$83)</f>
        <v>0</v>
      </c>
      <c r="AF106" s="42">
        <f ca="1">IF($C$112="3P",VLOOKUP($A106,'Fin. Assumptions'!$F$23:$L$29,$D$111+1)*(-AF$55-AF$56),VLOOKUP($A106,'Fin. Assumptions'!$F$32:$L$38,$D$111+1)*AF$83)</f>
        <v>0</v>
      </c>
      <c r="AG106" s="42">
        <f ca="1">IF($C$112="3P",VLOOKUP($A106,'Fin. Assumptions'!$F$23:$L$29,$D$111+1)*(-AG$55-AG$56),VLOOKUP($A106,'Fin. Assumptions'!$F$32:$L$38,$D$111+1)*AG$83)</f>
        <v>0</v>
      </c>
      <c r="AH106" s="42">
        <f ca="1">IF($C$112="3P",VLOOKUP($A106,'Fin. Assumptions'!$F$23:$L$29,$D$111+1)*(-AH$55-AH$56),VLOOKUP($A106,'Fin. Assumptions'!$F$32:$L$38,$D$111+1)*AH$83)</f>
        <v>0</v>
      </c>
    </row>
    <row r="108" spans="1:34" ht="15.75" x14ac:dyDescent="0.25">
      <c r="A108" s="448" t="s">
        <v>132</v>
      </c>
      <c r="C108" s="452">
        <f ca="1">SUM(C101:C106)</f>
        <v>776521.78931538726</v>
      </c>
    </row>
    <row r="111" spans="1:34" ht="15.75" x14ac:dyDescent="0.25">
      <c r="A111" s="92"/>
      <c r="B111" s="93" t="s">
        <v>111</v>
      </c>
      <c r="C111" s="463" t="str">
        <f ca="1">LEFT($B$6,3)</f>
        <v>RES</v>
      </c>
      <c r="D111" s="380">
        <f ca="1">HLOOKUP(C111,'Fin. Assumptions'!$G$32:$L$40,9)</f>
        <v>6</v>
      </c>
    </row>
    <row r="112" spans="1:34" x14ac:dyDescent="0.2">
      <c r="A112" s="94"/>
      <c r="B112" s="93" t="s">
        <v>160</v>
      </c>
      <c r="C112" s="376" t="str">
        <f ca="1">RIGHT(LEFT($B$6,6),2)</f>
        <v>DO</v>
      </c>
    </row>
  </sheetData>
  <sheetProtection algorithmName="SHA-512" hashValue="WlHDEY7D9DlDFBM4opcfZPyLuK3jIx0m6pFHnRecN+qBppNuhId95Jm9iiucUlrjKCmoZcf5X89LNpZUQbWZnA==" saltValue="29opqq8C8ScPXl2GO0lnhA=="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6" max="22" man="1"/>
  </rowBreaks>
  <legacy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3" tint="0.39997558519241921"/>
  </sheetPr>
  <dimension ref="A1:AP112"/>
  <sheetViews>
    <sheetView workbookViewId="0">
      <selection activeCell="B34" sqref="B34"/>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7" customWidth="1"/>
    <col min="21" max="41" width="18.28515625" style="2" customWidth="1"/>
    <col min="42" max="16384" width="9.140625" style="2"/>
  </cols>
  <sheetData>
    <row r="1" spans="1:42" s="55" customFormat="1" ht="26.25" customHeight="1" x14ac:dyDescent="0.4">
      <c r="A1" s="373" t="s">
        <v>89</v>
      </c>
      <c r="B1" s="373"/>
      <c r="C1" s="373"/>
      <c r="D1" s="2"/>
      <c r="E1" s="767" t="s">
        <v>188</v>
      </c>
      <c r="F1" s="767"/>
      <c r="G1" s="2"/>
      <c r="H1" s="766" t="s">
        <v>91</v>
      </c>
      <c r="I1" s="766"/>
      <c r="J1" s="766"/>
      <c r="K1" s="766"/>
      <c r="L1" s="766"/>
      <c r="M1" s="766"/>
      <c r="N1" s="766"/>
      <c r="O1" s="766"/>
      <c r="P1" s="766"/>
      <c r="Q1" s="766"/>
      <c r="R1" s="766"/>
      <c r="S1" s="766"/>
      <c r="T1" s="766"/>
      <c r="U1" s="2"/>
      <c r="V1" s="2"/>
      <c r="W1" s="2"/>
      <c r="X1" s="2"/>
      <c r="Y1" s="2"/>
      <c r="Z1" s="2"/>
      <c r="AA1" s="2"/>
      <c r="AB1" s="2"/>
      <c r="AC1" s="2"/>
      <c r="AD1" s="2"/>
      <c r="AE1" s="2"/>
      <c r="AF1" s="2"/>
      <c r="AG1" s="2"/>
      <c r="AH1" s="2"/>
      <c r="AI1" s="2"/>
      <c r="AJ1" s="2"/>
      <c r="AK1" s="2"/>
      <c r="AL1" s="2"/>
      <c r="AM1" s="2"/>
      <c r="AN1" s="2"/>
      <c r="AO1" s="2"/>
      <c r="AP1" s="2"/>
    </row>
    <row r="2" spans="1:42" s="55" customFormat="1" ht="26.25" x14ac:dyDescent="0.4">
      <c r="A2" s="80" t="s">
        <v>93</v>
      </c>
      <c r="B2" s="80"/>
      <c r="C2" s="479"/>
      <c r="D2" s="2"/>
      <c r="E2" s="767"/>
      <c r="F2" s="767"/>
      <c r="G2" s="2"/>
      <c r="H2" s="766"/>
      <c r="I2" s="766"/>
      <c r="J2" s="766"/>
      <c r="K2" s="766"/>
      <c r="L2" s="766"/>
      <c r="M2" s="766"/>
      <c r="N2" s="766"/>
      <c r="O2" s="766"/>
      <c r="P2" s="766"/>
      <c r="Q2" s="766"/>
      <c r="R2" s="766"/>
      <c r="S2" s="766"/>
      <c r="T2" s="766"/>
      <c r="U2" s="2"/>
      <c r="V2" s="2"/>
      <c r="W2" s="2"/>
      <c r="X2" s="2"/>
      <c r="Y2" s="2"/>
      <c r="Z2" s="2"/>
      <c r="AA2" s="2"/>
      <c r="AB2" s="2"/>
      <c r="AC2" s="2"/>
      <c r="AD2" s="2"/>
      <c r="AE2" s="2"/>
      <c r="AF2" s="2"/>
      <c r="AG2" s="2"/>
      <c r="AH2" s="2"/>
      <c r="AI2" s="2"/>
      <c r="AJ2" s="2"/>
      <c r="AK2" s="2"/>
      <c r="AL2" s="2"/>
      <c r="AM2" s="2"/>
      <c r="AN2" s="2"/>
      <c r="AO2" s="2"/>
      <c r="AP2" s="2"/>
    </row>
    <row r="3" spans="1:42" s="55" customFormat="1" ht="26.25" x14ac:dyDescent="0.4">
      <c r="A3" s="373" t="s">
        <v>71</v>
      </c>
      <c r="B3" s="373"/>
      <c r="C3" s="373"/>
      <c r="D3" s="2"/>
      <c r="E3" s="767"/>
      <c r="F3" s="767"/>
      <c r="G3" s="2"/>
      <c r="H3" s="766"/>
      <c r="I3" s="766"/>
      <c r="J3" s="766"/>
      <c r="K3" s="766"/>
      <c r="L3" s="766"/>
      <c r="M3" s="766"/>
      <c r="N3" s="766"/>
      <c r="O3" s="766"/>
      <c r="P3" s="766"/>
      <c r="Q3" s="766"/>
      <c r="R3" s="766"/>
      <c r="S3" s="766"/>
      <c r="T3" s="766"/>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1"/>
      <c r="B4" s="31"/>
      <c r="C4" s="16"/>
      <c r="D4" s="4" t="s">
        <v>59</v>
      </c>
      <c r="E4" s="88"/>
      <c r="H4" s="74"/>
      <c r="J4" s="31"/>
      <c r="K4" s="31"/>
      <c r="L4" s="31"/>
      <c r="M4" s="31"/>
      <c r="N4" s="31"/>
      <c r="O4" s="31"/>
      <c r="P4" s="31"/>
      <c r="Q4" s="5"/>
      <c r="R4" s="5"/>
      <c r="S4" s="5"/>
      <c r="T4" s="28"/>
      <c r="U4" s="5"/>
      <c r="V4" s="5"/>
      <c r="W4" s="5"/>
    </row>
    <row r="5" spans="1:42" ht="18.75" customHeight="1" x14ac:dyDescent="0.25">
      <c r="A5" s="33"/>
      <c r="B5" s="33"/>
      <c r="C5" s="16"/>
      <c r="D5" s="63" t="s">
        <v>173</v>
      </c>
      <c r="R5" s="5"/>
      <c r="S5" s="5"/>
      <c r="T5" s="28"/>
      <c r="U5" s="5"/>
      <c r="V5" s="5"/>
      <c r="W5" s="5"/>
    </row>
    <row r="6" spans="1:42" ht="18.75" customHeight="1" x14ac:dyDescent="0.25">
      <c r="A6" s="90" t="s">
        <v>175</v>
      </c>
      <c r="B6" s="381" t="str">
        <f ca="1">RIGHT(CELL("filename",D2),LEN(CELL("filename",D2))-FIND("]",CELL("filename",D2)))</f>
        <v>COM 3P 15</v>
      </c>
      <c r="D6" s="82" t="s">
        <v>172</v>
      </c>
      <c r="T6" s="2"/>
    </row>
    <row r="7" spans="1:42" ht="18.75" customHeight="1" x14ac:dyDescent="0.25">
      <c r="A7" s="90"/>
      <c r="C7" s="2"/>
      <c r="D7" s="374" t="s">
        <v>174</v>
      </c>
      <c r="T7" s="2"/>
    </row>
    <row r="8" spans="1:42" ht="18.75" customHeight="1" x14ac:dyDescent="0.25">
      <c r="A8" s="90" t="s">
        <v>111</v>
      </c>
      <c r="B8" s="376" t="str">
        <f ca="1">VLOOKUP($B$6,'Fin. Assumptions'!$A$6:$P$17,2)</f>
        <v>Commercial</v>
      </c>
      <c r="C8" s="2"/>
      <c r="D8" s="388" t="s">
        <v>176</v>
      </c>
      <c r="H8" s="75"/>
      <c r="R8" s="5"/>
      <c r="S8" s="5"/>
      <c r="T8" s="28"/>
      <c r="U8" s="5"/>
      <c r="V8" s="5"/>
      <c r="W8" s="5"/>
    </row>
    <row r="9" spans="1:42" ht="18.75" customHeight="1" x14ac:dyDescent="0.25">
      <c r="A9" s="90" t="s">
        <v>102</v>
      </c>
      <c r="B9" s="376" t="s">
        <v>103</v>
      </c>
      <c r="C9" s="2"/>
      <c r="H9" s="75"/>
      <c r="R9" s="5"/>
      <c r="S9" s="5"/>
      <c r="T9" s="28"/>
      <c r="U9" s="5"/>
      <c r="V9" s="5"/>
      <c r="W9" s="5"/>
    </row>
    <row r="10" spans="1:42" ht="18.75" customHeight="1" x14ac:dyDescent="0.25">
      <c r="A10" s="33" t="s">
        <v>101</v>
      </c>
      <c r="B10" s="376">
        <f ca="1">RIGHT($B$6,2)+2000</f>
        <v>2015</v>
      </c>
      <c r="E10" s="8" t="s">
        <v>30</v>
      </c>
      <c r="G10" s="5"/>
      <c r="H10" s="5"/>
      <c r="I10" s="435"/>
      <c r="J10" s="435"/>
      <c r="K10" s="435"/>
      <c r="L10" s="435"/>
      <c r="M10" s="435"/>
      <c r="N10" s="435"/>
      <c r="O10" s="436"/>
      <c r="P10" s="436"/>
      <c r="Q10" s="437"/>
      <c r="R10" s="436"/>
      <c r="S10" s="436"/>
      <c r="T10" s="435"/>
      <c r="U10" s="436"/>
      <c r="V10" s="436"/>
      <c r="W10" s="436"/>
      <c r="X10" s="436"/>
      <c r="Y10" s="436"/>
      <c r="Z10" s="436"/>
      <c r="AA10" s="436"/>
      <c r="AB10" s="436"/>
      <c r="AC10" s="436"/>
      <c r="AD10" s="436"/>
      <c r="AE10" s="436"/>
      <c r="AF10" s="436"/>
      <c r="AG10" s="436"/>
      <c r="AH10" s="436"/>
      <c r="AI10" s="436"/>
      <c r="AJ10" s="436"/>
      <c r="AK10" s="436"/>
      <c r="AL10" s="436"/>
      <c r="AM10" s="436"/>
      <c r="AN10" s="436"/>
    </row>
    <row r="11" spans="1:42" ht="20.25" customHeight="1" x14ac:dyDescent="0.25">
      <c r="A11" s="1" t="s">
        <v>32</v>
      </c>
      <c r="B11" s="376" t="str">
        <f ca="1">VLOOKUP($B$6,'Fin. Assumptions'!$A$6:$P$17,4)</f>
        <v>Taxable (Corporation)</v>
      </c>
      <c r="C11" s="1"/>
      <c r="E11" s="18" t="s">
        <v>0</v>
      </c>
      <c r="G11" s="396">
        <f ca="1">VLOOKUP($B$6,'Fin. Assumptions'!$A$6:$P$17,14)</f>
        <v>0.35</v>
      </c>
      <c r="H11" s="25"/>
      <c r="I11" s="438"/>
      <c r="J11" s="439"/>
      <c r="K11" s="438"/>
      <c r="L11" s="438"/>
      <c r="M11" s="436"/>
      <c r="N11" s="436"/>
      <c r="O11" s="437"/>
      <c r="P11" s="436"/>
      <c r="Q11" s="436"/>
      <c r="R11" s="435"/>
      <c r="S11" s="436"/>
      <c r="T11" s="436"/>
      <c r="U11" s="436"/>
      <c r="V11" s="436"/>
      <c r="W11" s="436"/>
      <c r="X11" s="436"/>
      <c r="Y11" s="436"/>
      <c r="Z11" s="436"/>
      <c r="AA11" s="436"/>
      <c r="AB11" s="436"/>
      <c r="AC11" s="436"/>
      <c r="AD11" s="436"/>
      <c r="AE11" s="436"/>
      <c r="AF11" s="436"/>
      <c r="AG11" s="436"/>
      <c r="AH11" s="436"/>
      <c r="AI11" s="436"/>
      <c r="AJ11" s="436"/>
      <c r="AK11" s="436"/>
      <c r="AL11" s="436"/>
      <c r="AM11" s="440">
        <v>28</v>
      </c>
      <c r="AN11" s="440">
        <v>29</v>
      </c>
      <c r="AO11" s="38">
        <v>30</v>
      </c>
    </row>
    <row r="12" spans="1:42" ht="18" customHeight="1" x14ac:dyDescent="0.3">
      <c r="A12" s="8"/>
      <c r="B12" s="16"/>
      <c r="C12" s="81"/>
      <c r="E12" s="18" t="s">
        <v>1</v>
      </c>
      <c r="G12" s="396">
        <f ca="1">VLOOKUP($B$6,'Fin. Assumptions'!$A$6:$P$17,16)</f>
        <v>0.08</v>
      </c>
      <c r="H12" s="13"/>
      <c r="I12" s="438"/>
      <c r="J12" s="438"/>
      <c r="K12" s="438"/>
      <c r="L12" s="438"/>
      <c r="M12" s="438"/>
      <c r="N12" s="436"/>
      <c r="O12" s="437"/>
      <c r="P12" s="436"/>
      <c r="Q12" s="436"/>
      <c r="R12" s="435"/>
      <c r="S12" s="436"/>
      <c r="T12" s="436"/>
      <c r="U12" s="436"/>
      <c r="V12" s="436"/>
      <c r="W12" s="436"/>
      <c r="X12" s="436"/>
      <c r="Y12" s="436"/>
      <c r="Z12" s="436"/>
      <c r="AA12" s="436"/>
      <c r="AB12" s="436"/>
      <c r="AC12" s="436"/>
      <c r="AD12" s="436"/>
      <c r="AE12" s="436"/>
      <c r="AF12" s="436"/>
      <c r="AG12" s="436"/>
      <c r="AH12" s="436"/>
      <c r="AI12" s="436"/>
      <c r="AJ12" s="436"/>
      <c r="AK12" s="436"/>
      <c r="AL12" s="436"/>
      <c r="AM12" s="436"/>
      <c r="AN12" s="436"/>
    </row>
    <row r="13" spans="1:42" ht="18" customHeight="1" x14ac:dyDescent="0.3">
      <c r="A13" s="8"/>
      <c r="B13" s="12"/>
      <c r="C13" s="81"/>
      <c r="E13" s="18" t="s">
        <v>41</v>
      </c>
      <c r="G13" s="84">
        <f ca="1">G11+(G12*(1-G11))</f>
        <v>0.40199999999999997</v>
      </c>
      <c r="H13" s="13"/>
      <c r="I13" s="438"/>
      <c r="J13" s="438"/>
      <c r="K13" s="438"/>
      <c r="L13" s="438"/>
      <c r="M13" s="438"/>
      <c r="N13" s="436"/>
      <c r="O13" s="436"/>
      <c r="P13" s="436"/>
      <c r="Q13" s="436"/>
      <c r="R13" s="436"/>
      <c r="S13" s="436"/>
      <c r="T13" s="436"/>
      <c r="U13" s="436"/>
      <c r="V13" s="436"/>
      <c r="W13" s="436"/>
      <c r="X13" s="436"/>
      <c r="Y13" s="436"/>
      <c r="Z13" s="436"/>
      <c r="AA13" s="436"/>
      <c r="AB13" s="436"/>
      <c r="AC13" s="436"/>
      <c r="AD13" s="436"/>
      <c r="AE13" s="436"/>
      <c r="AF13" s="436"/>
      <c r="AG13" s="436"/>
      <c r="AH13" s="436"/>
      <c r="AI13" s="436"/>
      <c r="AJ13" s="436"/>
      <c r="AK13" s="436"/>
      <c r="AL13" s="436"/>
      <c r="AM13" s="436"/>
      <c r="AN13" s="436"/>
    </row>
    <row r="14" spans="1:42" ht="18" customHeight="1" x14ac:dyDescent="0.25">
      <c r="A14" s="8" t="s">
        <v>8</v>
      </c>
      <c r="B14" s="12"/>
      <c r="C14" s="13"/>
      <c r="E14" s="18" t="s">
        <v>13</v>
      </c>
      <c r="G14" s="69">
        <v>0.3</v>
      </c>
      <c r="H14" s="395">
        <f ca="1">IF(taxable="Non-Taxable",0,SysCost*FedTaxCredit)</f>
        <v>694636.92138760246</v>
      </c>
      <c r="I14" s="438"/>
      <c r="J14" s="438"/>
      <c r="K14" s="438"/>
      <c r="L14" s="438"/>
      <c r="M14" s="438"/>
      <c r="N14" s="441"/>
      <c r="O14" s="442"/>
      <c r="P14" s="441"/>
      <c r="Q14" s="441"/>
      <c r="R14" s="441"/>
      <c r="S14" s="436"/>
      <c r="T14" s="436"/>
      <c r="U14" s="436"/>
      <c r="V14" s="436"/>
      <c r="W14" s="436"/>
      <c r="X14" s="436"/>
      <c r="Y14" s="436"/>
      <c r="Z14" s="436"/>
      <c r="AA14" s="436"/>
      <c r="AB14" s="436"/>
      <c r="AC14" s="436"/>
      <c r="AD14" s="436"/>
      <c r="AE14" s="436"/>
      <c r="AF14" s="436"/>
      <c r="AG14" s="436"/>
      <c r="AH14" s="436"/>
      <c r="AI14" s="436"/>
      <c r="AJ14" s="436"/>
      <c r="AK14" s="436"/>
      <c r="AL14" s="436"/>
      <c r="AM14" s="436"/>
      <c r="AN14" s="436"/>
    </row>
    <row r="15" spans="1:42" ht="18" customHeight="1" x14ac:dyDescent="0.2">
      <c r="A15" s="18" t="s">
        <v>33</v>
      </c>
      <c r="B15" s="377">
        <v>1000000</v>
      </c>
      <c r="C15" s="13" t="s">
        <v>11</v>
      </c>
      <c r="E15" s="385" t="s">
        <v>12</v>
      </c>
      <c r="F15" s="415"/>
      <c r="G15" s="416"/>
      <c r="I15" s="438"/>
      <c r="J15" s="438"/>
      <c r="K15" s="438"/>
      <c r="L15" s="438"/>
      <c r="M15" s="438"/>
      <c r="N15" s="443"/>
      <c r="O15" s="443"/>
      <c r="P15" s="443"/>
      <c r="Q15" s="443"/>
      <c r="R15" s="443"/>
      <c r="S15" s="436"/>
      <c r="T15" s="436"/>
      <c r="U15" s="436"/>
      <c r="V15" s="436"/>
      <c r="W15" s="436"/>
      <c r="X15" s="436"/>
      <c r="Y15" s="436"/>
      <c r="Z15" s="436"/>
      <c r="AA15" s="436"/>
      <c r="AB15" s="436"/>
      <c r="AC15" s="436"/>
      <c r="AD15" s="436"/>
      <c r="AE15" s="436"/>
      <c r="AF15" s="436"/>
      <c r="AG15" s="436"/>
      <c r="AH15" s="436"/>
      <c r="AI15" s="436"/>
      <c r="AJ15" s="436"/>
      <c r="AK15" s="436"/>
      <c r="AL15" s="436"/>
      <c r="AM15" s="436"/>
      <c r="AN15" s="436"/>
    </row>
    <row r="16" spans="1:42" ht="18" customHeight="1" x14ac:dyDescent="0.2">
      <c r="A16" s="48" t="s">
        <v>69</v>
      </c>
      <c r="B16" s="375">
        <f ca="1">VLOOKUP(B8, 'SREC II Data'!$B$53:$J$59, B10-2011)</f>
        <v>2.3154564046253419</v>
      </c>
      <c r="C16" s="13" t="s">
        <v>15</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436"/>
      <c r="AL16" s="436"/>
    </row>
    <row r="17" spans="1:36" ht="18" customHeight="1" x14ac:dyDescent="0.2">
      <c r="A17" s="48" t="s">
        <v>70</v>
      </c>
      <c r="B17" s="83">
        <f ca="1">costperwatt*SystemSize</f>
        <v>2315456.4046253418</v>
      </c>
      <c r="C17" s="13"/>
      <c r="E17" s="18" t="s">
        <v>177</v>
      </c>
      <c r="G17" s="85">
        <v>0.2</v>
      </c>
      <c r="H17" s="85">
        <v>0.32</v>
      </c>
      <c r="I17" s="85">
        <v>0.192</v>
      </c>
      <c r="J17" s="85">
        <v>0.1152</v>
      </c>
      <c r="K17" s="85">
        <v>0.1152</v>
      </c>
      <c r="L17" s="85">
        <v>5.7599999999999998E-2</v>
      </c>
      <c r="M17" s="443"/>
      <c r="N17" s="443"/>
      <c r="O17" s="443"/>
      <c r="P17" s="443"/>
      <c r="Q17" s="443"/>
      <c r="R17" s="443"/>
      <c r="S17" s="436"/>
      <c r="T17" s="436"/>
      <c r="U17" s="436"/>
      <c r="V17" s="436"/>
      <c r="W17" s="436"/>
      <c r="X17" s="436"/>
      <c r="Y17" s="436"/>
      <c r="Z17" s="436"/>
      <c r="AA17" s="436"/>
      <c r="AB17" s="436"/>
      <c r="AC17" s="436"/>
      <c r="AD17" s="436"/>
      <c r="AE17" s="436"/>
      <c r="AF17" s="436"/>
      <c r="AG17" s="436"/>
      <c r="AH17" s="436"/>
      <c r="AI17" s="436"/>
      <c r="AJ17" s="436"/>
    </row>
    <row r="18" spans="1:36" ht="18" customHeight="1" x14ac:dyDescent="0.2">
      <c r="A18" s="18" t="s">
        <v>109</v>
      </c>
      <c r="B18" s="378">
        <f ca="1">VLOOKUP(B8, 'SREC II Data'!B65:J71, B10-2011)</f>
        <v>1</v>
      </c>
      <c r="C18" s="13"/>
      <c r="E18" s="18" t="s">
        <v>76</v>
      </c>
      <c r="G18" s="85">
        <f t="shared" ref="G18:AJ18" ca="1" si="0">IF(taxable="Taxable (Corporation)",G17,0)</f>
        <v>0.2</v>
      </c>
      <c r="H18" s="85">
        <f t="shared" ca="1" si="0"/>
        <v>0.32</v>
      </c>
      <c r="I18" s="85">
        <f t="shared" ca="1" si="0"/>
        <v>0.192</v>
      </c>
      <c r="J18" s="85">
        <f t="shared" ca="1" si="0"/>
        <v>0.1152</v>
      </c>
      <c r="K18" s="85">
        <f t="shared" ca="1" si="0"/>
        <v>0.1152</v>
      </c>
      <c r="L18" s="85">
        <f t="shared" ca="1" si="0"/>
        <v>5.7599999999999998E-2</v>
      </c>
      <c r="M18" s="85">
        <f t="shared" ca="1" si="0"/>
        <v>0</v>
      </c>
      <c r="N18" s="85">
        <f t="shared" ca="1" si="0"/>
        <v>0</v>
      </c>
      <c r="O18" s="85">
        <f t="shared" ca="1" si="0"/>
        <v>0</v>
      </c>
      <c r="P18" s="85">
        <f t="shared" ca="1" si="0"/>
        <v>0</v>
      </c>
      <c r="Q18" s="85">
        <f t="shared" ca="1" si="0"/>
        <v>0</v>
      </c>
      <c r="R18" s="85">
        <f t="shared" ca="1" si="0"/>
        <v>0</v>
      </c>
      <c r="S18" s="85">
        <f t="shared" ca="1" si="0"/>
        <v>0</v>
      </c>
      <c r="T18" s="85">
        <f t="shared" ca="1" si="0"/>
        <v>0</v>
      </c>
      <c r="U18" s="85">
        <f t="shared" ca="1" si="0"/>
        <v>0</v>
      </c>
      <c r="V18" s="85">
        <f t="shared" ca="1" si="0"/>
        <v>0</v>
      </c>
      <c r="W18" s="85">
        <f t="shared" ca="1" si="0"/>
        <v>0</v>
      </c>
      <c r="X18" s="85">
        <f t="shared" ca="1" si="0"/>
        <v>0</v>
      </c>
      <c r="Y18" s="85">
        <f t="shared" ca="1" si="0"/>
        <v>0</v>
      </c>
      <c r="Z18" s="85">
        <f t="shared" ca="1" si="0"/>
        <v>0</v>
      </c>
      <c r="AA18" s="85">
        <f t="shared" ca="1" si="0"/>
        <v>0</v>
      </c>
      <c r="AB18" s="85">
        <f t="shared" ca="1" si="0"/>
        <v>0</v>
      </c>
      <c r="AC18" s="85">
        <f t="shared" ca="1" si="0"/>
        <v>0</v>
      </c>
      <c r="AD18" s="85">
        <f t="shared" ca="1" si="0"/>
        <v>0</v>
      </c>
      <c r="AE18" s="85">
        <f t="shared" ca="1" si="0"/>
        <v>0</v>
      </c>
      <c r="AF18" s="85">
        <f t="shared" ca="1" si="0"/>
        <v>0</v>
      </c>
      <c r="AG18" s="85">
        <f t="shared" ca="1" si="0"/>
        <v>0</v>
      </c>
      <c r="AH18" s="85">
        <f t="shared" ca="1" si="0"/>
        <v>0</v>
      </c>
      <c r="AI18" s="85">
        <f t="shared" ca="1" si="0"/>
        <v>0</v>
      </c>
      <c r="AJ18" s="85">
        <f t="shared" ca="1" si="0"/>
        <v>0</v>
      </c>
    </row>
    <row r="19" spans="1:36" ht="18" customHeight="1" x14ac:dyDescent="0.25">
      <c r="A19" s="382" t="s">
        <v>90</v>
      </c>
      <c r="B19" s="383"/>
      <c r="C19" s="384"/>
      <c r="E19" s="54" t="s">
        <v>77</v>
      </c>
      <c r="O19" s="28"/>
      <c r="P19" s="26"/>
      <c r="Q19" s="26"/>
      <c r="R19" s="23"/>
      <c r="T19" s="2"/>
    </row>
    <row r="20" spans="1:36" ht="18" customHeight="1" x14ac:dyDescent="0.2">
      <c r="A20" s="385" t="s">
        <v>83</v>
      </c>
      <c r="B20" s="386">
        <f>B21/B15</f>
        <v>0</v>
      </c>
      <c r="C20" s="384" t="s">
        <v>15</v>
      </c>
      <c r="E20" s="76" t="s">
        <v>78</v>
      </c>
      <c r="G20" s="83">
        <f ca="1">SysCost</f>
        <v>2315456.4046253418</v>
      </c>
      <c r="O20" s="28"/>
      <c r="P20" s="26"/>
      <c r="Q20" s="26"/>
      <c r="R20" s="23"/>
      <c r="T20" s="2"/>
    </row>
    <row r="21" spans="1:36" ht="18" customHeight="1" x14ac:dyDescent="0.2">
      <c r="A21" s="385" t="s">
        <v>84</v>
      </c>
      <c r="B21" s="387"/>
      <c r="C21" s="384"/>
      <c r="E21" s="76" t="s">
        <v>178</v>
      </c>
      <c r="G21" s="83">
        <f ca="1">IF(taxable="Taxable (Corporation)",-Rebate,0)</f>
        <v>0</v>
      </c>
      <c r="O21" s="28"/>
      <c r="P21" s="26"/>
      <c r="Q21" s="26"/>
      <c r="R21" s="23"/>
      <c r="T21" s="2"/>
    </row>
    <row r="22" spans="1:36" ht="18" customHeight="1" x14ac:dyDescent="0.25">
      <c r="A22" s="87" t="s">
        <v>144</v>
      </c>
      <c r="B22" s="376">
        <f ca="1">VLOOKUP($B$6,'Fin. Assumptions'!$A$6:$P$17,5)</f>
        <v>0</v>
      </c>
      <c r="C22" s="21"/>
      <c r="E22" s="76" t="s">
        <v>86</v>
      </c>
      <c r="G22" s="83">
        <f ca="1">-H14*0.5</f>
        <v>-347318.46069380123</v>
      </c>
      <c r="O22" s="28"/>
      <c r="P22" s="26"/>
      <c r="Q22" s="26"/>
      <c r="R22" s="23"/>
      <c r="T22" s="2"/>
    </row>
    <row r="23" spans="1:36" ht="18" customHeight="1" x14ac:dyDescent="0.2">
      <c r="A23" s="48"/>
      <c r="B23" s="77"/>
      <c r="C23" s="21"/>
      <c r="E23" s="54" t="s">
        <v>77</v>
      </c>
      <c r="G23" s="83">
        <f ca="1">SUM(G20:G22)</f>
        <v>1968137.9439315405</v>
      </c>
      <c r="I23" s="35"/>
      <c r="J23" s="35"/>
      <c r="K23" s="35"/>
      <c r="L23" s="35"/>
      <c r="M23" s="23"/>
      <c r="N23" s="23"/>
      <c r="O23" s="28"/>
      <c r="P23" s="26"/>
      <c r="Q23" s="26"/>
      <c r="R23" s="23"/>
      <c r="T23" s="2"/>
    </row>
    <row r="24" spans="1:36" ht="18" customHeight="1" x14ac:dyDescent="0.25">
      <c r="A24" s="48"/>
      <c r="B24" s="78"/>
      <c r="C24" s="21"/>
      <c r="E24" s="36" t="s">
        <v>31</v>
      </c>
      <c r="G24" s="35"/>
      <c r="H24" s="35"/>
      <c r="N24" s="23"/>
      <c r="O24" s="28"/>
      <c r="P24" s="5"/>
      <c r="Q24" s="5"/>
      <c r="R24" s="5"/>
      <c r="T24" s="2"/>
    </row>
    <row r="25" spans="1:36" ht="18" customHeight="1" x14ac:dyDescent="0.2">
      <c r="A25" s="3"/>
      <c r="B25" s="12"/>
      <c r="C25" s="13"/>
      <c r="E25" s="71" t="s">
        <v>75</v>
      </c>
      <c r="F25" s="72"/>
      <c r="G25" s="396">
        <f ca="1">VLOOKUP($B$6,'Fin. Assumptions'!$A$6:$P$17,10)</f>
        <v>0.55000000000000004</v>
      </c>
      <c r="H25" s="37" t="s">
        <v>9</v>
      </c>
      <c r="N25" s="23"/>
      <c r="O25" s="28"/>
      <c r="P25" s="5"/>
      <c r="Q25" s="5"/>
      <c r="R25" s="5"/>
      <c r="T25" s="2"/>
    </row>
    <row r="26" spans="1:36" ht="18" customHeight="1" x14ac:dyDescent="0.25">
      <c r="A26" s="8" t="s">
        <v>19</v>
      </c>
      <c r="B26" s="12"/>
      <c r="C26" s="13"/>
      <c r="E26" s="73" t="s">
        <v>74</v>
      </c>
      <c r="F26" s="72"/>
      <c r="G26" s="86">
        <f ca="1">1-FedTaxCredit-G25</f>
        <v>0.14999999999999991</v>
      </c>
      <c r="I26" s="13"/>
      <c r="J26" s="13"/>
      <c r="K26" s="15"/>
      <c r="L26" s="13"/>
      <c r="M26" s="23"/>
      <c r="N26" s="23"/>
      <c r="O26" s="28"/>
      <c r="P26" s="5"/>
      <c r="Q26" s="5"/>
      <c r="R26" s="5"/>
      <c r="T26" s="2"/>
    </row>
    <row r="27" spans="1:36" ht="18" customHeight="1" x14ac:dyDescent="0.2">
      <c r="A27" s="18" t="s">
        <v>14</v>
      </c>
      <c r="B27" s="65">
        <v>0.13300000000000001</v>
      </c>
      <c r="C27" s="13" t="s">
        <v>16</v>
      </c>
      <c r="E27" s="48" t="s">
        <v>73</v>
      </c>
      <c r="F27" s="5"/>
      <c r="G27" s="396">
        <f ca="1">VLOOKUP($B$6,'Fin. Assumptions'!$A$6:$P$17,11)</f>
        <v>0.06</v>
      </c>
      <c r="H27" s="37" t="s">
        <v>10</v>
      </c>
      <c r="I27" s="13"/>
      <c r="J27" s="15"/>
      <c r="K27" s="13"/>
      <c r="L27" s="13"/>
      <c r="M27" s="23"/>
      <c r="N27" s="5"/>
      <c r="O27" s="28"/>
      <c r="P27" s="5"/>
      <c r="Q27" s="5"/>
      <c r="R27" s="5"/>
      <c r="T27" s="2"/>
    </row>
    <row r="28" spans="1:36" ht="18" customHeight="1" x14ac:dyDescent="0.2">
      <c r="A28" s="18" t="s">
        <v>25</v>
      </c>
      <c r="B28" s="66">
        <v>5.0000000000000001E-3</v>
      </c>
      <c r="C28" s="21" t="s">
        <v>23</v>
      </c>
      <c r="E28" s="48" t="s">
        <v>2</v>
      </c>
      <c r="F28" s="5"/>
      <c r="G28" s="397">
        <f ca="1">VLOOKUP($B$6,'Fin. Assumptions'!$A$6:$P$17,12)</f>
        <v>10</v>
      </c>
      <c r="H28" s="13" t="s">
        <v>26</v>
      </c>
      <c r="I28" s="13"/>
      <c r="J28" s="15"/>
      <c r="K28" s="13"/>
      <c r="L28" s="13"/>
      <c r="M28" s="23"/>
      <c r="N28" s="5"/>
      <c r="O28" s="28"/>
      <c r="P28" s="5"/>
      <c r="Q28" s="5"/>
      <c r="R28" s="5"/>
      <c r="T28" s="2"/>
    </row>
    <row r="29" spans="1:36" ht="18" customHeight="1" x14ac:dyDescent="0.2">
      <c r="A29" s="79" t="s">
        <v>5</v>
      </c>
      <c r="B29" s="63">
        <v>25</v>
      </c>
      <c r="C29" s="21" t="s">
        <v>6</v>
      </c>
      <c r="E29" s="48" t="s">
        <v>85</v>
      </c>
      <c r="F29" s="5"/>
      <c r="G29" s="83">
        <f ca="1">SysCost-B21</f>
        <v>2315456.4046253418</v>
      </c>
      <c r="H29" s="13"/>
      <c r="I29" s="13"/>
      <c r="J29" s="15"/>
      <c r="K29" s="13"/>
      <c r="L29" s="13"/>
      <c r="M29" s="5"/>
      <c r="N29" s="5"/>
      <c r="O29" s="28"/>
      <c r="P29" s="5"/>
      <c r="Q29" s="5"/>
      <c r="R29" s="5"/>
      <c r="T29" s="2"/>
    </row>
    <row r="30" spans="1:36" ht="18" customHeight="1" x14ac:dyDescent="0.2">
      <c r="A30" s="18" t="s">
        <v>186</v>
      </c>
      <c r="B30" s="63">
        <v>20</v>
      </c>
      <c r="C30" s="21" t="s">
        <v>6</v>
      </c>
      <c r="E30" s="48" t="s">
        <v>4</v>
      </c>
      <c r="F30" s="5"/>
      <c r="G30" s="66">
        <v>0.08</v>
      </c>
      <c r="H30" s="13"/>
      <c r="I30" s="14"/>
      <c r="J30" s="14"/>
      <c r="K30" s="14"/>
      <c r="L30" s="13"/>
      <c r="M30" s="5"/>
      <c r="N30" s="5"/>
      <c r="O30" s="28"/>
      <c r="P30" s="5"/>
      <c r="Q30" s="5"/>
      <c r="R30" s="5"/>
      <c r="T30" s="2"/>
    </row>
    <row r="31" spans="1:36" ht="18" customHeight="1" x14ac:dyDescent="0.2">
      <c r="A31" s="18" t="s">
        <v>21</v>
      </c>
      <c r="B31" s="375">
        <f ca="1">VLOOKUP($B$6,'Fin. Assumptions'!$A$6:$P$17,6)*(1+ElecRevAdj)^(B10-2014)</f>
        <v>0.153</v>
      </c>
      <c r="C31" s="2" t="s">
        <v>7</v>
      </c>
      <c r="E31" s="57" t="s">
        <v>10</v>
      </c>
      <c r="F31" s="5"/>
      <c r="G31" s="83">
        <f ca="1">NetCost*LoanPer-B22</f>
        <v>347318.46069380105</v>
      </c>
      <c r="H31" s="13"/>
      <c r="I31" s="13"/>
      <c r="J31" s="15"/>
      <c r="K31" s="13"/>
      <c r="L31" s="13"/>
      <c r="M31" s="5"/>
      <c r="N31" s="5"/>
      <c r="O31" s="28"/>
      <c r="P31" s="5"/>
      <c r="Q31" s="5"/>
      <c r="R31" s="5"/>
      <c r="T31" s="2"/>
    </row>
    <row r="32" spans="1:36" ht="18" customHeight="1" thickBot="1" x14ac:dyDescent="0.25">
      <c r="A32" s="18" t="s">
        <v>22</v>
      </c>
      <c r="B32" s="389">
        <f ca="1">VLOOKUP($B$6,'Fin. Assumptions'!$A$6:$P$17,7)</f>
        <v>0.02</v>
      </c>
      <c r="C32" s="13" t="s">
        <v>23</v>
      </c>
      <c r="I32" s="14"/>
      <c r="J32" s="14"/>
      <c r="K32" s="14"/>
      <c r="L32" s="13"/>
      <c r="M32" s="5"/>
      <c r="N32" s="5"/>
      <c r="O32" s="28"/>
      <c r="P32" s="5"/>
      <c r="Q32" s="5"/>
      <c r="R32" s="5"/>
      <c r="T32" s="2"/>
    </row>
    <row r="33" spans="1:34" ht="18" customHeight="1" x14ac:dyDescent="0.25">
      <c r="A33" s="385" t="s">
        <v>94</v>
      </c>
      <c r="B33" s="390">
        <v>0.28499999999999998</v>
      </c>
      <c r="C33" s="384" t="s">
        <v>7</v>
      </c>
      <c r="F33" s="398" t="s">
        <v>68</v>
      </c>
      <c r="G33" s="399"/>
      <c r="H33" s="399"/>
      <c r="I33" s="399"/>
      <c r="J33" s="399"/>
      <c r="K33" s="400"/>
    </row>
    <row r="34" spans="1:34" ht="18" customHeight="1" x14ac:dyDescent="0.25">
      <c r="A34" s="18" t="s">
        <v>95</v>
      </c>
      <c r="B34" s="63">
        <f ca="1">IF(B10=2019,9,10)</f>
        <v>10</v>
      </c>
      <c r="C34" s="13" t="s">
        <v>26</v>
      </c>
      <c r="F34" s="401" t="s">
        <v>79</v>
      </c>
      <c r="G34" s="402"/>
      <c r="H34" s="403"/>
      <c r="I34" s="403"/>
      <c r="J34" s="404">
        <f ca="1">NPV(G30,E83:AH83)+D83</f>
        <v>1020300.5199680647</v>
      </c>
      <c r="K34" s="405"/>
      <c r="L34" s="15"/>
      <c r="M34" s="13"/>
      <c r="N34" s="13"/>
      <c r="O34" s="5"/>
      <c r="P34" s="5"/>
      <c r="Q34" s="28"/>
      <c r="R34" s="5"/>
      <c r="S34" s="5"/>
      <c r="T34" s="5"/>
    </row>
    <row r="35" spans="1:34" ht="18" customHeight="1" x14ac:dyDescent="0.25">
      <c r="A35" s="385" t="s">
        <v>92</v>
      </c>
      <c r="B35" s="391">
        <v>0</v>
      </c>
      <c r="C35" s="384" t="s">
        <v>23</v>
      </c>
      <c r="F35" s="401" t="s">
        <v>80</v>
      </c>
      <c r="G35" s="403"/>
      <c r="H35" s="403"/>
      <c r="I35" s="403"/>
      <c r="J35" s="406" t="str">
        <f ca="1">IF(G25=100%,#REF!, "N/A")</f>
        <v>N/A</v>
      </c>
      <c r="K35" s="405"/>
    </row>
    <row r="36" spans="1:34" ht="18" customHeight="1" thickBot="1" x14ac:dyDescent="0.3">
      <c r="A36" s="385" t="s">
        <v>96</v>
      </c>
      <c r="B36" s="390"/>
      <c r="C36" s="384" t="s">
        <v>7</v>
      </c>
      <c r="F36" s="407" t="s">
        <v>81</v>
      </c>
      <c r="G36" s="408"/>
      <c r="H36" s="408"/>
      <c r="I36" s="408"/>
      <c r="J36" s="409">
        <f ca="1">IRR(D83:AH83,0.1)</f>
        <v>0.22488628774324049</v>
      </c>
      <c r="K36" s="410"/>
    </row>
    <row r="37" spans="1:34" ht="18" customHeight="1" x14ac:dyDescent="0.2">
      <c r="A37" s="385" t="s">
        <v>97</v>
      </c>
      <c r="B37" s="392">
        <v>25</v>
      </c>
      <c r="C37" s="384" t="s">
        <v>26</v>
      </c>
      <c r="N37" s="13"/>
      <c r="O37" s="15"/>
      <c r="P37" s="13"/>
      <c r="Q37" s="13"/>
      <c r="R37" s="5"/>
      <c r="S37" s="5"/>
      <c r="T37" s="28"/>
      <c r="U37" s="5"/>
      <c r="V37" s="5"/>
      <c r="W37" s="5"/>
    </row>
    <row r="38" spans="1:34" ht="18" customHeight="1" x14ac:dyDescent="0.2">
      <c r="A38" s="18" t="s">
        <v>87</v>
      </c>
      <c r="B38" s="64">
        <f>'Fin. Assumptions'!E45</f>
        <v>21</v>
      </c>
      <c r="C38" s="13" t="s">
        <v>88</v>
      </c>
      <c r="H38" s="48"/>
      <c r="I38" s="5"/>
      <c r="J38" s="5"/>
      <c r="L38" s="13"/>
      <c r="M38" s="13"/>
      <c r="N38" s="13"/>
      <c r="O38" s="15"/>
      <c r="P38" s="13"/>
      <c r="Q38" s="13"/>
      <c r="R38" s="5"/>
      <c r="S38" s="5"/>
      <c r="T38" s="28"/>
      <c r="U38" s="5"/>
      <c r="V38" s="5"/>
      <c r="W38" s="5"/>
    </row>
    <row r="39" spans="1:34" ht="18" customHeight="1" x14ac:dyDescent="0.2">
      <c r="A39" s="18" t="s">
        <v>24</v>
      </c>
      <c r="B39" s="393">
        <f>+OMFactor*SystemSize/1000</f>
        <v>21000</v>
      </c>
      <c r="C39" s="13" t="s">
        <v>34</v>
      </c>
      <c r="H39" s="57"/>
      <c r="I39" s="5"/>
      <c r="J39" s="5"/>
      <c r="M39" s="13"/>
      <c r="R39" s="5"/>
      <c r="S39" s="5"/>
      <c r="T39" s="28"/>
      <c r="U39" s="5"/>
      <c r="V39" s="5"/>
      <c r="W39" s="5"/>
    </row>
    <row r="40" spans="1:34" ht="18" customHeight="1" x14ac:dyDescent="0.2">
      <c r="A40" s="18" t="s">
        <v>27</v>
      </c>
      <c r="B40" s="67">
        <f>'Fin. Assumptions'!G45</f>
        <v>2.5000000000000001E-2</v>
      </c>
      <c r="C40" s="13" t="s">
        <v>23</v>
      </c>
      <c r="R40" s="5"/>
      <c r="S40" s="5"/>
      <c r="T40" s="28"/>
      <c r="U40" s="5"/>
      <c r="V40" s="5"/>
      <c r="W40" s="5"/>
    </row>
    <row r="41" spans="1:34" ht="18" customHeight="1" x14ac:dyDescent="0.2">
      <c r="A41" s="18" t="s">
        <v>28</v>
      </c>
      <c r="B41" s="68">
        <f>'Fin. Assumptions'!E46</f>
        <v>0.15</v>
      </c>
      <c r="C41" s="13" t="s">
        <v>15</v>
      </c>
      <c r="R41" s="5"/>
      <c r="S41" s="5"/>
      <c r="T41" s="28"/>
      <c r="U41" s="5"/>
      <c r="V41" s="5"/>
      <c r="W41" s="5"/>
    </row>
    <row r="42" spans="1:34" ht="18" customHeight="1" x14ac:dyDescent="0.2">
      <c r="A42" s="18" t="s">
        <v>39</v>
      </c>
      <c r="B42" s="63">
        <v>10</v>
      </c>
      <c r="C42" s="13" t="s">
        <v>29</v>
      </c>
      <c r="R42" s="5"/>
      <c r="S42" s="5"/>
      <c r="T42" s="28"/>
      <c r="U42" s="5"/>
      <c r="V42" s="5"/>
      <c r="W42" s="5"/>
    </row>
    <row r="43" spans="1:34" ht="18" customHeight="1" x14ac:dyDescent="0.2">
      <c r="A43" s="18" t="s">
        <v>107</v>
      </c>
      <c r="B43" s="389">
        <f ca="1">VLOOKUP($B$6,'Fin. Assumptions'!$A$6:$P$17,8)</f>
        <v>0.15</v>
      </c>
      <c r="R43" s="5"/>
      <c r="S43" s="5"/>
      <c r="T43" s="28"/>
      <c r="U43" s="5"/>
      <c r="V43" s="5"/>
      <c r="W43" s="5"/>
    </row>
    <row r="44" spans="1:34" ht="18" customHeight="1" thickBot="1" x14ac:dyDescent="0.25">
      <c r="A44" s="2" t="s">
        <v>257</v>
      </c>
      <c r="B44" s="464">
        <f ca="1">VLOOKUP($B$6,'Fin. Assumptions'!$A$6:$P$17,9)</f>
        <v>12500</v>
      </c>
      <c r="C44" s="13" t="s">
        <v>204</v>
      </c>
      <c r="R44" s="5"/>
      <c r="S44" s="5"/>
      <c r="T44" s="28"/>
      <c r="U44" s="5"/>
      <c r="V44" s="5"/>
      <c r="W44" s="5"/>
    </row>
    <row r="45" spans="1:34" ht="18" customHeight="1" x14ac:dyDescent="0.2">
      <c r="A45" s="531"/>
      <c r="D45" s="13"/>
      <c r="E45" s="13"/>
      <c r="F45" s="13"/>
      <c r="G45" s="34"/>
      <c r="R45" s="5"/>
      <c r="S45" s="5"/>
      <c r="T45" s="28"/>
      <c r="U45" s="5"/>
      <c r="V45" s="5"/>
      <c r="W45" s="5"/>
    </row>
    <row r="46" spans="1:34" ht="18" customHeight="1" x14ac:dyDescent="0.2">
      <c r="A46" s="3"/>
      <c r="B46" s="3"/>
      <c r="C46" s="16"/>
      <c r="D46" s="13"/>
      <c r="E46" s="13"/>
      <c r="F46" s="13"/>
      <c r="G46" s="15"/>
      <c r="R46" s="5"/>
      <c r="S46" s="5"/>
      <c r="T46" s="28"/>
      <c r="U46" s="5"/>
      <c r="V46" s="5"/>
      <c r="W46" s="5"/>
    </row>
    <row r="47" spans="1:34" s="5" customFormat="1" ht="26.25" x14ac:dyDescent="0.4">
      <c r="A47" s="432" t="s">
        <v>60</v>
      </c>
      <c r="B47" s="432"/>
      <c r="C47" s="432"/>
      <c r="D47" s="432"/>
      <c r="E47" s="432"/>
      <c r="F47" s="432"/>
      <c r="G47" s="432"/>
      <c r="H47" s="432"/>
      <c r="I47" s="432"/>
      <c r="J47" s="432"/>
      <c r="K47" s="432"/>
      <c r="L47" s="432"/>
      <c r="M47" s="432"/>
      <c r="N47" s="432"/>
      <c r="O47" s="433"/>
      <c r="P47" s="433"/>
      <c r="Q47" s="433"/>
      <c r="R47" s="433"/>
      <c r="S47" s="433"/>
      <c r="T47" s="433"/>
      <c r="U47" s="433"/>
      <c r="V47" s="433"/>
      <c r="W47" s="433"/>
      <c r="X47" s="433"/>
      <c r="Y47" s="434"/>
      <c r="Z47" s="434"/>
      <c r="AA47" s="434"/>
      <c r="AB47" s="434"/>
      <c r="AC47" s="434"/>
      <c r="AD47" s="434"/>
      <c r="AE47" s="434"/>
      <c r="AF47" s="434"/>
      <c r="AG47" s="434"/>
      <c r="AH47" s="434"/>
    </row>
    <row r="48" spans="1:34" ht="18" customHeight="1" x14ac:dyDescent="0.25">
      <c r="D48" s="32" t="s">
        <v>17</v>
      </c>
      <c r="E48" s="4" t="s">
        <v>3</v>
      </c>
      <c r="F48" s="4" t="s">
        <v>3</v>
      </c>
      <c r="G48" s="4" t="s">
        <v>3</v>
      </c>
      <c r="H48" s="4" t="s">
        <v>3</v>
      </c>
      <c r="I48" s="4" t="s">
        <v>3</v>
      </c>
      <c r="J48" s="4" t="s">
        <v>3</v>
      </c>
      <c r="K48" s="4" t="s">
        <v>3</v>
      </c>
      <c r="L48" s="4" t="s">
        <v>3</v>
      </c>
      <c r="M48" s="4" t="s">
        <v>3</v>
      </c>
      <c r="N48" s="4" t="s">
        <v>3</v>
      </c>
      <c r="O48" s="4" t="s">
        <v>3</v>
      </c>
      <c r="P48" s="4" t="s">
        <v>3</v>
      </c>
      <c r="Q48" s="4" t="s">
        <v>3</v>
      </c>
      <c r="R48" s="4" t="s">
        <v>3</v>
      </c>
      <c r="S48" s="4" t="s">
        <v>3</v>
      </c>
      <c r="T48" s="4" t="s">
        <v>3</v>
      </c>
      <c r="U48" s="29" t="s">
        <v>3</v>
      </c>
      <c r="V48" s="4" t="s">
        <v>3</v>
      </c>
      <c r="W48" s="4" t="s">
        <v>3</v>
      </c>
      <c r="X48" s="4" t="s">
        <v>3</v>
      </c>
      <c r="Y48" s="4" t="s">
        <v>3</v>
      </c>
      <c r="Z48" s="4" t="s">
        <v>3</v>
      </c>
      <c r="AA48" s="4" t="s">
        <v>3</v>
      </c>
      <c r="AB48" s="4" t="s">
        <v>3</v>
      </c>
      <c r="AC48" s="4" t="s">
        <v>3</v>
      </c>
      <c r="AD48" s="4" t="s">
        <v>3</v>
      </c>
      <c r="AE48" s="4" t="s">
        <v>3</v>
      </c>
      <c r="AF48" s="4" t="s">
        <v>3</v>
      </c>
      <c r="AG48" s="4" t="s">
        <v>3</v>
      </c>
      <c r="AH48" s="4" t="s">
        <v>3</v>
      </c>
    </row>
    <row r="49" spans="1:35" ht="18" customHeight="1" x14ac:dyDescent="0.25">
      <c r="A49" s="6" t="s">
        <v>36</v>
      </c>
      <c r="B49" s="6"/>
      <c r="C49" s="11"/>
      <c r="D49" s="40">
        <v>0</v>
      </c>
      <c r="E49" s="7">
        <v>1</v>
      </c>
      <c r="F49" s="7">
        <v>2</v>
      </c>
      <c r="G49" s="7">
        <v>3</v>
      </c>
      <c r="H49" s="7">
        <v>4</v>
      </c>
      <c r="I49" s="7">
        <v>5</v>
      </c>
      <c r="J49" s="7">
        <v>6</v>
      </c>
      <c r="K49" s="7">
        <v>7</v>
      </c>
      <c r="L49" s="7">
        <v>8</v>
      </c>
      <c r="M49" s="7">
        <v>9</v>
      </c>
      <c r="N49" s="7">
        <v>10</v>
      </c>
      <c r="O49" s="7">
        <v>11</v>
      </c>
      <c r="P49" s="7">
        <v>12</v>
      </c>
      <c r="Q49" s="7">
        <v>13</v>
      </c>
      <c r="R49" s="7">
        <v>14</v>
      </c>
      <c r="S49" s="7">
        <v>15</v>
      </c>
      <c r="T49" s="7">
        <v>16</v>
      </c>
      <c r="U49" s="30">
        <v>17</v>
      </c>
      <c r="V49" s="7">
        <v>18</v>
      </c>
      <c r="W49" s="7">
        <v>19</v>
      </c>
      <c r="X49" s="7">
        <v>20</v>
      </c>
      <c r="Y49" s="7">
        <v>21</v>
      </c>
      <c r="Z49" s="7">
        <v>22</v>
      </c>
      <c r="AA49" s="7">
        <v>23</v>
      </c>
      <c r="AB49" s="7">
        <v>24</v>
      </c>
      <c r="AC49" s="7">
        <v>25</v>
      </c>
      <c r="AD49" s="7">
        <v>26</v>
      </c>
      <c r="AE49" s="7">
        <v>27</v>
      </c>
      <c r="AF49" s="7">
        <v>28</v>
      </c>
      <c r="AG49" s="7">
        <v>29</v>
      </c>
      <c r="AH49" s="7">
        <v>30</v>
      </c>
    </row>
    <row r="50" spans="1:35" ht="18" customHeight="1" x14ac:dyDescent="0.2">
      <c r="A50" s="422" t="s">
        <v>18</v>
      </c>
      <c r="B50" s="423"/>
      <c r="C50" s="424"/>
      <c r="D50" s="424"/>
      <c r="E50" s="425">
        <f>B15*8760*CapacityFactor/1000</f>
        <v>1165080</v>
      </c>
      <c r="F50" s="425">
        <f t="shared" ref="F50:AH50" si="1">IF(F49&lt;=projectlife,E50*(1-Degredation),0)</f>
        <v>1159254.6000000001</v>
      </c>
      <c r="G50" s="425">
        <f t="shared" si="1"/>
        <v>1153458.327</v>
      </c>
      <c r="H50" s="425">
        <f t="shared" si="1"/>
        <v>1147691.0353650001</v>
      </c>
      <c r="I50" s="425">
        <f t="shared" si="1"/>
        <v>1141952.5801881752</v>
      </c>
      <c r="J50" s="425">
        <f t="shared" si="1"/>
        <v>1136242.8172872344</v>
      </c>
      <c r="K50" s="425">
        <f t="shared" si="1"/>
        <v>1130561.6032007982</v>
      </c>
      <c r="L50" s="425">
        <f t="shared" si="1"/>
        <v>1124908.7951847941</v>
      </c>
      <c r="M50" s="425">
        <f t="shared" si="1"/>
        <v>1119284.2512088702</v>
      </c>
      <c r="N50" s="425">
        <f t="shared" si="1"/>
        <v>1113687.8299528258</v>
      </c>
      <c r="O50" s="425">
        <f t="shared" si="1"/>
        <v>1108119.3908030617</v>
      </c>
      <c r="P50" s="425">
        <f t="shared" si="1"/>
        <v>1102578.7938490463</v>
      </c>
      <c r="Q50" s="425">
        <f t="shared" si="1"/>
        <v>1097065.8998798011</v>
      </c>
      <c r="R50" s="425">
        <f t="shared" si="1"/>
        <v>1091580.570380402</v>
      </c>
      <c r="S50" s="425">
        <f t="shared" si="1"/>
        <v>1086122.6675285001</v>
      </c>
      <c r="T50" s="425">
        <f t="shared" si="1"/>
        <v>1080692.0541908576</v>
      </c>
      <c r="U50" s="425">
        <f t="shared" si="1"/>
        <v>1075288.5939199033</v>
      </c>
      <c r="V50" s="425">
        <f t="shared" si="1"/>
        <v>1069912.1509503038</v>
      </c>
      <c r="W50" s="425">
        <f t="shared" si="1"/>
        <v>1064562.5901955522</v>
      </c>
      <c r="X50" s="425">
        <f t="shared" si="1"/>
        <v>1059239.7772445744</v>
      </c>
      <c r="Y50" s="425">
        <f t="shared" si="1"/>
        <v>1053943.5783583515</v>
      </c>
      <c r="Z50" s="425">
        <f t="shared" si="1"/>
        <v>1048673.8604665597</v>
      </c>
      <c r="AA50" s="425">
        <f t="shared" si="1"/>
        <v>1043430.4911642269</v>
      </c>
      <c r="AB50" s="425">
        <f t="shared" si="1"/>
        <v>1038213.3387084057</v>
      </c>
      <c r="AC50" s="425">
        <f t="shared" si="1"/>
        <v>1033022.2720148637</v>
      </c>
      <c r="AD50" s="425">
        <f t="shared" si="1"/>
        <v>0</v>
      </c>
      <c r="AE50" s="425">
        <f t="shared" si="1"/>
        <v>0</v>
      </c>
      <c r="AF50" s="425">
        <f t="shared" si="1"/>
        <v>0</v>
      </c>
      <c r="AG50" s="425">
        <f t="shared" si="1"/>
        <v>0</v>
      </c>
      <c r="AH50" s="426">
        <f t="shared" si="1"/>
        <v>0</v>
      </c>
    </row>
    <row r="51" spans="1:35" ht="18" customHeight="1" x14ac:dyDescent="0.2">
      <c r="C51" s="10"/>
      <c r="D51" s="10"/>
      <c r="E51" s="19"/>
      <c r="F51" s="20"/>
      <c r="G51" s="20"/>
      <c r="H51" s="20"/>
      <c r="I51" s="20"/>
      <c r="J51" s="20"/>
      <c r="K51" s="20"/>
      <c r="L51" s="20"/>
      <c r="M51" s="20"/>
      <c r="N51" s="20"/>
      <c r="O51" s="20"/>
      <c r="P51" s="20"/>
      <c r="Q51" s="20"/>
      <c r="R51" s="20"/>
      <c r="S51" s="20"/>
      <c r="T51" s="20"/>
      <c r="U51" s="9"/>
      <c r="V51" s="20"/>
      <c r="W51" s="20"/>
      <c r="X51" s="20"/>
      <c r="Y51" s="20"/>
      <c r="Z51" s="20"/>
      <c r="AA51" s="20"/>
      <c r="AB51" s="20"/>
      <c r="AC51" s="20"/>
      <c r="AD51" s="20"/>
      <c r="AE51" s="20"/>
      <c r="AF51" s="20"/>
      <c r="AG51" s="20"/>
      <c r="AH51" s="20"/>
    </row>
    <row r="52" spans="1:35" ht="21.75" customHeight="1" x14ac:dyDescent="0.3">
      <c r="A52" s="45" t="s">
        <v>82</v>
      </c>
      <c r="B52" s="45"/>
      <c r="C52" s="46"/>
      <c r="D52" s="46"/>
      <c r="E52" s="50"/>
      <c r="F52" s="51"/>
      <c r="G52" s="51"/>
      <c r="H52" s="51"/>
      <c r="I52" s="51"/>
      <c r="J52" s="51"/>
      <c r="K52" s="51"/>
      <c r="L52" s="51"/>
      <c r="M52" s="51"/>
      <c r="N52" s="51"/>
      <c r="O52" s="51"/>
      <c r="P52" s="51"/>
      <c r="Q52" s="51"/>
      <c r="R52" s="51"/>
      <c r="S52" s="51"/>
      <c r="T52" s="51"/>
      <c r="U52" s="52"/>
      <c r="V52" s="51"/>
      <c r="W52" s="51"/>
      <c r="X52" s="51"/>
      <c r="Y52" s="51"/>
      <c r="Z52" s="51"/>
      <c r="AA52" s="51"/>
      <c r="AB52" s="51"/>
      <c r="AC52" s="51"/>
      <c r="AD52" s="51"/>
      <c r="AE52" s="51"/>
      <c r="AF52" s="51"/>
      <c r="AG52" s="51"/>
      <c r="AH52" s="51"/>
    </row>
    <row r="53" spans="1:35" ht="18" customHeight="1" x14ac:dyDescent="0.25">
      <c r="A53" s="43" t="s">
        <v>57</v>
      </c>
      <c r="B53" s="43"/>
      <c r="C53" s="10"/>
      <c r="D53" s="10"/>
      <c r="E53" s="56"/>
      <c r="F53" s="20"/>
      <c r="G53" s="20"/>
      <c r="H53" s="20"/>
      <c r="I53" s="20"/>
      <c r="J53" s="20"/>
      <c r="K53" s="20"/>
      <c r="L53" s="20"/>
      <c r="M53" s="20"/>
      <c r="N53" s="20"/>
      <c r="O53" s="20"/>
      <c r="P53" s="20"/>
      <c r="Q53" s="20"/>
      <c r="R53" s="20"/>
      <c r="S53" s="20"/>
      <c r="T53" s="20"/>
      <c r="U53" s="9"/>
      <c r="V53" s="20"/>
      <c r="W53" s="20"/>
      <c r="X53" s="20"/>
      <c r="Y53" s="20"/>
      <c r="Z53" s="20"/>
      <c r="AA53" s="20"/>
      <c r="AB53" s="20"/>
      <c r="AC53" s="20"/>
      <c r="AD53" s="20"/>
      <c r="AE53" s="20"/>
      <c r="AF53" s="20"/>
      <c r="AG53" s="20"/>
      <c r="AH53" s="20"/>
    </row>
    <row r="54" spans="1:35" ht="18" customHeight="1" x14ac:dyDescent="0.2">
      <c r="A54" s="17" t="s">
        <v>179</v>
      </c>
      <c r="B54" s="17"/>
      <c r="C54" s="10"/>
      <c r="D54" s="10"/>
      <c r="E54" s="9">
        <f t="shared" ref="E54:AH54" ca="1" si="2">Generation*elecRev*(1+ElecRevAdj)^D$49</f>
        <v>178257.24</v>
      </c>
      <c r="F54" s="9">
        <f t="shared" ca="1" si="2"/>
        <v>180913.27287600003</v>
      </c>
      <c r="G54" s="9">
        <f t="shared" ca="1" si="2"/>
        <v>183608.88064185242</v>
      </c>
      <c r="H54" s="9">
        <f t="shared" ca="1" si="2"/>
        <v>186344.65296341601</v>
      </c>
      <c r="I54" s="9">
        <f t="shared" ca="1" si="2"/>
        <v>189121.18829257094</v>
      </c>
      <c r="J54" s="9">
        <f t="shared" ca="1" si="2"/>
        <v>191939.09399813027</v>
      </c>
      <c r="K54" s="9">
        <f t="shared" ca="1" si="2"/>
        <v>194798.98649870238</v>
      </c>
      <c r="L54" s="9">
        <f t="shared" ca="1" si="2"/>
        <v>197701.49139753298</v>
      </c>
      <c r="M54" s="9">
        <f t="shared" ca="1" si="2"/>
        <v>200647.24361935628</v>
      </c>
      <c r="N54" s="9">
        <f t="shared" ca="1" si="2"/>
        <v>203636.88754928467</v>
      </c>
      <c r="O54" s="9">
        <f t="shared" ca="1" si="2"/>
        <v>206671.07717376904</v>
      </c>
      <c r="P54" s="9">
        <f t="shared" ca="1" si="2"/>
        <v>209750.47622365816</v>
      </c>
      <c r="Q54" s="9">
        <f t="shared" ca="1" si="2"/>
        <v>212875.75831939065</v>
      </c>
      <c r="R54" s="9">
        <f t="shared" ca="1" si="2"/>
        <v>216047.60711834958</v>
      </c>
      <c r="S54" s="9">
        <f t="shared" ca="1" si="2"/>
        <v>219266.71646441301</v>
      </c>
      <c r="T54" s="9">
        <f t="shared" ca="1" si="2"/>
        <v>222533.79053973273</v>
      </c>
      <c r="U54" s="9">
        <f t="shared" ca="1" si="2"/>
        <v>225849.54401877476</v>
      </c>
      <c r="V54" s="9">
        <f t="shared" ca="1" si="2"/>
        <v>229214.70222465455</v>
      </c>
      <c r="W54" s="9">
        <f t="shared" ca="1" si="2"/>
        <v>232630.00128780183</v>
      </c>
      <c r="X54" s="9">
        <f t="shared" ca="1" si="2"/>
        <v>236096.18830699008</v>
      </c>
      <c r="Y54" s="9">
        <f t="shared" ca="1" si="2"/>
        <v>239614.02151276422</v>
      </c>
      <c r="Z54" s="9">
        <f t="shared" ca="1" si="2"/>
        <v>243184.27043330439</v>
      </c>
      <c r="AA54" s="9">
        <f t="shared" ca="1" si="2"/>
        <v>246807.71606276062</v>
      </c>
      <c r="AB54" s="9">
        <f t="shared" ca="1" si="2"/>
        <v>250485.15103209575</v>
      </c>
      <c r="AC54" s="9">
        <f t="shared" ca="1" si="2"/>
        <v>254217.37978247393</v>
      </c>
      <c r="AD54" s="9">
        <f t="shared" ca="1" si="2"/>
        <v>0</v>
      </c>
      <c r="AE54" s="9">
        <f t="shared" ca="1" si="2"/>
        <v>0</v>
      </c>
      <c r="AF54" s="9">
        <f t="shared" ca="1" si="2"/>
        <v>0</v>
      </c>
      <c r="AG54" s="9">
        <f t="shared" ca="1" si="2"/>
        <v>0</v>
      </c>
      <c r="AH54" s="9">
        <f t="shared" ca="1" si="2"/>
        <v>0</v>
      </c>
    </row>
    <row r="55" spans="1:35" ht="18" customHeight="1" x14ac:dyDescent="0.2">
      <c r="A55" s="17" t="s">
        <v>180</v>
      </c>
      <c r="B55" s="17"/>
      <c r="C55" s="10"/>
      <c r="D55" s="10"/>
      <c r="E55" s="9">
        <f t="shared" ref="E55:AH55" ca="1" si="3">-($B$43*E54)</f>
        <v>-26738.585999999999</v>
      </c>
      <c r="F55" s="9">
        <f t="shared" ca="1" si="3"/>
        <v>-27136.990931400003</v>
      </c>
      <c r="G55" s="9">
        <f t="shared" ca="1" si="3"/>
        <v>-27541.332096277863</v>
      </c>
      <c r="H55" s="9">
        <f t="shared" ca="1" si="3"/>
        <v>-27951.697944512402</v>
      </c>
      <c r="I55" s="9">
        <f t="shared" ca="1" si="3"/>
        <v>-28368.178243885639</v>
      </c>
      <c r="J55" s="9">
        <f t="shared" ca="1" si="3"/>
        <v>-28790.86409971954</v>
      </c>
      <c r="K55" s="9">
        <f t="shared" ca="1" si="3"/>
        <v>-29219.847974805354</v>
      </c>
      <c r="L55" s="9">
        <f t="shared" ca="1" si="3"/>
        <v>-29655.223709629947</v>
      </c>
      <c r="M55" s="9">
        <f t="shared" ca="1" si="3"/>
        <v>-30097.086542903438</v>
      </c>
      <c r="N55" s="9">
        <f t="shared" ca="1" si="3"/>
        <v>-30545.533132392698</v>
      </c>
      <c r="O55" s="9">
        <f t="shared" ca="1" si="3"/>
        <v>-31000.661576065355</v>
      </c>
      <c r="P55" s="9">
        <f t="shared" ca="1" si="3"/>
        <v>-31462.571433548721</v>
      </c>
      <c r="Q55" s="9">
        <f t="shared" ca="1" si="3"/>
        <v>-31931.363747908596</v>
      </c>
      <c r="R55" s="9">
        <f t="shared" ca="1" si="3"/>
        <v>-32407.141067752436</v>
      </c>
      <c r="S55" s="9">
        <f t="shared" ca="1" si="3"/>
        <v>-32890.007469661949</v>
      </c>
      <c r="T55" s="9">
        <f t="shared" ca="1" si="3"/>
        <v>-33380.068580959909</v>
      </c>
      <c r="U55" s="9">
        <f t="shared" ca="1" si="3"/>
        <v>-33877.431602816214</v>
      </c>
      <c r="V55" s="9">
        <f t="shared" ca="1" si="3"/>
        <v>-34382.205333698184</v>
      </c>
      <c r="W55" s="9">
        <f t="shared" ca="1" si="3"/>
        <v>-34894.500193170272</v>
      </c>
      <c r="X55" s="9">
        <f t="shared" ca="1" si="3"/>
        <v>-35414.428246048512</v>
      </c>
      <c r="Y55" s="9">
        <f t="shared" ca="1" si="3"/>
        <v>-35942.103226914631</v>
      </c>
      <c r="Z55" s="9">
        <f t="shared" ca="1" si="3"/>
        <v>-36477.640564995658</v>
      </c>
      <c r="AA55" s="9">
        <f t="shared" ca="1" si="3"/>
        <v>-37021.157409414089</v>
      </c>
      <c r="AB55" s="9">
        <f t="shared" ca="1" si="3"/>
        <v>-37572.772654814362</v>
      </c>
      <c r="AC55" s="9">
        <f t="shared" ca="1" si="3"/>
        <v>-38132.606967371088</v>
      </c>
      <c r="AD55" s="9">
        <f t="shared" ca="1" si="3"/>
        <v>0</v>
      </c>
      <c r="AE55" s="9">
        <f t="shared" ca="1" si="3"/>
        <v>0</v>
      </c>
      <c r="AF55" s="9">
        <f t="shared" ca="1" si="3"/>
        <v>0</v>
      </c>
      <c r="AG55" s="9">
        <f t="shared" ca="1" si="3"/>
        <v>0</v>
      </c>
      <c r="AH55" s="9">
        <f t="shared" ca="1" si="3"/>
        <v>0</v>
      </c>
    </row>
    <row r="56" spans="1:35" ht="18" customHeight="1" x14ac:dyDescent="0.2">
      <c r="A56" s="2" t="s">
        <v>257</v>
      </c>
      <c r="B56" s="17"/>
      <c r="C56" s="10"/>
      <c r="D56" s="9"/>
      <c r="E56" s="9">
        <f t="shared" ref="E56:AH56" ca="1" si="4">IF(E49&lt;=projectlife,-$B$44,0)</f>
        <v>-12500</v>
      </c>
      <c r="F56" s="9">
        <f t="shared" ca="1" si="4"/>
        <v>-12500</v>
      </c>
      <c r="G56" s="9">
        <f t="shared" ca="1" si="4"/>
        <v>-12500</v>
      </c>
      <c r="H56" s="9">
        <f t="shared" ca="1" si="4"/>
        <v>-12500</v>
      </c>
      <c r="I56" s="9">
        <f t="shared" ca="1" si="4"/>
        <v>-12500</v>
      </c>
      <c r="J56" s="9">
        <f t="shared" ca="1" si="4"/>
        <v>-12500</v>
      </c>
      <c r="K56" s="9">
        <f t="shared" ca="1" si="4"/>
        <v>-12500</v>
      </c>
      <c r="L56" s="9">
        <f t="shared" ca="1" si="4"/>
        <v>-12500</v>
      </c>
      <c r="M56" s="9">
        <f t="shared" ca="1" si="4"/>
        <v>-12500</v>
      </c>
      <c r="N56" s="9">
        <f t="shared" ca="1" si="4"/>
        <v>-12500</v>
      </c>
      <c r="O56" s="9">
        <f t="shared" ca="1" si="4"/>
        <v>-12500</v>
      </c>
      <c r="P56" s="9">
        <f t="shared" ca="1" si="4"/>
        <v>-12500</v>
      </c>
      <c r="Q56" s="9">
        <f t="shared" ca="1" si="4"/>
        <v>-12500</v>
      </c>
      <c r="R56" s="9">
        <f t="shared" ca="1" si="4"/>
        <v>-12500</v>
      </c>
      <c r="S56" s="9">
        <f t="shared" ca="1" si="4"/>
        <v>-12500</v>
      </c>
      <c r="T56" s="9">
        <f t="shared" ca="1" si="4"/>
        <v>-12500</v>
      </c>
      <c r="U56" s="9">
        <f t="shared" ca="1" si="4"/>
        <v>-12500</v>
      </c>
      <c r="V56" s="9">
        <f t="shared" ca="1" si="4"/>
        <v>-12500</v>
      </c>
      <c r="W56" s="9">
        <f t="shared" ca="1" si="4"/>
        <v>-12500</v>
      </c>
      <c r="X56" s="9">
        <f t="shared" ca="1" si="4"/>
        <v>-12500</v>
      </c>
      <c r="Y56" s="9">
        <f t="shared" ca="1" si="4"/>
        <v>-12500</v>
      </c>
      <c r="Z56" s="9">
        <f t="shared" ca="1" si="4"/>
        <v>-12500</v>
      </c>
      <c r="AA56" s="9">
        <f t="shared" ca="1" si="4"/>
        <v>-12500</v>
      </c>
      <c r="AB56" s="9">
        <f t="shared" ca="1" si="4"/>
        <v>-12500</v>
      </c>
      <c r="AC56" s="9">
        <f t="shared" ca="1" si="4"/>
        <v>-12500</v>
      </c>
      <c r="AD56" s="9">
        <f t="shared" si="4"/>
        <v>0</v>
      </c>
      <c r="AE56" s="9">
        <f t="shared" si="4"/>
        <v>0</v>
      </c>
      <c r="AF56" s="9">
        <f t="shared" si="4"/>
        <v>0</v>
      </c>
      <c r="AG56" s="9">
        <f t="shared" si="4"/>
        <v>0</v>
      </c>
      <c r="AH56" s="9">
        <f t="shared" si="4"/>
        <v>0</v>
      </c>
    </row>
    <row r="57" spans="1:35" ht="18" customHeight="1" x14ac:dyDescent="0.2">
      <c r="A57" s="18" t="s">
        <v>181</v>
      </c>
      <c r="B57" s="18"/>
      <c r="C57" s="89"/>
      <c r="D57" s="10" t="s">
        <v>100</v>
      </c>
      <c r="E57" s="10">
        <f ca="1">IF(E$49&gt;OptInTerm,0,VLOOKUP($B$10+E$49-1,'SREC Prices'!$B$6:$D$22,2))*((E$50/1000)*$B$18)</f>
        <v>340203.36</v>
      </c>
      <c r="F57" s="10">
        <f ca="1">IF(F$49&gt;OptInTerm,0,VLOOKUP($B$10+F$49-1,'SREC Prices'!$B$6:$D$22,2))*((F$50/1000)*$B$18)</f>
        <v>314157.99660000001</v>
      </c>
      <c r="G57" s="10">
        <f ca="1">IF(G$49&gt;OptInTerm,0,VLOOKUP($B$10+G$49-1,'SREC Prices'!$B$6:$D$22,2))*((G$50/1000)*$B$18)</f>
        <v>310280.28996299999</v>
      </c>
      <c r="H57" s="10">
        <f ca="1">IF(H$49&gt;OptInTerm,0,VLOOKUP($B$10+H$49-1,'SREC Prices'!$B$6:$D$22,2))*((H$50/1000)*$B$18)</f>
        <v>320205.79886683502</v>
      </c>
      <c r="I57" s="10">
        <f ca="1">IF(I$49&gt;OptInTerm,0,VLOOKUP($B$10+I$49-1,'SREC Prices'!$B$6:$D$22,2))*((I$50/1000)*$B$18)</f>
        <v>302617.43374986644</v>
      </c>
      <c r="J57" s="10">
        <f ca="1">IF(J$49&gt;OptInTerm,0,VLOOKUP($B$10+J$49-1,'SREC Prices'!$B$6:$D$22,2))*((J$50/1000)*$B$18)</f>
        <v>276107.00460079795</v>
      </c>
      <c r="K57" s="10">
        <f ca="1">IF(K$49&gt;OptInTerm,0,VLOOKUP($B$10+K$49-1,'SREC Prices'!$B$6:$D$22,2))*((K$50/1000)*$B$18)</f>
        <v>255506.92232338036</v>
      </c>
      <c r="L57" s="10">
        <f ca="1">IF(L$49&gt;OptInTerm,0,VLOOKUP($B$10+L$49-1,'SREC Prices'!$B$6:$D$22,2))*((L$50/1000)*$B$18)</f>
        <v>239605.57337436115</v>
      </c>
      <c r="M57" s="10">
        <f ca="1">IF(M$49&gt;OptInTerm,0,VLOOKUP($B$10+M$49-1,'SREC Prices'!$B$6:$D$22,2))*((M$50/1000)*$B$18)</f>
        <v>229996.12435965473</v>
      </c>
      <c r="N57" s="10">
        <f ca="1">IF(N$49&gt;OptInTerm,0,VLOOKUP($B$10+N$49-1,'SREC Prices'!$B$6:$D$22,2))*((N$50/1000)*$B$18)</f>
        <v>216858.96478015918</v>
      </c>
      <c r="O57" s="10">
        <f ca="1">IF(O$49&gt;OptInTerm,0,VLOOKUP($B$10+O$49-1,'SREC Prices'!$B$6:$D$22,2))*((O$50/1000)*$B$18)</f>
        <v>0</v>
      </c>
      <c r="P57" s="10">
        <f ca="1">IF(P$49&gt;OptInTerm,0,VLOOKUP($B$10+P$49-1,'SREC Prices'!$B$6:$D$22,2))*((P$50/1000)*$B$18)</f>
        <v>0</v>
      </c>
      <c r="Q57" s="10">
        <f ca="1">IF(Q$49&gt;OptInTerm,0,VLOOKUP($B$10+Q$49-1,'SREC Prices'!$B$6:$D$22,2))*((Q$50/1000)*$B$18)</f>
        <v>0</v>
      </c>
      <c r="R57" s="10">
        <f ca="1">IF(R$49&gt;OptInTerm,0,VLOOKUP($B$10+R$49-1,'SREC Prices'!$B$6:$D$22,2))*((R$50/1000)*$B$18)</f>
        <v>0</v>
      </c>
      <c r="S57" s="10">
        <f ca="1">IF(S$49&gt;OptInTerm,0,VLOOKUP($B$10+S$49-1,'SREC Prices'!$B$6:$D$22,2))*((S$50/1000)*$B$18)</f>
        <v>0</v>
      </c>
      <c r="T57" s="10">
        <f ca="1">IF(T$49&gt;OptInTerm,0,VLOOKUP($B$10+T$49-1,'SREC Prices'!$B$6:$D$22,2))*((T$50/1000)*$B$18)</f>
        <v>0</v>
      </c>
      <c r="U57" s="10">
        <f ca="1">IF(U$49&gt;OptInTerm,0,VLOOKUP($B$10+U$49-1,'SREC Prices'!$B$6:$D$22,2))*((U$50/1000)*$B$18)</f>
        <v>0</v>
      </c>
      <c r="V57" s="10">
        <f ca="1">IF(V$49&gt;OptInTerm,0,VLOOKUP($B$10+V$49-1,'SREC Prices'!$B$6:$D$22,2))*((V$50/1000)*$B$18)</f>
        <v>0</v>
      </c>
      <c r="W57" s="10">
        <f ca="1">IF(W$49&gt;OptInTerm,0,VLOOKUP($B$10+W$49-1,'SREC Prices'!$B$6:$D$22,2))*((W$50/1000)*$B$18)</f>
        <v>0</v>
      </c>
      <c r="X57" s="10">
        <f ca="1">IF(X$49&gt;OptInTerm,0,VLOOKUP($B$10+X$49-1,'SREC Prices'!$B$6:$D$22,2))*((X$50/1000)*$B$18)</f>
        <v>0</v>
      </c>
      <c r="Y57" s="10">
        <f ca="1">IF(Y$49&gt;OptInTerm,0,VLOOKUP($B$10+Y$49-1,'SREC Prices'!$B$6:$D$22,2))*((Y$50/1000)*$B$18)</f>
        <v>0</v>
      </c>
      <c r="Z57" s="10">
        <f ca="1">IF(Z$49&gt;OptInTerm,0,VLOOKUP($B$10+Z$49-1,'SREC Prices'!$B$6:$D$22,2))*((Z$50/1000)*$B$18)</f>
        <v>0</v>
      </c>
      <c r="AA57" s="10">
        <f ca="1">IF(AA$49&gt;OptInTerm,0,VLOOKUP($B$10+AA$49-1,'SREC Prices'!$B$6:$D$22,2))*((AA$50/1000)*$B$18)</f>
        <v>0</v>
      </c>
      <c r="AB57" s="10">
        <f ca="1">IF(AB$49&gt;OptInTerm,0,VLOOKUP($B$10+AB$49-1,'SREC Prices'!$B$6:$D$22,2))*((AB$50/1000)*$B$18)</f>
        <v>0</v>
      </c>
      <c r="AC57" s="10">
        <f ca="1">IF(AC$49&gt;OptInTerm,0,VLOOKUP($B$10+AC$49-1,'SREC Prices'!$B$6:$D$22,2))*((AC$50/1000)*$B$18)</f>
        <v>0</v>
      </c>
      <c r="AD57" s="10">
        <f ca="1">IF(AD$49&gt;OptInTerm,0,VLOOKUP($B$10+AD$49-1,'SREC Prices'!$B$6:$D$22,2))*((AD$50/1000)*$B$18)</f>
        <v>0</v>
      </c>
      <c r="AE57" s="10">
        <f ca="1">IF(AE$49&gt;OptInTerm,0,VLOOKUP($B$10+AE$49-1,'SREC Prices'!$B$6:$D$22,2))*((AE$50/1000)*$B$18)</f>
        <v>0</v>
      </c>
      <c r="AF57" s="10">
        <f ca="1">IF(AF$49&gt;OptInTerm,0,VLOOKUP($B$10+AF$49-1,'SREC Prices'!$B$6:$D$22,2))*((AF$50/1000)*$B$18)</f>
        <v>0</v>
      </c>
      <c r="AG57" s="10">
        <f ca="1">IF(AG$49&gt;OptInTerm,0,VLOOKUP($B$10+AG$49-1,'SREC Prices'!$B$6:$D$22,2))*((AG$50/1000)*$B$18)</f>
        <v>0</v>
      </c>
      <c r="AH57" s="10">
        <f ca="1">IF(AH$49&gt;OptInTerm,0,VLOOKUP($B$10+AH$49-1,'SREC Prices'!$B$6:$D$22,2))*((AH$50/1000)*$B$18)</f>
        <v>0</v>
      </c>
    </row>
    <row r="58" spans="1:35" ht="18" customHeight="1" x14ac:dyDescent="0.2">
      <c r="A58" s="18" t="s">
        <v>20</v>
      </c>
      <c r="B58" s="18"/>
      <c r="C58" s="89"/>
      <c r="D58" s="10"/>
      <c r="E58" s="10">
        <f ca="1">IF(E$49&lt;=OptInTerm,0,VLOOKUP($B$10+E$49-1,'SREC Prices'!$B$6:$D$22,3))*E$50/1000</f>
        <v>0</v>
      </c>
      <c r="F58" s="10">
        <f ca="1">IF(F$49&lt;=OptInTerm,0,VLOOKUP($B$10+F$49-1,'SREC Prices'!$B$6:$D$22,3))*F$50/1000</f>
        <v>0</v>
      </c>
      <c r="G58" s="10">
        <f ca="1">IF(G$49&lt;=OptInTerm,0,VLOOKUP($B$10+G$49-1,'SREC Prices'!$B$6:$D$22,3))*G$50/1000</f>
        <v>0</v>
      </c>
      <c r="H58" s="10">
        <f ca="1">IF(H$49&lt;=OptInTerm,0,VLOOKUP($B$10+H$49-1,'SREC Prices'!$B$6:$D$22,3))*H$50/1000</f>
        <v>0</v>
      </c>
      <c r="I58" s="10">
        <f ca="1">IF(I$49&lt;=OptInTerm,0,VLOOKUP($B$10+I$49-1,'SREC Prices'!$B$6:$D$22,3))*I$50/1000</f>
        <v>0</v>
      </c>
      <c r="J58" s="10">
        <f ca="1">IF(J$49&lt;=OptInTerm,0,VLOOKUP($B$10+J$49-1,'SREC Prices'!$B$6:$D$22,3))*J$50/1000</f>
        <v>0</v>
      </c>
      <c r="K58" s="10">
        <f ca="1">IF(K$49&lt;=OptInTerm,0,VLOOKUP($B$10+K$49-1,'SREC Prices'!$B$6:$D$22,3))*K$50/1000</f>
        <v>0</v>
      </c>
      <c r="L58" s="10">
        <f ca="1">IF(L$49&lt;=OptInTerm,0,VLOOKUP($B$10+L$49-1,'SREC Prices'!$B$6:$D$22,3))*L$50/1000</f>
        <v>0</v>
      </c>
      <c r="M58" s="10">
        <f ca="1">IF(M$49&lt;=OptInTerm,0,VLOOKUP($B$10+M$49-1,'SREC Prices'!$B$6:$D$22,3))*M$50/1000</f>
        <v>0</v>
      </c>
      <c r="N58" s="10">
        <f ca="1">IF(N$49&lt;=OptInTerm,0,VLOOKUP($B$10+N$49-1,'SREC Prices'!$B$6:$D$22,3))*N$50/1000</f>
        <v>0</v>
      </c>
      <c r="O58" s="10">
        <f ca="1">IF(O$49&lt;=OptInTerm,0,VLOOKUP($B$10+O$49-1,'SREC Prices'!$B$6:$D$22,3))*O$50/1000</f>
        <v>27702.984770076542</v>
      </c>
      <c r="P58" s="10">
        <f ca="1">IF(P$49&lt;=OptInTerm,0,VLOOKUP($B$10+P$49-1,'SREC Prices'!$B$6:$D$22,3))*P$50/1000</f>
        <v>27564.469846226159</v>
      </c>
      <c r="Q58" s="10">
        <f ca="1">IF(Q$49&lt;=OptInTerm,0,VLOOKUP($B$10+Q$49-1,'SREC Prices'!$B$6:$D$22,3))*Q$50/1000</f>
        <v>27426.647496995029</v>
      </c>
      <c r="R58" s="10">
        <f ca="1">IF(R$49&lt;=OptInTerm,0,VLOOKUP($B$10+R$49-1,'SREC Prices'!$B$6:$D$22,3))*R$50/1000</f>
        <v>27289.514259510051</v>
      </c>
      <c r="S58" s="10">
        <f ca="1">IF(S$49&lt;=OptInTerm,0,VLOOKUP($B$10+S$49-1,'SREC Prices'!$B$6:$D$22,3))*S$50/1000</f>
        <v>27153.066688212504</v>
      </c>
      <c r="T58" s="10">
        <f ca="1">IF(T$49&lt;=OptInTerm,0,VLOOKUP($B$10+T$49-1,'SREC Prices'!$B$6:$D$22,3))*T$50/1000</f>
        <v>27017.30135477144</v>
      </c>
      <c r="U58" s="10">
        <f ca="1">IF(U$49&lt;=OptInTerm,0,VLOOKUP($B$10+U$49-1,'SREC Prices'!$B$6:$D$22,3))*U$50/1000</f>
        <v>26882.214847997584</v>
      </c>
      <c r="V58" s="10">
        <f ca="1">IF(V$49&lt;=OptInTerm,0,VLOOKUP($B$10+V$49-1,'SREC Prices'!$B$6:$D$22,3))*V$50/1000</f>
        <v>26747.803773757594</v>
      </c>
      <c r="W58" s="10">
        <f ca="1">IF(W$49&lt;=OptInTerm,0,VLOOKUP($B$10+W$49-1,'SREC Prices'!$B$6:$D$22,3))*W$50/1000</f>
        <v>26614.064754888808</v>
      </c>
      <c r="X58" s="10">
        <f ca="1">IF(X$49&lt;=OptInTerm,0,VLOOKUP($B$10+X$49-1,'SREC Prices'!$B$6:$D$22,3))*X$50/1000</f>
        <v>26480.994431114359</v>
      </c>
      <c r="Y58" s="10">
        <f ca="1">IF(Y$49&lt;=OptInTerm,0,VLOOKUP($B$10+Y$49-1,'SREC Prices'!$B$6:$D$22,3))*Y$50/1000</f>
        <v>26348.589458958784</v>
      </c>
      <c r="Z58" s="10">
        <f ca="1">IF(Z$49&lt;=OptInTerm,0,VLOOKUP($B$10+Z$49-1,'SREC Prices'!$B$6:$D$22,3))*Z$50/1000</f>
        <v>26216.846511663993</v>
      </c>
      <c r="AA58" s="10">
        <f ca="1">IF(AA$49&lt;=OptInTerm,0,VLOOKUP($B$10+AA$49-1,'SREC Prices'!$B$6:$D$22,3))*AA$50/1000</f>
        <v>26085.762279105671</v>
      </c>
      <c r="AB58" s="10">
        <f ca="1">IF(AB$49&lt;=OptInTerm,0,VLOOKUP($B$10+AB$49-1,'SREC Prices'!$B$6:$D$22,3))*AB$50/1000</f>
        <v>25955.333467710145</v>
      </c>
      <c r="AC58" s="10">
        <f ca="1">IF(AC$49&lt;=OptInTerm,0,VLOOKUP($B$10+AC$49-1,'SREC Prices'!$B$6:$D$22,3))*AC$50/1000</f>
        <v>25825.556800371593</v>
      </c>
      <c r="AD58" s="10">
        <f ca="1">IF(AD$49&lt;=OptInTerm,0,VLOOKUP($B$10+AD$49-1,'SREC Prices'!$B$6:$D$22,3))*AD$50/1000</f>
        <v>0</v>
      </c>
      <c r="AE58" s="10">
        <f ca="1">IF(AE$49&lt;=OptInTerm,0,VLOOKUP($B$10+AE$49-1,'SREC Prices'!$B$6:$D$22,3))*AE$50/1000</f>
        <v>0</v>
      </c>
      <c r="AF58" s="10">
        <f ca="1">IF(AF$49&lt;=OptInTerm,0,VLOOKUP($B$10+AF$49-1,'SREC Prices'!$B$6:$D$22,3))*AF$50/1000</f>
        <v>0</v>
      </c>
      <c r="AG58" s="10">
        <f ca="1">IF(AG$49&lt;=OptInTerm,0,VLOOKUP($B$10+AG$49-1,'SREC Prices'!$B$6:$D$22,3))*AG$50/1000</f>
        <v>0</v>
      </c>
      <c r="AH58" s="10">
        <f ca="1">IF(AH$49&lt;=OptInTerm,0,VLOOKUP($B$10+AH$49-1,'SREC Prices'!$B$6:$D$22,3))*AH$50/1000</f>
        <v>0</v>
      </c>
    </row>
    <row r="59" spans="1:35" ht="18" customHeight="1" x14ac:dyDescent="0.2">
      <c r="A59" s="39" t="s">
        <v>182</v>
      </c>
      <c r="B59" s="39"/>
      <c r="C59" s="10"/>
      <c r="D59" s="10">
        <f>SUM(D54:D56)</f>
        <v>0</v>
      </c>
      <c r="E59" s="10">
        <f ca="1">SUM(E54:E58)</f>
        <v>479222.01399999997</v>
      </c>
      <c r="F59" s="10">
        <f t="shared" ref="F59:AH59" ca="1" si="5">SUM(F54:F58)</f>
        <v>455434.27854460001</v>
      </c>
      <c r="G59" s="10">
        <f t="shared" ca="1" si="5"/>
        <v>453847.83850857452</v>
      </c>
      <c r="H59" s="10">
        <f t="shared" ca="1" si="5"/>
        <v>466098.75388573861</v>
      </c>
      <c r="I59" s="10">
        <f t="shared" ca="1" si="5"/>
        <v>450870.44379855174</v>
      </c>
      <c r="J59" s="10">
        <f t="shared" ca="1" si="5"/>
        <v>426755.23449920869</v>
      </c>
      <c r="K59" s="10">
        <f t="shared" ca="1" si="5"/>
        <v>408586.0608472774</v>
      </c>
      <c r="L59" s="10">
        <f t="shared" ca="1" si="5"/>
        <v>395151.84106226417</v>
      </c>
      <c r="M59" s="10">
        <f t="shared" ca="1" si="5"/>
        <v>388046.28143610759</v>
      </c>
      <c r="N59" s="10">
        <f t="shared" ca="1" si="5"/>
        <v>377450.31919705111</v>
      </c>
      <c r="O59" s="10">
        <f t="shared" ca="1" si="5"/>
        <v>190873.40036778024</v>
      </c>
      <c r="P59" s="10">
        <f t="shared" ca="1" si="5"/>
        <v>193352.37463633559</v>
      </c>
      <c r="Q59" s="10">
        <f t="shared" ca="1" si="5"/>
        <v>195871.04206847708</v>
      </c>
      <c r="R59" s="10">
        <f t="shared" ca="1" si="5"/>
        <v>198429.9803101072</v>
      </c>
      <c r="S59" s="10">
        <f t="shared" ca="1" si="5"/>
        <v>201029.77568296358</v>
      </c>
      <c r="T59" s="10">
        <f t="shared" ca="1" si="5"/>
        <v>203671.02331354425</v>
      </c>
      <c r="U59" s="10">
        <f t="shared" ca="1" si="5"/>
        <v>206354.32726395613</v>
      </c>
      <c r="V59" s="10">
        <f t="shared" ca="1" si="5"/>
        <v>209080.30066471396</v>
      </c>
      <c r="W59" s="10">
        <f t="shared" ca="1" si="5"/>
        <v>211849.56584952038</v>
      </c>
      <c r="X59" s="10">
        <f t="shared" ca="1" si="5"/>
        <v>214662.75449205592</v>
      </c>
      <c r="Y59" s="10">
        <f t="shared" ca="1" si="5"/>
        <v>217520.50774480839</v>
      </c>
      <c r="Z59" s="10">
        <f t="shared" ca="1" si="5"/>
        <v>220423.47637997271</v>
      </c>
      <c r="AA59" s="10">
        <f t="shared" ca="1" si="5"/>
        <v>223372.32093245219</v>
      </c>
      <c r="AB59" s="10">
        <f t="shared" ca="1" si="5"/>
        <v>226367.71184499154</v>
      </c>
      <c r="AC59" s="10">
        <f t="shared" ca="1" si="5"/>
        <v>229410.32961547442</v>
      </c>
      <c r="AD59" s="10">
        <f t="shared" ca="1" si="5"/>
        <v>0</v>
      </c>
      <c r="AE59" s="10">
        <f t="shared" ca="1" si="5"/>
        <v>0</v>
      </c>
      <c r="AF59" s="10">
        <f t="shared" ca="1" si="5"/>
        <v>0</v>
      </c>
      <c r="AG59" s="10">
        <f t="shared" ca="1" si="5"/>
        <v>0</v>
      </c>
      <c r="AH59" s="10">
        <f t="shared" ca="1" si="5"/>
        <v>0</v>
      </c>
    </row>
    <row r="60" spans="1:35" ht="18" customHeight="1" x14ac:dyDescent="0.2">
      <c r="A60" s="17" t="s">
        <v>37</v>
      </c>
      <c r="B60" s="17"/>
      <c r="C60" s="10"/>
      <c r="D60" s="10"/>
      <c r="E60" s="10">
        <f t="shared" ref="E60:AH60" si="6">IF(ProjectYear&lt;=projectlife,-OpCost_Yr*(1+OpCostAdj_Yr)^(ProjectYear-1),0)</f>
        <v>-21000</v>
      </c>
      <c r="F60" s="10">
        <f t="shared" si="6"/>
        <v>-21524.999999999996</v>
      </c>
      <c r="G60" s="10">
        <f t="shared" si="6"/>
        <v>-22063.125</v>
      </c>
      <c r="H60" s="10">
        <f t="shared" si="6"/>
        <v>-22614.703124999996</v>
      </c>
      <c r="I60" s="10">
        <f t="shared" si="6"/>
        <v>-23180.070703124995</v>
      </c>
      <c r="J60" s="10">
        <f t="shared" si="6"/>
        <v>-23759.572470703119</v>
      </c>
      <c r="K60" s="10">
        <f t="shared" si="6"/>
        <v>-24353.561782470693</v>
      </c>
      <c r="L60" s="10">
        <f t="shared" si="6"/>
        <v>-24962.400827032463</v>
      </c>
      <c r="M60" s="10">
        <f t="shared" si="6"/>
        <v>-25586.460847708273</v>
      </c>
      <c r="N60" s="10">
        <f t="shared" si="6"/>
        <v>-26226.122368900975</v>
      </c>
      <c r="O60" s="10">
        <f t="shared" si="6"/>
        <v>-26881.775428123499</v>
      </c>
      <c r="P60" s="10">
        <f t="shared" si="6"/>
        <v>-27553.819813826587</v>
      </c>
      <c r="Q60" s="10">
        <f t="shared" si="6"/>
        <v>-28242.665309172247</v>
      </c>
      <c r="R60" s="10">
        <f t="shared" si="6"/>
        <v>-28948.731941901551</v>
      </c>
      <c r="S60" s="10">
        <f t="shared" si="6"/>
        <v>-29672.450240449089</v>
      </c>
      <c r="T60" s="10">
        <f t="shared" si="6"/>
        <v>-30414.26149646032</v>
      </c>
      <c r="U60" s="10">
        <f t="shared" si="6"/>
        <v>-31174.618033871826</v>
      </c>
      <c r="V60" s="10">
        <f t="shared" si="6"/>
        <v>-31953.983484718618</v>
      </c>
      <c r="W60" s="10">
        <f t="shared" si="6"/>
        <v>-32752.833071836583</v>
      </c>
      <c r="X60" s="10">
        <f t="shared" si="6"/>
        <v>-33571.653898632496</v>
      </c>
      <c r="Y60" s="10">
        <f t="shared" si="6"/>
        <v>-34410.945246098308</v>
      </c>
      <c r="Z60" s="10">
        <f t="shared" si="6"/>
        <v>-35271.218877250758</v>
      </c>
      <c r="AA60" s="10">
        <f t="shared" si="6"/>
        <v>-36152.999349182028</v>
      </c>
      <c r="AB60" s="10">
        <f t="shared" si="6"/>
        <v>-37056.824332911579</v>
      </c>
      <c r="AC60" s="10">
        <f t="shared" si="6"/>
        <v>-37983.24494123437</v>
      </c>
      <c r="AD60" s="10">
        <f t="shared" si="6"/>
        <v>0</v>
      </c>
      <c r="AE60" s="10">
        <f t="shared" si="6"/>
        <v>0</v>
      </c>
      <c r="AF60" s="10">
        <f t="shared" si="6"/>
        <v>0</v>
      </c>
      <c r="AG60" s="10">
        <f t="shared" si="6"/>
        <v>0</v>
      </c>
      <c r="AH60" s="10">
        <f t="shared" si="6"/>
        <v>0</v>
      </c>
    </row>
    <row r="61" spans="1:35" ht="18" customHeight="1" x14ac:dyDescent="0.2">
      <c r="A61" s="18" t="s">
        <v>35</v>
      </c>
      <c r="B61" s="18"/>
      <c r="C61" s="10"/>
      <c r="D61" s="10"/>
      <c r="E61" s="10">
        <f t="shared" ref="E61:AH61" si="7">IF(ProjectYear&lt;=projectlife,IF(E49/ReplaceInverterYear=ROUND(E49/ReplaceInverterYear,0),-InverterReplaceCost*SystemSize,0),0)</f>
        <v>0</v>
      </c>
      <c r="F61" s="10">
        <f t="shared" si="7"/>
        <v>0</v>
      </c>
      <c r="G61" s="10">
        <f t="shared" si="7"/>
        <v>0</v>
      </c>
      <c r="H61" s="10">
        <f t="shared" si="7"/>
        <v>0</v>
      </c>
      <c r="I61" s="10">
        <f t="shared" si="7"/>
        <v>0</v>
      </c>
      <c r="J61" s="10">
        <f t="shared" si="7"/>
        <v>0</v>
      </c>
      <c r="K61" s="10">
        <f t="shared" si="7"/>
        <v>0</v>
      </c>
      <c r="L61" s="10">
        <f t="shared" si="7"/>
        <v>0</v>
      </c>
      <c r="M61" s="10">
        <f t="shared" si="7"/>
        <v>0</v>
      </c>
      <c r="N61" s="10">
        <f t="shared" si="7"/>
        <v>-150000</v>
      </c>
      <c r="O61" s="10">
        <f t="shared" si="7"/>
        <v>0</v>
      </c>
      <c r="P61" s="10">
        <f t="shared" si="7"/>
        <v>0</v>
      </c>
      <c r="Q61" s="10">
        <f t="shared" si="7"/>
        <v>0</v>
      </c>
      <c r="R61" s="10">
        <f t="shared" si="7"/>
        <v>0</v>
      </c>
      <c r="S61" s="10">
        <f t="shared" si="7"/>
        <v>0</v>
      </c>
      <c r="T61" s="10">
        <f t="shared" si="7"/>
        <v>0</v>
      </c>
      <c r="U61" s="10">
        <f t="shared" si="7"/>
        <v>0</v>
      </c>
      <c r="V61" s="10">
        <f t="shared" si="7"/>
        <v>0</v>
      </c>
      <c r="W61" s="10">
        <f t="shared" si="7"/>
        <v>0</v>
      </c>
      <c r="X61" s="10">
        <f t="shared" si="7"/>
        <v>-150000</v>
      </c>
      <c r="Y61" s="10">
        <f t="shared" si="7"/>
        <v>0</v>
      </c>
      <c r="Z61" s="10">
        <f t="shared" si="7"/>
        <v>0</v>
      </c>
      <c r="AA61" s="10">
        <f t="shared" si="7"/>
        <v>0</v>
      </c>
      <c r="AB61" s="10">
        <f t="shared" si="7"/>
        <v>0</v>
      </c>
      <c r="AC61" s="10">
        <f t="shared" si="7"/>
        <v>0</v>
      </c>
      <c r="AD61" s="10">
        <f t="shared" si="7"/>
        <v>0</v>
      </c>
      <c r="AE61" s="10">
        <f t="shared" si="7"/>
        <v>0</v>
      </c>
      <c r="AF61" s="10">
        <f t="shared" si="7"/>
        <v>0</v>
      </c>
      <c r="AG61" s="10">
        <f t="shared" si="7"/>
        <v>0</v>
      </c>
      <c r="AH61" s="10">
        <f t="shared" si="7"/>
        <v>0</v>
      </c>
    </row>
    <row r="62" spans="1:35" ht="18" customHeight="1" x14ac:dyDescent="0.2">
      <c r="A62" s="39" t="s">
        <v>38</v>
      </c>
      <c r="B62" s="39"/>
      <c r="C62" s="10"/>
      <c r="D62" s="10">
        <f>D60+D61</f>
        <v>0</v>
      </c>
      <c r="E62" s="10">
        <f>E60+E61</f>
        <v>-21000</v>
      </c>
      <c r="F62" s="10">
        <f t="shared" ref="F62:AH62" si="8">F60+F61</f>
        <v>-21524.999999999996</v>
      </c>
      <c r="G62" s="10">
        <f t="shared" si="8"/>
        <v>-22063.125</v>
      </c>
      <c r="H62" s="10">
        <f t="shared" si="8"/>
        <v>-22614.703124999996</v>
      </c>
      <c r="I62" s="10">
        <f t="shared" si="8"/>
        <v>-23180.070703124995</v>
      </c>
      <c r="J62" s="10">
        <f t="shared" si="8"/>
        <v>-23759.572470703119</v>
      </c>
      <c r="K62" s="10">
        <f t="shared" si="8"/>
        <v>-24353.561782470693</v>
      </c>
      <c r="L62" s="10">
        <f t="shared" si="8"/>
        <v>-24962.400827032463</v>
      </c>
      <c r="M62" s="10">
        <f t="shared" si="8"/>
        <v>-25586.460847708273</v>
      </c>
      <c r="N62" s="10">
        <f t="shared" si="8"/>
        <v>-176226.12236890098</v>
      </c>
      <c r="O62" s="10">
        <f t="shared" si="8"/>
        <v>-26881.775428123499</v>
      </c>
      <c r="P62" s="10">
        <f t="shared" si="8"/>
        <v>-27553.819813826587</v>
      </c>
      <c r="Q62" s="10">
        <f t="shared" si="8"/>
        <v>-28242.665309172247</v>
      </c>
      <c r="R62" s="10">
        <f t="shared" si="8"/>
        <v>-28948.731941901551</v>
      </c>
      <c r="S62" s="10">
        <f t="shared" si="8"/>
        <v>-29672.450240449089</v>
      </c>
      <c r="T62" s="10">
        <f t="shared" si="8"/>
        <v>-30414.26149646032</v>
      </c>
      <c r="U62" s="10">
        <f t="shared" si="8"/>
        <v>-31174.618033871826</v>
      </c>
      <c r="V62" s="10">
        <f t="shared" si="8"/>
        <v>-31953.983484718618</v>
      </c>
      <c r="W62" s="10">
        <f t="shared" si="8"/>
        <v>-32752.833071836583</v>
      </c>
      <c r="X62" s="10">
        <f t="shared" si="8"/>
        <v>-183571.6538986325</v>
      </c>
      <c r="Y62" s="10">
        <f t="shared" si="8"/>
        <v>-34410.945246098308</v>
      </c>
      <c r="Z62" s="10">
        <f t="shared" si="8"/>
        <v>-35271.218877250758</v>
      </c>
      <c r="AA62" s="10">
        <f t="shared" si="8"/>
        <v>-36152.999349182028</v>
      </c>
      <c r="AB62" s="10">
        <f t="shared" si="8"/>
        <v>-37056.824332911579</v>
      </c>
      <c r="AC62" s="10">
        <f t="shared" si="8"/>
        <v>-37983.24494123437</v>
      </c>
      <c r="AD62" s="10">
        <f t="shared" si="8"/>
        <v>0</v>
      </c>
      <c r="AE62" s="10">
        <f t="shared" si="8"/>
        <v>0</v>
      </c>
      <c r="AF62" s="10">
        <f t="shared" si="8"/>
        <v>0</v>
      </c>
      <c r="AG62" s="10">
        <f t="shared" si="8"/>
        <v>0</v>
      </c>
      <c r="AH62" s="10">
        <f t="shared" si="8"/>
        <v>0</v>
      </c>
    </row>
    <row r="63" spans="1:35" ht="18" customHeight="1" x14ac:dyDescent="0.2">
      <c r="A63" s="417" t="s">
        <v>183</v>
      </c>
      <c r="B63" s="417" t="s">
        <v>40</v>
      </c>
      <c r="C63" s="10"/>
      <c r="D63" s="10">
        <f t="shared" ref="D63:AH63" si="9">D59+D62</f>
        <v>0</v>
      </c>
      <c r="E63" s="10">
        <f t="shared" ca="1" si="9"/>
        <v>458222.01399999997</v>
      </c>
      <c r="F63" s="10">
        <f t="shared" ca="1" si="9"/>
        <v>433909.27854460001</v>
      </c>
      <c r="G63" s="10">
        <f t="shared" ca="1" si="9"/>
        <v>431784.71350857452</v>
      </c>
      <c r="H63" s="10">
        <f t="shared" ca="1" si="9"/>
        <v>443484.05076073861</v>
      </c>
      <c r="I63" s="10">
        <f t="shared" ca="1" si="9"/>
        <v>427690.37309542677</v>
      </c>
      <c r="J63" s="10">
        <f t="shared" ca="1" si="9"/>
        <v>402995.66202850558</v>
      </c>
      <c r="K63" s="10">
        <f t="shared" ca="1" si="9"/>
        <v>384232.49906480673</v>
      </c>
      <c r="L63" s="10">
        <f t="shared" ca="1" si="9"/>
        <v>370189.44023523171</v>
      </c>
      <c r="M63" s="10">
        <f t="shared" ca="1" si="9"/>
        <v>362459.82058839931</v>
      </c>
      <c r="N63" s="10">
        <f t="shared" ca="1" si="9"/>
        <v>201224.19682815013</v>
      </c>
      <c r="O63" s="10">
        <f t="shared" ca="1" si="9"/>
        <v>163991.62493965673</v>
      </c>
      <c r="P63" s="10">
        <f t="shared" ca="1" si="9"/>
        <v>165798.554822509</v>
      </c>
      <c r="Q63" s="10">
        <f t="shared" ca="1" si="9"/>
        <v>167628.37675930484</v>
      </c>
      <c r="R63" s="10">
        <f t="shared" ca="1" si="9"/>
        <v>169481.24836820565</v>
      </c>
      <c r="S63" s="10">
        <f t="shared" ca="1" si="9"/>
        <v>171357.3254425145</v>
      </c>
      <c r="T63" s="10">
        <f t="shared" ca="1" si="9"/>
        <v>173256.76181708393</v>
      </c>
      <c r="U63" s="10">
        <f t="shared" ca="1" si="9"/>
        <v>175179.70923008432</v>
      </c>
      <c r="V63" s="10">
        <f t="shared" ca="1" si="9"/>
        <v>177126.31717999533</v>
      </c>
      <c r="W63" s="10">
        <f t="shared" ca="1" si="9"/>
        <v>179096.73277768379</v>
      </c>
      <c r="X63" s="10">
        <f t="shared" ca="1" si="9"/>
        <v>31091.100593423413</v>
      </c>
      <c r="Y63" s="10">
        <f t="shared" ca="1" si="9"/>
        <v>183109.56249871009</v>
      </c>
      <c r="Z63" s="10">
        <f t="shared" ca="1" si="9"/>
        <v>185152.25750272194</v>
      </c>
      <c r="AA63" s="10">
        <f t="shared" ca="1" si="9"/>
        <v>187219.32158327015</v>
      </c>
      <c r="AB63" s="10">
        <f t="shared" ca="1" si="9"/>
        <v>189310.88751207996</v>
      </c>
      <c r="AC63" s="10">
        <f t="shared" ca="1" si="9"/>
        <v>191427.08467424003</v>
      </c>
      <c r="AD63" s="10">
        <f t="shared" ca="1" si="9"/>
        <v>0</v>
      </c>
      <c r="AE63" s="10">
        <f t="shared" ca="1" si="9"/>
        <v>0</v>
      </c>
      <c r="AF63" s="10">
        <f t="shared" ca="1" si="9"/>
        <v>0</v>
      </c>
      <c r="AG63" s="10">
        <f t="shared" ca="1" si="9"/>
        <v>0</v>
      </c>
      <c r="AH63" s="10">
        <f t="shared" ca="1" si="9"/>
        <v>0</v>
      </c>
    </row>
    <row r="64" spans="1:35" s="5" customFormat="1" ht="18" customHeight="1" x14ac:dyDescent="0.2">
      <c r="A64" s="48" t="s">
        <v>62</v>
      </c>
      <c r="B64" s="48"/>
      <c r="C64" s="59"/>
      <c r="D64" s="59"/>
      <c r="E64" s="59">
        <f ca="1">IF($B$11="Non-Taxable",0,-(AssetBasis)*DEP_01)</f>
        <v>-393627.58878630813</v>
      </c>
      <c r="F64" s="59">
        <f ca="1">IF($B$11="Non-Taxable",0,-(AssetBasis)*Dep_02)</f>
        <v>-629804.14205809298</v>
      </c>
      <c r="G64" s="59">
        <f ca="1">IF($B$11="Non-Taxable",0,-(AssetBasis)*Dep_03)</f>
        <v>-377882.48523485579</v>
      </c>
      <c r="H64" s="59">
        <f ca="1">IF($B$11="Non-Taxable",0,-(AssetBasis)*DEP_04)</f>
        <v>-226729.49114091345</v>
      </c>
      <c r="I64" s="59">
        <f ca="1">IF($B$11="Non-Taxable",0,-(AssetBasis)*DEP_05)</f>
        <v>-226729.49114091345</v>
      </c>
      <c r="J64" s="59">
        <f ca="1">IF($B$11="Non-Taxable",0,-(AssetBasis)*DEP_06)</f>
        <v>-113364.74557045673</v>
      </c>
      <c r="K64" s="59">
        <f ca="1">IF($B$11="Non-Taxable",0,-(AssetBasis)*DEP_07)</f>
        <v>0</v>
      </c>
      <c r="L64" s="59">
        <f ca="1">IF($B$11="Non-Taxable",0,-(AssetBasis)*DEP_08)</f>
        <v>0</v>
      </c>
      <c r="M64" s="59">
        <f ca="1">IF($B$11="Non-Taxable",0,-(AssetBasis)*DEP_09)</f>
        <v>0</v>
      </c>
      <c r="N64" s="59">
        <f ca="1">IF($B$11="Non-Taxable",0,-(AssetBasis)*DEP_10)</f>
        <v>0</v>
      </c>
      <c r="O64" s="59">
        <f ca="1">IF($B$11="Non-Taxable",0,-(AssetBasis)*DEP_11)</f>
        <v>0</v>
      </c>
      <c r="P64" s="59">
        <f ca="1">IF($B$11="Non-Taxable",0,-(AssetBasis)*DEP_12)</f>
        <v>0</v>
      </c>
      <c r="Q64" s="59">
        <f ca="1">IF($B$11="Non-Taxable",0,-(AssetBasis)*DEP_13)</f>
        <v>0</v>
      </c>
      <c r="R64" s="59">
        <f ca="1">IF($B$11="Non-Taxable",0,-(AssetBasis)*DEP_14)</f>
        <v>0</v>
      </c>
      <c r="S64" s="59">
        <f ca="1">IF($B$11="Non-Taxable",0,-(AssetBasis)*DEP_15)</f>
        <v>0</v>
      </c>
      <c r="T64" s="59">
        <f ca="1">IF($B$11="Non-Taxable",0,-(AssetBasis)*DEP_16)</f>
        <v>0</v>
      </c>
      <c r="U64" s="59">
        <f ca="1">IF($B$11="Non-Taxable",0,-(AssetBasis)*DEP_17)</f>
        <v>0</v>
      </c>
      <c r="V64" s="59">
        <f ca="1">IF($B$11="Non-Taxable",0,-(AssetBasis)*DEP_18)</f>
        <v>0</v>
      </c>
      <c r="W64" s="59">
        <f ca="1">IF($B$11="Non-Taxable",0,-(AssetBasis)*DEP_19)</f>
        <v>0</v>
      </c>
      <c r="X64" s="59">
        <f ca="1">IF($B$11="Non-Taxable",0,-(AssetBasis)*DEP_20)</f>
        <v>0</v>
      </c>
      <c r="Y64" s="59">
        <f ca="1">IF($B$11="Non-Taxable",0,-(AssetBasis)*DEP_21)</f>
        <v>0</v>
      </c>
      <c r="Z64" s="59">
        <f ca="1">IF($B$11="Non-Taxable",0,-(AssetBasis)*DEP_22)</f>
        <v>0</v>
      </c>
      <c r="AA64" s="59">
        <f ca="1">IF($B$11="Non-Taxable",0,-(AssetBasis)*DEP_23)</f>
        <v>0</v>
      </c>
      <c r="AB64" s="59">
        <f ca="1">IF($B$11="Non-Taxable",0,-(AssetBasis)*DEP_24)</f>
        <v>0</v>
      </c>
      <c r="AC64" s="59">
        <f ca="1">IF($B$11="Non-Taxable",0,-(AssetBasis)*DEP_25)</f>
        <v>0</v>
      </c>
      <c r="AD64" s="59">
        <f ca="1">IF($B$11="Non-Taxable",0,-(AssetBasis)*DEP_26)</f>
        <v>0</v>
      </c>
      <c r="AE64" s="59">
        <f ca="1">IF($B$11="Non-Taxable",0,-(AssetBasis)*DEP_27)</f>
        <v>0</v>
      </c>
      <c r="AF64" s="59">
        <f ca="1">IF($B$11="Non-Taxable",0,-(AssetBasis)*DEP_28)</f>
        <v>0</v>
      </c>
      <c r="AG64" s="59">
        <f ca="1">IF($B$11="Non-Taxable",0,-(AssetBasis)*DEP_29)</f>
        <v>0</v>
      </c>
      <c r="AH64" s="59">
        <f ca="1">IF($B$11="Non-Taxable",0,-(AssetBasis)*DEP_30)</f>
        <v>0</v>
      </c>
      <c r="AI64" s="31"/>
    </row>
    <row r="65" spans="1:35" s="5" customFormat="1" ht="18" customHeight="1" x14ac:dyDescent="0.2">
      <c r="A65" s="414"/>
      <c r="B65" s="414" t="s">
        <v>42</v>
      </c>
      <c r="C65" s="59"/>
      <c r="D65" s="59">
        <f>SUM(D63:D64)</f>
        <v>0</v>
      </c>
      <c r="E65" s="59">
        <f ca="1">SUM(E63:E64)</f>
        <v>64594.425213691837</v>
      </c>
      <c r="F65" s="59">
        <f t="shared" ref="F65:AH65" ca="1" si="10">SUM(F63:F64)</f>
        <v>-195894.86351349298</v>
      </c>
      <c r="G65" s="59">
        <f t="shared" ca="1" si="10"/>
        <v>53902.228273718734</v>
      </c>
      <c r="H65" s="59">
        <f t="shared" ca="1" si="10"/>
        <v>216754.55961982516</v>
      </c>
      <c r="I65" s="59">
        <f t="shared" ca="1" si="10"/>
        <v>200960.88195451332</v>
      </c>
      <c r="J65" s="59">
        <f ca="1">SUM(J63:J64)</f>
        <v>289630.91645804886</v>
      </c>
      <c r="K65" s="59">
        <f t="shared" ca="1" si="10"/>
        <v>384232.49906480673</v>
      </c>
      <c r="L65" s="59">
        <f t="shared" ca="1" si="10"/>
        <v>370189.44023523171</v>
      </c>
      <c r="M65" s="59">
        <f t="shared" ca="1" si="10"/>
        <v>362459.82058839931</v>
      </c>
      <c r="N65" s="59">
        <f t="shared" ca="1" si="10"/>
        <v>201224.19682815013</v>
      </c>
      <c r="O65" s="59">
        <f t="shared" ca="1" si="10"/>
        <v>163991.62493965673</v>
      </c>
      <c r="P65" s="59">
        <f t="shared" ca="1" si="10"/>
        <v>165798.554822509</v>
      </c>
      <c r="Q65" s="59">
        <f t="shared" ca="1" si="10"/>
        <v>167628.37675930484</v>
      </c>
      <c r="R65" s="59">
        <f t="shared" ca="1" si="10"/>
        <v>169481.24836820565</v>
      </c>
      <c r="S65" s="59">
        <f t="shared" ca="1" si="10"/>
        <v>171357.3254425145</v>
      </c>
      <c r="T65" s="59">
        <f t="shared" ca="1" si="10"/>
        <v>173256.76181708393</v>
      </c>
      <c r="U65" s="59">
        <f t="shared" ca="1" si="10"/>
        <v>175179.70923008432</v>
      </c>
      <c r="V65" s="59">
        <f t="shared" ca="1" si="10"/>
        <v>177126.31717999533</v>
      </c>
      <c r="W65" s="59">
        <f t="shared" ca="1" si="10"/>
        <v>179096.73277768379</v>
      </c>
      <c r="X65" s="59">
        <f t="shared" ca="1" si="10"/>
        <v>31091.100593423413</v>
      </c>
      <c r="Y65" s="59">
        <f t="shared" ca="1" si="10"/>
        <v>183109.56249871009</v>
      </c>
      <c r="Z65" s="59">
        <f t="shared" ca="1" si="10"/>
        <v>185152.25750272194</v>
      </c>
      <c r="AA65" s="59">
        <f t="shared" ca="1" si="10"/>
        <v>187219.32158327015</v>
      </c>
      <c r="AB65" s="59">
        <f t="shared" ca="1" si="10"/>
        <v>189310.88751207996</v>
      </c>
      <c r="AC65" s="59">
        <f t="shared" ca="1" si="10"/>
        <v>191427.08467424003</v>
      </c>
      <c r="AD65" s="59">
        <f t="shared" ca="1" si="10"/>
        <v>0</v>
      </c>
      <c r="AE65" s="59">
        <f t="shared" ca="1" si="10"/>
        <v>0</v>
      </c>
      <c r="AF65" s="59">
        <f t="shared" ca="1" si="10"/>
        <v>0</v>
      </c>
      <c r="AG65" s="59">
        <f t="shared" ca="1" si="10"/>
        <v>0</v>
      </c>
      <c r="AH65" s="59">
        <f t="shared" ca="1" si="10"/>
        <v>0</v>
      </c>
      <c r="AI65" s="31"/>
    </row>
    <row r="66" spans="1:35" s="5" customFormat="1" ht="18" customHeight="1" x14ac:dyDescent="0.2">
      <c r="A66" s="48" t="s">
        <v>43</v>
      </c>
      <c r="B66" s="48"/>
      <c r="C66" s="59"/>
      <c r="D66" s="59"/>
      <c r="E66" s="59">
        <f t="shared" ref="E66:AH66" ca="1" si="11">Interest</f>
        <v>-20839.107641628063</v>
      </c>
      <c r="F66" s="59">
        <f t="shared" ca="1" si="11"/>
        <v>-19258.087093722945</v>
      </c>
      <c r="G66" s="59">
        <f t="shared" ca="1" si="11"/>
        <v>-17582.205312943515</v>
      </c>
      <c r="H66" s="59">
        <f t="shared" ca="1" si="11"/>
        <v>-15805.770625317326</v>
      </c>
      <c r="I66" s="59">
        <f t="shared" ca="1" si="11"/>
        <v>-13922.749856433564</v>
      </c>
      <c r="J66" s="59">
        <f t="shared" ca="1" si="11"/>
        <v>-11926.747841416773</v>
      </c>
      <c r="K66" s="59">
        <f t="shared" ca="1" si="11"/>
        <v>-9810.9857054989752</v>
      </c>
      <c r="L66" s="59">
        <f t="shared" ca="1" si="11"/>
        <v>-7568.2778414261111</v>
      </c>
      <c r="M66" s="59">
        <f t="shared" ca="1" si="11"/>
        <v>-5191.0075055088746</v>
      </c>
      <c r="N66" s="59">
        <f t="shared" ca="1" si="11"/>
        <v>-2671.1009494366044</v>
      </c>
      <c r="O66" s="59">
        <f t="shared" ca="1" si="11"/>
        <v>0</v>
      </c>
      <c r="P66" s="59">
        <f t="shared" ca="1" si="11"/>
        <v>0</v>
      </c>
      <c r="Q66" s="59">
        <f t="shared" ca="1" si="11"/>
        <v>0</v>
      </c>
      <c r="R66" s="59">
        <f t="shared" ca="1" si="11"/>
        <v>0</v>
      </c>
      <c r="S66" s="59">
        <f t="shared" ca="1" si="11"/>
        <v>0</v>
      </c>
      <c r="T66" s="59">
        <f t="shared" ca="1" si="11"/>
        <v>0</v>
      </c>
      <c r="U66" s="59">
        <f t="shared" ca="1" si="11"/>
        <v>0</v>
      </c>
      <c r="V66" s="59">
        <f t="shared" ca="1" si="11"/>
        <v>0</v>
      </c>
      <c r="W66" s="59">
        <f t="shared" ca="1" si="11"/>
        <v>0</v>
      </c>
      <c r="X66" s="59">
        <f t="shared" ca="1" si="11"/>
        <v>0</v>
      </c>
      <c r="Y66" s="59">
        <f t="shared" ca="1" si="11"/>
        <v>0</v>
      </c>
      <c r="Z66" s="59">
        <f t="shared" ca="1" si="11"/>
        <v>0</v>
      </c>
      <c r="AA66" s="59">
        <f t="shared" ca="1" si="11"/>
        <v>0</v>
      </c>
      <c r="AB66" s="59">
        <f t="shared" ca="1" si="11"/>
        <v>0</v>
      </c>
      <c r="AC66" s="59">
        <f t="shared" ca="1" si="11"/>
        <v>0</v>
      </c>
      <c r="AD66" s="59">
        <f t="shared" ca="1" si="11"/>
        <v>0</v>
      </c>
      <c r="AE66" s="59">
        <f t="shared" ca="1" si="11"/>
        <v>0</v>
      </c>
      <c r="AF66" s="59">
        <f t="shared" ca="1" si="11"/>
        <v>0</v>
      </c>
      <c r="AG66" s="59">
        <f t="shared" ca="1" si="11"/>
        <v>0</v>
      </c>
      <c r="AH66" s="59">
        <f t="shared" ca="1" si="11"/>
        <v>0</v>
      </c>
      <c r="AI66" s="31"/>
    </row>
    <row r="67" spans="1:35" s="5" customFormat="1" ht="18" customHeight="1" x14ac:dyDescent="0.2">
      <c r="A67" s="414"/>
      <c r="B67" s="414" t="s">
        <v>44</v>
      </c>
      <c r="C67" s="59"/>
      <c r="D67" s="59">
        <f>D65+D66</f>
        <v>0</v>
      </c>
      <c r="E67" s="59">
        <f ca="1">E65+E66</f>
        <v>43755.317572063774</v>
      </c>
      <c r="F67" s="59">
        <f t="shared" ref="F67:AH67" ca="1" si="12">F65+F66</f>
        <v>-215152.95060721593</v>
      </c>
      <c r="G67" s="59">
        <f t="shared" ca="1" si="12"/>
        <v>36320.022960775219</v>
      </c>
      <c r="H67" s="59">
        <f t="shared" ca="1" si="12"/>
        <v>200948.78899450784</v>
      </c>
      <c r="I67" s="59">
        <f ca="1">I65+I66</f>
        <v>187038.13209807975</v>
      </c>
      <c r="J67" s="59">
        <f ca="1">J65+J66</f>
        <v>277704.16861663206</v>
      </c>
      <c r="K67" s="59">
        <f t="shared" ca="1" si="12"/>
        <v>374421.51335930778</v>
      </c>
      <c r="L67" s="59">
        <f t="shared" ca="1" si="12"/>
        <v>362621.16239380563</v>
      </c>
      <c r="M67" s="59">
        <f t="shared" ca="1" si="12"/>
        <v>357268.81308289041</v>
      </c>
      <c r="N67" s="59">
        <f t="shared" ca="1" si="12"/>
        <v>198553.09587871353</v>
      </c>
      <c r="O67" s="59">
        <f t="shared" ca="1" si="12"/>
        <v>163991.62493965673</v>
      </c>
      <c r="P67" s="59">
        <f t="shared" ca="1" si="12"/>
        <v>165798.554822509</v>
      </c>
      <c r="Q67" s="59">
        <f t="shared" ca="1" si="12"/>
        <v>167628.37675930484</v>
      </c>
      <c r="R67" s="59">
        <f t="shared" ca="1" si="12"/>
        <v>169481.24836820565</v>
      </c>
      <c r="S67" s="59">
        <f t="shared" ca="1" si="12"/>
        <v>171357.3254425145</v>
      </c>
      <c r="T67" s="59">
        <f t="shared" ca="1" si="12"/>
        <v>173256.76181708393</v>
      </c>
      <c r="U67" s="59">
        <f t="shared" ca="1" si="12"/>
        <v>175179.70923008432</v>
      </c>
      <c r="V67" s="59">
        <f t="shared" ca="1" si="12"/>
        <v>177126.31717999533</v>
      </c>
      <c r="W67" s="59">
        <f t="shared" ca="1" si="12"/>
        <v>179096.73277768379</v>
      </c>
      <c r="X67" s="59">
        <f t="shared" ca="1" si="12"/>
        <v>31091.100593423413</v>
      </c>
      <c r="Y67" s="59">
        <f t="shared" ca="1" si="12"/>
        <v>183109.56249871009</v>
      </c>
      <c r="Z67" s="59">
        <f t="shared" ca="1" si="12"/>
        <v>185152.25750272194</v>
      </c>
      <c r="AA67" s="59">
        <f t="shared" ca="1" si="12"/>
        <v>187219.32158327015</v>
      </c>
      <c r="AB67" s="59">
        <f t="shared" ca="1" si="12"/>
        <v>189310.88751207996</v>
      </c>
      <c r="AC67" s="59">
        <f t="shared" ca="1" si="12"/>
        <v>191427.08467424003</v>
      </c>
      <c r="AD67" s="59">
        <f t="shared" ca="1" si="12"/>
        <v>0</v>
      </c>
      <c r="AE67" s="59">
        <f t="shared" ca="1" si="12"/>
        <v>0</v>
      </c>
      <c r="AF67" s="59">
        <f t="shared" ca="1" si="12"/>
        <v>0</v>
      </c>
      <c r="AG67" s="59">
        <f t="shared" ca="1" si="12"/>
        <v>0</v>
      </c>
      <c r="AH67" s="59">
        <f t="shared" ca="1" si="12"/>
        <v>0</v>
      </c>
      <c r="AI67" s="31"/>
    </row>
    <row r="68" spans="1:35" s="31" customFormat="1" ht="18" customHeight="1" x14ac:dyDescent="0.2">
      <c r="A68" s="48" t="s">
        <v>63</v>
      </c>
      <c r="B68" s="48"/>
      <c r="C68" s="59"/>
      <c r="D68" s="59">
        <f t="shared" ref="D68" ca="1" si="13">IF(taxable="Taxable (Corporation)",IF(StateTaxAdj&gt;=0,-EBT*FedTaxRate,(-EBT*FedTaxRate)-(StateTaxAdj*FedTaxRate)),0)</f>
        <v>0</v>
      </c>
      <c r="E68" s="59">
        <f t="shared" ref="E68:AH68" ca="1" si="14">IF(taxable="Non-Taxable",0,IF(StateTaxAdj&gt;=0,-EBT*FedTaxRate,(-EBT*FedTaxRate)-(StateTaxAdj*FedTaxRate)))</f>
        <v>-3067.6397721879057</v>
      </c>
      <c r="F68" s="59">
        <f t="shared" ca="1" si="14"/>
        <v>86913.766073150124</v>
      </c>
      <c r="G68" s="59">
        <f t="shared" ca="1" si="14"/>
        <v>-1114.3378067936555</v>
      </c>
      <c r="H68" s="59">
        <f t="shared" ca="1" si="14"/>
        <v>-58357.084304285949</v>
      </c>
      <c r="I68" s="59">
        <f t="shared" ca="1" si="14"/>
        <v>-53877.852783636103</v>
      </c>
      <c r="J68" s="59">
        <f t="shared" ca="1" si="14"/>
        <v>-86246.529418582722</v>
      </c>
      <c r="K68" s="59">
        <f t="shared" ca="1" si="14"/>
        <v>-120563.7273016971</v>
      </c>
      <c r="L68" s="59">
        <f t="shared" ca="1" si="14"/>
        <v>-116764.01429080541</v>
      </c>
      <c r="M68" s="59">
        <f t="shared" ca="1" si="14"/>
        <v>-115040.55781269069</v>
      </c>
      <c r="N68" s="59">
        <f t="shared" ca="1" si="14"/>
        <v>-63934.096872945753</v>
      </c>
      <c r="O68" s="59">
        <f t="shared" ca="1" si="14"/>
        <v>-52805.303230569465</v>
      </c>
      <c r="P68" s="59">
        <f t="shared" ca="1" si="14"/>
        <v>-53387.134652847897</v>
      </c>
      <c r="Q68" s="59">
        <f t="shared" ca="1" si="14"/>
        <v>-53976.337316496152</v>
      </c>
      <c r="R68" s="59">
        <f t="shared" ca="1" si="14"/>
        <v>-54572.961974562219</v>
      </c>
      <c r="S68" s="59">
        <f t="shared" ca="1" si="14"/>
        <v>-55177.058792489668</v>
      </c>
      <c r="T68" s="59">
        <f t="shared" ca="1" si="14"/>
        <v>-55788.677305101024</v>
      </c>
      <c r="U68" s="59">
        <f t="shared" ca="1" si="14"/>
        <v>-56407.866372087148</v>
      </c>
      <c r="V68" s="59">
        <f t="shared" ca="1" si="14"/>
        <v>-57034.674131958491</v>
      </c>
      <c r="W68" s="59">
        <f t="shared" ca="1" si="14"/>
        <v>-57669.147954414177</v>
      </c>
      <c r="X68" s="59">
        <f t="shared" ca="1" si="14"/>
        <v>-10011.334391082337</v>
      </c>
      <c r="Y68" s="59">
        <f t="shared" ca="1" si="14"/>
        <v>-58961.279124584646</v>
      </c>
      <c r="Z68" s="59">
        <f t="shared" ca="1" si="14"/>
        <v>-59619.026915876464</v>
      </c>
      <c r="AA68" s="59">
        <f t="shared" ca="1" si="14"/>
        <v>-60284.62154981299</v>
      </c>
      <c r="AB68" s="59">
        <f t="shared" ca="1" si="14"/>
        <v>-60958.105778889745</v>
      </c>
      <c r="AC68" s="59">
        <f t="shared" ca="1" si="14"/>
        <v>-61639.521265105293</v>
      </c>
      <c r="AD68" s="59">
        <f t="shared" ca="1" si="14"/>
        <v>0</v>
      </c>
      <c r="AE68" s="59">
        <f t="shared" ca="1" si="14"/>
        <v>0</v>
      </c>
      <c r="AF68" s="59">
        <f t="shared" ca="1" si="14"/>
        <v>0</v>
      </c>
      <c r="AG68" s="59">
        <f t="shared" ca="1" si="14"/>
        <v>0</v>
      </c>
      <c r="AH68" s="59">
        <f t="shared" ca="1" si="14"/>
        <v>0</v>
      </c>
    </row>
    <row r="69" spans="1:35" s="31" customFormat="1" ht="18" customHeight="1" x14ac:dyDescent="0.2">
      <c r="A69" s="49" t="s">
        <v>64</v>
      </c>
      <c r="B69" s="49"/>
      <c r="C69" s="24"/>
      <c r="D69" s="24">
        <f t="shared" ref="D69" ca="1" si="15">IF(taxable="Taxable (Corporation)",IF(ProjectYear&lt;=projectlife,-(EBT-FedDepr)*StateTaxRate,0),0)</f>
        <v>0</v>
      </c>
      <c r="E69" s="24">
        <f t="shared" ref="E69:AH69" ca="1" si="16">IF(taxable="Non-Taxable",0,IF(ProjectYear&lt;=projectlife,-(EBT-FedDepr)*StateTaxRate,0))</f>
        <v>-34990.632508669754</v>
      </c>
      <c r="F69" s="24">
        <f t="shared" ca="1" si="16"/>
        <v>-33172.095316070168</v>
      </c>
      <c r="G69" s="24">
        <f t="shared" ca="1" si="16"/>
        <v>-33136.200655650486</v>
      </c>
      <c r="H69" s="24">
        <f t="shared" ca="1" si="16"/>
        <v>-34214.262410833704</v>
      </c>
      <c r="I69" s="24">
        <f t="shared" ca="1" si="16"/>
        <v>-33101.409859119456</v>
      </c>
      <c r="J69" s="24">
        <f t="shared" ca="1" si="16"/>
        <v>-31285.513134967103</v>
      </c>
      <c r="K69" s="24">
        <f t="shared" ca="1" si="16"/>
        <v>-29953.721068744624</v>
      </c>
      <c r="L69" s="24">
        <f t="shared" ca="1" si="16"/>
        <v>-29009.692991504449</v>
      </c>
      <c r="M69" s="24">
        <f t="shared" ca="1" si="16"/>
        <v>-28581.505046631235</v>
      </c>
      <c r="N69" s="24">
        <f t="shared" ca="1" si="16"/>
        <v>-15884.247670297083</v>
      </c>
      <c r="O69" s="24">
        <f t="shared" ca="1" si="16"/>
        <v>-13119.329995172538</v>
      </c>
      <c r="P69" s="24">
        <f t="shared" ca="1" si="16"/>
        <v>-13263.88438580072</v>
      </c>
      <c r="Q69" s="24">
        <f t="shared" ca="1" si="16"/>
        <v>-13410.270140744387</v>
      </c>
      <c r="R69" s="24">
        <f t="shared" ca="1" si="16"/>
        <v>-13558.499869456453</v>
      </c>
      <c r="S69" s="24">
        <f t="shared" ca="1" si="16"/>
        <v>-13708.58603540116</v>
      </c>
      <c r="T69" s="24">
        <f t="shared" ca="1" si="16"/>
        <v>-13860.540945366714</v>
      </c>
      <c r="U69" s="24">
        <f t="shared" ca="1" si="16"/>
        <v>-14014.376738406747</v>
      </c>
      <c r="V69" s="24">
        <f t="shared" ca="1" si="16"/>
        <v>-14170.105374399627</v>
      </c>
      <c r="W69" s="24">
        <f t="shared" ca="1" si="16"/>
        <v>-14327.738622214703</v>
      </c>
      <c r="X69" s="24">
        <f t="shared" ca="1" si="16"/>
        <v>-2487.2880474738731</v>
      </c>
      <c r="Y69" s="24">
        <f t="shared" ca="1" si="16"/>
        <v>-14648.764999896808</v>
      </c>
      <c r="Z69" s="24">
        <f t="shared" ca="1" si="16"/>
        <v>-14812.180600217756</v>
      </c>
      <c r="AA69" s="24">
        <f t="shared" ca="1" si="16"/>
        <v>-14977.545726661612</v>
      </c>
      <c r="AB69" s="24">
        <f t="shared" ca="1" si="16"/>
        <v>-15144.871000966397</v>
      </c>
      <c r="AC69" s="24">
        <f t="shared" ca="1" si="16"/>
        <v>-15314.166773939203</v>
      </c>
      <c r="AD69" s="24">
        <f t="shared" ca="1" si="16"/>
        <v>0</v>
      </c>
      <c r="AE69" s="24">
        <f t="shared" ca="1" si="16"/>
        <v>0</v>
      </c>
      <c r="AF69" s="24">
        <f t="shared" ca="1" si="16"/>
        <v>0</v>
      </c>
      <c r="AG69" s="24">
        <f t="shared" ca="1" si="16"/>
        <v>0</v>
      </c>
      <c r="AH69" s="24">
        <f t="shared" ca="1" si="16"/>
        <v>0</v>
      </c>
    </row>
    <row r="70" spans="1:35" s="22" customFormat="1" ht="18" customHeight="1" x14ac:dyDescent="0.25">
      <c r="A70" s="418" t="s">
        <v>45</v>
      </c>
      <c r="B70" s="419"/>
      <c r="C70" s="420"/>
      <c r="D70" s="420">
        <f ca="1">SUM(D67:D69)</f>
        <v>0</v>
      </c>
      <c r="E70" s="420">
        <f ca="1">SUM(E67:E69)</f>
        <v>5697.0452912061155</v>
      </c>
      <c r="F70" s="420">
        <f t="shared" ref="F70:AH70" ca="1" si="17">SUM(F67:F69)</f>
        <v>-161411.27985013596</v>
      </c>
      <c r="G70" s="420">
        <f t="shared" ca="1" si="17"/>
        <v>2069.4844983310759</v>
      </c>
      <c r="H70" s="420">
        <f t="shared" ca="1" si="17"/>
        <v>108377.44227938817</v>
      </c>
      <c r="I70" s="420">
        <f t="shared" ca="1" si="17"/>
        <v>100058.86945532419</v>
      </c>
      <c r="J70" s="420">
        <f t="shared" ca="1" si="17"/>
        <v>160172.12606308222</v>
      </c>
      <c r="K70" s="420">
        <f t="shared" ca="1" si="17"/>
        <v>223904.06498886604</v>
      </c>
      <c r="L70" s="420">
        <f t="shared" ca="1" si="17"/>
        <v>216847.45511149577</v>
      </c>
      <c r="M70" s="420">
        <f t="shared" ca="1" si="17"/>
        <v>213646.7502235685</v>
      </c>
      <c r="N70" s="420">
        <f t="shared" ca="1" si="17"/>
        <v>118734.75133547069</v>
      </c>
      <c r="O70" s="420">
        <f t="shared" ca="1" si="17"/>
        <v>98066.991713914729</v>
      </c>
      <c r="P70" s="420">
        <f t="shared" ca="1" si="17"/>
        <v>99147.535783860396</v>
      </c>
      <c r="Q70" s="420">
        <f t="shared" ca="1" si="17"/>
        <v>100241.76930206431</v>
      </c>
      <c r="R70" s="420">
        <f t="shared" ca="1" si="17"/>
        <v>101349.78652418697</v>
      </c>
      <c r="S70" s="420">
        <f t="shared" ca="1" si="17"/>
        <v>102471.68061462368</v>
      </c>
      <c r="T70" s="420">
        <f t="shared" ca="1" si="17"/>
        <v>103607.54356661619</v>
      </c>
      <c r="U70" s="420">
        <f t="shared" ca="1" si="17"/>
        <v>104757.46611959042</v>
      </c>
      <c r="V70" s="420">
        <f t="shared" ca="1" si="17"/>
        <v>105921.53767363721</v>
      </c>
      <c r="W70" s="420">
        <f t="shared" ca="1" si="17"/>
        <v>107099.84620105491</v>
      </c>
      <c r="X70" s="420">
        <f t="shared" ca="1" si="17"/>
        <v>18592.4781548672</v>
      </c>
      <c r="Y70" s="420">
        <f t="shared" ca="1" si="17"/>
        <v>109499.51837422863</v>
      </c>
      <c r="Z70" s="420">
        <f t="shared" ca="1" si="17"/>
        <v>110721.04998662772</v>
      </c>
      <c r="AA70" s="420">
        <f t="shared" ca="1" si="17"/>
        <v>111957.15430679555</v>
      </c>
      <c r="AB70" s="420">
        <f t="shared" ca="1" si="17"/>
        <v>113207.91073222383</v>
      </c>
      <c r="AC70" s="420">
        <f t="shared" ca="1" si="17"/>
        <v>114473.39663519555</v>
      </c>
      <c r="AD70" s="420">
        <f t="shared" ca="1" si="17"/>
        <v>0</v>
      </c>
      <c r="AE70" s="420">
        <f t="shared" ca="1" si="17"/>
        <v>0</v>
      </c>
      <c r="AF70" s="420">
        <f t="shared" ca="1" si="17"/>
        <v>0</v>
      </c>
      <c r="AG70" s="420">
        <f t="shared" ca="1" si="17"/>
        <v>0</v>
      </c>
      <c r="AH70" s="421">
        <f t="shared" ca="1" si="17"/>
        <v>0</v>
      </c>
      <c r="AI70" s="33"/>
    </row>
    <row r="71" spans="1:35" s="5" customFormat="1" ht="18" customHeight="1" x14ac:dyDescent="0.25">
      <c r="A71" s="60" t="s">
        <v>58</v>
      </c>
      <c r="B71" s="60"/>
      <c r="C71" s="59"/>
      <c r="D71" s="59"/>
      <c r="H71" s="59"/>
      <c r="I71" s="59"/>
      <c r="J71" s="59"/>
      <c r="K71" s="59"/>
      <c r="L71" s="59"/>
      <c r="M71" s="59"/>
      <c r="N71" s="59"/>
      <c r="O71" s="59"/>
      <c r="P71" s="59"/>
      <c r="Q71" s="59"/>
      <c r="R71" s="59"/>
      <c r="S71" s="59"/>
      <c r="T71" s="59"/>
      <c r="U71" s="59"/>
      <c r="V71" s="59"/>
      <c r="W71" s="59"/>
      <c r="X71" s="59"/>
      <c r="Y71" s="59"/>
      <c r="Z71" s="59"/>
      <c r="AA71" s="59"/>
      <c r="AB71" s="59"/>
      <c r="AC71" s="59"/>
      <c r="AD71" s="59"/>
      <c r="AE71" s="59"/>
      <c r="AF71" s="59"/>
      <c r="AG71" s="59"/>
      <c r="AH71" s="59"/>
    </row>
    <row r="72" spans="1:35" s="5" customFormat="1" ht="18" customHeight="1" x14ac:dyDescent="0.25">
      <c r="A72" s="61" t="s">
        <v>187</v>
      </c>
      <c r="B72" s="61"/>
      <c r="C72" s="59"/>
      <c r="D72" s="59">
        <f t="shared" ref="D72:AH72" ca="1" si="18">D70-D64</f>
        <v>0</v>
      </c>
      <c r="E72" s="59">
        <f t="shared" ca="1" si="18"/>
        <v>399324.63407751423</v>
      </c>
      <c r="F72" s="59">
        <f t="shared" ca="1" si="18"/>
        <v>468392.86220795702</v>
      </c>
      <c r="G72" s="59">
        <f t="shared" ca="1" si="18"/>
        <v>379951.96973318688</v>
      </c>
      <c r="H72" s="59">
        <f t="shared" ca="1" si="18"/>
        <v>335106.93342030165</v>
      </c>
      <c r="I72" s="59">
        <f t="shared" ca="1" si="18"/>
        <v>326788.36059623765</v>
      </c>
      <c r="J72" s="59">
        <f t="shared" ca="1" si="18"/>
        <v>273536.87163353898</v>
      </c>
      <c r="K72" s="59">
        <f t="shared" ca="1" si="18"/>
        <v>223904.06498886604</v>
      </c>
      <c r="L72" s="59">
        <f t="shared" ca="1" si="18"/>
        <v>216847.45511149577</v>
      </c>
      <c r="M72" s="59">
        <f t="shared" ca="1" si="18"/>
        <v>213646.7502235685</v>
      </c>
      <c r="N72" s="59">
        <f t="shared" ca="1" si="18"/>
        <v>118734.75133547069</v>
      </c>
      <c r="O72" s="59">
        <f t="shared" ca="1" si="18"/>
        <v>98066.991713914729</v>
      </c>
      <c r="P72" s="59">
        <f t="shared" ca="1" si="18"/>
        <v>99147.535783860396</v>
      </c>
      <c r="Q72" s="59">
        <f t="shared" ca="1" si="18"/>
        <v>100241.76930206431</v>
      </c>
      <c r="R72" s="59">
        <f t="shared" ca="1" si="18"/>
        <v>101349.78652418697</v>
      </c>
      <c r="S72" s="59">
        <f t="shared" ca="1" si="18"/>
        <v>102471.68061462368</v>
      </c>
      <c r="T72" s="59">
        <f t="shared" ca="1" si="18"/>
        <v>103607.54356661619</v>
      </c>
      <c r="U72" s="59">
        <f t="shared" ca="1" si="18"/>
        <v>104757.46611959042</v>
      </c>
      <c r="V72" s="59">
        <f t="shared" ca="1" si="18"/>
        <v>105921.53767363721</v>
      </c>
      <c r="W72" s="59">
        <f t="shared" ca="1" si="18"/>
        <v>107099.84620105491</v>
      </c>
      <c r="X72" s="59">
        <f t="shared" ca="1" si="18"/>
        <v>18592.4781548672</v>
      </c>
      <c r="Y72" s="59">
        <f t="shared" ca="1" si="18"/>
        <v>109499.51837422863</v>
      </c>
      <c r="Z72" s="59">
        <f t="shared" ca="1" si="18"/>
        <v>110721.04998662772</v>
      </c>
      <c r="AA72" s="59">
        <f t="shared" ca="1" si="18"/>
        <v>111957.15430679555</v>
      </c>
      <c r="AB72" s="59">
        <f t="shared" ca="1" si="18"/>
        <v>113207.91073222383</v>
      </c>
      <c r="AC72" s="59">
        <f t="shared" ca="1" si="18"/>
        <v>114473.39663519555</v>
      </c>
      <c r="AD72" s="59">
        <f t="shared" ca="1" si="18"/>
        <v>0</v>
      </c>
      <c r="AE72" s="59">
        <f t="shared" ca="1" si="18"/>
        <v>0</v>
      </c>
      <c r="AF72" s="59">
        <f t="shared" ca="1" si="18"/>
        <v>0</v>
      </c>
      <c r="AG72" s="59">
        <f t="shared" ca="1" si="18"/>
        <v>0</v>
      </c>
      <c r="AH72" s="59">
        <f t="shared" ca="1" si="18"/>
        <v>0</v>
      </c>
    </row>
    <row r="73" spans="1:35" s="5" customFormat="1" ht="18" customHeight="1" x14ac:dyDescent="0.25">
      <c r="A73" s="61" t="s">
        <v>51</v>
      </c>
      <c r="B73" s="61"/>
      <c r="C73" s="59"/>
      <c r="D73" s="59"/>
      <c r="E73" s="59"/>
      <c r="F73" s="59"/>
      <c r="G73" s="59"/>
      <c r="H73" s="59"/>
      <c r="I73" s="59"/>
      <c r="J73" s="59"/>
      <c r="K73" s="59"/>
      <c r="L73" s="59"/>
      <c r="M73" s="59"/>
      <c r="N73" s="59"/>
      <c r="O73" s="59"/>
      <c r="P73" s="59"/>
      <c r="Q73" s="59"/>
      <c r="R73" s="59"/>
      <c r="S73" s="59"/>
      <c r="T73" s="59"/>
      <c r="U73" s="59"/>
      <c r="V73" s="59"/>
      <c r="W73" s="59"/>
      <c r="X73" s="59"/>
      <c r="Y73" s="59"/>
      <c r="Z73" s="59"/>
      <c r="AA73" s="59"/>
      <c r="AB73" s="59"/>
      <c r="AC73" s="59"/>
      <c r="AD73" s="59"/>
      <c r="AE73" s="59"/>
      <c r="AF73" s="59"/>
      <c r="AG73" s="59"/>
      <c r="AH73" s="59"/>
    </row>
    <row r="74" spans="1:35" s="5" customFormat="1" ht="18" customHeight="1" x14ac:dyDescent="0.2">
      <c r="A74" s="62" t="s">
        <v>72</v>
      </c>
      <c r="B74" s="62"/>
      <c r="C74" s="59"/>
      <c r="D74" s="59">
        <f ca="1">-(SysCost)</f>
        <v>-2315456.4046253418</v>
      </c>
      <c r="E74" s="59"/>
      <c r="F74" s="59"/>
      <c r="G74" s="59"/>
      <c r="H74" s="59"/>
      <c r="I74" s="59"/>
      <c r="J74" s="59"/>
      <c r="K74" s="59"/>
      <c r="L74" s="59"/>
      <c r="M74" s="59"/>
      <c r="N74" s="59"/>
      <c r="O74" s="59"/>
      <c r="P74" s="59"/>
      <c r="Q74" s="59"/>
      <c r="R74" s="59"/>
      <c r="S74" s="59"/>
      <c r="T74" s="59"/>
      <c r="U74" s="59"/>
      <c r="V74" s="59"/>
      <c r="W74" s="59"/>
      <c r="X74" s="59"/>
      <c r="Y74" s="59"/>
      <c r="Z74" s="59"/>
      <c r="AA74" s="59"/>
      <c r="AB74" s="59"/>
      <c r="AC74" s="59"/>
      <c r="AD74" s="59"/>
      <c r="AE74" s="59"/>
      <c r="AF74" s="59"/>
      <c r="AG74" s="59"/>
      <c r="AH74" s="59"/>
    </row>
    <row r="75" spans="1:35" s="5" customFormat="1" ht="18" customHeight="1" x14ac:dyDescent="0.2">
      <c r="A75" s="62" t="s">
        <v>67</v>
      </c>
      <c r="B75" s="62"/>
      <c r="C75" s="59"/>
      <c r="D75" s="59">
        <f ca="1">IF(taxable="Non-Taxable",0,$H$14)</f>
        <v>694636.92138760246</v>
      </c>
      <c r="E75" s="91"/>
      <c r="F75" s="59"/>
      <c r="G75" s="59"/>
      <c r="H75" s="59"/>
      <c r="I75" s="59"/>
      <c r="J75" s="59"/>
      <c r="K75" s="59"/>
      <c r="L75" s="59"/>
      <c r="M75" s="59"/>
      <c r="N75" s="59"/>
      <c r="O75" s="59"/>
      <c r="P75" s="59"/>
      <c r="Q75" s="59"/>
      <c r="R75" s="59"/>
      <c r="S75" s="59"/>
      <c r="T75" s="59"/>
      <c r="U75" s="59"/>
      <c r="V75" s="59"/>
      <c r="W75" s="59"/>
      <c r="X75" s="59"/>
      <c r="Y75" s="59"/>
      <c r="Z75" s="59"/>
      <c r="AA75" s="59"/>
      <c r="AB75" s="59"/>
      <c r="AC75" s="59"/>
      <c r="AD75" s="59"/>
      <c r="AE75" s="59"/>
      <c r="AF75" s="59"/>
      <c r="AG75" s="59"/>
      <c r="AH75" s="59"/>
    </row>
    <row r="76" spans="1:35" s="5" customFormat="1" ht="18" customHeight="1" x14ac:dyDescent="0.2">
      <c r="A76" s="62" t="s">
        <v>98</v>
      </c>
      <c r="B76" s="62"/>
      <c r="C76" s="59"/>
      <c r="D76" s="59">
        <f ca="1">B22</f>
        <v>0</v>
      </c>
      <c r="E76" s="59"/>
      <c r="F76" s="59"/>
      <c r="G76" s="59"/>
      <c r="H76" s="59"/>
      <c r="I76" s="59"/>
      <c r="J76" s="59"/>
      <c r="K76" s="59"/>
      <c r="L76" s="59"/>
      <c r="M76" s="59"/>
      <c r="N76" s="59"/>
      <c r="O76" s="59"/>
      <c r="P76" s="59"/>
      <c r="Q76" s="59"/>
      <c r="R76" s="59"/>
      <c r="S76" s="59"/>
      <c r="T76" s="59"/>
      <c r="U76" s="59"/>
      <c r="V76" s="59"/>
      <c r="W76" s="59"/>
      <c r="X76" s="59"/>
      <c r="Y76" s="59"/>
      <c r="Z76" s="59"/>
      <c r="AA76" s="59"/>
      <c r="AB76" s="59"/>
      <c r="AC76" s="59"/>
      <c r="AD76" s="59"/>
      <c r="AE76" s="59"/>
      <c r="AF76" s="59"/>
      <c r="AG76" s="59"/>
      <c r="AH76" s="59"/>
    </row>
    <row r="77" spans="1:35" s="5" customFormat="1" ht="18" customHeight="1" x14ac:dyDescent="0.2">
      <c r="A77" s="58" t="s">
        <v>52</v>
      </c>
      <c r="B77" s="58"/>
      <c r="C77" s="59"/>
      <c r="D77" s="59">
        <f t="shared" ref="D77:AH77" ca="1" si="19">SUM(D74:D76)</f>
        <v>-1620819.4832377392</v>
      </c>
      <c r="E77" s="59">
        <f t="shared" si="19"/>
        <v>0</v>
      </c>
      <c r="F77" s="59">
        <f t="shared" si="19"/>
        <v>0</v>
      </c>
      <c r="G77" s="59">
        <f t="shared" si="19"/>
        <v>0</v>
      </c>
      <c r="H77" s="59">
        <f t="shared" si="19"/>
        <v>0</v>
      </c>
      <c r="I77" s="59">
        <f t="shared" si="19"/>
        <v>0</v>
      </c>
      <c r="J77" s="59">
        <f t="shared" si="19"/>
        <v>0</v>
      </c>
      <c r="K77" s="59">
        <f t="shared" si="19"/>
        <v>0</v>
      </c>
      <c r="L77" s="59">
        <f t="shared" si="19"/>
        <v>0</v>
      </c>
      <c r="M77" s="59">
        <f t="shared" si="19"/>
        <v>0</v>
      </c>
      <c r="N77" s="59">
        <f t="shared" si="19"/>
        <v>0</v>
      </c>
      <c r="O77" s="59">
        <f t="shared" si="19"/>
        <v>0</v>
      </c>
      <c r="P77" s="59">
        <f t="shared" si="19"/>
        <v>0</v>
      </c>
      <c r="Q77" s="59">
        <f t="shared" si="19"/>
        <v>0</v>
      </c>
      <c r="R77" s="59">
        <f t="shared" si="19"/>
        <v>0</v>
      </c>
      <c r="S77" s="59">
        <f t="shared" si="19"/>
        <v>0</v>
      </c>
      <c r="T77" s="59">
        <f t="shared" si="19"/>
        <v>0</v>
      </c>
      <c r="U77" s="59">
        <f t="shared" si="19"/>
        <v>0</v>
      </c>
      <c r="V77" s="59">
        <f t="shared" si="19"/>
        <v>0</v>
      </c>
      <c r="W77" s="59">
        <f t="shared" si="19"/>
        <v>0</v>
      </c>
      <c r="X77" s="59">
        <f t="shared" si="19"/>
        <v>0</v>
      </c>
      <c r="Y77" s="59">
        <f t="shared" si="19"/>
        <v>0</v>
      </c>
      <c r="Z77" s="59">
        <f t="shared" si="19"/>
        <v>0</v>
      </c>
      <c r="AA77" s="59">
        <f t="shared" si="19"/>
        <v>0</v>
      </c>
      <c r="AB77" s="59">
        <f t="shared" si="19"/>
        <v>0</v>
      </c>
      <c r="AC77" s="59">
        <f t="shared" si="19"/>
        <v>0</v>
      </c>
      <c r="AD77" s="59">
        <f t="shared" si="19"/>
        <v>0</v>
      </c>
      <c r="AE77" s="59">
        <f t="shared" si="19"/>
        <v>0</v>
      </c>
      <c r="AF77" s="59">
        <f t="shared" si="19"/>
        <v>0</v>
      </c>
      <c r="AG77" s="59">
        <f t="shared" si="19"/>
        <v>0</v>
      </c>
      <c r="AH77" s="59">
        <f t="shared" si="19"/>
        <v>0</v>
      </c>
    </row>
    <row r="78" spans="1:35" s="5" customFormat="1" ht="18" customHeight="1" x14ac:dyDescent="0.25">
      <c r="A78" s="61" t="s">
        <v>53</v>
      </c>
      <c r="B78" s="61"/>
      <c r="C78" s="59"/>
      <c r="D78" s="59"/>
      <c r="E78" s="59"/>
      <c r="F78" s="59"/>
      <c r="G78" s="59"/>
      <c r="H78" s="59"/>
      <c r="I78" s="59"/>
      <c r="J78" s="59"/>
      <c r="K78" s="59"/>
      <c r="L78" s="59"/>
      <c r="M78" s="59"/>
      <c r="N78" s="59"/>
      <c r="O78" s="59"/>
      <c r="P78" s="59"/>
      <c r="Q78" s="59"/>
      <c r="R78" s="59"/>
      <c r="S78" s="59"/>
      <c r="T78" s="59"/>
      <c r="U78" s="59"/>
      <c r="V78" s="59"/>
      <c r="W78" s="59"/>
      <c r="X78" s="59"/>
      <c r="Y78" s="59"/>
      <c r="Z78" s="59"/>
      <c r="AA78" s="59"/>
      <c r="AB78" s="59"/>
      <c r="AC78" s="59"/>
      <c r="AD78" s="59"/>
      <c r="AE78" s="59"/>
      <c r="AF78" s="59"/>
      <c r="AG78" s="59"/>
      <c r="AH78" s="59"/>
    </row>
    <row r="79" spans="1:35" ht="18" customHeight="1" x14ac:dyDescent="0.2">
      <c r="A79" s="54" t="s">
        <v>54</v>
      </c>
      <c r="B79" s="54"/>
      <c r="C79" s="10"/>
      <c r="D79" s="10">
        <f ca="1">$G$31</f>
        <v>347318.46069380105</v>
      </c>
      <c r="E79" s="10"/>
      <c r="F79" s="10"/>
      <c r="G79" s="10"/>
      <c r="H79" s="10"/>
      <c r="I79" s="10"/>
      <c r="J79" s="10"/>
      <c r="K79" s="10"/>
      <c r="L79" s="10"/>
      <c r="M79" s="10"/>
      <c r="N79" s="10"/>
      <c r="O79" s="10"/>
      <c r="P79" s="10"/>
      <c r="Q79" s="10"/>
      <c r="R79" s="10"/>
      <c r="S79" s="10"/>
      <c r="T79" s="10"/>
      <c r="U79" s="10"/>
      <c r="V79" s="10"/>
      <c r="W79" s="10"/>
      <c r="X79" s="10"/>
      <c r="Y79" s="10"/>
      <c r="Z79" s="10"/>
      <c r="AA79" s="10"/>
      <c r="AB79" s="10"/>
      <c r="AC79" s="10"/>
      <c r="AD79" s="10"/>
      <c r="AE79" s="10"/>
      <c r="AF79" s="10"/>
      <c r="AG79" s="10"/>
      <c r="AH79" s="10"/>
    </row>
    <row r="80" spans="1:35" ht="18" customHeight="1" x14ac:dyDescent="0.2">
      <c r="A80" s="427" t="s">
        <v>55</v>
      </c>
      <c r="B80" s="427"/>
      <c r="C80" s="10"/>
      <c r="D80" s="10"/>
      <c r="E80" s="10">
        <f ca="1">Principle</f>
        <v>-26350.342465085319</v>
      </c>
      <c r="F80" s="10">
        <f ca="1">Principle</f>
        <v>-27931.363012990438</v>
      </c>
      <c r="G80" s="10">
        <f t="shared" ref="G80:AH80" ca="1" si="20">Principle</f>
        <v>-29607.244793769867</v>
      </c>
      <c r="H80" s="10">
        <f t="shared" ca="1" si="20"/>
        <v>-31383.679481396059</v>
      </c>
      <c r="I80" s="10">
        <f t="shared" ca="1" si="20"/>
        <v>-33266.70025027982</v>
      </c>
      <c r="J80" s="10">
        <f t="shared" ca="1" si="20"/>
        <v>-35262.702265296612</v>
      </c>
      <c r="K80" s="10">
        <f t="shared" ca="1" si="20"/>
        <v>-37378.464401214405</v>
      </c>
      <c r="L80" s="10">
        <f t="shared" ca="1" si="20"/>
        <v>-39621.17226528727</v>
      </c>
      <c r="M80" s="10">
        <f t="shared" ca="1" si="20"/>
        <v>-41998.442601204508</v>
      </c>
      <c r="N80" s="10">
        <f t="shared" ca="1" si="20"/>
        <v>-44518.349157276782</v>
      </c>
      <c r="O80" s="10">
        <f t="shared" ca="1" si="20"/>
        <v>0</v>
      </c>
      <c r="P80" s="10">
        <f t="shared" ca="1" si="20"/>
        <v>0</v>
      </c>
      <c r="Q80" s="10">
        <f t="shared" ca="1" si="20"/>
        <v>0</v>
      </c>
      <c r="R80" s="10">
        <f t="shared" ca="1" si="20"/>
        <v>0</v>
      </c>
      <c r="S80" s="10">
        <f t="shared" ca="1" si="20"/>
        <v>0</v>
      </c>
      <c r="T80" s="10">
        <f t="shared" ca="1" si="20"/>
        <v>0</v>
      </c>
      <c r="U80" s="10">
        <f t="shared" ca="1" si="20"/>
        <v>0</v>
      </c>
      <c r="V80" s="10">
        <f t="shared" ca="1" si="20"/>
        <v>0</v>
      </c>
      <c r="W80" s="10">
        <f t="shared" ca="1" si="20"/>
        <v>0</v>
      </c>
      <c r="X80" s="10">
        <f t="shared" ca="1" si="20"/>
        <v>0</v>
      </c>
      <c r="Y80" s="10">
        <f t="shared" ca="1" si="20"/>
        <v>0</v>
      </c>
      <c r="Z80" s="10">
        <f t="shared" ca="1" si="20"/>
        <v>0</v>
      </c>
      <c r="AA80" s="10">
        <f t="shared" ca="1" si="20"/>
        <v>0</v>
      </c>
      <c r="AB80" s="10">
        <f t="shared" ca="1" si="20"/>
        <v>0</v>
      </c>
      <c r="AC80" s="10">
        <f t="shared" ca="1" si="20"/>
        <v>0</v>
      </c>
      <c r="AD80" s="10">
        <f t="shared" ca="1" si="20"/>
        <v>0</v>
      </c>
      <c r="AE80" s="10">
        <f t="shared" ca="1" si="20"/>
        <v>0</v>
      </c>
      <c r="AF80" s="10">
        <f t="shared" ca="1" si="20"/>
        <v>0</v>
      </c>
      <c r="AG80" s="10">
        <f t="shared" ca="1" si="20"/>
        <v>0</v>
      </c>
      <c r="AH80" s="10">
        <f t="shared" ca="1" si="20"/>
        <v>0</v>
      </c>
    </row>
    <row r="81" spans="1:36" ht="18" customHeight="1" x14ac:dyDescent="0.2">
      <c r="A81" s="39" t="s">
        <v>56</v>
      </c>
      <c r="B81" s="39"/>
      <c r="C81" s="10"/>
      <c r="D81" s="10">
        <f ca="1">D79+D80</f>
        <v>347318.46069380105</v>
      </c>
      <c r="E81" s="10">
        <f ca="1">E79+E80</f>
        <v>-26350.342465085319</v>
      </c>
      <c r="F81" s="10">
        <f t="shared" ref="F81:AH81" ca="1" si="21">F79+F80</f>
        <v>-27931.363012990438</v>
      </c>
      <c r="G81" s="10">
        <f t="shared" ca="1" si="21"/>
        <v>-29607.244793769867</v>
      </c>
      <c r="H81" s="10">
        <f t="shared" ca="1" si="21"/>
        <v>-31383.679481396059</v>
      </c>
      <c r="I81" s="10">
        <f t="shared" ca="1" si="21"/>
        <v>-33266.70025027982</v>
      </c>
      <c r="J81" s="10">
        <f t="shared" ca="1" si="21"/>
        <v>-35262.702265296612</v>
      </c>
      <c r="K81" s="10">
        <f t="shared" ca="1" si="21"/>
        <v>-37378.464401214405</v>
      </c>
      <c r="L81" s="10">
        <f t="shared" ca="1" si="21"/>
        <v>-39621.17226528727</v>
      </c>
      <c r="M81" s="10">
        <f t="shared" ca="1" si="21"/>
        <v>-41998.442601204508</v>
      </c>
      <c r="N81" s="10">
        <f t="shared" ca="1" si="21"/>
        <v>-44518.349157276782</v>
      </c>
      <c r="O81" s="10">
        <f t="shared" ca="1" si="21"/>
        <v>0</v>
      </c>
      <c r="P81" s="10">
        <f t="shared" ca="1" si="21"/>
        <v>0</v>
      </c>
      <c r="Q81" s="10">
        <f t="shared" ca="1" si="21"/>
        <v>0</v>
      </c>
      <c r="R81" s="10">
        <f t="shared" ca="1" si="21"/>
        <v>0</v>
      </c>
      <c r="S81" s="10">
        <f t="shared" ca="1" si="21"/>
        <v>0</v>
      </c>
      <c r="T81" s="10">
        <f t="shared" ca="1" si="21"/>
        <v>0</v>
      </c>
      <c r="U81" s="10">
        <f t="shared" ca="1" si="21"/>
        <v>0</v>
      </c>
      <c r="V81" s="10">
        <f t="shared" ca="1" si="21"/>
        <v>0</v>
      </c>
      <c r="W81" s="10">
        <f t="shared" ca="1" si="21"/>
        <v>0</v>
      </c>
      <c r="X81" s="10">
        <f t="shared" ca="1" si="21"/>
        <v>0</v>
      </c>
      <c r="Y81" s="10">
        <f t="shared" ca="1" si="21"/>
        <v>0</v>
      </c>
      <c r="Z81" s="10">
        <f t="shared" ca="1" si="21"/>
        <v>0</v>
      </c>
      <c r="AA81" s="10">
        <f t="shared" ca="1" si="21"/>
        <v>0</v>
      </c>
      <c r="AB81" s="10">
        <f t="shared" ca="1" si="21"/>
        <v>0</v>
      </c>
      <c r="AC81" s="10">
        <f t="shared" ca="1" si="21"/>
        <v>0</v>
      </c>
      <c r="AD81" s="10">
        <f t="shared" ca="1" si="21"/>
        <v>0</v>
      </c>
      <c r="AE81" s="10">
        <f t="shared" ca="1" si="21"/>
        <v>0</v>
      </c>
      <c r="AF81" s="10">
        <f t="shared" ca="1" si="21"/>
        <v>0</v>
      </c>
      <c r="AG81" s="10">
        <f t="shared" ca="1" si="21"/>
        <v>0</v>
      </c>
      <c r="AH81" s="10">
        <f t="shared" ca="1" si="21"/>
        <v>0</v>
      </c>
    </row>
    <row r="82" spans="1:36" ht="18" customHeight="1" x14ac:dyDescent="0.2">
      <c r="A82" s="41"/>
      <c r="B82" s="41"/>
      <c r="C82" s="10"/>
      <c r="D82" s="10"/>
      <c r="E82" s="10"/>
      <c r="F82" s="10"/>
      <c r="G82" s="10"/>
      <c r="H82" s="10"/>
      <c r="I82" s="10"/>
      <c r="J82" s="10"/>
      <c r="K82" s="10"/>
      <c r="L82" s="10"/>
      <c r="M82" s="10"/>
      <c r="N82" s="10"/>
      <c r="O82" s="10"/>
      <c r="P82" s="10"/>
      <c r="Q82" s="10"/>
      <c r="R82" s="10"/>
      <c r="S82" s="10"/>
      <c r="T82" s="10"/>
      <c r="U82" s="10"/>
      <c r="V82" s="10"/>
      <c r="W82" s="10"/>
      <c r="X82" s="10"/>
      <c r="Y82" s="10"/>
      <c r="Z82" s="10"/>
      <c r="AA82" s="10"/>
      <c r="AB82" s="10"/>
      <c r="AC82" s="10"/>
      <c r="AD82" s="10"/>
      <c r="AE82" s="10"/>
      <c r="AF82" s="10"/>
      <c r="AG82" s="10"/>
      <c r="AH82" s="10"/>
    </row>
    <row r="83" spans="1:36" s="22" customFormat="1" ht="18" customHeight="1" x14ac:dyDescent="0.25">
      <c r="A83" s="428" t="s">
        <v>66</v>
      </c>
      <c r="B83" s="429"/>
      <c r="C83" s="430"/>
      <c r="D83" s="430">
        <f t="shared" ref="D83:AH83" ca="1" si="22">D72+D77+D81</f>
        <v>-1273501.0225439381</v>
      </c>
      <c r="E83" s="430">
        <f t="shared" ca="1" si="22"/>
        <v>372974.2916124289</v>
      </c>
      <c r="F83" s="430">
        <f t="shared" ca="1" si="22"/>
        <v>440461.49919496657</v>
      </c>
      <c r="G83" s="430">
        <f t="shared" ca="1" si="22"/>
        <v>350344.72493941704</v>
      </c>
      <c r="H83" s="430">
        <f t="shared" ca="1" si="22"/>
        <v>303723.2539389056</v>
      </c>
      <c r="I83" s="430">
        <f t="shared" ca="1" si="22"/>
        <v>293521.66034595785</v>
      </c>
      <c r="J83" s="430">
        <f t="shared" ca="1" si="22"/>
        <v>238274.16936824238</v>
      </c>
      <c r="K83" s="430">
        <f t="shared" ca="1" si="22"/>
        <v>186525.60058765163</v>
      </c>
      <c r="L83" s="430">
        <f t="shared" ca="1" si="22"/>
        <v>177226.28284620849</v>
      </c>
      <c r="M83" s="430">
        <f t="shared" ca="1" si="22"/>
        <v>171648.30762236399</v>
      </c>
      <c r="N83" s="430">
        <f t="shared" ca="1" si="22"/>
        <v>74216.402178193908</v>
      </c>
      <c r="O83" s="430">
        <f t="shared" ca="1" si="22"/>
        <v>98066.991713914729</v>
      </c>
      <c r="P83" s="430">
        <f t="shared" ca="1" si="22"/>
        <v>99147.535783860396</v>
      </c>
      <c r="Q83" s="430">
        <f t="shared" ca="1" si="22"/>
        <v>100241.76930206431</v>
      </c>
      <c r="R83" s="430">
        <f t="shared" ca="1" si="22"/>
        <v>101349.78652418697</v>
      </c>
      <c r="S83" s="430">
        <f t="shared" ca="1" si="22"/>
        <v>102471.68061462368</v>
      </c>
      <c r="T83" s="430">
        <f t="shared" ca="1" si="22"/>
        <v>103607.54356661619</v>
      </c>
      <c r="U83" s="430">
        <f t="shared" ca="1" si="22"/>
        <v>104757.46611959042</v>
      </c>
      <c r="V83" s="430">
        <f t="shared" ca="1" si="22"/>
        <v>105921.53767363721</v>
      </c>
      <c r="W83" s="430">
        <f t="shared" ca="1" si="22"/>
        <v>107099.84620105491</v>
      </c>
      <c r="X83" s="430">
        <f t="shared" ca="1" si="22"/>
        <v>18592.4781548672</v>
      </c>
      <c r="Y83" s="430">
        <f t="shared" ca="1" si="22"/>
        <v>109499.51837422863</v>
      </c>
      <c r="Z83" s="430">
        <f t="shared" ca="1" si="22"/>
        <v>110721.04998662772</v>
      </c>
      <c r="AA83" s="430">
        <f t="shared" ca="1" si="22"/>
        <v>111957.15430679555</v>
      </c>
      <c r="AB83" s="430">
        <f t="shared" ca="1" si="22"/>
        <v>113207.91073222383</v>
      </c>
      <c r="AC83" s="430">
        <f t="shared" ca="1" si="22"/>
        <v>114473.39663519555</v>
      </c>
      <c r="AD83" s="430">
        <f t="shared" ca="1" si="22"/>
        <v>0</v>
      </c>
      <c r="AE83" s="430">
        <f t="shared" ca="1" si="22"/>
        <v>0</v>
      </c>
      <c r="AF83" s="430">
        <f t="shared" ca="1" si="22"/>
        <v>0</v>
      </c>
      <c r="AG83" s="430">
        <f t="shared" ca="1" si="22"/>
        <v>0</v>
      </c>
      <c r="AH83" s="431">
        <f t="shared" ca="1" si="22"/>
        <v>0</v>
      </c>
    </row>
    <row r="84" spans="1:36" s="1" customFormat="1" ht="18" customHeight="1" x14ac:dyDescent="0.25">
      <c r="A84" s="47" t="s">
        <v>65</v>
      </c>
      <c r="B84" s="47"/>
      <c r="C84" s="44"/>
      <c r="D84" s="44">
        <f ca="1">D83</f>
        <v>-1273501.0225439381</v>
      </c>
      <c r="E84" s="44">
        <f ca="1">D84+E83</f>
        <v>-900526.73093150929</v>
      </c>
      <c r="F84" s="44">
        <f t="shared" ref="F84:AH84" ca="1" si="23">E84+F83</f>
        <v>-460065.23173654272</v>
      </c>
      <c r="G84" s="44">
        <f t="shared" ca="1" si="23"/>
        <v>-109720.50679712568</v>
      </c>
      <c r="H84" s="44">
        <f t="shared" ca="1" si="23"/>
        <v>194002.74714177992</v>
      </c>
      <c r="I84" s="44">
        <f t="shared" ca="1" si="23"/>
        <v>487524.40748773777</v>
      </c>
      <c r="J84" s="44">
        <f t="shared" ca="1" si="23"/>
        <v>725798.57685598009</v>
      </c>
      <c r="K84" s="44">
        <f t="shared" ca="1" si="23"/>
        <v>912324.17744363169</v>
      </c>
      <c r="L84" s="44">
        <f t="shared" ca="1" si="23"/>
        <v>1089550.4602898401</v>
      </c>
      <c r="M84" s="44">
        <f t="shared" ca="1" si="23"/>
        <v>1261198.7679122041</v>
      </c>
      <c r="N84" s="44">
        <f t="shared" ca="1" si="23"/>
        <v>1335415.1700903981</v>
      </c>
      <c r="O84" s="44">
        <f t="shared" ca="1" si="23"/>
        <v>1433482.1618043128</v>
      </c>
      <c r="P84" s="44">
        <f t="shared" ca="1" si="23"/>
        <v>1532629.6975881732</v>
      </c>
      <c r="Q84" s="44">
        <f t="shared" ca="1" si="23"/>
        <v>1632871.4668902375</v>
      </c>
      <c r="R84" s="44">
        <f t="shared" ca="1" si="23"/>
        <v>1734221.2534144246</v>
      </c>
      <c r="S84" s="44">
        <f t="shared" ca="1" si="23"/>
        <v>1836692.9340290483</v>
      </c>
      <c r="T84" s="44">
        <f t="shared" ca="1" si="23"/>
        <v>1940300.4775956646</v>
      </c>
      <c r="U84" s="44">
        <f t="shared" ca="1" si="23"/>
        <v>2045057.943715255</v>
      </c>
      <c r="V84" s="44">
        <f t="shared" ca="1" si="23"/>
        <v>2150979.481388892</v>
      </c>
      <c r="W84" s="44">
        <f t="shared" ca="1" si="23"/>
        <v>2258079.3275899468</v>
      </c>
      <c r="X84" s="44">
        <f t="shared" ca="1" si="23"/>
        <v>2276671.8057448142</v>
      </c>
      <c r="Y84" s="44">
        <f t="shared" ca="1" si="23"/>
        <v>2386171.3241190431</v>
      </c>
      <c r="Z84" s="44">
        <f t="shared" ca="1" si="23"/>
        <v>2496892.374105671</v>
      </c>
      <c r="AA84" s="44">
        <f t="shared" ca="1" si="23"/>
        <v>2608849.5284124664</v>
      </c>
      <c r="AB84" s="44">
        <f t="shared" ca="1" si="23"/>
        <v>2722057.4391446901</v>
      </c>
      <c r="AC84" s="44">
        <f t="shared" ca="1" si="23"/>
        <v>2836530.8357798858</v>
      </c>
      <c r="AD84" s="44">
        <f ca="1">AC84+AD83</f>
        <v>2836530.8357798858</v>
      </c>
      <c r="AE84" s="44">
        <f t="shared" ca="1" si="23"/>
        <v>2836530.8357798858</v>
      </c>
      <c r="AF84" s="44">
        <f t="shared" ca="1" si="23"/>
        <v>2836530.8357798858</v>
      </c>
      <c r="AG84" s="44">
        <f t="shared" ca="1" si="23"/>
        <v>2836530.8357798858</v>
      </c>
      <c r="AH84" s="44">
        <f t="shared" ca="1" si="23"/>
        <v>2836530.8357798858</v>
      </c>
    </row>
    <row r="85" spans="1:36" ht="19.5" customHeight="1" x14ac:dyDescent="0.2">
      <c r="A85" s="41"/>
      <c r="B85" s="41"/>
      <c r="C85" s="10"/>
      <c r="D85" s="10"/>
      <c r="E85" s="10"/>
      <c r="F85" s="10"/>
      <c r="G85" s="10"/>
      <c r="H85" s="10"/>
      <c r="I85" s="10"/>
      <c r="J85" s="10"/>
      <c r="K85" s="10"/>
      <c r="L85" s="10"/>
      <c r="M85" s="10"/>
      <c r="N85" s="10"/>
      <c r="O85" s="10"/>
      <c r="P85" s="10"/>
      <c r="Q85" s="10"/>
      <c r="R85" s="10"/>
      <c r="S85" s="10"/>
      <c r="T85" s="10"/>
      <c r="U85" s="10"/>
      <c r="V85" s="10"/>
      <c r="W85" s="10"/>
      <c r="X85" s="10"/>
      <c r="Y85" s="10"/>
      <c r="Z85" s="10"/>
      <c r="AA85" s="10"/>
      <c r="AB85" s="10"/>
      <c r="AC85" s="10"/>
      <c r="AD85" s="10"/>
      <c r="AE85" s="10"/>
      <c r="AF85" s="10"/>
      <c r="AG85" s="10"/>
      <c r="AH85" s="10"/>
    </row>
    <row r="86" spans="1:36" s="5" customFormat="1" ht="21" customHeight="1" x14ac:dyDescent="0.4">
      <c r="A86" s="444" t="s">
        <v>61</v>
      </c>
      <c r="B86" s="432"/>
      <c r="C86" s="432"/>
      <c r="D86" s="432"/>
      <c r="E86" s="432"/>
      <c r="F86" s="432"/>
      <c r="G86" s="432"/>
      <c r="H86" s="432"/>
      <c r="I86" s="432"/>
      <c r="J86" s="432"/>
      <c r="K86" s="432"/>
      <c r="L86" s="432"/>
      <c r="M86" s="432"/>
      <c r="N86" s="432"/>
      <c r="O86" s="433"/>
      <c r="P86" s="433"/>
      <c r="Q86" s="433"/>
      <c r="R86" s="433"/>
      <c r="S86" s="433"/>
      <c r="T86" s="433"/>
      <c r="U86" s="433"/>
      <c r="V86" s="433"/>
      <c r="W86" s="433"/>
      <c r="X86" s="433"/>
      <c r="Y86" s="434"/>
      <c r="Z86" s="434"/>
      <c r="AA86" s="434"/>
      <c r="AB86" s="434"/>
      <c r="AC86" s="434"/>
      <c r="AD86" s="434"/>
      <c r="AE86" s="434"/>
      <c r="AF86" s="434"/>
      <c r="AG86" s="434"/>
      <c r="AH86" s="434"/>
    </row>
    <row r="87" spans="1:36" ht="15.75" x14ac:dyDescent="0.25">
      <c r="D87" s="9"/>
      <c r="E87" s="32" t="s">
        <v>3</v>
      </c>
      <c r="F87" s="32" t="s">
        <v>3</v>
      </c>
      <c r="G87" s="32" t="s">
        <v>3</v>
      </c>
      <c r="H87" s="32" t="s">
        <v>3</v>
      </c>
      <c r="I87" s="32" t="s">
        <v>3</v>
      </c>
      <c r="J87" s="32" t="s">
        <v>3</v>
      </c>
      <c r="K87" s="32" t="s">
        <v>3</v>
      </c>
      <c r="L87" s="32" t="s">
        <v>3</v>
      </c>
      <c r="M87" s="32" t="s">
        <v>3</v>
      </c>
      <c r="N87" s="32" t="s">
        <v>3</v>
      </c>
      <c r="O87" s="32" t="s">
        <v>3</v>
      </c>
      <c r="P87" s="32" t="s">
        <v>3</v>
      </c>
      <c r="Q87" s="32" t="s">
        <v>3</v>
      </c>
      <c r="R87" s="32" t="s">
        <v>3</v>
      </c>
      <c r="S87" s="32" t="s">
        <v>3</v>
      </c>
      <c r="T87" s="32" t="s">
        <v>3</v>
      </c>
      <c r="U87" s="32" t="s">
        <v>3</v>
      </c>
      <c r="V87" s="32" t="s">
        <v>3</v>
      </c>
      <c r="W87" s="32" t="s">
        <v>3</v>
      </c>
      <c r="X87" s="32" t="s">
        <v>3</v>
      </c>
      <c r="Y87" s="32" t="s">
        <v>3</v>
      </c>
      <c r="Z87" s="32" t="s">
        <v>3</v>
      </c>
      <c r="AA87" s="32" t="s">
        <v>3</v>
      </c>
      <c r="AB87" s="32" t="s">
        <v>3</v>
      </c>
      <c r="AC87" s="32" t="s">
        <v>3</v>
      </c>
      <c r="AD87" s="32" t="s">
        <v>3</v>
      </c>
      <c r="AE87" s="32" t="s">
        <v>3</v>
      </c>
      <c r="AF87" s="32" t="s">
        <v>3</v>
      </c>
      <c r="AG87" s="32" t="s">
        <v>3</v>
      </c>
      <c r="AH87" s="32" t="s">
        <v>3</v>
      </c>
    </row>
    <row r="88" spans="1:36" ht="15.75" x14ac:dyDescent="0.25">
      <c r="A88" s="1"/>
      <c r="B88" s="1"/>
      <c r="D88" s="9"/>
      <c r="E88" s="53">
        <v>1</v>
      </c>
      <c r="F88" s="53">
        <v>2</v>
      </c>
      <c r="G88" s="53">
        <v>3</v>
      </c>
      <c r="H88" s="53">
        <v>4</v>
      </c>
      <c r="I88" s="53">
        <v>5</v>
      </c>
      <c r="J88" s="53">
        <v>6</v>
      </c>
      <c r="K88" s="53">
        <v>7</v>
      </c>
      <c r="L88" s="53">
        <v>8</v>
      </c>
      <c r="M88" s="53">
        <v>9</v>
      </c>
      <c r="N88" s="53">
        <v>10</v>
      </c>
      <c r="O88" s="53">
        <v>11</v>
      </c>
      <c r="P88" s="53">
        <v>12</v>
      </c>
      <c r="Q88" s="53">
        <v>13</v>
      </c>
      <c r="R88" s="53">
        <v>14</v>
      </c>
      <c r="S88" s="53">
        <v>15</v>
      </c>
      <c r="T88" s="53">
        <v>16</v>
      </c>
      <c r="U88" s="53">
        <v>17</v>
      </c>
      <c r="V88" s="53">
        <v>18</v>
      </c>
      <c r="W88" s="53">
        <v>19</v>
      </c>
      <c r="X88" s="53">
        <v>20</v>
      </c>
      <c r="Y88" s="53">
        <v>21</v>
      </c>
      <c r="Z88" s="53">
        <v>22</v>
      </c>
      <c r="AA88" s="53">
        <v>23</v>
      </c>
      <c r="AB88" s="53">
        <v>24</v>
      </c>
      <c r="AC88" s="53">
        <v>25</v>
      </c>
      <c r="AD88" s="53">
        <v>26</v>
      </c>
      <c r="AE88" s="53">
        <v>27</v>
      </c>
      <c r="AF88" s="53">
        <v>28</v>
      </c>
      <c r="AG88" s="53">
        <v>29</v>
      </c>
      <c r="AH88" s="53">
        <v>30</v>
      </c>
    </row>
    <row r="89" spans="1:36" x14ac:dyDescent="0.2">
      <c r="A89" s="2" t="s">
        <v>46</v>
      </c>
      <c r="D89" s="9"/>
      <c r="E89" s="9">
        <f ca="1">LoanAmount</f>
        <v>347318.46069380105</v>
      </c>
      <c r="F89" s="9">
        <f ca="1">E93</f>
        <v>320968.11822871573</v>
      </c>
      <c r="G89" s="9">
        <f t="shared" ref="G89:AH89" ca="1" si="24">F93</f>
        <v>293036.75521572528</v>
      </c>
      <c r="H89" s="9">
        <f t="shared" ca="1" si="24"/>
        <v>263429.51042195543</v>
      </c>
      <c r="I89" s="9">
        <f t="shared" ca="1" si="24"/>
        <v>232045.83094055939</v>
      </c>
      <c r="J89" s="9">
        <f t="shared" ca="1" si="24"/>
        <v>198779.13069027956</v>
      </c>
      <c r="K89" s="9">
        <f t="shared" ca="1" si="24"/>
        <v>163516.42842498294</v>
      </c>
      <c r="L89" s="9">
        <f t="shared" ca="1" si="24"/>
        <v>126137.96402376852</v>
      </c>
      <c r="M89" s="9">
        <f t="shared" ca="1" si="24"/>
        <v>86516.791758481253</v>
      </c>
      <c r="N89" s="9">
        <f t="shared" ca="1" si="24"/>
        <v>44518.349157276745</v>
      </c>
      <c r="O89" s="9">
        <f t="shared" ca="1" si="24"/>
        <v>0</v>
      </c>
      <c r="P89" s="9">
        <f t="shared" ca="1" si="24"/>
        <v>0</v>
      </c>
      <c r="Q89" s="9">
        <f t="shared" ca="1" si="24"/>
        <v>0</v>
      </c>
      <c r="R89" s="9">
        <f t="shared" ca="1" si="24"/>
        <v>0</v>
      </c>
      <c r="S89" s="9">
        <f t="shared" ca="1" si="24"/>
        <v>0</v>
      </c>
      <c r="T89" s="9">
        <f t="shared" ca="1" si="24"/>
        <v>0</v>
      </c>
      <c r="U89" s="9">
        <f t="shared" ca="1" si="24"/>
        <v>0</v>
      </c>
      <c r="V89" s="9">
        <f t="shared" ca="1" si="24"/>
        <v>0</v>
      </c>
      <c r="W89" s="9">
        <f t="shared" ca="1" si="24"/>
        <v>0</v>
      </c>
      <c r="X89" s="9">
        <f t="shared" ca="1" si="24"/>
        <v>0</v>
      </c>
      <c r="Y89" s="9">
        <f t="shared" ca="1" si="24"/>
        <v>0</v>
      </c>
      <c r="Z89" s="9">
        <f t="shared" ca="1" si="24"/>
        <v>0</v>
      </c>
      <c r="AA89" s="9">
        <f t="shared" ca="1" si="24"/>
        <v>0</v>
      </c>
      <c r="AB89" s="9">
        <f t="shared" ca="1" si="24"/>
        <v>0</v>
      </c>
      <c r="AC89" s="9">
        <f t="shared" ca="1" si="24"/>
        <v>0</v>
      </c>
      <c r="AD89" s="9">
        <f t="shared" ca="1" si="24"/>
        <v>0</v>
      </c>
      <c r="AE89" s="9">
        <f t="shared" ca="1" si="24"/>
        <v>0</v>
      </c>
      <c r="AF89" s="9">
        <f t="shared" ca="1" si="24"/>
        <v>0</v>
      </c>
      <c r="AG89" s="9">
        <f t="shared" ca="1" si="24"/>
        <v>0</v>
      </c>
      <c r="AH89" s="9">
        <f t="shared" ca="1" si="24"/>
        <v>0</v>
      </c>
    </row>
    <row r="90" spans="1:36" x14ac:dyDescent="0.2">
      <c r="A90" s="2" t="s">
        <v>47</v>
      </c>
      <c r="D90" s="9"/>
      <c r="E90" s="9">
        <f t="shared" ref="E90:AH90" ca="1" si="25">IF(ProjectYear&lt;=LoanTerm,PMT(LoanInterest,LoanTerm,LoanAmount),0)</f>
        <v>-47189.450106713382</v>
      </c>
      <c r="F90" s="9">
        <f t="shared" ca="1" si="25"/>
        <v>-47189.450106713382</v>
      </c>
      <c r="G90" s="9">
        <f t="shared" ca="1" si="25"/>
        <v>-47189.450106713382</v>
      </c>
      <c r="H90" s="9">
        <f t="shared" ca="1" si="25"/>
        <v>-47189.450106713382</v>
      </c>
      <c r="I90" s="9">
        <f t="shared" ca="1" si="25"/>
        <v>-47189.450106713382</v>
      </c>
      <c r="J90" s="9">
        <f t="shared" ca="1" si="25"/>
        <v>-47189.450106713382</v>
      </c>
      <c r="K90" s="9">
        <f t="shared" ca="1" si="25"/>
        <v>-47189.450106713382</v>
      </c>
      <c r="L90" s="9">
        <f t="shared" ca="1" si="25"/>
        <v>-47189.450106713382</v>
      </c>
      <c r="M90" s="9">
        <f t="shared" ca="1" si="25"/>
        <v>-47189.450106713382</v>
      </c>
      <c r="N90" s="9">
        <f t="shared" ca="1" si="25"/>
        <v>-47189.450106713382</v>
      </c>
      <c r="O90" s="9">
        <f t="shared" ca="1" si="25"/>
        <v>0</v>
      </c>
      <c r="P90" s="9">
        <f t="shared" ca="1" si="25"/>
        <v>0</v>
      </c>
      <c r="Q90" s="9">
        <f t="shared" ca="1" si="25"/>
        <v>0</v>
      </c>
      <c r="R90" s="9">
        <f t="shared" ca="1" si="25"/>
        <v>0</v>
      </c>
      <c r="S90" s="9">
        <f t="shared" ca="1" si="25"/>
        <v>0</v>
      </c>
      <c r="T90" s="9">
        <f t="shared" ca="1" si="25"/>
        <v>0</v>
      </c>
      <c r="U90" s="9">
        <f t="shared" ca="1" si="25"/>
        <v>0</v>
      </c>
      <c r="V90" s="9">
        <f t="shared" ca="1" si="25"/>
        <v>0</v>
      </c>
      <c r="W90" s="9">
        <f t="shared" ca="1" si="25"/>
        <v>0</v>
      </c>
      <c r="X90" s="9">
        <f t="shared" ca="1" si="25"/>
        <v>0</v>
      </c>
      <c r="Y90" s="9">
        <f t="shared" ca="1" si="25"/>
        <v>0</v>
      </c>
      <c r="Z90" s="9">
        <f t="shared" ca="1" si="25"/>
        <v>0</v>
      </c>
      <c r="AA90" s="9">
        <f t="shared" ca="1" si="25"/>
        <v>0</v>
      </c>
      <c r="AB90" s="9">
        <f t="shared" ca="1" si="25"/>
        <v>0</v>
      </c>
      <c r="AC90" s="9">
        <f t="shared" ca="1" si="25"/>
        <v>0</v>
      </c>
      <c r="AD90" s="9">
        <f t="shared" ca="1" si="25"/>
        <v>0</v>
      </c>
      <c r="AE90" s="9">
        <f t="shared" ca="1" si="25"/>
        <v>0</v>
      </c>
      <c r="AF90" s="9">
        <f t="shared" ca="1" si="25"/>
        <v>0</v>
      </c>
      <c r="AG90" s="9">
        <f t="shared" ca="1" si="25"/>
        <v>0</v>
      </c>
      <c r="AH90" s="9">
        <f t="shared" ca="1" si="25"/>
        <v>0</v>
      </c>
    </row>
    <row r="91" spans="1:36" x14ac:dyDescent="0.2">
      <c r="A91" s="2" t="s">
        <v>48</v>
      </c>
      <c r="D91" s="9"/>
      <c r="E91" s="9">
        <f t="shared" ref="E91:AH91" ca="1" si="26">DebtService-Interest</f>
        <v>-26350.342465085319</v>
      </c>
      <c r="F91" s="9">
        <f t="shared" ca="1" si="26"/>
        <v>-27931.363012990438</v>
      </c>
      <c r="G91" s="9">
        <f t="shared" ca="1" si="26"/>
        <v>-29607.244793769867</v>
      </c>
      <c r="H91" s="9">
        <f t="shared" ca="1" si="26"/>
        <v>-31383.679481396059</v>
      </c>
      <c r="I91" s="9">
        <f t="shared" ca="1" si="26"/>
        <v>-33266.70025027982</v>
      </c>
      <c r="J91" s="9">
        <f t="shared" ca="1" si="26"/>
        <v>-35262.702265296612</v>
      </c>
      <c r="K91" s="9">
        <f t="shared" ca="1" si="26"/>
        <v>-37378.464401214405</v>
      </c>
      <c r="L91" s="9">
        <f t="shared" ca="1" si="26"/>
        <v>-39621.17226528727</v>
      </c>
      <c r="M91" s="9">
        <f t="shared" ca="1" si="26"/>
        <v>-41998.442601204508</v>
      </c>
      <c r="N91" s="9">
        <f t="shared" ca="1" si="26"/>
        <v>-44518.349157276782</v>
      </c>
      <c r="O91" s="9">
        <f t="shared" ca="1" si="26"/>
        <v>0</v>
      </c>
      <c r="P91" s="9">
        <f t="shared" ca="1" si="26"/>
        <v>0</v>
      </c>
      <c r="Q91" s="9">
        <f t="shared" ca="1" si="26"/>
        <v>0</v>
      </c>
      <c r="R91" s="9">
        <f t="shared" ca="1" si="26"/>
        <v>0</v>
      </c>
      <c r="S91" s="9">
        <f t="shared" ca="1" si="26"/>
        <v>0</v>
      </c>
      <c r="T91" s="9">
        <f t="shared" ca="1" si="26"/>
        <v>0</v>
      </c>
      <c r="U91" s="9">
        <f t="shared" ca="1" si="26"/>
        <v>0</v>
      </c>
      <c r="V91" s="9">
        <f t="shared" ca="1" si="26"/>
        <v>0</v>
      </c>
      <c r="W91" s="9">
        <f t="shared" ca="1" si="26"/>
        <v>0</v>
      </c>
      <c r="X91" s="9">
        <f t="shared" ca="1" si="26"/>
        <v>0</v>
      </c>
      <c r="Y91" s="9">
        <f t="shared" ca="1" si="26"/>
        <v>0</v>
      </c>
      <c r="Z91" s="9">
        <f t="shared" ca="1" si="26"/>
        <v>0</v>
      </c>
      <c r="AA91" s="9">
        <f t="shared" ca="1" si="26"/>
        <v>0</v>
      </c>
      <c r="AB91" s="9">
        <f t="shared" ca="1" si="26"/>
        <v>0</v>
      </c>
      <c r="AC91" s="9">
        <f t="shared" ca="1" si="26"/>
        <v>0</v>
      </c>
      <c r="AD91" s="9">
        <f t="shared" ca="1" si="26"/>
        <v>0</v>
      </c>
      <c r="AE91" s="9">
        <f t="shared" ca="1" si="26"/>
        <v>0</v>
      </c>
      <c r="AF91" s="9">
        <f t="shared" ca="1" si="26"/>
        <v>0</v>
      </c>
      <c r="AG91" s="9">
        <f t="shared" ca="1" si="26"/>
        <v>0</v>
      </c>
      <c r="AH91" s="9">
        <f t="shared" ca="1" si="26"/>
        <v>0</v>
      </c>
    </row>
    <row r="92" spans="1:36" x14ac:dyDescent="0.2">
      <c r="A92" s="2" t="s">
        <v>49</v>
      </c>
      <c r="D92" s="9"/>
      <c r="E92" s="9">
        <f t="shared" ref="E92:AH92" ca="1" si="27">IF(ProjectYear&lt;=LoanTerm,-BegLoanBal*LoanInterest,0)</f>
        <v>-20839.107641628063</v>
      </c>
      <c r="F92" s="9">
        <f t="shared" ca="1" si="27"/>
        <v>-19258.087093722945</v>
      </c>
      <c r="G92" s="9">
        <f t="shared" ca="1" si="27"/>
        <v>-17582.205312943515</v>
      </c>
      <c r="H92" s="9">
        <f t="shared" ca="1" si="27"/>
        <v>-15805.770625317326</v>
      </c>
      <c r="I92" s="9">
        <f t="shared" ca="1" si="27"/>
        <v>-13922.749856433564</v>
      </c>
      <c r="J92" s="9">
        <f t="shared" ca="1" si="27"/>
        <v>-11926.747841416773</v>
      </c>
      <c r="K92" s="9">
        <f t="shared" ca="1" si="27"/>
        <v>-9810.9857054989752</v>
      </c>
      <c r="L92" s="9">
        <f t="shared" ca="1" si="27"/>
        <v>-7568.2778414261111</v>
      </c>
      <c r="M92" s="9">
        <f t="shared" ca="1" si="27"/>
        <v>-5191.0075055088746</v>
      </c>
      <c r="N92" s="9">
        <f t="shared" ca="1" si="27"/>
        <v>-2671.1009494366044</v>
      </c>
      <c r="O92" s="9">
        <f t="shared" ca="1" si="27"/>
        <v>0</v>
      </c>
      <c r="P92" s="9">
        <f t="shared" ca="1" si="27"/>
        <v>0</v>
      </c>
      <c r="Q92" s="9">
        <f t="shared" ca="1" si="27"/>
        <v>0</v>
      </c>
      <c r="R92" s="9">
        <f t="shared" ca="1" si="27"/>
        <v>0</v>
      </c>
      <c r="S92" s="9">
        <f t="shared" ca="1" si="27"/>
        <v>0</v>
      </c>
      <c r="T92" s="9">
        <f t="shared" ca="1" si="27"/>
        <v>0</v>
      </c>
      <c r="U92" s="9">
        <f t="shared" ca="1" si="27"/>
        <v>0</v>
      </c>
      <c r="V92" s="9">
        <f t="shared" ca="1" si="27"/>
        <v>0</v>
      </c>
      <c r="W92" s="9">
        <f t="shared" ca="1" si="27"/>
        <v>0</v>
      </c>
      <c r="X92" s="9">
        <f t="shared" ca="1" si="27"/>
        <v>0</v>
      </c>
      <c r="Y92" s="9">
        <f t="shared" ca="1" si="27"/>
        <v>0</v>
      </c>
      <c r="Z92" s="9">
        <f t="shared" ca="1" si="27"/>
        <v>0</v>
      </c>
      <c r="AA92" s="9">
        <f t="shared" ca="1" si="27"/>
        <v>0</v>
      </c>
      <c r="AB92" s="9">
        <f t="shared" ca="1" si="27"/>
        <v>0</v>
      </c>
      <c r="AC92" s="9">
        <f t="shared" ca="1" si="27"/>
        <v>0</v>
      </c>
      <c r="AD92" s="9">
        <f t="shared" ca="1" si="27"/>
        <v>0</v>
      </c>
      <c r="AE92" s="9">
        <f t="shared" ca="1" si="27"/>
        <v>0</v>
      </c>
      <c r="AF92" s="9">
        <f t="shared" ca="1" si="27"/>
        <v>0</v>
      </c>
      <c r="AG92" s="9">
        <f t="shared" ca="1" si="27"/>
        <v>0</v>
      </c>
      <c r="AH92" s="9">
        <f t="shared" ca="1" si="27"/>
        <v>0</v>
      </c>
    </row>
    <row r="93" spans="1:36" s="1" customFormat="1" ht="15.75" x14ac:dyDescent="0.25">
      <c r="A93" s="1" t="s">
        <v>50</v>
      </c>
      <c r="C93" s="70"/>
      <c r="D93" s="70"/>
      <c r="E93" s="70">
        <f t="shared" ref="E93:AH93" ca="1" si="28">BegLoanBal+Principle</f>
        <v>320968.11822871573</v>
      </c>
      <c r="F93" s="70">
        <f t="shared" ca="1" si="28"/>
        <v>293036.75521572528</v>
      </c>
      <c r="G93" s="70">
        <f t="shared" ca="1" si="28"/>
        <v>263429.51042195543</v>
      </c>
      <c r="H93" s="70">
        <f t="shared" ca="1" si="28"/>
        <v>232045.83094055939</v>
      </c>
      <c r="I93" s="70">
        <f t="shared" ca="1" si="28"/>
        <v>198779.13069027956</v>
      </c>
      <c r="J93" s="70">
        <f t="shared" ca="1" si="28"/>
        <v>163516.42842498294</v>
      </c>
      <c r="K93" s="70">
        <f t="shared" ca="1" si="28"/>
        <v>126137.96402376852</v>
      </c>
      <c r="L93" s="70">
        <f t="shared" ca="1" si="28"/>
        <v>86516.791758481253</v>
      </c>
      <c r="M93" s="70">
        <f t="shared" ca="1" si="28"/>
        <v>44518.349157276745</v>
      </c>
      <c r="N93" s="70">
        <f t="shared" ca="1" si="28"/>
        <v>0</v>
      </c>
      <c r="O93" s="70">
        <f t="shared" ca="1" si="28"/>
        <v>0</v>
      </c>
      <c r="P93" s="70">
        <f t="shared" ca="1" si="28"/>
        <v>0</v>
      </c>
      <c r="Q93" s="70">
        <f t="shared" ca="1" si="28"/>
        <v>0</v>
      </c>
      <c r="R93" s="70">
        <f t="shared" ca="1" si="28"/>
        <v>0</v>
      </c>
      <c r="S93" s="70">
        <f t="shared" ca="1" si="28"/>
        <v>0</v>
      </c>
      <c r="T93" s="70">
        <f t="shared" ca="1" si="28"/>
        <v>0</v>
      </c>
      <c r="U93" s="70">
        <f t="shared" ca="1" si="28"/>
        <v>0</v>
      </c>
      <c r="V93" s="70">
        <f t="shared" ca="1" si="28"/>
        <v>0</v>
      </c>
      <c r="W93" s="70">
        <f t="shared" ca="1" si="28"/>
        <v>0</v>
      </c>
      <c r="X93" s="70">
        <f t="shared" ca="1" si="28"/>
        <v>0</v>
      </c>
      <c r="Y93" s="70">
        <f t="shared" ca="1" si="28"/>
        <v>0</v>
      </c>
      <c r="Z93" s="70">
        <f t="shared" ca="1" si="28"/>
        <v>0</v>
      </c>
      <c r="AA93" s="70">
        <f t="shared" ca="1" si="28"/>
        <v>0</v>
      </c>
      <c r="AB93" s="70">
        <f t="shared" ca="1" si="28"/>
        <v>0</v>
      </c>
      <c r="AC93" s="70">
        <f t="shared" ca="1" si="28"/>
        <v>0</v>
      </c>
      <c r="AD93" s="70">
        <f t="shared" ca="1" si="28"/>
        <v>0</v>
      </c>
      <c r="AE93" s="70">
        <f t="shared" ca="1" si="28"/>
        <v>0</v>
      </c>
      <c r="AF93" s="70">
        <f t="shared" ca="1" si="28"/>
        <v>0</v>
      </c>
      <c r="AG93" s="70">
        <f t="shared" ca="1" si="28"/>
        <v>0</v>
      </c>
      <c r="AH93" s="70">
        <f t="shared" ca="1" si="28"/>
        <v>0</v>
      </c>
    </row>
    <row r="94" spans="1:36" x14ac:dyDescent="0.2">
      <c r="A94" s="3"/>
      <c r="B94" s="3"/>
      <c r="C94" s="10"/>
      <c r="D94" s="10"/>
      <c r="E94" s="10"/>
      <c r="F94" s="10"/>
      <c r="G94" s="10"/>
      <c r="H94" s="10"/>
      <c r="I94" s="10"/>
      <c r="J94" s="10"/>
      <c r="K94" s="10"/>
      <c r="L94" s="10"/>
      <c r="M94" s="10"/>
      <c r="N94" s="10"/>
      <c r="O94" s="10"/>
      <c r="P94" s="10"/>
      <c r="Q94" s="10"/>
      <c r="R94" s="10"/>
      <c r="S94" s="10"/>
      <c r="T94" s="10"/>
      <c r="U94" s="10"/>
      <c r="V94" s="10"/>
      <c r="W94" s="10"/>
      <c r="X94" s="10"/>
      <c r="Y94" s="10"/>
      <c r="Z94" s="10"/>
      <c r="AA94" s="10"/>
      <c r="AB94" s="10"/>
      <c r="AC94" s="10"/>
      <c r="AD94" s="10"/>
      <c r="AE94" s="10"/>
      <c r="AF94" s="10"/>
      <c r="AG94" s="10"/>
      <c r="AH94" s="10"/>
      <c r="AI94" s="3"/>
      <c r="AJ94" s="3"/>
    </row>
    <row r="97" spans="1:34" ht="26.25" x14ac:dyDescent="0.4">
      <c r="A97" s="447" t="s">
        <v>106</v>
      </c>
      <c r="B97" s="445"/>
      <c r="C97" s="445"/>
      <c r="D97" s="445"/>
      <c r="E97" s="445"/>
      <c r="F97" s="445"/>
      <c r="G97" s="445"/>
      <c r="H97" s="445"/>
      <c r="I97" s="445"/>
      <c r="J97" s="445"/>
      <c r="K97" s="445"/>
      <c r="L97" s="445"/>
      <c r="M97" s="445"/>
      <c r="N97" s="445"/>
      <c r="O97" s="445"/>
      <c r="P97" s="445"/>
      <c r="Q97" s="445"/>
      <c r="R97" s="445"/>
      <c r="S97" s="445"/>
      <c r="T97" s="445"/>
      <c r="U97" s="445"/>
      <c r="V97" s="445"/>
      <c r="W97" s="445"/>
      <c r="X97" s="445"/>
      <c r="Y97" s="446"/>
      <c r="Z97" s="446"/>
      <c r="AA97" s="446"/>
      <c r="AB97" s="446"/>
      <c r="AC97" s="446"/>
      <c r="AD97" s="446"/>
      <c r="AE97" s="446"/>
      <c r="AF97" s="446"/>
      <c r="AG97" s="446"/>
      <c r="AH97" s="446"/>
    </row>
    <row r="98" spans="1:34" ht="15.75" x14ac:dyDescent="0.25">
      <c r="A98" s="100" t="s">
        <v>130</v>
      </c>
      <c r="D98" s="4" t="s">
        <v>3</v>
      </c>
      <c r="E98" s="4" t="s">
        <v>3</v>
      </c>
      <c r="F98" s="4" t="s">
        <v>3</v>
      </c>
      <c r="G98" s="4" t="s">
        <v>3</v>
      </c>
      <c r="H98" s="4" t="s">
        <v>3</v>
      </c>
      <c r="I98" s="4" t="s">
        <v>3</v>
      </c>
      <c r="J98" s="4" t="s">
        <v>3</v>
      </c>
      <c r="K98" s="4" t="s">
        <v>3</v>
      </c>
      <c r="L98" s="4" t="s">
        <v>3</v>
      </c>
      <c r="M98" s="4" t="s">
        <v>3</v>
      </c>
      <c r="N98" s="4" t="s">
        <v>3</v>
      </c>
      <c r="O98" s="4" t="s">
        <v>3</v>
      </c>
      <c r="P98" s="4" t="s">
        <v>3</v>
      </c>
      <c r="Q98" s="4" t="s">
        <v>3</v>
      </c>
      <c r="R98" s="4" t="s">
        <v>3</v>
      </c>
      <c r="S98" s="4" t="s">
        <v>3</v>
      </c>
      <c r="T98" s="4" t="s">
        <v>3</v>
      </c>
      <c r="U98" s="4" t="s">
        <v>3</v>
      </c>
      <c r="V98" s="4" t="s">
        <v>3</v>
      </c>
      <c r="W98" s="4" t="s">
        <v>3</v>
      </c>
      <c r="X98" s="4" t="s">
        <v>3</v>
      </c>
      <c r="Y98" s="4" t="s">
        <v>3</v>
      </c>
      <c r="Z98" s="4" t="s">
        <v>3</v>
      </c>
      <c r="AA98" s="4" t="s">
        <v>3</v>
      </c>
      <c r="AB98" s="4" t="s">
        <v>3</v>
      </c>
      <c r="AC98" s="4" t="s">
        <v>3</v>
      </c>
      <c r="AD98" s="4" t="s">
        <v>3</v>
      </c>
      <c r="AE98" s="4" t="s">
        <v>3</v>
      </c>
      <c r="AF98" s="4" t="s">
        <v>3</v>
      </c>
      <c r="AG98" s="4" t="s">
        <v>3</v>
      </c>
      <c r="AH98" s="4" t="s">
        <v>3</v>
      </c>
    </row>
    <row r="99" spans="1:34" ht="15.75" x14ac:dyDescent="0.25">
      <c r="A99" s="93"/>
      <c r="B99" s="93"/>
      <c r="D99" s="4">
        <v>0</v>
      </c>
      <c r="E99" s="4">
        <v>1</v>
      </c>
      <c r="F99" s="4">
        <v>2</v>
      </c>
      <c r="G99" s="4">
        <v>3</v>
      </c>
      <c r="H99" s="4">
        <v>4</v>
      </c>
      <c r="I99" s="4">
        <v>5</v>
      </c>
      <c r="J99" s="4">
        <v>6</v>
      </c>
      <c r="K99" s="4">
        <v>7</v>
      </c>
      <c r="L99" s="4">
        <v>8</v>
      </c>
      <c r="M99" s="4">
        <v>9</v>
      </c>
      <c r="N99" s="4">
        <v>10</v>
      </c>
      <c r="O99" s="4">
        <v>11</v>
      </c>
      <c r="P99" s="4">
        <v>12</v>
      </c>
      <c r="Q99" s="4">
        <v>13</v>
      </c>
      <c r="R99" s="4">
        <v>14</v>
      </c>
      <c r="S99" s="4">
        <v>15</v>
      </c>
      <c r="T99" s="4">
        <v>16</v>
      </c>
      <c r="U99" s="4">
        <v>17</v>
      </c>
      <c r="V99" s="4">
        <v>18</v>
      </c>
      <c r="W99" s="4">
        <v>19</v>
      </c>
      <c r="X99" s="4">
        <v>20</v>
      </c>
      <c r="Y99" s="4">
        <v>21</v>
      </c>
      <c r="Z99" s="4">
        <v>22</v>
      </c>
      <c r="AA99" s="4">
        <v>23</v>
      </c>
      <c r="AB99" s="4">
        <v>24</v>
      </c>
      <c r="AC99" s="4">
        <v>25</v>
      </c>
      <c r="AD99" s="4">
        <v>26</v>
      </c>
      <c r="AE99" s="4">
        <v>27</v>
      </c>
      <c r="AF99" s="4">
        <v>28</v>
      </c>
      <c r="AG99" s="4">
        <v>29</v>
      </c>
      <c r="AH99" s="4">
        <v>30</v>
      </c>
    </row>
    <row r="100" spans="1:34" x14ac:dyDescent="0.2">
      <c r="B100" s="450" t="s">
        <v>125</v>
      </c>
      <c r="C100" s="451" t="s">
        <v>108</v>
      </c>
    </row>
    <row r="101" spans="1:34" ht="15.75" x14ac:dyDescent="0.25">
      <c r="A101" s="448" t="s">
        <v>131</v>
      </c>
      <c r="B101" s="449">
        <f>VLOOKUP(A101,'Fin. Assumptions'!$B$22:$C$27,2)</f>
        <v>0.05</v>
      </c>
      <c r="C101" s="452">
        <f ca="1">NPV(B101,D101:AH101)</f>
        <v>1414777.1904383667</v>
      </c>
      <c r="D101" s="42">
        <f ca="1">IF($C$112="3P",D83,0)</f>
        <v>-1273501.0225439381</v>
      </c>
      <c r="E101" s="42">
        <f t="shared" ref="E101:AH101" ca="1" si="29">IF($C$112="3P",E83,0)</f>
        <v>372974.2916124289</v>
      </c>
      <c r="F101" s="42">
        <f t="shared" ca="1" si="29"/>
        <v>440461.49919496657</v>
      </c>
      <c r="G101" s="42">
        <f t="shared" ca="1" si="29"/>
        <v>350344.72493941704</v>
      </c>
      <c r="H101" s="42">
        <f t="shared" ca="1" si="29"/>
        <v>303723.2539389056</v>
      </c>
      <c r="I101" s="42">
        <f t="shared" ca="1" si="29"/>
        <v>293521.66034595785</v>
      </c>
      <c r="J101" s="42">
        <f t="shared" ca="1" si="29"/>
        <v>238274.16936824238</v>
      </c>
      <c r="K101" s="42">
        <f t="shared" ca="1" si="29"/>
        <v>186525.60058765163</v>
      </c>
      <c r="L101" s="42">
        <f t="shared" ca="1" si="29"/>
        <v>177226.28284620849</v>
      </c>
      <c r="M101" s="42">
        <f t="shared" ca="1" si="29"/>
        <v>171648.30762236399</v>
      </c>
      <c r="N101" s="42">
        <f t="shared" ca="1" si="29"/>
        <v>74216.402178193908</v>
      </c>
      <c r="O101" s="42">
        <f t="shared" ca="1" si="29"/>
        <v>98066.991713914729</v>
      </c>
      <c r="P101" s="42">
        <f t="shared" ca="1" si="29"/>
        <v>99147.535783860396</v>
      </c>
      <c r="Q101" s="42">
        <f t="shared" ca="1" si="29"/>
        <v>100241.76930206431</v>
      </c>
      <c r="R101" s="42">
        <f t="shared" ca="1" si="29"/>
        <v>101349.78652418697</v>
      </c>
      <c r="S101" s="42">
        <f t="shared" ca="1" si="29"/>
        <v>102471.68061462368</v>
      </c>
      <c r="T101" s="42">
        <f t="shared" ca="1" si="29"/>
        <v>103607.54356661619</v>
      </c>
      <c r="U101" s="42">
        <f t="shared" ca="1" si="29"/>
        <v>104757.46611959042</v>
      </c>
      <c r="V101" s="42">
        <f t="shared" ca="1" si="29"/>
        <v>105921.53767363721</v>
      </c>
      <c r="W101" s="42">
        <f t="shared" ca="1" si="29"/>
        <v>107099.84620105491</v>
      </c>
      <c r="X101" s="42">
        <f t="shared" ca="1" si="29"/>
        <v>18592.4781548672</v>
      </c>
      <c r="Y101" s="42">
        <f t="shared" ca="1" si="29"/>
        <v>109499.51837422863</v>
      </c>
      <c r="Z101" s="42">
        <f t="shared" ca="1" si="29"/>
        <v>110721.04998662772</v>
      </c>
      <c r="AA101" s="42">
        <f t="shared" ca="1" si="29"/>
        <v>111957.15430679555</v>
      </c>
      <c r="AB101" s="42">
        <f t="shared" ca="1" si="29"/>
        <v>113207.91073222383</v>
      </c>
      <c r="AC101" s="42">
        <f t="shared" ca="1" si="29"/>
        <v>114473.39663519555</v>
      </c>
      <c r="AD101" s="42">
        <f t="shared" ca="1" si="29"/>
        <v>0</v>
      </c>
      <c r="AE101" s="42">
        <f t="shared" ca="1" si="29"/>
        <v>0</v>
      </c>
      <c r="AF101" s="42">
        <f t="shared" ca="1" si="29"/>
        <v>0</v>
      </c>
      <c r="AG101" s="42">
        <f t="shared" ca="1" si="29"/>
        <v>0</v>
      </c>
      <c r="AH101" s="42">
        <f t="shared" ca="1" si="29"/>
        <v>0</v>
      </c>
    </row>
    <row r="102" spans="1:34" ht="15.75" x14ac:dyDescent="0.25">
      <c r="A102" s="448" t="s">
        <v>117</v>
      </c>
      <c r="B102" s="449">
        <f>VLOOKUP(A102,'Fin. Assumptions'!$B$22:$C$27,2)</f>
        <v>0.05</v>
      </c>
      <c r="C102" s="452">
        <f t="shared" ref="C102:C106" ca="1" si="30">NPV(B102,D102:AH102)</f>
        <v>583200.53581158852</v>
      </c>
      <c r="D102" s="42">
        <f ca="1">IF($C$112="3P",VLOOKUP($A102,'Fin. Assumptions'!$F$23:$L$29,$D$111+1)*(-D$55-D$56),VLOOKUP($A102,'Fin. Assumptions'!$F$32:$L$38,$D$111+1)*D$83)</f>
        <v>0</v>
      </c>
      <c r="E102" s="42">
        <f ca="1">IF($C$112="3P",VLOOKUP($A102,'Fin. Assumptions'!$F$23:$L$29,$D$111+1)*(-E$55-E$56),VLOOKUP($A102,'Fin. Assumptions'!$F$32:$L$38,$D$111+1)*E$83)</f>
        <v>39238.585999999996</v>
      </c>
      <c r="F102" s="42">
        <f ca="1">IF($C$112="3P",VLOOKUP($A102,'Fin. Assumptions'!$F$23:$L$29,$D$111+1)*(-F$55-F$56),VLOOKUP($A102,'Fin. Assumptions'!$F$32:$L$38,$D$111+1)*F$83)</f>
        <v>39636.990931400003</v>
      </c>
      <c r="G102" s="42">
        <f ca="1">IF($C$112="3P",VLOOKUP($A102,'Fin. Assumptions'!$F$23:$L$29,$D$111+1)*(-G$55-G$56),VLOOKUP($A102,'Fin. Assumptions'!$F$32:$L$38,$D$111+1)*G$83)</f>
        <v>40041.332096277867</v>
      </c>
      <c r="H102" s="42">
        <f ca="1">IF($C$112="3P",VLOOKUP($A102,'Fin. Assumptions'!$F$23:$L$29,$D$111+1)*(-H$55-H$56),VLOOKUP($A102,'Fin. Assumptions'!$F$32:$L$38,$D$111+1)*H$83)</f>
        <v>40451.697944512402</v>
      </c>
      <c r="I102" s="42">
        <f ca="1">IF($C$112="3P",VLOOKUP($A102,'Fin. Assumptions'!$F$23:$L$29,$D$111+1)*(-I$55-I$56),VLOOKUP($A102,'Fin. Assumptions'!$F$32:$L$38,$D$111+1)*I$83)</f>
        <v>40868.178243885639</v>
      </c>
      <c r="J102" s="42">
        <f ca="1">IF($C$112="3P",VLOOKUP($A102,'Fin. Assumptions'!$F$23:$L$29,$D$111+1)*(-J$55-J$56),VLOOKUP($A102,'Fin. Assumptions'!$F$32:$L$38,$D$111+1)*J$83)</f>
        <v>41290.86409971954</v>
      </c>
      <c r="K102" s="42">
        <f ca="1">IF($C$112="3P",VLOOKUP($A102,'Fin. Assumptions'!$F$23:$L$29,$D$111+1)*(-K$55-K$56),VLOOKUP($A102,'Fin. Assumptions'!$F$32:$L$38,$D$111+1)*K$83)</f>
        <v>41719.847974805351</v>
      </c>
      <c r="L102" s="42">
        <f ca="1">IF($C$112="3P",VLOOKUP($A102,'Fin. Assumptions'!$F$23:$L$29,$D$111+1)*(-L$55-L$56),VLOOKUP($A102,'Fin. Assumptions'!$F$32:$L$38,$D$111+1)*L$83)</f>
        <v>42155.22370962995</v>
      </c>
      <c r="M102" s="42">
        <f ca="1">IF($C$112="3P",VLOOKUP($A102,'Fin. Assumptions'!$F$23:$L$29,$D$111+1)*(-M$55-M$56),VLOOKUP($A102,'Fin. Assumptions'!$F$32:$L$38,$D$111+1)*M$83)</f>
        <v>42597.086542903438</v>
      </c>
      <c r="N102" s="42">
        <f ca="1">IF($C$112="3P",VLOOKUP($A102,'Fin. Assumptions'!$F$23:$L$29,$D$111+1)*(-N$55-N$56),VLOOKUP($A102,'Fin. Assumptions'!$F$32:$L$38,$D$111+1)*N$83)</f>
        <v>43045.533132392695</v>
      </c>
      <c r="O102" s="42">
        <f ca="1">IF($C$112="3P",VLOOKUP($A102,'Fin. Assumptions'!$F$23:$L$29,$D$111+1)*(-O$55-O$56),VLOOKUP($A102,'Fin. Assumptions'!$F$32:$L$38,$D$111+1)*O$83)</f>
        <v>43500.661576065351</v>
      </c>
      <c r="P102" s="42">
        <f ca="1">IF($C$112="3P",VLOOKUP($A102,'Fin. Assumptions'!$F$23:$L$29,$D$111+1)*(-P$55-P$56),VLOOKUP($A102,'Fin. Assumptions'!$F$32:$L$38,$D$111+1)*P$83)</f>
        <v>43962.571433548721</v>
      </c>
      <c r="Q102" s="42">
        <f ca="1">IF($C$112="3P",VLOOKUP($A102,'Fin. Assumptions'!$F$23:$L$29,$D$111+1)*(-Q$55-Q$56),VLOOKUP($A102,'Fin. Assumptions'!$F$32:$L$38,$D$111+1)*Q$83)</f>
        <v>44431.363747908596</v>
      </c>
      <c r="R102" s="42">
        <f ca="1">IF($C$112="3P",VLOOKUP($A102,'Fin. Assumptions'!$F$23:$L$29,$D$111+1)*(-R$55-R$56),VLOOKUP($A102,'Fin. Assumptions'!$F$32:$L$38,$D$111+1)*R$83)</f>
        <v>44907.14106775244</v>
      </c>
      <c r="S102" s="42">
        <f ca="1">IF($C$112="3P",VLOOKUP($A102,'Fin. Assumptions'!$F$23:$L$29,$D$111+1)*(-S$55-S$56),VLOOKUP($A102,'Fin. Assumptions'!$F$32:$L$38,$D$111+1)*S$83)</f>
        <v>45390.007469661949</v>
      </c>
      <c r="T102" s="42">
        <f ca="1">IF($C$112="3P",VLOOKUP($A102,'Fin. Assumptions'!$F$23:$L$29,$D$111+1)*(-T$55-T$56),VLOOKUP($A102,'Fin. Assumptions'!$F$32:$L$38,$D$111+1)*T$83)</f>
        <v>45880.068580959909</v>
      </c>
      <c r="U102" s="42">
        <f ca="1">IF($C$112="3P",VLOOKUP($A102,'Fin. Assumptions'!$F$23:$L$29,$D$111+1)*(-U$55-U$56),VLOOKUP($A102,'Fin. Assumptions'!$F$32:$L$38,$D$111+1)*U$83)</f>
        <v>46377.431602816214</v>
      </c>
      <c r="V102" s="42">
        <f ca="1">IF($C$112="3P",VLOOKUP($A102,'Fin. Assumptions'!$F$23:$L$29,$D$111+1)*(-V$55-V$56),VLOOKUP($A102,'Fin. Assumptions'!$F$32:$L$38,$D$111+1)*V$83)</f>
        <v>46882.205333698184</v>
      </c>
      <c r="W102" s="42">
        <f ca="1">IF($C$112="3P",VLOOKUP($A102,'Fin. Assumptions'!$F$23:$L$29,$D$111+1)*(-W$55-W$56),VLOOKUP($A102,'Fin. Assumptions'!$F$32:$L$38,$D$111+1)*W$83)</f>
        <v>47394.500193170272</v>
      </c>
      <c r="X102" s="42">
        <f ca="1">IF($C$112="3P",VLOOKUP($A102,'Fin. Assumptions'!$F$23:$L$29,$D$111+1)*(-X$55-X$56),VLOOKUP($A102,'Fin. Assumptions'!$F$32:$L$38,$D$111+1)*X$83)</f>
        <v>47914.428246048512</v>
      </c>
      <c r="Y102" s="42">
        <f ca="1">IF($C$112="3P",VLOOKUP($A102,'Fin. Assumptions'!$F$23:$L$29,$D$111+1)*(-Y$55-Y$56),VLOOKUP($A102,'Fin. Assumptions'!$F$32:$L$38,$D$111+1)*Y$83)</f>
        <v>48442.103226914631</v>
      </c>
      <c r="Z102" s="42">
        <f ca="1">IF($C$112="3P",VLOOKUP($A102,'Fin. Assumptions'!$F$23:$L$29,$D$111+1)*(-Z$55-Z$56),VLOOKUP($A102,'Fin. Assumptions'!$F$32:$L$38,$D$111+1)*Z$83)</f>
        <v>48977.640564995658</v>
      </c>
      <c r="AA102" s="42">
        <f ca="1">IF($C$112="3P",VLOOKUP($A102,'Fin. Assumptions'!$F$23:$L$29,$D$111+1)*(-AA$55-AA$56),VLOOKUP($A102,'Fin. Assumptions'!$F$32:$L$38,$D$111+1)*AA$83)</f>
        <v>49521.157409414089</v>
      </c>
      <c r="AB102" s="42">
        <f ca="1">IF($C$112="3P",VLOOKUP($A102,'Fin. Assumptions'!$F$23:$L$29,$D$111+1)*(-AB$55-AB$56),VLOOKUP($A102,'Fin. Assumptions'!$F$32:$L$38,$D$111+1)*AB$83)</f>
        <v>50072.772654814362</v>
      </c>
      <c r="AC102" s="42">
        <f ca="1">IF($C$112="3P",VLOOKUP($A102,'Fin. Assumptions'!$F$23:$L$29,$D$111+1)*(-AC$55-AC$56),VLOOKUP($A102,'Fin. Assumptions'!$F$32:$L$38,$D$111+1)*AC$83)</f>
        <v>50632.606967371088</v>
      </c>
      <c r="AD102" s="42">
        <f ca="1">IF($C$112="3P",VLOOKUP($A102,'Fin. Assumptions'!$F$23:$L$29,$D$111+1)*(-AD$55-AD$56),VLOOKUP($A102,'Fin. Assumptions'!$F$32:$L$38,$D$111+1)*AD$83)</f>
        <v>0</v>
      </c>
      <c r="AE102" s="42">
        <f ca="1">IF($C$112="3P",VLOOKUP($A102,'Fin. Assumptions'!$F$23:$L$29,$D$111+1)*(-AE$55-AE$56),VLOOKUP($A102,'Fin. Assumptions'!$F$32:$L$38,$D$111+1)*AE$83)</f>
        <v>0</v>
      </c>
      <c r="AF102" s="42">
        <f ca="1">IF($C$112="3P",VLOOKUP($A102,'Fin. Assumptions'!$F$23:$L$29,$D$111+1)*(-AF$55-AF$56),VLOOKUP($A102,'Fin. Assumptions'!$F$32:$L$38,$D$111+1)*AF$83)</f>
        <v>0</v>
      </c>
      <c r="AG102" s="42">
        <f ca="1">IF($C$112="3P",VLOOKUP($A102,'Fin. Assumptions'!$F$23:$L$29,$D$111+1)*(-AG$55-AG$56),VLOOKUP($A102,'Fin. Assumptions'!$F$32:$L$38,$D$111+1)*AG$83)</f>
        <v>0</v>
      </c>
      <c r="AH102" s="42">
        <f ca="1">IF($C$112="3P",VLOOKUP($A102,'Fin. Assumptions'!$F$23:$L$29,$D$111+1)*(-AH$55-AH$56),VLOOKUP($A102,'Fin. Assumptions'!$F$32:$L$38,$D$111+1)*AH$83)</f>
        <v>0</v>
      </c>
    </row>
    <row r="103" spans="1:34" ht="15.75" x14ac:dyDescent="0.25">
      <c r="A103" s="448" t="s">
        <v>126</v>
      </c>
      <c r="B103" s="449">
        <f>VLOOKUP(A103,'Fin. Assumptions'!$B$22:$C$27,2)</f>
        <v>0.05</v>
      </c>
      <c r="C103" s="452">
        <f ca="1">NPV(B103,D103:AH103)</f>
        <v>0</v>
      </c>
      <c r="D103" s="42">
        <f ca="1">IF($C$112="3P",VLOOKUP($A103,'Fin. Assumptions'!$F$23:$L$29,$D$111+1)*(-D$55-D$56),VLOOKUP($A103,'Fin. Assumptions'!$F$32:$L$38,$D$111+1)*D$83)</f>
        <v>0</v>
      </c>
      <c r="E103" s="42">
        <f ca="1">IF($C$112="3P",VLOOKUP($A103,'Fin. Assumptions'!$F$23:$L$29,$D$111+1)*(-E$55-E$56),VLOOKUP($A103,'Fin. Assumptions'!$F$32:$L$38,$D$111+1)*E$83)</f>
        <v>0</v>
      </c>
      <c r="F103" s="42">
        <f ca="1">IF($C$112="3P",VLOOKUP($A103,'Fin. Assumptions'!$F$23:$L$29,$D$111+1)*(-F$55-F$56),VLOOKUP($A103,'Fin. Assumptions'!$F$32:$L$38,$D$111+1)*F$83)</f>
        <v>0</v>
      </c>
      <c r="G103" s="42">
        <f ca="1">IF($C$112="3P",VLOOKUP($A103,'Fin. Assumptions'!$F$23:$L$29,$D$111+1)*(-G$55-G$56),VLOOKUP($A103,'Fin. Assumptions'!$F$32:$L$38,$D$111+1)*G$83)</f>
        <v>0</v>
      </c>
      <c r="H103" s="42">
        <f ca="1">IF($C$112="3P",VLOOKUP($A103,'Fin. Assumptions'!$F$23:$L$29,$D$111+1)*(-H$55-H$56),VLOOKUP($A103,'Fin. Assumptions'!$F$32:$L$38,$D$111+1)*H$83)</f>
        <v>0</v>
      </c>
      <c r="I103" s="42">
        <f ca="1">IF($C$112="3P",VLOOKUP($A103,'Fin. Assumptions'!$F$23:$L$29,$D$111+1)*(-I$55-I$56),VLOOKUP($A103,'Fin. Assumptions'!$F$32:$L$38,$D$111+1)*I$83)</f>
        <v>0</v>
      </c>
      <c r="J103" s="42">
        <f ca="1">IF($C$112="3P",VLOOKUP($A103,'Fin. Assumptions'!$F$23:$L$29,$D$111+1)*(-J$55-J$56),VLOOKUP($A103,'Fin. Assumptions'!$F$32:$L$38,$D$111+1)*J$83)</f>
        <v>0</v>
      </c>
      <c r="K103" s="42">
        <f ca="1">IF($C$112="3P",VLOOKUP($A103,'Fin. Assumptions'!$F$23:$L$29,$D$111+1)*(-K$55-K$56),VLOOKUP($A103,'Fin. Assumptions'!$F$32:$L$38,$D$111+1)*K$83)</f>
        <v>0</v>
      </c>
      <c r="L103" s="42">
        <f ca="1">IF($C$112="3P",VLOOKUP($A103,'Fin. Assumptions'!$F$23:$L$29,$D$111+1)*(-L$55-L$56),VLOOKUP($A103,'Fin. Assumptions'!$F$32:$L$38,$D$111+1)*L$83)</f>
        <v>0</v>
      </c>
      <c r="M103" s="42">
        <f ca="1">IF($C$112="3P",VLOOKUP($A103,'Fin. Assumptions'!$F$23:$L$29,$D$111+1)*(-M$55-M$56),VLOOKUP($A103,'Fin. Assumptions'!$F$32:$L$38,$D$111+1)*M$83)</f>
        <v>0</v>
      </c>
      <c r="N103" s="42">
        <f ca="1">IF($C$112="3P",VLOOKUP($A103,'Fin. Assumptions'!$F$23:$L$29,$D$111+1)*(-N$55-N$56),VLOOKUP($A103,'Fin. Assumptions'!$F$32:$L$38,$D$111+1)*N$83)</f>
        <v>0</v>
      </c>
      <c r="O103" s="42">
        <f ca="1">IF($C$112="3P",VLOOKUP($A103,'Fin. Assumptions'!$F$23:$L$29,$D$111+1)*(-O$55-O$56),VLOOKUP($A103,'Fin. Assumptions'!$F$32:$L$38,$D$111+1)*O$83)</f>
        <v>0</v>
      </c>
      <c r="P103" s="42">
        <f ca="1">IF($C$112="3P",VLOOKUP($A103,'Fin. Assumptions'!$F$23:$L$29,$D$111+1)*(-P$55-P$56),VLOOKUP($A103,'Fin. Assumptions'!$F$32:$L$38,$D$111+1)*P$83)</f>
        <v>0</v>
      </c>
      <c r="Q103" s="42">
        <f ca="1">IF($C$112="3P",VLOOKUP($A103,'Fin. Assumptions'!$F$23:$L$29,$D$111+1)*(-Q$55-Q$56),VLOOKUP($A103,'Fin. Assumptions'!$F$32:$L$38,$D$111+1)*Q$83)</f>
        <v>0</v>
      </c>
      <c r="R103" s="42">
        <f ca="1">IF($C$112="3P",VLOOKUP($A103,'Fin. Assumptions'!$F$23:$L$29,$D$111+1)*(-R$55-R$56),VLOOKUP($A103,'Fin. Assumptions'!$F$32:$L$38,$D$111+1)*R$83)</f>
        <v>0</v>
      </c>
      <c r="S103" s="42">
        <f ca="1">IF($C$112="3P",VLOOKUP($A103,'Fin. Assumptions'!$F$23:$L$29,$D$111+1)*(-S$55-S$56),VLOOKUP($A103,'Fin. Assumptions'!$F$32:$L$38,$D$111+1)*S$83)</f>
        <v>0</v>
      </c>
      <c r="T103" s="42">
        <f ca="1">IF($C$112="3P",VLOOKUP($A103,'Fin. Assumptions'!$F$23:$L$29,$D$111+1)*(-T$55-T$56),VLOOKUP($A103,'Fin. Assumptions'!$F$32:$L$38,$D$111+1)*T$83)</f>
        <v>0</v>
      </c>
      <c r="U103" s="42">
        <f ca="1">IF($C$112="3P",VLOOKUP($A103,'Fin. Assumptions'!$F$23:$L$29,$D$111+1)*(-U$55-U$56),VLOOKUP($A103,'Fin. Assumptions'!$F$32:$L$38,$D$111+1)*U$83)</f>
        <v>0</v>
      </c>
      <c r="V103" s="42">
        <f ca="1">IF($C$112="3P",VLOOKUP($A103,'Fin. Assumptions'!$F$23:$L$29,$D$111+1)*(-V$55-V$56),VLOOKUP($A103,'Fin. Assumptions'!$F$32:$L$38,$D$111+1)*V$83)</f>
        <v>0</v>
      </c>
      <c r="W103" s="42">
        <f ca="1">IF($C$112="3P",VLOOKUP($A103,'Fin. Assumptions'!$F$23:$L$29,$D$111+1)*(-W$55-W$56),VLOOKUP($A103,'Fin. Assumptions'!$F$32:$L$38,$D$111+1)*W$83)</f>
        <v>0</v>
      </c>
      <c r="X103" s="42">
        <f ca="1">IF($C$112="3P",VLOOKUP($A103,'Fin. Assumptions'!$F$23:$L$29,$D$111+1)*(-X$55-X$56),VLOOKUP($A103,'Fin. Assumptions'!$F$32:$L$38,$D$111+1)*X$83)</f>
        <v>0</v>
      </c>
      <c r="Y103" s="42">
        <f ca="1">IF($C$112="3P",VLOOKUP($A103,'Fin. Assumptions'!$F$23:$L$29,$D$111+1)*(-Y$55-Y$56),VLOOKUP($A103,'Fin. Assumptions'!$F$32:$L$38,$D$111+1)*Y$83)</f>
        <v>0</v>
      </c>
      <c r="Z103" s="42">
        <f ca="1">IF($C$112="3P",VLOOKUP($A103,'Fin. Assumptions'!$F$23:$L$29,$D$111+1)*(-Z$55-Z$56),VLOOKUP($A103,'Fin. Assumptions'!$F$32:$L$38,$D$111+1)*Z$83)</f>
        <v>0</v>
      </c>
      <c r="AA103" s="42">
        <f ca="1">IF($C$112="3P",VLOOKUP($A103,'Fin. Assumptions'!$F$23:$L$29,$D$111+1)*(-AA$55-AA$56),VLOOKUP($A103,'Fin. Assumptions'!$F$32:$L$38,$D$111+1)*AA$83)</f>
        <v>0</v>
      </c>
      <c r="AB103" s="42">
        <f ca="1">IF($C$112="3P",VLOOKUP($A103,'Fin. Assumptions'!$F$23:$L$29,$D$111+1)*(-AB$55-AB$56),VLOOKUP($A103,'Fin. Assumptions'!$F$32:$L$38,$D$111+1)*AB$83)</f>
        <v>0</v>
      </c>
      <c r="AC103" s="42">
        <f ca="1">IF($C$112="3P",VLOOKUP($A103,'Fin. Assumptions'!$F$23:$L$29,$D$111+1)*(-AC$55-AC$56),VLOOKUP($A103,'Fin. Assumptions'!$F$32:$L$38,$D$111+1)*AC$83)</f>
        <v>0</v>
      </c>
      <c r="AD103" s="42">
        <f ca="1">IF($C$112="3P",VLOOKUP($A103,'Fin. Assumptions'!$F$23:$L$29,$D$111+1)*(-AD$55-AD$56),VLOOKUP($A103,'Fin. Assumptions'!$F$32:$L$38,$D$111+1)*AD$83)</f>
        <v>0</v>
      </c>
      <c r="AE103" s="42">
        <f ca="1">IF($C$112="3P",VLOOKUP($A103,'Fin. Assumptions'!$F$23:$L$29,$D$111+1)*(-AE$55-AE$56),VLOOKUP($A103,'Fin. Assumptions'!$F$32:$L$38,$D$111+1)*AE$83)</f>
        <v>0</v>
      </c>
      <c r="AF103" s="42">
        <f ca="1">IF($C$112="3P",VLOOKUP($A103,'Fin. Assumptions'!$F$23:$L$29,$D$111+1)*(-AF$55-AF$56),VLOOKUP($A103,'Fin. Assumptions'!$F$32:$L$38,$D$111+1)*AF$83)</f>
        <v>0</v>
      </c>
      <c r="AG103" s="42">
        <f ca="1">IF($C$112="3P",VLOOKUP($A103,'Fin. Assumptions'!$F$23:$L$29,$D$111+1)*(-AG$55-AG$56),VLOOKUP($A103,'Fin. Assumptions'!$F$32:$L$38,$D$111+1)*AG$83)</f>
        <v>0</v>
      </c>
      <c r="AH103" s="42">
        <f ca="1">IF($C$112="3P",VLOOKUP($A103,'Fin. Assumptions'!$F$23:$L$29,$D$111+1)*(-AH$55-AH$56),VLOOKUP($A103,'Fin. Assumptions'!$F$32:$L$38,$D$111+1)*AH$83)</f>
        <v>0</v>
      </c>
    </row>
    <row r="104" spans="1:34" ht="15.75" x14ac:dyDescent="0.25">
      <c r="A104" s="448" t="s">
        <v>127</v>
      </c>
      <c r="B104" s="449">
        <f>VLOOKUP(A104,'Fin. Assumptions'!$B$22:$C$27,2)</f>
        <v>0.05</v>
      </c>
      <c r="C104" s="452">
        <f t="shared" ca="1" si="30"/>
        <v>0</v>
      </c>
      <c r="D104" s="42">
        <f ca="1">IF($C$112="3P",VLOOKUP($A104,'Fin. Assumptions'!$F$23:$L$29,$D$111+1)*(-D$55-D$56),VLOOKUP($A104,'Fin. Assumptions'!$F$32:$L$38,$D$111+1)*D$83)</f>
        <v>0</v>
      </c>
      <c r="E104" s="42">
        <f ca="1">IF($C$112="3P",VLOOKUP($A104,'Fin. Assumptions'!$F$23:$L$29,$D$111+1)*(-E$55-E$56),VLOOKUP($A104,'Fin. Assumptions'!$F$32:$L$38,$D$111+1)*E$83)</f>
        <v>0</v>
      </c>
      <c r="F104" s="42">
        <f ca="1">IF($C$112="3P",VLOOKUP($A104,'Fin. Assumptions'!$F$23:$L$29,$D$111+1)*(-F$55-F$56),VLOOKUP($A104,'Fin. Assumptions'!$F$32:$L$38,$D$111+1)*F$83)</f>
        <v>0</v>
      </c>
      <c r="G104" s="42">
        <f ca="1">IF($C$112="3P",VLOOKUP($A104,'Fin. Assumptions'!$F$23:$L$29,$D$111+1)*(-G$55-G$56),VLOOKUP($A104,'Fin. Assumptions'!$F$32:$L$38,$D$111+1)*G$83)</f>
        <v>0</v>
      </c>
      <c r="H104" s="42">
        <f ca="1">IF($C$112="3P",VLOOKUP($A104,'Fin. Assumptions'!$F$23:$L$29,$D$111+1)*(-H$55-H$56),VLOOKUP($A104,'Fin. Assumptions'!$F$32:$L$38,$D$111+1)*H$83)</f>
        <v>0</v>
      </c>
      <c r="I104" s="42">
        <f ca="1">IF($C$112="3P",VLOOKUP($A104,'Fin. Assumptions'!$F$23:$L$29,$D$111+1)*(-I$55-I$56),VLOOKUP($A104,'Fin. Assumptions'!$F$32:$L$38,$D$111+1)*I$83)</f>
        <v>0</v>
      </c>
      <c r="J104" s="42">
        <f ca="1">IF($C$112="3P",VLOOKUP($A104,'Fin. Assumptions'!$F$23:$L$29,$D$111+1)*(-J$55-J$56),VLOOKUP($A104,'Fin. Assumptions'!$F$32:$L$38,$D$111+1)*J$83)</f>
        <v>0</v>
      </c>
      <c r="K104" s="42">
        <f ca="1">IF($C$112="3P",VLOOKUP($A104,'Fin. Assumptions'!$F$23:$L$29,$D$111+1)*(-K$55-K$56),VLOOKUP($A104,'Fin. Assumptions'!$F$32:$L$38,$D$111+1)*K$83)</f>
        <v>0</v>
      </c>
      <c r="L104" s="42">
        <f ca="1">IF($C$112="3P",VLOOKUP($A104,'Fin. Assumptions'!$F$23:$L$29,$D$111+1)*(-L$55-L$56),VLOOKUP($A104,'Fin. Assumptions'!$F$32:$L$38,$D$111+1)*L$83)</f>
        <v>0</v>
      </c>
      <c r="M104" s="42">
        <f ca="1">IF($C$112="3P",VLOOKUP($A104,'Fin. Assumptions'!$F$23:$L$29,$D$111+1)*(-M$55-M$56),VLOOKUP($A104,'Fin. Assumptions'!$F$32:$L$38,$D$111+1)*M$83)</f>
        <v>0</v>
      </c>
      <c r="N104" s="42">
        <f ca="1">IF($C$112="3P",VLOOKUP($A104,'Fin. Assumptions'!$F$23:$L$29,$D$111+1)*(-N$55-N$56),VLOOKUP($A104,'Fin. Assumptions'!$F$32:$L$38,$D$111+1)*N$83)</f>
        <v>0</v>
      </c>
      <c r="O104" s="42">
        <f ca="1">IF($C$112="3P",VLOOKUP($A104,'Fin. Assumptions'!$F$23:$L$29,$D$111+1)*(-O$55-O$56),VLOOKUP($A104,'Fin. Assumptions'!$F$32:$L$38,$D$111+1)*O$83)</f>
        <v>0</v>
      </c>
      <c r="P104" s="42">
        <f ca="1">IF($C$112="3P",VLOOKUP($A104,'Fin. Assumptions'!$F$23:$L$29,$D$111+1)*(-P$55-P$56),VLOOKUP($A104,'Fin. Assumptions'!$F$32:$L$38,$D$111+1)*P$83)</f>
        <v>0</v>
      </c>
      <c r="Q104" s="42">
        <f ca="1">IF($C$112="3P",VLOOKUP($A104,'Fin. Assumptions'!$F$23:$L$29,$D$111+1)*(-Q$55-Q$56),VLOOKUP($A104,'Fin. Assumptions'!$F$32:$L$38,$D$111+1)*Q$83)</f>
        <v>0</v>
      </c>
      <c r="R104" s="42">
        <f ca="1">IF($C$112="3P",VLOOKUP($A104,'Fin. Assumptions'!$F$23:$L$29,$D$111+1)*(-R$55-R$56),VLOOKUP($A104,'Fin. Assumptions'!$F$32:$L$38,$D$111+1)*R$83)</f>
        <v>0</v>
      </c>
      <c r="S104" s="42">
        <f ca="1">IF($C$112="3P",VLOOKUP($A104,'Fin. Assumptions'!$F$23:$L$29,$D$111+1)*(-S$55-S$56),VLOOKUP($A104,'Fin. Assumptions'!$F$32:$L$38,$D$111+1)*S$83)</f>
        <v>0</v>
      </c>
      <c r="T104" s="42">
        <f ca="1">IF($C$112="3P",VLOOKUP($A104,'Fin. Assumptions'!$F$23:$L$29,$D$111+1)*(-T$55-T$56),VLOOKUP($A104,'Fin. Assumptions'!$F$32:$L$38,$D$111+1)*T$83)</f>
        <v>0</v>
      </c>
      <c r="U104" s="42">
        <f ca="1">IF($C$112="3P",VLOOKUP($A104,'Fin. Assumptions'!$F$23:$L$29,$D$111+1)*(-U$55-U$56),VLOOKUP($A104,'Fin. Assumptions'!$F$32:$L$38,$D$111+1)*U$83)</f>
        <v>0</v>
      </c>
      <c r="V104" s="42">
        <f ca="1">IF($C$112="3P",VLOOKUP($A104,'Fin. Assumptions'!$F$23:$L$29,$D$111+1)*(-V$55-V$56),VLOOKUP($A104,'Fin. Assumptions'!$F$32:$L$38,$D$111+1)*V$83)</f>
        <v>0</v>
      </c>
      <c r="W104" s="42">
        <f ca="1">IF($C$112="3P",VLOOKUP($A104,'Fin. Assumptions'!$F$23:$L$29,$D$111+1)*(-W$55-W$56),VLOOKUP($A104,'Fin. Assumptions'!$F$32:$L$38,$D$111+1)*W$83)</f>
        <v>0</v>
      </c>
      <c r="X104" s="42">
        <f ca="1">IF($C$112="3P",VLOOKUP($A104,'Fin. Assumptions'!$F$23:$L$29,$D$111+1)*(-X$55-X$56),VLOOKUP($A104,'Fin. Assumptions'!$F$32:$L$38,$D$111+1)*X$83)</f>
        <v>0</v>
      </c>
      <c r="Y104" s="42">
        <f ca="1">IF($C$112="3P",VLOOKUP($A104,'Fin. Assumptions'!$F$23:$L$29,$D$111+1)*(-Y$55-Y$56),VLOOKUP($A104,'Fin. Assumptions'!$F$32:$L$38,$D$111+1)*Y$83)</f>
        <v>0</v>
      </c>
      <c r="Z104" s="42">
        <f ca="1">IF($C$112="3P",VLOOKUP($A104,'Fin. Assumptions'!$F$23:$L$29,$D$111+1)*(-Z$55-Z$56),VLOOKUP($A104,'Fin. Assumptions'!$F$32:$L$38,$D$111+1)*Z$83)</f>
        <v>0</v>
      </c>
      <c r="AA104" s="42">
        <f ca="1">IF($C$112="3P",VLOOKUP($A104,'Fin. Assumptions'!$F$23:$L$29,$D$111+1)*(-AA$55-AA$56),VLOOKUP($A104,'Fin. Assumptions'!$F$32:$L$38,$D$111+1)*AA$83)</f>
        <v>0</v>
      </c>
      <c r="AB104" s="42">
        <f ca="1">IF($C$112="3P",VLOOKUP($A104,'Fin. Assumptions'!$F$23:$L$29,$D$111+1)*(-AB$55-AB$56),VLOOKUP($A104,'Fin. Assumptions'!$F$32:$L$38,$D$111+1)*AB$83)</f>
        <v>0</v>
      </c>
      <c r="AC104" s="42">
        <f ca="1">IF($C$112="3P",VLOOKUP($A104,'Fin. Assumptions'!$F$23:$L$29,$D$111+1)*(-AC$55-AC$56),VLOOKUP($A104,'Fin. Assumptions'!$F$32:$L$38,$D$111+1)*AC$83)</f>
        <v>0</v>
      </c>
      <c r="AD104" s="42">
        <f ca="1">IF($C$112="3P",VLOOKUP($A104,'Fin. Assumptions'!$F$23:$L$29,$D$111+1)*(-AD$55-AD$56),VLOOKUP($A104,'Fin. Assumptions'!$F$32:$L$38,$D$111+1)*AD$83)</f>
        <v>0</v>
      </c>
      <c r="AE104" s="42">
        <f ca="1">IF($C$112="3P",VLOOKUP($A104,'Fin. Assumptions'!$F$23:$L$29,$D$111+1)*(-AE$55-AE$56),VLOOKUP($A104,'Fin. Assumptions'!$F$32:$L$38,$D$111+1)*AE$83)</f>
        <v>0</v>
      </c>
      <c r="AF104" s="42">
        <f ca="1">IF($C$112="3P",VLOOKUP($A104,'Fin. Assumptions'!$F$23:$L$29,$D$111+1)*(-AF$55-AF$56),VLOOKUP($A104,'Fin. Assumptions'!$F$32:$L$38,$D$111+1)*AF$83)</f>
        <v>0</v>
      </c>
      <c r="AG104" s="42">
        <f ca="1">IF($C$112="3P",VLOOKUP($A104,'Fin. Assumptions'!$F$23:$L$29,$D$111+1)*(-AG$55-AG$56),VLOOKUP($A104,'Fin. Assumptions'!$F$32:$L$38,$D$111+1)*AG$83)</f>
        <v>0</v>
      </c>
      <c r="AH104" s="42">
        <f ca="1">IF($C$112="3P",VLOOKUP($A104,'Fin. Assumptions'!$F$23:$L$29,$D$111+1)*(-AH$55-AH$56),VLOOKUP($A104,'Fin. Assumptions'!$F$32:$L$38,$D$111+1)*AH$83)</f>
        <v>0</v>
      </c>
    </row>
    <row r="105" spans="1:34" ht="15.75" x14ac:dyDescent="0.25">
      <c r="A105" s="448" t="s">
        <v>116</v>
      </c>
      <c r="B105" s="449">
        <f>VLOOKUP(A105,'Fin. Assumptions'!$B$22:$C$27,2)</f>
        <v>0.05</v>
      </c>
      <c r="C105" s="452">
        <f t="shared" ca="1" si="30"/>
        <v>0</v>
      </c>
      <c r="D105" s="42">
        <f ca="1">IF($C$112="3P",VLOOKUP($A105,'Fin. Assumptions'!$F$23:$L$29,$D$111+1)*(-D$55-D$56),VLOOKUP($A105,'Fin. Assumptions'!$F$32:$L$38,$D$111+1)*D$83)</f>
        <v>0</v>
      </c>
      <c r="E105" s="42">
        <f ca="1">IF($C$112="3P",VLOOKUP($A105,'Fin. Assumptions'!$F$23:$L$29,$D$111+1)*(-E$55-E$56),VLOOKUP($A105,'Fin. Assumptions'!$F$32:$L$38,$D$111+1)*E$83)</f>
        <v>0</v>
      </c>
      <c r="F105" s="42">
        <f ca="1">IF($C$112="3P",VLOOKUP($A105,'Fin. Assumptions'!$F$23:$L$29,$D$111+1)*(-F$55-F$56),VLOOKUP($A105,'Fin. Assumptions'!$F$32:$L$38,$D$111+1)*F$83)</f>
        <v>0</v>
      </c>
      <c r="G105" s="42">
        <f ca="1">IF($C$112="3P",VLOOKUP($A105,'Fin. Assumptions'!$F$23:$L$29,$D$111+1)*(-G$55-G$56),VLOOKUP($A105,'Fin. Assumptions'!$F$32:$L$38,$D$111+1)*G$83)</f>
        <v>0</v>
      </c>
      <c r="H105" s="42">
        <f ca="1">IF($C$112="3P",VLOOKUP($A105,'Fin. Assumptions'!$F$23:$L$29,$D$111+1)*(-H$55-H$56),VLOOKUP($A105,'Fin. Assumptions'!$F$32:$L$38,$D$111+1)*H$83)</f>
        <v>0</v>
      </c>
      <c r="I105" s="42">
        <f ca="1">IF($C$112="3P",VLOOKUP($A105,'Fin. Assumptions'!$F$23:$L$29,$D$111+1)*(-I$55-I$56),VLOOKUP($A105,'Fin. Assumptions'!$F$32:$L$38,$D$111+1)*I$83)</f>
        <v>0</v>
      </c>
      <c r="J105" s="42">
        <f ca="1">IF($C$112="3P",VLOOKUP($A105,'Fin. Assumptions'!$F$23:$L$29,$D$111+1)*(-J$55-J$56),VLOOKUP($A105,'Fin. Assumptions'!$F$32:$L$38,$D$111+1)*J$83)</f>
        <v>0</v>
      </c>
      <c r="K105" s="42">
        <f ca="1">IF($C$112="3P",VLOOKUP($A105,'Fin. Assumptions'!$F$23:$L$29,$D$111+1)*(-K$55-K$56),VLOOKUP($A105,'Fin. Assumptions'!$F$32:$L$38,$D$111+1)*K$83)</f>
        <v>0</v>
      </c>
      <c r="L105" s="42">
        <f ca="1">IF($C$112="3P",VLOOKUP($A105,'Fin. Assumptions'!$F$23:$L$29,$D$111+1)*(-L$55-L$56),VLOOKUP($A105,'Fin. Assumptions'!$F$32:$L$38,$D$111+1)*L$83)</f>
        <v>0</v>
      </c>
      <c r="M105" s="42">
        <f ca="1">IF($C$112="3P",VLOOKUP($A105,'Fin. Assumptions'!$F$23:$L$29,$D$111+1)*(-M$55-M$56),VLOOKUP($A105,'Fin. Assumptions'!$F$32:$L$38,$D$111+1)*M$83)</f>
        <v>0</v>
      </c>
      <c r="N105" s="42">
        <f ca="1">IF($C$112="3P",VLOOKUP($A105,'Fin. Assumptions'!$F$23:$L$29,$D$111+1)*(-N$55-N$56),VLOOKUP($A105,'Fin. Assumptions'!$F$32:$L$38,$D$111+1)*N$83)</f>
        <v>0</v>
      </c>
      <c r="O105" s="42">
        <f ca="1">IF($C$112="3P",VLOOKUP($A105,'Fin. Assumptions'!$F$23:$L$29,$D$111+1)*(-O$55-O$56),VLOOKUP($A105,'Fin. Assumptions'!$F$32:$L$38,$D$111+1)*O$83)</f>
        <v>0</v>
      </c>
      <c r="P105" s="42">
        <f ca="1">IF($C$112="3P",VLOOKUP($A105,'Fin. Assumptions'!$F$23:$L$29,$D$111+1)*(-P$55-P$56),VLOOKUP($A105,'Fin. Assumptions'!$F$32:$L$38,$D$111+1)*P$83)</f>
        <v>0</v>
      </c>
      <c r="Q105" s="42">
        <f ca="1">IF($C$112="3P",VLOOKUP($A105,'Fin. Assumptions'!$F$23:$L$29,$D$111+1)*(-Q$55-Q$56),VLOOKUP($A105,'Fin. Assumptions'!$F$32:$L$38,$D$111+1)*Q$83)</f>
        <v>0</v>
      </c>
      <c r="R105" s="42">
        <f ca="1">IF($C$112="3P",VLOOKUP($A105,'Fin. Assumptions'!$F$23:$L$29,$D$111+1)*(-R$55-R$56),VLOOKUP($A105,'Fin. Assumptions'!$F$32:$L$38,$D$111+1)*R$83)</f>
        <v>0</v>
      </c>
      <c r="S105" s="42">
        <f ca="1">IF($C$112="3P",VLOOKUP($A105,'Fin. Assumptions'!$F$23:$L$29,$D$111+1)*(-S$55-S$56),VLOOKUP($A105,'Fin. Assumptions'!$F$32:$L$38,$D$111+1)*S$83)</f>
        <v>0</v>
      </c>
      <c r="T105" s="42">
        <f ca="1">IF($C$112="3P",VLOOKUP($A105,'Fin. Assumptions'!$F$23:$L$29,$D$111+1)*(-T$55-T$56),VLOOKUP($A105,'Fin. Assumptions'!$F$32:$L$38,$D$111+1)*T$83)</f>
        <v>0</v>
      </c>
      <c r="U105" s="42">
        <f ca="1">IF($C$112="3P",VLOOKUP($A105,'Fin. Assumptions'!$F$23:$L$29,$D$111+1)*(-U$55-U$56),VLOOKUP($A105,'Fin. Assumptions'!$F$32:$L$38,$D$111+1)*U$83)</f>
        <v>0</v>
      </c>
      <c r="V105" s="42">
        <f ca="1">IF($C$112="3P",VLOOKUP($A105,'Fin. Assumptions'!$F$23:$L$29,$D$111+1)*(-V$55-V$56),VLOOKUP($A105,'Fin. Assumptions'!$F$32:$L$38,$D$111+1)*V$83)</f>
        <v>0</v>
      </c>
      <c r="W105" s="42">
        <f ca="1">IF($C$112="3P",VLOOKUP($A105,'Fin. Assumptions'!$F$23:$L$29,$D$111+1)*(-W$55-W$56),VLOOKUP($A105,'Fin. Assumptions'!$F$32:$L$38,$D$111+1)*W$83)</f>
        <v>0</v>
      </c>
      <c r="X105" s="42">
        <f ca="1">IF($C$112="3P",VLOOKUP($A105,'Fin. Assumptions'!$F$23:$L$29,$D$111+1)*(-X$55-X$56),VLOOKUP($A105,'Fin. Assumptions'!$F$32:$L$38,$D$111+1)*X$83)</f>
        <v>0</v>
      </c>
      <c r="Y105" s="42">
        <f ca="1">IF($C$112="3P",VLOOKUP($A105,'Fin. Assumptions'!$F$23:$L$29,$D$111+1)*(-Y$55-Y$56),VLOOKUP($A105,'Fin. Assumptions'!$F$32:$L$38,$D$111+1)*Y$83)</f>
        <v>0</v>
      </c>
      <c r="Z105" s="42">
        <f ca="1">IF($C$112="3P",VLOOKUP($A105,'Fin. Assumptions'!$F$23:$L$29,$D$111+1)*(-Z$55-Z$56),VLOOKUP($A105,'Fin. Assumptions'!$F$32:$L$38,$D$111+1)*Z$83)</f>
        <v>0</v>
      </c>
      <c r="AA105" s="42">
        <f ca="1">IF($C$112="3P",VLOOKUP($A105,'Fin. Assumptions'!$F$23:$L$29,$D$111+1)*(-AA$55-AA$56),VLOOKUP($A105,'Fin. Assumptions'!$F$32:$L$38,$D$111+1)*AA$83)</f>
        <v>0</v>
      </c>
      <c r="AB105" s="42">
        <f ca="1">IF($C$112="3P",VLOOKUP($A105,'Fin. Assumptions'!$F$23:$L$29,$D$111+1)*(-AB$55-AB$56),VLOOKUP($A105,'Fin. Assumptions'!$F$32:$L$38,$D$111+1)*AB$83)</f>
        <v>0</v>
      </c>
      <c r="AC105" s="42">
        <f ca="1">IF($C$112="3P",VLOOKUP($A105,'Fin. Assumptions'!$F$23:$L$29,$D$111+1)*(-AC$55-AC$56),VLOOKUP($A105,'Fin. Assumptions'!$F$32:$L$38,$D$111+1)*AC$83)</f>
        <v>0</v>
      </c>
      <c r="AD105" s="42">
        <f ca="1">IF($C$112="3P",VLOOKUP($A105,'Fin. Assumptions'!$F$23:$L$29,$D$111+1)*(-AD$55-AD$56),VLOOKUP($A105,'Fin. Assumptions'!$F$32:$L$38,$D$111+1)*AD$83)</f>
        <v>0</v>
      </c>
      <c r="AE105" s="42">
        <f ca="1">IF($C$112="3P",VLOOKUP($A105,'Fin. Assumptions'!$F$23:$L$29,$D$111+1)*(-AE$55-AE$56),VLOOKUP($A105,'Fin. Assumptions'!$F$32:$L$38,$D$111+1)*AE$83)</f>
        <v>0</v>
      </c>
      <c r="AF105" s="42">
        <f ca="1">IF($C$112="3P",VLOOKUP($A105,'Fin. Assumptions'!$F$23:$L$29,$D$111+1)*(-AF$55-AF$56),VLOOKUP($A105,'Fin. Assumptions'!$F$32:$L$38,$D$111+1)*AF$83)</f>
        <v>0</v>
      </c>
      <c r="AG105" s="42">
        <f ca="1">IF($C$112="3P",VLOOKUP($A105,'Fin. Assumptions'!$F$23:$L$29,$D$111+1)*(-AG$55-AG$56),VLOOKUP($A105,'Fin. Assumptions'!$F$32:$L$38,$D$111+1)*AG$83)</f>
        <v>0</v>
      </c>
      <c r="AH105" s="42">
        <f ca="1">IF($C$112="3P",VLOOKUP($A105,'Fin. Assumptions'!$F$23:$L$29,$D$111+1)*(-AH$55-AH$56),VLOOKUP($A105,'Fin. Assumptions'!$F$32:$L$38,$D$111+1)*AH$83)</f>
        <v>0</v>
      </c>
    </row>
    <row r="106" spans="1:34" ht="15.75" x14ac:dyDescent="0.25">
      <c r="A106" s="448" t="s">
        <v>119</v>
      </c>
      <c r="B106" s="449">
        <f>VLOOKUP(A106,'Fin. Assumptions'!$B$22:$C$27,2)</f>
        <v>0.05</v>
      </c>
      <c r="C106" s="452">
        <f t="shared" ca="1" si="30"/>
        <v>0</v>
      </c>
      <c r="D106" s="42">
        <f ca="1">IF($C$112="3P",VLOOKUP($A106,'Fin. Assumptions'!$F$23:$L$29,$D$111+1)*(-D$55-D$56),VLOOKUP($A106,'Fin. Assumptions'!$F$32:$L$38,$D$111+1)*D$83)</f>
        <v>0</v>
      </c>
      <c r="E106" s="42">
        <f ca="1">IF($C$112="3P",VLOOKUP($A106,'Fin. Assumptions'!$F$23:$L$29,$D$111+1)*(-E$55-E$56),VLOOKUP($A106,'Fin. Assumptions'!$F$32:$L$38,$D$111+1)*E$83)</f>
        <v>0</v>
      </c>
      <c r="F106" s="42">
        <f ca="1">IF($C$112="3P",VLOOKUP($A106,'Fin. Assumptions'!$F$23:$L$29,$D$111+1)*(-F$55-F$56),VLOOKUP($A106,'Fin. Assumptions'!$F$32:$L$38,$D$111+1)*F$83)</f>
        <v>0</v>
      </c>
      <c r="G106" s="42">
        <f ca="1">IF($C$112="3P",VLOOKUP($A106,'Fin. Assumptions'!$F$23:$L$29,$D$111+1)*(-G$55-G$56),VLOOKUP($A106,'Fin. Assumptions'!$F$32:$L$38,$D$111+1)*G$83)</f>
        <v>0</v>
      </c>
      <c r="H106" s="42">
        <f ca="1">IF($C$112="3P",VLOOKUP($A106,'Fin. Assumptions'!$F$23:$L$29,$D$111+1)*(-H$55-H$56),VLOOKUP($A106,'Fin. Assumptions'!$F$32:$L$38,$D$111+1)*H$83)</f>
        <v>0</v>
      </c>
      <c r="I106" s="42">
        <f ca="1">IF($C$112="3P",VLOOKUP($A106,'Fin. Assumptions'!$F$23:$L$29,$D$111+1)*(-I$55-I$56),VLOOKUP($A106,'Fin. Assumptions'!$F$32:$L$38,$D$111+1)*I$83)</f>
        <v>0</v>
      </c>
      <c r="J106" s="42">
        <f ca="1">IF($C$112="3P",VLOOKUP($A106,'Fin. Assumptions'!$F$23:$L$29,$D$111+1)*(-J$55-J$56),VLOOKUP($A106,'Fin. Assumptions'!$F$32:$L$38,$D$111+1)*J$83)</f>
        <v>0</v>
      </c>
      <c r="K106" s="42">
        <f ca="1">IF($C$112="3P",VLOOKUP($A106,'Fin. Assumptions'!$F$23:$L$29,$D$111+1)*(-K$55-K$56),VLOOKUP($A106,'Fin. Assumptions'!$F$32:$L$38,$D$111+1)*K$83)</f>
        <v>0</v>
      </c>
      <c r="L106" s="42">
        <f ca="1">IF($C$112="3P",VLOOKUP($A106,'Fin. Assumptions'!$F$23:$L$29,$D$111+1)*(-L$55-L$56),VLOOKUP($A106,'Fin. Assumptions'!$F$32:$L$38,$D$111+1)*L$83)</f>
        <v>0</v>
      </c>
      <c r="M106" s="42">
        <f ca="1">IF($C$112="3P",VLOOKUP($A106,'Fin. Assumptions'!$F$23:$L$29,$D$111+1)*(-M$55-M$56),VLOOKUP($A106,'Fin. Assumptions'!$F$32:$L$38,$D$111+1)*M$83)</f>
        <v>0</v>
      </c>
      <c r="N106" s="42">
        <f ca="1">IF($C$112="3P",VLOOKUP($A106,'Fin. Assumptions'!$F$23:$L$29,$D$111+1)*(-N$55-N$56),VLOOKUP($A106,'Fin. Assumptions'!$F$32:$L$38,$D$111+1)*N$83)</f>
        <v>0</v>
      </c>
      <c r="O106" s="42">
        <f ca="1">IF($C$112="3P",VLOOKUP($A106,'Fin. Assumptions'!$F$23:$L$29,$D$111+1)*(-O$55-O$56),VLOOKUP($A106,'Fin. Assumptions'!$F$32:$L$38,$D$111+1)*O$83)</f>
        <v>0</v>
      </c>
      <c r="P106" s="42">
        <f ca="1">IF($C$112="3P",VLOOKUP($A106,'Fin. Assumptions'!$F$23:$L$29,$D$111+1)*(-P$55-P$56),VLOOKUP($A106,'Fin. Assumptions'!$F$32:$L$38,$D$111+1)*P$83)</f>
        <v>0</v>
      </c>
      <c r="Q106" s="42">
        <f ca="1">IF($C$112="3P",VLOOKUP($A106,'Fin. Assumptions'!$F$23:$L$29,$D$111+1)*(-Q$55-Q$56),VLOOKUP($A106,'Fin. Assumptions'!$F$32:$L$38,$D$111+1)*Q$83)</f>
        <v>0</v>
      </c>
      <c r="R106" s="42">
        <f ca="1">IF($C$112="3P",VLOOKUP($A106,'Fin. Assumptions'!$F$23:$L$29,$D$111+1)*(-R$55-R$56),VLOOKUP($A106,'Fin. Assumptions'!$F$32:$L$38,$D$111+1)*R$83)</f>
        <v>0</v>
      </c>
      <c r="S106" s="42">
        <f ca="1">IF($C$112="3P",VLOOKUP($A106,'Fin. Assumptions'!$F$23:$L$29,$D$111+1)*(-S$55-S$56),VLOOKUP($A106,'Fin. Assumptions'!$F$32:$L$38,$D$111+1)*S$83)</f>
        <v>0</v>
      </c>
      <c r="T106" s="42">
        <f ca="1">IF($C$112="3P",VLOOKUP($A106,'Fin. Assumptions'!$F$23:$L$29,$D$111+1)*(-T$55-T$56),VLOOKUP($A106,'Fin. Assumptions'!$F$32:$L$38,$D$111+1)*T$83)</f>
        <v>0</v>
      </c>
      <c r="U106" s="42">
        <f ca="1">IF($C$112="3P",VLOOKUP($A106,'Fin. Assumptions'!$F$23:$L$29,$D$111+1)*(-U$55-U$56),VLOOKUP($A106,'Fin. Assumptions'!$F$32:$L$38,$D$111+1)*U$83)</f>
        <v>0</v>
      </c>
      <c r="V106" s="42">
        <f ca="1">IF($C$112="3P",VLOOKUP($A106,'Fin. Assumptions'!$F$23:$L$29,$D$111+1)*(-V$55-V$56),VLOOKUP($A106,'Fin. Assumptions'!$F$32:$L$38,$D$111+1)*V$83)</f>
        <v>0</v>
      </c>
      <c r="W106" s="42">
        <f ca="1">IF($C$112="3P",VLOOKUP($A106,'Fin. Assumptions'!$F$23:$L$29,$D$111+1)*(-W$55-W$56),VLOOKUP($A106,'Fin. Assumptions'!$F$32:$L$38,$D$111+1)*W$83)</f>
        <v>0</v>
      </c>
      <c r="X106" s="42">
        <f ca="1">IF($C$112="3P",VLOOKUP($A106,'Fin. Assumptions'!$F$23:$L$29,$D$111+1)*(-X$55-X$56),VLOOKUP($A106,'Fin. Assumptions'!$F$32:$L$38,$D$111+1)*X$83)</f>
        <v>0</v>
      </c>
      <c r="Y106" s="42">
        <f ca="1">IF($C$112="3P",VLOOKUP($A106,'Fin. Assumptions'!$F$23:$L$29,$D$111+1)*(-Y$55-Y$56),VLOOKUP($A106,'Fin. Assumptions'!$F$32:$L$38,$D$111+1)*Y$83)</f>
        <v>0</v>
      </c>
      <c r="Z106" s="42">
        <f ca="1">IF($C$112="3P",VLOOKUP($A106,'Fin. Assumptions'!$F$23:$L$29,$D$111+1)*(-Z$55-Z$56),VLOOKUP($A106,'Fin. Assumptions'!$F$32:$L$38,$D$111+1)*Z$83)</f>
        <v>0</v>
      </c>
      <c r="AA106" s="42">
        <f ca="1">IF($C$112="3P",VLOOKUP($A106,'Fin. Assumptions'!$F$23:$L$29,$D$111+1)*(-AA$55-AA$56),VLOOKUP($A106,'Fin. Assumptions'!$F$32:$L$38,$D$111+1)*AA$83)</f>
        <v>0</v>
      </c>
      <c r="AB106" s="42">
        <f ca="1">IF($C$112="3P",VLOOKUP($A106,'Fin. Assumptions'!$F$23:$L$29,$D$111+1)*(-AB$55-AB$56),VLOOKUP($A106,'Fin. Assumptions'!$F$32:$L$38,$D$111+1)*AB$83)</f>
        <v>0</v>
      </c>
      <c r="AC106" s="42">
        <f ca="1">IF($C$112="3P",VLOOKUP($A106,'Fin. Assumptions'!$F$23:$L$29,$D$111+1)*(-AC$55-AC$56),VLOOKUP($A106,'Fin. Assumptions'!$F$32:$L$38,$D$111+1)*AC$83)</f>
        <v>0</v>
      </c>
      <c r="AD106" s="42">
        <f ca="1">IF($C$112="3P",VLOOKUP($A106,'Fin. Assumptions'!$F$23:$L$29,$D$111+1)*(-AD$55-AD$56),VLOOKUP($A106,'Fin. Assumptions'!$F$32:$L$38,$D$111+1)*AD$83)</f>
        <v>0</v>
      </c>
      <c r="AE106" s="42">
        <f ca="1">IF($C$112="3P",VLOOKUP($A106,'Fin. Assumptions'!$F$23:$L$29,$D$111+1)*(-AE$55-AE$56),VLOOKUP($A106,'Fin. Assumptions'!$F$32:$L$38,$D$111+1)*AE$83)</f>
        <v>0</v>
      </c>
      <c r="AF106" s="42">
        <f ca="1">IF($C$112="3P",VLOOKUP($A106,'Fin. Assumptions'!$F$23:$L$29,$D$111+1)*(-AF$55-AF$56),VLOOKUP($A106,'Fin. Assumptions'!$F$32:$L$38,$D$111+1)*AF$83)</f>
        <v>0</v>
      </c>
      <c r="AG106" s="42">
        <f ca="1">IF($C$112="3P",VLOOKUP($A106,'Fin. Assumptions'!$F$23:$L$29,$D$111+1)*(-AG$55-AG$56),VLOOKUP($A106,'Fin. Assumptions'!$F$32:$L$38,$D$111+1)*AG$83)</f>
        <v>0</v>
      </c>
      <c r="AH106" s="42">
        <f ca="1">IF($C$112="3P",VLOOKUP($A106,'Fin. Assumptions'!$F$23:$L$29,$D$111+1)*(-AH$55-AH$56),VLOOKUP($A106,'Fin. Assumptions'!$F$32:$L$38,$D$111+1)*AH$83)</f>
        <v>0</v>
      </c>
    </row>
    <row r="108" spans="1:34" ht="15.75" x14ac:dyDescent="0.25">
      <c r="A108" s="448" t="s">
        <v>132</v>
      </c>
      <c r="C108" s="452">
        <f ca="1">SUM(C101:C106)</f>
        <v>1997977.7262499551</v>
      </c>
    </row>
    <row r="111" spans="1:34" ht="15.75" x14ac:dyDescent="0.25">
      <c r="A111" s="92"/>
      <c r="B111" s="93" t="s">
        <v>111</v>
      </c>
      <c r="C111" s="463" t="str">
        <f ca="1">LEFT($B$6,3)</f>
        <v>COM</v>
      </c>
      <c r="D111" s="380">
        <f ca="1">HLOOKUP(C111,'Fin. Assumptions'!$G$32:$L$40,9)</f>
        <v>1</v>
      </c>
    </row>
    <row r="112" spans="1:34" x14ac:dyDescent="0.2">
      <c r="A112" s="94"/>
      <c r="B112" s="93" t="s">
        <v>160</v>
      </c>
      <c r="C112" s="376" t="str">
        <f ca="1">RIGHT(LEFT($B$6,6),2)</f>
        <v>3P</v>
      </c>
    </row>
  </sheetData>
  <sheetProtection algorithmName="SHA-512" hashValue="vuieGMvXOw0xl2kzSaFgYzi2fu/Y8KrPz2Cs3IsrIRCrcIvtsytO2IkOJwLWtzhgWNqfCIIDIpTPJRtA2hdQVQ==" saltValue="JXHkjqjA7oy5E84M236meA=="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6" max="22" man="1"/>
  </rowBreaks>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T72"/>
  <sheetViews>
    <sheetView workbookViewId="0">
      <selection activeCell="E35" sqref="E35"/>
    </sheetView>
  </sheetViews>
  <sheetFormatPr defaultColWidth="10.85546875" defaultRowHeight="15" x14ac:dyDescent="0.25"/>
  <cols>
    <col min="1" max="1" width="12.7109375" style="97" customWidth="1"/>
    <col min="2" max="2" width="24" style="97" customWidth="1"/>
    <col min="3" max="3" width="8.7109375" style="97" hidden="1" customWidth="1"/>
    <col min="4" max="10" width="11.85546875" style="97" customWidth="1"/>
    <col min="11" max="11" width="3.7109375" style="97" customWidth="1"/>
    <col min="12" max="18" width="16.140625" style="97" customWidth="1"/>
    <col min="19" max="20" width="11.28515625" style="97" customWidth="1"/>
    <col min="21" max="30" width="7.85546875" style="97" bestFit="1" customWidth="1"/>
    <col min="31" max="31" width="8.140625" style="97" bestFit="1" customWidth="1"/>
    <col min="32" max="33" width="7.140625" style="97" bestFit="1" customWidth="1"/>
    <col min="34" max="35" width="6.85546875" style="97" bestFit="1" customWidth="1"/>
    <col min="36" max="41" width="7.85546875" style="97" bestFit="1" customWidth="1"/>
    <col min="42" max="42" width="8.140625" style="97" bestFit="1" customWidth="1"/>
    <col min="43" max="44" width="7.85546875" style="97" bestFit="1" customWidth="1"/>
    <col min="45" max="45" width="8.140625" style="97" bestFit="1" customWidth="1"/>
    <col min="46" max="49" width="7.85546875" style="97" bestFit="1" customWidth="1"/>
    <col min="50" max="51" width="7.140625" style="97" bestFit="1" customWidth="1"/>
    <col min="52" max="52" width="6.85546875" style="97" bestFit="1" customWidth="1"/>
    <col min="53" max="53" width="7.140625" style="97" bestFit="1" customWidth="1"/>
    <col min="54" max="54" width="8.140625" style="97" bestFit="1" customWidth="1"/>
    <col min="55" max="55" width="7.140625" style="97" bestFit="1" customWidth="1"/>
    <col min="56" max="56" width="8.140625" style="97" bestFit="1" customWidth="1"/>
    <col min="57" max="57" width="6.85546875" style="97" bestFit="1" customWidth="1"/>
    <col min="58" max="58" width="7.85546875" style="97" bestFit="1" customWidth="1"/>
    <col min="59" max="62" width="8.140625" style="97" bestFit="1" customWidth="1"/>
    <col min="63" max="63" width="7.85546875" style="97" bestFit="1" customWidth="1"/>
    <col min="64" max="69" width="8.140625" style="97" bestFit="1" customWidth="1"/>
    <col min="70" max="70" width="7.85546875" style="97" bestFit="1" customWidth="1"/>
    <col min="71" max="71" width="8.140625" style="97" bestFit="1" customWidth="1"/>
    <col min="72" max="72" width="7.85546875" style="97" bestFit="1" customWidth="1"/>
    <col min="73" max="74" width="7.140625" style="97" bestFit="1" customWidth="1"/>
    <col min="75" max="76" width="8.140625" style="97" bestFit="1" customWidth="1"/>
    <col min="77" max="77" width="7.140625" style="97" bestFit="1" customWidth="1"/>
    <col min="78" max="79" width="8.140625" style="97" bestFit="1" customWidth="1"/>
    <col min="80" max="82" width="7.85546875" style="97" bestFit="1" customWidth="1"/>
    <col min="83" max="85" width="8.140625" style="97" bestFit="1" customWidth="1"/>
    <col min="86" max="90" width="7.85546875" style="97" bestFit="1" customWidth="1"/>
    <col min="91" max="91" width="8.140625" style="97" bestFit="1" customWidth="1"/>
    <col min="92" max="94" width="7.85546875" style="97" bestFit="1" customWidth="1"/>
    <col min="95" max="95" width="9.140625" style="97" bestFit="1" customWidth="1"/>
    <col min="96" max="96" width="8.140625" style="97" bestFit="1" customWidth="1"/>
    <col min="97" max="97" width="7.140625" style="97" bestFit="1" customWidth="1"/>
    <col min="98" max="99" width="8.140625" style="97" bestFit="1" customWidth="1"/>
    <col min="100" max="100" width="7.140625" style="97" bestFit="1" customWidth="1"/>
    <col min="101" max="101" width="7.85546875" style="97" bestFit="1" customWidth="1"/>
    <col min="102" max="102" width="8.140625" style="97" bestFit="1" customWidth="1"/>
    <col min="103" max="103" width="7.85546875" style="97" bestFit="1" customWidth="1"/>
    <col min="104" max="104" width="8.140625" style="97" bestFit="1" customWidth="1"/>
    <col min="105" max="105" width="7.85546875" style="97" bestFit="1" customWidth="1"/>
    <col min="106" max="106" width="8.140625" style="97" bestFit="1" customWidth="1"/>
    <col min="107" max="109" width="7.85546875" style="97" bestFit="1" customWidth="1"/>
    <col min="110" max="111" width="8.140625" style="97" bestFit="1" customWidth="1"/>
    <col min="112" max="112" width="7.85546875" style="97" bestFit="1" customWidth="1"/>
    <col min="113" max="113" width="8.140625" style="97" bestFit="1" customWidth="1"/>
    <col min="114" max="116" width="7.85546875" style="97" bestFit="1" customWidth="1"/>
    <col min="117" max="117" width="9.140625" style="97" bestFit="1" customWidth="1"/>
    <col min="118" max="118" width="7.140625" style="97" bestFit="1" customWidth="1"/>
    <col min="119" max="119" width="6.85546875" style="97" bestFit="1" customWidth="1"/>
    <col min="120" max="120" width="7.140625" style="97" bestFit="1" customWidth="1"/>
    <col min="121" max="121" width="8.140625" style="97" bestFit="1" customWidth="1"/>
    <col min="122" max="122" width="7.140625" style="97" bestFit="1" customWidth="1"/>
    <col min="123" max="123" width="8.140625" style="97" bestFit="1" customWidth="1"/>
    <col min="124" max="124" width="7.140625" style="97" bestFit="1" customWidth="1"/>
    <col min="125" max="125" width="8.140625" style="97" bestFit="1" customWidth="1"/>
    <col min="126" max="126" width="7.85546875" style="97" bestFit="1" customWidth="1"/>
    <col min="127" max="142" width="8.140625" style="97" bestFit="1" customWidth="1"/>
    <col min="143" max="143" width="7.140625" style="97" bestFit="1" customWidth="1"/>
    <col min="144" max="151" width="8.140625" style="97" bestFit="1" customWidth="1"/>
    <col min="152" max="153" width="7.85546875" style="97" bestFit="1" customWidth="1"/>
    <col min="154" max="154" width="8.140625" style="97" bestFit="1" customWidth="1"/>
    <col min="155" max="155" width="7.85546875" style="97" bestFit="1" customWidth="1"/>
    <col min="156" max="156" width="8.140625" style="97" bestFit="1" customWidth="1"/>
    <col min="157" max="157" width="7.85546875" style="97" bestFit="1" customWidth="1"/>
    <col min="158" max="158" width="8.140625" style="97" bestFit="1" customWidth="1"/>
    <col min="159" max="160" width="7.85546875" style="97" bestFit="1" customWidth="1"/>
    <col min="161" max="162" width="9.140625" style="97" bestFit="1" customWidth="1"/>
    <col min="163" max="164" width="8.140625" style="97" bestFit="1" customWidth="1"/>
    <col min="165" max="165" width="7.85546875" style="97" bestFit="1" customWidth="1"/>
    <col min="166" max="167" width="8.140625" style="97" bestFit="1" customWidth="1"/>
    <col min="168" max="183" width="8.85546875" style="97" bestFit="1" customWidth="1"/>
    <col min="184" max="187" width="8.140625" style="97" bestFit="1" customWidth="1"/>
    <col min="188" max="188" width="7.85546875" style="97" bestFit="1" customWidth="1"/>
    <col min="189" max="201" width="8.85546875" style="97" bestFit="1" customWidth="1"/>
    <col min="202" max="208" width="8.140625" style="97" bestFit="1" customWidth="1"/>
    <col min="209" max="223" width="8.85546875" style="97" bestFit="1" customWidth="1"/>
    <col min="224" max="224" width="10.140625" style="97" bestFit="1" customWidth="1"/>
    <col min="225" max="227" width="8.140625" style="97" bestFit="1" customWidth="1"/>
    <col min="228" max="228" width="9.140625" style="97" bestFit="1" customWidth="1"/>
    <col min="229" max="230" width="8.140625" style="97" bestFit="1" customWidth="1"/>
    <col min="231" max="231" width="9.140625" style="97" bestFit="1" customWidth="1"/>
    <col min="232" max="232" width="7.85546875" style="97" bestFit="1" customWidth="1"/>
    <col min="233" max="241" width="8.140625" style="97" bestFit="1" customWidth="1"/>
    <col min="242" max="242" width="7.85546875" style="97" bestFit="1" customWidth="1"/>
    <col min="243" max="246" width="8.140625" style="97" bestFit="1" customWidth="1"/>
    <col min="247" max="247" width="7.140625" style="97" bestFit="1" customWidth="1"/>
    <col min="248" max="251" width="8.140625" style="97" bestFit="1" customWidth="1"/>
    <col min="252" max="252" width="7.85546875" style="97" bestFit="1" customWidth="1"/>
    <col min="253" max="254" width="8.140625" style="97" bestFit="1" customWidth="1"/>
    <col min="255" max="255" width="7.85546875" style="97" bestFit="1" customWidth="1"/>
    <col min="256" max="259" width="8.140625" style="97" bestFit="1" customWidth="1"/>
    <col min="260" max="260" width="7.85546875" style="97" bestFit="1" customWidth="1"/>
    <col min="261" max="269" width="8.140625" style="97" bestFit="1" customWidth="1"/>
    <col min="270" max="271" width="7.140625" style="97" bestFit="1" customWidth="1"/>
    <col min="272" max="277" width="8.140625" style="97" bestFit="1" customWidth="1"/>
    <col min="278" max="278" width="7.85546875" style="97" bestFit="1" customWidth="1"/>
    <col min="279" max="281" width="8.140625" style="97" bestFit="1" customWidth="1"/>
    <col min="282" max="282" width="7.85546875" style="97" bestFit="1" customWidth="1"/>
    <col min="283" max="283" width="8.140625" style="97" bestFit="1" customWidth="1"/>
    <col min="284" max="284" width="7.85546875" style="97" bestFit="1" customWidth="1"/>
    <col min="285" max="285" width="8.140625" style="97" bestFit="1" customWidth="1"/>
    <col min="286" max="287" width="7.85546875" style="97" bestFit="1" customWidth="1"/>
    <col min="288" max="288" width="10.140625" style="97" bestFit="1" customWidth="1"/>
    <col min="289" max="289" width="8.140625" style="97" bestFit="1" customWidth="1"/>
    <col min="290" max="291" width="9.140625" style="97" bestFit="1" customWidth="1"/>
    <col min="292" max="292" width="8.140625" style="97" bestFit="1" customWidth="1"/>
    <col min="293" max="294" width="9.140625" style="97" bestFit="1" customWidth="1"/>
    <col min="295" max="295" width="8.140625" style="97" bestFit="1" customWidth="1"/>
    <col min="296" max="296" width="7.85546875" style="97" bestFit="1" customWidth="1"/>
    <col min="297" max="298" width="8.140625" style="97" bestFit="1" customWidth="1"/>
    <col min="299" max="299" width="7.85546875" style="97" bestFit="1" customWidth="1"/>
    <col min="300" max="300" width="9.140625" style="97" bestFit="1" customWidth="1"/>
    <col min="301" max="306" width="8.140625" style="97" bestFit="1" customWidth="1"/>
    <col min="307" max="308" width="9.140625" style="97" bestFit="1" customWidth="1"/>
    <col min="309" max="310" width="8.140625" style="97" bestFit="1" customWidth="1"/>
    <col min="311" max="311" width="7.140625" style="97" bestFit="1" customWidth="1"/>
    <col min="312" max="313" width="8.140625" style="97" bestFit="1" customWidth="1"/>
    <col min="314" max="315" width="9.140625" style="97" bestFit="1" customWidth="1"/>
    <col min="316" max="317" width="8.140625" style="97" bestFit="1" customWidth="1"/>
    <col min="318" max="318" width="9.140625" style="97" bestFit="1" customWidth="1"/>
    <col min="319" max="319" width="7.85546875" style="97" bestFit="1" customWidth="1"/>
    <col min="320" max="322" width="8.140625" style="97" bestFit="1" customWidth="1"/>
    <col min="323" max="323" width="9.140625" style="97" bestFit="1" customWidth="1"/>
    <col min="324" max="324" width="8.140625" style="97" bestFit="1" customWidth="1"/>
    <col min="325" max="325" width="7.85546875" style="97" bestFit="1" customWidth="1"/>
    <col min="326" max="326" width="8.140625" style="97" bestFit="1" customWidth="1"/>
    <col min="327" max="328" width="9.140625" style="97" bestFit="1" customWidth="1"/>
    <col min="329" max="340" width="8.140625" style="97" bestFit="1" customWidth="1"/>
    <col min="341" max="341" width="7.85546875" style="97" bestFit="1" customWidth="1"/>
    <col min="342" max="350" width="8.140625" style="97" bestFit="1" customWidth="1"/>
    <col min="351" max="353" width="7.85546875" style="97" bestFit="1" customWidth="1"/>
    <col min="354" max="354" width="10.140625" style="97" bestFit="1" customWidth="1"/>
    <col min="355" max="356" width="8.140625" style="97" bestFit="1" customWidth="1"/>
    <col min="357" max="357" width="9.140625" style="97" bestFit="1" customWidth="1"/>
    <col min="358" max="360" width="8.140625" style="97" bestFit="1" customWidth="1"/>
    <col min="361" max="361" width="7.85546875" style="97" bestFit="1" customWidth="1"/>
    <col min="362" max="363" width="9.140625" style="97" bestFit="1" customWidth="1"/>
    <col min="364" max="368" width="8.140625" style="97" bestFit="1" customWidth="1"/>
    <col min="369" max="369" width="9.140625" style="97" bestFit="1" customWidth="1"/>
    <col min="370" max="370" width="8.140625" style="97" bestFit="1" customWidth="1"/>
    <col min="371" max="372" width="7.85546875" style="97" bestFit="1" customWidth="1"/>
    <col min="373" max="374" width="8.140625" style="97" bestFit="1" customWidth="1"/>
    <col min="375" max="375" width="9.140625" style="97" bestFit="1" customWidth="1"/>
    <col min="376" max="376" width="8.140625" style="97" bestFit="1" customWidth="1"/>
    <col min="377" max="377" width="9.140625" style="97" bestFit="1" customWidth="1"/>
    <col min="378" max="380" width="8.140625" style="97" bestFit="1" customWidth="1"/>
    <col min="381" max="381" width="9.140625" style="97" bestFit="1" customWidth="1"/>
    <col min="382" max="383" width="8.140625" style="97" bestFit="1" customWidth="1"/>
    <col min="384" max="384" width="9.140625" style="97" bestFit="1" customWidth="1"/>
    <col min="385" max="385" width="8.140625" style="97" bestFit="1" customWidth="1"/>
    <col min="386" max="387" width="7.85546875" style="97" bestFit="1" customWidth="1"/>
    <col min="388" max="392" width="8.140625" style="97" bestFit="1" customWidth="1"/>
    <col min="393" max="394" width="7.85546875" style="97" bestFit="1" customWidth="1"/>
    <col min="395" max="401" width="8.140625" style="97" bestFit="1" customWidth="1"/>
    <col min="402" max="402" width="7.140625" style="97" bestFit="1" customWidth="1"/>
    <col min="403" max="413" width="8.140625" style="97" bestFit="1" customWidth="1"/>
    <col min="414" max="415" width="7.85546875" style="97" bestFit="1" customWidth="1"/>
    <col min="416" max="416" width="8.140625" style="97" bestFit="1" customWidth="1"/>
    <col min="417" max="417" width="7.85546875" style="97" bestFit="1" customWidth="1"/>
    <col min="418" max="420" width="8.140625" style="97" bestFit="1" customWidth="1"/>
    <col min="421" max="421" width="7.85546875" style="97" bestFit="1" customWidth="1"/>
    <col min="422" max="422" width="10.140625" style="97" bestFit="1" customWidth="1"/>
    <col min="423" max="423" width="9.140625" style="97" bestFit="1" customWidth="1"/>
    <col min="424" max="424" width="7.85546875" style="97" bestFit="1" customWidth="1"/>
    <col min="425" max="425" width="9.140625" style="97" bestFit="1" customWidth="1"/>
    <col min="426" max="428" width="8.140625" style="97" bestFit="1" customWidth="1"/>
    <col min="429" max="433" width="8.85546875" style="97" bestFit="1" customWidth="1"/>
    <col min="434" max="434" width="9.140625" style="97" bestFit="1" customWidth="1"/>
    <col min="435" max="444" width="8.85546875" style="97" bestFit="1" customWidth="1"/>
    <col min="445" max="445" width="7.85546875" style="97" bestFit="1" customWidth="1"/>
    <col min="446" max="449" width="8.140625" style="97" bestFit="1" customWidth="1"/>
    <col min="450" max="450" width="7.85546875" style="97" bestFit="1" customWidth="1"/>
    <col min="451" max="451" width="8.140625" style="97" bestFit="1" customWidth="1"/>
    <col min="452" max="459" width="8.85546875" style="97" bestFit="1" customWidth="1"/>
    <col min="460" max="461" width="9.140625" style="97" bestFit="1" customWidth="1"/>
    <col min="462" max="465" width="8.85546875" style="97" bestFit="1" customWidth="1"/>
    <col min="466" max="469" width="8.140625" style="97" bestFit="1" customWidth="1"/>
    <col min="470" max="471" width="7.85546875" style="97" bestFit="1" customWidth="1"/>
    <col min="472" max="473" width="8.140625" style="97" bestFit="1" customWidth="1"/>
    <col min="474" max="489" width="8.85546875" style="97" bestFit="1" customWidth="1"/>
    <col min="490" max="490" width="10.140625" style="97" bestFit="1" customWidth="1"/>
    <col min="491" max="491" width="7.140625" style="97" bestFit="1" customWidth="1"/>
    <col min="492" max="492" width="6.85546875" style="97" bestFit="1" customWidth="1"/>
    <col min="493" max="493" width="7.140625" style="97" bestFit="1" customWidth="1"/>
    <col min="494" max="494" width="8.140625" style="97" bestFit="1" customWidth="1"/>
    <col min="495" max="497" width="9.140625" style="97" bestFit="1" customWidth="1"/>
    <col min="498" max="498" width="6.85546875" style="97" bestFit="1" customWidth="1"/>
    <col min="499" max="501" width="9.140625" style="97" bestFit="1" customWidth="1"/>
    <col min="502" max="503" width="8.140625" style="97" bestFit="1" customWidth="1"/>
    <col min="504" max="504" width="7.85546875" style="97" bestFit="1" customWidth="1"/>
    <col min="505" max="506" width="9.140625" style="97" bestFit="1" customWidth="1"/>
    <col min="507" max="507" width="8.140625" style="97" bestFit="1" customWidth="1"/>
    <col min="508" max="508" width="9.140625" style="97" bestFit="1" customWidth="1"/>
    <col min="509" max="509" width="7.85546875" style="97" bestFit="1" customWidth="1"/>
    <col min="510" max="512" width="9.140625" style="97" bestFit="1" customWidth="1"/>
    <col min="513" max="513" width="8.140625" style="97" bestFit="1" customWidth="1"/>
    <col min="514" max="514" width="9.140625" style="97" bestFit="1" customWidth="1"/>
    <col min="515" max="517" width="8.140625" style="97" bestFit="1" customWidth="1"/>
    <col min="518" max="518" width="9.140625" style="97" bestFit="1" customWidth="1"/>
    <col min="519" max="519" width="8.140625" style="97" bestFit="1" customWidth="1"/>
    <col min="520" max="520" width="6.85546875" style="97" bestFit="1" customWidth="1"/>
    <col min="521" max="521" width="8.140625" style="97" bestFit="1" customWidth="1"/>
    <col min="522" max="523" width="9.140625" style="97" bestFit="1" customWidth="1"/>
    <col min="524" max="524" width="8.140625" style="97" bestFit="1" customWidth="1"/>
    <col min="525" max="525" width="10.140625" style="97" bestFit="1" customWidth="1"/>
    <col min="526" max="526" width="7.85546875" style="97" bestFit="1" customWidth="1"/>
    <col min="527" max="527" width="8.140625" style="97" bestFit="1" customWidth="1"/>
    <col min="528" max="530" width="9.140625" style="97" bestFit="1" customWidth="1"/>
    <col min="531" max="531" width="7.85546875" style="97" bestFit="1" customWidth="1"/>
    <col min="532" max="534" width="8.140625" style="97" bestFit="1" customWidth="1"/>
    <col min="535" max="535" width="7.85546875" style="97" bestFit="1" customWidth="1"/>
    <col min="536" max="541" width="8.140625" style="97" bestFit="1" customWidth="1"/>
    <col min="542" max="542" width="6.85546875" style="97" bestFit="1" customWidth="1"/>
    <col min="543" max="543" width="8.140625" style="97" bestFit="1" customWidth="1"/>
    <col min="544" max="544" width="7.140625" style="97" bestFit="1" customWidth="1"/>
    <col min="545" max="546" width="8.140625" style="97" bestFit="1" customWidth="1"/>
    <col min="547" max="547" width="7.85546875" style="97" bestFit="1" customWidth="1"/>
    <col min="548" max="548" width="8.140625" style="97" bestFit="1" customWidth="1"/>
    <col min="549" max="549" width="7.85546875" style="97" bestFit="1" customWidth="1"/>
    <col min="550" max="552" width="8.140625" style="97" bestFit="1" customWidth="1"/>
    <col min="553" max="554" width="7.85546875" style="97" bestFit="1" customWidth="1"/>
    <col min="555" max="555" width="8.140625" style="97" bestFit="1" customWidth="1"/>
    <col min="556" max="558" width="7.85546875" style="97" bestFit="1" customWidth="1"/>
    <col min="559" max="559" width="8.140625" style="97" bestFit="1" customWidth="1"/>
    <col min="560" max="560" width="7.85546875" style="97" bestFit="1" customWidth="1"/>
    <col min="561" max="561" width="8.140625" style="97" bestFit="1" customWidth="1"/>
    <col min="562" max="562" width="10.140625" style="97" bestFit="1" customWidth="1"/>
    <col min="563" max="563" width="8.140625" style="97" bestFit="1" customWidth="1"/>
    <col min="564" max="564" width="9.140625" style="97" bestFit="1" customWidth="1"/>
    <col min="565" max="565" width="7.140625" style="97" bestFit="1" customWidth="1"/>
    <col min="566" max="567" width="9.140625" style="97" bestFit="1" customWidth="1"/>
    <col min="568" max="569" width="8.140625" style="97" bestFit="1" customWidth="1"/>
    <col min="570" max="570" width="7.85546875" style="97" bestFit="1" customWidth="1"/>
    <col min="571" max="571" width="9.140625" style="97" bestFit="1" customWidth="1"/>
    <col min="572" max="572" width="7.85546875" style="97" bestFit="1" customWidth="1"/>
    <col min="573" max="573" width="8.140625" style="97" bestFit="1" customWidth="1"/>
    <col min="574" max="574" width="9.140625" style="97" bestFit="1" customWidth="1"/>
    <col min="575" max="575" width="7.85546875" style="97" bestFit="1" customWidth="1"/>
    <col min="576" max="577" width="8.140625" style="97" bestFit="1" customWidth="1"/>
    <col min="578" max="578" width="7.85546875" style="97" bestFit="1" customWidth="1"/>
    <col min="579" max="579" width="8.140625" style="97" bestFit="1" customWidth="1"/>
    <col min="580" max="580" width="7.85546875" style="97" bestFit="1" customWidth="1"/>
    <col min="581" max="582" width="8.140625" style="97" bestFit="1" customWidth="1"/>
    <col min="583" max="583" width="9.140625" style="97" bestFit="1" customWidth="1"/>
    <col min="584" max="584" width="7.85546875" style="97" bestFit="1" customWidth="1"/>
    <col min="585" max="585" width="9.140625" style="97" bestFit="1" customWidth="1"/>
    <col min="586" max="587" width="8.140625" style="97" bestFit="1" customWidth="1"/>
    <col min="588" max="588" width="7.140625" style="97" bestFit="1" customWidth="1"/>
    <col min="589" max="589" width="9.140625" style="97" bestFit="1" customWidth="1"/>
    <col min="590" max="590" width="7.140625" style="97" bestFit="1" customWidth="1"/>
    <col min="591" max="591" width="8.140625" style="97" bestFit="1" customWidth="1"/>
    <col min="592" max="593" width="7.85546875" style="97" bestFit="1" customWidth="1"/>
    <col min="594" max="597" width="8.140625" style="97" bestFit="1" customWidth="1"/>
    <col min="598" max="598" width="9.140625" style="97" bestFit="1" customWidth="1"/>
    <col min="599" max="599" width="7.85546875" style="97" bestFit="1" customWidth="1"/>
    <col min="600" max="600" width="8.140625" style="97" bestFit="1" customWidth="1"/>
    <col min="601" max="601" width="7.85546875" style="97" bestFit="1" customWidth="1"/>
    <col min="602" max="602" width="8.140625" style="97" bestFit="1" customWidth="1"/>
    <col min="603" max="604" width="9.140625" style="97" bestFit="1" customWidth="1"/>
    <col min="605" max="605" width="7.85546875" style="97" bestFit="1" customWidth="1"/>
    <col min="606" max="606" width="9.140625" style="97" bestFit="1" customWidth="1"/>
    <col min="607" max="608" width="8.140625" style="97" bestFit="1" customWidth="1"/>
    <col min="609" max="609" width="9.140625" style="97" bestFit="1" customWidth="1"/>
    <col min="610" max="612" width="8.140625" style="97" bestFit="1" customWidth="1"/>
    <col min="613" max="613" width="9.140625" style="97" bestFit="1" customWidth="1"/>
    <col min="614" max="621" width="8.140625" style="97" bestFit="1" customWidth="1"/>
    <col min="622" max="623" width="7.85546875" style="97" bestFit="1" customWidth="1"/>
    <col min="624" max="624" width="8.140625" style="97" bestFit="1" customWidth="1"/>
    <col min="625" max="626" width="7.85546875" style="97" bestFit="1" customWidth="1"/>
    <col min="627" max="628" width="8.140625" style="97" bestFit="1" customWidth="1"/>
    <col min="629" max="629" width="10.140625" style="97" bestFit="1" customWidth="1"/>
    <col min="630" max="633" width="8.140625" style="97" bestFit="1" customWidth="1"/>
    <col min="634" max="634" width="7.85546875" style="97" bestFit="1" customWidth="1"/>
    <col min="635" max="635" width="8.140625" style="97" bestFit="1" customWidth="1"/>
    <col min="636" max="636" width="7.85546875" style="97" bestFit="1" customWidth="1"/>
    <col min="637" max="637" width="8.140625" style="97" bestFit="1" customWidth="1"/>
    <col min="638" max="638" width="9.140625" style="97" bestFit="1" customWidth="1"/>
    <col min="639" max="641" width="8.140625" style="97" bestFit="1" customWidth="1"/>
    <col min="642" max="642" width="9.140625" style="97" bestFit="1" customWidth="1"/>
    <col min="643" max="643" width="7.85546875" style="97" bestFit="1" customWidth="1"/>
    <col min="644" max="647" width="8.140625" style="97" bestFit="1" customWidth="1"/>
    <col min="648" max="648" width="9.140625" style="97" bestFit="1" customWidth="1"/>
    <col min="649" max="649" width="7.85546875" style="97" bestFit="1" customWidth="1"/>
    <col min="650" max="651" width="8.140625" style="97" bestFit="1" customWidth="1"/>
    <col min="652" max="652" width="7.140625" style="97" bestFit="1" customWidth="1"/>
    <col min="653" max="654" width="9.140625" style="97" bestFit="1" customWidth="1"/>
    <col min="655" max="657" width="8.140625" style="97" bestFit="1" customWidth="1"/>
    <col min="658" max="658" width="7.85546875" style="97" bestFit="1" customWidth="1"/>
    <col min="659" max="659" width="9.140625" style="97" bestFit="1" customWidth="1"/>
    <col min="660" max="664" width="8.140625" style="97" bestFit="1" customWidth="1"/>
    <col min="665" max="666" width="9.140625" style="97" bestFit="1" customWidth="1"/>
    <col min="667" max="667" width="8.140625" style="97" bestFit="1" customWidth="1"/>
    <col min="668" max="668" width="7.85546875" style="97" bestFit="1" customWidth="1"/>
    <col min="669" max="670" width="8.140625" style="97" bestFit="1" customWidth="1"/>
    <col min="671" max="671" width="7.85546875" style="97" bestFit="1" customWidth="1"/>
    <col min="672" max="683" width="8.140625" style="97" bestFit="1" customWidth="1"/>
    <col min="684" max="684" width="7.85546875" style="97" bestFit="1" customWidth="1"/>
    <col min="685" max="689" width="8.140625" style="97" bestFit="1" customWidth="1"/>
    <col min="690" max="694" width="7.85546875" style="97" bestFit="1" customWidth="1"/>
    <col min="695" max="695" width="10.140625" style="97" bestFit="1" customWidth="1"/>
    <col min="696" max="696" width="7.85546875" style="97" bestFit="1" customWidth="1"/>
    <col min="697" max="697" width="9.140625" style="97" bestFit="1" customWidth="1"/>
    <col min="698" max="699" width="8.140625" style="97" bestFit="1" customWidth="1"/>
    <col min="700" max="701" width="9.140625" style="97" bestFit="1" customWidth="1"/>
    <col min="702" max="706" width="8.85546875" style="97" bestFit="1" customWidth="1"/>
    <col min="707" max="707" width="9.140625" style="97" bestFit="1" customWidth="1"/>
    <col min="708" max="708" width="8.85546875" style="97" bestFit="1" customWidth="1"/>
    <col min="709" max="709" width="9.140625" style="97" bestFit="1" customWidth="1"/>
    <col min="710" max="712" width="8.85546875" style="97" bestFit="1" customWidth="1"/>
    <col min="713" max="714" width="9.140625" style="97" bestFit="1" customWidth="1"/>
    <col min="715" max="715" width="8.85546875" style="97" bestFit="1" customWidth="1"/>
    <col min="716" max="716" width="9.140625" style="97" bestFit="1" customWidth="1"/>
    <col min="717" max="718" width="8.85546875" style="97" bestFit="1" customWidth="1"/>
    <col min="719" max="719" width="9.140625" style="97" bestFit="1" customWidth="1"/>
    <col min="720" max="721" width="8.140625" style="97" bestFit="1" customWidth="1"/>
    <col min="722" max="723" width="9.140625" style="97" bestFit="1" customWidth="1"/>
    <col min="724" max="725" width="8.140625" style="97" bestFit="1" customWidth="1"/>
    <col min="726" max="741" width="8.85546875" style="97" bestFit="1" customWidth="1"/>
    <col min="742" max="742" width="9.140625" style="97" bestFit="1" customWidth="1"/>
    <col min="743" max="744" width="8.140625" style="97" bestFit="1" customWidth="1"/>
    <col min="745" max="746" width="7.85546875" style="97" bestFit="1" customWidth="1"/>
    <col min="747" max="750" width="8.140625" style="97" bestFit="1" customWidth="1"/>
    <col min="751" max="751" width="8.85546875" style="97" bestFit="1" customWidth="1"/>
    <col min="752" max="752" width="9.140625" style="97" bestFit="1" customWidth="1"/>
    <col min="753" max="753" width="8.85546875" style="97" bestFit="1" customWidth="1"/>
    <col min="754" max="754" width="9.140625" style="97" bestFit="1" customWidth="1"/>
    <col min="755" max="766" width="8.85546875" style="97" bestFit="1" customWidth="1"/>
    <col min="767" max="767" width="11.140625" style="97" bestFit="1" customWidth="1"/>
    <col min="768" max="769" width="8.140625" style="97" bestFit="1" customWidth="1"/>
    <col min="770" max="772" width="9.140625" style="97" bestFit="1" customWidth="1"/>
    <col min="773" max="773" width="7.140625" style="97" bestFit="1" customWidth="1"/>
    <col min="774" max="774" width="6.85546875" style="97" bestFit="1" customWidth="1"/>
    <col min="775" max="775" width="8.140625" style="97" bestFit="1" customWidth="1"/>
    <col min="776" max="776" width="9.140625" style="97" bestFit="1" customWidth="1"/>
    <col min="777" max="777" width="8.140625" style="97" bestFit="1" customWidth="1"/>
    <col min="778" max="778" width="7.85546875" style="97" bestFit="1" customWidth="1"/>
    <col min="779" max="779" width="9.140625" style="97" bestFit="1" customWidth="1"/>
    <col min="780" max="780" width="8.140625" style="97" bestFit="1" customWidth="1"/>
    <col min="781" max="781" width="7.85546875" style="97" bestFit="1" customWidth="1"/>
    <col min="782" max="782" width="8.140625" style="97" bestFit="1" customWidth="1"/>
    <col min="783" max="783" width="7.85546875" style="97" bestFit="1" customWidth="1"/>
    <col min="784" max="784" width="8.140625" style="97" bestFit="1" customWidth="1"/>
    <col min="785" max="785" width="7.85546875" style="97" bestFit="1" customWidth="1"/>
    <col min="786" max="786" width="8.140625" style="97" bestFit="1" customWidth="1"/>
    <col min="787" max="789" width="9.140625" style="97" bestFit="1" customWidth="1"/>
    <col min="790" max="790" width="7.85546875" style="97" bestFit="1" customWidth="1"/>
    <col min="791" max="791" width="9.140625" style="97" bestFit="1" customWidth="1"/>
    <col min="792" max="792" width="7.85546875" style="97" bestFit="1" customWidth="1"/>
    <col min="793" max="793" width="8.140625" style="97" bestFit="1" customWidth="1"/>
    <col min="794" max="794" width="9.140625" style="97" bestFit="1" customWidth="1"/>
    <col min="795" max="795" width="8.140625" style="97" bestFit="1" customWidth="1"/>
    <col min="796" max="796" width="7.140625" style="97" bestFit="1" customWidth="1"/>
    <col min="797" max="797" width="9.140625" style="97" bestFit="1" customWidth="1"/>
    <col min="798" max="798" width="7.140625" style="97" bestFit="1" customWidth="1"/>
    <col min="799" max="800" width="8.140625" style="97" bestFit="1" customWidth="1"/>
    <col min="801" max="801" width="7.85546875" style="97" bestFit="1" customWidth="1"/>
    <col min="802" max="803" width="8.140625" style="97" bestFit="1" customWidth="1"/>
    <col min="804" max="805" width="9.140625" style="97" bestFit="1" customWidth="1"/>
    <col min="806" max="806" width="7.85546875" style="97" bestFit="1" customWidth="1"/>
    <col min="807" max="807" width="8.140625" style="97" bestFit="1" customWidth="1"/>
    <col min="808" max="809" width="9.140625" style="97" bestFit="1" customWidth="1"/>
    <col min="810" max="810" width="7.85546875" style="97" bestFit="1" customWidth="1"/>
    <col min="811" max="815" width="8.140625" style="97" bestFit="1" customWidth="1"/>
    <col min="816" max="816" width="7.140625" style="97" bestFit="1" customWidth="1"/>
    <col min="817" max="817" width="9.140625" style="97" bestFit="1" customWidth="1"/>
    <col min="818" max="819" width="8.140625" style="97" bestFit="1" customWidth="1"/>
    <col min="820" max="820" width="9.140625" style="97" bestFit="1" customWidth="1"/>
    <col min="821" max="821" width="7.85546875" style="97" bestFit="1" customWidth="1"/>
    <col min="822" max="822" width="8.140625" style="97" bestFit="1" customWidth="1"/>
    <col min="823" max="826" width="7.85546875" style="97" bestFit="1" customWidth="1"/>
    <col min="827" max="830" width="8.140625" style="97" bestFit="1" customWidth="1"/>
    <col min="831" max="832" width="7.85546875" style="97" bestFit="1" customWidth="1"/>
    <col min="833" max="833" width="8.140625" style="97" bestFit="1" customWidth="1"/>
    <col min="834" max="836" width="7.85546875" style="97" bestFit="1" customWidth="1"/>
    <col min="837" max="837" width="10.140625" style="97" bestFit="1" customWidth="1"/>
    <col min="838" max="838" width="9.140625" style="97" bestFit="1" customWidth="1"/>
    <col min="839" max="839" width="8.140625" style="97" bestFit="1" customWidth="1"/>
    <col min="840" max="841" width="9.140625" style="97" bestFit="1" customWidth="1"/>
    <col min="842" max="844" width="8.140625" style="97" bestFit="1" customWidth="1"/>
    <col min="845" max="847" width="9.140625" style="97" bestFit="1" customWidth="1"/>
    <col min="848" max="848" width="8.140625" style="97" bestFit="1" customWidth="1"/>
    <col min="849" max="850" width="7.85546875" style="97" bestFit="1" customWidth="1"/>
    <col min="851" max="852" width="8.140625" style="97" bestFit="1" customWidth="1"/>
    <col min="853" max="853" width="9.140625" style="97" bestFit="1" customWidth="1"/>
    <col min="854" max="856" width="8.140625" style="97" bestFit="1" customWidth="1"/>
    <col min="857" max="859" width="9.140625" style="97" bestFit="1" customWidth="1"/>
    <col min="860" max="860" width="7.85546875" style="97" bestFit="1" customWidth="1"/>
    <col min="861" max="861" width="8.140625" style="97" bestFit="1" customWidth="1"/>
    <col min="862" max="863" width="9.140625" style="97" bestFit="1" customWidth="1"/>
    <col min="864" max="864" width="10.140625" style="97" bestFit="1" customWidth="1"/>
    <col min="865" max="865" width="8.140625" style="97" bestFit="1" customWidth="1"/>
    <col min="866" max="866" width="9.140625" style="97" bestFit="1" customWidth="1"/>
    <col min="867" max="868" width="8.140625" style="97" bestFit="1" customWidth="1"/>
    <col min="869" max="870" width="9.140625" style="97" bestFit="1" customWidth="1"/>
    <col min="871" max="871" width="8.140625" style="97" bestFit="1" customWidth="1"/>
    <col min="872" max="873" width="9.140625" style="97" bestFit="1" customWidth="1"/>
    <col min="874" max="877" width="8.140625" style="97" bestFit="1" customWidth="1"/>
    <col min="878" max="878" width="9.140625" style="97" bestFit="1" customWidth="1"/>
    <col min="879" max="880" width="7.85546875" style="97" bestFit="1" customWidth="1"/>
    <col min="881" max="881" width="9.140625" style="97" bestFit="1" customWidth="1"/>
    <col min="882" max="882" width="7.85546875" style="97" bestFit="1" customWidth="1"/>
    <col min="883" max="884" width="8.140625" style="97" bestFit="1" customWidth="1"/>
    <col min="885" max="885" width="7.140625" style="97" bestFit="1" customWidth="1"/>
    <col min="886" max="889" width="8.140625" style="97" bestFit="1" customWidth="1"/>
    <col min="890" max="890" width="7.85546875" style="97" bestFit="1" customWidth="1"/>
    <col min="891" max="893" width="8.140625" style="97" bestFit="1" customWidth="1"/>
    <col min="894" max="894" width="7.85546875" style="97" bestFit="1" customWidth="1"/>
    <col min="895" max="897" width="8.140625" style="97" bestFit="1" customWidth="1"/>
    <col min="898" max="898" width="7.85546875" style="97" bestFit="1" customWidth="1"/>
    <col min="899" max="899" width="8.140625" style="97" bestFit="1" customWidth="1"/>
    <col min="900" max="904" width="7.85546875" style="97" bestFit="1" customWidth="1"/>
    <col min="905" max="905" width="10.140625" style="97" bestFit="1" customWidth="1"/>
    <col min="906" max="913" width="8.140625" style="97" bestFit="1" customWidth="1"/>
    <col min="914" max="914" width="7.85546875" style="97" bestFit="1" customWidth="1"/>
    <col min="915" max="915" width="9.140625" style="97" bestFit="1" customWidth="1"/>
    <col min="916" max="918" width="8.140625" style="97" bestFit="1" customWidth="1"/>
    <col min="919" max="919" width="9.140625" style="97" bestFit="1" customWidth="1"/>
    <col min="920" max="921" width="7.85546875" style="97" bestFit="1" customWidth="1"/>
    <col min="922" max="923" width="8.140625" style="97" bestFit="1" customWidth="1"/>
    <col min="924" max="925" width="7.85546875" style="97" bestFit="1" customWidth="1"/>
    <col min="926" max="927" width="9.140625" style="97" bestFit="1" customWidth="1"/>
    <col min="928" max="928" width="7.140625" style="97" bestFit="1" customWidth="1"/>
    <col min="929" max="936" width="8.140625" style="97" bestFit="1" customWidth="1"/>
    <col min="937" max="937" width="9.140625" style="97" bestFit="1" customWidth="1"/>
    <col min="938" max="940" width="8.140625" style="97" bestFit="1" customWidth="1"/>
    <col min="941" max="941" width="7.85546875" style="97" bestFit="1" customWidth="1"/>
    <col min="942" max="942" width="8.140625" style="97" bestFit="1" customWidth="1"/>
    <col min="943" max="943" width="9.140625" style="97" bestFit="1" customWidth="1"/>
    <col min="944" max="944" width="8.140625" style="97" bestFit="1" customWidth="1"/>
    <col min="945" max="945" width="9.140625" style="97" bestFit="1" customWidth="1"/>
    <col min="946" max="948" width="8.140625" style="97" bestFit="1" customWidth="1"/>
    <col min="949" max="949" width="9.140625" style="97" bestFit="1" customWidth="1"/>
    <col min="950" max="950" width="8.140625" style="97" bestFit="1" customWidth="1"/>
    <col min="951" max="952" width="7.140625" style="97" bestFit="1" customWidth="1"/>
    <col min="953" max="953" width="9.140625" style="97" bestFit="1" customWidth="1"/>
    <col min="954" max="956" width="8.140625" style="97" bestFit="1" customWidth="1"/>
    <col min="957" max="957" width="7.85546875" style="97" bestFit="1" customWidth="1"/>
    <col min="958" max="959" width="8.140625" style="97" bestFit="1" customWidth="1"/>
    <col min="960" max="961" width="7.85546875" style="97" bestFit="1" customWidth="1"/>
    <col min="962" max="962" width="8.140625" style="97" bestFit="1" customWidth="1"/>
    <col min="963" max="963" width="7.85546875" style="97" bestFit="1" customWidth="1"/>
    <col min="964" max="964" width="8.140625" style="97" bestFit="1" customWidth="1"/>
    <col min="965" max="968" width="7.85546875" style="97" bestFit="1" customWidth="1"/>
    <col min="969" max="969" width="10.140625" style="97" bestFit="1" customWidth="1"/>
    <col min="970" max="970" width="8.140625" style="97" bestFit="1" customWidth="1"/>
    <col min="971" max="971" width="9.140625" style="97" bestFit="1" customWidth="1"/>
    <col min="972" max="975" width="8.140625" style="97" bestFit="1" customWidth="1"/>
    <col min="976" max="976" width="9.140625" style="97" bestFit="1" customWidth="1"/>
    <col min="977" max="978" width="8.85546875" style="97" bestFit="1" customWidth="1"/>
    <col min="979" max="979" width="9.140625" style="97" bestFit="1" customWidth="1"/>
    <col min="980" max="980" width="8.85546875" style="97" bestFit="1" customWidth="1"/>
    <col min="981" max="982" width="9.140625" style="97" bestFit="1" customWidth="1"/>
    <col min="983" max="985" width="8.85546875" style="97" bestFit="1" customWidth="1"/>
    <col min="986" max="986" width="9.140625" style="97" bestFit="1" customWidth="1"/>
    <col min="987" max="992" width="8.85546875" style="97" bestFit="1" customWidth="1"/>
    <col min="993" max="994" width="7.85546875" style="97" bestFit="1" customWidth="1"/>
    <col min="995" max="996" width="8.140625" style="97" bestFit="1" customWidth="1"/>
    <col min="997" max="997" width="10.140625" style="97" bestFit="1" customWidth="1"/>
    <col min="998" max="998" width="8.140625" style="97" bestFit="1" customWidth="1"/>
    <col min="999" max="999" width="9.140625" style="97" bestFit="1" customWidth="1"/>
    <col min="1000" max="1002" width="8.85546875" style="97" bestFit="1" customWidth="1"/>
    <col min="1003" max="1005" width="9.140625" style="97" bestFit="1" customWidth="1"/>
    <col min="1006" max="1012" width="8.85546875" style="97" bestFit="1" customWidth="1"/>
    <col min="1013" max="1013" width="9.140625" style="97" bestFit="1" customWidth="1"/>
    <col min="1014" max="1014" width="8.85546875" style="97" bestFit="1" customWidth="1"/>
    <col min="1015" max="1015" width="7.85546875" style="97" bestFit="1" customWidth="1"/>
    <col min="1016" max="1018" width="8.140625" style="97" bestFit="1" customWidth="1"/>
    <col min="1019" max="1019" width="9.140625" style="97" bestFit="1" customWidth="1"/>
    <col min="1020" max="1020" width="8.140625" style="97" bestFit="1" customWidth="1"/>
    <col min="1021" max="1024" width="8.85546875" style="97" bestFit="1" customWidth="1"/>
    <col min="1025" max="1025" width="9.140625" style="97" bestFit="1" customWidth="1"/>
    <col min="1026" max="1027" width="8.85546875" style="97" bestFit="1" customWidth="1"/>
    <col min="1028" max="1029" width="9.140625" style="97" bestFit="1" customWidth="1"/>
    <col min="1030" max="1037" width="8.85546875" style="97" bestFit="1" customWidth="1"/>
    <col min="1038" max="1038" width="10.140625" style="97" bestFit="1" customWidth="1"/>
    <col min="1039" max="1039" width="7.140625" style="97" bestFit="1" customWidth="1"/>
    <col min="1040" max="1047" width="8.140625" style="97" bestFit="1" customWidth="1"/>
    <col min="1048" max="1051" width="7.85546875" style="97" bestFit="1" customWidth="1"/>
    <col min="1052" max="1052" width="8.140625" style="97" bestFit="1" customWidth="1"/>
    <col min="1053" max="1053" width="9.140625" style="97" bestFit="1" customWidth="1"/>
    <col min="1054" max="1054" width="8.140625" style="97" bestFit="1" customWidth="1"/>
    <col min="1055" max="1056" width="7.85546875" style="97" bestFit="1" customWidth="1"/>
    <col min="1057" max="1057" width="8.140625" style="97" bestFit="1" customWidth="1"/>
    <col min="1058" max="1058" width="7.85546875" style="97" bestFit="1" customWidth="1"/>
    <col min="1059" max="1060" width="8.140625" style="97" bestFit="1" customWidth="1"/>
    <col min="1061" max="1061" width="7.85546875" style="97" bestFit="1" customWidth="1"/>
    <col min="1062" max="1062" width="8.140625" style="97" bestFit="1" customWidth="1"/>
    <col min="1063" max="1063" width="7.85546875" style="97" bestFit="1" customWidth="1"/>
    <col min="1064" max="1067" width="8.140625" style="97" bestFit="1" customWidth="1"/>
    <col min="1068" max="1068" width="6.85546875" style="97" bestFit="1" customWidth="1"/>
    <col min="1069" max="1073" width="8.140625" style="97" bestFit="1" customWidth="1"/>
    <col min="1074" max="1074" width="7.85546875" style="97" bestFit="1" customWidth="1"/>
    <col min="1075" max="1076" width="8.140625" style="97" bestFit="1" customWidth="1"/>
    <col min="1077" max="1077" width="7.85546875" style="97" bestFit="1" customWidth="1"/>
    <col min="1078" max="1079" width="8.140625" style="97" bestFit="1" customWidth="1"/>
    <col min="1080" max="1080" width="7.85546875" style="97" bestFit="1" customWidth="1"/>
    <col min="1081" max="1084" width="8.140625" style="97" bestFit="1" customWidth="1"/>
    <col min="1085" max="1085" width="7.85546875" style="97" bestFit="1" customWidth="1"/>
    <col min="1086" max="1086" width="8.140625" style="97" bestFit="1" customWidth="1"/>
    <col min="1087" max="1087" width="7.85546875" style="97" bestFit="1" customWidth="1"/>
    <col min="1088" max="1088" width="8.140625" style="97" bestFit="1" customWidth="1"/>
    <col min="1089" max="1089" width="9.140625" style="97" bestFit="1" customWidth="1"/>
    <col min="1090" max="1090" width="8.140625" style="97" bestFit="1" customWidth="1"/>
    <col min="1091" max="1092" width="6.85546875" style="97" bestFit="1" customWidth="1"/>
    <col min="1093" max="1093" width="7.140625" style="97" bestFit="1" customWidth="1"/>
    <col min="1094" max="1094" width="9.140625" style="97" bestFit="1" customWidth="1"/>
    <col min="1095" max="1097" width="7.140625" style="97" bestFit="1" customWidth="1"/>
    <col min="1098" max="1098" width="7.85546875" style="97" bestFit="1" customWidth="1"/>
    <col min="1099" max="1100" width="8.140625" style="97" bestFit="1" customWidth="1"/>
    <col min="1101" max="1101" width="7.85546875" style="97" bestFit="1" customWidth="1"/>
    <col min="1102" max="1102" width="8.140625" style="97" bestFit="1" customWidth="1"/>
    <col min="1103" max="1103" width="7.85546875" style="97" bestFit="1" customWidth="1"/>
    <col min="1104" max="1105" width="8.140625" style="97" bestFit="1" customWidth="1"/>
    <col min="1106" max="1107" width="7.85546875" style="97" bestFit="1" customWidth="1"/>
    <col min="1108" max="1109" width="8.140625" style="97" bestFit="1" customWidth="1"/>
    <col min="1110" max="1110" width="7.85546875" style="97" bestFit="1" customWidth="1"/>
    <col min="1111" max="1111" width="8.140625" style="97" bestFit="1" customWidth="1"/>
    <col min="1112" max="1112" width="7.85546875" style="97" bestFit="1" customWidth="1"/>
    <col min="1113" max="1113" width="8.140625" style="97" bestFit="1" customWidth="1"/>
    <col min="1114" max="1115" width="9.140625" style="97" bestFit="1" customWidth="1"/>
    <col min="1116" max="1116" width="8.140625" style="97" bestFit="1" customWidth="1"/>
    <col min="1117" max="1117" width="9.140625" style="97" bestFit="1" customWidth="1"/>
    <col min="1118" max="1118" width="7.140625" style="97" bestFit="1" customWidth="1"/>
    <col min="1119" max="1119" width="9.140625" style="97" bestFit="1" customWidth="1"/>
    <col min="1120" max="1120" width="8.140625" style="97" bestFit="1" customWidth="1"/>
    <col min="1121" max="1121" width="9.140625" style="97" bestFit="1" customWidth="1"/>
    <col min="1122" max="1122" width="8.140625" style="97" bestFit="1" customWidth="1"/>
    <col min="1123" max="1123" width="6.85546875" style="97" bestFit="1" customWidth="1"/>
    <col min="1124" max="1127" width="8.140625" style="97" bestFit="1" customWidth="1"/>
    <col min="1128" max="1129" width="7.85546875" style="97" bestFit="1" customWidth="1"/>
    <col min="1130" max="1130" width="8.140625" style="97" bestFit="1" customWidth="1"/>
    <col min="1131" max="1131" width="9.140625" style="97" bestFit="1" customWidth="1"/>
    <col min="1132" max="1134" width="8.140625" style="97" bestFit="1" customWidth="1"/>
    <col min="1135" max="1135" width="7.85546875" style="97" bestFit="1" customWidth="1"/>
    <col min="1136" max="1136" width="8.140625" style="97" bestFit="1" customWidth="1"/>
    <col min="1137" max="1137" width="7.85546875" style="97" bestFit="1" customWidth="1"/>
    <col min="1138" max="1138" width="9.140625" style="97" bestFit="1" customWidth="1"/>
    <col min="1139" max="1139" width="7.85546875" style="97" bestFit="1" customWidth="1"/>
    <col min="1140" max="1140" width="8.140625" style="97" bestFit="1" customWidth="1"/>
    <col min="1141" max="1141" width="7.85546875" style="97" bestFit="1" customWidth="1"/>
    <col min="1142" max="1146" width="8.140625" style="97" bestFit="1" customWidth="1"/>
    <col min="1147" max="1148" width="7.140625" style="97" bestFit="1" customWidth="1"/>
    <col min="1149" max="1150" width="8.140625" style="97" bestFit="1" customWidth="1"/>
    <col min="1151" max="1151" width="9.140625" style="97" bestFit="1" customWidth="1"/>
    <col min="1152" max="1152" width="8.140625" style="97" bestFit="1" customWidth="1"/>
    <col min="1153" max="1153" width="7.85546875" style="97" bestFit="1" customWidth="1"/>
    <col min="1154" max="1154" width="8.140625" style="97" bestFit="1" customWidth="1"/>
    <col min="1155" max="1155" width="7.85546875" style="97" bestFit="1" customWidth="1"/>
    <col min="1156" max="1156" width="8.140625" style="97" bestFit="1" customWidth="1"/>
    <col min="1157" max="1158" width="9.140625" style="97" bestFit="1" customWidth="1"/>
    <col min="1159" max="1159" width="8.140625" style="97" bestFit="1" customWidth="1"/>
    <col min="1160" max="1162" width="7.85546875" style="97" bestFit="1" customWidth="1"/>
    <col min="1163" max="1163" width="9.140625" style="97" bestFit="1" customWidth="1"/>
    <col min="1164" max="1166" width="8.140625" style="97" bestFit="1" customWidth="1"/>
    <col min="1167" max="1167" width="7.85546875" style="97" bestFit="1" customWidth="1"/>
    <col min="1168" max="1169" width="9.140625" style="97" bestFit="1" customWidth="1"/>
    <col min="1170" max="1171" width="8.140625" style="97" bestFit="1" customWidth="1"/>
    <col min="1172" max="1173" width="7.140625" style="97" bestFit="1" customWidth="1"/>
    <col min="1174" max="1174" width="8.140625" style="97" bestFit="1" customWidth="1"/>
    <col min="1175" max="1175" width="7.140625" style="97" bestFit="1" customWidth="1"/>
    <col min="1176" max="1176" width="9.140625" style="97" bestFit="1" customWidth="1"/>
    <col min="1177" max="1178" width="8.140625" style="97" bestFit="1" customWidth="1"/>
    <col min="1179" max="1179" width="7.140625" style="97" bestFit="1" customWidth="1"/>
    <col min="1180" max="1181" width="7.85546875" style="97" bestFit="1" customWidth="1"/>
    <col min="1182" max="1183" width="8.140625" style="97" bestFit="1" customWidth="1"/>
    <col min="1184" max="1184" width="9.140625" style="97" bestFit="1" customWidth="1"/>
    <col min="1185" max="1185" width="8.140625" style="97" bestFit="1" customWidth="1"/>
    <col min="1186" max="1186" width="7.85546875" style="97" bestFit="1" customWidth="1"/>
    <col min="1187" max="1187" width="8.140625" style="97" bestFit="1" customWidth="1"/>
    <col min="1188" max="1188" width="9.140625" style="97" bestFit="1" customWidth="1"/>
    <col min="1189" max="1192" width="8.140625" style="97" bestFit="1" customWidth="1"/>
    <col min="1193" max="1193" width="7.85546875" style="97" bestFit="1" customWidth="1"/>
    <col min="1194" max="1194" width="8.140625" style="97" bestFit="1" customWidth="1"/>
    <col min="1195" max="1197" width="7.85546875" style="97" bestFit="1" customWidth="1"/>
    <col min="1198" max="1199" width="8.140625" style="97" bestFit="1" customWidth="1"/>
    <col min="1200" max="1200" width="9.140625" style="97" bestFit="1" customWidth="1"/>
    <col min="1201" max="1204" width="8.140625" style="97" bestFit="1" customWidth="1"/>
    <col min="1205" max="1207" width="7.140625" style="97" bestFit="1" customWidth="1"/>
    <col min="1208" max="1208" width="9.140625" style="97" bestFit="1" customWidth="1"/>
    <col min="1209" max="1209" width="7.85546875" style="97" bestFit="1" customWidth="1"/>
    <col min="1210" max="1212" width="8.140625" style="97" bestFit="1" customWidth="1"/>
    <col min="1213" max="1213" width="7.85546875" style="97" bestFit="1" customWidth="1"/>
    <col min="1214" max="1214" width="9.140625" style="97" bestFit="1" customWidth="1"/>
    <col min="1215" max="1218" width="8.140625" style="97" bestFit="1" customWidth="1"/>
    <col min="1219" max="1220" width="7.85546875" style="97" bestFit="1" customWidth="1"/>
    <col min="1221" max="1221" width="8.140625" style="97" bestFit="1" customWidth="1"/>
    <col min="1222" max="1223" width="9.140625" style="97" bestFit="1" customWidth="1"/>
    <col min="1224" max="1224" width="8.140625" style="97" bestFit="1" customWidth="1"/>
    <col min="1225" max="1228" width="7.85546875" style="97" bestFit="1" customWidth="1"/>
    <col min="1229" max="1231" width="8.140625" style="97" bestFit="1" customWidth="1"/>
    <col min="1232" max="1232" width="6.85546875" style="97" bestFit="1" customWidth="1"/>
    <col min="1233" max="1233" width="9.140625" style="97" bestFit="1" customWidth="1"/>
    <col min="1234" max="1234" width="7.140625" style="97" bestFit="1" customWidth="1"/>
    <col min="1235" max="1236" width="8.140625" style="97" bestFit="1" customWidth="1"/>
    <col min="1237" max="1237" width="9.140625" style="97" bestFit="1" customWidth="1"/>
    <col min="1238" max="1238" width="7.85546875" style="97" bestFit="1" customWidth="1"/>
    <col min="1239" max="1241" width="8.140625" style="97" bestFit="1" customWidth="1"/>
    <col min="1242" max="1242" width="9.140625" style="97" bestFit="1" customWidth="1"/>
    <col min="1243" max="1245" width="7.85546875" style="97" bestFit="1" customWidth="1"/>
    <col min="1246" max="1248" width="8.140625" style="97" bestFit="1" customWidth="1"/>
    <col min="1249" max="1252" width="7.85546875" style="97" bestFit="1" customWidth="1"/>
    <col min="1253" max="1254" width="8.140625" style="97" bestFit="1" customWidth="1"/>
    <col min="1255" max="1255" width="7.85546875" style="97" bestFit="1" customWidth="1"/>
    <col min="1256" max="1257" width="8.140625" style="97" bestFit="1" customWidth="1"/>
    <col min="1258" max="1258" width="6.85546875" style="97" bestFit="1" customWidth="1"/>
    <col min="1259" max="1259" width="7.140625" style="97" bestFit="1" customWidth="1"/>
    <col min="1260" max="1260" width="8.140625" style="97" bestFit="1" customWidth="1"/>
    <col min="1261" max="1261" width="7.140625" style="97" bestFit="1" customWidth="1"/>
    <col min="1262" max="1262" width="9.140625" style="97" bestFit="1" customWidth="1"/>
    <col min="1263" max="1263" width="7.140625" style="97" bestFit="1" customWidth="1"/>
    <col min="1264" max="1264" width="8.140625" style="97" bestFit="1" customWidth="1"/>
    <col min="1265" max="1265" width="9.140625" style="97" bestFit="1" customWidth="1"/>
    <col min="1266" max="1268" width="8.140625" style="97" bestFit="1" customWidth="1"/>
    <col min="1269" max="1270" width="7.85546875" style="97" bestFit="1" customWidth="1"/>
    <col min="1271" max="1274" width="8.140625" style="97" bestFit="1" customWidth="1"/>
    <col min="1275" max="1275" width="9.140625" style="97" bestFit="1" customWidth="1"/>
    <col min="1276" max="1277" width="8.140625" style="97" bestFit="1" customWidth="1"/>
    <col min="1278" max="1278" width="9.140625" style="97" bestFit="1" customWidth="1"/>
    <col min="1279" max="1279" width="8.140625" style="97" bestFit="1" customWidth="1"/>
    <col min="1280" max="1280" width="7.85546875" style="97" bestFit="1" customWidth="1"/>
    <col min="1281" max="1281" width="8.140625" style="97" bestFit="1" customWidth="1"/>
    <col min="1282" max="1282" width="7.85546875" style="97" bestFit="1" customWidth="1"/>
    <col min="1283" max="1283" width="9.140625" style="97" bestFit="1" customWidth="1"/>
    <col min="1284" max="1284" width="8.140625" style="97" bestFit="1" customWidth="1"/>
    <col min="1285" max="1285" width="7.85546875" style="97" bestFit="1" customWidth="1"/>
    <col min="1286" max="1286" width="8.140625" style="97" bestFit="1" customWidth="1"/>
    <col min="1287" max="1287" width="9.140625" style="97" bestFit="1" customWidth="1"/>
    <col min="1288" max="1290" width="7.85546875" style="97" bestFit="1" customWidth="1"/>
    <col min="1291" max="1291" width="8.140625" style="97" bestFit="1" customWidth="1"/>
    <col min="1292" max="1309" width="8.85546875" style="97" bestFit="1" customWidth="1"/>
    <col min="1310" max="1310" width="9.140625" style="97" bestFit="1" customWidth="1"/>
    <col min="1311" max="1311" width="8.85546875" style="97" bestFit="1" customWidth="1"/>
    <col min="1312" max="1312" width="8.140625" style="97" bestFit="1" customWidth="1"/>
    <col min="1313" max="1313" width="7.85546875" style="97" bestFit="1" customWidth="1"/>
    <col min="1314" max="1316" width="8.140625" style="97" bestFit="1" customWidth="1"/>
    <col min="1317" max="1317" width="9.140625" style="97" bestFit="1" customWidth="1"/>
    <col min="1318" max="1318" width="8.140625" style="97" bestFit="1" customWidth="1"/>
    <col min="1319" max="1319" width="7.85546875" style="97" bestFit="1" customWidth="1"/>
    <col min="1320" max="1322" width="8.85546875" style="97" bestFit="1" customWidth="1"/>
    <col min="1323" max="1323" width="10.140625" style="97" bestFit="1" customWidth="1"/>
    <col min="1324" max="1324" width="9.140625" style="97" bestFit="1" customWidth="1"/>
    <col min="1325" max="1327" width="8.85546875" style="97" bestFit="1" customWidth="1"/>
    <col min="1328" max="1329" width="9.140625" style="97" bestFit="1" customWidth="1"/>
    <col min="1330" max="1332" width="8.85546875" style="97" bestFit="1" customWidth="1"/>
    <col min="1333" max="1333" width="9.140625" style="97" bestFit="1" customWidth="1"/>
    <col min="1334" max="1335" width="8.85546875" style="97" bestFit="1" customWidth="1"/>
    <col min="1336" max="1336" width="8.140625" style="97" bestFit="1" customWidth="1"/>
    <col min="1337" max="1338" width="7.85546875" style="97" bestFit="1" customWidth="1"/>
    <col min="1339" max="1339" width="8.140625" style="97" bestFit="1" customWidth="1"/>
    <col min="1340" max="1341" width="8.85546875" style="97" bestFit="1" customWidth="1"/>
    <col min="1342" max="1342" width="9.140625" style="97" bestFit="1" customWidth="1"/>
    <col min="1343" max="1347" width="8.85546875" style="97" bestFit="1" customWidth="1"/>
    <col min="1348" max="1348" width="9.140625" style="97" bestFit="1" customWidth="1"/>
    <col min="1349" max="1349" width="8.85546875" style="97" bestFit="1" customWidth="1"/>
    <col min="1350" max="1350" width="8.140625" style="97" bestFit="1" customWidth="1"/>
    <col min="1351" max="1351" width="6.85546875" style="97" bestFit="1" customWidth="1"/>
    <col min="1352" max="1356" width="7.85546875" style="97" bestFit="1" customWidth="1"/>
    <col min="1357" max="1357" width="7.140625" style="97" bestFit="1" customWidth="1"/>
    <col min="1358" max="1358" width="6.85546875" style="97" bestFit="1" customWidth="1"/>
    <col min="1359" max="1359" width="7.140625" style="97" bestFit="1" customWidth="1"/>
    <col min="1360" max="1360" width="7.85546875" style="97" bestFit="1" customWidth="1"/>
    <col min="1361" max="1361" width="8.140625" style="97" bestFit="1" customWidth="1"/>
    <col min="1362" max="1362" width="7.85546875" style="97" bestFit="1" customWidth="1"/>
    <col min="1363" max="1364" width="6.85546875" style="97" bestFit="1" customWidth="1"/>
    <col min="1365" max="1365" width="7.85546875" style="97" bestFit="1" customWidth="1"/>
    <col min="1366" max="1366" width="8.140625" style="97" bestFit="1" customWidth="1"/>
    <col min="1367" max="1367" width="7.85546875" style="97" bestFit="1" customWidth="1"/>
    <col min="1368" max="1368" width="7.140625" style="97" bestFit="1" customWidth="1"/>
    <col min="1369" max="1369" width="7.85546875" style="97" bestFit="1" customWidth="1"/>
    <col min="1370" max="1370" width="8.140625" style="97" bestFit="1" customWidth="1"/>
    <col min="1371" max="1371" width="12.140625" style="97" bestFit="1" customWidth="1"/>
    <col min="1372" max="2737" width="24.140625" style="97" bestFit="1" customWidth="1"/>
    <col min="2738" max="2738" width="22.140625" style="97" bestFit="1" customWidth="1"/>
    <col min="2739" max="2739" width="28.42578125" style="97" bestFit="1" customWidth="1"/>
    <col min="2740" max="16384" width="10.85546875" style="97"/>
  </cols>
  <sheetData>
    <row r="2" spans="2:20" x14ac:dyDescent="0.25">
      <c r="D2" s="98" t="s">
        <v>112</v>
      </c>
    </row>
    <row r="3" spans="2:20" x14ac:dyDescent="0.25">
      <c r="B3" s="96" t="s">
        <v>115</v>
      </c>
      <c r="D3" s="95">
        <v>1727.85</v>
      </c>
    </row>
    <row r="4" spans="2:20" x14ac:dyDescent="0.25">
      <c r="B4" s="96" t="s">
        <v>114</v>
      </c>
      <c r="D4" s="95">
        <v>30.132000000000001</v>
      </c>
    </row>
    <row r="5" spans="2:20" x14ac:dyDescent="0.25">
      <c r="B5" s="96" t="s">
        <v>113</v>
      </c>
      <c r="D5" s="95">
        <v>0.78200000000000003</v>
      </c>
    </row>
    <row r="6" spans="2:20" x14ac:dyDescent="0.25">
      <c r="B6" s="96" t="s">
        <v>112</v>
      </c>
      <c r="D6" s="95">
        <f>SUM(D3:D5)</f>
        <v>1758.7639999999999</v>
      </c>
    </row>
    <row r="9" spans="2:20" ht="15" customHeight="1" thickBot="1" x14ac:dyDescent="0.3">
      <c r="B9" s="294" t="s">
        <v>151</v>
      </c>
    </row>
    <row r="10" spans="2:20" ht="15" customHeight="1" x14ac:dyDescent="0.25">
      <c r="B10" s="687" t="s">
        <v>111</v>
      </c>
      <c r="C10" s="297" t="s">
        <v>3</v>
      </c>
      <c r="D10" s="690" t="s">
        <v>3</v>
      </c>
      <c r="E10" s="690"/>
      <c r="F10" s="690"/>
      <c r="G10" s="690"/>
      <c r="H10" s="690"/>
      <c r="I10" s="691"/>
      <c r="J10" s="687" t="s">
        <v>132</v>
      </c>
      <c r="K10"/>
      <c r="L10" s="544" t="s">
        <v>260</v>
      </c>
      <c r="M10" s="544" t="s">
        <v>262</v>
      </c>
      <c r="N10"/>
      <c r="O10"/>
      <c r="P10"/>
      <c r="Q10"/>
      <c r="R10"/>
      <c r="S10"/>
      <c r="T10"/>
    </row>
    <row r="11" spans="2:20" ht="15" customHeight="1" thickBot="1" x14ac:dyDescent="0.3">
      <c r="B11" s="688"/>
      <c r="C11" s="276">
        <v>2013</v>
      </c>
      <c r="D11" s="277">
        <v>2014</v>
      </c>
      <c r="E11" s="277">
        <v>2015</v>
      </c>
      <c r="F11" s="277">
        <v>2016</v>
      </c>
      <c r="G11" s="277">
        <v>2017</v>
      </c>
      <c r="H11" s="277">
        <v>2018</v>
      </c>
      <c r="I11" s="279">
        <v>2019</v>
      </c>
      <c r="J11" s="688"/>
      <c r="K11"/>
      <c r="L11" s="545"/>
      <c r="M11" s="545"/>
      <c r="N11"/>
      <c r="O11"/>
      <c r="P11"/>
      <c r="Q11"/>
      <c r="R11"/>
      <c r="S11"/>
      <c r="T11"/>
    </row>
    <row r="12" spans="2:20" ht="15" customHeight="1" x14ac:dyDescent="0.25">
      <c r="B12" s="273" t="s">
        <v>117</v>
      </c>
      <c r="C12" s="274"/>
      <c r="D12" s="275">
        <v>12246.440000000002</v>
      </c>
      <c r="E12" s="275">
        <v>50341.602000000021</v>
      </c>
      <c r="F12" s="275">
        <v>76997.518000000055</v>
      </c>
      <c r="G12" s="275">
        <v>126746.61899999999</v>
      </c>
      <c r="H12" s="275">
        <v>79691.968999999954</v>
      </c>
      <c r="I12" s="280">
        <v>4550.7550000000001</v>
      </c>
      <c r="J12" s="282">
        <v>350574.90300000005</v>
      </c>
      <c r="K12"/>
      <c r="L12" s="282">
        <v>1589</v>
      </c>
      <c r="M12" s="282">
        <f>J12/1000</f>
        <v>350.57490300000006</v>
      </c>
      <c r="N12" s="103"/>
      <c r="O12" s="103"/>
      <c r="P12" s="103"/>
      <c r="Q12" s="103"/>
      <c r="R12" s="103"/>
      <c r="S12" s="103"/>
      <c r="T12" s="103"/>
    </row>
    <row r="13" spans="2:20" ht="15" customHeight="1" x14ac:dyDescent="0.25">
      <c r="B13" s="272" t="s">
        <v>140</v>
      </c>
      <c r="C13" s="271"/>
      <c r="D13" s="110">
        <v>34.008000000000003</v>
      </c>
      <c r="E13" s="110">
        <v>2498.873</v>
      </c>
      <c r="F13" s="110">
        <v>31625.076000000001</v>
      </c>
      <c r="G13" s="110">
        <v>145623.33500000002</v>
      </c>
      <c r="H13" s="110">
        <v>110824.64</v>
      </c>
      <c r="I13" s="281">
        <v>19762.95</v>
      </c>
      <c r="J13" s="283">
        <v>310368.88200000004</v>
      </c>
      <c r="K13"/>
      <c r="L13" s="283">
        <v>215</v>
      </c>
      <c r="M13" s="282">
        <f t="shared" ref="M13:M18" si="0">J13/1000</f>
        <v>310.36888200000004</v>
      </c>
      <c r="N13" s="103"/>
      <c r="O13" s="103"/>
      <c r="P13" s="103"/>
      <c r="Q13" s="103"/>
      <c r="R13" s="103"/>
      <c r="S13" s="103"/>
      <c r="T13" s="103"/>
    </row>
    <row r="14" spans="2:20" ht="15" customHeight="1" x14ac:dyDescent="0.25">
      <c r="B14" s="272" t="s">
        <v>120</v>
      </c>
      <c r="C14" s="271"/>
      <c r="D14" s="110">
        <v>100.5</v>
      </c>
      <c r="E14" s="110">
        <v>11613.869999999999</v>
      </c>
      <c r="F14" s="110">
        <v>19756.925000000003</v>
      </c>
      <c r="G14" s="110">
        <v>56829.440999999992</v>
      </c>
      <c r="H14" s="110">
        <v>42165.169999999991</v>
      </c>
      <c r="I14" s="281">
        <v>10734.119999999999</v>
      </c>
      <c r="J14" s="283">
        <v>141200.02599999998</v>
      </c>
      <c r="L14" s="283">
        <v>137</v>
      </c>
      <c r="M14" s="282">
        <f t="shared" si="0"/>
        <v>141.20002599999998</v>
      </c>
      <c r="N14" s="103"/>
      <c r="O14" s="103"/>
      <c r="P14" s="103"/>
      <c r="Q14" s="103"/>
      <c r="R14" s="103"/>
      <c r="S14" s="103"/>
      <c r="T14" s="103"/>
    </row>
    <row r="15" spans="2:20" ht="15" customHeight="1" x14ac:dyDescent="0.25">
      <c r="B15" s="278" t="s">
        <v>119</v>
      </c>
      <c r="C15" s="271"/>
      <c r="D15" s="110">
        <v>2768.8399999999997</v>
      </c>
      <c r="E15" s="110">
        <v>1098.8410000000001</v>
      </c>
      <c r="F15" s="110">
        <v>1339.0420000000001</v>
      </c>
      <c r="G15" s="110">
        <v>10876.512000000002</v>
      </c>
      <c r="H15" s="110">
        <v>3876.8749999999995</v>
      </c>
      <c r="I15" s="281">
        <v>95.04</v>
      </c>
      <c r="J15" s="283">
        <v>20055.150000000001</v>
      </c>
      <c r="L15" s="283">
        <v>86</v>
      </c>
      <c r="M15" s="282">
        <f t="shared" si="0"/>
        <v>20.055150000000001</v>
      </c>
      <c r="N15" s="103"/>
      <c r="O15" s="103"/>
      <c r="P15" s="103"/>
      <c r="Q15" s="103"/>
      <c r="R15" s="103"/>
      <c r="S15" s="103"/>
      <c r="T15" s="103"/>
    </row>
    <row r="16" spans="2:20" ht="15" customHeight="1" x14ac:dyDescent="0.25">
      <c r="B16" s="272" t="s">
        <v>110</v>
      </c>
      <c r="C16" s="271"/>
      <c r="D16" s="110">
        <v>1338.72</v>
      </c>
      <c r="E16" s="110">
        <v>10377.607</v>
      </c>
      <c r="F16" s="110">
        <v>18111.38</v>
      </c>
      <c r="G16" s="110">
        <v>54448.937000000013</v>
      </c>
      <c r="H16" s="110">
        <v>17887.349000000006</v>
      </c>
      <c r="I16" s="281">
        <v>738.96999999999991</v>
      </c>
      <c r="J16" s="283">
        <v>102902.96300000002</v>
      </c>
      <c r="L16" s="283">
        <v>165</v>
      </c>
      <c r="M16" s="282">
        <f t="shared" si="0"/>
        <v>102.90296300000001</v>
      </c>
      <c r="N16" s="103"/>
      <c r="O16" s="103"/>
      <c r="P16" s="103"/>
      <c r="Q16" s="103"/>
      <c r="R16" s="103"/>
      <c r="S16" s="103"/>
      <c r="T16" s="103"/>
    </row>
    <row r="17" spans="2:20" ht="15" customHeight="1" x14ac:dyDescent="0.25">
      <c r="B17" s="272" t="s">
        <v>116</v>
      </c>
      <c r="C17" s="271"/>
      <c r="D17" s="110">
        <v>936.02800000000002</v>
      </c>
      <c r="E17" s="110">
        <v>49375.61500000002</v>
      </c>
      <c r="F17" s="110">
        <v>56731.264000000003</v>
      </c>
      <c r="G17" s="110">
        <v>118399.355</v>
      </c>
      <c r="H17" s="110">
        <v>27966.822999999997</v>
      </c>
      <c r="I17" s="281">
        <v>97.09</v>
      </c>
      <c r="J17" s="283">
        <v>253506.17500000002</v>
      </c>
      <c r="L17" s="283">
        <v>255</v>
      </c>
      <c r="M17" s="282">
        <f t="shared" si="0"/>
        <v>253.50617500000001</v>
      </c>
      <c r="N17" s="103"/>
      <c r="O17" s="103"/>
      <c r="P17" s="103"/>
      <c r="Q17" s="103"/>
      <c r="R17" s="103"/>
      <c r="S17" s="103"/>
      <c r="T17" s="103"/>
    </row>
    <row r="18" spans="2:20" ht="15" customHeight="1" thickBot="1" x14ac:dyDescent="0.3">
      <c r="B18" s="284" t="s">
        <v>118</v>
      </c>
      <c r="C18" s="285">
        <v>5.7</v>
      </c>
      <c r="D18" s="286">
        <v>37545.385000000133</v>
      </c>
      <c r="E18" s="286">
        <v>140022.49500000014</v>
      </c>
      <c r="F18" s="286">
        <v>189399.21800000075</v>
      </c>
      <c r="G18" s="286">
        <v>90099.137000000104</v>
      </c>
      <c r="H18" s="286">
        <v>91642.974999999686</v>
      </c>
      <c r="I18" s="287">
        <v>526.79999999999995</v>
      </c>
      <c r="J18" s="288">
        <v>549241.71000000089</v>
      </c>
      <c r="L18" s="288">
        <v>73458</v>
      </c>
      <c r="M18" s="282">
        <f t="shared" si="0"/>
        <v>549.24171000000092</v>
      </c>
      <c r="N18" s="103"/>
      <c r="O18" s="103"/>
      <c r="P18" s="103"/>
      <c r="Q18" s="103"/>
      <c r="R18" s="103"/>
      <c r="S18" s="103"/>
      <c r="T18" s="103"/>
    </row>
    <row r="19" spans="2:20" ht="15" customHeight="1" thickBot="1" x14ac:dyDescent="0.3">
      <c r="B19" s="289" t="s">
        <v>132</v>
      </c>
      <c r="C19" s="290">
        <v>5.7</v>
      </c>
      <c r="D19" s="291">
        <v>54969.921000000133</v>
      </c>
      <c r="E19" s="291">
        <v>265328.90300000017</v>
      </c>
      <c r="F19" s="291">
        <v>393960.42300000077</v>
      </c>
      <c r="G19" s="291">
        <v>603023.33600000013</v>
      </c>
      <c r="H19" s="291">
        <v>374055.80099999963</v>
      </c>
      <c r="I19" s="292">
        <v>36505.724999999999</v>
      </c>
      <c r="J19" s="293">
        <v>1727849.8090000011</v>
      </c>
      <c r="L19" s="293">
        <f>SUM(L12:L18)</f>
        <v>75905</v>
      </c>
      <c r="M19" s="293">
        <f>SUM(M12:M18)</f>
        <v>1727.8498090000012</v>
      </c>
      <c r="N19" s="103"/>
      <c r="O19" s="103"/>
      <c r="P19" s="103"/>
      <c r="Q19" s="103"/>
      <c r="R19" s="103"/>
      <c r="S19" s="103"/>
      <c r="T19" s="103"/>
    </row>
    <row r="20" spans="2:20" x14ac:dyDescent="0.25">
      <c r="L20" s="543" t="s">
        <v>261</v>
      </c>
    </row>
    <row r="24" spans="2:20" x14ac:dyDescent="0.25">
      <c r="B24" s="109" t="s">
        <v>124</v>
      </c>
      <c r="C24" s="693" t="s">
        <v>3</v>
      </c>
      <c r="D24" s="694"/>
      <c r="E24" s="694"/>
      <c r="F24" s="694"/>
      <c r="G24" s="694"/>
      <c r="H24" s="694"/>
      <c r="I24" s="694"/>
      <c r="J24" s="695"/>
      <c r="L24"/>
      <c r="M24"/>
      <c r="N24"/>
      <c r="O24"/>
      <c r="P24"/>
      <c r="Q24"/>
      <c r="R24"/>
      <c r="S24"/>
      <c r="T24"/>
    </row>
    <row r="25" spans="2:20" x14ac:dyDescent="0.25">
      <c r="B25" s="109" t="s">
        <v>122</v>
      </c>
      <c r="C25" s="109">
        <v>2013</v>
      </c>
      <c r="D25" s="109">
        <v>2014</v>
      </c>
      <c r="E25" s="109">
        <v>2015</v>
      </c>
      <c r="F25" s="109">
        <v>2016</v>
      </c>
      <c r="G25" s="109">
        <v>2017</v>
      </c>
      <c r="H25" s="109">
        <v>2018</v>
      </c>
      <c r="I25" s="109">
        <v>2019</v>
      </c>
      <c r="J25" s="109" t="s">
        <v>121</v>
      </c>
      <c r="L25"/>
      <c r="M25"/>
      <c r="N25"/>
      <c r="O25"/>
      <c r="P25"/>
      <c r="Q25"/>
      <c r="R25"/>
      <c r="S25"/>
      <c r="T25"/>
    </row>
    <row r="26" spans="2:20" x14ac:dyDescent="0.25">
      <c r="B26" s="109" t="s">
        <v>117</v>
      </c>
      <c r="C26" s="110"/>
      <c r="D26" s="110">
        <v>29971643.199999999</v>
      </c>
      <c r="E26" s="110">
        <v>116563784.76999997</v>
      </c>
      <c r="F26" s="110">
        <v>222346467.12999997</v>
      </c>
      <c r="G26" s="110">
        <v>332500743.76999992</v>
      </c>
      <c r="H26" s="110">
        <v>205435241.19999993</v>
      </c>
      <c r="I26" s="110">
        <v>10797241</v>
      </c>
      <c r="J26" s="110">
        <v>917615121.06999981</v>
      </c>
      <c r="L26"/>
      <c r="M26"/>
      <c r="N26"/>
      <c r="O26"/>
      <c r="P26"/>
      <c r="Q26"/>
      <c r="R26"/>
      <c r="S26"/>
      <c r="T26"/>
    </row>
    <row r="27" spans="2:20" x14ac:dyDescent="0.25">
      <c r="B27" s="109" t="s">
        <v>140</v>
      </c>
      <c r="C27" s="110"/>
      <c r="D27" s="110">
        <v>148274</v>
      </c>
      <c r="E27" s="110">
        <v>7813345.1400000006</v>
      </c>
      <c r="F27" s="110">
        <v>75256317.99000001</v>
      </c>
      <c r="G27" s="110">
        <v>362742447.91000003</v>
      </c>
      <c r="H27" s="110">
        <v>266609471.5</v>
      </c>
      <c r="I27" s="110">
        <v>56393713</v>
      </c>
      <c r="J27" s="110">
        <v>768963569.53999996</v>
      </c>
      <c r="L27"/>
      <c r="M27"/>
      <c r="N27"/>
      <c r="O27"/>
      <c r="P27"/>
      <c r="Q27"/>
      <c r="R27"/>
      <c r="S27"/>
      <c r="T27"/>
    </row>
    <row r="28" spans="2:20" x14ac:dyDescent="0.25">
      <c r="B28" s="109" t="s">
        <v>120</v>
      </c>
      <c r="C28" s="110"/>
      <c r="D28" s="110">
        <v>519845</v>
      </c>
      <c r="E28" s="110">
        <v>31283306</v>
      </c>
      <c r="F28" s="110">
        <v>54701191</v>
      </c>
      <c r="G28" s="110">
        <v>130099995.31</v>
      </c>
      <c r="H28" s="110">
        <v>88810355.330000013</v>
      </c>
      <c r="I28" s="110">
        <v>24643055.5</v>
      </c>
      <c r="J28" s="110">
        <v>330057748.13999999</v>
      </c>
      <c r="L28"/>
      <c r="M28"/>
      <c r="N28"/>
      <c r="O28"/>
      <c r="P28"/>
      <c r="Q28"/>
      <c r="R28"/>
      <c r="S28"/>
      <c r="T28"/>
    </row>
    <row r="29" spans="2:20" x14ac:dyDescent="0.25">
      <c r="B29" s="109" t="s">
        <v>119</v>
      </c>
      <c r="C29" s="110"/>
      <c r="D29" s="110">
        <v>7106790</v>
      </c>
      <c r="E29" s="110">
        <v>4304799.95</v>
      </c>
      <c r="F29" s="110">
        <v>4186215.75</v>
      </c>
      <c r="G29" s="110">
        <v>33499228</v>
      </c>
      <c r="H29" s="110">
        <v>13201991.790000001</v>
      </c>
      <c r="I29" s="110">
        <v>267080</v>
      </c>
      <c r="J29" s="110">
        <v>62566105.490000002</v>
      </c>
      <c r="L29"/>
      <c r="M29"/>
      <c r="N29"/>
      <c r="O29"/>
      <c r="P29"/>
      <c r="Q29"/>
      <c r="R29"/>
      <c r="S29"/>
      <c r="T29"/>
    </row>
    <row r="30" spans="2:20" x14ac:dyDescent="0.25">
      <c r="B30" s="109" t="s">
        <v>110</v>
      </c>
      <c r="C30" s="110"/>
      <c r="D30" s="110">
        <v>4701507</v>
      </c>
      <c r="E30" s="110">
        <v>26376504.100000001</v>
      </c>
      <c r="F30" s="110">
        <v>48020301</v>
      </c>
      <c r="G30" s="110">
        <v>139218154.57999998</v>
      </c>
      <c r="H30" s="110">
        <v>45449767.599999994</v>
      </c>
      <c r="I30" s="110">
        <v>2497322</v>
      </c>
      <c r="J30" s="110">
        <v>266263556.27999997</v>
      </c>
      <c r="L30"/>
      <c r="M30"/>
      <c r="N30"/>
      <c r="O30"/>
      <c r="P30"/>
      <c r="Q30"/>
      <c r="R30"/>
      <c r="S30"/>
      <c r="T30"/>
    </row>
    <row r="31" spans="2:20" x14ac:dyDescent="0.25">
      <c r="B31" s="109" t="s">
        <v>116</v>
      </c>
      <c r="C31" s="110"/>
      <c r="D31" s="110">
        <v>5600020.0999999996</v>
      </c>
      <c r="E31" s="110">
        <v>119102063.86</v>
      </c>
      <c r="F31" s="110">
        <v>150224759.49000001</v>
      </c>
      <c r="G31" s="110">
        <v>290996446.37</v>
      </c>
      <c r="H31" s="110">
        <v>69078069.200000003</v>
      </c>
      <c r="I31" s="110">
        <v>540000</v>
      </c>
      <c r="J31" s="110">
        <v>635541359.01999998</v>
      </c>
      <c r="L31"/>
      <c r="M31"/>
      <c r="N31"/>
      <c r="O31"/>
      <c r="P31"/>
      <c r="Q31"/>
      <c r="R31"/>
      <c r="S31"/>
      <c r="T31"/>
    </row>
    <row r="32" spans="2:20" x14ac:dyDescent="0.25">
      <c r="B32" s="109" t="s">
        <v>118</v>
      </c>
      <c r="C32" s="110">
        <v>20945</v>
      </c>
      <c r="D32" s="110">
        <v>179199906.66000029</v>
      </c>
      <c r="E32" s="110">
        <v>669772785.91000032</v>
      </c>
      <c r="F32" s="110">
        <v>843031827.9999994</v>
      </c>
      <c r="G32" s="110">
        <v>356397281.96999776</v>
      </c>
      <c r="H32" s="110">
        <v>348453681.90999991</v>
      </c>
      <c r="I32" s="110">
        <v>1269120</v>
      </c>
      <c r="J32" s="110">
        <v>2398145549.4499979</v>
      </c>
      <c r="L32"/>
      <c r="M32"/>
      <c r="N32"/>
      <c r="O32"/>
      <c r="P32"/>
      <c r="Q32"/>
      <c r="R32"/>
      <c r="S32"/>
      <c r="T32"/>
    </row>
    <row r="33" spans="2:20" x14ac:dyDescent="0.25">
      <c r="B33" s="109" t="s">
        <v>121</v>
      </c>
      <c r="C33" s="110">
        <v>20945</v>
      </c>
      <c r="D33" s="110">
        <v>227247985.96000031</v>
      </c>
      <c r="E33" s="110">
        <v>975216589.73000026</v>
      </c>
      <c r="F33" s="110">
        <v>1397767080.3599999</v>
      </c>
      <c r="G33" s="110">
        <v>1645454297.9099979</v>
      </c>
      <c r="H33" s="110">
        <v>1037038578.53</v>
      </c>
      <c r="I33" s="110">
        <v>96407531.5</v>
      </c>
      <c r="J33" s="110">
        <v>5379153008.9899979</v>
      </c>
      <c r="L33"/>
      <c r="M33"/>
      <c r="N33"/>
      <c r="O33"/>
      <c r="P33"/>
      <c r="Q33"/>
      <c r="R33"/>
      <c r="S33"/>
      <c r="T33"/>
    </row>
    <row r="38" spans="2:20" x14ac:dyDescent="0.25">
      <c r="B38" s="109" t="s">
        <v>123</v>
      </c>
      <c r="C38" s="693" t="s">
        <v>3</v>
      </c>
      <c r="D38" s="694"/>
      <c r="E38" s="694"/>
      <c r="F38" s="694"/>
      <c r="G38" s="694"/>
      <c r="H38" s="694"/>
      <c r="I38" s="694"/>
      <c r="J38" s="695"/>
      <c r="L38"/>
      <c r="M38"/>
      <c r="N38"/>
      <c r="O38"/>
      <c r="P38"/>
      <c r="Q38"/>
      <c r="R38"/>
      <c r="S38"/>
      <c r="T38"/>
    </row>
    <row r="39" spans="2:20" x14ac:dyDescent="0.25">
      <c r="B39" s="109" t="s">
        <v>122</v>
      </c>
      <c r="C39" s="109">
        <v>2013</v>
      </c>
      <c r="D39" s="109">
        <v>2014</v>
      </c>
      <c r="E39" s="109">
        <v>2015</v>
      </c>
      <c r="F39" s="109">
        <v>2016</v>
      </c>
      <c r="G39" s="109">
        <v>2017</v>
      </c>
      <c r="H39" s="109">
        <v>2018</v>
      </c>
      <c r="I39" s="109">
        <v>2019</v>
      </c>
      <c r="J39" s="109" t="s">
        <v>121</v>
      </c>
      <c r="L39"/>
      <c r="M39"/>
      <c r="N39"/>
      <c r="O39"/>
      <c r="P39"/>
      <c r="Q39"/>
      <c r="R39"/>
      <c r="S39"/>
      <c r="T39"/>
    </row>
    <row r="40" spans="2:20" x14ac:dyDescent="0.25">
      <c r="B40" s="109" t="s">
        <v>117</v>
      </c>
      <c r="C40" s="109"/>
      <c r="D40" s="110">
        <v>11164.892400000001</v>
      </c>
      <c r="E40" s="110">
        <v>44802.415699999983</v>
      </c>
      <c r="F40" s="110">
        <v>67034.04889999998</v>
      </c>
      <c r="G40" s="110">
        <v>106517.07500000003</v>
      </c>
      <c r="H40" s="110">
        <v>52512.372149999966</v>
      </c>
      <c r="I40" s="110">
        <v>2777.5567499999997</v>
      </c>
      <c r="J40" s="110">
        <v>284808.36089999991</v>
      </c>
      <c r="L40" s="102"/>
      <c r="M40" s="104"/>
      <c r="N40" s="104"/>
      <c r="O40" s="104"/>
      <c r="P40" s="104"/>
      <c r="Q40" s="104"/>
      <c r="R40" s="104"/>
      <c r="S40" s="104"/>
      <c r="T40" s="104"/>
    </row>
    <row r="41" spans="2:20" x14ac:dyDescent="0.25">
      <c r="B41" s="109" t="s">
        <v>140</v>
      </c>
      <c r="C41" s="109"/>
      <c r="D41" s="110">
        <v>30.607200000000002</v>
      </c>
      <c r="E41" s="110">
        <v>2498.873</v>
      </c>
      <c r="F41" s="110">
        <v>31610.284499999998</v>
      </c>
      <c r="G41" s="110">
        <v>145159.81700000004</v>
      </c>
      <c r="H41" s="110">
        <v>97210.933999999994</v>
      </c>
      <c r="I41" s="110">
        <v>12915.500000000002</v>
      </c>
      <c r="J41" s="110">
        <v>289426.01570000005</v>
      </c>
      <c r="L41" s="102"/>
      <c r="M41" s="104"/>
      <c r="N41" s="104"/>
      <c r="O41" s="104"/>
      <c r="P41" s="104"/>
      <c r="Q41" s="104"/>
      <c r="R41" s="104"/>
      <c r="S41" s="104"/>
      <c r="T41" s="104"/>
    </row>
    <row r="42" spans="2:20" x14ac:dyDescent="0.25">
      <c r="B42" s="109" t="s">
        <v>120</v>
      </c>
      <c r="C42" s="109"/>
      <c r="D42" s="110">
        <v>100.5</v>
      </c>
      <c r="E42" s="110">
        <v>11613.869999999999</v>
      </c>
      <c r="F42" s="110">
        <v>19756.925000000003</v>
      </c>
      <c r="G42" s="110">
        <v>56114.490799999992</v>
      </c>
      <c r="H42" s="110">
        <v>32483.281249999993</v>
      </c>
      <c r="I42" s="110">
        <v>7554.6179999999995</v>
      </c>
      <c r="J42" s="110">
        <v>127623.68504999999</v>
      </c>
      <c r="L42" s="102"/>
      <c r="M42" s="104"/>
      <c r="N42" s="104"/>
      <c r="O42" s="104"/>
      <c r="P42" s="104"/>
      <c r="Q42" s="104"/>
      <c r="R42" s="104"/>
      <c r="S42" s="104"/>
      <c r="T42" s="104"/>
    </row>
    <row r="43" spans="2:20" x14ac:dyDescent="0.25">
      <c r="B43" s="109" t="s">
        <v>119</v>
      </c>
      <c r="C43" s="109"/>
      <c r="D43" s="110">
        <v>2494.2799999999997</v>
      </c>
      <c r="E43" s="110">
        <v>946.7813000000001</v>
      </c>
      <c r="F43" s="110">
        <v>1218.1558000000002</v>
      </c>
      <c r="G43" s="110">
        <v>9588.3618000000006</v>
      </c>
      <c r="H43" s="110">
        <v>3020.7694999999994</v>
      </c>
      <c r="I43" s="110">
        <v>52.272000000000006</v>
      </c>
      <c r="J43" s="110">
        <v>17320.6204</v>
      </c>
      <c r="L43" s="102"/>
      <c r="M43" s="104"/>
      <c r="N43" s="104"/>
      <c r="O43" s="104"/>
      <c r="P43" s="104"/>
      <c r="Q43" s="104"/>
      <c r="R43" s="104"/>
      <c r="S43" s="104"/>
      <c r="T43" s="104"/>
    </row>
    <row r="44" spans="2:20" x14ac:dyDescent="0.25">
      <c r="B44" s="109" t="s">
        <v>110</v>
      </c>
      <c r="C44" s="109"/>
      <c r="D44" s="110">
        <v>1162.0640000000001</v>
      </c>
      <c r="E44" s="110">
        <v>8547.9112000000005</v>
      </c>
      <c r="F44" s="110">
        <v>14664.273499999999</v>
      </c>
      <c r="G44" s="110">
        <v>42121.771000000008</v>
      </c>
      <c r="H44" s="110">
        <v>13186.362599999999</v>
      </c>
      <c r="I44" s="110">
        <v>650.18050000000005</v>
      </c>
      <c r="J44" s="110">
        <v>80332.5628</v>
      </c>
      <c r="L44" s="102"/>
      <c r="M44" s="104"/>
      <c r="N44" s="104"/>
      <c r="O44" s="104"/>
      <c r="P44" s="104"/>
      <c r="Q44" s="104"/>
      <c r="R44" s="104"/>
      <c r="S44" s="104"/>
      <c r="T44" s="104"/>
    </row>
    <row r="45" spans="2:20" x14ac:dyDescent="0.25">
      <c r="B45" s="109" t="s">
        <v>116</v>
      </c>
      <c r="C45" s="109"/>
      <c r="D45" s="110">
        <v>833.26440000000002</v>
      </c>
      <c r="E45" s="110">
        <v>37752.339499999995</v>
      </c>
      <c r="F45" s="110">
        <v>42319.143600000003</v>
      </c>
      <c r="G45" s="110">
        <v>94898.147999999972</v>
      </c>
      <c r="H45" s="110">
        <v>17140.927800000001</v>
      </c>
      <c r="I45" s="110">
        <v>53.399500000000003</v>
      </c>
      <c r="J45" s="110">
        <v>192997.22279999999</v>
      </c>
      <c r="L45" s="102"/>
      <c r="M45" s="104"/>
      <c r="N45" s="104"/>
      <c r="O45" s="104"/>
      <c r="P45" s="104"/>
      <c r="Q45" s="104"/>
      <c r="R45" s="104"/>
      <c r="S45" s="104"/>
      <c r="T45" s="104"/>
    </row>
    <row r="46" spans="2:20" x14ac:dyDescent="0.25">
      <c r="B46" s="109" t="s">
        <v>118</v>
      </c>
      <c r="C46" s="109">
        <v>5.7</v>
      </c>
      <c r="D46" s="110">
        <v>37518.753000000142</v>
      </c>
      <c r="E46" s="110">
        <v>139901.88600000012</v>
      </c>
      <c r="F46" s="110">
        <v>189155.38980000064</v>
      </c>
      <c r="G46" s="110">
        <v>74651.246200000547</v>
      </c>
      <c r="H46" s="110">
        <v>73179.285200001323</v>
      </c>
      <c r="I46" s="110">
        <v>313.67999999999995</v>
      </c>
      <c r="J46" s="110">
        <v>514725.94020000281</v>
      </c>
      <c r="L46" s="102"/>
      <c r="M46" s="104"/>
      <c r="N46" s="104"/>
      <c r="O46" s="104"/>
      <c r="P46" s="104"/>
      <c r="Q46" s="104"/>
      <c r="R46" s="104"/>
      <c r="S46" s="104"/>
      <c r="T46" s="104"/>
    </row>
    <row r="47" spans="2:20" x14ac:dyDescent="0.25">
      <c r="B47" s="109" t="s">
        <v>121</v>
      </c>
      <c r="C47" s="109">
        <v>5.7</v>
      </c>
      <c r="D47" s="110">
        <v>53304.361000000143</v>
      </c>
      <c r="E47" s="110">
        <v>246064.07670000009</v>
      </c>
      <c r="F47" s="110">
        <v>365758.22110000066</v>
      </c>
      <c r="G47" s="110">
        <v>529050.90980000061</v>
      </c>
      <c r="H47" s="110">
        <v>288733.93250000128</v>
      </c>
      <c r="I47" s="110">
        <v>24317.206750000001</v>
      </c>
      <c r="J47" s="110">
        <v>1507234.4078500026</v>
      </c>
      <c r="L47" s="102"/>
      <c r="M47" s="103"/>
      <c r="N47" s="103"/>
      <c r="O47" s="103"/>
      <c r="P47" s="103"/>
      <c r="Q47" s="103"/>
      <c r="R47" s="103"/>
      <c r="S47" s="103"/>
      <c r="T47" s="103"/>
    </row>
    <row r="50" spans="2:20" ht="15" customHeight="1" thickBot="1" x14ac:dyDescent="0.3">
      <c r="B50" s="294" t="s">
        <v>152</v>
      </c>
      <c r="C50" s="295"/>
      <c r="D50" s="295"/>
      <c r="E50" s="295"/>
      <c r="F50" s="295"/>
      <c r="G50" s="295"/>
      <c r="H50" s="295"/>
      <c r="I50" s="295"/>
      <c r="J50" s="295"/>
    </row>
    <row r="51" spans="2:20" ht="15" customHeight="1" x14ac:dyDescent="0.25">
      <c r="B51" s="683" t="s">
        <v>111</v>
      </c>
      <c r="C51" s="299" t="s">
        <v>3</v>
      </c>
      <c r="D51" s="685" t="s">
        <v>3</v>
      </c>
      <c r="E51" s="686"/>
      <c r="F51" s="686"/>
      <c r="G51" s="686"/>
      <c r="H51" s="686"/>
      <c r="I51" s="692"/>
      <c r="J51" s="683" t="s">
        <v>132</v>
      </c>
      <c r="M51" s="105"/>
      <c r="N51" s="107"/>
      <c r="O51" s="107"/>
      <c r="P51" s="107"/>
      <c r="Q51" s="107"/>
      <c r="R51" s="107"/>
      <c r="S51" s="107"/>
      <c r="T51" s="107"/>
    </row>
    <row r="52" spans="2:20" ht="15" customHeight="1" thickBot="1" x14ac:dyDescent="0.3">
      <c r="B52" s="689"/>
      <c r="C52" s="298">
        <v>2013</v>
      </c>
      <c r="D52" s="320">
        <v>2014</v>
      </c>
      <c r="E52" s="321">
        <v>2015</v>
      </c>
      <c r="F52" s="321">
        <v>2016</v>
      </c>
      <c r="G52" s="321">
        <v>2017</v>
      </c>
      <c r="H52" s="321">
        <v>2018</v>
      </c>
      <c r="I52" s="323">
        <v>2019</v>
      </c>
      <c r="J52" s="689"/>
      <c r="L52" s="105"/>
      <c r="M52" s="105"/>
      <c r="N52" s="105"/>
      <c r="O52" s="105"/>
      <c r="P52" s="105"/>
      <c r="Q52" s="105"/>
      <c r="R52" s="105"/>
      <c r="S52" s="105"/>
      <c r="T52" s="105"/>
    </row>
    <row r="53" spans="2:20" ht="15" customHeight="1" x14ac:dyDescent="0.25">
      <c r="B53" s="301" t="s">
        <v>117</v>
      </c>
      <c r="C53" s="300" t="e">
        <f>C26/C12/1000</f>
        <v>#DIV/0!</v>
      </c>
      <c r="D53" s="314">
        <f>D26/D12/1000</f>
        <v>2.4473759884505206</v>
      </c>
      <c r="E53" s="314">
        <f t="shared" ref="E53:J53" si="1">E26/E12/1000</f>
        <v>2.3154564046253419</v>
      </c>
      <c r="F53" s="314">
        <f>F26/F12/1000</f>
        <v>2.8877095379879623</v>
      </c>
      <c r="G53" s="314">
        <f t="shared" si="1"/>
        <v>2.6233500064408029</v>
      </c>
      <c r="H53" s="314">
        <f t="shared" si="1"/>
        <v>2.5778662991750152</v>
      </c>
      <c r="I53" s="318">
        <f t="shared" si="1"/>
        <v>2.3726263004710209</v>
      </c>
      <c r="J53" s="308">
        <f t="shared" si="1"/>
        <v>2.6174581044382395</v>
      </c>
    </row>
    <row r="54" spans="2:20" ht="15" customHeight="1" x14ac:dyDescent="0.25">
      <c r="B54" s="301" t="s">
        <v>140</v>
      </c>
      <c r="C54" s="300" t="e">
        <f>C27/C13/1000</f>
        <v>#DIV/0!</v>
      </c>
      <c r="D54" s="296">
        <f>D27/D13/1000</f>
        <v>4.3599741237355909</v>
      </c>
      <c r="E54" s="296">
        <f>E27/E13/1000</f>
        <v>3.126747593815292</v>
      </c>
      <c r="F54" s="296">
        <f t="shared" ref="F54:J54" si="2">F27/F13/1000</f>
        <v>2.3796406999938915</v>
      </c>
      <c r="G54" s="296">
        <f t="shared" si="2"/>
        <v>2.4909637449932043</v>
      </c>
      <c r="H54" s="296">
        <f t="shared" si="2"/>
        <v>2.405687683713658</v>
      </c>
      <c r="I54" s="302">
        <f t="shared" si="2"/>
        <v>2.8535068398189543</v>
      </c>
      <c r="J54" s="308">
        <f t="shared" si="2"/>
        <v>2.4775794679699876</v>
      </c>
    </row>
    <row r="55" spans="2:20" ht="15" customHeight="1" x14ac:dyDescent="0.25">
      <c r="B55" s="301" t="s">
        <v>120</v>
      </c>
      <c r="C55" s="300" t="e">
        <f t="shared" ref="C55:J55" si="3">C28/C14/1000</f>
        <v>#DIV/0!</v>
      </c>
      <c r="D55" s="296">
        <f t="shared" si="3"/>
        <v>5.172587064676617</v>
      </c>
      <c r="E55" s="296">
        <f t="shared" si="3"/>
        <v>2.6936159953572756</v>
      </c>
      <c r="F55" s="296">
        <f t="shared" si="3"/>
        <v>2.7687097561994083</v>
      </c>
      <c r="G55" s="296">
        <f t="shared" si="3"/>
        <v>2.2893062648636651</v>
      </c>
      <c r="H55" s="296">
        <f t="shared" si="3"/>
        <v>2.106249194062304</v>
      </c>
      <c r="I55" s="302">
        <f t="shared" si="3"/>
        <v>2.2957685865259569</v>
      </c>
      <c r="J55" s="308">
        <f t="shared" si="3"/>
        <v>2.3375190323265236</v>
      </c>
    </row>
    <row r="56" spans="2:20" ht="15" customHeight="1" x14ac:dyDescent="0.25">
      <c r="B56" s="301" t="s">
        <v>136</v>
      </c>
      <c r="C56" s="300" t="e">
        <f>(C29+C30)/(C15+C16)/1000</f>
        <v>#DIV/0!</v>
      </c>
      <c r="D56" s="296">
        <f>(D29+D30)/(D15+D16)/1000</f>
        <v>2.8747716405846782</v>
      </c>
      <c r="E56" s="296">
        <f t="shared" ref="E56:J56" si="4">(E29+E30)/(E15+E16)/1000</f>
        <v>2.673414635782779</v>
      </c>
      <c r="F56" s="296">
        <f t="shared" si="4"/>
        <v>2.6840814430658622</v>
      </c>
      <c r="G56" s="296">
        <f t="shared" si="4"/>
        <v>2.6439524752443715</v>
      </c>
      <c r="H56" s="296">
        <f t="shared" si="4"/>
        <v>2.6948702324511995</v>
      </c>
      <c r="I56" s="302">
        <f t="shared" si="4"/>
        <v>3.3145909521468568</v>
      </c>
      <c r="J56" s="308">
        <f t="shared" si="4"/>
        <v>2.6743226107414317</v>
      </c>
      <c r="L56" s="107"/>
      <c r="M56" s="106"/>
      <c r="N56" s="106"/>
      <c r="O56" s="106"/>
      <c r="P56" s="106"/>
      <c r="Q56" s="106"/>
      <c r="R56" s="106"/>
      <c r="S56" s="106"/>
      <c r="T56" s="106"/>
    </row>
    <row r="57" spans="2:20" ht="15" customHeight="1" x14ac:dyDescent="0.25">
      <c r="B57" s="301" t="s">
        <v>116</v>
      </c>
      <c r="C57" s="300" t="e">
        <f t="shared" ref="C57" si="5">C30/C16/1000</f>
        <v>#DIV/0!</v>
      </c>
      <c r="D57" s="296">
        <f>D31/D17/1000</f>
        <v>5.982748486156396</v>
      </c>
      <c r="E57" s="296">
        <f t="shared" ref="E57:J57" si="6">E31/E17/1000</f>
        <v>2.4121636532527231</v>
      </c>
      <c r="F57" s="296">
        <f t="shared" si="6"/>
        <v>2.6480065645990187</v>
      </c>
      <c r="G57" s="296">
        <f t="shared" si="6"/>
        <v>2.457753645448491</v>
      </c>
      <c r="H57" s="296">
        <f t="shared" si="6"/>
        <v>2.4700005860515515</v>
      </c>
      <c r="I57" s="302">
        <f t="shared" si="6"/>
        <v>5.5618498300545882</v>
      </c>
      <c r="J57" s="308">
        <f t="shared" si="6"/>
        <v>2.507005436928706</v>
      </c>
      <c r="L57" s="107"/>
      <c r="M57" s="106"/>
      <c r="N57" s="106"/>
      <c r="O57" s="106"/>
      <c r="P57" s="106"/>
      <c r="Q57" s="106"/>
      <c r="R57" s="106"/>
      <c r="S57" s="106"/>
      <c r="T57" s="106"/>
    </row>
    <row r="58" spans="2:20" ht="15" customHeight="1" thickBot="1" x14ac:dyDescent="0.3">
      <c r="B58" s="303" t="s">
        <v>118</v>
      </c>
      <c r="C58" s="304" t="e">
        <f>C31/C17/1000</f>
        <v>#DIV/0!</v>
      </c>
      <c r="D58" s="305">
        <f>D32/D18/1000</f>
        <v>4.7728877106999876</v>
      </c>
      <c r="E58" s="305">
        <f t="shared" ref="E58:J58" si="7">E32/E18/1000</f>
        <v>4.783322750462343</v>
      </c>
      <c r="F58" s="305">
        <f t="shared" si="7"/>
        <v>4.4510839954998973</v>
      </c>
      <c r="G58" s="305">
        <f t="shared" si="7"/>
        <v>3.9556126044802999</v>
      </c>
      <c r="H58" s="305">
        <f t="shared" si="7"/>
        <v>3.8022956141482869</v>
      </c>
      <c r="I58" s="306">
        <f t="shared" si="7"/>
        <v>2.4091116173120732</v>
      </c>
      <c r="J58" s="309">
        <f t="shared" si="7"/>
        <v>4.3662844714579192</v>
      </c>
      <c r="L58" s="107"/>
      <c r="M58" s="106"/>
      <c r="N58" s="106"/>
      <c r="O58" s="106"/>
      <c r="P58" s="106"/>
      <c r="Q58" s="106"/>
      <c r="R58" s="106"/>
      <c r="S58" s="106"/>
      <c r="T58" s="106"/>
    </row>
    <row r="59" spans="2:20" ht="15" customHeight="1" thickBot="1" x14ac:dyDescent="0.3">
      <c r="B59" s="307" t="s">
        <v>132</v>
      </c>
      <c r="C59" s="311">
        <f t="shared" ref="C59:J59" si="8">C32/C18/1000</f>
        <v>3.6745614035087719</v>
      </c>
      <c r="D59" s="312">
        <f t="shared" si="8"/>
        <v>4.7728877106999876</v>
      </c>
      <c r="E59" s="312">
        <f t="shared" si="8"/>
        <v>4.783322750462343</v>
      </c>
      <c r="F59" s="312">
        <f t="shared" si="8"/>
        <v>4.4510839954998973</v>
      </c>
      <c r="G59" s="312">
        <f t="shared" si="8"/>
        <v>3.9556126044802999</v>
      </c>
      <c r="H59" s="312">
        <f t="shared" si="8"/>
        <v>3.8022956141482869</v>
      </c>
      <c r="I59" s="313">
        <f t="shared" si="8"/>
        <v>2.4091116173120732</v>
      </c>
      <c r="J59" s="310">
        <f t="shared" si="8"/>
        <v>4.3662844714579192</v>
      </c>
      <c r="L59" s="107"/>
      <c r="M59" s="106"/>
      <c r="N59" s="106"/>
      <c r="O59" s="106"/>
      <c r="P59" s="106"/>
      <c r="Q59" s="106"/>
      <c r="R59" s="106"/>
      <c r="S59" s="106"/>
      <c r="T59" s="106"/>
    </row>
    <row r="60" spans="2:20" ht="15" customHeight="1" x14ac:dyDescent="0.25"/>
    <row r="61" spans="2:20" ht="15" customHeight="1" x14ac:dyDescent="0.25"/>
    <row r="62" spans="2:20" ht="15" customHeight="1" thickBot="1" x14ac:dyDescent="0.3">
      <c r="B62" s="294" t="s">
        <v>153</v>
      </c>
      <c r="C62" s="295"/>
      <c r="D62" s="295"/>
      <c r="E62" s="295"/>
      <c r="F62" s="295"/>
      <c r="G62" s="295"/>
      <c r="H62" s="295"/>
      <c r="I62" s="295"/>
      <c r="J62" s="295"/>
    </row>
    <row r="63" spans="2:20" ht="15" customHeight="1" x14ac:dyDescent="0.25">
      <c r="B63" s="683" t="s">
        <v>111</v>
      </c>
      <c r="C63" s="299" t="s">
        <v>3</v>
      </c>
      <c r="D63" s="685" t="s">
        <v>3</v>
      </c>
      <c r="E63" s="686"/>
      <c r="F63" s="686"/>
      <c r="G63" s="686"/>
      <c r="H63" s="686"/>
      <c r="I63" s="686"/>
      <c r="J63" s="683" t="s">
        <v>132</v>
      </c>
      <c r="L63" s="108"/>
      <c r="M63" s="108"/>
      <c r="N63" s="108"/>
      <c r="O63" s="108"/>
      <c r="P63" s="108"/>
    </row>
    <row r="64" spans="2:20" ht="15" customHeight="1" thickBot="1" x14ac:dyDescent="0.3">
      <c r="B64" s="684"/>
      <c r="C64" s="317">
        <v>2013</v>
      </c>
      <c r="D64" s="320">
        <v>2014</v>
      </c>
      <c r="E64" s="321">
        <v>2015</v>
      </c>
      <c r="F64" s="321">
        <v>2016</v>
      </c>
      <c r="G64" s="321">
        <v>2017</v>
      </c>
      <c r="H64" s="321">
        <v>2018</v>
      </c>
      <c r="I64" s="322">
        <v>2019</v>
      </c>
      <c r="J64" s="684"/>
    </row>
    <row r="65" spans="2:13" ht="15" customHeight="1" x14ac:dyDescent="0.25">
      <c r="B65" s="316" t="s">
        <v>117</v>
      </c>
      <c r="C65" s="315" t="e">
        <f t="shared" ref="C65:J65" si="9">C41/C13</f>
        <v>#DIV/0!</v>
      </c>
      <c r="D65" s="314">
        <f t="shared" si="9"/>
        <v>0.9</v>
      </c>
      <c r="E65" s="314">
        <f t="shared" si="9"/>
        <v>1</v>
      </c>
      <c r="F65" s="314">
        <f t="shared" si="9"/>
        <v>0.99953228570897334</v>
      </c>
      <c r="G65" s="314">
        <f t="shared" si="9"/>
        <v>0.99681700738415324</v>
      </c>
      <c r="H65" s="314">
        <f t="shared" si="9"/>
        <v>0.87715993483037702</v>
      </c>
      <c r="I65" s="318">
        <f t="shared" si="9"/>
        <v>0.65352085594508924</v>
      </c>
      <c r="J65" s="319">
        <f t="shared" si="9"/>
        <v>0.93252266088969582</v>
      </c>
    </row>
    <row r="66" spans="2:13" ht="15" customHeight="1" x14ac:dyDescent="0.25">
      <c r="B66" s="301" t="s">
        <v>140</v>
      </c>
      <c r="C66" s="300" t="e">
        <f t="shared" ref="C66:J66" si="10">C40/C12</f>
        <v>#DIV/0!</v>
      </c>
      <c r="D66" s="296">
        <f t="shared" si="10"/>
        <v>0.91168473450243492</v>
      </c>
      <c r="E66" s="296">
        <f t="shared" si="10"/>
        <v>0.88996801690975125</v>
      </c>
      <c r="F66" s="296">
        <f t="shared" si="10"/>
        <v>0.87060012635731887</v>
      </c>
      <c r="G66" s="296">
        <f t="shared" si="10"/>
        <v>0.84039381752660425</v>
      </c>
      <c r="H66" s="296">
        <f t="shared" si="10"/>
        <v>0.65894183327306166</v>
      </c>
      <c r="I66" s="302">
        <f t="shared" si="10"/>
        <v>0.61035075498461233</v>
      </c>
      <c r="J66" s="308">
        <f t="shared" si="10"/>
        <v>0.81240373587153181</v>
      </c>
    </row>
    <row r="67" spans="2:13" ht="15" customHeight="1" x14ac:dyDescent="0.25">
      <c r="B67" s="301" t="s">
        <v>120</v>
      </c>
      <c r="C67" s="300" t="e">
        <f t="shared" ref="C67:J67" si="11">C42/C14</f>
        <v>#DIV/0!</v>
      </c>
      <c r="D67" s="296">
        <f>D42/D14</f>
        <v>1</v>
      </c>
      <c r="E67" s="296">
        <f t="shared" si="11"/>
        <v>1</v>
      </c>
      <c r="F67" s="296">
        <f t="shared" si="11"/>
        <v>1</v>
      </c>
      <c r="G67" s="296">
        <f t="shared" si="11"/>
        <v>0.98741936947787323</v>
      </c>
      <c r="H67" s="296">
        <f t="shared" si="11"/>
        <v>0.77038184003527077</v>
      </c>
      <c r="I67" s="302">
        <f t="shared" si="11"/>
        <v>0.70379481503840091</v>
      </c>
      <c r="J67" s="308">
        <f t="shared" si="11"/>
        <v>0.9038502942626937</v>
      </c>
    </row>
    <row r="68" spans="2:13" ht="15" customHeight="1" x14ac:dyDescent="0.25">
      <c r="B68" s="301" t="s">
        <v>136</v>
      </c>
      <c r="C68" s="300" t="e">
        <f>(C43+C44)/(C15+C16)</f>
        <v>#DIV/0!</v>
      </c>
      <c r="D68" s="296">
        <f>(D43+D44)/(D15+D16)</f>
        <v>0.89014986999581269</v>
      </c>
      <c r="E68" s="296">
        <f t="shared" ref="E68:J68" si="12">(E43+E44)/(E15+E16)</f>
        <v>0.82731978570372999</v>
      </c>
      <c r="F68" s="296">
        <f t="shared" si="12"/>
        <v>0.8165596252873073</v>
      </c>
      <c r="G68" s="296">
        <f t="shared" si="12"/>
        <v>0.79157715088954073</v>
      </c>
      <c r="H68" s="296">
        <f>(H43+H44)/(H15+H16)</f>
        <v>0.74466850276857999</v>
      </c>
      <c r="I68" s="302">
        <f t="shared" si="12"/>
        <v>0.84225908562247476</v>
      </c>
      <c r="J68" s="308">
        <f t="shared" si="12"/>
        <v>0.7941987788963546</v>
      </c>
      <c r="M68" s="106"/>
    </row>
    <row r="69" spans="2:13" ht="15" customHeight="1" x14ac:dyDescent="0.25">
      <c r="B69" s="301" t="s">
        <v>116</v>
      </c>
      <c r="C69" s="300" t="e">
        <f t="shared" ref="C69:J69" si="13">C45/C17</f>
        <v>#DIV/0!</v>
      </c>
      <c r="D69" s="296">
        <f t="shared" si="13"/>
        <v>0.89021311328293595</v>
      </c>
      <c r="E69" s="296">
        <f t="shared" si="13"/>
        <v>0.7645948207429919</v>
      </c>
      <c r="F69" s="296">
        <f t="shared" si="13"/>
        <v>0.74595805938679594</v>
      </c>
      <c r="G69" s="296">
        <f t="shared" si="13"/>
        <v>0.80150899470693882</v>
      </c>
      <c r="H69" s="296">
        <f t="shared" si="13"/>
        <v>0.61290221631538211</v>
      </c>
      <c r="I69" s="302">
        <f t="shared" si="13"/>
        <v>0.55000000000000004</v>
      </c>
      <c r="J69" s="308">
        <f t="shared" si="13"/>
        <v>0.76131172268288916</v>
      </c>
    </row>
    <row r="70" spans="2:13" ht="15" customHeight="1" thickBot="1" x14ac:dyDescent="0.3">
      <c r="B70" s="303" t="s">
        <v>118</v>
      </c>
      <c r="C70" s="304">
        <f t="shared" ref="C70:J70" si="14">C46/C18</f>
        <v>1</v>
      </c>
      <c r="D70" s="305">
        <f>D46/D18</f>
        <v>0.99929067180959819</v>
      </c>
      <c r="E70" s="305">
        <f t="shared" si="14"/>
        <v>0.9991386455440604</v>
      </c>
      <c r="F70" s="305">
        <f t="shared" si="14"/>
        <v>0.99871262298453578</v>
      </c>
      <c r="G70" s="305">
        <f t="shared" si="14"/>
        <v>0.82854562968788992</v>
      </c>
      <c r="H70" s="305">
        <f t="shared" si="14"/>
        <v>0.79852585754665395</v>
      </c>
      <c r="I70" s="306">
        <f t="shared" si="14"/>
        <v>0.59544419134396354</v>
      </c>
      <c r="J70" s="309">
        <f t="shared" si="14"/>
        <v>0.93715741326346458</v>
      </c>
    </row>
    <row r="71" spans="2:13" ht="15" customHeight="1" thickBot="1" x14ac:dyDescent="0.3">
      <c r="B71" s="307" t="s">
        <v>132</v>
      </c>
      <c r="C71" s="311">
        <f t="shared" ref="C71:J71" si="15">C47/C19</f>
        <v>1</v>
      </c>
      <c r="D71" s="312">
        <f t="shared" si="15"/>
        <v>0.96970052039914723</v>
      </c>
      <c r="E71" s="312">
        <f t="shared" si="15"/>
        <v>0.92739265838671159</v>
      </c>
      <c r="F71" s="312">
        <f t="shared" si="15"/>
        <v>0.92841361656269705</v>
      </c>
      <c r="G71" s="312">
        <f t="shared" si="15"/>
        <v>0.87733074031483338</v>
      </c>
      <c r="H71" s="312">
        <f t="shared" si="15"/>
        <v>0.77190069430309827</v>
      </c>
      <c r="I71" s="313">
        <f t="shared" si="15"/>
        <v>0.66612036194322954</v>
      </c>
      <c r="J71" s="310">
        <f t="shared" si="15"/>
        <v>0.8723179526363577</v>
      </c>
    </row>
    <row r="72" spans="2:13" ht="15" customHeight="1" x14ac:dyDescent="0.25"/>
  </sheetData>
  <sheetProtection algorithmName="SHA-512" hashValue="bADiX4W8DIqvDEDGs2umeIbwT2xrqNi9P9/8Qc8k8R/SkiwZ3XGScr4I4kX/uqvs5IdWvZ4Q3l4oeMKRyswcnA==" saltValue="kphr2GUQJS3wjVSagrkKfw==" spinCount="100000" sheet="1" objects="1" scenarios="1"/>
  <sortState xmlns:xlrd2="http://schemas.microsoft.com/office/spreadsheetml/2017/richdata2" ref="B54:J58">
    <sortCondition ref="B53"/>
  </sortState>
  <mergeCells count="11">
    <mergeCell ref="B63:B64"/>
    <mergeCell ref="J63:J64"/>
    <mergeCell ref="D63:I63"/>
    <mergeCell ref="B10:B11"/>
    <mergeCell ref="B51:B52"/>
    <mergeCell ref="J10:J11"/>
    <mergeCell ref="D10:I10"/>
    <mergeCell ref="J51:J52"/>
    <mergeCell ref="D51:I51"/>
    <mergeCell ref="C24:J24"/>
    <mergeCell ref="C38:J38"/>
  </mergeCells>
  <pageMargins left="0.7" right="0.7" top="0.75" bottom="0.75" header="0.3" footer="0.3"/>
  <pageSetup orientation="portrait" horizontalDpi="1200" verticalDpi="1200" r:id="rId1"/>
  <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theme="3" tint="0.39997558519241921"/>
  </sheetPr>
  <dimension ref="A1:AP112"/>
  <sheetViews>
    <sheetView topLeftCell="A97" workbookViewId="0">
      <selection activeCell="B34" sqref="B34"/>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7" customWidth="1"/>
    <col min="21" max="41" width="18.28515625" style="2" customWidth="1"/>
    <col min="42" max="16384" width="9.140625" style="2"/>
  </cols>
  <sheetData>
    <row r="1" spans="1:42" s="55" customFormat="1" ht="26.25" customHeight="1" x14ac:dyDescent="0.4">
      <c r="A1" s="373" t="s">
        <v>89</v>
      </c>
      <c r="B1" s="373"/>
      <c r="C1" s="373"/>
      <c r="D1" s="2"/>
      <c r="E1" s="767" t="s">
        <v>188</v>
      </c>
      <c r="F1" s="767"/>
      <c r="G1" s="2"/>
      <c r="H1" s="766" t="s">
        <v>91</v>
      </c>
      <c r="I1" s="766"/>
      <c r="J1" s="766"/>
      <c r="K1" s="766"/>
      <c r="L1" s="766"/>
      <c r="M1" s="766"/>
      <c r="N1" s="766"/>
      <c r="O1" s="766"/>
      <c r="P1" s="766"/>
      <c r="Q1" s="766"/>
      <c r="R1" s="766"/>
      <c r="S1" s="766"/>
      <c r="T1" s="766"/>
      <c r="U1" s="2"/>
      <c r="V1" s="2"/>
      <c r="W1" s="2"/>
      <c r="X1" s="2"/>
      <c r="Y1" s="2"/>
      <c r="Z1" s="2"/>
      <c r="AA1" s="2"/>
      <c r="AB1" s="2"/>
      <c r="AC1" s="2"/>
      <c r="AD1" s="2"/>
      <c r="AE1" s="2"/>
      <c r="AF1" s="2"/>
      <c r="AG1" s="2"/>
      <c r="AH1" s="2"/>
      <c r="AI1" s="2"/>
      <c r="AJ1" s="2"/>
      <c r="AK1" s="2"/>
      <c r="AL1" s="2"/>
      <c r="AM1" s="2"/>
      <c r="AN1" s="2"/>
      <c r="AO1" s="2"/>
      <c r="AP1" s="2"/>
    </row>
    <row r="2" spans="1:42" s="55" customFormat="1" ht="26.25" x14ac:dyDescent="0.4">
      <c r="A2" s="80" t="s">
        <v>93</v>
      </c>
      <c r="B2" s="80"/>
      <c r="C2" s="479"/>
      <c r="D2" s="2"/>
      <c r="E2" s="767"/>
      <c r="F2" s="767"/>
      <c r="G2" s="2"/>
      <c r="H2" s="766"/>
      <c r="I2" s="766"/>
      <c r="J2" s="766"/>
      <c r="K2" s="766"/>
      <c r="L2" s="766"/>
      <c r="M2" s="766"/>
      <c r="N2" s="766"/>
      <c r="O2" s="766"/>
      <c r="P2" s="766"/>
      <c r="Q2" s="766"/>
      <c r="R2" s="766"/>
      <c r="S2" s="766"/>
      <c r="T2" s="766"/>
      <c r="U2" s="2"/>
      <c r="V2" s="2"/>
      <c r="W2" s="2"/>
      <c r="X2" s="2"/>
      <c r="Y2" s="2"/>
      <c r="Z2" s="2"/>
      <c r="AA2" s="2"/>
      <c r="AB2" s="2"/>
      <c r="AC2" s="2"/>
      <c r="AD2" s="2"/>
      <c r="AE2" s="2"/>
      <c r="AF2" s="2"/>
      <c r="AG2" s="2"/>
      <c r="AH2" s="2"/>
      <c r="AI2" s="2"/>
      <c r="AJ2" s="2"/>
      <c r="AK2" s="2"/>
      <c r="AL2" s="2"/>
      <c r="AM2" s="2"/>
      <c r="AN2" s="2"/>
      <c r="AO2" s="2"/>
      <c r="AP2" s="2"/>
    </row>
    <row r="3" spans="1:42" s="55" customFormat="1" ht="26.25" x14ac:dyDescent="0.4">
      <c r="A3" s="373" t="s">
        <v>71</v>
      </c>
      <c r="B3" s="373"/>
      <c r="C3" s="373"/>
      <c r="D3" s="2"/>
      <c r="E3" s="767"/>
      <c r="F3" s="767"/>
      <c r="G3" s="2"/>
      <c r="H3" s="766"/>
      <c r="I3" s="766"/>
      <c r="J3" s="766"/>
      <c r="K3" s="766"/>
      <c r="L3" s="766"/>
      <c r="M3" s="766"/>
      <c r="N3" s="766"/>
      <c r="O3" s="766"/>
      <c r="P3" s="766"/>
      <c r="Q3" s="766"/>
      <c r="R3" s="766"/>
      <c r="S3" s="766"/>
      <c r="T3" s="766"/>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1"/>
      <c r="B4" s="31"/>
      <c r="C4" s="16"/>
      <c r="D4" s="4" t="s">
        <v>59</v>
      </c>
      <c r="E4" s="88"/>
      <c r="H4" s="74"/>
      <c r="J4" s="31"/>
      <c r="K4" s="31"/>
      <c r="L4" s="31"/>
      <c r="M4" s="31"/>
      <c r="N4" s="31"/>
      <c r="O4" s="31"/>
      <c r="P4" s="31"/>
      <c r="Q4" s="5"/>
      <c r="R4" s="5"/>
      <c r="S4" s="5"/>
      <c r="T4" s="28"/>
      <c r="U4" s="5"/>
      <c r="V4" s="5"/>
      <c r="W4" s="5"/>
    </row>
    <row r="5" spans="1:42" ht="18.75" customHeight="1" x14ac:dyDescent="0.25">
      <c r="A5" s="33"/>
      <c r="B5" s="33"/>
      <c r="C5" s="16"/>
      <c r="D5" s="63" t="s">
        <v>173</v>
      </c>
      <c r="R5" s="5"/>
      <c r="S5" s="5"/>
      <c r="T5" s="28"/>
      <c r="U5" s="5"/>
      <c r="V5" s="5"/>
      <c r="W5" s="5"/>
    </row>
    <row r="6" spans="1:42" ht="18.75" customHeight="1" x14ac:dyDescent="0.25">
      <c r="A6" s="90" t="s">
        <v>175</v>
      </c>
      <c r="B6" s="381" t="str">
        <f ca="1">RIGHT(CELL("filename",D2),LEN(CELL("filename",D2))-FIND("]",CELL("filename",D2)))</f>
        <v>COM DO 15</v>
      </c>
      <c r="D6" s="82" t="s">
        <v>172</v>
      </c>
      <c r="T6" s="2"/>
    </row>
    <row r="7" spans="1:42" ht="18.75" customHeight="1" x14ac:dyDescent="0.25">
      <c r="A7" s="90"/>
      <c r="C7" s="2"/>
      <c r="D7" s="374" t="s">
        <v>174</v>
      </c>
      <c r="T7" s="2"/>
    </row>
    <row r="8" spans="1:42" ht="18.75" customHeight="1" x14ac:dyDescent="0.25">
      <c r="A8" s="90" t="s">
        <v>111</v>
      </c>
      <c r="B8" s="376" t="str">
        <f ca="1">VLOOKUP($B$6,'Fin. Assumptions'!$A$6:$P$17,2)</f>
        <v>Commercial</v>
      </c>
      <c r="C8" s="2"/>
      <c r="D8" s="388" t="s">
        <v>176</v>
      </c>
      <c r="H8" s="75"/>
      <c r="R8" s="5"/>
      <c r="S8" s="5"/>
      <c r="T8" s="28"/>
      <c r="U8" s="5"/>
      <c r="V8" s="5"/>
      <c r="W8" s="5"/>
    </row>
    <row r="9" spans="1:42" ht="18.75" customHeight="1" x14ac:dyDescent="0.25">
      <c r="A9" s="90" t="s">
        <v>102</v>
      </c>
      <c r="B9" s="376" t="s">
        <v>103</v>
      </c>
      <c r="C9" s="2"/>
      <c r="H9" s="75"/>
      <c r="R9" s="5"/>
      <c r="S9" s="5"/>
      <c r="T9" s="28"/>
      <c r="U9" s="5"/>
      <c r="V9" s="5"/>
      <c r="W9" s="5"/>
    </row>
    <row r="10" spans="1:42" ht="18.75" customHeight="1" x14ac:dyDescent="0.25">
      <c r="A10" s="33" t="s">
        <v>101</v>
      </c>
      <c r="B10" s="376">
        <f ca="1">RIGHT($B$6,2)+2000</f>
        <v>2015</v>
      </c>
      <c r="E10" s="8" t="s">
        <v>30</v>
      </c>
      <c r="G10" s="5"/>
      <c r="H10" s="5"/>
      <c r="I10" s="435"/>
      <c r="J10" s="435"/>
      <c r="K10" s="435"/>
      <c r="L10" s="435"/>
      <c r="M10" s="435"/>
      <c r="N10" s="435"/>
      <c r="O10" s="436"/>
      <c r="P10" s="436"/>
      <c r="Q10" s="437"/>
      <c r="R10" s="436"/>
      <c r="S10" s="436"/>
      <c r="T10" s="435"/>
      <c r="U10" s="436"/>
      <c r="V10" s="436"/>
      <c r="W10" s="436"/>
      <c r="X10" s="436"/>
      <c r="Y10" s="436"/>
      <c r="Z10" s="436"/>
      <c r="AA10" s="436"/>
      <c r="AB10" s="436"/>
      <c r="AC10" s="436"/>
      <c r="AD10" s="436"/>
      <c r="AE10" s="436"/>
      <c r="AF10" s="436"/>
      <c r="AG10" s="436"/>
      <c r="AH10" s="436"/>
      <c r="AI10" s="436"/>
      <c r="AJ10" s="436"/>
      <c r="AK10" s="436"/>
      <c r="AL10" s="436"/>
      <c r="AM10" s="436"/>
      <c r="AN10" s="436"/>
    </row>
    <row r="11" spans="1:42" ht="20.25" customHeight="1" x14ac:dyDescent="0.25">
      <c r="A11" s="1" t="s">
        <v>32</v>
      </c>
      <c r="B11" s="376" t="str">
        <f ca="1">VLOOKUP($B$6,'Fin. Assumptions'!$A$6:$P$17,4)</f>
        <v>Taxable (Corporation)</v>
      </c>
      <c r="C11" s="1"/>
      <c r="E11" s="18" t="s">
        <v>0</v>
      </c>
      <c r="G11" s="396">
        <f ca="1">VLOOKUP($B$6,'Fin. Assumptions'!$A$6:$P$17,14)</f>
        <v>0.35</v>
      </c>
      <c r="H11" s="25"/>
      <c r="I11" s="438"/>
      <c r="J11" s="439"/>
      <c r="K11" s="438"/>
      <c r="L11" s="438"/>
      <c r="M11" s="436"/>
      <c r="N11" s="436"/>
      <c r="O11" s="437"/>
      <c r="P11" s="436"/>
      <c r="Q11" s="436"/>
      <c r="R11" s="435"/>
      <c r="S11" s="436"/>
      <c r="T11" s="436"/>
      <c r="U11" s="436"/>
      <c r="V11" s="436"/>
      <c r="W11" s="436"/>
      <c r="X11" s="436"/>
      <c r="Y11" s="436"/>
      <c r="Z11" s="436"/>
      <c r="AA11" s="436"/>
      <c r="AB11" s="436"/>
      <c r="AC11" s="436"/>
      <c r="AD11" s="436"/>
      <c r="AE11" s="436"/>
      <c r="AF11" s="436"/>
      <c r="AG11" s="436"/>
      <c r="AH11" s="436"/>
      <c r="AI11" s="436"/>
      <c r="AJ11" s="436"/>
      <c r="AK11" s="436"/>
      <c r="AL11" s="436"/>
      <c r="AM11" s="440">
        <v>28</v>
      </c>
      <c r="AN11" s="440">
        <v>29</v>
      </c>
      <c r="AO11" s="38">
        <v>30</v>
      </c>
    </row>
    <row r="12" spans="1:42" ht="18" customHeight="1" x14ac:dyDescent="0.3">
      <c r="A12" s="8"/>
      <c r="B12" s="16"/>
      <c r="C12" s="81"/>
      <c r="E12" s="18" t="s">
        <v>1</v>
      </c>
      <c r="G12" s="396">
        <f ca="1">VLOOKUP($B$6,'Fin. Assumptions'!$A$6:$P$17,16)</f>
        <v>0.08</v>
      </c>
      <c r="H12" s="13"/>
      <c r="I12" s="438"/>
      <c r="J12" s="438"/>
      <c r="K12" s="438"/>
      <c r="L12" s="438"/>
      <c r="M12" s="438"/>
      <c r="N12" s="436"/>
      <c r="O12" s="437"/>
      <c r="P12" s="436"/>
      <c r="Q12" s="436"/>
      <c r="R12" s="435"/>
      <c r="S12" s="436"/>
      <c r="T12" s="436"/>
      <c r="U12" s="436"/>
      <c r="V12" s="436"/>
      <c r="W12" s="436"/>
      <c r="X12" s="436"/>
      <c r="Y12" s="436"/>
      <c r="Z12" s="436"/>
      <c r="AA12" s="436"/>
      <c r="AB12" s="436"/>
      <c r="AC12" s="436"/>
      <c r="AD12" s="436"/>
      <c r="AE12" s="436"/>
      <c r="AF12" s="436"/>
      <c r="AG12" s="436"/>
      <c r="AH12" s="436"/>
      <c r="AI12" s="436"/>
      <c r="AJ12" s="436"/>
      <c r="AK12" s="436"/>
      <c r="AL12" s="436"/>
      <c r="AM12" s="436"/>
      <c r="AN12" s="436"/>
    </row>
    <row r="13" spans="1:42" ht="18" customHeight="1" x14ac:dyDescent="0.3">
      <c r="A13" s="8"/>
      <c r="B13" s="12"/>
      <c r="C13" s="81"/>
      <c r="E13" s="18" t="s">
        <v>41</v>
      </c>
      <c r="G13" s="84">
        <f ca="1">G11+(G12*(1-G11))</f>
        <v>0.40199999999999997</v>
      </c>
      <c r="H13" s="13"/>
      <c r="I13" s="438"/>
      <c r="J13" s="438"/>
      <c r="K13" s="438"/>
      <c r="L13" s="438"/>
      <c r="M13" s="438"/>
      <c r="N13" s="436"/>
      <c r="O13" s="436"/>
      <c r="P13" s="436"/>
      <c r="Q13" s="436"/>
      <c r="R13" s="436"/>
      <c r="S13" s="436"/>
      <c r="T13" s="436"/>
      <c r="U13" s="436"/>
      <c r="V13" s="436"/>
      <c r="W13" s="436"/>
      <c r="X13" s="436"/>
      <c r="Y13" s="436"/>
      <c r="Z13" s="436"/>
      <c r="AA13" s="436"/>
      <c r="AB13" s="436"/>
      <c r="AC13" s="436"/>
      <c r="AD13" s="436"/>
      <c r="AE13" s="436"/>
      <c r="AF13" s="436"/>
      <c r="AG13" s="436"/>
      <c r="AH13" s="436"/>
      <c r="AI13" s="436"/>
      <c r="AJ13" s="436"/>
      <c r="AK13" s="436"/>
      <c r="AL13" s="436"/>
      <c r="AM13" s="436"/>
      <c r="AN13" s="436"/>
    </row>
    <row r="14" spans="1:42" ht="18" customHeight="1" x14ac:dyDescent="0.25">
      <c r="A14" s="8" t="s">
        <v>8</v>
      </c>
      <c r="B14" s="12"/>
      <c r="C14" s="13"/>
      <c r="E14" s="18" t="s">
        <v>13</v>
      </c>
      <c r="G14" s="69">
        <v>0.3</v>
      </c>
      <c r="H14" s="395">
        <f ca="1">IF(taxable="Non-Taxable",0,SysCost*FedTaxCredit)</f>
        <v>694636.92138760246</v>
      </c>
      <c r="I14" s="438"/>
      <c r="J14" s="438"/>
      <c r="K14" s="438"/>
      <c r="L14" s="438"/>
      <c r="M14" s="438"/>
      <c r="N14" s="441"/>
      <c r="O14" s="442"/>
      <c r="P14" s="441"/>
      <c r="Q14" s="441"/>
      <c r="R14" s="441"/>
      <c r="S14" s="436"/>
      <c r="T14" s="436"/>
      <c r="U14" s="436"/>
      <c r="V14" s="436"/>
      <c r="W14" s="436"/>
      <c r="X14" s="436"/>
      <c r="Y14" s="436"/>
      <c r="Z14" s="436"/>
      <c r="AA14" s="436"/>
      <c r="AB14" s="436"/>
      <c r="AC14" s="436"/>
      <c r="AD14" s="436"/>
      <c r="AE14" s="436"/>
      <c r="AF14" s="436"/>
      <c r="AG14" s="436"/>
      <c r="AH14" s="436"/>
      <c r="AI14" s="436"/>
      <c r="AJ14" s="436"/>
      <c r="AK14" s="436"/>
      <c r="AL14" s="436"/>
      <c r="AM14" s="436"/>
      <c r="AN14" s="436"/>
    </row>
    <row r="15" spans="1:42" ht="18" customHeight="1" x14ac:dyDescent="0.2">
      <c r="A15" s="18" t="s">
        <v>33</v>
      </c>
      <c r="B15" s="377">
        <v>1000000</v>
      </c>
      <c r="C15" s="13" t="s">
        <v>11</v>
      </c>
      <c r="E15" s="385" t="s">
        <v>12</v>
      </c>
      <c r="F15" s="415"/>
      <c r="G15" s="416"/>
      <c r="I15" s="438"/>
      <c r="J15" s="438"/>
      <c r="K15" s="438"/>
      <c r="L15" s="438"/>
      <c r="M15" s="438"/>
      <c r="N15" s="443"/>
      <c r="O15" s="443"/>
      <c r="P15" s="443"/>
      <c r="Q15" s="443"/>
      <c r="R15" s="443"/>
      <c r="S15" s="436"/>
      <c r="T15" s="436"/>
      <c r="U15" s="436"/>
      <c r="V15" s="436"/>
      <c r="W15" s="436"/>
      <c r="X15" s="436"/>
      <c r="Y15" s="436"/>
      <c r="Z15" s="436"/>
      <c r="AA15" s="436"/>
      <c r="AB15" s="436"/>
      <c r="AC15" s="436"/>
      <c r="AD15" s="436"/>
      <c r="AE15" s="436"/>
      <c r="AF15" s="436"/>
      <c r="AG15" s="436"/>
      <c r="AH15" s="436"/>
      <c r="AI15" s="436"/>
      <c r="AJ15" s="436"/>
      <c r="AK15" s="436"/>
      <c r="AL15" s="436"/>
      <c r="AM15" s="436"/>
      <c r="AN15" s="436"/>
    </row>
    <row r="16" spans="1:42" ht="18" customHeight="1" x14ac:dyDescent="0.2">
      <c r="A16" s="48" t="s">
        <v>69</v>
      </c>
      <c r="B16" s="375">
        <f ca="1">VLOOKUP(B8, 'SREC II Data'!$B$53:$J$59, B10-2011)</f>
        <v>2.3154564046253419</v>
      </c>
      <c r="C16" s="13" t="s">
        <v>15</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436"/>
      <c r="AL16" s="436"/>
    </row>
    <row r="17" spans="1:36" ht="18" customHeight="1" x14ac:dyDescent="0.2">
      <c r="A17" s="48" t="s">
        <v>70</v>
      </c>
      <c r="B17" s="83">
        <f ca="1">costperwatt*SystemSize</f>
        <v>2315456.4046253418</v>
      </c>
      <c r="C17" s="13"/>
      <c r="E17" s="18" t="s">
        <v>177</v>
      </c>
      <c r="G17" s="85">
        <v>0.2</v>
      </c>
      <c r="H17" s="85">
        <v>0.32</v>
      </c>
      <c r="I17" s="85">
        <v>0.192</v>
      </c>
      <c r="J17" s="85">
        <v>0.1152</v>
      </c>
      <c r="K17" s="85">
        <v>0.1152</v>
      </c>
      <c r="L17" s="85">
        <v>5.7599999999999998E-2</v>
      </c>
      <c r="M17" s="443"/>
      <c r="N17" s="443"/>
      <c r="O17" s="443"/>
      <c r="P17" s="443"/>
      <c r="Q17" s="443"/>
      <c r="R17" s="443"/>
      <c r="S17" s="436"/>
      <c r="T17" s="436"/>
      <c r="U17" s="436"/>
      <c r="V17" s="436"/>
      <c r="W17" s="436"/>
      <c r="X17" s="436"/>
      <c r="Y17" s="436"/>
      <c r="Z17" s="436"/>
      <c r="AA17" s="436"/>
      <c r="AB17" s="436"/>
      <c r="AC17" s="436"/>
      <c r="AD17" s="436"/>
      <c r="AE17" s="436"/>
      <c r="AF17" s="436"/>
      <c r="AG17" s="436"/>
      <c r="AH17" s="436"/>
      <c r="AI17" s="436"/>
      <c r="AJ17" s="436"/>
    </row>
    <row r="18" spans="1:36" ht="18" customHeight="1" x14ac:dyDescent="0.2">
      <c r="A18" s="18" t="s">
        <v>109</v>
      </c>
      <c r="B18" s="378">
        <f ca="1">VLOOKUP(B8, 'SREC II Data'!B65:J71, B10-2011)</f>
        <v>1</v>
      </c>
      <c r="C18" s="13"/>
      <c r="E18" s="18" t="s">
        <v>76</v>
      </c>
      <c r="G18" s="85">
        <f t="shared" ref="G18:AJ18" ca="1" si="0">IF(taxable="Taxable (Corporation)",G17,0)</f>
        <v>0.2</v>
      </c>
      <c r="H18" s="85">
        <f t="shared" ca="1" si="0"/>
        <v>0.32</v>
      </c>
      <c r="I18" s="85">
        <f t="shared" ca="1" si="0"/>
        <v>0.192</v>
      </c>
      <c r="J18" s="85">
        <f t="shared" ca="1" si="0"/>
        <v>0.1152</v>
      </c>
      <c r="K18" s="85">
        <f t="shared" ca="1" si="0"/>
        <v>0.1152</v>
      </c>
      <c r="L18" s="85">
        <f t="shared" ca="1" si="0"/>
        <v>5.7599999999999998E-2</v>
      </c>
      <c r="M18" s="85">
        <f t="shared" ca="1" si="0"/>
        <v>0</v>
      </c>
      <c r="N18" s="85">
        <f t="shared" ca="1" si="0"/>
        <v>0</v>
      </c>
      <c r="O18" s="85">
        <f t="shared" ca="1" si="0"/>
        <v>0</v>
      </c>
      <c r="P18" s="85">
        <f t="shared" ca="1" si="0"/>
        <v>0</v>
      </c>
      <c r="Q18" s="85">
        <f t="shared" ca="1" si="0"/>
        <v>0</v>
      </c>
      <c r="R18" s="85">
        <f t="shared" ca="1" si="0"/>
        <v>0</v>
      </c>
      <c r="S18" s="85">
        <f t="shared" ca="1" si="0"/>
        <v>0</v>
      </c>
      <c r="T18" s="85">
        <f t="shared" ca="1" si="0"/>
        <v>0</v>
      </c>
      <c r="U18" s="85">
        <f t="shared" ca="1" si="0"/>
        <v>0</v>
      </c>
      <c r="V18" s="85">
        <f t="shared" ca="1" si="0"/>
        <v>0</v>
      </c>
      <c r="W18" s="85">
        <f t="shared" ca="1" si="0"/>
        <v>0</v>
      </c>
      <c r="X18" s="85">
        <f t="shared" ca="1" si="0"/>
        <v>0</v>
      </c>
      <c r="Y18" s="85">
        <f t="shared" ca="1" si="0"/>
        <v>0</v>
      </c>
      <c r="Z18" s="85">
        <f t="shared" ca="1" si="0"/>
        <v>0</v>
      </c>
      <c r="AA18" s="85">
        <f t="shared" ca="1" si="0"/>
        <v>0</v>
      </c>
      <c r="AB18" s="85">
        <f t="shared" ca="1" si="0"/>
        <v>0</v>
      </c>
      <c r="AC18" s="85">
        <f t="shared" ca="1" si="0"/>
        <v>0</v>
      </c>
      <c r="AD18" s="85">
        <f t="shared" ca="1" si="0"/>
        <v>0</v>
      </c>
      <c r="AE18" s="85">
        <f t="shared" ca="1" si="0"/>
        <v>0</v>
      </c>
      <c r="AF18" s="85">
        <f t="shared" ca="1" si="0"/>
        <v>0</v>
      </c>
      <c r="AG18" s="85">
        <f t="shared" ca="1" si="0"/>
        <v>0</v>
      </c>
      <c r="AH18" s="85">
        <f t="shared" ca="1" si="0"/>
        <v>0</v>
      </c>
      <c r="AI18" s="85">
        <f t="shared" ca="1" si="0"/>
        <v>0</v>
      </c>
      <c r="AJ18" s="85">
        <f t="shared" ca="1" si="0"/>
        <v>0</v>
      </c>
    </row>
    <row r="19" spans="1:36" ht="18" customHeight="1" x14ac:dyDescent="0.25">
      <c r="A19" s="382" t="s">
        <v>90</v>
      </c>
      <c r="B19" s="383"/>
      <c r="C19" s="384"/>
      <c r="E19" s="54" t="s">
        <v>77</v>
      </c>
      <c r="O19" s="28"/>
      <c r="P19" s="26"/>
      <c r="Q19" s="26"/>
      <c r="R19" s="23"/>
      <c r="T19" s="2"/>
    </row>
    <row r="20" spans="1:36" ht="18" customHeight="1" x14ac:dyDescent="0.2">
      <c r="A20" s="385" t="s">
        <v>83</v>
      </c>
      <c r="B20" s="386">
        <f>B21/B15</f>
        <v>0</v>
      </c>
      <c r="C20" s="384" t="s">
        <v>15</v>
      </c>
      <c r="E20" s="76" t="s">
        <v>78</v>
      </c>
      <c r="G20" s="83">
        <f ca="1">SysCost</f>
        <v>2315456.4046253418</v>
      </c>
      <c r="O20" s="28"/>
      <c r="P20" s="26"/>
      <c r="Q20" s="26"/>
      <c r="R20" s="23"/>
      <c r="T20" s="2"/>
    </row>
    <row r="21" spans="1:36" ht="18" customHeight="1" x14ac:dyDescent="0.2">
      <c r="A21" s="385" t="s">
        <v>84</v>
      </c>
      <c r="B21" s="387"/>
      <c r="C21" s="384"/>
      <c r="E21" s="76" t="s">
        <v>178</v>
      </c>
      <c r="G21" s="83">
        <f ca="1">IF(taxable="Taxable (Corporation)",-Rebate,0)</f>
        <v>0</v>
      </c>
      <c r="O21" s="28"/>
      <c r="P21" s="26"/>
      <c r="Q21" s="26"/>
      <c r="R21" s="23"/>
      <c r="T21" s="2"/>
    </row>
    <row r="22" spans="1:36" ht="18" customHeight="1" x14ac:dyDescent="0.25">
      <c r="A22" s="87" t="s">
        <v>144</v>
      </c>
      <c r="B22" s="376">
        <f ca="1">VLOOKUP($B$6,'Fin. Assumptions'!$A$6:$P$17,5)</f>
        <v>0</v>
      </c>
      <c r="C22" s="21"/>
      <c r="E22" s="76" t="s">
        <v>86</v>
      </c>
      <c r="G22" s="83">
        <f ca="1">-H14*0.5</f>
        <v>-347318.46069380123</v>
      </c>
      <c r="O22" s="28"/>
      <c r="P22" s="26"/>
      <c r="Q22" s="26"/>
      <c r="R22" s="23"/>
      <c r="T22" s="2"/>
    </row>
    <row r="23" spans="1:36" ht="18" customHeight="1" x14ac:dyDescent="0.2">
      <c r="A23" s="48"/>
      <c r="B23" s="77"/>
      <c r="C23" s="21"/>
      <c r="E23" s="54" t="s">
        <v>77</v>
      </c>
      <c r="G23" s="83">
        <f ca="1">SUM(G20:G22)</f>
        <v>1968137.9439315405</v>
      </c>
      <c r="I23" s="35"/>
      <c r="J23" s="35"/>
      <c r="K23" s="35"/>
      <c r="L23" s="35"/>
      <c r="M23" s="23"/>
      <c r="N23" s="23"/>
      <c r="O23" s="28"/>
      <c r="P23" s="26"/>
      <c r="Q23" s="26"/>
      <c r="R23" s="23"/>
      <c r="T23" s="2"/>
    </row>
    <row r="24" spans="1:36" ht="18" customHeight="1" x14ac:dyDescent="0.25">
      <c r="A24" s="48"/>
      <c r="B24" s="78"/>
      <c r="C24" s="21"/>
      <c r="E24" s="36" t="s">
        <v>31</v>
      </c>
      <c r="G24" s="35"/>
      <c r="H24" s="35"/>
      <c r="N24" s="23"/>
      <c r="O24" s="28"/>
      <c r="P24" s="5"/>
      <c r="Q24" s="5"/>
      <c r="R24" s="5"/>
      <c r="T24" s="2"/>
    </row>
    <row r="25" spans="1:36" ht="18" customHeight="1" x14ac:dyDescent="0.2">
      <c r="A25" s="3"/>
      <c r="B25" s="12"/>
      <c r="C25" s="13"/>
      <c r="E25" s="71" t="s">
        <v>75</v>
      </c>
      <c r="F25" s="72"/>
      <c r="G25" s="396">
        <f ca="1">VLOOKUP($B$6,'Fin. Assumptions'!$A$6:$P$17,10)</f>
        <v>0.55000000000000004</v>
      </c>
      <c r="H25" s="37" t="s">
        <v>9</v>
      </c>
      <c r="N25" s="23"/>
      <c r="O25" s="28"/>
      <c r="P25" s="5"/>
      <c r="Q25" s="5"/>
      <c r="R25" s="5"/>
      <c r="T25" s="2"/>
    </row>
    <row r="26" spans="1:36" ht="18" customHeight="1" x14ac:dyDescent="0.25">
      <c r="A26" s="8" t="s">
        <v>19</v>
      </c>
      <c r="B26" s="12"/>
      <c r="C26" s="13"/>
      <c r="E26" s="73" t="s">
        <v>74</v>
      </c>
      <c r="F26" s="72"/>
      <c r="G26" s="86">
        <f ca="1">1-FedTaxCredit-G25</f>
        <v>0.14999999999999991</v>
      </c>
      <c r="I26" s="13"/>
      <c r="J26" s="13"/>
      <c r="K26" s="15"/>
      <c r="L26" s="13"/>
      <c r="M26" s="23"/>
      <c r="N26" s="23"/>
      <c r="O26" s="28"/>
      <c r="P26" s="5"/>
      <c r="Q26" s="5"/>
      <c r="R26" s="5"/>
      <c r="T26" s="2"/>
    </row>
    <row r="27" spans="1:36" ht="18" customHeight="1" x14ac:dyDescent="0.2">
      <c r="A27" s="18" t="s">
        <v>14</v>
      </c>
      <c r="B27" s="65">
        <v>0.13300000000000001</v>
      </c>
      <c r="C27" s="13" t="s">
        <v>16</v>
      </c>
      <c r="E27" s="48" t="s">
        <v>73</v>
      </c>
      <c r="F27" s="5"/>
      <c r="G27" s="396">
        <f ca="1">VLOOKUP($B$6,'Fin. Assumptions'!$A$6:$P$17,11)</f>
        <v>0.06</v>
      </c>
      <c r="H27" s="37" t="s">
        <v>10</v>
      </c>
      <c r="I27" s="13"/>
      <c r="J27" s="15"/>
      <c r="K27" s="13"/>
      <c r="L27" s="13"/>
      <c r="M27" s="23"/>
      <c r="N27" s="5"/>
      <c r="O27" s="28"/>
      <c r="P27" s="5"/>
      <c r="Q27" s="5"/>
      <c r="R27" s="5"/>
      <c r="T27" s="2"/>
    </row>
    <row r="28" spans="1:36" ht="18" customHeight="1" x14ac:dyDescent="0.2">
      <c r="A28" s="18" t="s">
        <v>25</v>
      </c>
      <c r="B28" s="66">
        <v>5.0000000000000001E-3</v>
      </c>
      <c r="C28" s="21" t="s">
        <v>23</v>
      </c>
      <c r="E28" s="48" t="s">
        <v>2</v>
      </c>
      <c r="F28" s="5"/>
      <c r="G28" s="397">
        <f ca="1">VLOOKUP($B$6,'Fin. Assumptions'!$A$6:$P$17,12)</f>
        <v>13</v>
      </c>
      <c r="H28" s="13" t="s">
        <v>26</v>
      </c>
      <c r="I28" s="13"/>
      <c r="J28" s="15"/>
      <c r="K28" s="13"/>
      <c r="L28" s="13"/>
      <c r="M28" s="23"/>
      <c r="N28" s="5"/>
      <c r="O28" s="28"/>
      <c r="P28" s="5"/>
      <c r="Q28" s="5"/>
      <c r="R28" s="5"/>
      <c r="T28" s="2"/>
    </row>
    <row r="29" spans="1:36" ht="18" customHeight="1" x14ac:dyDescent="0.2">
      <c r="A29" s="79" t="s">
        <v>5</v>
      </c>
      <c r="B29" s="63">
        <v>25</v>
      </c>
      <c r="C29" s="21" t="s">
        <v>6</v>
      </c>
      <c r="E29" s="48" t="s">
        <v>85</v>
      </c>
      <c r="F29" s="5"/>
      <c r="G29" s="83">
        <f ca="1">SysCost-B21</f>
        <v>2315456.4046253418</v>
      </c>
      <c r="H29" s="13"/>
      <c r="I29" s="13"/>
      <c r="J29" s="15"/>
      <c r="K29" s="13"/>
      <c r="L29" s="13"/>
      <c r="M29" s="5"/>
      <c r="N29" s="5"/>
      <c r="O29" s="28"/>
      <c r="P29" s="5"/>
      <c r="Q29" s="5"/>
      <c r="R29" s="5"/>
      <c r="T29" s="2"/>
    </row>
    <row r="30" spans="1:36" ht="18" customHeight="1" x14ac:dyDescent="0.2">
      <c r="A30" s="18" t="s">
        <v>186</v>
      </c>
      <c r="B30" s="63">
        <v>20</v>
      </c>
      <c r="C30" s="21" t="s">
        <v>6</v>
      </c>
      <c r="E30" s="48" t="s">
        <v>4</v>
      </c>
      <c r="F30" s="5"/>
      <c r="G30" s="66">
        <v>0.08</v>
      </c>
      <c r="H30" s="13"/>
      <c r="I30" s="14"/>
      <c r="J30" s="14"/>
      <c r="K30" s="14"/>
      <c r="L30" s="13"/>
      <c r="M30" s="5"/>
      <c r="N30" s="5"/>
      <c r="O30" s="28"/>
      <c r="P30" s="5"/>
      <c r="Q30" s="5"/>
      <c r="R30" s="5"/>
      <c r="T30" s="2"/>
    </row>
    <row r="31" spans="1:36" ht="18" customHeight="1" x14ac:dyDescent="0.2">
      <c r="A31" s="18" t="s">
        <v>21</v>
      </c>
      <c r="B31" s="375">
        <f ca="1">VLOOKUP($B$6,'Fin. Assumptions'!$A$6:$P$17,6)*(1+ElecRevAdj)^(B10-2014)</f>
        <v>0.153</v>
      </c>
      <c r="C31" s="2" t="s">
        <v>7</v>
      </c>
      <c r="E31" s="57" t="s">
        <v>10</v>
      </c>
      <c r="F31" s="5"/>
      <c r="G31" s="83">
        <f ca="1">NetCost*LoanPer-B22</f>
        <v>347318.46069380105</v>
      </c>
      <c r="H31" s="13"/>
      <c r="I31" s="13"/>
      <c r="J31" s="15"/>
      <c r="K31" s="13"/>
      <c r="L31" s="13"/>
      <c r="M31" s="5"/>
      <c r="N31" s="5"/>
      <c r="O31" s="28"/>
      <c r="P31" s="5"/>
      <c r="Q31" s="5"/>
      <c r="R31" s="5"/>
      <c r="T31" s="2"/>
    </row>
    <row r="32" spans="1:36" ht="18" customHeight="1" thickBot="1" x14ac:dyDescent="0.25">
      <c r="A32" s="18" t="s">
        <v>22</v>
      </c>
      <c r="B32" s="389">
        <f ca="1">VLOOKUP($B$6,'Fin. Assumptions'!$A$6:$P$17,7)</f>
        <v>0.02</v>
      </c>
      <c r="C32" s="13" t="s">
        <v>23</v>
      </c>
      <c r="I32" s="14"/>
      <c r="J32" s="14"/>
      <c r="K32" s="14"/>
      <c r="L32" s="13"/>
      <c r="M32" s="5"/>
      <c r="N32" s="5"/>
      <c r="O32" s="28"/>
      <c r="P32" s="5"/>
      <c r="Q32" s="5"/>
      <c r="R32" s="5"/>
      <c r="T32" s="2"/>
    </row>
    <row r="33" spans="1:34" ht="18" customHeight="1" x14ac:dyDescent="0.25">
      <c r="A33" s="385" t="s">
        <v>94</v>
      </c>
      <c r="B33" s="390">
        <v>0.28499999999999998</v>
      </c>
      <c r="C33" s="384" t="s">
        <v>7</v>
      </c>
      <c r="F33" s="398" t="s">
        <v>68</v>
      </c>
      <c r="G33" s="399"/>
      <c r="H33" s="399"/>
      <c r="I33" s="399"/>
      <c r="J33" s="399"/>
      <c r="K33" s="400"/>
    </row>
    <row r="34" spans="1:34" ht="18" customHeight="1" x14ac:dyDescent="0.25">
      <c r="A34" s="18" t="s">
        <v>95</v>
      </c>
      <c r="B34" s="63">
        <f ca="1">IF(B10=2019,9,10)</f>
        <v>10</v>
      </c>
      <c r="C34" s="13" t="s">
        <v>26</v>
      </c>
      <c r="F34" s="401" t="s">
        <v>79</v>
      </c>
      <c r="G34" s="402"/>
      <c r="H34" s="403"/>
      <c r="I34" s="403"/>
      <c r="J34" s="404">
        <f ca="1">NPV(G30,E83:AH83)+D83</f>
        <v>1308262.9188056181</v>
      </c>
      <c r="K34" s="405"/>
      <c r="L34" s="15"/>
      <c r="M34" s="13"/>
      <c r="N34" s="13"/>
      <c r="O34" s="5"/>
      <c r="P34" s="5"/>
      <c r="Q34" s="28"/>
      <c r="R34" s="5"/>
      <c r="S34" s="5"/>
      <c r="T34" s="5"/>
    </row>
    <row r="35" spans="1:34" ht="18" customHeight="1" x14ac:dyDescent="0.25">
      <c r="A35" s="385" t="s">
        <v>92</v>
      </c>
      <c r="B35" s="391">
        <v>0</v>
      </c>
      <c r="C35" s="384" t="s">
        <v>23</v>
      </c>
      <c r="F35" s="401" t="s">
        <v>80</v>
      </c>
      <c r="G35" s="403"/>
      <c r="H35" s="403"/>
      <c r="I35" s="403"/>
      <c r="J35" s="406" t="str">
        <f ca="1">IF(G25=100%,#REF!, "N/A")</f>
        <v>N/A</v>
      </c>
      <c r="K35" s="405"/>
    </row>
    <row r="36" spans="1:34" ht="18" customHeight="1" thickBot="1" x14ac:dyDescent="0.3">
      <c r="A36" s="385" t="s">
        <v>96</v>
      </c>
      <c r="B36" s="390"/>
      <c r="C36" s="384" t="s">
        <v>7</v>
      </c>
      <c r="F36" s="407" t="s">
        <v>81</v>
      </c>
      <c r="G36" s="408"/>
      <c r="H36" s="408"/>
      <c r="I36" s="408"/>
      <c r="J36" s="409">
        <f ca="1">IRR(D83:AH83,0.1)</f>
        <v>0.25833944849102042</v>
      </c>
      <c r="K36" s="410"/>
    </row>
    <row r="37" spans="1:34" ht="18" customHeight="1" x14ac:dyDescent="0.2">
      <c r="A37" s="385" t="s">
        <v>97</v>
      </c>
      <c r="B37" s="392">
        <v>25</v>
      </c>
      <c r="C37" s="384" t="s">
        <v>26</v>
      </c>
      <c r="N37" s="13"/>
      <c r="O37" s="15"/>
      <c r="P37" s="13"/>
      <c r="Q37" s="13"/>
      <c r="R37" s="5"/>
      <c r="S37" s="5"/>
      <c r="T37" s="28"/>
      <c r="U37" s="5"/>
      <c r="V37" s="5"/>
      <c r="W37" s="5"/>
    </row>
    <row r="38" spans="1:34" ht="18" customHeight="1" x14ac:dyDescent="0.2">
      <c r="A38" s="18" t="s">
        <v>87</v>
      </c>
      <c r="B38" s="64">
        <f>'Fin. Assumptions'!E45</f>
        <v>21</v>
      </c>
      <c r="C38" s="13" t="s">
        <v>88</v>
      </c>
      <c r="H38" s="48"/>
      <c r="I38" s="5"/>
      <c r="J38" s="5"/>
      <c r="L38" s="13"/>
      <c r="M38" s="13"/>
      <c r="N38" s="13"/>
      <c r="O38" s="15"/>
      <c r="P38" s="13"/>
      <c r="Q38" s="13"/>
      <c r="R38" s="5"/>
      <c r="S38" s="5"/>
      <c r="T38" s="28"/>
      <c r="U38" s="5"/>
      <c r="V38" s="5"/>
      <c r="W38" s="5"/>
    </row>
    <row r="39" spans="1:34" ht="18" customHeight="1" x14ac:dyDescent="0.2">
      <c r="A39" s="18" t="s">
        <v>24</v>
      </c>
      <c r="B39" s="393">
        <f>+OMFactor*SystemSize/1000</f>
        <v>21000</v>
      </c>
      <c r="C39" s="13" t="s">
        <v>34</v>
      </c>
      <c r="H39" s="57"/>
      <c r="I39" s="5"/>
      <c r="J39" s="5"/>
      <c r="M39" s="13"/>
      <c r="R39" s="5"/>
      <c r="S39" s="5"/>
      <c r="T39" s="28"/>
      <c r="U39" s="5"/>
      <c r="V39" s="5"/>
      <c r="W39" s="5"/>
    </row>
    <row r="40" spans="1:34" ht="18" customHeight="1" x14ac:dyDescent="0.2">
      <c r="A40" s="18" t="s">
        <v>27</v>
      </c>
      <c r="B40" s="67">
        <f>'Fin. Assumptions'!G45</f>
        <v>2.5000000000000001E-2</v>
      </c>
      <c r="C40" s="13" t="s">
        <v>23</v>
      </c>
      <c r="R40" s="5"/>
      <c r="S40" s="5"/>
      <c r="T40" s="28"/>
      <c r="U40" s="5"/>
      <c r="V40" s="5"/>
      <c r="W40" s="5"/>
    </row>
    <row r="41" spans="1:34" ht="18" customHeight="1" x14ac:dyDescent="0.2">
      <c r="A41" s="18" t="s">
        <v>28</v>
      </c>
      <c r="B41" s="68">
        <f>'Fin. Assumptions'!E46</f>
        <v>0.15</v>
      </c>
      <c r="C41" s="13" t="s">
        <v>15</v>
      </c>
      <c r="R41" s="5"/>
      <c r="S41" s="5"/>
      <c r="T41" s="28"/>
      <c r="U41" s="5"/>
      <c r="V41" s="5"/>
      <c r="W41" s="5"/>
    </row>
    <row r="42" spans="1:34" ht="18" customHeight="1" x14ac:dyDescent="0.2">
      <c r="A42" s="18" t="s">
        <v>39</v>
      </c>
      <c r="B42" s="63">
        <v>10</v>
      </c>
      <c r="C42" s="13" t="s">
        <v>29</v>
      </c>
      <c r="R42" s="5"/>
      <c r="S42" s="5"/>
      <c r="T42" s="28"/>
      <c r="U42" s="5"/>
      <c r="V42" s="5"/>
      <c r="W42" s="5"/>
    </row>
    <row r="43" spans="1:34" ht="18" customHeight="1" x14ac:dyDescent="0.2">
      <c r="A43" s="18" t="s">
        <v>107</v>
      </c>
      <c r="B43" s="389">
        <f ca="1">VLOOKUP($B$6,'Fin. Assumptions'!$A$6:$P$17,8)</f>
        <v>0</v>
      </c>
      <c r="R43" s="5"/>
      <c r="S43" s="5"/>
      <c r="T43" s="28"/>
      <c r="U43" s="5"/>
      <c r="V43" s="5"/>
      <c r="W43" s="5"/>
    </row>
    <row r="44" spans="1:34" ht="18" customHeight="1" thickBot="1" x14ac:dyDescent="0.25">
      <c r="A44" s="2" t="s">
        <v>257</v>
      </c>
      <c r="B44" s="464">
        <f ca="1">VLOOKUP($B$6,'Fin. Assumptions'!$A$6:$P$17,9)</f>
        <v>0</v>
      </c>
      <c r="C44" s="13" t="s">
        <v>204</v>
      </c>
      <c r="R44" s="5"/>
      <c r="S44" s="5"/>
      <c r="T44" s="28"/>
      <c r="U44" s="5"/>
      <c r="V44" s="5"/>
      <c r="W44" s="5"/>
    </row>
    <row r="45" spans="1:34" ht="18" customHeight="1" x14ac:dyDescent="0.2">
      <c r="A45" s="531"/>
      <c r="D45" s="13"/>
      <c r="E45" s="13"/>
      <c r="F45" s="13"/>
      <c r="G45" s="34"/>
      <c r="R45" s="5"/>
      <c r="S45" s="5"/>
      <c r="T45" s="28"/>
      <c r="U45" s="5"/>
      <c r="V45" s="5"/>
      <c r="W45" s="5"/>
    </row>
    <row r="46" spans="1:34" ht="18" customHeight="1" x14ac:dyDescent="0.2">
      <c r="A46" s="3"/>
      <c r="B46" s="3"/>
      <c r="C46" s="16"/>
      <c r="D46" s="13"/>
      <c r="E46" s="13"/>
      <c r="F46" s="13"/>
      <c r="G46" s="15"/>
      <c r="R46" s="5"/>
      <c r="S46" s="5"/>
      <c r="T46" s="28"/>
      <c r="U46" s="5"/>
      <c r="V46" s="5"/>
      <c r="W46" s="5"/>
    </row>
    <row r="47" spans="1:34" s="5" customFormat="1" ht="26.25" x14ac:dyDescent="0.4">
      <c r="A47" s="432" t="s">
        <v>60</v>
      </c>
      <c r="B47" s="432"/>
      <c r="C47" s="432"/>
      <c r="D47" s="432"/>
      <c r="E47" s="432"/>
      <c r="F47" s="432"/>
      <c r="G47" s="432"/>
      <c r="H47" s="432"/>
      <c r="I47" s="432"/>
      <c r="J47" s="432"/>
      <c r="K47" s="432"/>
      <c r="L47" s="432"/>
      <c r="M47" s="432"/>
      <c r="N47" s="432"/>
      <c r="O47" s="433"/>
      <c r="P47" s="433"/>
      <c r="Q47" s="433"/>
      <c r="R47" s="433"/>
      <c r="S47" s="433"/>
      <c r="T47" s="433"/>
      <c r="U47" s="433"/>
      <c r="V47" s="433"/>
      <c r="W47" s="433"/>
      <c r="X47" s="433"/>
      <c r="Y47" s="434"/>
      <c r="Z47" s="434"/>
      <c r="AA47" s="434"/>
      <c r="AB47" s="434"/>
      <c r="AC47" s="434"/>
      <c r="AD47" s="434"/>
      <c r="AE47" s="434"/>
      <c r="AF47" s="434"/>
      <c r="AG47" s="434"/>
      <c r="AH47" s="434"/>
    </row>
    <row r="48" spans="1:34" ht="18" customHeight="1" x14ac:dyDescent="0.25">
      <c r="D48" s="32" t="s">
        <v>17</v>
      </c>
      <c r="E48" s="4" t="s">
        <v>3</v>
      </c>
      <c r="F48" s="4" t="s">
        <v>3</v>
      </c>
      <c r="G48" s="4" t="s">
        <v>3</v>
      </c>
      <c r="H48" s="4" t="s">
        <v>3</v>
      </c>
      <c r="I48" s="4" t="s">
        <v>3</v>
      </c>
      <c r="J48" s="4" t="s">
        <v>3</v>
      </c>
      <c r="K48" s="4" t="s">
        <v>3</v>
      </c>
      <c r="L48" s="4" t="s">
        <v>3</v>
      </c>
      <c r="M48" s="4" t="s">
        <v>3</v>
      </c>
      <c r="N48" s="4" t="s">
        <v>3</v>
      </c>
      <c r="O48" s="4" t="s">
        <v>3</v>
      </c>
      <c r="P48" s="4" t="s">
        <v>3</v>
      </c>
      <c r="Q48" s="4" t="s">
        <v>3</v>
      </c>
      <c r="R48" s="4" t="s">
        <v>3</v>
      </c>
      <c r="S48" s="4" t="s">
        <v>3</v>
      </c>
      <c r="T48" s="4" t="s">
        <v>3</v>
      </c>
      <c r="U48" s="29" t="s">
        <v>3</v>
      </c>
      <c r="V48" s="4" t="s">
        <v>3</v>
      </c>
      <c r="W48" s="4" t="s">
        <v>3</v>
      </c>
      <c r="X48" s="4" t="s">
        <v>3</v>
      </c>
      <c r="Y48" s="4" t="s">
        <v>3</v>
      </c>
      <c r="Z48" s="4" t="s">
        <v>3</v>
      </c>
      <c r="AA48" s="4" t="s">
        <v>3</v>
      </c>
      <c r="AB48" s="4" t="s">
        <v>3</v>
      </c>
      <c r="AC48" s="4" t="s">
        <v>3</v>
      </c>
      <c r="AD48" s="4" t="s">
        <v>3</v>
      </c>
      <c r="AE48" s="4" t="s">
        <v>3</v>
      </c>
      <c r="AF48" s="4" t="s">
        <v>3</v>
      </c>
      <c r="AG48" s="4" t="s">
        <v>3</v>
      </c>
      <c r="AH48" s="4" t="s">
        <v>3</v>
      </c>
    </row>
    <row r="49" spans="1:35" ht="18" customHeight="1" x14ac:dyDescent="0.25">
      <c r="A49" s="6" t="s">
        <v>36</v>
      </c>
      <c r="B49" s="6"/>
      <c r="C49" s="11"/>
      <c r="D49" s="40">
        <v>0</v>
      </c>
      <c r="E49" s="7">
        <v>1</v>
      </c>
      <c r="F49" s="7">
        <v>2</v>
      </c>
      <c r="G49" s="7">
        <v>3</v>
      </c>
      <c r="H49" s="7">
        <v>4</v>
      </c>
      <c r="I49" s="7">
        <v>5</v>
      </c>
      <c r="J49" s="7">
        <v>6</v>
      </c>
      <c r="K49" s="7">
        <v>7</v>
      </c>
      <c r="L49" s="7">
        <v>8</v>
      </c>
      <c r="M49" s="7">
        <v>9</v>
      </c>
      <c r="N49" s="7">
        <v>10</v>
      </c>
      <c r="O49" s="7">
        <v>11</v>
      </c>
      <c r="P49" s="7">
        <v>12</v>
      </c>
      <c r="Q49" s="7">
        <v>13</v>
      </c>
      <c r="R49" s="7">
        <v>14</v>
      </c>
      <c r="S49" s="7">
        <v>15</v>
      </c>
      <c r="T49" s="7">
        <v>16</v>
      </c>
      <c r="U49" s="30">
        <v>17</v>
      </c>
      <c r="V49" s="7">
        <v>18</v>
      </c>
      <c r="W49" s="7">
        <v>19</v>
      </c>
      <c r="X49" s="7">
        <v>20</v>
      </c>
      <c r="Y49" s="7">
        <v>21</v>
      </c>
      <c r="Z49" s="7">
        <v>22</v>
      </c>
      <c r="AA49" s="7">
        <v>23</v>
      </c>
      <c r="AB49" s="7">
        <v>24</v>
      </c>
      <c r="AC49" s="7">
        <v>25</v>
      </c>
      <c r="AD49" s="7">
        <v>26</v>
      </c>
      <c r="AE49" s="7">
        <v>27</v>
      </c>
      <c r="AF49" s="7">
        <v>28</v>
      </c>
      <c r="AG49" s="7">
        <v>29</v>
      </c>
      <c r="AH49" s="7">
        <v>30</v>
      </c>
    </row>
    <row r="50" spans="1:35" ht="18" customHeight="1" x14ac:dyDescent="0.2">
      <c r="A50" s="422" t="s">
        <v>18</v>
      </c>
      <c r="B50" s="423"/>
      <c r="C50" s="424"/>
      <c r="D50" s="424"/>
      <c r="E50" s="425">
        <f>B15*8760*CapacityFactor/1000</f>
        <v>1165080</v>
      </c>
      <c r="F50" s="425">
        <f t="shared" ref="F50:AH50" si="1">IF(F49&lt;=projectlife,E50*(1-Degredation),0)</f>
        <v>1159254.6000000001</v>
      </c>
      <c r="G50" s="425">
        <f t="shared" si="1"/>
        <v>1153458.327</v>
      </c>
      <c r="H50" s="425">
        <f t="shared" si="1"/>
        <v>1147691.0353650001</v>
      </c>
      <c r="I50" s="425">
        <f t="shared" si="1"/>
        <v>1141952.5801881752</v>
      </c>
      <c r="J50" s="425">
        <f t="shared" si="1"/>
        <v>1136242.8172872344</v>
      </c>
      <c r="K50" s="425">
        <f t="shared" si="1"/>
        <v>1130561.6032007982</v>
      </c>
      <c r="L50" s="425">
        <f t="shared" si="1"/>
        <v>1124908.7951847941</v>
      </c>
      <c r="M50" s="425">
        <f t="shared" si="1"/>
        <v>1119284.2512088702</v>
      </c>
      <c r="N50" s="425">
        <f t="shared" si="1"/>
        <v>1113687.8299528258</v>
      </c>
      <c r="O50" s="425">
        <f t="shared" si="1"/>
        <v>1108119.3908030617</v>
      </c>
      <c r="P50" s="425">
        <f t="shared" si="1"/>
        <v>1102578.7938490463</v>
      </c>
      <c r="Q50" s="425">
        <f t="shared" si="1"/>
        <v>1097065.8998798011</v>
      </c>
      <c r="R50" s="425">
        <f t="shared" si="1"/>
        <v>1091580.570380402</v>
      </c>
      <c r="S50" s="425">
        <f t="shared" si="1"/>
        <v>1086122.6675285001</v>
      </c>
      <c r="T50" s="425">
        <f t="shared" si="1"/>
        <v>1080692.0541908576</v>
      </c>
      <c r="U50" s="425">
        <f t="shared" si="1"/>
        <v>1075288.5939199033</v>
      </c>
      <c r="V50" s="425">
        <f t="shared" si="1"/>
        <v>1069912.1509503038</v>
      </c>
      <c r="W50" s="425">
        <f t="shared" si="1"/>
        <v>1064562.5901955522</v>
      </c>
      <c r="X50" s="425">
        <f t="shared" si="1"/>
        <v>1059239.7772445744</v>
      </c>
      <c r="Y50" s="425">
        <f t="shared" si="1"/>
        <v>1053943.5783583515</v>
      </c>
      <c r="Z50" s="425">
        <f t="shared" si="1"/>
        <v>1048673.8604665597</v>
      </c>
      <c r="AA50" s="425">
        <f t="shared" si="1"/>
        <v>1043430.4911642269</v>
      </c>
      <c r="AB50" s="425">
        <f t="shared" si="1"/>
        <v>1038213.3387084057</v>
      </c>
      <c r="AC50" s="425">
        <f t="shared" si="1"/>
        <v>1033022.2720148637</v>
      </c>
      <c r="AD50" s="425">
        <f t="shared" si="1"/>
        <v>0</v>
      </c>
      <c r="AE50" s="425">
        <f t="shared" si="1"/>
        <v>0</v>
      </c>
      <c r="AF50" s="425">
        <f t="shared" si="1"/>
        <v>0</v>
      </c>
      <c r="AG50" s="425">
        <f t="shared" si="1"/>
        <v>0</v>
      </c>
      <c r="AH50" s="426">
        <f t="shared" si="1"/>
        <v>0</v>
      </c>
    </row>
    <row r="51" spans="1:35" ht="18" customHeight="1" x14ac:dyDescent="0.2">
      <c r="C51" s="10"/>
      <c r="D51" s="10"/>
      <c r="E51" s="19"/>
      <c r="F51" s="20"/>
      <c r="G51" s="20"/>
      <c r="H51" s="20"/>
      <c r="I51" s="20"/>
      <c r="J51" s="20"/>
      <c r="K51" s="20"/>
      <c r="L51" s="20"/>
      <c r="M51" s="20"/>
      <c r="N51" s="20"/>
      <c r="O51" s="20"/>
      <c r="P51" s="20"/>
      <c r="Q51" s="20"/>
      <c r="R51" s="20"/>
      <c r="S51" s="20"/>
      <c r="T51" s="20"/>
      <c r="U51" s="9"/>
      <c r="V51" s="20"/>
      <c r="W51" s="20"/>
      <c r="X51" s="20"/>
      <c r="Y51" s="20"/>
      <c r="Z51" s="20"/>
      <c r="AA51" s="20"/>
      <c r="AB51" s="20"/>
      <c r="AC51" s="20"/>
      <c r="AD51" s="20"/>
      <c r="AE51" s="20"/>
      <c r="AF51" s="20"/>
      <c r="AG51" s="20"/>
      <c r="AH51" s="20"/>
    </row>
    <row r="52" spans="1:35" ht="21.75" customHeight="1" x14ac:dyDescent="0.3">
      <c r="A52" s="45" t="s">
        <v>82</v>
      </c>
      <c r="B52" s="45"/>
      <c r="C52" s="46"/>
      <c r="D52" s="46"/>
      <c r="E52" s="50"/>
      <c r="F52" s="51"/>
      <c r="G52" s="51"/>
      <c r="H52" s="51"/>
      <c r="I52" s="51"/>
      <c r="J52" s="51"/>
      <c r="K52" s="51"/>
      <c r="L52" s="51"/>
      <c r="M52" s="51"/>
      <c r="N52" s="51"/>
      <c r="O52" s="51"/>
      <c r="P52" s="51"/>
      <c r="Q52" s="51"/>
      <c r="R52" s="51"/>
      <c r="S52" s="51"/>
      <c r="T52" s="51"/>
      <c r="U52" s="52"/>
      <c r="V52" s="51"/>
      <c r="W52" s="51"/>
      <c r="X52" s="51"/>
      <c r="Y52" s="51"/>
      <c r="Z52" s="51"/>
      <c r="AA52" s="51"/>
      <c r="AB52" s="51"/>
      <c r="AC52" s="51"/>
      <c r="AD52" s="51"/>
      <c r="AE52" s="51"/>
      <c r="AF52" s="51"/>
      <c r="AG52" s="51"/>
      <c r="AH52" s="51"/>
    </row>
    <row r="53" spans="1:35" ht="18" customHeight="1" x14ac:dyDescent="0.25">
      <c r="A53" s="43" t="s">
        <v>57</v>
      </c>
      <c r="B53" s="43"/>
      <c r="C53" s="10"/>
      <c r="D53" s="10"/>
      <c r="E53" s="56"/>
      <c r="F53" s="20"/>
      <c r="G53" s="20"/>
      <c r="H53" s="20"/>
      <c r="I53" s="20"/>
      <c r="J53" s="20"/>
      <c r="K53" s="20"/>
      <c r="L53" s="20"/>
      <c r="M53" s="20"/>
      <c r="N53" s="20"/>
      <c r="O53" s="20"/>
      <c r="P53" s="20"/>
      <c r="Q53" s="20"/>
      <c r="R53" s="20"/>
      <c r="S53" s="20"/>
      <c r="T53" s="20"/>
      <c r="U53" s="9"/>
      <c r="V53" s="20"/>
      <c r="W53" s="20"/>
      <c r="X53" s="20"/>
      <c r="Y53" s="20"/>
      <c r="Z53" s="20"/>
      <c r="AA53" s="20"/>
      <c r="AB53" s="20"/>
      <c r="AC53" s="20"/>
      <c r="AD53" s="20"/>
      <c r="AE53" s="20"/>
      <c r="AF53" s="20"/>
      <c r="AG53" s="20"/>
      <c r="AH53" s="20"/>
    </row>
    <row r="54" spans="1:35" ht="18" customHeight="1" x14ac:dyDescent="0.2">
      <c r="A54" s="17" t="s">
        <v>179</v>
      </c>
      <c r="B54" s="17"/>
      <c r="C54" s="10"/>
      <c r="D54" s="10"/>
      <c r="E54" s="9">
        <f t="shared" ref="E54:AH54" ca="1" si="2">Generation*elecRev*(1+ElecRevAdj)^D$49</f>
        <v>178257.24</v>
      </c>
      <c r="F54" s="9">
        <f t="shared" ca="1" si="2"/>
        <v>180913.27287600003</v>
      </c>
      <c r="G54" s="9">
        <f t="shared" ca="1" si="2"/>
        <v>183608.88064185242</v>
      </c>
      <c r="H54" s="9">
        <f t="shared" ca="1" si="2"/>
        <v>186344.65296341601</v>
      </c>
      <c r="I54" s="9">
        <f t="shared" ca="1" si="2"/>
        <v>189121.18829257094</v>
      </c>
      <c r="J54" s="9">
        <f t="shared" ca="1" si="2"/>
        <v>191939.09399813027</v>
      </c>
      <c r="K54" s="9">
        <f t="shared" ca="1" si="2"/>
        <v>194798.98649870238</v>
      </c>
      <c r="L54" s="9">
        <f t="shared" ca="1" si="2"/>
        <v>197701.49139753298</v>
      </c>
      <c r="M54" s="9">
        <f t="shared" ca="1" si="2"/>
        <v>200647.24361935628</v>
      </c>
      <c r="N54" s="9">
        <f t="shared" ca="1" si="2"/>
        <v>203636.88754928467</v>
      </c>
      <c r="O54" s="9">
        <f t="shared" ca="1" si="2"/>
        <v>206671.07717376904</v>
      </c>
      <c r="P54" s="9">
        <f t="shared" ca="1" si="2"/>
        <v>209750.47622365816</v>
      </c>
      <c r="Q54" s="9">
        <f t="shared" ca="1" si="2"/>
        <v>212875.75831939065</v>
      </c>
      <c r="R54" s="9">
        <f t="shared" ca="1" si="2"/>
        <v>216047.60711834958</v>
      </c>
      <c r="S54" s="9">
        <f t="shared" ca="1" si="2"/>
        <v>219266.71646441301</v>
      </c>
      <c r="T54" s="9">
        <f t="shared" ca="1" si="2"/>
        <v>222533.79053973273</v>
      </c>
      <c r="U54" s="9">
        <f t="shared" ca="1" si="2"/>
        <v>225849.54401877476</v>
      </c>
      <c r="V54" s="9">
        <f t="shared" ca="1" si="2"/>
        <v>229214.70222465455</v>
      </c>
      <c r="W54" s="9">
        <f t="shared" ca="1" si="2"/>
        <v>232630.00128780183</v>
      </c>
      <c r="X54" s="9">
        <f t="shared" ca="1" si="2"/>
        <v>236096.18830699008</v>
      </c>
      <c r="Y54" s="9">
        <f t="shared" ca="1" si="2"/>
        <v>239614.02151276422</v>
      </c>
      <c r="Z54" s="9">
        <f t="shared" ca="1" si="2"/>
        <v>243184.27043330439</v>
      </c>
      <c r="AA54" s="9">
        <f t="shared" ca="1" si="2"/>
        <v>246807.71606276062</v>
      </c>
      <c r="AB54" s="9">
        <f t="shared" ca="1" si="2"/>
        <v>250485.15103209575</v>
      </c>
      <c r="AC54" s="9">
        <f t="shared" ca="1" si="2"/>
        <v>254217.37978247393</v>
      </c>
      <c r="AD54" s="9">
        <f t="shared" ca="1" si="2"/>
        <v>0</v>
      </c>
      <c r="AE54" s="9">
        <f t="shared" ca="1" si="2"/>
        <v>0</v>
      </c>
      <c r="AF54" s="9">
        <f t="shared" ca="1" si="2"/>
        <v>0</v>
      </c>
      <c r="AG54" s="9">
        <f t="shared" ca="1" si="2"/>
        <v>0</v>
      </c>
      <c r="AH54" s="9">
        <f t="shared" ca="1" si="2"/>
        <v>0</v>
      </c>
    </row>
    <row r="55" spans="1:35" ht="18" customHeight="1" x14ac:dyDescent="0.2">
      <c r="A55" s="17" t="s">
        <v>180</v>
      </c>
      <c r="B55" s="17"/>
      <c r="C55" s="10"/>
      <c r="D55" s="10"/>
      <c r="E55" s="9">
        <f t="shared" ref="E55:AH55" ca="1" si="3">-($B$43*E54)</f>
        <v>0</v>
      </c>
      <c r="F55" s="9">
        <f t="shared" ca="1" si="3"/>
        <v>0</v>
      </c>
      <c r="G55" s="9">
        <f t="shared" ca="1" si="3"/>
        <v>0</v>
      </c>
      <c r="H55" s="9">
        <f t="shared" ca="1" si="3"/>
        <v>0</v>
      </c>
      <c r="I55" s="9">
        <f t="shared" ca="1" si="3"/>
        <v>0</v>
      </c>
      <c r="J55" s="9">
        <f t="shared" ca="1" si="3"/>
        <v>0</v>
      </c>
      <c r="K55" s="9">
        <f t="shared" ca="1" si="3"/>
        <v>0</v>
      </c>
      <c r="L55" s="9">
        <f t="shared" ca="1" si="3"/>
        <v>0</v>
      </c>
      <c r="M55" s="9">
        <f t="shared" ca="1" si="3"/>
        <v>0</v>
      </c>
      <c r="N55" s="9">
        <f t="shared" ca="1" si="3"/>
        <v>0</v>
      </c>
      <c r="O55" s="9">
        <f t="shared" ca="1" si="3"/>
        <v>0</v>
      </c>
      <c r="P55" s="9">
        <f t="shared" ca="1" si="3"/>
        <v>0</v>
      </c>
      <c r="Q55" s="9">
        <f t="shared" ca="1" si="3"/>
        <v>0</v>
      </c>
      <c r="R55" s="9">
        <f t="shared" ca="1" si="3"/>
        <v>0</v>
      </c>
      <c r="S55" s="9">
        <f t="shared" ca="1" si="3"/>
        <v>0</v>
      </c>
      <c r="T55" s="9">
        <f t="shared" ca="1" si="3"/>
        <v>0</v>
      </c>
      <c r="U55" s="9">
        <f t="shared" ca="1" si="3"/>
        <v>0</v>
      </c>
      <c r="V55" s="9">
        <f t="shared" ca="1" si="3"/>
        <v>0</v>
      </c>
      <c r="W55" s="9">
        <f t="shared" ca="1" si="3"/>
        <v>0</v>
      </c>
      <c r="X55" s="9">
        <f t="shared" ca="1" si="3"/>
        <v>0</v>
      </c>
      <c r="Y55" s="9">
        <f t="shared" ca="1" si="3"/>
        <v>0</v>
      </c>
      <c r="Z55" s="9">
        <f t="shared" ca="1" si="3"/>
        <v>0</v>
      </c>
      <c r="AA55" s="9">
        <f t="shared" ca="1" si="3"/>
        <v>0</v>
      </c>
      <c r="AB55" s="9">
        <f t="shared" ca="1" si="3"/>
        <v>0</v>
      </c>
      <c r="AC55" s="9">
        <f t="shared" ca="1" si="3"/>
        <v>0</v>
      </c>
      <c r="AD55" s="9">
        <f t="shared" ca="1" si="3"/>
        <v>0</v>
      </c>
      <c r="AE55" s="9">
        <f t="shared" ca="1" si="3"/>
        <v>0</v>
      </c>
      <c r="AF55" s="9">
        <f t="shared" ca="1" si="3"/>
        <v>0</v>
      </c>
      <c r="AG55" s="9">
        <f t="shared" ca="1" si="3"/>
        <v>0</v>
      </c>
      <c r="AH55" s="9">
        <f t="shared" ca="1" si="3"/>
        <v>0</v>
      </c>
    </row>
    <row r="56" spans="1:35" ht="18" customHeight="1" x14ac:dyDescent="0.2">
      <c r="A56" s="2" t="s">
        <v>257</v>
      </c>
      <c r="B56" s="17"/>
      <c r="C56" s="10"/>
      <c r="D56" s="9"/>
      <c r="E56" s="9">
        <f t="shared" ref="E56:AH56" ca="1" si="4">IF(E49&lt;=projectlife,-$B$44,0)</f>
        <v>0</v>
      </c>
      <c r="F56" s="9">
        <f t="shared" ca="1" si="4"/>
        <v>0</v>
      </c>
      <c r="G56" s="9">
        <f t="shared" ca="1" si="4"/>
        <v>0</v>
      </c>
      <c r="H56" s="9">
        <f t="shared" ca="1" si="4"/>
        <v>0</v>
      </c>
      <c r="I56" s="9">
        <f t="shared" ca="1" si="4"/>
        <v>0</v>
      </c>
      <c r="J56" s="9">
        <f t="shared" ca="1" si="4"/>
        <v>0</v>
      </c>
      <c r="K56" s="9">
        <f t="shared" ca="1" si="4"/>
        <v>0</v>
      </c>
      <c r="L56" s="9">
        <f t="shared" ca="1" si="4"/>
        <v>0</v>
      </c>
      <c r="M56" s="9">
        <f t="shared" ca="1" si="4"/>
        <v>0</v>
      </c>
      <c r="N56" s="9">
        <f t="shared" ca="1" si="4"/>
        <v>0</v>
      </c>
      <c r="O56" s="9">
        <f t="shared" ca="1" si="4"/>
        <v>0</v>
      </c>
      <c r="P56" s="9">
        <f t="shared" ca="1" si="4"/>
        <v>0</v>
      </c>
      <c r="Q56" s="9">
        <f t="shared" ca="1" si="4"/>
        <v>0</v>
      </c>
      <c r="R56" s="9">
        <f t="shared" ca="1" si="4"/>
        <v>0</v>
      </c>
      <c r="S56" s="9">
        <f t="shared" ca="1" si="4"/>
        <v>0</v>
      </c>
      <c r="T56" s="9">
        <f t="shared" ca="1" si="4"/>
        <v>0</v>
      </c>
      <c r="U56" s="9">
        <f t="shared" ca="1" si="4"/>
        <v>0</v>
      </c>
      <c r="V56" s="9">
        <f t="shared" ca="1" si="4"/>
        <v>0</v>
      </c>
      <c r="W56" s="9">
        <f t="shared" ca="1" si="4"/>
        <v>0</v>
      </c>
      <c r="X56" s="9">
        <f t="shared" ca="1" si="4"/>
        <v>0</v>
      </c>
      <c r="Y56" s="9">
        <f t="shared" ca="1" si="4"/>
        <v>0</v>
      </c>
      <c r="Z56" s="9">
        <f t="shared" ca="1" si="4"/>
        <v>0</v>
      </c>
      <c r="AA56" s="9">
        <f t="shared" ca="1" si="4"/>
        <v>0</v>
      </c>
      <c r="AB56" s="9">
        <f t="shared" ca="1" si="4"/>
        <v>0</v>
      </c>
      <c r="AC56" s="9">
        <f t="shared" ca="1" si="4"/>
        <v>0</v>
      </c>
      <c r="AD56" s="9">
        <f t="shared" si="4"/>
        <v>0</v>
      </c>
      <c r="AE56" s="9">
        <f t="shared" si="4"/>
        <v>0</v>
      </c>
      <c r="AF56" s="9">
        <f t="shared" si="4"/>
        <v>0</v>
      </c>
      <c r="AG56" s="9">
        <f t="shared" si="4"/>
        <v>0</v>
      </c>
      <c r="AH56" s="9">
        <f t="shared" si="4"/>
        <v>0</v>
      </c>
    </row>
    <row r="57" spans="1:35" ht="18" customHeight="1" x14ac:dyDescent="0.2">
      <c r="A57" s="18" t="s">
        <v>181</v>
      </c>
      <c r="B57" s="18"/>
      <c r="C57" s="89"/>
      <c r="D57" s="10" t="s">
        <v>100</v>
      </c>
      <c r="E57" s="10">
        <f ca="1">IF(E$49&gt;OptInTerm,0,VLOOKUP($B$10+E$49-1,'SREC Prices'!$B$6:$D$22,2))*((E$50/1000)*$B$18)</f>
        <v>340203.36</v>
      </c>
      <c r="F57" s="10">
        <f ca="1">IF(F$49&gt;OptInTerm,0,VLOOKUP($B$10+F$49-1,'SREC Prices'!$B$6:$D$22,2))*((F$50/1000)*$B$18)</f>
        <v>314157.99660000001</v>
      </c>
      <c r="G57" s="10">
        <f ca="1">IF(G$49&gt;OptInTerm,0,VLOOKUP($B$10+G$49-1,'SREC Prices'!$B$6:$D$22,2))*((G$50/1000)*$B$18)</f>
        <v>310280.28996299999</v>
      </c>
      <c r="H57" s="10">
        <f ca="1">IF(H$49&gt;OptInTerm,0,VLOOKUP($B$10+H$49-1,'SREC Prices'!$B$6:$D$22,2))*((H$50/1000)*$B$18)</f>
        <v>320205.79886683502</v>
      </c>
      <c r="I57" s="10">
        <f ca="1">IF(I$49&gt;OptInTerm,0,VLOOKUP($B$10+I$49-1,'SREC Prices'!$B$6:$D$22,2))*((I$50/1000)*$B$18)</f>
        <v>302617.43374986644</v>
      </c>
      <c r="J57" s="10">
        <f ca="1">IF(J$49&gt;OptInTerm,0,VLOOKUP($B$10+J$49-1,'SREC Prices'!$B$6:$D$22,2))*((J$50/1000)*$B$18)</f>
        <v>276107.00460079795</v>
      </c>
      <c r="K57" s="10">
        <f ca="1">IF(K$49&gt;OptInTerm,0,VLOOKUP($B$10+K$49-1,'SREC Prices'!$B$6:$D$22,2))*((K$50/1000)*$B$18)</f>
        <v>255506.92232338036</v>
      </c>
      <c r="L57" s="10">
        <f ca="1">IF(L$49&gt;OptInTerm,0,VLOOKUP($B$10+L$49-1,'SREC Prices'!$B$6:$D$22,2))*((L$50/1000)*$B$18)</f>
        <v>239605.57337436115</v>
      </c>
      <c r="M57" s="10">
        <f ca="1">IF(M$49&gt;OptInTerm,0,VLOOKUP($B$10+M$49-1,'SREC Prices'!$B$6:$D$22,2))*((M$50/1000)*$B$18)</f>
        <v>229996.12435965473</v>
      </c>
      <c r="N57" s="10">
        <f ca="1">IF(N$49&gt;OptInTerm,0,VLOOKUP($B$10+N$49-1,'SREC Prices'!$B$6:$D$22,2))*((N$50/1000)*$B$18)</f>
        <v>216858.96478015918</v>
      </c>
      <c r="O57" s="10">
        <f ca="1">IF(O$49&gt;OptInTerm,0,VLOOKUP($B$10+O$49-1,'SREC Prices'!$B$6:$D$22,2))*((O$50/1000)*$B$18)</f>
        <v>0</v>
      </c>
      <c r="P57" s="10">
        <f ca="1">IF(P$49&gt;OptInTerm,0,VLOOKUP($B$10+P$49-1,'SREC Prices'!$B$6:$D$22,2))*((P$50/1000)*$B$18)</f>
        <v>0</v>
      </c>
      <c r="Q57" s="10">
        <f ca="1">IF(Q$49&gt;OptInTerm,0,VLOOKUP($B$10+Q$49-1,'SREC Prices'!$B$6:$D$22,2))*((Q$50/1000)*$B$18)</f>
        <v>0</v>
      </c>
      <c r="R57" s="10">
        <f ca="1">IF(R$49&gt;OptInTerm,0,VLOOKUP($B$10+R$49-1,'SREC Prices'!$B$6:$D$22,2))*((R$50/1000)*$B$18)</f>
        <v>0</v>
      </c>
      <c r="S57" s="10">
        <f ca="1">IF(S$49&gt;OptInTerm,0,VLOOKUP($B$10+S$49-1,'SREC Prices'!$B$6:$D$22,2))*((S$50/1000)*$B$18)</f>
        <v>0</v>
      </c>
      <c r="T57" s="10">
        <f ca="1">IF(T$49&gt;OptInTerm,0,VLOOKUP($B$10+T$49-1,'SREC Prices'!$B$6:$D$22,2))*((T$50/1000)*$B$18)</f>
        <v>0</v>
      </c>
      <c r="U57" s="10">
        <f ca="1">IF(U$49&gt;OptInTerm,0,VLOOKUP($B$10+U$49-1,'SREC Prices'!$B$6:$D$22,2))*((U$50/1000)*$B$18)</f>
        <v>0</v>
      </c>
      <c r="V57" s="10">
        <f ca="1">IF(V$49&gt;OptInTerm,0,VLOOKUP($B$10+V$49-1,'SREC Prices'!$B$6:$D$22,2))*((V$50/1000)*$B$18)</f>
        <v>0</v>
      </c>
      <c r="W57" s="10">
        <f ca="1">IF(W$49&gt;OptInTerm,0,VLOOKUP($B$10+W$49-1,'SREC Prices'!$B$6:$D$22,2))*((W$50/1000)*$B$18)</f>
        <v>0</v>
      </c>
      <c r="X57" s="10">
        <f ca="1">IF(X$49&gt;OptInTerm,0,VLOOKUP($B$10+X$49-1,'SREC Prices'!$B$6:$D$22,2))*((X$50/1000)*$B$18)</f>
        <v>0</v>
      </c>
      <c r="Y57" s="10">
        <f ca="1">IF(Y$49&gt;OptInTerm,0,VLOOKUP($B$10+Y$49-1,'SREC Prices'!$B$6:$D$22,2))*((Y$50/1000)*$B$18)</f>
        <v>0</v>
      </c>
      <c r="Z57" s="10">
        <f ca="1">IF(Z$49&gt;OptInTerm,0,VLOOKUP($B$10+Z$49-1,'SREC Prices'!$B$6:$D$22,2))*((Z$50/1000)*$B$18)</f>
        <v>0</v>
      </c>
      <c r="AA57" s="10">
        <f ca="1">IF(AA$49&gt;OptInTerm,0,VLOOKUP($B$10+AA$49-1,'SREC Prices'!$B$6:$D$22,2))*((AA$50/1000)*$B$18)</f>
        <v>0</v>
      </c>
      <c r="AB57" s="10">
        <f ca="1">IF(AB$49&gt;OptInTerm,0,VLOOKUP($B$10+AB$49-1,'SREC Prices'!$B$6:$D$22,2))*((AB$50/1000)*$B$18)</f>
        <v>0</v>
      </c>
      <c r="AC57" s="10">
        <f ca="1">IF(AC$49&gt;OptInTerm,0,VLOOKUP($B$10+AC$49-1,'SREC Prices'!$B$6:$D$22,2))*((AC$50/1000)*$B$18)</f>
        <v>0</v>
      </c>
      <c r="AD57" s="10">
        <f ca="1">IF(AD$49&gt;OptInTerm,0,VLOOKUP($B$10+AD$49-1,'SREC Prices'!$B$6:$D$22,2))*((AD$50/1000)*$B$18)</f>
        <v>0</v>
      </c>
      <c r="AE57" s="10">
        <f ca="1">IF(AE$49&gt;OptInTerm,0,VLOOKUP($B$10+AE$49-1,'SREC Prices'!$B$6:$D$22,2))*((AE$50/1000)*$B$18)</f>
        <v>0</v>
      </c>
      <c r="AF57" s="10">
        <f ca="1">IF(AF$49&gt;OptInTerm,0,VLOOKUP($B$10+AF$49-1,'SREC Prices'!$B$6:$D$22,2))*((AF$50/1000)*$B$18)</f>
        <v>0</v>
      </c>
      <c r="AG57" s="10">
        <f ca="1">IF(AG$49&gt;OptInTerm,0,VLOOKUP($B$10+AG$49-1,'SREC Prices'!$B$6:$D$22,2))*((AG$50/1000)*$B$18)</f>
        <v>0</v>
      </c>
      <c r="AH57" s="10">
        <f ca="1">IF(AH$49&gt;OptInTerm,0,VLOOKUP($B$10+AH$49-1,'SREC Prices'!$B$6:$D$22,2))*((AH$50/1000)*$B$18)</f>
        <v>0</v>
      </c>
    </row>
    <row r="58" spans="1:35" ht="18" customHeight="1" x14ac:dyDescent="0.2">
      <c r="A58" s="18" t="s">
        <v>20</v>
      </c>
      <c r="B58" s="18"/>
      <c r="C58" s="89"/>
      <c r="D58" s="10"/>
      <c r="E58" s="10">
        <f ca="1">IF(E$49&lt;=OptInTerm,0,VLOOKUP($B$10+E$49-1,'SREC Prices'!$B$6:$D$22,3))*E$50/1000</f>
        <v>0</v>
      </c>
      <c r="F58" s="10">
        <f ca="1">IF(F$49&lt;=OptInTerm,0,VLOOKUP($B$10+F$49-1,'SREC Prices'!$B$6:$D$22,3))*F$50/1000</f>
        <v>0</v>
      </c>
      <c r="G58" s="10">
        <f ca="1">IF(G$49&lt;=OptInTerm,0,VLOOKUP($B$10+G$49-1,'SREC Prices'!$B$6:$D$22,3))*G$50/1000</f>
        <v>0</v>
      </c>
      <c r="H58" s="10">
        <f ca="1">IF(H$49&lt;=OptInTerm,0,VLOOKUP($B$10+H$49-1,'SREC Prices'!$B$6:$D$22,3))*H$50/1000</f>
        <v>0</v>
      </c>
      <c r="I58" s="10">
        <f ca="1">IF(I$49&lt;=OptInTerm,0,VLOOKUP($B$10+I$49-1,'SREC Prices'!$B$6:$D$22,3))*I$50/1000</f>
        <v>0</v>
      </c>
      <c r="J58" s="10">
        <f ca="1">IF(J$49&lt;=OptInTerm,0,VLOOKUP($B$10+J$49-1,'SREC Prices'!$B$6:$D$22,3))*J$50/1000</f>
        <v>0</v>
      </c>
      <c r="K58" s="10">
        <f ca="1">IF(K$49&lt;=OptInTerm,0,VLOOKUP($B$10+K$49-1,'SREC Prices'!$B$6:$D$22,3))*K$50/1000</f>
        <v>0</v>
      </c>
      <c r="L58" s="10">
        <f ca="1">IF(L$49&lt;=OptInTerm,0,VLOOKUP($B$10+L$49-1,'SREC Prices'!$B$6:$D$22,3))*L$50/1000</f>
        <v>0</v>
      </c>
      <c r="M58" s="10">
        <f ca="1">IF(M$49&lt;=OptInTerm,0,VLOOKUP($B$10+M$49-1,'SREC Prices'!$B$6:$D$22,3))*M$50/1000</f>
        <v>0</v>
      </c>
      <c r="N58" s="10">
        <f ca="1">IF(N$49&lt;=OptInTerm,0,VLOOKUP($B$10+N$49-1,'SREC Prices'!$B$6:$D$22,3))*N$50/1000</f>
        <v>0</v>
      </c>
      <c r="O58" s="10">
        <f ca="1">IF(O$49&lt;=OptInTerm,0,VLOOKUP($B$10+O$49-1,'SREC Prices'!$B$6:$D$22,3))*O$50/1000</f>
        <v>27702.984770076542</v>
      </c>
      <c r="P58" s="10">
        <f ca="1">IF(P$49&lt;=OptInTerm,0,VLOOKUP($B$10+P$49-1,'SREC Prices'!$B$6:$D$22,3))*P$50/1000</f>
        <v>27564.469846226159</v>
      </c>
      <c r="Q58" s="10">
        <f ca="1">IF(Q$49&lt;=OptInTerm,0,VLOOKUP($B$10+Q$49-1,'SREC Prices'!$B$6:$D$22,3))*Q$50/1000</f>
        <v>27426.647496995029</v>
      </c>
      <c r="R58" s="10">
        <f ca="1">IF(R$49&lt;=OptInTerm,0,VLOOKUP($B$10+R$49-1,'SREC Prices'!$B$6:$D$22,3))*R$50/1000</f>
        <v>27289.514259510051</v>
      </c>
      <c r="S58" s="10">
        <f ca="1">IF(S$49&lt;=OptInTerm,0,VLOOKUP($B$10+S$49-1,'SREC Prices'!$B$6:$D$22,3))*S$50/1000</f>
        <v>27153.066688212504</v>
      </c>
      <c r="T58" s="10">
        <f ca="1">IF(T$49&lt;=OptInTerm,0,VLOOKUP($B$10+T$49-1,'SREC Prices'!$B$6:$D$22,3))*T$50/1000</f>
        <v>27017.30135477144</v>
      </c>
      <c r="U58" s="10">
        <f ca="1">IF(U$49&lt;=OptInTerm,0,VLOOKUP($B$10+U$49-1,'SREC Prices'!$B$6:$D$22,3))*U$50/1000</f>
        <v>26882.214847997584</v>
      </c>
      <c r="V58" s="10">
        <f ca="1">IF(V$49&lt;=OptInTerm,0,VLOOKUP($B$10+V$49-1,'SREC Prices'!$B$6:$D$22,3))*V$50/1000</f>
        <v>26747.803773757594</v>
      </c>
      <c r="W58" s="10">
        <f ca="1">IF(W$49&lt;=OptInTerm,0,VLOOKUP($B$10+W$49-1,'SREC Prices'!$B$6:$D$22,3))*W$50/1000</f>
        <v>26614.064754888808</v>
      </c>
      <c r="X58" s="10">
        <f ca="1">IF(X$49&lt;=OptInTerm,0,VLOOKUP($B$10+X$49-1,'SREC Prices'!$B$6:$D$22,3))*X$50/1000</f>
        <v>26480.994431114359</v>
      </c>
      <c r="Y58" s="10">
        <f ca="1">IF(Y$49&lt;=OptInTerm,0,VLOOKUP($B$10+Y$49-1,'SREC Prices'!$B$6:$D$22,3))*Y$50/1000</f>
        <v>26348.589458958784</v>
      </c>
      <c r="Z58" s="10">
        <f ca="1">IF(Z$49&lt;=OptInTerm,0,VLOOKUP($B$10+Z$49-1,'SREC Prices'!$B$6:$D$22,3))*Z$50/1000</f>
        <v>26216.846511663993</v>
      </c>
      <c r="AA58" s="10">
        <f ca="1">IF(AA$49&lt;=OptInTerm,0,VLOOKUP($B$10+AA$49-1,'SREC Prices'!$B$6:$D$22,3))*AA$50/1000</f>
        <v>26085.762279105671</v>
      </c>
      <c r="AB58" s="10">
        <f ca="1">IF(AB$49&lt;=OptInTerm,0,VLOOKUP($B$10+AB$49-1,'SREC Prices'!$B$6:$D$22,3))*AB$50/1000</f>
        <v>25955.333467710145</v>
      </c>
      <c r="AC58" s="10">
        <f ca="1">IF(AC$49&lt;=OptInTerm,0,VLOOKUP($B$10+AC$49-1,'SREC Prices'!$B$6:$D$22,3))*AC$50/1000</f>
        <v>25825.556800371593</v>
      </c>
      <c r="AD58" s="10">
        <f ca="1">IF(AD$49&lt;=OptInTerm,0,VLOOKUP($B$10+AD$49-1,'SREC Prices'!$B$6:$D$22,3))*AD$50/1000</f>
        <v>0</v>
      </c>
      <c r="AE58" s="10">
        <f ca="1">IF(AE$49&lt;=OptInTerm,0,VLOOKUP($B$10+AE$49-1,'SREC Prices'!$B$6:$D$22,3))*AE$50/1000</f>
        <v>0</v>
      </c>
      <c r="AF58" s="10">
        <f ca="1">IF(AF$49&lt;=OptInTerm,0,VLOOKUP($B$10+AF$49-1,'SREC Prices'!$B$6:$D$22,3))*AF$50/1000</f>
        <v>0</v>
      </c>
      <c r="AG58" s="10">
        <f ca="1">IF(AG$49&lt;=OptInTerm,0,VLOOKUP($B$10+AG$49-1,'SREC Prices'!$B$6:$D$22,3))*AG$50/1000</f>
        <v>0</v>
      </c>
      <c r="AH58" s="10">
        <f ca="1">IF(AH$49&lt;=OptInTerm,0,VLOOKUP($B$10+AH$49-1,'SREC Prices'!$B$6:$D$22,3))*AH$50/1000</f>
        <v>0</v>
      </c>
    </row>
    <row r="59" spans="1:35" ht="18" customHeight="1" x14ac:dyDescent="0.2">
      <c r="A59" s="39" t="s">
        <v>182</v>
      </c>
      <c r="B59" s="39"/>
      <c r="C59" s="10"/>
      <c r="D59" s="10">
        <f>SUM(D54:D56)</f>
        <v>0</v>
      </c>
      <c r="E59" s="10">
        <f ca="1">SUM(E54:E58)</f>
        <v>518460.6</v>
      </c>
      <c r="F59" s="10">
        <f t="shared" ref="F59:AH59" ca="1" si="5">SUM(F54:F58)</f>
        <v>495071.26947600004</v>
      </c>
      <c r="G59" s="10">
        <f t="shared" ca="1" si="5"/>
        <v>493889.17060485238</v>
      </c>
      <c r="H59" s="10">
        <f t="shared" ca="1" si="5"/>
        <v>506550.45183025103</v>
      </c>
      <c r="I59" s="10">
        <f t="shared" ca="1" si="5"/>
        <v>491738.62204243738</v>
      </c>
      <c r="J59" s="10">
        <f t="shared" ca="1" si="5"/>
        <v>468046.09859892819</v>
      </c>
      <c r="K59" s="10">
        <f t="shared" ca="1" si="5"/>
        <v>450305.90882208274</v>
      </c>
      <c r="L59" s="10">
        <f t="shared" ca="1" si="5"/>
        <v>437307.06477189413</v>
      </c>
      <c r="M59" s="10">
        <f t="shared" ca="1" si="5"/>
        <v>430643.36797901103</v>
      </c>
      <c r="N59" s="10">
        <f t="shared" ca="1" si="5"/>
        <v>420495.85232944385</v>
      </c>
      <c r="O59" s="10">
        <f t="shared" ca="1" si="5"/>
        <v>234374.06194384559</v>
      </c>
      <c r="P59" s="10">
        <f t="shared" ca="1" si="5"/>
        <v>237314.94606988432</v>
      </c>
      <c r="Q59" s="10">
        <f t="shared" ca="1" si="5"/>
        <v>240302.40581638567</v>
      </c>
      <c r="R59" s="10">
        <f t="shared" ca="1" si="5"/>
        <v>243337.12137785964</v>
      </c>
      <c r="S59" s="10">
        <f t="shared" ca="1" si="5"/>
        <v>246419.78315262552</v>
      </c>
      <c r="T59" s="10">
        <f t="shared" ca="1" si="5"/>
        <v>249551.09189450418</v>
      </c>
      <c r="U59" s="10">
        <f t="shared" ca="1" si="5"/>
        <v>252731.75886677235</v>
      </c>
      <c r="V59" s="10">
        <f t="shared" ca="1" si="5"/>
        <v>255962.50599841215</v>
      </c>
      <c r="W59" s="10">
        <f t="shared" ca="1" si="5"/>
        <v>259244.06604269065</v>
      </c>
      <c r="X59" s="10">
        <f t="shared" ca="1" si="5"/>
        <v>262577.18273810443</v>
      </c>
      <c r="Y59" s="10">
        <f t="shared" ca="1" si="5"/>
        <v>265962.61097172298</v>
      </c>
      <c r="Z59" s="10">
        <f t="shared" ca="1" si="5"/>
        <v>269401.11694496841</v>
      </c>
      <c r="AA59" s="10">
        <f t="shared" ca="1" si="5"/>
        <v>272893.47834186628</v>
      </c>
      <c r="AB59" s="10">
        <f t="shared" ca="1" si="5"/>
        <v>276440.4844998059</v>
      </c>
      <c r="AC59" s="10">
        <f t="shared" ca="1" si="5"/>
        <v>280042.93658284552</v>
      </c>
      <c r="AD59" s="10">
        <f t="shared" ca="1" si="5"/>
        <v>0</v>
      </c>
      <c r="AE59" s="10">
        <f t="shared" ca="1" si="5"/>
        <v>0</v>
      </c>
      <c r="AF59" s="10">
        <f t="shared" ca="1" si="5"/>
        <v>0</v>
      </c>
      <c r="AG59" s="10">
        <f t="shared" ca="1" si="5"/>
        <v>0</v>
      </c>
      <c r="AH59" s="10">
        <f t="shared" ca="1" si="5"/>
        <v>0</v>
      </c>
    </row>
    <row r="60" spans="1:35" ht="18" customHeight="1" x14ac:dyDescent="0.2">
      <c r="A60" s="17" t="s">
        <v>37</v>
      </c>
      <c r="B60" s="17"/>
      <c r="C60" s="10"/>
      <c r="D60" s="10"/>
      <c r="E60" s="10">
        <f t="shared" ref="E60:AH60" si="6">IF(ProjectYear&lt;=projectlife,-OpCost_Yr*(1+OpCostAdj_Yr)^(ProjectYear-1),0)</f>
        <v>-21000</v>
      </c>
      <c r="F60" s="10">
        <f t="shared" si="6"/>
        <v>-21524.999999999996</v>
      </c>
      <c r="G60" s="10">
        <f t="shared" si="6"/>
        <v>-22063.125</v>
      </c>
      <c r="H60" s="10">
        <f t="shared" si="6"/>
        <v>-22614.703124999996</v>
      </c>
      <c r="I60" s="10">
        <f t="shared" si="6"/>
        <v>-23180.070703124995</v>
      </c>
      <c r="J60" s="10">
        <f t="shared" si="6"/>
        <v>-23759.572470703119</v>
      </c>
      <c r="K60" s="10">
        <f t="shared" si="6"/>
        <v>-24353.561782470693</v>
      </c>
      <c r="L60" s="10">
        <f t="shared" si="6"/>
        <v>-24962.400827032463</v>
      </c>
      <c r="M60" s="10">
        <f t="shared" si="6"/>
        <v>-25586.460847708273</v>
      </c>
      <c r="N60" s="10">
        <f t="shared" si="6"/>
        <v>-26226.122368900975</v>
      </c>
      <c r="O60" s="10">
        <f t="shared" si="6"/>
        <v>-26881.775428123499</v>
      </c>
      <c r="P60" s="10">
        <f t="shared" si="6"/>
        <v>-27553.819813826587</v>
      </c>
      <c r="Q60" s="10">
        <f t="shared" si="6"/>
        <v>-28242.665309172247</v>
      </c>
      <c r="R60" s="10">
        <f t="shared" si="6"/>
        <v>-28948.731941901551</v>
      </c>
      <c r="S60" s="10">
        <f t="shared" si="6"/>
        <v>-29672.450240449089</v>
      </c>
      <c r="T60" s="10">
        <f t="shared" si="6"/>
        <v>-30414.26149646032</v>
      </c>
      <c r="U60" s="10">
        <f t="shared" si="6"/>
        <v>-31174.618033871826</v>
      </c>
      <c r="V60" s="10">
        <f t="shared" si="6"/>
        <v>-31953.983484718618</v>
      </c>
      <c r="W60" s="10">
        <f t="shared" si="6"/>
        <v>-32752.833071836583</v>
      </c>
      <c r="X60" s="10">
        <f t="shared" si="6"/>
        <v>-33571.653898632496</v>
      </c>
      <c r="Y60" s="10">
        <f t="shared" si="6"/>
        <v>-34410.945246098308</v>
      </c>
      <c r="Z60" s="10">
        <f t="shared" si="6"/>
        <v>-35271.218877250758</v>
      </c>
      <c r="AA60" s="10">
        <f t="shared" si="6"/>
        <v>-36152.999349182028</v>
      </c>
      <c r="AB60" s="10">
        <f t="shared" si="6"/>
        <v>-37056.824332911579</v>
      </c>
      <c r="AC60" s="10">
        <f t="shared" si="6"/>
        <v>-37983.24494123437</v>
      </c>
      <c r="AD60" s="10">
        <f t="shared" si="6"/>
        <v>0</v>
      </c>
      <c r="AE60" s="10">
        <f t="shared" si="6"/>
        <v>0</v>
      </c>
      <c r="AF60" s="10">
        <f t="shared" si="6"/>
        <v>0</v>
      </c>
      <c r="AG60" s="10">
        <f t="shared" si="6"/>
        <v>0</v>
      </c>
      <c r="AH60" s="10">
        <f t="shared" si="6"/>
        <v>0</v>
      </c>
    </row>
    <row r="61" spans="1:35" ht="18" customHeight="1" x14ac:dyDescent="0.2">
      <c r="A61" s="18" t="s">
        <v>35</v>
      </c>
      <c r="B61" s="18"/>
      <c r="C61" s="10"/>
      <c r="D61" s="10"/>
      <c r="E61" s="10">
        <f t="shared" ref="E61:AH61" si="7">IF(ProjectYear&lt;=projectlife,IF(E49/ReplaceInverterYear=ROUND(E49/ReplaceInverterYear,0),-InverterReplaceCost*SystemSize,0),0)</f>
        <v>0</v>
      </c>
      <c r="F61" s="10">
        <f t="shared" si="7"/>
        <v>0</v>
      </c>
      <c r="G61" s="10">
        <f t="shared" si="7"/>
        <v>0</v>
      </c>
      <c r="H61" s="10">
        <f t="shared" si="7"/>
        <v>0</v>
      </c>
      <c r="I61" s="10">
        <f t="shared" si="7"/>
        <v>0</v>
      </c>
      <c r="J61" s="10">
        <f t="shared" si="7"/>
        <v>0</v>
      </c>
      <c r="K61" s="10">
        <f t="shared" si="7"/>
        <v>0</v>
      </c>
      <c r="L61" s="10">
        <f t="shared" si="7"/>
        <v>0</v>
      </c>
      <c r="M61" s="10">
        <f t="shared" si="7"/>
        <v>0</v>
      </c>
      <c r="N61" s="10">
        <f t="shared" si="7"/>
        <v>-150000</v>
      </c>
      <c r="O61" s="10">
        <f t="shared" si="7"/>
        <v>0</v>
      </c>
      <c r="P61" s="10">
        <f t="shared" si="7"/>
        <v>0</v>
      </c>
      <c r="Q61" s="10">
        <f t="shared" si="7"/>
        <v>0</v>
      </c>
      <c r="R61" s="10">
        <f t="shared" si="7"/>
        <v>0</v>
      </c>
      <c r="S61" s="10">
        <f t="shared" si="7"/>
        <v>0</v>
      </c>
      <c r="T61" s="10">
        <f t="shared" si="7"/>
        <v>0</v>
      </c>
      <c r="U61" s="10">
        <f t="shared" si="7"/>
        <v>0</v>
      </c>
      <c r="V61" s="10">
        <f t="shared" si="7"/>
        <v>0</v>
      </c>
      <c r="W61" s="10">
        <f t="shared" si="7"/>
        <v>0</v>
      </c>
      <c r="X61" s="10">
        <f t="shared" si="7"/>
        <v>-150000</v>
      </c>
      <c r="Y61" s="10">
        <f t="shared" si="7"/>
        <v>0</v>
      </c>
      <c r="Z61" s="10">
        <f t="shared" si="7"/>
        <v>0</v>
      </c>
      <c r="AA61" s="10">
        <f t="shared" si="7"/>
        <v>0</v>
      </c>
      <c r="AB61" s="10">
        <f t="shared" si="7"/>
        <v>0</v>
      </c>
      <c r="AC61" s="10">
        <f t="shared" si="7"/>
        <v>0</v>
      </c>
      <c r="AD61" s="10">
        <f t="shared" si="7"/>
        <v>0</v>
      </c>
      <c r="AE61" s="10">
        <f t="shared" si="7"/>
        <v>0</v>
      </c>
      <c r="AF61" s="10">
        <f t="shared" si="7"/>
        <v>0</v>
      </c>
      <c r="AG61" s="10">
        <f t="shared" si="7"/>
        <v>0</v>
      </c>
      <c r="AH61" s="10">
        <f t="shared" si="7"/>
        <v>0</v>
      </c>
    </row>
    <row r="62" spans="1:35" ht="18" customHeight="1" x14ac:dyDescent="0.2">
      <c r="A62" s="39" t="s">
        <v>38</v>
      </c>
      <c r="B62" s="39"/>
      <c r="C62" s="10"/>
      <c r="D62" s="10">
        <f>D60+D61</f>
        <v>0</v>
      </c>
      <c r="E62" s="10">
        <f>E60+E61</f>
        <v>-21000</v>
      </c>
      <c r="F62" s="10">
        <f t="shared" ref="F62:AH62" si="8">F60+F61</f>
        <v>-21524.999999999996</v>
      </c>
      <c r="G62" s="10">
        <f t="shared" si="8"/>
        <v>-22063.125</v>
      </c>
      <c r="H62" s="10">
        <f t="shared" si="8"/>
        <v>-22614.703124999996</v>
      </c>
      <c r="I62" s="10">
        <f t="shared" si="8"/>
        <v>-23180.070703124995</v>
      </c>
      <c r="J62" s="10">
        <f t="shared" si="8"/>
        <v>-23759.572470703119</v>
      </c>
      <c r="K62" s="10">
        <f t="shared" si="8"/>
        <v>-24353.561782470693</v>
      </c>
      <c r="L62" s="10">
        <f t="shared" si="8"/>
        <v>-24962.400827032463</v>
      </c>
      <c r="M62" s="10">
        <f t="shared" si="8"/>
        <v>-25586.460847708273</v>
      </c>
      <c r="N62" s="10">
        <f t="shared" si="8"/>
        <v>-176226.12236890098</v>
      </c>
      <c r="O62" s="10">
        <f t="shared" si="8"/>
        <v>-26881.775428123499</v>
      </c>
      <c r="P62" s="10">
        <f t="shared" si="8"/>
        <v>-27553.819813826587</v>
      </c>
      <c r="Q62" s="10">
        <f t="shared" si="8"/>
        <v>-28242.665309172247</v>
      </c>
      <c r="R62" s="10">
        <f t="shared" si="8"/>
        <v>-28948.731941901551</v>
      </c>
      <c r="S62" s="10">
        <f t="shared" si="8"/>
        <v>-29672.450240449089</v>
      </c>
      <c r="T62" s="10">
        <f t="shared" si="8"/>
        <v>-30414.26149646032</v>
      </c>
      <c r="U62" s="10">
        <f t="shared" si="8"/>
        <v>-31174.618033871826</v>
      </c>
      <c r="V62" s="10">
        <f t="shared" si="8"/>
        <v>-31953.983484718618</v>
      </c>
      <c r="W62" s="10">
        <f t="shared" si="8"/>
        <v>-32752.833071836583</v>
      </c>
      <c r="X62" s="10">
        <f t="shared" si="8"/>
        <v>-183571.6538986325</v>
      </c>
      <c r="Y62" s="10">
        <f t="shared" si="8"/>
        <v>-34410.945246098308</v>
      </c>
      <c r="Z62" s="10">
        <f t="shared" si="8"/>
        <v>-35271.218877250758</v>
      </c>
      <c r="AA62" s="10">
        <f t="shared" si="8"/>
        <v>-36152.999349182028</v>
      </c>
      <c r="AB62" s="10">
        <f t="shared" si="8"/>
        <v>-37056.824332911579</v>
      </c>
      <c r="AC62" s="10">
        <f t="shared" si="8"/>
        <v>-37983.24494123437</v>
      </c>
      <c r="AD62" s="10">
        <f t="shared" si="8"/>
        <v>0</v>
      </c>
      <c r="AE62" s="10">
        <f t="shared" si="8"/>
        <v>0</v>
      </c>
      <c r="AF62" s="10">
        <f t="shared" si="8"/>
        <v>0</v>
      </c>
      <c r="AG62" s="10">
        <f t="shared" si="8"/>
        <v>0</v>
      </c>
      <c r="AH62" s="10">
        <f t="shared" si="8"/>
        <v>0</v>
      </c>
    </row>
    <row r="63" spans="1:35" ht="18" customHeight="1" x14ac:dyDescent="0.2">
      <c r="A63" s="417" t="s">
        <v>183</v>
      </c>
      <c r="B63" s="417" t="s">
        <v>40</v>
      </c>
      <c r="C63" s="10"/>
      <c r="D63" s="10">
        <f t="shared" ref="D63:AH63" si="9">D59+D62</f>
        <v>0</v>
      </c>
      <c r="E63" s="10">
        <f t="shared" ca="1" si="9"/>
        <v>497460.6</v>
      </c>
      <c r="F63" s="10">
        <f t="shared" ca="1" si="9"/>
        <v>473546.26947600004</v>
      </c>
      <c r="G63" s="10">
        <f t="shared" ca="1" si="9"/>
        <v>471826.04560485238</v>
      </c>
      <c r="H63" s="10">
        <f t="shared" ca="1" si="9"/>
        <v>483935.74870525103</v>
      </c>
      <c r="I63" s="10">
        <f t="shared" ca="1" si="9"/>
        <v>468558.5513393124</v>
      </c>
      <c r="J63" s="10">
        <f t="shared" ca="1" si="9"/>
        <v>444286.52612822509</v>
      </c>
      <c r="K63" s="10">
        <f t="shared" ca="1" si="9"/>
        <v>425952.34703961207</v>
      </c>
      <c r="L63" s="10">
        <f t="shared" ca="1" si="9"/>
        <v>412344.66394486168</v>
      </c>
      <c r="M63" s="10">
        <f t="shared" ca="1" si="9"/>
        <v>405056.90713130275</v>
      </c>
      <c r="N63" s="10">
        <f t="shared" ca="1" si="9"/>
        <v>244269.72996054287</v>
      </c>
      <c r="O63" s="10">
        <f t="shared" ca="1" si="9"/>
        <v>207492.28651572208</v>
      </c>
      <c r="P63" s="10">
        <f t="shared" ca="1" si="9"/>
        <v>209761.12625605773</v>
      </c>
      <c r="Q63" s="10">
        <f t="shared" ca="1" si="9"/>
        <v>212059.74050721343</v>
      </c>
      <c r="R63" s="10">
        <f t="shared" ca="1" si="9"/>
        <v>214388.38943595809</v>
      </c>
      <c r="S63" s="10">
        <f t="shared" ca="1" si="9"/>
        <v>216747.33291217644</v>
      </c>
      <c r="T63" s="10">
        <f t="shared" ca="1" si="9"/>
        <v>219136.83039804385</v>
      </c>
      <c r="U63" s="10">
        <f t="shared" ca="1" si="9"/>
        <v>221557.14083290054</v>
      </c>
      <c r="V63" s="10">
        <f t="shared" ca="1" si="9"/>
        <v>224008.52251369352</v>
      </c>
      <c r="W63" s="10">
        <f t="shared" ca="1" si="9"/>
        <v>226491.23297085406</v>
      </c>
      <c r="X63" s="10">
        <f t="shared" ca="1" si="9"/>
        <v>79005.528839471925</v>
      </c>
      <c r="Y63" s="10">
        <f t="shared" ca="1" si="9"/>
        <v>231551.66572562468</v>
      </c>
      <c r="Z63" s="10">
        <f t="shared" ca="1" si="9"/>
        <v>234129.89806771764</v>
      </c>
      <c r="AA63" s="10">
        <f t="shared" ca="1" si="9"/>
        <v>236740.47899268425</v>
      </c>
      <c r="AB63" s="10">
        <f t="shared" ca="1" si="9"/>
        <v>239383.66016689432</v>
      </c>
      <c r="AC63" s="10">
        <f t="shared" ca="1" si="9"/>
        <v>242059.69164161116</v>
      </c>
      <c r="AD63" s="10">
        <f t="shared" ca="1" si="9"/>
        <v>0</v>
      </c>
      <c r="AE63" s="10">
        <f t="shared" ca="1" si="9"/>
        <v>0</v>
      </c>
      <c r="AF63" s="10">
        <f t="shared" ca="1" si="9"/>
        <v>0</v>
      </c>
      <c r="AG63" s="10">
        <f t="shared" ca="1" si="9"/>
        <v>0</v>
      </c>
      <c r="AH63" s="10">
        <f t="shared" ca="1" si="9"/>
        <v>0</v>
      </c>
    </row>
    <row r="64" spans="1:35" s="5" customFormat="1" ht="18" customHeight="1" x14ac:dyDescent="0.2">
      <c r="A64" s="48" t="s">
        <v>62</v>
      </c>
      <c r="B64" s="48"/>
      <c r="C64" s="59"/>
      <c r="D64" s="59"/>
      <c r="E64" s="59">
        <f ca="1">IF($B$11="Non-Taxable",0,-(AssetBasis)*DEP_01)</f>
        <v>-393627.58878630813</v>
      </c>
      <c r="F64" s="59">
        <f ca="1">IF($B$11="Non-Taxable",0,-(AssetBasis)*Dep_02)</f>
        <v>-629804.14205809298</v>
      </c>
      <c r="G64" s="59">
        <f ca="1">IF($B$11="Non-Taxable",0,-(AssetBasis)*Dep_03)</f>
        <v>-377882.48523485579</v>
      </c>
      <c r="H64" s="59">
        <f ca="1">IF($B$11="Non-Taxable",0,-(AssetBasis)*DEP_04)</f>
        <v>-226729.49114091345</v>
      </c>
      <c r="I64" s="59">
        <f ca="1">IF($B$11="Non-Taxable",0,-(AssetBasis)*DEP_05)</f>
        <v>-226729.49114091345</v>
      </c>
      <c r="J64" s="59">
        <f ca="1">IF($B$11="Non-Taxable",0,-(AssetBasis)*DEP_06)</f>
        <v>-113364.74557045673</v>
      </c>
      <c r="K64" s="59">
        <f ca="1">IF($B$11="Non-Taxable",0,-(AssetBasis)*DEP_07)</f>
        <v>0</v>
      </c>
      <c r="L64" s="59">
        <f ca="1">IF($B$11="Non-Taxable",0,-(AssetBasis)*DEP_08)</f>
        <v>0</v>
      </c>
      <c r="M64" s="59">
        <f ca="1">IF($B$11="Non-Taxable",0,-(AssetBasis)*DEP_09)</f>
        <v>0</v>
      </c>
      <c r="N64" s="59">
        <f ca="1">IF($B$11="Non-Taxable",0,-(AssetBasis)*DEP_10)</f>
        <v>0</v>
      </c>
      <c r="O64" s="59">
        <f ca="1">IF($B$11="Non-Taxable",0,-(AssetBasis)*DEP_11)</f>
        <v>0</v>
      </c>
      <c r="P64" s="59">
        <f ca="1">IF($B$11="Non-Taxable",0,-(AssetBasis)*DEP_12)</f>
        <v>0</v>
      </c>
      <c r="Q64" s="59">
        <f ca="1">IF($B$11="Non-Taxable",0,-(AssetBasis)*DEP_13)</f>
        <v>0</v>
      </c>
      <c r="R64" s="59">
        <f ca="1">IF($B$11="Non-Taxable",0,-(AssetBasis)*DEP_14)</f>
        <v>0</v>
      </c>
      <c r="S64" s="59">
        <f ca="1">IF($B$11="Non-Taxable",0,-(AssetBasis)*DEP_15)</f>
        <v>0</v>
      </c>
      <c r="T64" s="59">
        <f ca="1">IF($B$11="Non-Taxable",0,-(AssetBasis)*DEP_16)</f>
        <v>0</v>
      </c>
      <c r="U64" s="59">
        <f ca="1">IF($B$11="Non-Taxable",0,-(AssetBasis)*DEP_17)</f>
        <v>0</v>
      </c>
      <c r="V64" s="59">
        <f ca="1">IF($B$11="Non-Taxable",0,-(AssetBasis)*DEP_18)</f>
        <v>0</v>
      </c>
      <c r="W64" s="59">
        <f ca="1">IF($B$11="Non-Taxable",0,-(AssetBasis)*DEP_19)</f>
        <v>0</v>
      </c>
      <c r="X64" s="59">
        <f ca="1">IF($B$11="Non-Taxable",0,-(AssetBasis)*DEP_20)</f>
        <v>0</v>
      </c>
      <c r="Y64" s="59">
        <f ca="1">IF($B$11="Non-Taxable",0,-(AssetBasis)*DEP_21)</f>
        <v>0</v>
      </c>
      <c r="Z64" s="59">
        <f ca="1">IF($B$11="Non-Taxable",0,-(AssetBasis)*DEP_22)</f>
        <v>0</v>
      </c>
      <c r="AA64" s="59">
        <f ca="1">IF($B$11="Non-Taxable",0,-(AssetBasis)*DEP_23)</f>
        <v>0</v>
      </c>
      <c r="AB64" s="59">
        <f ca="1">IF($B$11="Non-Taxable",0,-(AssetBasis)*DEP_24)</f>
        <v>0</v>
      </c>
      <c r="AC64" s="59">
        <f ca="1">IF($B$11="Non-Taxable",0,-(AssetBasis)*DEP_25)</f>
        <v>0</v>
      </c>
      <c r="AD64" s="59">
        <f ca="1">IF($B$11="Non-Taxable",0,-(AssetBasis)*DEP_26)</f>
        <v>0</v>
      </c>
      <c r="AE64" s="59">
        <f ca="1">IF($B$11="Non-Taxable",0,-(AssetBasis)*DEP_27)</f>
        <v>0</v>
      </c>
      <c r="AF64" s="59">
        <f ca="1">IF($B$11="Non-Taxable",0,-(AssetBasis)*DEP_28)</f>
        <v>0</v>
      </c>
      <c r="AG64" s="59">
        <f ca="1">IF($B$11="Non-Taxable",0,-(AssetBasis)*DEP_29)</f>
        <v>0</v>
      </c>
      <c r="AH64" s="59">
        <f ca="1">IF($B$11="Non-Taxable",0,-(AssetBasis)*DEP_30)</f>
        <v>0</v>
      </c>
      <c r="AI64" s="31"/>
    </row>
    <row r="65" spans="1:35" s="5" customFormat="1" ht="18" customHeight="1" x14ac:dyDescent="0.2">
      <c r="A65" s="414"/>
      <c r="B65" s="414" t="s">
        <v>42</v>
      </c>
      <c r="C65" s="59"/>
      <c r="D65" s="59">
        <f>SUM(D63:D64)</f>
        <v>0</v>
      </c>
      <c r="E65" s="59">
        <f ca="1">SUM(E63:E64)</f>
        <v>103833.01121369185</v>
      </c>
      <c r="F65" s="59">
        <f t="shared" ref="F65:AH65" ca="1" si="10">SUM(F63:F64)</f>
        <v>-156257.87258209294</v>
      </c>
      <c r="G65" s="59">
        <f t="shared" ca="1" si="10"/>
        <v>93943.560369996587</v>
      </c>
      <c r="H65" s="59">
        <f t="shared" ca="1" si="10"/>
        <v>257206.25756433757</v>
      </c>
      <c r="I65" s="59">
        <f t="shared" ca="1" si="10"/>
        <v>241829.06019839895</v>
      </c>
      <c r="J65" s="59">
        <f ca="1">SUM(J63:J64)</f>
        <v>330921.78055776836</v>
      </c>
      <c r="K65" s="59">
        <f t="shared" ca="1" si="10"/>
        <v>425952.34703961207</v>
      </c>
      <c r="L65" s="59">
        <f t="shared" ca="1" si="10"/>
        <v>412344.66394486168</v>
      </c>
      <c r="M65" s="59">
        <f t="shared" ca="1" si="10"/>
        <v>405056.90713130275</v>
      </c>
      <c r="N65" s="59">
        <f t="shared" ca="1" si="10"/>
        <v>244269.72996054287</v>
      </c>
      <c r="O65" s="59">
        <f t="shared" ca="1" si="10"/>
        <v>207492.28651572208</v>
      </c>
      <c r="P65" s="59">
        <f t="shared" ca="1" si="10"/>
        <v>209761.12625605773</v>
      </c>
      <c r="Q65" s="59">
        <f t="shared" ca="1" si="10"/>
        <v>212059.74050721343</v>
      </c>
      <c r="R65" s="59">
        <f t="shared" ca="1" si="10"/>
        <v>214388.38943595809</v>
      </c>
      <c r="S65" s="59">
        <f t="shared" ca="1" si="10"/>
        <v>216747.33291217644</v>
      </c>
      <c r="T65" s="59">
        <f t="shared" ca="1" si="10"/>
        <v>219136.83039804385</v>
      </c>
      <c r="U65" s="59">
        <f t="shared" ca="1" si="10"/>
        <v>221557.14083290054</v>
      </c>
      <c r="V65" s="59">
        <f t="shared" ca="1" si="10"/>
        <v>224008.52251369352</v>
      </c>
      <c r="W65" s="59">
        <f t="shared" ca="1" si="10"/>
        <v>226491.23297085406</v>
      </c>
      <c r="X65" s="59">
        <f t="shared" ca="1" si="10"/>
        <v>79005.528839471925</v>
      </c>
      <c r="Y65" s="59">
        <f t="shared" ca="1" si="10"/>
        <v>231551.66572562468</v>
      </c>
      <c r="Z65" s="59">
        <f t="shared" ca="1" si="10"/>
        <v>234129.89806771764</v>
      </c>
      <c r="AA65" s="59">
        <f t="shared" ca="1" si="10"/>
        <v>236740.47899268425</v>
      </c>
      <c r="AB65" s="59">
        <f t="shared" ca="1" si="10"/>
        <v>239383.66016689432</v>
      </c>
      <c r="AC65" s="59">
        <f t="shared" ca="1" si="10"/>
        <v>242059.69164161116</v>
      </c>
      <c r="AD65" s="59">
        <f t="shared" ca="1" si="10"/>
        <v>0</v>
      </c>
      <c r="AE65" s="59">
        <f t="shared" ca="1" si="10"/>
        <v>0</v>
      </c>
      <c r="AF65" s="59">
        <f t="shared" ca="1" si="10"/>
        <v>0</v>
      </c>
      <c r="AG65" s="59">
        <f t="shared" ca="1" si="10"/>
        <v>0</v>
      </c>
      <c r="AH65" s="59">
        <f t="shared" ca="1" si="10"/>
        <v>0</v>
      </c>
      <c r="AI65" s="31"/>
    </row>
    <row r="66" spans="1:35" s="5" customFormat="1" ht="18" customHeight="1" x14ac:dyDescent="0.2">
      <c r="A66" s="48" t="s">
        <v>43</v>
      </c>
      <c r="B66" s="48"/>
      <c r="C66" s="59"/>
      <c r="D66" s="59"/>
      <c r="E66" s="59">
        <f t="shared" ref="E66:AH66" ca="1" si="11">Interest</f>
        <v>-20839.107641628063</v>
      </c>
      <c r="F66" s="59">
        <f t="shared" ca="1" si="11"/>
        <v>-19735.466305735445</v>
      </c>
      <c r="G66" s="59">
        <f t="shared" ca="1" si="11"/>
        <v>-18565.606489689268</v>
      </c>
      <c r="H66" s="59">
        <f t="shared" ca="1" si="11"/>
        <v>-17325.55508468032</v>
      </c>
      <c r="I66" s="59">
        <f t="shared" ca="1" si="11"/>
        <v>-16011.100595370837</v>
      </c>
      <c r="J66" s="59">
        <f t="shared" ca="1" si="11"/>
        <v>-14617.778836702784</v>
      </c>
      <c r="K66" s="59">
        <f t="shared" ca="1" si="11"/>
        <v>-13140.857772514648</v>
      </c>
      <c r="L66" s="59">
        <f t="shared" ca="1" si="11"/>
        <v>-11575.321444475221</v>
      </c>
      <c r="M66" s="59">
        <f t="shared" ca="1" si="11"/>
        <v>-9915.852936753432</v>
      </c>
      <c r="N66" s="59">
        <f t="shared" ca="1" si="11"/>
        <v>-8156.8163185683334</v>
      </c>
      <c r="O66" s="59">
        <f t="shared" ca="1" si="11"/>
        <v>-6292.2375032921291</v>
      </c>
      <c r="P66" s="59">
        <f t="shared" ca="1" si="11"/>
        <v>-4315.7839590993526</v>
      </c>
      <c r="Q66" s="59">
        <f t="shared" ca="1" si="11"/>
        <v>-2220.7432022550101</v>
      </c>
      <c r="R66" s="59">
        <f t="shared" ca="1" si="11"/>
        <v>0</v>
      </c>
      <c r="S66" s="59">
        <f t="shared" ca="1" si="11"/>
        <v>0</v>
      </c>
      <c r="T66" s="59">
        <f t="shared" ca="1" si="11"/>
        <v>0</v>
      </c>
      <c r="U66" s="59">
        <f t="shared" ca="1" si="11"/>
        <v>0</v>
      </c>
      <c r="V66" s="59">
        <f t="shared" ca="1" si="11"/>
        <v>0</v>
      </c>
      <c r="W66" s="59">
        <f t="shared" ca="1" si="11"/>
        <v>0</v>
      </c>
      <c r="X66" s="59">
        <f t="shared" ca="1" si="11"/>
        <v>0</v>
      </c>
      <c r="Y66" s="59">
        <f t="shared" ca="1" si="11"/>
        <v>0</v>
      </c>
      <c r="Z66" s="59">
        <f t="shared" ca="1" si="11"/>
        <v>0</v>
      </c>
      <c r="AA66" s="59">
        <f t="shared" ca="1" si="11"/>
        <v>0</v>
      </c>
      <c r="AB66" s="59">
        <f t="shared" ca="1" si="11"/>
        <v>0</v>
      </c>
      <c r="AC66" s="59">
        <f t="shared" ca="1" si="11"/>
        <v>0</v>
      </c>
      <c r="AD66" s="59">
        <f t="shared" ca="1" si="11"/>
        <v>0</v>
      </c>
      <c r="AE66" s="59">
        <f t="shared" ca="1" si="11"/>
        <v>0</v>
      </c>
      <c r="AF66" s="59">
        <f t="shared" ca="1" si="11"/>
        <v>0</v>
      </c>
      <c r="AG66" s="59">
        <f t="shared" ca="1" si="11"/>
        <v>0</v>
      </c>
      <c r="AH66" s="59">
        <f t="shared" ca="1" si="11"/>
        <v>0</v>
      </c>
      <c r="AI66" s="31"/>
    </row>
    <row r="67" spans="1:35" s="5" customFormat="1" ht="18" customHeight="1" x14ac:dyDescent="0.2">
      <c r="A67" s="414"/>
      <c r="B67" s="414" t="s">
        <v>44</v>
      </c>
      <c r="C67" s="59"/>
      <c r="D67" s="59">
        <f>D65+D66</f>
        <v>0</v>
      </c>
      <c r="E67" s="59">
        <f ca="1">E65+E66</f>
        <v>82993.903572063777</v>
      </c>
      <c r="F67" s="59">
        <f t="shared" ref="F67:AH67" ca="1" si="12">F65+F66</f>
        <v>-175993.33888782837</v>
      </c>
      <c r="G67" s="59">
        <f t="shared" ca="1" si="12"/>
        <v>75377.953880307323</v>
      </c>
      <c r="H67" s="59">
        <f t="shared" ca="1" si="12"/>
        <v>239880.70247965725</v>
      </c>
      <c r="I67" s="59">
        <f ca="1">I65+I66</f>
        <v>225817.95960302811</v>
      </c>
      <c r="J67" s="59">
        <f ca="1">J65+J66</f>
        <v>316304.00172106555</v>
      </c>
      <c r="K67" s="59">
        <f t="shared" ca="1" si="12"/>
        <v>412811.48926709744</v>
      </c>
      <c r="L67" s="59">
        <f t="shared" ca="1" si="12"/>
        <v>400769.34250038647</v>
      </c>
      <c r="M67" s="59">
        <f t="shared" ca="1" si="12"/>
        <v>395141.05419454933</v>
      </c>
      <c r="N67" s="59">
        <f t="shared" ca="1" si="12"/>
        <v>236112.91364197453</v>
      </c>
      <c r="O67" s="59">
        <f t="shared" ca="1" si="12"/>
        <v>201200.04901242995</v>
      </c>
      <c r="P67" s="59">
        <f t="shared" ca="1" si="12"/>
        <v>205445.34229695838</v>
      </c>
      <c r="Q67" s="59">
        <f t="shared" ca="1" si="12"/>
        <v>209838.99730495841</v>
      </c>
      <c r="R67" s="59">
        <f t="shared" ca="1" si="12"/>
        <v>214388.38943595809</v>
      </c>
      <c r="S67" s="59">
        <f t="shared" ca="1" si="12"/>
        <v>216747.33291217644</v>
      </c>
      <c r="T67" s="59">
        <f t="shared" ca="1" si="12"/>
        <v>219136.83039804385</v>
      </c>
      <c r="U67" s="59">
        <f t="shared" ca="1" si="12"/>
        <v>221557.14083290054</v>
      </c>
      <c r="V67" s="59">
        <f t="shared" ca="1" si="12"/>
        <v>224008.52251369352</v>
      </c>
      <c r="W67" s="59">
        <f t="shared" ca="1" si="12"/>
        <v>226491.23297085406</v>
      </c>
      <c r="X67" s="59">
        <f t="shared" ca="1" si="12"/>
        <v>79005.528839471925</v>
      </c>
      <c r="Y67" s="59">
        <f t="shared" ca="1" si="12"/>
        <v>231551.66572562468</v>
      </c>
      <c r="Z67" s="59">
        <f t="shared" ca="1" si="12"/>
        <v>234129.89806771764</v>
      </c>
      <c r="AA67" s="59">
        <f t="shared" ca="1" si="12"/>
        <v>236740.47899268425</v>
      </c>
      <c r="AB67" s="59">
        <f t="shared" ca="1" si="12"/>
        <v>239383.66016689432</v>
      </c>
      <c r="AC67" s="59">
        <f t="shared" ca="1" si="12"/>
        <v>242059.69164161116</v>
      </c>
      <c r="AD67" s="59">
        <f t="shared" ca="1" si="12"/>
        <v>0</v>
      </c>
      <c r="AE67" s="59">
        <f t="shared" ca="1" si="12"/>
        <v>0</v>
      </c>
      <c r="AF67" s="59">
        <f t="shared" ca="1" si="12"/>
        <v>0</v>
      </c>
      <c r="AG67" s="59">
        <f t="shared" ca="1" si="12"/>
        <v>0</v>
      </c>
      <c r="AH67" s="59">
        <f t="shared" ca="1" si="12"/>
        <v>0</v>
      </c>
      <c r="AI67" s="31"/>
    </row>
    <row r="68" spans="1:35" s="31" customFormat="1" ht="18" customHeight="1" x14ac:dyDescent="0.2">
      <c r="A68" s="48" t="s">
        <v>63</v>
      </c>
      <c r="B68" s="48"/>
      <c r="C68" s="59"/>
      <c r="D68" s="59">
        <f t="shared" ref="D68" ca="1" si="13">IF(taxable="Taxable (Corporation)",IF(StateTaxAdj&gt;=0,-EBT*FedTaxRate,(-EBT*FedTaxRate)-(StateTaxAdj*FedTaxRate)),0)</f>
        <v>0</v>
      </c>
      <c r="E68" s="59">
        <f t="shared" ref="E68:AH68" ca="1" si="14">IF(taxable="Non-Taxable",0,IF(StateTaxAdj&gt;=0,-EBT*FedTaxRate,(-EBT*FedTaxRate)-(StateTaxAdj*FedTaxRate)))</f>
        <v>-15702.464464187906</v>
      </c>
      <c r="F68" s="59">
        <f t="shared" ca="1" si="14"/>
        <v>74304.371099507334</v>
      </c>
      <c r="G68" s="59">
        <f t="shared" ca="1" si="14"/>
        <v>-13690.991562882997</v>
      </c>
      <c r="H68" s="59">
        <f t="shared" ca="1" si="14"/>
        <v>-70893.160446504058</v>
      </c>
      <c r="I68" s="59">
        <f t="shared" ca="1" si="14"/>
        <v>-66364.957240229473</v>
      </c>
      <c r="J68" s="59">
        <f t="shared" ca="1" si="14"/>
        <v>-98675.675678210304</v>
      </c>
      <c r="K68" s="59">
        <f t="shared" ca="1" si="14"/>
        <v>-132925.29954400536</v>
      </c>
      <c r="L68" s="59">
        <f t="shared" ca="1" si="14"/>
        <v>-129047.72828512442</v>
      </c>
      <c r="M68" s="59">
        <f t="shared" ca="1" si="14"/>
        <v>-127235.41945064487</v>
      </c>
      <c r="N68" s="59">
        <f t="shared" ca="1" si="14"/>
        <v>-76028.358192715794</v>
      </c>
      <c r="O68" s="59">
        <f t="shared" ca="1" si="14"/>
        <v>-64786.415782002448</v>
      </c>
      <c r="P68" s="59">
        <f t="shared" ca="1" si="14"/>
        <v>-66153.400219620584</v>
      </c>
      <c r="Q68" s="59">
        <f t="shared" ca="1" si="14"/>
        <v>-67568.157132196604</v>
      </c>
      <c r="R68" s="59">
        <f t="shared" ca="1" si="14"/>
        <v>-69033.061398378501</v>
      </c>
      <c r="S68" s="59">
        <f t="shared" ca="1" si="14"/>
        <v>-69792.641197720804</v>
      </c>
      <c r="T68" s="59">
        <f t="shared" ca="1" si="14"/>
        <v>-70562.059388170121</v>
      </c>
      <c r="U68" s="59">
        <f t="shared" ca="1" si="14"/>
        <v>-71341.399348193969</v>
      </c>
      <c r="V68" s="59">
        <f t="shared" ca="1" si="14"/>
        <v>-72130.744249409312</v>
      </c>
      <c r="W68" s="59">
        <f t="shared" ca="1" si="14"/>
        <v>-72930.177016614994</v>
      </c>
      <c r="X68" s="59">
        <f t="shared" ca="1" si="14"/>
        <v>-25439.780286309961</v>
      </c>
      <c r="Y68" s="59">
        <f t="shared" ca="1" si="14"/>
        <v>-74559.636363651152</v>
      </c>
      <c r="Z68" s="59">
        <f t="shared" ca="1" si="14"/>
        <v>-75389.827177805084</v>
      </c>
      <c r="AA68" s="59">
        <f t="shared" ca="1" si="14"/>
        <v>-76230.434235644323</v>
      </c>
      <c r="AB68" s="59">
        <f t="shared" ca="1" si="14"/>
        <v>-77081.538573739963</v>
      </c>
      <c r="AC68" s="59">
        <f t="shared" ca="1" si="14"/>
        <v>-77943.22070859879</v>
      </c>
      <c r="AD68" s="59">
        <f t="shared" ca="1" si="14"/>
        <v>0</v>
      </c>
      <c r="AE68" s="59">
        <f t="shared" ca="1" si="14"/>
        <v>0</v>
      </c>
      <c r="AF68" s="59">
        <f t="shared" ca="1" si="14"/>
        <v>0</v>
      </c>
      <c r="AG68" s="59">
        <f t="shared" ca="1" si="14"/>
        <v>0</v>
      </c>
      <c r="AH68" s="59">
        <f t="shared" ca="1" si="14"/>
        <v>0</v>
      </c>
    </row>
    <row r="69" spans="1:35" s="31" customFormat="1" ht="18" customHeight="1" x14ac:dyDescent="0.2">
      <c r="A69" s="49" t="s">
        <v>64</v>
      </c>
      <c r="B69" s="49"/>
      <c r="C69" s="24"/>
      <c r="D69" s="24">
        <f t="shared" ref="D69" ca="1" si="15">IF(taxable="Taxable (Corporation)",IF(ProjectYear&lt;=projectlife,-(EBT-FedDepr)*StateTaxRate,0),0)</f>
        <v>0</v>
      </c>
      <c r="E69" s="24">
        <f t="shared" ref="E69:AH69" ca="1" si="16">IF(taxable="Non-Taxable",0,IF(ProjectYear&lt;=projectlife,-(EBT-FedDepr)*StateTaxRate,0))</f>
        <v>-38129.719388669757</v>
      </c>
      <c r="F69" s="24">
        <f t="shared" ca="1" si="16"/>
        <v>-36304.86425362117</v>
      </c>
      <c r="G69" s="24">
        <f t="shared" ca="1" si="16"/>
        <v>-36260.835129213046</v>
      </c>
      <c r="H69" s="24">
        <f t="shared" ca="1" si="16"/>
        <v>-37328.815489645654</v>
      </c>
      <c r="I69" s="24">
        <f t="shared" ca="1" si="16"/>
        <v>-36203.796059515327</v>
      </c>
      <c r="J69" s="24">
        <f t="shared" ca="1" si="16"/>
        <v>-34373.499783321786</v>
      </c>
      <c r="K69" s="24">
        <f t="shared" ca="1" si="16"/>
        <v>-33024.919141367798</v>
      </c>
      <c r="L69" s="24">
        <f t="shared" ca="1" si="16"/>
        <v>-32061.547400030919</v>
      </c>
      <c r="M69" s="24">
        <f t="shared" ca="1" si="16"/>
        <v>-31611.284335563949</v>
      </c>
      <c r="N69" s="24">
        <f t="shared" ca="1" si="16"/>
        <v>-18889.033091357964</v>
      </c>
      <c r="O69" s="24">
        <f t="shared" ca="1" si="16"/>
        <v>-16096.003920994397</v>
      </c>
      <c r="P69" s="24">
        <f t="shared" ca="1" si="16"/>
        <v>-16435.62738375667</v>
      </c>
      <c r="Q69" s="24">
        <f t="shared" ca="1" si="16"/>
        <v>-16787.119784396673</v>
      </c>
      <c r="R69" s="24">
        <f t="shared" ca="1" si="16"/>
        <v>-17151.071154876649</v>
      </c>
      <c r="S69" s="24">
        <f t="shared" ca="1" si="16"/>
        <v>-17339.786632974115</v>
      </c>
      <c r="T69" s="24">
        <f t="shared" ca="1" si="16"/>
        <v>-17530.946431843509</v>
      </c>
      <c r="U69" s="24">
        <f t="shared" ca="1" si="16"/>
        <v>-17724.571266632043</v>
      </c>
      <c r="V69" s="24">
        <f t="shared" ca="1" si="16"/>
        <v>-17920.681801095481</v>
      </c>
      <c r="W69" s="24">
        <f t="shared" ca="1" si="16"/>
        <v>-18119.298637668326</v>
      </c>
      <c r="X69" s="24">
        <f t="shared" ca="1" si="16"/>
        <v>-6320.4423071577539</v>
      </c>
      <c r="Y69" s="24">
        <f t="shared" ca="1" si="16"/>
        <v>-18524.133258049977</v>
      </c>
      <c r="Z69" s="24">
        <f t="shared" ca="1" si="16"/>
        <v>-18730.391845417413</v>
      </c>
      <c r="AA69" s="24">
        <f t="shared" ca="1" si="16"/>
        <v>-18939.238319414741</v>
      </c>
      <c r="AB69" s="24">
        <f t="shared" ca="1" si="16"/>
        <v>-19150.692813351547</v>
      </c>
      <c r="AC69" s="24">
        <f t="shared" ca="1" si="16"/>
        <v>-19364.775331328892</v>
      </c>
      <c r="AD69" s="24">
        <f t="shared" ca="1" si="16"/>
        <v>0</v>
      </c>
      <c r="AE69" s="24">
        <f t="shared" ca="1" si="16"/>
        <v>0</v>
      </c>
      <c r="AF69" s="24">
        <f t="shared" ca="1" si="16"/>
        <v>0</v>
      </c>
      <c r="AG69" s="24">
        <f t="shared" ca="1" si="16"/>
        <v>0</v>
      </c>
      <c r="AH69" s="24">
        <f t="shared" ca="1" si="16"/>
        <v>0</v>
      </c>
    </row>
    <row r="70" spans="1:35" s="22" customFormat="1" ht="18" customHeight="1" x14ac:dyDescent="0.25">
      <c r="A70" s="418" t="s">
        <v>45</v>
      </c>
      <c r="B70" s="419"/>
      <c r="C70" s="420"/>
      <c r="D70" s="420">
        <f ca="1">SUM(D67:D69)</f>
        <v>0</v>
      </c>
      <c r="E70" s="420">
        <f ca="1">SUM(E67:E69)</f>
        <v>29161.719719206107</v>
      </c>
      <c r="F70" s="420">
        <f t="shared" ref="F70:AH70" ca="1" si="17">SUM(F67:F69)</f>
        <v>-137993.83204194222</v>
      </c>
      <c r="G70" s="420">
        <f t="shared" ca="1" si="17"/>
        <v>25426.127188211278</v>
      </c>
      <c r="H70" s="420">
        <f t="shared" ca="1" si="17"/>
        <v>131658.72654350754</v>
      </c>
      <c r="I70" s="420">
        <f t="shared" ca="1" si="17"/>
        <v>123249.20630328331</v>
      </c>
      <c r="J70" s="420">
        <f t="shared" ca="1" si="17"/>
        <v>183254.82625953347</v>
      </c>
      <c r="K70" s="420">
        <f t="shared" ca="1" si="17"/>
        <v>246861.27058172427</v>
      </c>
      <c r="L70" s="420">
        <f t="shared" ca="1" si="17"/>
        <v>239660.06681523114</v>
      </c>
      <c r="M70" s="420">
        <f t="shared" ca="1" si="17"/>
        <v>236294.35040834051</v>
      </c>
      <c r="N70" s="420">
        <f t="shared" ca="1" si="17"/>
        <v>141195.52235790077</v>
      </c>
      <c r="O70" s="420">
        <f t="shared" ca="1" si="17"/>
        <v>120317.62930943312</v>
      </c>
      <c r="P70" s="420">
        <f t="shared" ca="1" si="17"/>
        <v>122856.31469358112</v>
      </c>
      <c r="Q70" s="420">
        <f t="shared" ca="1" si="17"/>
        <v>125483.72038836515</v>
      </c>
      <c r="R70" s="420">
        <f t="shared" ca="1" si="17"/>
        <v>128204.25688270296</v>
      </c>
      <c r="S70" s="420">
        <f t="shared" ca="1" si="17"/>
        <v>129614.90508148153</v>
      </c>
      <c r="T70" s="420">
        <f t="shared" ca="1" si="17"/>
        <v>131043.82457803021</v>
      </c>
      <c r="U70" s="420">
        <f t="shared" ca="1" si="17"/>
        <v>132491.17021807455</v>
      </c>
      <c r="V70" s="420">
        <f t="shared" ca="1" si="17"/>
        <v>133957.0964631887</v>
      </c>
      <c r="W70" s="420">
        <f t="shared" ca="1" si="17"/>
        <v>135441.75731657073</v>
      </c>
      <c r="X70" s="420">
        <f t="shared" ca="1" si="17"/>
        <v>47245.306246004206</v>
      </c>
      <c r="Y70" s="420">
        <f t="shared" ca="1" si="17"/>
        <v>138467.89610392353</v>
      </c>
      <c r="Z70" s="420">
        <f t="shared" ca="1" si="17"/>
        <v>140009.67904449513</v>
      </c>
      <c r="AA70" s="420">
        <f t="shared" ca="1" si="17"/>
        <v>141570.8064376252</v>
      </c>
      <c r="AB70" s="420">
        <f t="shared" ca="1" si="17"/>
        <v>143151.42877980281</v>
      </c>
      <c r="AC70" s="420">
        <f t="shared" ca="1" si="17"/>
        <v>144751.69560168349</v>
      </c>
      <c r="AD70" s="420">
        <f t="shared" ca="1" si="17"/>
        <v>0</v>
      </c>
      <c r="AE70" s="420">
        <f t="shared" ca="1" si="17"/>
        <v>0</v>
      </c>
      <c r="AF70" s="420">
        <f t="shared" ca="1" si="17"/>
        <v>0</v>
      </c>
      <c r="AG70" s="420">
        <f t="shared" ca="1" si="17"/>
        <v>0</v>
      </c>
      <c r="AH70" s="421">
        <f t="shared" ca="1" si="17"/>
        <v>0</v>
      </c>
      <c r="AI70" s="33"/>
    </row>
    <row r="71" spans="1:35" s="5" customFormat="1" ht="18" customHeight="1" x14ac:dyDescent="0.25">
      <c r="A71" s="60" t="s">
        <v>58</v>
      </c>
      <c r="B71" s="60"/>
      <c r="C71" s="59"/>
      <c r="D71" s="59"/>
      <c r="H71" s="59"/>
      <c r="I71" s="59"/>
      <c r="J71" s="59"/>
      <c r="K71" s="59"/>
      <c r="L71" s="59"/>
      <c r="M71" s="59"/>
      <c r="N71" s="59"/>
      <c r="O71" s="59"/>
      <c r="P71" s="59"/>
      <c r="Q71" s="59"/>
      <c r="R71" s="59"/>
      <c r="S71" s="59"/>
      <c r="T71" s="59"/>
      <c r="U71" s="59"/>
      <c r="V71" s="59"/>
      <c r="W71" s="59"/>
      <c r="X71" s="59"/>
      <c r="Y71" s="59"/>
      <c r="Z71" s="59"/>
      <c r="AA71" s="59"/>
      <c r="AB71" s="59"/>
      <c r="AC71" s="59"/>
      <c r="AD71" s="59"/>
      <c r="AE71" s="59"/>
      <c r="AF71" s="59"/>
      <c r="AG71" s="59"/>
      <c r="AH71" s="59"/>
    </row>
    <row r="72" spans="1:35" s="5" customFormat="1" ht="18" customHeight="1" x14ac:dyDescent="0.25">
      <c r="A72" s="61" t="s">
        <v>187</v>
      </c>
      <c r="B72" s="61"/>
      <c r="C72" s="59"/>
      <c r="D72" s="59">
        <f t="shared" ref="D72:AH72" ca="1" si="18">D70-D64</f>
        <v>0</v>
      </c>
      <c r="E72" s="59">
        <f t="shared" ca="1" si="18"/>
        <v>422789.30850551423</v>
      </c>
      <c r="F72" s="59">
        <f t="shared" ca="1" si="18"/>
        <v>491810.31001615076</v>
      </c>
      <c r="G72" s="59">
        <f t="shared" ca="1" si="18"/>
        <v>403308.6124230671</v>
      </c>
      <c r="H72" s="59">
        <f t="shared" ca="1" si="18"/>
        <v>358388.21768442099</v>
      </c>
      <c r="I72" s="59">
        <f t="shared" ca="1" si="18"/>
        <v>349978.69744419679</v>
      </c>
      <c r="J72" s="59">
        <f t="shared" ca="1" si="18"/>
        <v>296619.57182999019</v>
      </c>
      <c r="K72" s="59">
        <f t="shared" ca="1" si="18"/>
        <v>246861.27058172427</v>
      </c>
      <c r="L72" s="59">
        <f t="shared" ca="1" si="18"/>
        <v>239660.06681523114</v>
      </c>
      <c r="M72" s="59">
        <f t="shared" ca="1" si="18"/>
        <v>236294.35040834051</v>
      </c>
      <c r="N72" s="59">
        <f t="shared" ca="1" si="18"/>
        <v>141195.52235790077</v>
      </c>
      <c r="O72" s="59">
        <f t="shared" ca="1" si="18"/>
        <v>120317.62930943312</v>
      </c>
      <c r="P72" s="59">
        <f t="shared" ca="1" si="18"/>
        <v>122856.31469358112</v>
      </c>
      <c r="Q72" s="59">
        <f t="shared" ca="1" si="18"/>
        <v>125483.72038836515</v>
      </c>
      <c r="R72" s="59">
        <f t="shared" ca="1" si="18"/>
        <v>128204.25688270296</v>
      </c>
      <c r="S72" s="59">
        <f t="shared" ca="1" si="18"/>
        <v>129614.90508148153</v>
      </c>
      <c r="T72" s="59">
        <f t="shared" ca="1" si="18"/>
        <v>131043.82457803021</v>
      </c>
      <c r="U72" s="59">
        <f t="shared" ca="1" si="18"/>
        <v>132491.17021807455</v>
      </c>
      <c r="V72" s="59">
        <f t="shared" ca="1" si="18"/>
        <v>133957.0964631887</v>
      </c>
      <c r="W72" s="59">
        <f t="shared" ca="1" si="18"/>
        <v>135441.75731657073</v>
      </c>
      <c r="X72" s="59">
        <f t="shared" ca="1" si="18"/>
        <v>47245.306246004206</v>
      </c>
      <c r="Y72" s="59">
        <f t="shared" ca="1" si="18"/>
        <v>138467.89610392353</v>
      </c>
      <c r="Z72" s="59">
        <f t="shared" ca="1" si="18"/>
        <v>140009.67904449513</v>
      </c>
      <c r="AA72" s="59">
        <f t="shared" ca="1" si="18"/>
        <v>141570.8064376252</v>
      </c>
      <c r="AB72" s="59">
        <f t="shared" ca="1" si="18"/>
        <v>143151.42877980281</v>
      </c>
      <c r="AC72" s="59">
        <f t="shared" ca="1" si="18"/>
        <v>144751.69560168349</v>
      </c>
      <c r="AD72" s="59">
        <f t="shared" ca="1" si="18"/>
        <v>0</v>
      </c>
      <c r="AE72" s="59">
        <f t="shared" ca="1" si="18"/>
        <v>0</v>
      </c>
      <c r="AF72" s="59">
        <f t="shared" ca="1" si="18"/>
        <v>0</v>
      </c>
      <c r="AG72" s="59">
        <f t="shared" ca="1" si="18"/>
        <v>0</v>
      </c>
      <c r="AH72" s="59">
        <f t="shared" ca="1" si="18"/>
        <v>0</v>
      </c>
    </row>
    <row r="73" spans="1:35" s="5" customFormat="1" ht="18" customHeight="1" x14ac:dyDescent="0.25">
      <c r="A73" s="61" t="s">
        <v>51</v>
      </c>
      <c r="B73" s="61"/>
      <c r="C73" s="59"/>
      <c r="D73" s="59"/>
      <c r="E73" s="59"/>
      <c r="F73" s="59"/>
      <c r="G73" s="59"/>
      <c r="H73" s="59"/>
      <c r="I73" s="59"/>
      <c r="J73" s="59"/>
      <c r="K73" s="59"/>
      <c r="L73" s="59"/>
      <c r="M73" s="59"/>
      <c r="N73" s="59"/>
      <c r="O73" s="59"/>
      <c r="P73" s="59"/>
      <c r="Q73" s="59"/>
      <c r="R73" s="59"/>
      <c r="S73" s="59"/>
      <c r="T73" s="59"/>
      <c r="U73" s="59"/>
      <c r="V73" s="59"/>
      <c r="W73" s="59"/>
      <c r="X73" s="59"/>
      <c r="Y73" s="59"/>
      <c r="Z73" s="59"/>
      <c r="AA73" s="59"/>
      <c r="AB73" s="59"/>
      <c r="AC73" s="59"/>
      <c r="AD73" s="59"/>
      <c r="AE73" s="59"/>
      <c r="AF73" s="59"/>
      <c r="AG73" s="59"/>
      <c r="AH73" s="59"/>
    </row>
    <row r="74" spans="1:35" s="5" customFormat="1" ht="18" customHeight="1" x14ac:dyDescent="0.2">
      <c r="A74" s="62" t="s">
        <v>72</v>
      </c>
      <c r="B74" s="62"/>
      <c r="C74" s="59"/>
      <c r="D74" s="59">
        <f ca="1">-(SysCost)</f>
        <v>-2315456.4046253418</v>
      </c>
      <c r="E74" s="59"/>
      <c r="F74" s="59"/>
      <c r="G74" s="59"/>
      <c r="H74" s="59"/>
      <c r="I74" s="59"/>
      <c r="J74" s="59"/>
      <c r="K74" s="59"/>
      <c r="L74" s="59"/>
      <c r="M74" s="59"/>
      <c r="N74" s="59"/>
      <c r="O74" s="59"/>
      <c r="P74" s="59"/>
      <c r="Q74" s="59"/>
      <c r="R74" s="59"/>
      <c r="S74" s="59"/>
      <c r="T74" s="59"/>
      <c r="U74" s="59"/>
      <c r="V74" s="59"/>
      <c r="W74" s="59"/>
      <c r="X74" s="59"/>
      <c r="Y74" s="59"/>
      <c r="Z74" s="59"/>
      <c r="AA74" s="59"/>
      <c r="AB74" s="59"/>
      <c r="AC74" s="59"/>
      <c r="AD74" s="59"/>
      <c r="AE74" s="59"/>
      <c r="AF74" s="59"/>
      <c r="AG74" s="59"/>
      <c r="AH74" s="59"/>
    </row>
    <row r="75" spans="1:35" s="5" customFormat="1" ht="18" customHeight="1" x14ac:dyDescent="0.2">
      <c r="A75" s="62" t="s">
        <v>67</v>
      </c>
      <c r="B75" s="62"/>
      <c r="C75" s="59"/>
      <c r="D75" s="59">
        <f ca="1">IF(taxable="Non-Taxable",0,$H$14)</f>
        <v>694636.92138760246</v>
      </c>
      <c r="E75" s="91"/>
      <c r="F75" s="59"/>
      <c r="G75" s="59"/>
      <c r="H75" s="59"/>
      <c r="I75" s="59"/>
      <c r="J75" s="59"/>
      <c r="K75" s="59"/>
      <c r="L75" s="59"/>
      <c r="M75" s="59"/>
      <c r="N75" s="59"/>
      <c r="O75" s="59"/>
      <c r="P75" s="59"/>
      <c r="Q75" s="59"/>
      <c r="R75" s="59"/>
      <c r="S75" s="59"/>
      <c r="T75" s="59"/>
      <c r="U75" s="59"/>
      <c r="V75" s="59"/>
      <c r="W75" s="59"/>
      <c r="X75" s="59"/>
      <c r="Y75" s="59"/>
      <c r="Z75" s="59"/>
      <c r="AA75" s="59"/>
      <c r="AB75" s="59"/>
      <c r="AC75" s="59"/>
      <c r="AD75" s="59"/>
      <c r="AE75" s="59"/>
      <c r="AF75" s="59"/>
      <c r="AG75" s="59"/>
      <c r="AH75" s="59"/>
    </row>
    <row r="76" spans="1:35" s="5" customFormat="1" ht="18" customHeight="1" x14ac:dyDescent="0.2">
      <c r="A76" s="62" t="s">
        <v>98</v>
      </c>
      <c r="B76" s="62"/>
      <c r="C76" s="59"/>
      <c r="D76" s="59">
        <f ca="1">B22</f>
        <v>0</v>
      </c>
      <c r="E76" s="59"/>
      <c r="F76" s="59"/>
      <c r="G76" s="59"/>
      <c r="H76" s="59"/>
      <c r="I76" s="59"/>
      <c r="J76" s="59"/>
      <c r="K76" s="59"/>
      <c r="L76" s="59"/>
      <c r="M76" s="59"/>
      <c r="N76" s="59"/>
      <c r="O76" s="59"/>
      <c r="P76" s="59"/>
      <c r="Q76" s="59"/>
      <c r="R76" s="59"/>
      <c r="S76" s="59"/>
      <c r="T76" s="59"/>
      <c r="U76" s="59"/>
      <c r="V76" s="59"/>
      <c r="W76" s="59"/>
      <c r="X76" s="59"/>
      <c r="Y76" s="59"/>
      <c r="Z76" s="59"/>
      <c r="AA76" s="59"/>
      <c r="AB76" s="59"/>
      <c r="AC76" s="59"/>
      <c r="AD76" s="59"/>
      <c r="AE76" s="59"/>
      <c r="AF76" s="59"/>
      <c r="AG76" s="59"/>
      <c r="AH76" s="59"/>
    </row>
    <row r="77" spans="1:35" s="5" customFormat="1" ht="18" customHeight="1" x14ac:dyDescent="0.2">
      <c r="A77" s="58" t="s">
        <v>52</v>
      </c>
      <c r="B77" s="58"/>
      <c r="C77" s="59"/>
      <c r="D77" s="59">
        <f t="shared" ref="D77:AH77" ca="1" si="19">SUM(D74:D76)</f>
        <v>-1620819.4832377392</v>
      </c>
      <c r="E77" s="59">
        <f t="shared" si="19"/>
        <v>0</v>
      </c>
      <c r="F77" s="59">
        <f t="shared" si="19"/>
        <v>0</v>
      </c>
      <c r="G77" s="59">
        <f t="shared" si="19"/>
        <v>0</v>
      </c>
      <c r="H77" s="59">
        <f t="shared" si="19"/>
        <v>0</v>
      </c>
      <c r="I77" s="59">
        <f t="shared" si="19"/>
        <v>0</v>
      </c>
      <c r="J77" s="59">
        <f t="shared" si="19"/>
        <v>0</v>
      </c>
      <c r="K77" s="59">
        <f t="shared" si="19"/>
        <v>0</v>
      </c>
      <c r="L77" s="59">
        <f t="shared" si="19"/>
        <v>0</v>
      </c>
      <c r="M77" s="59">
        <f t="shared" si="19"/>
        <v>0</v>
      </c>
      <c r="N77" s="59">
        <f t="shared" si="19"/>
        <v>0</v>
      </c>
      <c r="O77" s="59">
        <f t="shared" si="19"/>
        <v>0</v>
      </c>
      <c r="P77" s="59">
        <f t="shared" si="19"/>
        <v>0</v>
      </c>
      <c r="Q77" s="59">
        <f t="shared" si="19"/>
        <v>0</v>
      </c>
      <c r="R77" s="59">
        <f t="shared" si="19"/>
        <v>0</v>
      </c>
      <c r="S77" s="59">
        <f t="shared" si="19"/>
        <v>0</v>
      </c>
      <c r="T77" s="59">
        <f t="shared" si="19"/>
        <v>0</v>
      </c>
      <c r="U77" s="59">
        <f t="shared" si="19"/>
        <v>0</v>
      </c>
      <c r="V77" s="59">
        <f t="shared" si="19"/>
        <v>0</v>
      </c>
      <c r="W77" s="59">
        <f t="shared" si="19"/>
        <v>0</v>
      </c>
      <c r="X77" s="59">
        <f t="shared" si="19"/>
        <v>0</v>
      </c>
      <c r="Y77" s="59">
        <f t="shared" si="19"/>
        <v>0</v>
      </c>
      <c r="Z77" s="59">
        <f t="shared" si="19"/>
        <v>0</v>
      </c>
      <c r="AA77" s="59">
        <f t="shared" si="19"/>
        <v>0</v>
      </c>
      <c r="AB77" s="59">
        <f t="shared" si="19"/>
        <v>0</v>
      </c>
      <c r="AC77" s="59">
        <f t="shared" si="19"/>
        <v>0</v>
      </c>
      <c r="AD77" s="59">
        <f t="shared" si="19"/>
        <v>0</v>
      </c>
      <c r="AE77" s="59">
        <f t="shared" si="19"/>
        <v>0</v>
      </c>
      <c r="AF77" s="59">
        <f t="shared" si="19"/>
        <v>0</v>
      </c>
      <c r="AG77" s="59">
        <f t="shared" si="19"/>
        <v>0</v>
      </c>
      <c r="AH77" s="59">
        <f t="shared" si="19"/>
        <v>0</v>
      </c>
    </row>
    <row r="78" spans="1:35" s="5" customFormat="1" ht="18" customHeight="1" x14ac:dyDescent="0.25">
      <c r="A78" s="61" t="s">
        <v>53</v>
      </c>
      <c r="B78" s="61"/>
      <c r="C78" s="59"/>
      <c r="D78" s="59"/>
      <c r="E78" s="59"/>
      <c r="F78" s="59"/>
      <c r="G78" s="59"/>
      <c r="H78" s="59"/>
      <c r="I78" s="59"/>
      <c r="J78" s="59"/>
      <c r="K78" s="59"/>
      <c r="L78" s="59"/>
      <c r="M78" s="59"/>
      <c r="N78" s="59"/>
      <c r="O78" s="59"/>
      <c r="P78" s="59"/>
      <c r="Q78" s="59"/>
      <c r="R78" s="59"/>
      <c r="S78" s="59"/>
      <c r="T78" s="59"/>
      <c r="U78" s="59"/>
      <c r="V78" s="59"/>
      <c r="W78" s="59"/>
      <c r="X78" s="59"/>
      <c r="Y78" s="59"/>
      <c r="Z78" s="59"/>
      <c r="AA78" s="59"/>
      <c r="AB78" s="59"/>
      <c r="AC78" s="59"/>
      <c r="AD78" s="59"/>
      <c r="AE78" s="59"/>
      <c r="AF78" s="59"/>
      <c r="AG78" s="59"/>
      <c r="AH78" s="59"/>
    </row>
    <row r="79" spans="1:35" ht="18" customHeight="1" x14ac:dyDescent="0.2">
      <c r="A79" s="54" t="s">
        <v>54</v>
      </c>
      <c r="B79" s="54"/>
      <c r="C79" s="10"/>
      <c r="D79" s="10">
        <f ca="1">$G$31</f>
        <v>347318.46069380105</v>
      </c>
      <c r="E79" s="10"/>
      <c r="F79" s="10"/>
      <c r="G79" s="10"/>
      <c r="H79" s="10"/>
      <c r="I79" s="10"/>
      <c r="J79" s="10"/>
      <c r="K79" s="10"/>
      <c r="L79" s="10"/>
      <c r="M79" s="10"/>
      <c r="N79" s="10"/>
      <c r="O79" s="10"/>
      <c r="P79" s="10"/>
      <c r="Q79" s="10"/>
      <c r="R79" s="10"/>
      <c r="S79" s="10"/>
      <c r="T79" s="10"/>
      <c r="U79" s="10"/>
      <c r="V79" s="10"/>
      <c r="W79" s="10"/>
      <c r="X79" s="10"/>
      <c r="Y79" s="10"/>
      <c r="Z79" s="10"/>
      <c r="AA79" s="10"/>
      <c r="AB79" s="10"/>
      <c r="AC79" s="10"/>
      <c r="AD79" s="10"/>
      <c r="AE79" s="10"/>
      <c r="AF79" s="10"/>
      <c r="AG79" s="10"/>
      <c r="AH79" s="10"/>
    </row>
    <row r="80" spans="1:35" ht="18" customHeight="1" x14ac:dyDescent="0.2">
      <c r="A80" s="427" t="s">
        <v>55</v>
      </c>
      <c r="B80" s="427"/>
      <c r="C80" s="10"/>
      <c r="D80" s="10"/>
      <c r="E80" s="10">
        <f ca="1">Principle</f>
        <v>-18394.022264877</v>
      </c>
      <c r="F80" s="10">
        <f ca="1">Principle</f>
        <v>-19497.663600769618</v>
      </c>
      <c r="G80" s="10">
        <f t="shared" ref="G80:AH80" ca="1" si="20">Principle</f>
        <v>-20667.523416815795</v>
      </c>
      <c r="H80" s="10">
        <f t="shared" ca="1" si="20"/>
        <v>-21907.574821824743</v>
      </c>
      <c r="I80" s="10">
        <f t="shared" ca="1" si="20"/>
        <v>-23222.029311134225</v>
      </c>
      <c r="J80" s="10">
        <f t="shared" ca="1" si="20"/>
        <v>-24615.35106980228</v>
      </c>
      <c r="K80" s="10">
        <f t="shared" ca="1" si="20"/>
        <v>-26092.272133990416</v>
      </c>
      <c r="L80" s="10">
        <f t="shared" ca="1" si="20"/>
        <v>-27657.80846202984</v>
      </c>
      <c r="M80" s="10">
        <f t="shared" ca="1" si="20"/>
        <v>-29317.276969751631</v>
      </c>
      <c r="N80" s="10">
        <f t="shared" ca="1" si="20"/>
        <v>-31076.313587936729</v>
      </c>
      <c r="O80" s="10">
        <f t="shared" ca="1" si="20"/>
        <v>-32940.892403212936</v>
      </c>
      <c r="P80" s="10">
        <f t="shared" ca="1" si="20"/>
        <v>-34917.345947405709</v>
      </c>
      <c r="Q80" s="10">
        <f t="shared" ca="1" si="20"/>
        <v>-37012.38670425005</v>
      </c>
      <c r="R80" s="10">
        <f t="shared" ca="1" si="20"/>
        <v>0</v>
      </c>
      <c r="S80" s="10">
        <f t="shared" ca="1" si="20"/>
        <v>0</v>
      </c>
      <c r="T80" s="10">
        <f t="shared" ca="1" si="20"/>
        <v>0</v>
      </c>
      <c r="U80" s="10">
        <f t="shared" ca="1" si="20"/>
        <v>0</v>
      </c>
      <c r="V80" s="10">
        <f t="shared" ca="1" si="20"/>
        <v>0</v>
      </c>
      <c r="W80" s="10">
        <f t="shared" ca="1" si="20"/>
        <v>0</v>
      </c>
      <c r="X80" s="10">
        <f t="shared" ca="1" si="20"/>
        <v>0</v>
      </c>
      <c r="Y80" s="10">
        <f t="shared" ca="1" si="20"/>
        <v>0</v>
      </c>
      <c r="Z80" s="10">
        <f t="shared" ca="1" si="20"/>
        <v>0</v>
      </c>
      <c r="AA80" s="10">
        <f t="shared" ca="1" si="20"/>
        <v>0</v>
      </c>
      <c r="AB80" s="10">
        <f t="shared" ca="1" si="20"/>
        <v>0</v>
      </c>
      <c r="AC80" s="10">
        <f t="shared" ca="1" si="20"/>
        <v>0</v>
      </c>
      <c r="AD80" s="10">
        <f t="shared" ca="1" si="20"/>
        <v>0</v>
      </c>
      <c r="AE80" s="10">
        <f t="shared" ca="1" si="20"/>
        <v>0</v>
      </c>
      <c r="AF80" s="10">
        <f t="shared" ca="1" si="20"/>
        <v>0</v>
      </c>
      <c r="AG80" s="10">
        <f t="shared" ca="1" si="20"/>
        <v>0</v>
      </c>
      <c r="AH80" s="10">
        <f t="shared" ca="1" si="20"/>
        <v>0</v>
      </c>
    </row>
    <row r="81" spans="1:36" ht="18" customHeight="1" x14ac:dyDescent="0.2">
      <c r="A81" s="39" t="s">
        <v>56</v>
      </c>
      <c r="B81" s="39"/>
      <c r="C81" s="10"/>
      <c r="D81" s="10">
        <f ca="1">D79+D80</f>
        <v>347318.46069380105</v>
      </c>
      <c r="E81" s="10">
        <f ca="1">E79+E80</f>
        <v>-18394.022264877</v>
      </c>
      <c r="F81" s="10">
        <f t="shared" ref="F81:AH81" ca="1" si="21">F79+F80</f>
        <v>-19497.663600769618</v>
      </c>
      <c r="G81" s="10">
        <f t="shared" ca="1" si="21"/>
        <v>-20667.523416815795</v>
      </c>
      <c r="H81" s="10">
        <f t="shared" ca="1" si="21"/>
        <v>-21907.574821824743</v>
      </c>
      <c r="I81" s="10">
        <f t="shared" ca="1" si="21"/>
        <v>-23222.029311134225</v>
      </c>
      <c r="J81" s="10">
        <f t="shared" ca="1" si="21"/>
        <v>-24615.35106980228</v>
      </c>
      <c r="K81" s="10">
        <f t="shared" ca="1" si="21"/>
        <v>-26092.272133990416</v>
      </c>
      <c r="L81" s="10">
        <f t="shared" ca="1" si="21"/>
        <v>-27657.80846202984</v>
      </c>
      <c r="M81" s="10">
        <f t="shared" ca="1" si="21"/>
        <v>-29317.276969751631</v>
      </c>
      <c r="N81" s="10">
        <f t="shared" ca="1" si="21"/>
        <v>-31076.313587936729</v>
      </c>
      <c r="O81" s="10">
        <f t="shared" ca="1" si="21"/>
        <v>-32940.892403212936</v>
      </c>
      <c r="P81" s="10">
        <f t="shared" ca="1" si="21"/>
        <v>-34917.345947405709</v>
      </c>
      <c r="Q81" s="10">
        <f t="shared" ca="1" si="21"/>
        <v>-37012.38670425005</v>
      </c>
      <c r="R81" s="10">
        <f t="shared" ca="1" si="21"/>
        <v>0</v>
      </c>
      <c r="S81" s="10">
        <f t="shared" ca="1" si="21"/>
        <v>0</v>
      </c>
      <c r="T81" s="10">
        <f t="shared" ca="1" si="21"/>
        <v>0</v>
      </c>
      <c r="U81" s="10">
        <f t="shared" ca="1" si="21"/>
        <v>0</v>
      </c>
      <c r="V81" s="10">
        <f t="shared" ca="1" si="21"/>
        <v>0</v>
      </c>
      <c r="W81" s="10">
        <f t="shared" ca="1" si="21"/>
        <v>0</v>
      </c>
      <c r="X81" s="10">
        <f t="shared" ca="1" si="21"/>
        <v>0</v>
      </c>
      <c r="Y81" s="10">
        <f t="shared" ca="1" si="21"/>
        <v>0</v>
      </c>
      <c r="Z81" s="10">
        <f t="shared" ca="1" si="21"/>
        <v>0</v>
      </c>
      <c r="AA81" s="10">
        <f t="shared" ca="1" si="21"/>
        <v>0</v>
      </c>
      <c r="AB81" s="10">
        <f t="shared" ca="1" si="21"/>
        <v>0</v>
      </c>
      <c r="AC81" s="10">
        <f t="shared" ca="1" si="21"/>
        <v>0</v>
      </c>
      <c r="AD81" s="10">
        <f t="shared" ca="1" si="21"/>
        <v>0</v>
      </c>
      <c r="AE81" s="10">
        <f t="shared" ca="1" si="21"/>
        <v>0</v>
      </c>
      <c r="AF81" s="10">
        <f t="shared" ca="1" si="21"/>
        <v>0</v>
      </c>
      <c r="AG81" s="10">
        <f t="shared" ca="1" si="21"/>
        <v>0</v>
      </c>
      <c r="AH81" s="10">
        <f t="shared" ca="1" si="21"/>
        <v>0</v>
      </c>
    </row>
    <row r="82" spans="1:36" ht="18" customHeight="1" x14ac:dyDescent="0.2">
      <c r="A82" s="41"/>
      <c r="B82" s="41"/>
      <c r="C82" s="10"/>
      <c r="D82" s="10"/>
      <c r="E82" s="10"/>
      <c r="F82" s="10"/>
      <c r="G82" s="10"/>
      <c r="H82" s="10"/>
      <c r="I82" s="10"/>
      <c r="J82" s="10"/>
      <c r="K82" s="10"/>
      <c r="L82" s="10"/>
      <c r="M82" s="10"/>
      <c r="N82" s="10"/>
      <c r="O82" s="10"/>
      <c r="P82" s="10"/>
      <c r="Q82" s="10"/>
      <c r="R82" s="10"/>
      <c r="S82" s="10"/>
      <c r="T82" s="10"/>
      <c r="U82" s="10"/>
      <c r="V82" s="10"/>
      <c r="W82" s="10"/>
      <c r="X82" s="10"/>
      <c r="Y82" s="10"/>
      <c r="Z82" s="10"/>
      <c r="AA82" s="10"/>
      <c r="AB82" s="10"/>
      <c r="AC82" s="10"/>
      <c r="AD82" s="10"/>
      <c r="AE82" s="10"/>
      <c r="AF82" s="10"/>
      <c r="AG82" s="10"/>
      <c r="AH82" s="10"/>
    </row>
    <row r="83" spans="1:36" s="22" customFormat="1" ht="18" customHeight="1" x14ac:dyDescent="0.25">
      <c r="A83" s="428" t="s">
        <v>66</v>
      </c>
      <c r="B83" s="429"/>
      <c r="C83" s="430"/>
      <c r="D83" s="430">
        <f t="shared" ref="D83:AH83" ca="1" si="22">D72+D77+D81</f>
        <v>-1273501.0225439381</v>
      </c>
      <c r="E83" s="430">
        <f t="shared" ca="1" si="22"/>
        <v>404395.28624063724</v>
      </c>
      <c r="F83" s="430">
        <f t="shared" ca="1" si="22"/>
        <v>472312.64641538117</v>
      </c>
      <c r="G83" s="430">
        <f t="shared" ca="1" si="22"/>
        <v>382641.08900625131</v>
      </c>
      <c r="H83" s="430">
        <f t="shared" ca="1" si="22"/>
        <v>336480.64286259626</v>
      </c>
      <c r="I83" s="430">
        <f t="shared" ca="1" si="22"/>
        <v>326756.66813306254</v>
      </c>
      <c r="J83" s="430">
        <f t="shared" ca="1" si="22"/>
        <v>272004.22076018789</v>
      </c>
      <c r="K83" s="430">
        <f t="shared" ca="1" si="22"/>
        <v>220768.99844773384</v>
      </c>
      <c r="L83" s="430">
        <f t="shared" ca="1" si="22"/>
        <v>212002.25835320129</v>
      </c>
      <c r="M83" s="430">
        <f t="shared" ca="1" si="22"/>
        <v>206977.07343858888</v>
      </c>
      <c r="N83" s="430">
        <f t="shared" ca="1" si="22"/>
        <v>110119.20876996404</v>
      </c>
      <c r="O83" s="430">
        <f t="shared" ca="1" si="22"/>
        <v>87376.736906220176</v>
      </c>
      <c r="P83" s="430">
        <f t="shared" ca="1" si="22"/>
        <v>87938.968746175407</v>
      </c>
      <c r="Q83" s="430">
        <f t="shared" ca="1" si="22"/>
        <v>88471.333684115103</v>
      </c>
      <c r="R83" s="430">
        <f t="shared" ca="1" si="22"/>
        <v>128204.25688270296</v>
      </c>
      <c r="S83" s="430">
        <f t="shared" ca="1" si="22"/>
        <v>129614.90508148153</v>
      </c>
      <c r="T83" s="430">
        <f t="shared" ca="1" si="22"/>
        <v>131043.82457803021</v>
      </c>
      <c r="U83" s="430">
        <f t="shared" ca="1" si="22"/>
        <v>132491.17021807455</v>
      </c>
      <c r="V83" s="430">
        <f t="shared" ca="1" si="22"/>
        <v>133957.0964631887</v>
      </c>
      <c r="W83" s="430">
        <f t="shared" ca="1" si="22"/>
        <v>135441.75731657073</v>
      </c>
      <c r="X83" s="430">
        <f t="shared" ca="1" si="22"/>
        <v>47245.306246004206</v>
      </c>
      <c r="Y83" s="430">
        <f t="shared" ca="1" si="22"/>
        <v>138467.89610392353</v>
      </c>
      <c r="Z83" s="430">
        <f t="shared" ca="1" si="22"/>
        <v>140009.67904449513</v>
      </c>
      <c r="AA83" s="430">
        <f t="shared" ca="1" si="22"/>
        <v>141570.8064376252</v>
      </c>
      <c r="AB83" s="430">
        <f t="shared" ca="1" si="22"/>
        <v>143151.42877980281</v>
      </c>
      <c r="AC83" s="430">
        <f t="shared" ca="1" si="22"/>
        <v>144751.69560168349</v>
      </c>
      <c r="AD83" s="430">
        <f t="shared" ca="1" si="22"/>
        <v>0</v>
      </c>
      <c r="AE83" s="430">
        <f t="shared" ca="1" si="22"/>
        <v>0</v>
      </c>
      <c r="AF83" s="430">
        <f t="shared" ca="1" si="22"/>
        <v>0</v>
      </c>
      <c r="AG83" s="430">
        <f t="shared" ca="1" si="22"/>
        <v>0</v>
      </c>
      <c r="AH83" s="431">
        <f t="shared" ca="1" si="22"/>
        <v>0</v>
      </c>
    </row>
    <row r="84" spans="1:36" s="1" customFormat="1" ht="18" customHeight="1" x14ac:dyDescent="0.25">
      <c r="A84" s="47" t="s">
        <v>65</v>
      </c>
      <c r="B84" s="47"/>
      <c r="C84" s="44"/>
      <c r="D84" s="44">
        <f ca="1">D83</f>
        <v>-1273501.0225439381</v>
      </c>
      <c r="E84" s="44">
        <f ca="1">D84+E83</f>
        <v>-869105.73630330083</v>
      </c>
      <c r="F84" s="44">
        <f t="shared" ref="F84:AH84" ca="1" si="23">E84+F83</f>
        <v>-396793.08988791966</v>
      </c>
      <c r="G84" s="44">
        <f t="shared" ca="1" si="23"/>
        <v>-14152.000881668355</v>
      </c>
      <c r="H84" s="44">
        <f t="shared" ca="1" si="23"/>
        <v>322328.6419809279</v>
      </c>
      <c r="I84" s="44">
        <f t="shared" ca="1" si="23"/>
        <v>649085.31011399045</v>
      </c>
      <c r="J84" s="44">
        <f t="shared" ca="1" si="23"/>
        <v>921089.53087417828</v>
      </c>
      <c r="K84" s="44">
        <f t="shared" ca="1" si="23"/>
        <v>1141858.5293219122</v>
      </c>
      <c r="L84" s="44">
        <f t="shared" ca="1" si="23"/>
        <v>1353860.7876751134</v>
      </c>
      <c r="M84" s="44">
        <f t="shared" ca="1" si="23"/>
        <v>1560837.8611137024</v>
      </c>
      <c r="N84" s="44">
        <f t="shared" ca="1" si="23"/>
        <v>1670957.0698836665</v>
      </c>
      <c r="O84" s="44">
        <f t="shared" ca="1" si="23"/>
        <v>1758333.8067898867</v>
      </c>
      <c r="P84" s="44">
        <f t="shared" ca="1" si="23"/>
        <v>1846272.7755360622</v>
      </c>
      <c r="Q84" s="44">
        <f t="shared" ca="1" si="23"/>
        <v>1934744.1092201774</v>
      </c>
      <c r="R84" s="44">
        <f t="shared" ca="1" si="23"/>
        <v>2062948.3661028803</v>
      </c>
      <c r="S84" s="44">
        <f t="shared" ca="1" si="23"/>
        <v>2192563.271184362</v>
      </c>
      <c r="T84" s="44">
        <f t="shared" ca="1" si="23"/>
        <v>2323607.095762392</v>
      </c>
      <c r="U84" s="44">
        <f t="shared" ca="1" si="23"/>
        <v>2456098.2659804667</v>
      </c>
      <c r="V84" s="44">
        <f t="shared" ca="1" si="23"/>
        <v>2590055.3624436553</v>
      </c>
      <c r="W84" s="44">
        <f t="shared" ca="1" si="23"/>
        <v>2725497.119760226</v>
      </c>
      <c r="X84" s="44">
        <f t="shared" ca="1" si="23"/>
        <v>2772742.4260062301</v>
      </c>
      <c r="Y84" s="44">
        <f t="shared" ca="1" si="23"/>
        <v>2911210.3221101537</v>
      </c>
      <c r="Z84" s="44">
        <f t="shared" ca="1" si="23"/>
        <v>3051220.0011546491</v>
      </c>
      <c r="AA84" s="44">
        <f t="shared" ca="1" si="23"/>
        <v>3192790.8075922742</v>
      </c>
      <c r="AB84" s="44">
        <f t="shared" ca="1" si="23"/>
        <v>3335942.2363720769</v>
      </c>
      <c r="AC84" s="44">
        <f t="shared" ca="1" si="23"/>
        <v>3480693.9319737605</v>
      </c>
      <c r="AD84" s="44">
        <f ca="1">AC84+AD83</f>
        <v>3480693.9319737605</v>
      </c>
      <c r="AE84" s="44">
        <f t="shared" ca="1" si="23"/>
        <v>3480693.9319737605</v>
      </c>
      <c r="AF84" s="44">
        <f t="shared" ca="1" si="23"/>
        <v>3480693.9319737605</v>
      </c>
      <c r="AG84" s="44">
        <f t="shared" ca="1" si="23"/>
        <v>3480693.9319737605</v>
      </c>
      <c r="AH84" s="44">
        <f t="shared" ca="1" si="23"/>
        <v>3480693.9319737605</v>
      </c>
    </row>
    <row r="85" spans="1:36" ht="19.5" customHeight="1" x14ac:dyDescent="0.2">
      <c r="A85" s="41"/>
      <c r="B85" s="41"/>
      <c r="C85" s="10"/>
      <c r="D85" s="10"/>
      <c r="E85" s="10"/>
      <c r="F85" s="10"/>
      <c r="G85" s="10"/>
      <c r="H85" s="10"/>
      <c r="I85" s="10"/>
      <c r="J85" s="10"/>
      <c r="K85" s="10"/>
      <c r="L85" s="10"/>
      <c r="M85" s="10"/>
      <c r="N85" s="10"/>
      <c r="O85" s="10"/>
      <c r="P85" s="10"/>
      <c r="Q85" s="10"/>
      <c r="R85" s="10"/>
      <c r="S85" s="10"/>
      <c r="T85" s="10"/>
      <c r="U85" s="10"/>
      <c r="V85" s="10"/>
      <c r="W85" s="10"/>
      <c r="X85" s="10"/>
      <c r="Y85" s="10"/>
      <c r="Z85" s="10"/>
      <c r="AA85" s="10"/>
      <c r="AB85" s="10"/>
      <c r="AC85" s="10"/>
      <c r="AD85" s="10"/>
      <c r="AE85" s="10"/>
      <c r="AF85" s="10"/>
      <c r="AG85" s="10"/>
      <c r="AH85" s="10"/>
    </row>
    <row r="86" spans="1:36" s="5" customFormat="1" ht="21" customHeight="1" x14ac:dyDescent="0.4">
      <c r="A86" s="444" t="s">
        <v>61</v>
      </c>
      <c r="B86" s="432"/>
      <c r="C86" s="432"/>
      <c r="D86" s="432"/>
      <c r="E86" s="432"/>
      <c r="F86" s="432"/>
      <c r="G86" s="432"/>
      <c r="H86" s="432"/>
      <c r="I86" s="432"/>
      <c r="J86" s="432"/>
      <c r="K86" s="432"/>
      <c r="L86" s="432"/>
      <c r="M86" s="432"/>
      <c r="N86" s="432"/>
      <c r="O86" s="433"/>
      <c r="P86" s="433"/>
      <c r="Q86" s="433"/>
      <c r="R86" s="433"/>
      <c r="S86" s="433"/>
      <c r="T86" s="433"/>
      <c r="U86" s="433"/>
      <c r="V86" s="433"/>
      <c r="W86" s="433"/>
      <c r="X86" s="433"/>
      <c r="Y86" s="434"/>
      <c r="Z86" s="434"/>
      <c r="AA86" s="434"/>
      <c r="AB86" s="434"/>
      <c r="AC86" s="434"/>
      <c r="AD86" s="434"/>
      <c r="AE86" s="434"/>
      <c r="AF86" s="434"/>
      <c r="AG86" s="434"/>
      <c r="AH86" s="434"/>
    </row>
    <row r="87" spans="1:36" ht="15.75" x14ac:dyDescent="0.25">
      <c r="D87" s="9"/>
      <c r="E87" s="32" t="s">
        <v>3</v>
      </c>
      <c r="F87" s="32" t="s">
        <v>3</v>
      </c>
      <c r="G87" s="32" t="s">
        <v>3</v>
      </c>
      <c r="H87" s="32" t="s">
        <v>3</v>
      </c>
      <c r="I87" s="32" t="s">
        <v>3</v>
      </c>
      <c r="J87" s="32" t="s">
        <v>3</v>
      </c>
      <c r="K87" s="32" t="s">
        <v>3</v>
      </c>
      <c r="L87" s="32" t="s">
        <v>3</v>
      </c>
      <c r="M87" s="32" t="s">
        <v>3</v>
      </c>
      <c r="N87" s="32" t="s">
        <v>3</v>
      </c>
      <c r="O87" s="32" t="s">
        <v>3</v>
      </c>
      <c r="P87" s="32" t="s">
        <v>3</v>
      </c>
      <c r="Q87" s="32" t="s">
        <v>3</v>
      </c>
      <c r="R87" s="32" t="s">
        <v>3</v>
      </c>
      <c r="S87" s="32" t="s">
        <v>3</v>
      </c>
      <c r="T87" s="32" t="s">
        <v>3</v>
      </c>
      <c r="U87" s="32" t="s">
        <v>3</v>
      </c>
      <c r="V87" s="32" t="s">
        <v>3</v>
      </c>
      <c r="W87" s="32" t="s">
        <v>3</v>
      </c>
      <c r="X87" s="32" t="s">
        <v>3</v>
      </c>
      <c r="Y87" s="32" t="s">
        <v>3</v>
      </c>
      <c r="Z87" s="32" t="s">
        <v>3</v>
      </c>
      <c r="AA87" s="32" t="s">
        <v>3</v>
      </c>
      <c r="AB87" s="32" t="s">
        <v>3</v>
      </c>
      <c r="AC87" s="32" t="s">
        <v>3</v>
      </c>
      <c r="AD87" s="32" t="s">
        <v>3</v>
      </c>
      <c r="AE87" s="32" t="s">
        <v>3</v>
      </c>
      <c r="AF87" s="32" t="s">
        <v>3</v>
      </c>
      <c r="AG87" s="32" t="s">
        <v>3</v>
      </c>
      <c r="AH87" s="32" t="s">
        <v>3</v>
      </c>
    </row>
    <row r="88" spans="1:36" ht="15.75" x14ac:dyDescent="0.25">
      <c r="A88" s="1"/>
      <c r="B88" s="1"/>
      <c r="D88" s="9"/>
      <c r="E88" s="53">
        <v>1</v>
      </c>
      <c r="F88" s="53">
        <v>2</v>
      </c>
      <c r="G88" s="53">
        <v>3</v>
      </c>
      <c r="H88" s="53">
        <v>4</v>
      </c>
      <c r="I88" s="53">
        <v>5</v>
      </c>
      <c r="J88" s="53">
        <v>6</v>
      </c>
      <c r="K88" s="53">
        <v>7</v>
      </c>
      <c r="L88" s="53">
        <v>8</v>
      </c>
      <c r="M88" s="53">
        <v>9</v>
      </c>
      <c r="N88" s="53">
        <v>10</v>
      </c>
      <c r="O88" s="53">
        <v>11</v>
      </c>
      <c r="P88" s="53">
        <v>12</v>
      </c>
      <c r="Q88" s="53">
        <v>13</v>
      </c>
      <c r="R88" s="53">
        <v>14</v>
      </c>
      <c r="S88" s="53">
        <v>15</v>
      </c>
      <c r="T88" s="53">
        <v>16</v>
      </c>
      <c r="U88" s="53">
        <v>17</v>
      </c>
      <c r="V88" s="53">
        <v>18</v>
      </c>
      <c r="W88" s="53">
        <v>19</v>
      </c>
      <c r="X88" s="53">
        <v>20</v>
      </c>
      <c r="Y88" s="53">
        <v>21</v>
      </c>
      <c r="Z88" s="53">
        <v>22</v>
      </c>
      <c r="AA88" s="53">
        <v>23</v>
      </c>
      <c r="AB88" s="53">
        <v>24</v>
      </c>
      <c r="AC88" s="53">
        <v>25</v>
      </c>
      <c r="AD88" s="53">
        <v>26</v>
      </c>
      <c r="AE88" s="53">
        <v>27</v>
      </c>
      <c r="AF88" s="53">
        <v>28</v>
      </c>
      <c r="AG88" s="53">
        <v>29</v>
      </c>
      <c r="AH88" s="53">
        <v>30</v>
      </c>
    </row>
    <row r="89" spans="1:36" x14ac:dyDescent="0.2">
      <c r="A89" s="2" t="s">
        <v>46</v>
      </c>
      <c r="D89" s="9"/>
      <c r="E89" s="9">
        <f ca="1">LoanAmount</f>
        <v>347318.46069380105</v>
      </c>
      <c r="F89" s="9">
        <f ca="1">E93</f>
        <v>328924.43842892407</v>
      </c>
      <c r="G89" s="9">
        <f t="shared" ref="G89:AH89" ca="1" si="24">F93</f>
        <v>309426.77482815448</v>
      </c>
      <c r="H89" s="9">
        <f t="shared" ca="1" si="24"/>
        <v>288759.25141133869</v>
      </c>
      <c r="I89" s="9">
        <f t="shared" ca="1" si="24"/>
        <v>266851.67658951395</v>
      </c>
      <c r="J89" s="9">
        <f t="shared" ca="1" si="24"/>
        <v>243629.64727837974</v>
      </c>
      <c r="K89" s="9">
        <f t="shared" ca="1" si="24"/>
        <v>219014.29620857746</v>
      </c>
      <c r="L89" s="9">
        <f t="shared" ca="1" si="24"/>
        <v>192922.02407458704</v>
      </c>
      <c r="M89" s="9">
        <f t="shared" ca="1" si="24"/>
        <v>165264.21561255719</v>
      </c>
      <c r="N89" s="9">
        <f t="shared" ca="1" si="24"/>
        <v>135946.93864280556</v>
      </c>
      <c r="O89" s="9">
        <f t="shared" ca="1" si="24"/>
        <v>104870.62505486883</v>
      </c>
      <c r="P89" s="9">
        <f t="shared" ca="1" si="24"/>
        <v>71929.732651655882</v>
      </c>
      <c r="Q89" s="9">
        <f t="shared" ca="1" si="24"/>
        <v>37012.386704250173</v>
      </c>
      <c r="R89" s="9">
        <f t="shared" ca="1" si="24"/>
        <v>1.2369127944111824E-10</v>
      </c>
      <c r="S89" s="9">
        <f t="shared" ca="1" si="24"/>
        <v>1.2369127944111824E-10</v>
      </c>
      <c r="T89" s="9">
        <f t="shared" ca="1" si="24"/>
        <v>1.2369127944111824E-10</v>
      </c>
      <c r="U89" s="9">
        <f t="shared" ca="1" si="24"/>
        <v>1.2369127944111824E-10</v>
      </c>
      <c r="V89" s="9">
        <f t="shared" ca="1" si="24"/>
        <v>1.2369127944111824E-10</v>
      </c>
      <c r="W89" s="9">
        <f t="shared" ca="1" si="24"/>
        <v>1.2369127944111824E-10</v>
      </c>
      <c r="X89" s="9">
        <f t="shared" ca="1" si="24"/>
        <v>1.2369127944111824E-10</v>
      </c>
      <c r="Y89" s="9">
        <f t="shared" ca="1" si="24"/>
        <v>1.2369127944111824E-10</v>
      </c>
      <c r="Z89" s="9">
        <f t="shared" ca="1" si="24"/>
        <v>1.2369127944111824E-10</v>
      </c>
      <c r="AA89" s="9">
        <f t="shared" ca="1" si="24"/>
        <v>1.2369127944111824E-10</v>
      </c>
      <c r="AB89" s="9">
        <f t="shared" ca="1" si="24"/>
        <v>1.2369127944111824E-10</v>
      </c>
      <c r="AC89" s="9">
        <f t="shared" ca="1" si="24"/>
        <v>1.2369127944111824E-10</v>
      </c>
      <c r="AD89" s="9">
        <f t="shared" ca="1" si="24"/>
        <v>1.2369127944111824E-10</v>
      </c>
      <c r="AE89" s="9">
        <f t="shared" ca="1" si="24"/>
        <v>1.2369127944111824E-10</v>
      </c>
      <c r="AF89" s="9">
        <f t="shared" ca="1" si="24"/>
        <v>1.2369127944111824E-10</v>
      </c>
      <c r="AG89" s="9">
        <f t="shared" ca="1" si="24"/>
        <v>1.2369127944111824E-10</v>
      </c>
      <c r="AH89" s="9">
        <f t="shared" ca="1" si="24"/>
        <v>1.2369127944111824E-10</v>
      </c>
    </row>
    <row r="90" spans="1:36" x14ac:dyDescent="0.2">
      <c r="A90" s="2" t="s">
        <v>47</v>
      </c>
      <c r="D90" s="9"/>
      <c r="E90" s="9">
        <f t="shared" ref="E90:AH90" ca="1" si="25">IF(ProjectYear&lt;=LoanTerm,PMT(LoanInterest,LoanTerm,LoanAmount),0)</f>
        <v>-39233.129906505063</v>
      </c>
      <c r="F90" s="9">
        <f t="shared" ca="1" si="25"/>
        <v>-39233.129906505063</v>
      </c>
      <c r="G90" s="9">
        <f t="shared" ca="1" si="25"/>
        <v>-39233.129906505063</v>
      </c>
      <c r="H90" s="9">
        <f t="shared" ca="1" si="25"/>
        <v>-39233.129906505063</v>
      </c>
      <c r="I90" s="9">
        <f t="shared" ca="1" si="25"/>
        <v>-39233.129906505063</v>
      </c>
      <c r="J90" s="9">
        <f t="shared" ca="1" si="25"/>
        <v>-39233.129906505063</v>
      </c>
      <c r="K90" s="9">
        <f t="shared" ca="1" si="25"/>
        <v>-39233.129906505063</v>
      </c>
      <c r="L90" s="9">
        <f t="shared" ca="1" si="25"/>
        <v>-39233.129906505063</v>
      </c>
      <c r="M90" s="9">
        <f t="shared" ca="1" si="25"/>
        <v>-39233.129906505063</v>
      </c>
      <c r="N90" s="9">
        <f t="shared" ca="1" si="25"/>
        <v>-39233.129906505063</v>
      </c>
      <c r="O90" s="9">
        <f t="shared" ca="1" si="25"/>
        <v>-39233.129906505063</v>
      </c>
      <c r="P90" s="9">
        <f t="shared" ca="1" si="25"/>
        <v>-39233.129906505063</v>
      </c>
      <c r="Q90" s="9">
        <f t="shared" ca="1" si="25"/>
        <v>-39233.129906505063</v>
      </c>
      <c r="R90" s="9">
        <f t="shared" ca="1" si="25"/>
        <v>0</v>
      </c>
      <c r="S90" s="9">
        <f t="shared" ca="1" si="25"/>
        <v>0</v>
      </c>
      <c r="T90" s="9">
        <f t="shared" ca="1" si="25"/>
        <v>0</v>
      </c>
      <c r="U90" s="9">
        <f t="shared" ca="1" si="25"/>
        <v>0</v>
      </c>
      <c r="V90" s="9">
        <f t="shared" ca="1" si="25"/>
        <v>0</v>
      </c>
      <c r="W90" s="9">
        <f t="shared" ca="1" si="25"/>
        <v>0</v>
      </c>
      <c r="X90" s="9">
        <f t="shared" ca="1" si="25"/>
        <v>0</v>
      </c>
      <c r="Y90" s="9">
        <f t="shared" ca="1" si="25"/>
        <v>0</v>
      </c>
      <c r="Z90" s="9">
        <f t="shared" ca="1" si="25"/>
        <v>0</v>
      </c>
      <c r="AA90" s="9">
        <f t="shared" ca="1" si="25"/>
        <v>0</v>
      </c>
      <c r="AB90" s="9">
        <f t="shared" ca="1" si="25"/>
        <v>0</v>
      </c>
      <c r="AC90" s="9">
        <f t="shared" ca="1" si="25"/>
        <v>0</v>
      </c>
      <c r="AD90" s="9">
        <f t="shared" ca="1" si="25"/>
        <v>0</v>
      </c>
      <c r="AE90" s="9">
        <f t="shared" ca="1" si="25"/>
        <v>0</v>
      </c>
      <c r="AF90" s="9">
        <f t="shared" ca="1" si="25"/>
        <v>0</v>
      </c>
      <c r="AG90" s="9">
        <f t="shared" ca="1" si="25"/>
        <v>0</v>
      </c>
      <c r="AH90" s="9">
        <f t="shared" ca="1" si="25"/>
        <v>0</v>
      </c>
    </row>
    <row r="91" spans="1:36" x14ac:dyDescent="0.2">
      <c r="A91" s="2" t="s">
        <v>48</v>
      </c>
      <c r="D91" s="9"/>
      <c r="E91" s="9">
        <f t="shared" ref="E91:AH91" ca="1" si="26">DebtService-Interest</f>
        <v>-18394.022264877</v>
      </c>
      <c r="F91" s="9">
        <f t="shared" ca="1" si="26"/>
        <v>-19497.663600769618</v>
      </c>
      <c r="G91" s="9">
        <f t="shared" ca="1" si="26"/>
        <v>-20667.523416815795</v>
      </c>
      <c r="H91" s="9">
        <f t="shared" ca="1" si="26"/>
        <v>-21907.574821824743</v>
      </c>
      <c r="I91" s="9">
        <f t="shared" ca="1" si="26"/>
        <v>-23222.029311134225</v>
      </c>
      <c r="J91" s="9">
        <f t="shared" ca="1" si="26"/>
        <v>-24615.35106980228</v>
      </c>
      <c r="K91" s="9">
        <f t="shared" ca="1" si="26"/>
        <v>-26092.272133990416</v>
      </c>
      <c r="L91" s="9">
        <f t="shared" ca="1" si="26"/>
        <v>-27657.80846202984</v>
      </c>
      <c r="M91" s="9">
        <f t="shared" ca="1" si="26"/>
        <v>-29317.276969751631</v>
      </c>
      <c r="N91" s="9">
        <f t="shared" ca="1" si="26"/>
        <v>-31076.313587936729</v>
      </c>
      <c r="O91" s="9">
        <f t="shared" ca="1" si="26"/>
        <v>-32940.892403212936</v>
      </c>
      <c r="P91" s="9">
        <f t="shared" ca="1" si="26"/>
        <v>-34917.345947405709</v>
      </c>
      <c r="Q91" s="9">
        <f t="shared" ca="1" si="26"/>
        <v>-37012.38670425005</v>
      </c>
      <c r="R91" s="9">
        <f t="shared" ca="1" si="26"/>
        <v>0</v>
      </c>
      <c r="S91" s="9">
        <f t="shared" ca="1" si="26"/>
        <v>0</v>
      </c>
      <c r="T91" s="9">
        <f t="shared" ca="1" si="26"/>
        <v>0</v>
      </c>
      <c r="U91" s="9">
        <f t="shared" ca="1" si="26"/>
        <v>0</v>
      </c>
      <c r="V91" s="9">
        <f t="shared" ca="1" si="26"/>
        <v>0</v>
      </c>
      <c r="W91" s="9">
        <f t="shared" ca="1" si="26"/>
        <v>0</v>
      </c>
      <c r="X91" s="9">
        <f t="shared" ca="1" si="26"/>
        <v>0</v>
      </c>
      <c r="Y91" s="9">
        <f t="shared" ca="1" si="26"/>
        <v>0</v>
      </c>
      <c r="Z91" s="9">
        <f t="shared" ca="1" si="26"/>
        <v>0</v>
      </c>
      <c r="AA91" s="9">
        <f t="shared" ca="1" si="26"/>
        <v>0</v>
      </c>
      <c r="AB91" s="9">
        <f t="shared" ca="1" si="26"/>
        <v>0</v>
      </c>
      <c r="AC91" s="9">
        <f t="shared" ca="1" si="26"/>
        <v>0</v>
      </c>
      <c r="AD91" s="9">
        <f t="shared" ca="1" si="26"/>
        <v>0</v>
      </c>
      <c r="AE91" s="9">
        <f t="shared" ca="1" si="26"/>
        <v>0</v>
      </c>
      <c r="AF91" s="9">
        <f t="shared" ca="1" si="26"/>
        <v>0</v>
      </c>
      <c r="AG91" s="9">
        <f t="shared" ca="1" si="26"/>
        <v>0</v>
      </c>
      <c r="AH91" s="9">
        <f t="shared" ca="1" si="26"/>
        <v>0</v>
      </c>
    </row>
    <row r="92" spans="1:36" x14ac:dyDescent="0.2">
      <c r="A92" s="2" t="s">
        <v>49</v>
      </c>
      <c r="D92" s="9"/>
      <c r="E92" s="9">
        <f t="shared" ref="E92:AH92" ca="1" si="27">IF(ProjectYear&lt;=LoanTerm,-BegLoanBal*LoanInterest,0)</f>
        <v>-20839.107641628063</v>
      </c>
      <c r="F92" s="9">
        <f t="shared" ca="1" si="27"/>
        <v>-19735.466305735445</v>
      </c>
      <c r="G92" s="9">
        <f t="shared" ca="1" si="27"/>
        <v>-18565.606489689268</v>
      </c>
      <c r="H92" s="9">
        <f t="shared" ca="1" si="27"/>
        <v>-17325.55508468032</v>
      </c>
      <c r="I92" s="9">
        <f t="shared" ca="1" si="27"/>
        <v>-16011.100595370837</v>
      </c>
      <c r="J92" s="9">
        <f t="shared" ca="1" si="27"/>
        <v>-14617.778836702784</v>
      </c>
      <c r="K92" s="9">
        <f t="shared" ca="1" si="27"/>
        <v>-13140.857772514648</v>
      </c>
      <c r="L92" s="9">
        <f t="shared" ca="1" si="27"/>
        <v>-11575.321444475221</v>
      </c>
      <c r="M92" s="9">
        <f t="shared" ca="1" si="27"/>
        <v>-9915.852936753432</v>
      </c>
      <c r="N92" s="9">
        <f t="shared" ca="1" si="27"/>
        <v>-8156.8163185683334</v>
      </c>
      <c r="O92" s="9">
        <f t="shared" ca="1" si="27"/>
        <v>-6292.2375032921291</v>
      </c>
      <c r="P92" s="9">
        <f t="shared" ca="1" si="27"/>
        <v>-4315.7839590993526</v>
      </c>
      <c r="Q92" s="9">
        <f t="shared" ca="1" si="27"/>
        <v>-2220.7432022550101</v>
      </c>
      <c r="R92" s="9">
        <f t="shared" ca="1" si="27"/>
        <v>0</v>
      </c>
      <c r="S92" s="9">
        <f t="shared" ca="1" si="27"/>
        <v>0</v>
      </c>
      <c r="T92" s="9">
        <f t="shared" ca="1" si="27"/>
        <v>0</v>
      </c>
      <c r="U92" s="9">
        <f t="shared" ca="1" si="27"/>
        <v>0</v>
      </c>
      <c r="V92" s="9">
        <f t="shared" ca="1" si="27"/>
        <v>0</v>
      </c>
      <c r="W92" s="9">
        <f t="shared" ca="1" si="27"/>
        <v>0</v>
      </c>
      <c r="X92" s="9">
        <f t="shared" ca="1" si="27"/>
        <v>0</v>
      </c>
      <c r="Y92" s="9">
        <f t="shared" ca="1" si="27"/>
        <v>0</v>
      </c>
      <c r="Z92" s="9">
        <f t="shared" ca="1" si="27"/>
        <v>0</v>
      </c>
      <c r="AA92" s="9">
        <f t="shared" ca="1" si="27"/>
        <v>0</v>
      </c>
      <c r="AB92" s="9">
        <f t="shared" ca="1" si="27"/>
        <v>0</v>
      </c>
      <c r="AC92" s="9">
        <f t="shared" ca="1" si="27"/>
        <v>0</v>
      </c>
      <c r="AD92" s="9">
        <f t="shared" ca="1" si="27"/>
        <v>0</v>
      </c>
      <c r="AE92" s="9">
        <f t="shared" ca="1" si="27"/>
        <v>0</v>
      </c>
      <c r="AF92" s="9">
        <f t="shared" ca="1" si="27"/>
        <v>0</v>
      </c>
      <c r="AG92" s="9">
        <f t="shared" ca="1" si="27"/>
        <v>0</v>
      </c>
      <c r="AH92" s="9">
        <f t="shared" ca="1" si="27"/>
        <v>0</v>
      </c>
    </row>
    <row r="93" spans="1:36" s="1" customFormat="1" ht="15.75" x14ac:dyDescent="0.25">
      <c r="A93" s="1" t="s">
        <v>50</v>
      </c>
      <c r="C93" s="70"/>
      <c r="D93" s="70"/>
      <c r="E93" s="70">
        <f t="shared" ref="E93:AH93" ca="1" si="28">BegLoanBal+Principle</f>
        <v>328924.43842892407</v>
      </c>
      <c r="F93" s="70">
        <f t="shared" ca="1" si="28"/>
        <v>309426.77482815448</v>
      </c>
      <c r="G93" s="70">
        <f t="shared" ca="1" si="28"/>
        <v>288759.25141133869</v>
      </c>
      <c r="H93" s="70">
        <f t="shared" ca="1" si="28"/>
        <v>266851.67658951395</v>
      </c>
      <c r="I93" s="70">
        <f t="shared" ca="1" si="28"/>
        <v>243629.64727837974</v>
      </c>
      <c r="J93" s="70">
        <f t="shared" ca="1" si="28"/>
        <v>219014.29620857746</v>
      </c>
      <c r="K93" s="70">
        <f t="shared" ca="1" si="28"/>
        <v>192922.02407458704</v>
      </c>
      <c r="L93" s="70">
        <f t="shared" ca="1" si="28"/>
        <v>165264.21561255719</v>
      </c>
      <c r="M93" s="70">
        <f t="shared" ca="1" si="28"/>
        <v>135946.93864280556</v>
      </c>
      <c r="N93" s="70">
        <f t="shared" ca="1" si="28"/>
        <v>104870.62505486883</v>
      </c>
      <c r="O93" s="70">
        <f t="shared" ca="1" si="28"/>
        <v>71929.732651655882</v>
      </c>
      <c r="P93" s="70">
        <f t="shared" ca="1" si="28"/>
        <v>37012.386704250173</v>
      </c>
      <c r="Q93" s="70">
        <f t="shared" ca="1" si="28"/>
        <v>1.2369127944111824E-10</v>
      </c>
      <c r="R93" s="70">
        <f t="shared" ca="1" si="28"/>
        <v>1.2369127944111824E-10</v>
      </c>
      <c r="S93" s="70">
        <f t="shared" ca="1" si="28"/>
        <v>1.2369127944111824E-10</v>
      </c>
      <c r="T93" s="70">
        <f t="shared" ca="1" si="28"/>
        <v>1.2369127944111824E-10</v>
      </c>
      <c r="U93" s="70">
        <f t="shared" ca="1" si="28"/>
        <v>1.2369127944111824E-10</v>
      </c>
      <c r="V93" s="70">
        <f t="shared" ca="1" si="28"/>
        <v>1.2369127944111824E-10</v>
      </c>
      <c r="W93" s="70">
        <f t="shared" ca="1" si="28"/>
        <v>1.2369127944111824E-10</v>
      </c>
      <c r="X93" s="70">
        <f t="shared" ca="1" si="28"/>
        <v>1.2369127944111824E-10</v>
      </c>
      <c r="Y93" s="70">
        <f t="shared" ca="1" si="28"/>
        <v>1.2369127944111824E-10</v>
      </c>
      <c r="Z93" s="70">
        <f t="shared" ca="1" si="28"/>
        <v>1.2369127944111824E-10</v>
      </c>
      <c r="AA93" s="70">
        <f t="shared" ca="1" si="28"/>
        <v>1.2369127944111824E-10</v>
      </c>
      <c r="AB93" s="70">
        <f t="shared" ca="1" si="28"/>
        <v>1.2369127944111824E-10</v>
      </c>
      <c r="AC93" s="70">
        <f t="shared" ca="1" si="28"/>
        <v>1.2369127944111824E-10</v>
      </c>
      <c r="AD93" s="70">
        <f t="shared" ca="1" si="28"/>
        <v>1.2369127944111824E-10</v>
      </c>
      <c r="AE93" s="70">
        <f t="shared" ca="1" si="28"/>
        <v>1.2369127944111824E-10</v>
      </c>
      <c r="AF93" s="70">
        <f t="shared" ca="1" si="28"/>
        <v>1.2369127944111824E-10</v>
      </c>
      <c r="AG93" s="70">
        <f t="shared" ca="1" si="28"/>
        <v>1.2369127944111824E-10</v>
      </c>
      <c r="AH93" s="70">
        <f t="shared" ca="1" si="28"/>
        <v>1.2369127944111824E-10</v>
      </c>
    </row>
    <row r="94" spans="1:36" x14ac:dyDescent="0.2">
      <c r="A94" s="3"/>
      <c r="B94" s="3"/>
      <c r="C94" s="10"/>
      <c r="D94" s="10"/>
      <c r="E94" s="10"/>
      <c r="F94" s="10"/>
      <c r="G94" s="10"/>
      <c r="H94" s="10"/>
      <c r="I94" s="10"/>
      <c r="J94" s="10"/>
      <c r="K94" s="10"/>
      <c r="L94" s="10"/>
      <c r="M94" s="10"/>
      <c r="N94" s="10"/>
      <c r="O94" s="10"/>
      <c r="P94" s="10"/>
      <c r="Q94" s="10"/>
      <c r="R94" s="10"/>
      <c r="S94" s="10"/>
      <c r="T94" s="10"/>
      <c r="U94" s="10"/>
      <c r="V94" s="10"/>
      <c r="W94" s="10"/>
      <c r="X94" s="10"/>
      <c r="Y94" s="10"/>
      <c r="Z94" s="10"/>
      <c r="AA94" s="10"/>
      <c r="AB94" s="10"/>
      <c r="AC94" s="10"/>
      <c r="AD94" s="10"/>
      <c r="AE94" s="10"/>
      <c r="AF94" s="10"/>
      <c r="AG94" s="10"/>
      <c r="AH94" s="10"/>
      <c r="AI94" s="3"/>
      <c r="AJ94" s="3"/>
    </row>
    <row r="97" spans="1:34" ht="26.25" x14ac:dyDescent="0.4">
      <c r="A97" s="447" t="s">
        <v>106</v>
      </c>
      <c r="B97" s="445"/>
      <c r="C97" s="445"/>
      <c r="D97" s="445"/>
      <c r="E97" s="445"/>
      <c r="F97" s="445"/>
      <c r="G97" s="445"/>
      <c r="H97" s="445"/>
      <c r="I97" s="445"/>
      <c r="J97" s="445"/>
      <c r="K97" s="445"/>
      <c r="L97" s="445"/>
      <c r="M97" s="445"/>
      <c r="N97" s="445"/>
      <c r="O97" s="445"/>
      <c r="P97" s="445"/>
      <c r="Q97" s="445"/>
      <c r="R97" s="445"/>
      <c r="S97" s="445"/>
      <c r="T97" s="445"/>
      <c r="U97" s="445"/>
      <c r="V97" s="445"/>
      <c r="W97" s="445"/>
      <c r="X97" s="445"/>
      <c r="Y97" s="446"/>
      <c r="Z97" s="446"/>
      <c r="AA97" s="446"/>
      <c r="AB97" s="446"/>
      <c r="AC97" s="446"/>
      <c r="AD97" s="446"/>
      <c r="AE97" s="446"/>
      <c r="AF97" s="446"/>
      <c r="AG97" s="446"/>
      <c r="AH97" s="446"/>
    </row>
    <row r="98" spans="1:34" ht="15.75" x14ac:dyDescent="0.25">
      <c r="A98" s="100" t="s">
        <v>130</v>
      </c>
      <c r="D98" s="4" t="s">
        <v>3</v>
      </c>
      <c r="E98" s="4" t="s">
        <v>3</v>
      </c>
      <c r="F98" s="4" t="s">
        <v>3</v>
      </c>
      <c r="G98" s="4" t="s">
        <v>3</v>
      </c>
      <c r="H98" s="4" t="s">
        <v>3</v>
      </c>
      <c r="I98" s="4" t="s">
        <v>3</v>
      </c>
      <c r="J98" s="4" t="s">
        <v>3</v>
      </c>
      <c r="K98" s="4" t="s">
        <v>3</v>
      </c>
      <c r="L98" s="4" t="s">
        <v>3</v>
      </c>
      <c r="M98" s="4" t="s">
        <v>3</v>
      </c>
      <c r="N98" s="4" t="s">
        <v>3</v>
      </c>
      <c r="O98" s="4" t="s">
        <v>3</v>
      </c>
      <c r="P98" s="4" t="s">
        <v>3</v>
      </c>
      <c r="Q98" s="4" t="s">
        <v>3</v>
      </c>
      <c r="R98" s="4" t="s">
        <v>3</v>
      </c>
      <c r="S98" s="4" t="s">
        <v>3</v>
      </c>
      <c r="T98" s="4" t="s">
        <v>3</v>
      </c>
      <c r="U98" s="4" t="s">
        <v>3</v>
      </c>
      <c r="V98" s="4" t="s">
        <v>3</v>
      </c>
      <c r="W98" s="4" t="s">
        <v>3</v>
      </c>
      <c r="X98" s="4" t="s">
        <v>3</v>
      </c>
      <c r="Y98" s="4" t="s">
        <v>3</v>
      </c>
      <c r="Z98" s="4" t="s">
        <v>3</v>
      </c>
      <c r="AA98" s="4" t="s">
        <v>3</v>
      </c>
      <c r="AB98" s="4" t="s">
        <v>3</v>
      </c>
      <c r="AC98" s="4" t="s">
        <v>3</v>
      </c>
      <c r="AD98" s="4" t="s">
        <v>3</v>
      </c>
      <c r="AE98" s="4" t="s">
        <v>3</v>
      </c>
      <c r="AF98" s="4" t="s">
        <v>3</v>
      </c>
      <c r="AG98" s="4" t="s">
        <v>3</v>
      </c>
      <c r="AH98" s="4" t="s">
        <v>3</v>
      </c>
    </row>
    <row r="99" spans="1:34" ht="15.75" x14ac:dyDescent="0.25">
      <c r="A99" s="93"/>
      <c r="B99" s="93"/>
      <c r="D99" s="4">
        <v>0</v>
      </c>
      <c r="E99" s="4">
        <v>1</v>
      </c>
      <c r="F99" s="4">
        <v>2</v>
      </c>
      <c r="G99" s="4">
        <v>3</v>
      </c>
      <c r="H99" s="4">
        <v>4</v>
      </c>
      <c r="I99" s="4">
        <v>5</v>
      </c>
      <c r="J99" s="4">
        <v>6</v>
      </c>
      <c r="K99" s="4">
        <v>7</v>
      </c>
      <c r="L99" s="4">
        <v>8</v>
      </c>
      <c r="M99" s="4">
        <v>9</v>
      </c>
      <c r="N99" s="4">
        <v>10</v>
      </c>
      <c r="O99" s="4">
        <v>11</v>
      </c>
      <c r="P99" s="4">
        <v>12</v>
      </c>
      <c r="Q99" s="4">
        <v>13</v>
      </c>
      <c r="R99" s="4">
        <v>14</v>
      </c>
      <c r="S99" s="4">
        <v>15</v>
      </c>
      <c r="T99" s="4">
        <v>16</v>
      </c>
      <c r="U99" s="4">
        <v>17</v>
      </c>
      <c r="V99" s="4">
        <v>18</v>
      </c>
      <c r="W99" s="4">
        <v>19</v>
      </c>
      <c r="X99" s="4">
        <v>20</v>
      </c>
      <c r="Y99" s="4">
        <v>21</v>
      </c>
      <c r="Z99" s="4">
        <v>22</v>
      </c>
      <c r="AA99" s="4">
        <v>23</v>
      </c>
      <c r="AB99" s="4">
        <v>24</v>
      </c>
      <c r="AC99" s="4">
        <v>25</v>
      </c>
      <c r="AD99" s="4">
        <v>26</v>
      </c>
      <c r="AE99" s="4">
        <v>27</v>
      </c>
      <c r="AF99" s="4">
        <v>28</v>
      </c>
      <c r="AG99" s="4">
        <v>29</v>
      </c>
      <c r="AH99" s="4">
        <v>30</v>
      </c>
    </row>
    <row r="100" spans="1:34" x14ac:dyDescent="0.2">
      <c r="B100" s="450" t="s">
        <v>125</v>
      </c>
      <c r="C100" s="451" t="s">
        <v>108</v>
      </c>
    </row>
    <row r="101" spans="1:34" ht="15.75" x14ac:dyDescent="0.25">
      <c r="A101" s="448" t="s">
        <v>131</v>
      </c>
      <c r="B101" s="449">
        <f>VLOOKUP(A101,'Fin. Assumptions'!$B$22:$C$27,2)</f>
        <v>0.05</v>
      </c>
      <c r="C101" s="452">
        <f ca="1">NPV(B101,D101:AH101)</f>
        <v>0</v>
      </c>
      <c r="D101" s="42">
        <f ca="1">IF($C$112="3P",D83,0)</f>
        <v>0</v>
      </c>
      <c r="E101" s="42">
        <f t="shared" ref="E101:AH101" ca="1" si="29">IF($C$112="3P",E83,0)</f>
        <v>0</v>
      </c>
      <c r="F101" s="42">
        <f t="shared" ca="1" si="29"/>
        <v>0</v>
      </c>
      <c r="G101" s="42">
        <f t="shared" ca="1" si="29"/>
        <v>0</v>
      </c>
      <c r="H101" s="42">
        <f t="shared" ca="1" si="29"/>
        <v>0</v>
      </c>
      <c r="I101" s="42">
        <f t="shared" ca="1" si="29"/>
        <v>0</v>
      </c>
      <c r="J101" s="42">
        <f t="shared" ca="1" si="29"/>
        <v>0</v>
      </c>
      <c r="K101" s="42">
        <f t="shared" ca="1" si="29"/>
        <v>0</v>
      </c>
      <c r="L101" s="42">
        <f t="shared" ca="1" si="29"/>
        <v>0</v>
      </c>
      <c r="M101" s="42">
        <f t="shared" ca="1" si="29"/>
        <v>0</v>
      </c>
      <c r="N101" s="42">
        <f t="shared" ca="1" si="29"/>
        <v>0</v>
      </c>
      <c r="O101" s="42">
        <f t="shared" ca="1" si="29"/>
        <v>0</v>
      </c>
      <c r="P101" s="42">
        <f t="shared" ca="1" si="29"/>
        <v>0</v>
      </c>
      <c r="Q101" s="42">
        <f t="shared" ca="1" si="29"/>
        <v>0</v>
      </c>
      <c r="R101" s="42">
        <f t="shared" ca="1" si="29"/>
        <v>0</v>
      </c>
      <c r="S101" s="42">
        <f t="shared" ca="1" si="29"/>
        <v>0</v>
      </c>
      <c r="T101" s="42">
        <f t="shared" ca="1" si="29"/>
        <v>0</v>
      </c>
      <c r="U101" s="42">
        <f t="shared" ca="1" si="29"/>
        <v>0</v>
      </c>
      <c r="V101" s="42">
        <f t="shared" ca="1" si="29"/>
        <v>0</v>
      </c>
      <c r="W101" s="42">
        <f t="shared" ca="1" si="29"/>
        <v>0</v>
      </c>
      <c r="X101" s="42">
        <f t="shared" ca="1" si="29"/>
        <v>0</v>
      </c>
      <c r="Y101" s="42">
        <f t="shared" ca="1" si="29"/>
        <v>0</v>
      </c>
      <c r="Z101" s="42">
        <f t="shared" ca="1" si="29"/>
        <v>0</v>
      </c>
      <c r="AA101" s="42">
        <f t="shared" ca="1" si="29"/>
        <v>0</v>
      </c>
      <c r="AB101" s="42">
        <f t="shared" ca="1" si="29"/>
        <v>0</v>
      </c>
      <c r="AC101" s="42">
        <f t="shared" ca="1" si="29"/>
        <v>0</v>
      </c>
      <c r="AD101" s="42">
        <f t="shared" ca="1" si="29"/>
        <v>0</v>
      </c>
      <c r="AE101" s="42">
        <f t="shared" ca="1" si="29"/>
        <v>0</v>
      </c>
      <c r="AF101" s="42">
        <f t="shared" ca="1" si="29"/>
        <v>0</v>
      </c>
      <c r="AG101" s="42">
        <f t="shared" ca="1" si="29"/>
        <v>0</v>
      </c>
      <c r="AH101" s="42">
        <f t="shared" ca="1" si="29"/>
        <v>0</v>
      </c>
    </row>
    <row r="102" spans="1:34" ht="15.75" x14ac:dyDescent="0.25">
      <c r="A102" s="448" t="s">
        <v>117</v>
      </c>
      <c r="B102" s="449">
        <f>VLOOKUP(A102,'Fin. Assumptions'!$B$22:$C$27,2)</f>
        <v>0.05</v>
      </c>
      <c r="C102" s="452">
        <f t="shared" ref="C102:C106" ca="1" si="30">NPV(B102,D102:AH102)</f>
        <v>1769118.3869342152</v>
      </c>
      <c r="D102" s="42">
        <f ca="1">IF($C$112="3P",VLOOKUP($A102,'Fin. Assumptions'!$F$23:$L$29,$D$111+1)*(-D$55-D$56),VLOOKUP($A102,'Fin. Assumptions'!$F$32:$L$38,$D$111+1)*D$83)</f>
        <v>-1273501.0225439381</v>
      </c>
      <c r="E102" s="42">
        <f ca="1">IF($C$112="3P",VLOOKUP($A102,'Fin. Assumptions'!$F$23:$L$29,$D$111+1)*(-E$55-E$56),VLOOKUP($A102,'Fin. Assumptions'!$F$32:$L$38,$D$111+1)*E$83)</f>
        <v>404395.28624063724</v>
      </c>
      <c r="F102" s="42">
        <f ca="1">IF($C$112="3P",VLOOKUP($A102,'Fin. Assumptions'!$F$23:$L$29,$D$111+1)*(-F$55-F$56),VLOOKUP($A102,'Fin. Assumptions'!$F$32:$L$38,$D$111+1)*F$83)</f>
        <v>472312.64641538117</v>
      </c>
      <c r="G102" s="42">
        <f ca="1">IF($C$112="3P",VLOOKUP($A102,'Fin. Assumptions'!$F$23:$L$29,$D$111+1)*(-G$55-G$56),VLOOKUP($A102,'Fin. Assumptions'!$F$32:$L$38,$D$111+1)*G$83)</f>
        <v>382641.08900625131</v>
      </c>
      <c r="H102" s="42">
        <f ca="1">IF($C$112="3P",VLOOKUP($A102,'Fin. Assumptions'!$F$23:$L$29,$D$111+1)*(-H$55-H$56),VLOOKUP($A102,'Fin. Assumptions'!$F$32:$L$38,$D$111+1)*H$83)</f>
        <v>336480.64286259626</v>
      </c>
      <c r="I102" s="42">
        <f ca="1">IF($C$112="3P",VLOOKUP($A102,'Fin. Assumptions'!$F$23:$L$29,$D$111+1)*(-I$55-I$56),VLOOKUP($A102,'Fin. Assumptions'!$F$32:$L$38,$D$111+1)*I$83)</f>
        <v>326756.66813306254</v>
      </c>
      <c r="J102" s="42">
        <f ca="1">IF($C$112="3P",VLOOKUP($A102,'Fin. Assumptions'!$F$23:$L$29,$D$111+1)*(-J$55-J$56),VLOOKUP($A102,'Fin. Assumptions'!$F$32:$L$38,$D$111+1)*J$83)</f>
        <v>272004.22076018789</v>
      </c>
      <c r="K102" s="42">
        <f ca="1">IF($C$112="3P",VLOOKUP($A102,'Fin. Assumptions'!$F$23:$L$29,$D$111+1)*(-K$55-K$56),VLOOKUP($A102,'Fin. Assumptions'!$F$32:$L$38,$D$111+1)*K$83)</f>
        <v>220768.99844773384</v>
      </c>
      <c r="L102" s="42">
        <f ca="1">IF($C$112="3P",VLOOKUP($A102,'Fin. Assumptions'!$F$23:$L$29,$D$111+1)*(-L$55-L$56),VLOOKUP($A102,'Fin. Assumptions'!$F$32:$L$38,$D$111+1)*L$83)</f>
        <v>212002.25835320129</v>
      </c>
      <c r="M102" s="42">
        <f ca="1">IF($C$112="3P",VLOOKUP($A102,'Fin. Assumptions'!$F$23:$L$29,$D$111+1)*(-M$55-M$56),VLOOKUP($A102,'Fin. Assumptions'!$F$32:$L$38,$D$111+1)*M$83)</f>
        <v>206977.07343858888</v>
      </c>
      <c r="N102" s="42">
        <f ca="1">IF($C$112="3P",VLOOKUP($A102,'Fin. Assumptions'!$F$23:$L$29,$D$111+1)*(-N$55-N$56),VLOOKUP($A102,'Fin. Assumptions'!$F$32:$L$38,$D$111+1)*N$83)</f>
        <v>110119.20876996404</v>
      </c>
      <c r="O102" s="42">
        <f ca="1">IF($C$112="3P",VLOOKUP($A102,'Fin. Assumptions'!$F$23:$L$29,$D$111+1)*(-O$55-O$56),VLOOKUP($A102,'Fin. Assumptions'!$F$32:$L$38,$D$111+1)*O$83)</f>
        <v>87376.736906220176</v>
      </c>
      <c r="P102" s="42">
        <f ca="1">IF($C$112="3P",VLOOKUP($A102,'Fin. Assumptions'!$F$23:$L$29,$D$111+1)*(-P$55-P$56),VLOOKUP($A102,'Fin. Assumptions'!$F$32:$L$38,$D$111+1)*P$83)</f>
        <v>87938.968746175407</v>
      </c>
      <c r="Q102" s="42">
        <f ca="1">IF($C$112="3P",VLOOKUP($A102,'Fin. Assumptions'!$F$23:$L$29,$D$111+1)*(-Q$55-Q$56),VLOOKUP($A102,'Fin. Assumptions'!$F$32:$L$38,$D$111+1)*Q$83)</f>
        <v>88471.333684115103</v>
      </c>
      <c r="R102" s="42">
        <f ca="1">IF($C$112="3P",VLOOKUP($A102,'Fin. Assumptions'!$F$23:$L$29,$D$111+1)*(-R$55-R$56),VLOOKUP($A102,'Fin. Assumptions'!$F$32:$L$38,$D$111+1)*R$83)</f>
        <v>128204.25688270296</v>
      </c>
      <c r="S102" s="42">
        <f ca="1">IF($C$112="3P",VLOOKUP($A102,'Fin. Assumptions'!$F$23:$L$29,$D$111+1)*(-S$55-S$56),VLOOKUP($A102,'Fin. Assumptions'!$F$32:$L$38,$D$111+1)*S$83)</f>
        <v>129614.90508148153</v>
      </c>
      <c r="T102" s="42">
        <f ca="1">IF($C$112="3P",VLOOKUP($A102,'Fin. Assumptions'!$F$23:$L$29,$D$111+1)*(-T$55-T$56),VLOOKUP($A102,'Fin. Assumptions'!$F$32:$L$38,$D$111+1)*T$83)</f>
        <v>131043.82457803021</v>
      </c>
      <c r="U102" s="42">
        <f ca="1">IF($C$112="3P",VLOOKUP($A102,'Fin. Assumptions'!$F$23:$L$29,$D$111+1)*(-U$55-U$56),VLOOKUP($A102,'Fin. Assumptions'!$F$32:$L$38,$D$111+1)*U$83)</f>
        <v>132491.17021807455</v>
      </c>
      <c r="V102" s="42">
        <f ca="1">IF($C$112="3P",VLOOKUP($A102,'Fin. Assumptions'!$F$23:$L$29,$D$111+1)*(-V$55-V$56),VLOOKUP($A102,'Fin. Assumptions'!$F$32:$L$38,$D$111+1)*V$83)</f>
        <v>133957.0964631887</v>
      </c>
      <c r="W102" s="42">
        <f ca="1">IF($C$112="3P",VLOOKUP($A102,'Fin. Assumptions'!$F$23:$L$29,$D$111+1)*(-W$55-W$56),VLOOKUP($A102,'Fin. Assumptions'!$F$32:$L$38,$D$111+1)*W$83)</f>
        <v>135441.75731657073</v>
      </c>
      <c r="X102" s="42">
        <f ca="1">IF($C$112="3P",VLOOKUP($A102,'Fin. Assumptions'!$F$23:$L$29,$D$111+1)*(-X$55-X$56),VLOOKUP($A102,'Fin. Assumptions'!$F$32:$L$38,$D$111+1)*X$83)</f>
        <v>47245.306246004206</v>
      </c>
      <c r="Y102" s="42">
        <f ca="1">IF($C$112="3P",VLOOKUP($A102,'Fin. Assumptions'!$F$23:$L$29,$D$111+1)*(-Y$55-Y$56),VLOOKUP($A102,'Fin. Assumptions'!$F$32:$L$38,$D$111+1)*Y$83)</f>
        <v>138467.89610392353</v>
      </c>
      <c r="Z102" s="42">
        <f ca="1">IF($C$112="3P",VLOOKUP($A102,'Fin. Assumptions'!$F$23:$L$29,$D$111+1)*(-Z$55-Z$56),VLOOKUP($A102,'Fin. Assumptions'!$F$32:$L$38,$D$111+1)*Z$83)</f>
        <v>140009.67904449513</v>
      </c>
      <c r="AA102" s="42">
        <f ca="1">IF($C$112="3P",VLOOKUP($A102,'Fin. Assumptions'!$F$23:$L$29,$D$111+1)*(-AA$55-AA$56),VLOOKUP($A102,'Fin. Assumptions'!$F$32:$L$38,$D$111+1)*AA$83)</f>
        <v>141570.8064376252</v>
      </c>
      <c r="AB102" s="42">
        <f ca="1">IF($C$112="3P",VLOOKUP($A102,'Fin. Assumptions'!$F$23:$L$29,$D$111+1)*(-AB$55-AB$56),VLOOKUP($A102,'Fin. Assumptions'!$F$32:$L$38,$D$111+1)*AB$83)</f>
        <v>143151.42877980281</v>
      </c>
      <c r="AC102" s="42">
        <f ca="1">IF($C$112="3P",VLOOKUP($A102,'Fin. Assumptions'!$F$23:$L$29,$D$111+1)*(-AC$55-AC$56),VLOOKUP($A102,'Fin. Assumptions'!$F$32:$L$38,$D$111+1)*AC$83)</f>
        <v>144751.69560168349</v>
      </c>
      <c r="AD102" s="42">
        <f ca="1">IF($C$112="3P",VLOOKUP($A102,'Fin. Assumptions'!$F$23:$L$29,$D$111+1)*(-AD$55-AD$56),VLOOKUP($A102,'Fin. Assumptions'!$F$32:$L$38,$D$111+1)*AD$83)</f>
        <v>0</v>
      </c>
      <c r="AE102" s="42">
        <f ca="1">IF($C$112="3P",VLOOKUP($A102,'Fin. Assumptions'!$F$23:$L$29,$D$111+1)*(-AE$55-AE$56),VLOOKUP($A102,'Fin. Assumptions'!$F$32:$L$38,$D$111+1)*AE$83)</f>
        <v>0</v>
      </c>
      <c r="AF102" s="42">
        <f ca="1">IF($C$112="3P",VLOOKUP($A102,'Fin. Assumptions'!$F$23:$L$29,$D$111+1)*(-AF$55-AF$56),VLOOKUP($A102,'Fin. Assumptions'!$F$32:$L$38,$D$111+1)*AF$83)</f>
        <v>0</v>
      </c>
      <c r="AG102" s="42">
        <f ca="1">IF($C$112="3P",VLOOKUP($A102,'Fin. Assumptions'!$F$23:$L$29,$D$111+1)*(-AG$55-AG$56),VLOOKUP($A102,'Fin. Assumptions'!$F$32:$L$38,$D$111+1)*AG$83)</f>
        <v>0</v>
      </c>
      <c r="AH102" s="42">
        <f ca="1">IF($C$112="3P",VLOOKUP($A102,'Fin. Assumptions'!$F$23:$L$29,$D$111+1)*(-AH$55-AH$56),VLOOKUP($A102,'Fin. Assumptions'!$F$32:$L$38,$D$111+1)*AH$83)</f>
        <v>0</v>
      </c>
    </row>
    <row r="103" spans="1:34" ht="15.75" x14ac:dyDescent="0.25">
      <c r="A103" s="448" t="s">
        <v>126</v>
      </c>
      <c r="B103" s="449">
        <f>VLOOKUP(A103,'Fin. Assumptions'!$B$22:$C$27,2)</f>
        <v>0.05</v>
      </c>
      <c r="C103" s="452">
        <f ca="1">NPV(B103,D103:AH103)</f>
        <v>0</v>
      </c>
      <c r="D103" s="42">
        <f ca="1">IF($C$112="3P",VLOOKUP($A103,'Fin. Assumptions'!$F$23:$L$29,$D$111+1)*(-D$55-D$56),VLOOKUP($A103,'Fin. Assumptions'!$F$32:$L$38,$D$111+1)*D$83)</f>
        <v>0</v>
      </c>
      <c r="E103" s="42">
        <f ca="1">IF($C$112="3P",VLOOKUP($A103,'Fin. Assumptions'!$F$23:$L$29,$D$111+1)*(-E$55-E$56),VLOOKUP($A103,'Fin. Assumptions'!$F$32:$L$38,$D$111+1)*E$83)</f>
        <v>0</v>
      </c>
      <c r="F103" s="42">
        <f ca="1">IF($C$112="3P",VLOOKUP($A103,'Fin. Assumptions'!$F$23:$L$29,$D$111+1)*(-F$55-F$56),VLOOKUP($A103,'Fin. Assumptions'!$F$32:$L$38,$D$111+1)*F$83)</f>
        <v>0</v>
      </c>
      <c r="G103" s="42">
        <f ca="1">IF($C$112="3P",VLOOKUP($A103,'Fin. Assumptions'!$F$23:$L$29,$D$111+1)*(-G$55-G$56),VLOOKUP($A103,'Fin. Assumptions'!$F$32:$L$38,$D$111+1)*G$83)</f>
        <v>0</v>
      </c>
      <c r="H103" s="42">
        <f ca="1">IF($C$112="3P",VLOOKUP($A103,'Fin. Assumptions'!$F$23:$L$29,$D$111+1)*(-H$55-H$56),VLOOKUP($A103,'Fin. Assumptions'!$F$32:$L$38,$D$111+1)*H$83)</f>
        <v>0</v>
      </c>
      <c r="I103" s="42">
        <f ca="1">IF($C$112="3P",VLOOKUP($A103,'Fin. Assumptions'!$F$23:$L$29,$D$111+1)*(-I$55-I$56),VLOOKUP($A103,'Fin. Assumptions'!$F$32:$L$38,$D$111+1)*I$83)</f>
        <v>0</v>
      </c>
      <c r="J103" s="42">
        <f ca="1">IF($C$112="3P",VLOOKUP($A103,'Fin. Assumptions'!$F$23:$L$29,$D$111+1)*(-J$55-J$56),VLOOKUP($A103,'Fin. Assumptions'!$F$32:$L$38,$D$111+1)*J$83)</f>
        <v>0</v>
      </c>
      <c r="K103" s="42">
        <f ca="1">IF($C$112="3P",VLOOKUP($A103,'Fin. Assumptions'!$F$23:$L$29,$D$111+1)*(-K$55-K$56),VLOOKUP($A103,'Fin. Assumptions'!$F$32:$L$38,$D$111+1)*K$83)</f>
        <v>0</v>
      </c>
      <c r="L103" s="42">
        <f ca="1">IF($C$112="3P",VLOOKUP($A103,'Fin. Assumptions'!$F$23:$L$29,$D$111+1)*(-L$55-L$56),VLOOKUP($A103,'Fin. Assumptions'!$F$32:$L$38,$D$111+1)*L$83)</f>
        <v>0</v>
      </c>
      <c r="M103" s="42">
        <f ca="1">IF($C$112="3P",VLOOKUP($A103,'Fin. Assumptions'!$F$23:$L$29,$D$111+1)*(-M$55-M$56),VLOOKUP($A103,'Fin. Assumptions'!$F$32:$L$38,$D$111+1)*M$83)</f>
        <v>0</v>
      </c>
      <c r="N103" s="42">
        <f ca="1">IF($C$112="3P",VLOOKUP($A103,'Fin. Assumptions'!$F$23:$L$29,$D$111+1)*(-N$55-N$56),VLOOKUP($A103,'Fin. Assumptions'!$F$32:$L$38,$D$111+1)*N$83)</f>
        <v>0</v>
      </c>
      <c r="O103" s="42">
        <f ca="1">IF($C$112="3P",VLOOKUP($A103,'Fin. Assumptions'!$F$23:$L$29,$D$111+1)*(-O$55-O$56),VLOOKUP($A103,'Fin. Assumptions'!$F$32:$L$38,$D$111+1)*O$83)</f>
        <v>0</v>
      </c>
      <c r="P103" s="42">
        <f ca="1">IF($C$112="3P",VLOOKUP($A103,'Fin. Assumptions'!$F$23:$L$29,$D$111+1)*(-P$55-P$56),VLOOKUP($A103,'Fin. Assumptions'!$F$32:$L$38,$D$111+1)*P$83)</f>
        <v>0</v>
      </c>
      <c r="Q103" s="42">
        <f ca="1">IF($C$112="3P",VLOOKUP($A103,'Fin. Assumptions'!$F$23:$L$29,$D$111+1)*(-Q$55-Q$56),VLOOKUP($A103,'Fin. Assumptions'!$F$32:$L$38,$D$111+1)*Q$83)</f>
        <v>0</v>
      </c>
      <c r="R103" s="42">
        <f ca="1">IF($C$112="3P",VLOOKUP($A103,'Fin. Assumptions'!$F$23:$L$29,$D$111+1)*(-R$55-R$56),VLOOKUP($A103,'Fin. Assumptions'!$F$32:$L$38,$D$111+1)*R$83)</f>
        <v>0</v>
      </c>
      <c r="S103" s="42">
        <f ca="1">IF($C$112="3P",VLOOKUP($A103,'Fin. Assumptions'!$F$23:$L$29,$D$111+1)*(-S$55-S$56),VLOOKUP($A103,'Fin. Assumptions'!$F$32:$L$38,$D$111+1)*S$83)</f>
        <v>0</v>
      </c>
      <c r="T103" s="42">
        <f ca="1">IF($C$112="3P",VLOOKUP($A103,'Fin. Assumptions'!$F$23:$L$29,$D$111+1)*(-T$55-T$56),VLOOKUP($A103,'Fin. Assumptions'!$F$32:$L$38,$D$111+1)*T$83)</f>
        <v>0</v>
      </c>
      <c r="U103" s="42">
        <f ca="1">IF($C$112="3P",VLOOKUP($A103,'Fin. Assumptions'!$F$23:$L$29,$D$111+1)*(-U$55-U$56),VLOOKUP($A103,'Fin. Assumptions'!$F$32:$L$38,$D$111+1)*U$83)</f>
        <v>0</v>
      </c>
      <c r="V103" s="42">
        <f ca="1">IF($C$112="3P",VLOOKUP($A103,'Fin. Assumptions'!$F$23:$L$29,$D$111+1)*(-V$55-V$56),VLOOKUP($A103,'Fin. Assumptions'!$F$32:$L$38,$D$111+1)*V$83)</f>
        <v>0</v>
      </c>
      <c r="W103" s="42">
        <f ca="1">IF($C$112="3P",VLOOKUP($A103,'Fin. Assumptions'!$F$23:$L$29,$D$111+1)*(-W$55-W$56),VLOOKUP($A103,'Fin. Assumptions'!$F$32:$L$38,$D$111+1)*W$83)</f>
        <v>0</v>
      </c>
      <c r="X103" s="42">
        <f ca="1">IF($C$112="3P",VLOOKUP($A103,'Fin. Assumptions'!$F$23:$L$29,$D$111+1)*(-X$55-X$56),VLOOKUP($A103,'Fin. Assumptions'!$F$32:$L$38,$D$111+1)*X$83)</f>
        <v>0</v>
      </c>
      <c r="Y103" s="42">
        <f ca="1">IF($C$112="3P",VLOOKUP($A103,'Fin. Assumptions'!$F$23:$L$29,$D$111+1)*(-Y$55-Y$56),VLOOKUP($A103,'Fin. Assumptions'!$F$32:$L$38,$D$111+1)*Y$83)</f>
        <v>0</v>
      </c>
      <c r="Z103" s="42">
        <f ca="1">IF($C$112="3P",VLOOKUP($A103,'Fin. Assumptions'!$F$23:$L$29,$D$111+1)*(-Z$55-Z$56),VLOOKUP($A103,'Fin. Assumptions'!$F$32:$L$38,$D$111+1)*Z$83)</f>
        <v>0</v>
      </c>
      <c r="AA103" s="42">
        <f ca="1">IF($C$112="3P",VLOOKUP($A103,'Fin. Assumptions'!$F$23:$L$29,$D$111+1)*(-AA$55-AA$56),VLOOKUP($A103,'Fin. Assumptions'!$F$32:$L$38,$D$111+1)*AA$83)</f>
        <v>0</v>
      </c>
      <c r="AB103" s="42">
        <f ca="1">IF($C$112="3P",VLOOKUP($A103,'Fin. Assumptions'!$F$23:$L$29,$D$111+1)*(-AB$55-AB$56),VLOOKUP($A103,'Fin. Assumptions'!$F$32:$L$38,$D$111+1)*AB$83)</f>
        <v>0</v>
      </c>
      <c r="AC103" s="42">
        <f ca="1">IF($C$112="3P",VLOOKUP($A103,'Fin. Assumptions'!$F$23:$L$29,$D$111+1)*(-AC$55-AC$56),VLOOKUP($A103,'Fin. Assumptions'!$F$32:$L$38,$D$111+1)*AC$83)</f>
        <v>0</v>
      </c>
      <c r="AD103" s="42">
        <f ca="1">IF($C$112="3P",VLOOKUP($A103,'Fin. Assumptions'!$F$23:$L$29,$D$111+1)*(-AD$55-AD$56),VLOOKUP($A103,'Fin. Assumptions'!$F$32:$L$38,$D$111+1)*AD$83)</f>
        <v>0</v>
      </c>
      <c r="AE103" s="42">
        <f ca="1">IF($C$112="3P",VLOOKUP($A103,'Fin. Assumptions'!$F$23:$L$29,$D$111+1)*(-AE$55-AE$56),VLOOKUP($A103,'Fin. Assumptions'!$F$32:$L$38,$D$111+1)*AE$83)</f>
        <v>0</v>
      </c>
      <c r="AF103" s="42">
        <f ca="1">IF($C$112="3P",VLOOKUP($A103,'Fin. Assumptions'!$F$23:$L$29,$D$111+1)*(-AF$55-AF$56),VLOOKUP($A103,'Fin. Assumptions'!$F$32:$L$38,$D$111+1)*AF$83)</f>
        <v>0</v>
      </c>
      <c r="AG103" s="42">
        <f ca="1">IF($C$112="3P",VLOOKUP($A103,'Fin. Assumptions'!$F$23:$L$29,$D$111+1)*(-AG$55-AG$56),VLOOKUP($A103,'Fin. Assumptions'!$F$32:$L$38,$D$111+1)*AG$83)</f>
        <v>0</v>
      </c>
      <c r="AH103" s="42">
        <f ca="1">IF($C$112="3P",VLOOKUP($A103,'Fin. Assumptions'!$F$23:$L$29,$D$111+1)*(-AH$55-AH$56),VLOOKUP($A103,'Fin. Assumptions'!$F$32:$L$38,$D$111+1)*AH$83)</f>
        <v>0</v>
      </c>
    </row>
    <row r="104" spans="1:34" ht="15.75" x14ac:dyDescent="0.25">
      <c r="A104" s="448" t="s">
        <v>127</v>
      </c>
      <c r="B104" s="449">
        <f>VLOOKUP(A104,'Fin. Assumptions'!$B$22:$C$27,2)</f>
        <v>0.05</v>
      </c>
      <c r="C104" s="452">
        <f t="shared" ca="1" si="30"/>
        <v>0</v>
      </c>
      <c r="D104" s="42">
        <f ca="1">IF($C$112="3P",VLOOKUP($A104,'Fin. Assumptions'!$F$23:$L$29,$D$111+1)*(-D$55-D$56),VLOOKUP($A104,'Fin. Assumptions'!$F$32:$L$38,$D$111+1)*D$83)</f>
        <v>0</v>
      </c>
      <c r="E104" s="42">
        <f ca="1">IF($C$112="3P",VLOOKUP($A104,'Fin. Assumptions'!$F$23:$L$29,$D$111+1)*(-E$55-E$56),VLOOKUP($A104,'Fin. Assumptions'!$F$32:$L$38,$D$111+1)*E$83)</f>
        <v>0</v>
      </c>
      <c r="F104" s="42">
        <f ca="1">IF($C$112="3P",VLOOKUP($A104,'Fin. Assumptions'!$F$23:$L$29,$D$111+1)*(-F$55-F$56),VLOOKUP($A104,'Fin. Assumptions'!$F$32:$L$38,$D$111+1)*F$83)</f>
        <v>0</v>
      </c>
      <c r="G104" s="42">
        <f ca="1">IF($C$112="3P",VLOOKUP($A104,'Fin. Assumptions'!$F$23:$L$29,$D$111+1)*(-G$55-G$56),VLOOKUP($A104,'Fin. Assumptions'!$F$32:$L$38,$D$111+1)*G$83)</f>
        <v>0</v>
      </c>
      <c r="H104" s="42">
        <f ca="1">IF($C$112="3P",VLOOKUP($A104,'Fin. Assumptions'!$F$23:$L$29,$D$111+1)*(-H$55-H$56),VLOOKUP($A104,'Fin. Assumptions'!$F$32:$L$38,$D$111+1)*H$83)</f>
        <v>0</v>
      </c>
      <c r="I104" s="42">
        <f ca="1">IF($C$112="3P",VLOOKUP($A104,'Fin. Assumptions'!$F$23:$L$29,$D$111+1)*(-I$55-I$56),VLOOKUP($A104,'Fin. Assumptions'!$F$32:$L$38,$D$111+1)*I$83)</f>
        <v>0</v>
      </c>
      <c r="J104" s="42">
        <f ca="1">IF($C$112="3P",VLOOKUP($A104,'Fin. Assumptions'!$F$23:$L$29,$D$111+1)*(-J$55-J$56),VLOOKUP($A104,'Fin. Assumptions'!$F$32:$L$38,$D$111+1)*J$83)</f>
        <v>0</v>
      </c>
      <c r="K104" s="42">
        <f ca="1">IF($C$112="3P",VLOOKUP($A104,'Fin. Assumptions'!$F$23:$L$29,$D$111+1)*(-K$55-K$56),VLOOKUP($A104,'Fin. Assumptions'!$F$32:$L$38,$D$111+1)*K$83)</f>
        <v>0</v>
      </c>
      <c r="L104" s="42">
        <f ca="1">IF($C$112="3P",VLOOKUP($A104,'Fin. Assumptions'!$F$23:$L$29,$D$111+1)*(-L$55-L$56),VLOOKUP($A104,'Fin. Assumptions'!$F$32:$L$38,$D$111+1)*L$83)</f>
        <v>0</v>
      </c>
      <c r="M104" s="42">
        <f ca="1">IF($C$112="3P",VLOOKUP($A104,'Fin. Assumptions'!$F$23:$L$29,$D$111+1)*(-M$55-M$56),VLOOKUP($A104,'Fin. Assumptions'!$F$32:$L$38,$D$111+1)*M$83)</f>
        <v>0</v>
      </c>
      <c r="N104" s="42">
        <f ca="1">IF($C$112="3P",VLOOKUP($A104,'Fin. Assumptions'!$F$23:$L$29,$D$111+1)*(-N$55-N$56),VLOOKUP($A104,'Fin. Assumptions'!$F$32:$L$38,$D$111+1)*N$83)</f>
        <v>0</v>
      </c>
      <c r="O104" s="42">
        <f ca="1">IF($C$112="3P",VLOOKUP($A104,'Fin. Assumptions'!$F$23:$L$29,$D$111+1)*(-O$55-O$56),VLOOKUP($A104,'Fin. Assumptions'!$F$32:$L$38,$D$111+1)*O$83)</f>
        <v>0</v>
      </c>
      <c r="P104" s="42">
        <f ca="1">IF($C$112="3P",VLOOKUP($A104,'Fin. Assumptions'!$F$23:$L$29,$D$111+1)*(-P$55-P$56),VLOOKUP($A104,'Fin. Assumptions'!$F$32:$L$38,$D$111+1)*P$83)</f>
        <v>0</v>
      </c>
      <c r="Q104" s="42">
        <f ca="1">IF($C$112="3P",VLOOKUP($A104,'Fin. Assumptions'!$F$23:$L$29,$D$111+1)*(-Q$55-Q$56),VLOOKUP($A104,'Fin. Assumptions'!$F$32:$L$38,$D$111+1)*Q$83)</f>
        <v>0</v>
      </c>
      <c r="R104" s="42">
        <f ca="1">IF($C$112="3P",VLOOKUP($A104,'Fin. Assumptions'!$F$23:$L$29,$D$111+1)*(-R$55-R$56),VLOOKUP($A104,'Fin. Assumptions'!$F$32:$L$38,$D$111+1)*R$83)</f>
        <v>0</v>
      </c>
      <c r="S104" s="42">
        <f ca="1">IF($C$112="3P",VLOOKUP($A104,'Fin. Assumptions'!$F$23:$L$29,$D$111+1)*(-S$55-S$56),VLOOKUP($A104,'Fin. Assumptions'!$F$32:$L$38,$D$111+1)*S$83)</f>
        <v>0</v>
      </c>
      <c r="T104" s="42">
        <f ca="1">IF($C$112="3P",VLOOKUP($A104,'Fin. Assumptions'!$F$23:$L$29,$D$111+1)*(-T$55-T$56),VLOOKUP($A104,'Fin. Assumptions'!$F$32:$L$38,$D$111+1)*T$83)</f>
        <v>0</v>
      </c>
      <c r="U104" s="42">
        <f ca="1">IF($C$112="3P",VLOOKUP($A104,'Fin. Assumptions'!$F$23:$L$29,$D$111+1)*(-U$55-U$56),VLOOKUP($A104,'Fin. Assumptions'!$F$32:$L$38,$D$111+1)*U$83)</f>
        <v>0</v>
      </c>
      <c r="V104" s="42">
        <f ca="1">IF($C$112="3P",VLOOKUP($A104,'Fin. Assumptions'!$F$23:$L$29,$D$111+1)*(-V$55-V$56),VLOOKUP($A104,'Fin. Assumptions'!$F$32:$L$38,$D$111+1)*V$83)</f>
        <v>0</v>
      </c>
      <c r="W104" s="42">
        <f ca="1">IF($C$112="3P",VLOOKUP($A104,'Fin. Assumptions'!$F$23:$L$29,$D$111+1)*(-W$55-W$56),VLOOKUP($A104,'Fin. Assumptions'!$F$32:$L$38,$D$111+1)*W$83)</f>
        <v>0</v>
      </c>
      <c r="X104" s="42">
        <f ca="1">IF($C$112="3P",VLOOKUP($A104,'Fin. Assumptions'!$F$23:$L$29,$D$111+1)*(-X$55-X$56),VLOOKUP($A104,'Fin. Assumptions'!$F$32:$L$38,$D$111+1)*X$83)</f>
        <v>0</v>
      </c>
      <c r="Y104" s="42">
        <f ca="1">IF($C$112="3P",VLOOKUP($A104,'Fin. Assumptions'!$F$23:$L$29,$D$111+1)*(-Y$55-Y$56),VLOOKUP($A104,'Fin. Assumptions'!$F$32:$L$38,$D$111+1)*Y$83)</f>
        <v>0</v>
      </c>
      <c r="Z104" s="42">
        <f ca="1">IF($C$112="3P",VLOOKUP($A104,'Fin. Assumptions'!$F$23:$L$29,$D$111+1)*(-Z$55-Z$56),VLOOKUP($A104,'Fin. Assumptions'!$F$32:$L$38,$D$111+1)*Z$83)</f>
        <v>0</v>
      </c>
      <c r="AA104" s="42">
        <f ca="1">IF($C$112="3P",VLOOKUP($A104,'Fin. Assumptions'!$F$23:$L$29,$D$111+1)*(-AA$55-AA$56),VLOOKUP($A104,'Fin. Assumptions'!$F$32:$L$38,$D$111+1)*AA$83)</f>
        <v>0</v>
      </c>
      <c r="AB104" s="42">
        <f ca="1">IF($C$112="3P",VLOOKUP($A104,'Fin. Assumptions'!$F$23:$L$29,$D$111+1)*(-AB$55-AB$56),VLOOKUP($A104,'Fin. Assumptions'!$F$32:$L$38,$D$111+1)*AB$83)</f>
        <v>0</v>
      </c>
      <c r="AC104" s="42">
        <f ca="1">IF($C$112="3P",VLOOKUP($A104,'Fin. Assumptions'!$F$23:$L$29,$D$111+1)*(-AC$55-AC$56),VLOOKUP($A104,'Fin. Assumptions'!$F$32:$L$38,$D$111+1)*AC$83)</f>
        <v>0</v>
      </c>
      <c r="AD104" s="42">
        <f ca="1">IF($C$112="3P",VLOOKUP($A104,'Fin. Assumptions'!$F$23:$L$29,$D$111+1)*(-AD$55-AD$56),VLOOKUP($A104,'Fin. Assumptions'!$F$32:$L$38,$D$111+1)*AD$83)</f>
        <v>0</v>
      </c>
      <c r="AE104" s="42">
        <f ca="1">IF($C$112="3P",VLOOKUP($A104,'Fin. Assumptions'!$F$23:$L$29,$D$111+1)*(-AE$55-AE$56),VLOOKUP($A104,'Fin. Assumptions'!$F$32:$L$38,$D$111+1)*AE$83)</f>
        <v>0</v>
      </c>
      <c r="AF104" s="42">
        <f ca="1">IF($C$112="3P",VLOOKUP($A104,'Fin. Assumptions'!$F$23:$L$29,$D$111+1)*(-AF$55-AF$56),VLOOKUP($A104,'Fin. Assumptions'!$F$32:$L$38,$D$111+1)*AF$83)</f>
        <v>0</v>
      </c>
      <c r="AG104" s="42">
        <f ca="1">IF($C$112="3P",VLOOKUP($A104,'Fin. Assumptions'!$F$23:$L$29,$D$111+1)*(-AG$55-AG$56),VLOOKUP($A104,'Fin. Assumptions'!$F$32:$L$38,$D$111+1)*AG$83)</f>
        <v>0</v>
      </c>
      <c r="AH104" s="42">
        <f ca="1">IF($C$112="3P",VLOOKUP($A104,'Fin. Assumptions'!$F$23:$L$29,$D$111+1)*(-AH$55-AH$56),VLOOKUP($A104,'Fin. Assumptions'!$F$32:$L$38,$D$111+1)*AH$83)</f>
        <v>0</v>
      </c>
    </row>
    <row r="105" spans="1:34" ht="15.75" x14ac:dyDescent="0.25">
      <c r="A105" s="448" t="s">
        <v>116</v>
      </c>
      <c r="B105" s="449">
        <f>VLOOKUP(A105,'Fin. Assumptions'!$B$22:$C$27,2)</f>
        <v>0.05</v>
      </c>
      <c r="C105" s="452">
        <f t="shared" ca="1" si="30"/>
        <v>0</v>
      </c>
      <c r="D105" s="42">
        <f ca="1">IF($C$112="3P",VLOOKUP($A105,'Fin. Assumptions'!$F$23:$L$29,$D$111+1)*(-D$55-D$56),VLOOKUP($A105,'Fin. Assumptions'!$F$32:$L$38,$D$111+1)*D$83)</f>
        <v>0</v>
      </c>
      <c r="E105" s="42">
        <f ca="1">IF($C$112="3P",VLOOKUP($A105,'Fin. Assumptions'!$F$23:$L$29,$D$111+1)*(-E$55-E$56),VLOOKUP($A105,'Fin. Assumptions'!$F$32:$L$38,$D$111+1)*E$83)</f>
        <v>0</v>
      </c>
      <c r="F105" s="42">
        <f ca="1">IF($C$112="3P",VLOOKUP($A105,'Fin. Assumptions'!$F$23:$L$29,$D$111+1)*(-F$55-F$56),VLOOKUP($A105,'Fin. Assumptions'!$F$32:$L$38,$D$111+1)*F$83)</f>
        <v>0</v>
      </c>
      <c r="G105" s="42">
        <f ca="1">IF($C$112="3P",VLOOKUP($A105,'Fin. Assumptions'!$F$23:$L$29,$D$111+1)*(-G$55-G$56),VLOOKUP($A105,'Fin. Assumptions'!$F$32:$L$38,$D$111+1)*G$83)</f>
        <v>0</v>
      </c>
      <c r="H105" s="42">
        <f ca="1">IF($C$112="3P",VLOOKUP($A105,'Fin. Assumptions'!$F$23:$L$29,$D$111+1)*(-H$55-H$56),VLOOKUP($A105,'Fin. Assumptions'!$F$32:$L$38,$D$111+1)*H$83)</f>
        <v>0</v>
      </c>
      <c r="I105" s="42">
        <f ca="1">IF($C$112="3P",VLOOKUP($A105,'Fin. Assumptions'!$F$23:$L$29,$D$111+1)*(-I$55-I$56),VLOOKUP($A105,'Fin. Assumptions'!$F$32:$L$38,$D$111+1)*I$83)</f>
        <v>0</v>
      </c>
      <c r="J105" s="42">
        <f ca="1">IF($C$112="3P",VLOOKUP($A105,'Fin. Assumptions'!$F$23:$L$29,$D$111+1)*(-J$55-J$56),VLOOKUP($A105,'Fin. Assumptions'!$F$32:$L$38,$D$111+1)*J$83)</f>
        <v>0</v>
      </c>
      <c r="K105" s="42">
        <f ca="1">IF($C$112="3P",VLOOKUP($A105,'Fin. Assumptions'!$F$23:$L$29,$D$111+1)*(-K$55-K$56),VLOOKUP($A105,'Fin. Assumptions'!$F$32:$L$38,$D$111+1)*K$83)</f>
        <v>0</v>
      </c>
      <c r="L105" s="42">
        <f ca="1">IF($C$112="3P",VLOOKUP($A105,'Fin. Assumptions'!$F$23:$L$29,$D$111+1)*(-L$55-L$56),VLOOKUP($A105,'Fin. Assumptions'!$F$32:$L$38,$D$111+1)*L$83)</f>
        <v>0</v>
      </c>
      <c r="M105" s="42">
        <f ca="1">IF($C$112="3P",VLOOKUP($A105,'Fin. Assumptions'!$F$23:$L$29,$D$111+1)*(-M$55-M$56),VLOOKUP($A105,'Fin. Assumptions'!$F$32:$L$38,$D$111+1)*M$83)</f>
        <v>0</v>
      </c>
      <c r="N105" s="42">
        <f ca="1">IF($C$112="3P",VLOOKUP($A105,'Fin. Assumptions'!$F$23:$L$29,$D$111+1)*(-N$55-N$56),VLOOKUP($A105,'Fin. Assumptions'!$F$32:$L$38,$D$111+1)*N$83)</f>
        <v>0</v>
      </c>
      <c r="O105" s="42">
        <f ca="1">IF($C$112="3P",VLOOKUP($A105,'Fin. Assumptions'!$F$23:$L$29,$D$111+1)*(-O$55-O$56),VLOOKUP($A105,'Fin. Assumptions'!$F$32:$L$38,$D$111+1)*O$83)</f>
        <v>0</v>
      </c>
      <c r="P105" s="42">
        <f ca="1">IF($C$112="3P",VLOOKUP($A105,'Fin. Assumptions'!$F$23:$L$29,$D$111+1)*(-P$55-P$56),VLOOKUP($A105,'Fin. Assumptions'!$F$32:$L$38,$D$111+1)*P$83)</f>
        <v>0</v>
      </c>
      <c r="Q105" s="42">
        <f ca="1">IF($C$112="3P",VLOOKUP($A105,'Fin. Assumptions'!$F$23:$L$29,$D$111+1)*(-Q$55-Q$56),VLOOKUP($A105,'Fin. Assumptions'!$F$32:$L$38,$D$111+1)*Q$83)</f>
        <v>0</v>
      </c>
      <c r="R105" s="42">
        <f ca="1">IF($C$112="3P",VLOOKUP($A105,'Fin. Assumptions'!$F$23:$L$29,$D$111+1)*(-R$55-R$56),VLOOKUP($A105,'Fin. Assumptions'!$F$32:$L$38,$D$111+1)*R$83)</f>
        <v>0</v>
      </c>
      <c r="S105" s="42">
        <f ca="1">IF($C$112="3P",VLOOKUP($A105,'Fin. Assumptions'!$F$23:$L$29,$D$111+1)*(-S$55-S$56),VLOOKUP($A105,'Fin. Assumptions'!$F$32:$L$38,$D$111+1)*S$83)</f>
        <v>0</v>
      </c>
      <c r="T105" s="42">
        <f ca="1">IF($C$112="3P",VLOOKUP($A105,'Fin. Assumptions'!$F$23:$L$29,$D$111+1)*(-T$55-T$56),VLOOKUP($A105,'Fin. Assumptions'!$F$32:$L$38,$D$111+1)*T$83)</f>
        <v>0</v>
      </c>
      <c r="U105" s="42">
        <f ca="1">IF($C$112="3P",VLOOKUP($A105,'Fin. Assumptions'!$F$23:$L$29,$D$111+1)*(-U$55-U$56),VLOOKUP($A105,'Fin. Assumptions'!$F$32:$L$38,$D$111+1)*U$83)</f>
        <v>0</v>
      </c>
      <c r="V105" s="42">
        <f ca="1">IF($C$112="3P",VLOOKUP($A105,'Fin. Assumptions'!$F$23:$L$29,$D$111+1)*(-V$55-V$56),VLOOKUP($A105,'Fin. Assumptions'!$F$32:$L$38,$D$111+1)*V$83)</f>
        <v>0</v>
      </c>
      <c r="W105" s="42">
        <f ca="1">IF($C$112="3P",VLOOKUP($A105,'Fin. Assumptions'!$F$23:$L$29,$D$111+1)*(-W$55-W$56),VLOOKUP($A105,'Fin. Assumptions'!$F$32:$L$38,$D$111+1)*W$83)</f>
        <v>0</v>
      </c>
      <c r="X105" s="42">
        <f ca="1">IF($C$112="3P",VLOOKUP($A105,'Fin. Assumptions'!$F$23:$L$29,$D$111+1)*(-X$55-X$56),VLOOKUP($A105,'Fin. Assumptions'!$F$32:$L$38,$D$111+1)*X$83)</f>
        <v>0</v>
      </c>
      <c r="Y105" s="42">
        <f ca="1">IF($C$112="3P",VLOOKUP($A105,'Fin. Assumptions'!$F$23:$L$29,$D$111+1)*(-Y$55-Y$56),VLOOKUP($A105,'Fin. Assumptions'!$F$32:$L$38,$D$111+1)*Y$83)</f>
        <v>0</v>
      </c>
      <c r="Z105" s="42">
        <f ca="1">IF($C$112="3P",VLOOKUP($A105,'Fin. Assumptions'!$F$23:$L$29,$D$111+1)*(-Z$55-Z$56),VLOOKUP($A105,'Fin. Assumptions'!$F$32:$L$38,$D$111+1)*Z$83)</f>
        <v>0</v>
      </c>
      <c r="AA105" s="42">
        <f ca="1">IF($C$112="3P",VLOOKUP($A105,'Fin. Assumptions'!$F$23:$L$29,$D$111+1)*(-AA$55-AA$56),VLOOKUP($A105,'Fin. Assumptions'!$F$32:$L$38,$D$111+1)*AA$83)</f>
        <v>0</v>
      </c>
      <c r="AB105" s="42">
        <f ca="1">IF($C$112="3P",VLOOKUP($A105,'Fin. Assumptions'!$F$23:$L$29,$D$111+1)*(-AB$55-AB$56),VLOOKUP($A105,'Fin. Assumptions'!$F$32:$L$38,$D$111+1)*AB$83)</f>
        <v>0</v>
      </c>
      <c r="AC105" s="42">
        <f ca="1">IF($C$112="3P",VLOOKUP($A105,'Fin. Assumptions'!$F$23:$L$29,$D$111+1)*(-AC$55-AC$56),VLOOKUP($A105,'Fin. Assumptions'!$F$32:$L$38,$D$111+1)*AC$83)</f>
        <v>0</v>
      </c>
      <c r="AD105" s="42">
        <f ca="1">IF($C$112="3P",VLOOKUP($A105,'Fin. Assumptions'!$F$23:$L$29,$D$111+1)*(-AD$55-AD$56),VLOOKUP($A105,'Fin. Assumptions'!$F$32:$L$38,$D$111+1)*AD$83)</f>
        <v>0</v>
      </c>
      <c r="AE105" s="42">
        <f ca="1">IF($C$112="3P",VLOOKUP($A105,'Fin. Assumptions'!$F$23:$L$29,$D$111+1)*(-AE$55-AE$56),VLOOKUP($A105,'Fin. Assumptions'!$F$32:$L$38,$D$111+1)*AE$83)</f>
        <v>0</v>
      </c>
      <c r="AF105" s="42">
        <f ca="1">IF($C$112="3P",VLOOKUP($A105,'Fin. Assumptions'!$F$23:$L$29,$D$111+1)*(-AF$55-AF$56),VLOOKUP($A105,'Fin. Assumptions'!$F$32:$L$38,$D$111+1)*AF$83)</f>
        <v>0</v>
      </c>
      <c r="AG105" s="42">
        <f ca="1">IF($C$112="3P",VLOOKUP($A105,'Fin. Assumptions'!$F$23:$L$29,$D$111+1)*(-AG$55-AG$56),VLOOKUP($A105,'Fin. Assumptions'!$F$32:$L$38,$D$111+1)*AG$83)</f>
        <v>0</v>
      </c>
      <c r="AH105" s="42">
        <f ca="1">IF($C$112="3P",VLOOKUP($A105,'Fin. Assumptions'!$F$23:$L$29,$D$111+1)*(-AH$55-AH$56),VLOOKUP($A105,'Fin. Assumptions'!$F$32:$L$38,$D$111+1)*AH$83)</f>
        <v>0</v>
      </c>
    </row>
    <row r="106" spans="1:34" ht="15.75" x14ac:dyDescent="0.25">
      <c r="A106" s="448" t="s">
        <v>119</v>
      </c>
      <c r="B106" s="449">
        <f>VLOOKUP(A106,'Fin. Assumptions'!$B$22:$C$27,2)</f>
        <v>0.05</v>
      </c>
      <c r="C106" s="452">
        <f t="shared" ca="1" si="30"/>
        <v>0</v>
      </c>
      <c r="D106" s="42">
        <f ca="1">IF($C$112="3P",VLOOKUP($A106,'Fin. Assumptions'!$F$23:$L$29,$D$111+1)*(-D$55-D$56),VLOOKUP($A106,'Fin. Assumptions'!$F$32:$L$38,$D$111+1)*D$83)</f>
        <v>0</v>
      </c>
      <c r="E106" s="42">
        <f ca="1">IF($C$112="3P",VLOOKUP($A106,'Fin. Assumptions'!$F$23:$L$29,$D$111+1)*(-E$55-E$56),VLOOKUP($A106,'Fin. Assumptions'!$F$32:$L$38,$D$111+1)*E$83)</f>
        <v>0</v>
      </c>
      <c r="F106" s="42">
        <f ca="1">IF($C$112="3P",VLOOKUP($A106,'Fin. Assumptions'!$F$23:$L$29,$D$111+1)*(-F$55-F$56),VLOOKUP($A106,'Fin. Assumptions'!$F$32:$L$38,$D$111+1)*F$83)</f>
        <v>0</v>
      </c>
      <c r="G106" s="42">
        <f ca="1">IF($C$112="3P",VLOOKUP($A106,'Fin. Assumptions'!$F$23:$L$29,$D$111+1)*(-G$55-G$56),VLOOKUP($A106,'Fin. Assumptions'!$F$32:$L$38,$D$111+1)*G$83)</f>
        <v>0</v>
      </c>
      <c r="H106" s="42">
        <f ca="1">IF($C$112="3P",VLOOKUP($A106,'Fin. Assumptions'!$F$23:$L$29,$D$111+1)*(-H$55-H$56),VLOOKUP($A106,'Fin. Assumptions'!$F$32:$L$38,$D$111+1)*H$83)</f>
        <v>0</v>
      </c>
      <c r="I106" s="42">
        <f ca="1">IF($C$112="3P",VLOOKUP($A106,'Fin. Assumptions'!$F$23:$L$29,$D$111+1)*(-I$55-I$56),VLOOKUP($A106,'Fin. Assumptions'!$F$32:$L$38,$D$111+1)*I$83)</f>
        <v>0</v>
      </c>
      <c r="J106" s="42">
        <f ca="1">IF($C$112="3P",VLOOKUP($A106,'Fin. Assumptions'!$F$23:$L$29,$D$111+1)*(-J$55-J$56),VLOOKUP($A106,'Fin. Assumptions'!$F$32:$L$38,$D$111+1)*J$83)</f>
        <v>0</v>
      </c>
      <c r="K106" s="42">
        <f ca="1">IF($C$112="3P",VLOOKUP($A106,'Fin. Assumptions'!$F$23:$L$29,$D$111+1)*(-K$55-K$56),VLOOKUP($A106,'Fin. Assumptions'!$F$32:$L$38,$D$111+1)*K$83)</f>
        <v>0</v>
      </c>
      <c r="L106" s="42">
        <f ca="1">IF($C$112="3P",VLOOKUP($A106,'Fin. Assumptions'!$F$23:$L$29,$D$111+1)*(-L$55-L$56),VLOOKUP($A106,'Fin. Assumptions'!$F$32:$L$38,$D$111+1)*L$83)</f>
        <v>0</v>
      </c>
      <c r="M106" s="42">
        <f ca="1">IF($C$112="3P",VLOOKUP($A106,'Fin. Assumptions'!$F$23:$L$29,$D$111+1)*(-M$55-M$56),VLOOKUP($A106,'Fin. Assumptions'!$F$32:$L$38,$D$111+1)*M$83)</f>
        <v>0</v>
      </c>
      <c r="N106" s="42">
        <f ca="1">IF($C$112="3P",VLOOKUP($A106,'Fin. Assumptions'!$F$23:$L$29,$D$111+1)*(-N$55-N$56),VLOOKUP($A106,'Fin. Assumptions'!$F$32:$L$38,$D$111+1)*N$83)</f>
        <v>0</v>
      </c>
      <c r="O106" s="42">
        <f ca="1">IF($C$112="3P",VLOOKUP($A106,'Fin. Assumptions'!$F$23:$L$29,$D$111+1)*(-O$55-O$56),VLOOKUP($A106,'Fin. Assumptions'!$F$32:$L$38,$D$111+1)*O$83)</f>
        <v>0</v>
      </c>
      <c r="P106" s="42">
        <f ca="1">IF($C$112="3P",VLOOKUP($A106,'Fin. Assumptions'!$F$23:$L$29,$D$111+1)*(-P$55-P$56),VLOOKUP($A106,'Fin. Assumptions'!$F$32:$L$38,$D$111+1)*P$83)</f>
        <v>0</v>
      </c>
      <c r="Q106" s="42">
        <f ca="1">IF($C$112="3P",VLOOKUP($A106,'Fin. Assumptions'!$F$23:$L$29,$D$111+1)*(-Q$55-Q$56),VLOOKUP($A106,'Fin. Assumptions'!$F$32:$L$38,$D$111+1)*Q$83)</f>
        <v>0</v>
      </c>
      <c r="R106" s="42">
        <f ca="1">IF($C$112="3P",VLOOKUP($A106,'Fin. Assumptions'!$F$23:$L$29,$D$111+1)*(-R$55-R$56),VLOOKUP($A106,'Fin. Assumptions'!$F$32:$L$38,$D$111+1)*R$83)</f>
        <v>0</v>
      </c>
      <c r="S106" s="42">
        <f ca="1">IF($C$112="3P",VLOOKUP($A106,'Fin. Assumptions'!$F$23:$L$29,$D$111+1)*(-S$55-S$56),VLOOKUP($A106,'Fin. Assumptions'!$F$32:$L$38,$D$111+1)*S$83)</f>
        <v>0</v>
      </c>
      <c r="T106" s="42">
        <f ca="1">IF($C$112="3P",VLOOKUP($A106,'Fin. Assumptions'!$F$23:$L$29,$D$111+1)*(-T$55-T$56),VLOOKUP($A106,'Fin. Assumptions'!$F$32:$L$38,$D$111+1)*T$83)</f>
        <v>0</v>
      </c>
      <c r="U106" s="42">
        <f ca="1">IF($C$112="3P",VLOOKUP($A106,'Fin. Assumptions'!$F$23:$L$29,$D$111+1)*(-U$55-U$56),VLOOKUP($A106,'Fin. Assumptions'!$F$32:$L$38,$D$111+1)*U$83)</f>
        <v>0</v>
      </c>
      <c r="V106" s="42">
        <f ca="1">IF($C$112="3P",VLOOKUP($A106,'Fin. Assumptions'!$F$23:$L$29,$D$111+1)*(-V$55-V$56),VLOOKUP($A106,'Fin. Assumptions'!$F$32:$L$38,$D$111+1)*V$83)</f>
        <v>0</v>
      </c>
      <c r="W106" s="42">
        <f ca="1">IF($C$112="3P",VLOOKUP($A106,'Fin. Assumptions'!$F$23:$L$29,$D$111+1)*(-W$55-W$56),VLOOKUP($A106,'Fin. Assumptions'!$F$32:$L$38,$D$111+1)*W$83)</f>
        <v>0</v>
      </c>
      <c r="X106" s="42">
        <f ca="1">IF($C$112="3P",VLOOKUP($A106,'Fin. Assumptions'!$F$23:$L$29,$D$111+1)*(-X$55-X$56),VLOOKUP($A106,'Fin. Assumptions'!$F$32:$L$38,$D$111+1)*X$83)</f>
        <v>0</v>
      </c>
      <c r="Y106" s="42">
        <f ca="1">IF($C$112="3P",VLOOKUP($A106,'Fin. Assumptions'!$F$23:$L$29,$D$111+1)*(-Y$55-Y$56),VLOOKUP($A106,'Fin. Assumptions'!$F$32:$L$38,$D$111+1)*Y$83)</f>
        <v>0</v>
      </c>
      <c r="Z106" s="42">
        <f ca="1">IF($C$112="3P",VLOOKUP($A106,'Fin. Assumptions'!$F$23:$L$29,$D$111+1)*(-Z$55-Z$56),VLOOKUP($A106,'Fin. Assumptions'!$F$32:$L$38,$D$111+1)*Z$83)</f>
        <v>0</v>
      </c>
      <c r="AA106" s="42">
        <f ca="1">IF($C$112="3P",VLOOKUP($A106,'Fin. Assumptions'!$F$23:$L$29,$D$111+1)*(-AA$55-AA$56),VLOOKUP($A106,'Fin. Assumptions'!$F$32:$L$38,$D$111+1)*AA$83)</f>
        <v>0</v>
      </c>
      <c r="AB106" s="42">
        <f ca="1">IF($C$112="3P",VLOOKUP($A106,'Fin. Assumptions'!$F$23:$L$29,$D$111+1)*(-AB$55-AB$56),VLOOKUP($A106,'Fin. Assumptions'!$F$32:$L$38,$D$111+1)*AB$83)</f>
        <v>0</v>
      </c>
      <c r="AC106" s="42">
        <f ca="1">IF($C$112="3P",VLOOKUP($A106,'Fin. Assumptions'!$F$23:$L$29,$D$111+1)*(-AC$55-AC$56),VLOOKUP($A106,'Fin. Assumptions'!$F$32:$L$38,$D$111+1)*AC$83)</f>
        <v>0</v>
      </c>
      <c r="AD106" s="42">
        <f ca="1">IF($C$112="3P",VLOOKUP($A106,'Fin. Assumptions'!$F$23:$L$29,$D$111+1)*(-AD$55-AD$56),VLOOKUP($A106,'Fin. Assumptions'!$F$32:$L$38,$D$111+1)*AD$83)</f>
        <v>0</v>
      </c>
      <c r="AE106" s="42">
        <f ca="1">IF($C$112="3P",VLOOKUP($A106,'Fin. Assumptions'!$F$23:$L$29,$D$111+1)*(-AE$55-AE$56),VLOOKUP($A106,'Fin. Assumptions'!$F$32:$L$38,$D$111+1)*AE$83)</f>
        <v>0</v>
      </c>
      <c r="AF106" s="42">
        <f ca="1">IF($C$112="3P",VLOOKUP($A106,'Fin. Assumptions'!$F$23:$L$29,$D$111+1)*(-AF$55-AF$56),VLOOKUP($A106,'Fin. Assumptions'!$F$32:$L$38,$D$111+1)*AF$83)</f>
        <v>0</v>
      </c>
      <c r="AG106" s="42">
        <f ca="1">IF($C$112="3P",VLOOKUP($A106,'Fin. Assumptions'!$F$23:$L$29,$D$111+1)*(-AG$55-AG$56),VLOOKUP($A106,'Fin. Assumptions'!$F$32:$L$38,$D$111+1)*AG$83)</f>
        <v>0</v>
      </c>
      <c r="AH106" s="42">
        <f ca="1">IF($C$112="3P",VLOOKUP($A106,'Fin. Assumptions'!$F$23:$L$29,$D$111+1)*(-AH$55-AH$56),VLOOKUP($A106,'Fin. Assumptions'!$F$32:$L$38,$D$111+1)*AH$83)</f>
        <v>0</v>
      </c>
    </row>
    <row r="108" spans="1:34" ht="15.75" x14ac:dyDescent="0.25">
      <c r="A108" s="448" t="s">
        <v>132</v>
      </c>
      <c r="C108" s="452">
        <f ca="1">SUM(C101:C106)</f>
        <v>1769118.3869342152</v>
      </c>
    </row>
    <row r="111" spans="1:34" ht="15.75" x14ac:dyDescent="0.25">
      <c r="A111" s="92"/>
      <c r="B111" s="93" t="s">
        <v>111</v>
      </c>
      <c r="C111" s="463" t="str">
        <f ca="1">LEFT($B$6,3)</f>
        <v>COM</v>
      </c>
      <c r="D111" s="380">
        <f ca="1">HLOOKUP(C111,'Fin. Assumptions'!$G$32:$L$40,9)</f>
        <v>1</v>
      </c>
    </row>
    <row r="112" spans="1:34" x14ac:dyDescent="0.2">
      <c r="A112" s="94"/>
      <c r="B112" s="93" t="s">
        <v>160</v>
      </c>
      <c r="C112" s="376" t="str">
        <f ca="1">RIGHT(LEFT($B$6,6),2)</f>
        <v>DO</v>
      </c>
    </row>
  </sheetData>
  <sheetProtection algorithmName="SHA-512" hashValue="M3+sNeUf7Z0gkskTo2YHDNBdOVIW4kmFUH8f0CnylMq2i+AzEKQc/CRnpU+qrrLibOosAmfU5huCg3YeKC26BQ==" saltValue="6briNrDtVn1OMov6hjpfBA=="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6" max="22" man="1"/>
  </rowBreaks>
  <legacy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3" tint="0.39997558519241921"/>
  </sheetPr>
  <dimension ref="A1:AP112"/>
  <sheetViews>
    <sheetView workbookViewId="0">
      <selection activeCell="B34" sqref="B34"/>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7" customWidth="1"/>
    <col min="21" max="41" width="18.28515625" style="2" customWidth="1"/>
    <col min="42" max="16384" width="9.140625" style="2"/>
  </cols>
  <sheetData>
    <row r="1" spans="1:42" s="55" customFormat="1" ht="26.25" customHeight="1" x14ac:dyDescent="0.4">
      <c r="A1" s="373" t="s">
        <v>89</v>
      </c>
      <c r="B1" s="373"/>
      <c r="C1" s="373"/>
      <c r="D1" s="2"/>
      <c r="E1" s="767" t="s">
        <v>188</v>
      </c>
      <c r="F1" s="767"/>
      <c r="G1" s="2"/>
      <c r="H1" s="766" t="s">
        <v>91</v>
      </c>
      <c r="I1" s="766"/>
      <c r="J1" s="766"/>
      <c r="K1" s="766"/>
      <c r="L1" s="766"/>
      <c r="M1" s="766"/>
      <c r="N1" s="766"/>
      <c r="O1" s="766"/>
      <c r="P1" s="766"/>
      <c r="Q1" s="766"/>
      <c r="R1" s="766"/>
      <c r="S1" s="766"/>
      <c r="T1" s="766"/>
      <c r="U1" s="2"/>
      <c r="V1" s="2"/>
      <c r="W1" s="2"/>
      <c r="X1" s="2"/>
      <c r="Y1" s="2"/>
      <c r="Z1" s="2"/>
      <c r="AA1" s="2"/>
      <c r="AB1" s="2"/>
      <c r="AC1" s="2"/>
      <c r="AD1" s="2"/>
      <c r="AE1" s="2"/>
      <c r="AF1" s="2"/>
      <c r="AG1" s="2"/>
      <c r="AH1" s="2"/>
      <c r="AI1" s="2"/>
      <c r="AJ1" s="2"/>
      <c r="AK1" s="2"/>
      <c r="AL1" s="2"/>
      <c r="AM1" s="2"/>
      <c r="AN1" s="2"/>
      <c r="AO1" s="2"/>
      <c r="AP1" s="2"/>
    </row>
    <row r="2" spans="1:42" s="55" customFormat="1" ht="26.25" x14ac:dyDescent="0.4">
      <c r="A2" s="80" t="s">
        <v>93</v>
      </c>
      <c r="B2" s="80"/>
      <c r="C2" s="479"/>
      <c r="D2" s="2"/>
      <c r="E2" s="767"/>
      <c r="F2" s="767"/>
      <c r="G2" s="2"/>
      <c r="H2" s="766"/>
      <c r="I2" s="766"/>
      <c r="J2" s="766"/>
      <c r="K2" s="766"/>
      <c r="L2" s="766"/>
      <c r="M2" s="766"/>
      <c r="N2" s="766"/>
      <c r="O2" s="766"/>
      <c r="P2" s="766"/>
      <c r="Q2" s="766"/>
      <c r="R2" s="766"/>
      <c r="S2" s="766"/>
      <c r="T2" s="766"/>
      <c r="U2" s="2"/>
      <c r="V2" s="2"/>
      <c r="W2" s="2"/>
      <c r="X2" s="2"/>
      <c r="Y2" s="2"/>
      <c r="Z2" s="2"/>
      <c r="AA2" s="2"/>
      <c r="AB2" s="2"/>
      <c r="AC2" s="2"/>
      <c r="AD2" s="2"/>
      <c r="AE2" s="2"/>
      <c r="AF2" s="2"/>
      <c r="AG2" s="2"/>
      <c r="AH2" s="2"/>
      <c r="AI2" s="2"/>
      <c r="AJ2" s="2"/>
      <c r="AK2" s="2"/>
      <c r="AL2" s="2"/>
      <c r="AM2" s="2"/>
      <c r="AN2" s="2"/>
      <c r="AO2" s="2"/>
      <c r="AP2" s="2"/>
    </row>
    <row r="3" spans="1:42" s="55" customFormat="1" ht="26.25" x14ac:dyDescent="0.4">
      <c r="A3" s="373" t="s">
        <v>71</v>
      </c>
      <c r="B3" s="373"/>
      <c r="C3" s="373"/>
      <c r="D3" s="2"/>
      <c r="E3" s="767"/>
      <c r="F3" s="767"/>
      <c r="G3" s="2"/>
      <c r="H3" s="766"/>
      <c r="I3" s="766"/>
      <c r="J3" s="766"/>
      <c r="K3" s="766"/>
      <c r="L3" s="766"/>
      <c r="M3" s="766"/>
      <c r="N3" s="766"/>
      <c r="O3" s="766"/>
      <c r="P3" s="766"/>
      <c r="Q3" s="766"/>
      <c r="R3" s="766"/>
      <c r="S3" s="766"/>
      <c r="T3" s="766"/>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1"/>
      <c r="B4" s="31"/>
      <c r="C4" s="16"/>
      <c r="D4" s="4" t="s">
        <v>59</v>
      </c>
      <c r="E4" s="88"/>
      <c r="H4" s="74"/>
      <c r="J4" s="31"/>
      <c r="K4" s="31"/>
      <c r="L4" s="31"/>
      <c r="M4" s="31"/>
      <c r="N4" s="31"/>
      <c r="O4" s="31"/>
      <c r="P4" s="31"/>
      <c r="Q4" s="5"/>
      <c r="R4" s="5"/>
      <c r="S4" s="5"/>
      <c r="T4" s="28"/>
      <c r="U4" s="5"/>
      <c r="V4" s="5"/>
      <c r="W4" s="5"/>
    </row>
    <row r="5" spans="1:42" ht="18.75" customHeight="1" x14ac:dyDescent="0.25">
      <c r="A5" s="33"/>
      <c r="B5" s="33"/>
      <c r="C5" s="16"/>
      <c r="D5" s="63" t="s">
        <v>173</v>
      </c>
      <c r="R5" s="5"/>
      <c r="S5" s="5"/>
      <c r="T5" s="28"/>
      <c r="U5" s="5"/>
      <c r="V5" s="5"/>
      <c r="W5" s="5"/>
    </row>
    <row r="6" spans="1:42" ht="18.75" customHeight="1" x14ac:dyDescent="0.25">
      <c r="A6" s="90" t="s">
        <v>175</v>
      </c>
      <c r="B6" s="381" t="str">
        <f ca="1">RIGHT(CELL("filename",D2),LEN(CELL("filename",D2))-FIND("]",CELL("filename",D2)))</f>
        <v>CSS 3P 15</v>
      </c>
      <c r="D6" s="82" t="s">
        <v>172</v>
      </c>
      <c r="T6" s="2"/>
    </row>
    <row r="7" spans="1:42" ht="18.75" customHeight="1" x14ac:dyDescent="0.25">
      <c r="A7" s="90"/>
      <c r="C7" s="2"/>
      <c r="D7" s="374" t="s">
        <v>174</v>
      </c>
      <c r="T7" s="2"/>
    </row>
    <row r="8" spans="1:42" ht="18.75" customHeight="1" x14ac:dyDescent="0.25">
      <c r="A8" s="90" t="s">
        <v>111</v>
      </c>
      <c r="B8" s="376" t="str">
        <f ca="1">VLOOKUP($B$6,'Fin. Assumptions'!$A$6:$P$17,2)</f>
        <v>CSS</v>
      </c>
      <c r="C8" s="2"/>
      <c r="D8" s="388" t="s">
        <v>176</v>
      </c>
      <c r="H8" s="75"/>
      <c r="R8" s="5"/>
      <c r="S8" s="5"/>
      <c r="T8" s="28"/>
      <c r="U8" s="5"/>
      <c r="V8" s="5"/>
      <c r="W8" s="5"/>
    </row>
    <row r="9" spans="1:42" ht="18.75" customHeight="1" x14ac:dyDescent="0.25">
      <c r="A9" s="90" t="s">
        <v>102</v>
      </c>
      <c r="B9" s="376" t="s">
        <v>103</v>
      </c>
      <c r="C9" s="2"/>
      <c r="H9" s="75"/>
      <c r="R9" s="5"/>
      <c r="S9" s="5"/>
      <c r="T9" s="28"/>
      <c r="U9" s="5"/>
      <c r="V9" s="5"/>
      <c r="W9" s="5"/>
    </row>
    <row r="10" spans="1:42" ht="18.75" customHeight="1" x14ac:dyDescent="0.25">
      <c r="A10" s="33" t="s">
        <v>101</v>
      </c>
      <c r="B10" s="376">
        <f ca="1">RIGHT($B$6,2)+2000</f>
        <v>2015</v>
      </c>
      <c r="E10" s="8" t="s">
        <v>30</v>
      </c>
      <c r="G10" s="5"/>
      <c r="H10" s="5"/>
      <c r="I10" s="435"/>
      <c r="J10" s="435"/>
      <c r="K10" s="435"/>
      <c r="L10" s="435"/>
      <c r="M10" s="435"/>
      <c r="N10" s="435"/>
      <c r="O10" s="436"/>
      <c r="P10" s="436"/>
      <c r="Q10" s="437"/>
      <c r="R10" s="436"/>
      <c r="S10" s="436"/>
      <c r="T10" s="435"/>
      <c r="U10" s="436"/>
      <c r="V10" s="436"/>
      <c r="W10" s="436"/>
      <c r="X10" s="436"/>
      <c r="Y10" s="436"/>
      <c r="Z10" s="436"/>
      <c r="AA10" s="436"/>
      <c r="AB10" s="436"/>
      <c r="AC10" s="436"/>
      <c r="AD10" s="436"/>
      <c r="AE10" s="436"/>
      <c r="AF10" s="436"/>
      <c r="AG10" s="436"/>
      <c r="AH10" s="436"/>
      <c r="AI10" s="436"/>
      <c r="AJ10" s="436"/>
      <c r="AK10" s="436"/>
      <c r="AL10" s="436"/>
      <c r="AM10" s="436"/>
      <c r="AN10" s="436"/>
    </row>
    <row r="11" spans="1:42" ht="20.25" customHeight="1" x14ac:dyDescent="0.25">
      <c r="A11" s="1" t="s">
        <v>32</v>
      </c>
      <c r="B11" s="376" t="str">
        <f ca="1">VLOOKUP($B$6,'Fin. Assumptions'!$A$6:$P$17,4)</f>
        <v>Taxable (Corporation)</v>
      </c>
      <c r="C11" s="1"/>
      <c r="E11" s="18" t="s">
        <v>0</v>
      </c>
      <c r="G11" s="396">
        <f ca="1">VLOOKUP($B$6,'Fin. Assumptions'!$A$6:$P$17,14)</f>
        <v>0.35</v>
      </c>
      <c r="H11" s="25"/>
      <c r="I11" s="438"/>
      <c r="J11" s="439"/>
      <c r="K11" s="438"/>
      <c r="L11" s="438"/>
      <c r="M11" s="436"/>
      <c r="N11" s="436"/>
      <c r="O11" s="437"/>
      <c r="P11" s="436"/>
      <c r="Q11" s="436"/>
      <c r="R11" s="435"/>
      <c r="S11" s="436"/>
      <c r="T11" s="436"/>
      <c r="U11" s="436"/>
      <c r="V11" s="436"/>
      <c r="W11" s="436"/>
      <c r="X11" s="436"/>
      <c r="Y11" s="436"/>
      <c r="Z11" s="436"/>
      <c r="AA11" s="436"/>
      <c r="AB11" s="436"/>
      <c r="AC11" s="436"/>
      <c r="AD11" s="436"/>
      <c r="AE11" s="436"/>
      <c r="AF11" s="436"/>
      <c r="AG11" s="436"/>
      <c r="AH11" s="436"/>
      <c r="AI11" s="436"/>
      <c r="AJ11" s="436"/>
      <c r="AK11" s="436"/>
      <c r="AL11" s="436"/>
      <c r="AM11" s="440">
        <v>28</v>
      </c>
      <c r="AN11" s="440">
        <v>29</v>
      </c>
      <c r="AO11" s="38">
        <v>30</v>
      </c>
    </row>
    <row r="12" spans="1:42" ht="18" customHeight="1" x14ac:dyDescent="0.3">
      <c r="A12" s="8"/>
      <c r="B12" s="16"/>
      <c r="C12" s="81"/>
      <c r="E12" s="18" t="s">
        <v>1</v>
      </c>
      <c r="G12" s="396">
        <f ca="1">VLOOKUP($B$6,'Fin. Assumptions'!$A$6:$P$17,16)</f>
        <v>0.08</v>
      </c>
      <c r="H12" s="13"/>
      <c r="I12" s="438"/>
      <c r="J12" s="438"/>
      <c r="K12" s="438"/>
      <c r="L12" s="438"/>
      <c r="M12" s="438"/>
      <c r="N12" s="436"/>
      <c r="O12" s="437"/>
      <c r="P12" s="436"/>
      <c r="Q12" s="436"/>
      <c r="R12" s="435"/>
      <c r="S12" s="436"/>
      <c r="T12" s="436"/>
      <c r="U12" s="436"/>
      <c r="V12" s="436"/>
      <c r="W12" s="436"/>
      <c r="X12" s="436"/>
      <c r="Y12" s="436"/>
      <c r="Z12" s="436"/>
      <c r="AA12" s="436"/>
      <c r="AB12" s="436"/>
      <c r="AC12" s="436"/>
      <c r="AD12" s="436"/>
      <c r="AE12" s="436"/>
      <c r="AF12" s="436"/>
      <c r="AG12" s="436"/>
      <c r="AH12" s="436"/>
      <c r="AI12" s="436"/>
      <c r="AJ12" s="436"/>
      <c r="AK12" s="436"/>
      <c r="AL12" s="436"/>
      <c r="AM12" s="436"/>
      <c r="AN12" s="436"/>
    </row>
    <row r="13" spans="1:42" ht="18" customHeight="1" x14ac:dyDescent="0.3">
      <c r="A13" s="8"/>
      <c r="B13" s="12"/>
      <c r="C13" s="81"/>
      <c r="E13" s="18" t="s">
        <v>41</v>
      </c>
      <c r="G13" s="84">
        <f ca="1">G11+(G12*(1-G11))</f>
        <v>0.40199999999999997</v>
      </c>
      <c r="H13" s="13"/>
      <c r="I13" s="438"/>
      <c r="J13" s="438"/>
      <c r="K13" s="438"/>
      <c r="L13" s="438"/>
      <c r="M13" s="438"/>
      <c r="N13" s="436"/>
      <c r="O13" s="436"/>
      <c r="P13" s="436"/>
      <c r="Q13" s="436"/>
      <c r="R13" s="436"/>
      <c r="S13" s="436"/>
      <c r="T13" s="436"/>
      <c r="U13" s="436"/>
      <c r="V13" s="436"/>
      <c r="W13" s="436"/>
      <c r="X13" s="436"/>
      <c r="Y13" s="436"/>
      <c r="Z13" s="436"/>
      <c r="AA13" s="436"/>
      <c r="AB13" s="436"/>
      <c r="AC13" s="436"/>
      <c r="AD13" s="436"/>
      <c r="AE13" s="436"/>
      <c r="AF13" s="436"/>
      <c r="AG13" s="436"/>
      <c r="AH13" s="436"/>
      <c r="AI13" s="436"/>
      <c r="AJ13" s="436"/>
      <c r="AK13" s="436"/>
      <c r="AL13" s="436"/>
      <c r="AM13" s="436"/>
      <c r="AN13" s="436"/>
    </row>
    <row r="14" spans="1:42" ht="18" customHeight="1" x14ac:dyDescent="0.25">
      <c r="A14" s="8" t="s">
        <v>8</v>
      </c>
      <c r="B14" s="12"/>
      <c r="C14" s="13"/>
      <c r="E14" s="18" t="s">
        <v>13</v>
      </c>
      <c r="G14" s="69">
        <v>0.3</v>
      </c>
      <c r="H14" s="395">
        <f ca="1">IF(taxable="Non-Taxable",0,SysCost*FedTaxCredit)</f>
        <v>938024.27814458753</v>
      </c>
      <c r="I14" s="438"/>
      <c r="J14" s="438"/>
      <c r="K14" s="438"/>
      <c r="L14" s="438"/>
      <c r="M14" s="438"/>
      <c r="N14" s="441"/>
      <c r="O14" s="442"/>
      <c r="P14" s="441"/>
      <c r="Q14" s="441"/>
      <c r="R14" s="441"/>
      <c r="S14" s="436"/>
      <c r="T14" s="436"/>
      <c r="U14" s="436"/>
      <c r="V14" s="436"/>
      <c r="W14" s="436"/>
      <c r="X14" s="436"/>
      <c r="Y14" s="436"/>
      <c r="Z14" s="436"/>
      <c r="AA14" s="436"/>
      <c r="AB14" s="436"/>
      <c r="AC14" s="436"/>
      <c r="AD14" s="436"/>
      <c r="AE14" s="436"/>
      <c r="AF14" s="436"/>
      <c r="AG14" s="436"/>
      <c r="AH14" s="436"/>
      <c r="AI14" s="436"/>
      <c r="AJ14" s="436"/>
      <c r="AK14" s="436"/>
      <c r="AL14" s="436"/>
      <c r="AM14" s="436"/>
      <c r="AN14" s="436"/>
    </row>
    <row r="15" spans="1:42" ht="18" customHeight="1" x14ac:dyDescent="0.2">
      <c r="A15" s="18" t="s">
        <v>33</v>
      </c>
      <c r="B15" s="377">
        <v>1000000</v>
      </c>
      <c r="C15" s="13" t="s">
        <v>11</v>
      </c>
      <c r="E15" s="385" t="s">
        <v>12</v>
      </c>
      <c r="F15" s="415"/>
      <c r="G15" s="416"/>
      <c r="I15" s="438"/>
      <c r="J15" s="438"/>
      <c r="K15" s="438"/>
      <c r="L15" s="438"/>
      <c r="M15" s="438"/>
      <c r="N15" s="443"/>
      <c r="O15" s="443"/>
      <c r="P15" s="443"/>
      <c r="Q15" s="443"/>
      <c r="R15" s="443"/>
      <c r="S15" s="436"/>
      <c r="T15" s="436"/>
      <c r="U15" s="436"/>
      <c r="V15" s="436"/>
      <c r="W15" s="436"/>
      <c r="X15" s="436"/>
      <c r="Y15" s="436"/>
      <c r="Z15" s="436"/>
      <c r="AA15" s="436"/>
      <c r="AB15" s="436"/>
      <c r="AC15" s="436"/>
      <c r="AD15" s="436"/>
      <c r="AE15" s="436"/>
      <c r="AF15" s="436"/>
      <c r="AG15" s="436"/>
      <c r="AH15" s="436"/>
      <c r="AI15" s="436"/>
      <c r="AJ15" s="436"/>
      <c r="AK15" s="436"/>
      <c r="AL15" s="436"/>
      <c r="AM15" s="436"/>
      <c r="AN15" s="436"/>
    </row>
    <row r="16" spans="1:42" ht="18" customHeight="1" x14ac:dyDescent="0.2">
      <c r="A16" s="48" t="s">
        <v>69</v>
      </c>
      <c r="B16" s="375">
        <f ca="1">VLOOKUP(B8, 'SREC II Data'!$B$53:$J$59, B10-2011)</f>
        <v>3.126747593815292</v>
      </c>
      <c r="C16" s="13" t="s">
        <v>15</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436"/>
      <c r="AL16" s="436"/>
    </row>
    <row r="17" spans="1:36" ht="18" customHeight="1" x14ac:dyDescent="0.2">
      <c r="A17" s="48" t="s">
        <v>70</v>
      </c>
      <c r="B17" s="83">
        <f ca="1">costperwatt*SystemSize</f>
        <v>3126747.5938152918</v>
      </c>
      <c r="C17" s="13"/>
      <c r="E17" s="18" t="s">
        <v>177</v>
      </c>
      <c r="G17" s="85">
        <v>0.2</v>
      </c>
      <c r="H17" s="85">
        <v>0.32</v>
      </c>
      <c r="I17" s="85">
        <v>0.192</v>
      </c>
      <c r="J17" s="85">
        <v>0.1152</v>
      </c>
      <c r="K17" s="85">
        <v>0.1152</v>
      </c>
      <c r="L17" s="85">
        <v>5.7599999999999998E-2</v>
      </c>
      <c r="M17" s="443"/>
      <c r="N17" s="443"/>
      <c r="O17" s="443"/>
      <c r="P17" s="443"/>
      <c r="Q17" s="443"/>
      <c r="R17" s="443"/>
      <c r="S17" s="436"/>
      <c r="T17" s="436"/>
      <c r="U17" s="436"/>
      <c r="V17" s="436"/>
      <c r="W17" s="436"/>
      <c r="X17" s="436"/>
      <c r="Y17" s="436"/>
      <c r="Z17" s="436"/>
      <c r="AA17" s="436"/>
      <c r="AB17" s="436"/>
      <c r="AC17" s="436"/>
      <c r="AD17" s="436"/>
      <c r="AE17" s="436"/>
      <c r="AF17" s="436"/>
      <c r="AG17" s="436"/>
      <c r="AH17" s="436"/>
      <c r="AI17" s="436"/>
      <c r="AJ17" s="436"/>
    </row>
    <row r="18" spans="1:36" ht="18" customHeight="1" x14ac:dyDescent="0.2">
      <c r="A18" s="18" t="s">
        <v>109</v>
      </c>
      <c r="B18" s="378">
        <f ca="1">VLOOKUP(B8, 'SREC II Data'!B65:J71, B10-2011)</f>
        <v>0.88996801690975125</v>
      </c>
      <c r="C18" s="13"/>
      <c r="E18" s="18" t="s">
        <v>76</v>
      </c>
      <c r="G18" s="85">
        <f t="shared" ref="G18:AJ18" ca="1" si="0">IF(taxable="Taxable (Corporation)",G17,0)</f>
        <v>0.2</v>
      </c>
      <c r="H18" s="85">
        <f t="shared" ca="1" si="0"/>
        <v>0.32</v>
      </c>
      <c r="I18" s="85">
        <f t="shared" ca="1" si="0"/>
        <v>0.192</v>
      </c>
      <c r="J18" s="85">
        <f t="shared" ca="1" si="0"/>
        <v>0.1152</v>
      </c>
      <c r="K18" s="85">
        <f t="shared" ca="1" si="0"/>
        <v>0.1152</v>
      </c>
      <c r="L18" s="85">
        <f t="shared" ca="1" si="0"/>
        <v>5.7599999999999998E-2</v>
      </c>
      <c r="M18" s="85">
        <f t="shared" ca="1" si="0"/>
        <v>0</v>
      </c>
      <c r="N18" s="85">
        <f t="shared" ca="1" si="0"/>
        <v>0</v>
      </c>
      <c r="O18" s="85">
        <f t="shared" ca="1" si="0"/>
        <v>0</v>
      </c>
      <c r="P18" s="85">
        <f t="shared" ca="1" si="0"/>
        <v>0</v>
      </c>
      <c r="Q18" s="85">
        <f t="shared" ca="1" si="0"/>
        <v>0</v>
      </c>
      <c r="R18" s="85">
        <f t="shared" ca="1" si="0"/>
        <v>0</v>
      </c>
      <c r="S18" s="85">
        <f t="shared" ca="1" si="0"/>
        <v>0</v>
      </c>
      <c r="T18" s="85">
        <f t="shared" ca="1" si="0"/>
        <v>0</v>
      </c>
      <c r="U18" s="85">
        <f t="shared" ca="1" si="0"/>
        <v>0</v>
      </c>
      <c r="V18" s="85">
        <f t="shared" ca="1" si="0"/>
        <v>0</v>
      </c>
      <c r="W18" s="85">
        <f t="shared" ca="1" si="0"/>
        <v>0</v>
      </c>
      <c r="X18" s="85">
        <f t="shared" ca="1" si="0"/>
        <v>0</v>
      </c>
      <c r="Y18" s="85">
        <f t="shared" ca="1" si="0"/>
        <v>0</v>
      </c>
      <c r="Z18" s="85">
        <f t="shared" ca="1" si="0"/>
        <v>0</v>
      </c>
      <c r="AA18" s="85">
        <f t="shared" ca="1" si="0"/>
        <v>0</v>
      </c>
      <c r="AB18" s="85">
        <f t="shared" ca="1" si="0"/>
        <v>0</v>
      </c>
      <c r="AC18" s="85">
        <f t="shared" ca="1" si="0"/>
        <v>0</v>
      </c>
      <c r="AD18" s="85">
        <f t="shared" ca="1" si="0"/>
        <v>0</v>
      </c>
      <c r="AE18" s="85">
        <f t="shared" ca="1" si="0"/>
        <v>0</v>
      </c>
      <c r="AF18" s="85">
        <f t="shared" ca="1" si="0"/>
        <v>0</v>
      </c>
      <c r="AG18" s="85">
        <f t="shared" ca="1" si="0"/>
        <v>0</v>
      </c>
      <c r="AH18" s="85">
        <f t="shared" ca="1" si="0"/>
        <v>0</v>
      </c>
      <c r="AI18" s="85">
        <f t="shared" ca="1" si="0"/>
        <v>0</v>
      </c>
      <c r="AJ18" s="85">
        <f t="shared" ca="1" si="0"/>
        <v>0</v>
      </c>
    </row>
    <row r="19" spans="1:36" ht="18" customHeight="1" x14ac:dyDescent="0.25">
      <c r="A19" s="382" t="s">
        <v>90</v>
      </c>
      <c r="B19" s="383"/>
      <c r="C19" s="384"/>
      <c r="E19" s="54" t="s">
        <v>77</v>
      </c>
      <c r="O19" s="28"/>
      <c r="P19" s="26"/>
      <c r="Q19" s="26"/>
      <c r="R19" s="23"/>
      <c r="T19" s="2"/>
    </row>
    <row r="20" spans="1:36" ht="18" customHeight="1" x14ac:dyDescent="0.2">
      <c r="A20" s="385" t="s">
        <v>83</v>
      </c>
      <c r="B20" s="386">
        <f>B21/B15</f>
        <v>0</v>
      </c>
      <c r="C20" s="384" t="s">
        <v>15</v>
      </c>
      <c r="E20" s="76" t="s">
        <v>78</v>
      </c>
      <c r="G20" s="83">
        <f ca="1">SysCost</f>
        <v>3126747.5938152918</v>
      </c>
      <c r="O20" s="28"/>
      <c r="P20" s="26"/>
      <c r="Q20" s="26"/>
      <c r="R20" s="23"/>
      <c r="T20" s="2"/>
    </row>
    <row r="21" spans="1:36" ht="18" customHeight="1" x14ac:dyDescent="0.2">
      <c r="A21" s="385" t="s">
        <v>84</v>
      </c>
      <c r="B21" s="387"/>
      <c r="C21" s="384"/>
      <c r="E21" s="76" t="s">
        <v>178</v>
      </c>
      <c r="G21" s="83">
        <f ca="1">IF(taxable="Taxable (Corporation)",-Rebate,0)</f>
        <v>0</v>
      </c>
      <c r="O21" s="28"/>
      <c r="P21" s="26"/>
      <c r="Q21" s="26"/>
      <c r="R21" s="23"/>
      <c r="T21" s="2"/>
    </row>
    <row r="22" spans="1:36" ht="18" customHeight="1" x14ac:dyDescent="0.25">
      <c r="A22" s="87" t="s">
        <v>144</v>
      </c>
      <c r="B22" s="376">
        <f ca="1">VLOOKUP($B$6,'Fin. Assumptions'!$A$6:$P$17,5)</f>
        <v>0</v>
      </c>
      <c r="C22" s="21"/>
      <c r="E22" s="76" t="s">
        <v>86</v>
      </c>
      <c r="G22" s="83">
        <f ca="1">-H14*0.5</f>
        <v>-469012.13907229376</v>
      </c>
      <c r="O22" s="28"/>
      <c r="P22" s="26"/>
      <c r="Q22" s="26"/>
      <c r="R22" s="23"/>
      <c r="T22" s="2"/>
    </row>
    <row r="23" spans="1:36" ht="18" customHeight="1" x14ac:dyDescent="0.2">
      <c r="A23" s="48"/>
      <c r="B23" s="77"/>
      <c r="C23" s="21"/>
      <c r="E23" s="54" t="s">
        <v>77</v>
      </c>
      <c r="G23" s="83">
        <f ca="1">SUM(G20:G22)</f>
        <v>2657735.4547429979</v>
      </c>
      <c r="I23" s="35"/>
      <c r="J23" s="35"/>
      <c r="K23" s="35"/>
      <c r="L23" s="35"/>
      <c r="M23" s="23"/>
      <c r="N23" s="23"/>
      <c r="O23" s="28"/>
      <c r="P23" s="26"/>
      <c r="Q23" s="26"/>
      <c r="R23" s="23"/>
      <c r="T23" s="2"/>
    </row>
    <row r="24" spans="1:36" ht="18" customHeight="1" x14ac:dyDescent="0.25">
      <c r="A24" s="48"/>
      <c r="B24" s="78"/>
      <c r="C24" s="21"/>
      <c r="E24" s="36" t="s">
        <v>31</v>
      </c>
      <c r="G24" s="35"/>
      <c r="H24" s="35"/>
      <c r="N24" s="23"/>
      <c r="O24" s="28"/>
      <c r="P24" s="5"/>
      <c r="Q24" s="5"/>
      <c r="R24" s="5"/>
      <c r="T24" s="2"/>
    </row>
    <row r="25" spans="1:36" ht="18" customHeight="1" x14ac:dyDescent="0.2">
      <c r="A25" s="3"/>
      <c r="B25" s="12"/>
      <c r="C25" s="13"/>
      <c r="E25" s="71" t="s">
        <v>75</v>
      </c>
      <c r="F25" s="72"/>
      <c r="G25" s="396">
        <f ca="1">VLOOKUP($B$6,'Fin. Assumptions'!$A$6:$P$17,10)</f>
        <v>0.55000000000000004</v>
      </c>
      <c r="H25" s="37" t="s">
        <v>9</v>
      </c>
      <c r="N25" s="23"/>
      <c r="O25" s="28"/>
      <c r="P25" s="5"/>
      <c r="Q25" s="5"/>
      <c r="R25" s="5"/>
      <c r="T25" s="2"/>
    </row>
    <row r="26" spans="1:36" ht="18" customHeight="1" x14ac:dyDescent="0.25">
      <c r="A26" s="8" t="s">
        <v>19</v>
      </c>
      <c r="B26" s="12"/>
      <c r="C26" s="13"/>
      <c r="E26" s="73" t="s">
        <v>74</v>
      </c>
      <c r="F26" s="72"/>
      <c r="G26" s="86">
        <f ca="1">1-FedTaxCredit-G25</f>
        <v>0.14999999999999991</v>
      </c>
      <c r="I26" s="13"/>
      <c r="J26" s="13"/>
      <c r="K26" s="15"/>
      <c r="L26" s="13"/>
      <c r="M26" s="23"/>
      <c r="N26" s="23"/>
      <c r="O26" s="28"/>
      <c r="P26" s="5"/>
      <c r="Q26" s="5"/>
      <c r="R26" s="5"/>
      <c r="T26" s="2"/>
    </row>
    <row r="27" spans="1:36" ht="18" customHeight="1" x14ac:dyDescent="0.2">
      <c r="A27" s="18" t="s">
        <v>14</v>
      </c>
      <c r="B27" s="65">
        <v>0.13300000000000001</v>
      </c>
      <c r="C27" s="13" t="s">
        <v>16</v>
      </c>
      <c r="E27" s="48" t="s">
        <v>73</v>
      </c>
      <c r="F27" s="5"/>
      <c r="G27" s="396">
        <f ca="1">VLOOKUP($B$6,'Fin. Assumptions'!$A$6:$P$17,11)</f>
        <v>0.06</v>
      </c>
      <c r="H27" s="37" t="s">
        <v>10</v>
      </c>
      <c r="I27" s="13"/>
      <c r="J27" s="15"/>
      <c r="K27" s="13"/>
      <c r="L27" s="13"/>
      <c r="M27" s="23"/>
      <c r="N27" s="5"/>
      <c r="O27" s="28"/>
      <c r="P27" s="5"/>
      <c r="Q27" s="5"/>
      <c r="R27" s="5"/>
      <c r="T27" s="2"/>
    </row>
    <row r="28" spans="1:36" ht="18" customHeight="1" x14ac:dyDescent="0.2">
      <c r="A28" s="18" t="s">
        <v>25</v>
      </c>
      <c r="B28" s="66">
        <v>5.0000000000000001E-3</v>
      </c>
      <c r="C28" s="21" t="s">
        <v>23</v>
      </c>
      <c r="E28" s="48" t="s">
        <v>2</v>
      </c>
      <c r="F28" s="5"/>
      <c r="G28" s="397">
        <f ca="1">VLOOKUP($B$6,'Fin. Assumptions'!$A$6:$P$17,12)</f>
        <v>11</v>
      </c>
      <c r="H28" s="13" t="s">
        <v>26</v>
      </c>
      <c r="I28" s="13"/>
      <c r="J28" s="15"/>
      <c r="K28" s="13"/>
      <c r="L28" s="13"/>
      <c r="M28" s="23"/>
      <c r="N28" s="5"/>
      <c r="O28" s="28"/>
      <c r="P28" s="5"/>
      <c r="Q28" s="5"/>
      <c r="R28" s="5"/>
      <c r="T28" s="2"/>
    </row>
    <row r="29" spans="1:36" ht="18" customHeight="1" x14ac:dyDescent="0.2">
      <c r="A29" s="79" t="s">
        <v>5</v>
      </c>
      <c r="B29" s="63">
        <v>25</v>
      </c>
      <c r="C29" s="21" t="s">
        <v>6</v>
      </c>
      <c r="E29" s="48" t="s">
        <v>85</v>
      </c>
      <c r="F29" s="5"/>
      <c r="G29" s="83">
        <f ca="1">SysCost-B21</f>
        <v>3126747.5938152918</v>
      </c>
      <c r="H29" s="13"/>
      <c r="I29" s="13"/>
      <c r="J29" s="15"/>
      <c r="K29" s="13"/>
      <c r="L29" s="13"/>
      <c r="M29" s="5"/>
      <c r="N29" s="5"/>
      <c r="O29" s="28"/>
      <c r="P29" s="5"/>
      <c r="Q29" s="5"/>
      <c r="R29" s="5"/>
      <c r="T29" s="2"/>
    </row>
    <row r="30" spans="1:36" ht="18" customHeight="1" x14ac:dyDescent="0.2">
      <c r="A30" s="18" t="s">
        <v>186</v>
      </c>
      <c r="B30" s="63">
        <v>20</v>
      </c>
      <c r="C30" s="21" t="s">
        <v>6</v>
      </c>
      <c r="E30" s="48" t="s">
        <v>4</v>
      </c>
      <c r="F30" s="5"/>
      <c r="G30" s="66">
        <v>0.08</v>
      </c>
      <c r="H30" s="13"/>
      <c r="I30" s="14"/>
      <c r="J30" s="14"/>
      <c r="K30" s="14"/>
      <c r="L30" s="13"/>
      <c r="M30" s="5"/>
      <c r="N30" s="5"/>
      <c r="O30" s="28"/>
      <c r="P30" s="5"/>
      <c r="Q30" s="5"/>
      <c r="R30" s="5"/>
      <c r="T30" s="2"/>
    </row>
    <row r="31" spans="1:36" ht="18" customHeight="1" x14ac:dyDescent="0.2">
      <c r="A31" s="18" t="s">
        <v>21</v>
      </c>
      <c r="B31" s="375">
        <f ca="1">VLOOKUP($B$6,'Fin. Assumptions'!$A$6:$P$17,6)*(1+ElecRevAdj)^(B10-2014)</f>
        <v>0.153</v>
      </c>
      <c r="C31" s="2" t="s">
        <v>7</v>
      </c>
      <c r="E31" s="57" t="s">
        <v>10</v>
      </c>
      <c r="F31" s="5"/>
      <c r="G31" s="83">
        <f ca="1">NetCost*LoanPer-B22</f>
        <v>469012.13907229347</v>
      </c>
      <c r="H31" s="13"/>
      <c r="I31" s="13"/>
      <c r="J31" s="15"/>
      <c r="K31" s="13"/>
      <c r="L31" s="13"/>
      <c r="M31" s="5"/>
      <c r="N31" s="5"/>
      <c r="O31" s="28"/>
      <c r="P31" s="5"/>
      <c r="Q31" s="5"/>
      <c r="R31" s="5"/>
      <c r="T31" s="2"/>
    </row>
    <row r="32" spans="1:36" ht="18" customHeight="1" thickBot="1" x14ac:dyDescent="0.25">
      <c r="A32" s="18" t="s">
        <v>22</v>
      </c>
      <c r="B32" s="389">
        <f ca="1">VLOOKUP($B$6,'Fin. Assumptions'!$A$6:$P$17,7)</f>
        <v>0.02</v>
      </c>
      <c r="C32" s="13" t="s">
        <v>23</v>
      </c>
      <c r="I32" s="14"/>
      <c r="J32" s="14"/>
      <c r="K32" s="14"/>
      <c r="L32" s="13"/>
      <c r="M32" s="5"/>
      <c r="N32" s="5"/>
      <c r="O32" s="28"/>
      <c r="P32" s="5"/>
      <c r="Q32" s="5"/>
      <c r="R32" s="5"/>
      <c r="T32" s="2"/>
    </row>
    <row r="33" spans="1:34" ht="18" customHeight="1" x14ac:dyDescent="0.25">
      <c r="A33" s="385" t="s">
        <v>94</v>
      </c>
      <c r="B33" s="390">
        <v>0.28499999999999998</v>
      </c>
      <c r="C33" s="384" t="s">
        <v>7</v>
      </c>
      <c r="F33" s="398" t="s">
        <v>68</v>
      </c>
      <c r="G33" s="399"/>
      <c r="H33" s="399"/>
      <c r="I33" s="399"/>
      <c r="J33" s="399"/>
      <c r="K33" s="400"/>
    </row>
    <row r="34" spans="1:34" ht="18" customHeight="1" x14ac:dyDescent="0.25">
      <c r="A34" s="18" t="s">
        <v>95</v>
      </c>
      <c r="B34" s="63">
        <f ca="1">IF(B10=2019,9,10)</f>
        <v>10</v>
      </c>
      <c r="C34" s="13" t="s">
        <v>26</v>
      </c>
      <c r="F34" s="401" t="s">
        <v>79</v>
      </c>
      <c r="G34" s="402"/>
      <c r="H34" s="403"/>
      <c r="I34" s="403"/>
      <c r="J34" s="404">
        <f ca="1">NPV(G30,E83:AH83)+D83</f>
        <v>551016.11476225965</v>
      </c>
      <c r="K34" s="405"/>
      <c r="L34" s="15"/>
      <c r="M34" s="13"/>
      <c r="N34" s="13"/>
      <c r="O34" s="5"/>
      <c r="P34" s="5"/>
      <c r="Q34" s="28"/>
      <c r="R34" s="5"/>
      <c r="S34" s="5"/>
      <c r="T34" s="5"/>
    </row>
    <row r="35" spans="1:34" ht="18" customHeight="1" x14ac:dyDescent="0.25">
      <c r="A35" s="385" t="s">
        <v>92</v>
      </c>
      <c r="B35" s="391">
        <v>0</v>
      </c>
      <c r="C35" s="384" t="s">
        <v>23</v>
      </c>
      <c r="F35" s="401" t="s">
        <v>80</v>
      </c>
      <c r="G35" s="403"/>
      <c r="H35" s="403"/>
      <c r="I35" s="403"/>
      <c r="J35" s="406" t="str">
        <f ca="1">IF(G25=100%,#REF!, "N/A")</f>
        <v>N/A</v>
      </c>
      <c r="K35" s="405"/>
    </row>
    <row r="36" spans="1:34" ht="18" customHeight="1" thickBot="1" x14ac:dyDescent="0.3">
      <c r="A36" s="385" t="s">
        <v>96</v>
      </c>
      <c r="B36" s="390"/>
      <c r="C36" s="384" t="s">
        <v>7</v>
      </c>
      <c r="F36" s="407" t="s">
        <v>81</v>
      </c>
      <c r="G36" s="408"/>
      <c r="H36" s="408"/>
      <c r="I36" s="408"/>
      <c r="J36" s="409">
        <f ca="1">IRR(D83:AH83,0.1)</f>
        <v>0.14030152187131661</v>
      </c>
      <c r="K36" s="410"/>
    </row>
    <row r="37" spans="1:34" ht="18" customHeight="1" x14ac:dyDescent="0.2">
      <c r="A37" s="385" t="s">
        <v>97</v>
      </c>
      <c r="B37" s="392">
        <v>25</v>
      </c>
      <c r="C37" s="384" t="s">
        <v>26</v>
      </c>
      <c r="N37" s="13"/>
      <c r="O37" s="15"/>
      <c r="P37" s="13"/>
      <c r="Q37" s="13"/>
      <c r="R37" s="5"/>
      <c r="S37" s="5"/>
      <c r="T37" s="28"/>
      <c r="U37" s="5"/>
      <c r="V37" s="5"/>
      <c r="W37" s="5"/>
    </row>
    <row r="38" spans="1:34" ht="18" customHeight="1" x14ac:dyDescent="0.2">
      <c r="A38" s="18" t="s">
        <v>87</v>
      </c>
      <c r="B38" s="64">
        <f>'Fin. Assumptions'!E45</f>
        <v>21</v>
      </c>
      <c r="C38" s="13" t="s">
        <v>88</v>
      </c>
      <c r="H38" s="48"/>
      <c r="I38" s="5"/>
      <c r="J38" s="5"/>
      <c r="L38" s="13"/>
      <c r="M38" s="13"/>
      <c r="N38" s="13"/>
      <c r="O38" s="15"/>
      <c r="P38" s="13"/>
      <c r="Q38" s="13"/>
      <c r="R38" s="5"/>
      <c r="S38" s="5"/>
      <c r="T38" s="28"/>
      <c r="U38" s="5"/>
      <c r="V38" s="5"/>
      <c r="W38" s="5"/>
    </row>
    <row r="39" spans="1:34" ht="18" customHeight="1" x14ac:dyDescent="0.2">
      <c r="A39" s="18" t="s">
        <v>24</v>
      </c>
      <c r="B39" s="393">
        <f>+OMFactor*SystemSize/1000</f>
        <v>21000</v>
      </c>
      <c r="C39" s="13" t="s">
        <v>34</v>
      </c>
      <c r="H39" s="57"/>
      <c r="I39" s="5"/>
      <c r="J39" s="5"/>
      <c r="M39" s="13"/>
      <c r="R39" s="5"/>
      <c r="S39" s="5"/>
      <c r="T39" s="28"/>
      <c r="U39" s="5"/>
      <c r="V39" s="5"/>
      <c r="W39" s="5"/>
    </row>
    <row r="40" spans="1:34" ht="18" customHeight="1" x14ac:dyDescent="0.2">
      <c r="A40" s="18" t="s">
        <v>27</v>
      </c>
      <c r="B40" s="67">
        <f>'Fin. Assumptions'!G45</f>
        <v>2.5000000000000001E-2</v>
      </c>
      <c r="C40" s="13" t="s">
        <v>23</v>
      </c>
      <c r="R40" s="5"/>
      <c r="S40" s="5"/>
      <c r="T40" s="28"/>
      <c r="U40" s="5"/>
      <c r="V40" s="5"/>
      <c r="W40" s="5"/>
    </row>
    <row r="41" spans="1:34" ht="18" customHeight="1" x14ac:dyDescent="0.2">
      <c r="A41" s="18" t="s">
        <v>28</v>
      </c>
      <c r="B41" s="68">
        <f>'Fin. Assumptions'!E46</f>
        <v>0.15</v>
      </c>
      <c r="C41" s="13" t="s">
        <v>15</v>
      </c>
      <c r="R41" s="5"/>
      <c r="S41" s="5"/>
      <c r="T41" s="28"/>
      <c r="U41" s="5"/>
      <c r="V41" s="5"/>
      <c r="W41" s="5"/>
    </row>
    <row r="42" spans="1:34" ht="18" customHeight="1" x14ac:dyDescent="0.2">
      <c r="A42" s="18" t="s">
        <v>39</v>
      </c>
      <c r="B42" s="63">
        <v>10</v>
      </c>
      <c r="C42" s="13" t="s">
        <v>29</v>
      </c>
      <c r="R42" s="5"/>
      <c r="S42" s="5"/>
      <c r="T42" s="28"/>
      <c r="U42" s="5"/>
      <c r="V42" s="5"/>
      <c r="W42" s="5"/>
    </row>
    <row r="43" spans="1:34" ht="18" customHeight="1" x14ac:dyDescent="0.2">
      <c r="A43" s="18" t="s">
        <v>107</v>
      </c>
      <c r="B43" s="389">
        <f ca="1">VLOOKUP($B$6,'Fin. Assumptions'!$A$6:$P$17,8)</f>
        <v>0.15</v>
      </c>
      <c r="R43" s="5"/>
      <c r="S43" s="5"/>
      <c r="T43" s="28"/>
      <c r="U43" s="5"/>
      <c r="V43" s="5"/>
      <c r="W43" s="5"/>
    </row>
    <row r="44" spans="1:34" ht="18" customHeight="1" thickBot="1" x14ac:dyDescent="0.25">
      <c r="A44" s="2" t="s">
        <v>257</v>
      </c>
      <c r="B44" s="464">
        <f ca="1">VLOOKUP($B$6,'Fin. Assumptions'!$A$6:$P$17,9)</f>
        <v>12500</v>
      </c>
      <c r="C44" s="13" t="s">
        <v>204</v>
      </c>
      <c r="R44" s="5"/>
      <c r="S44" s="5"/>
      <c r="T44" s="28"/>
      <c r="U44" s="5"/>
      <c r="V44" s="5"/>
      <c r="W44" s="5"/>
    </row>
    <row r="45" spans="1:34" ht="18" customHeight="1" x14ac:dyDescent="0.2">
      <c r="A45" s="531"/>
      <c r="D45" s="13"/>
      <c r="E45" s="13"/>
      <c r="F45" s="13"/>
      <c r="G45" s="34"/>
      <c r="R45" s="5"/>
      <c r="S45" s="5"/>
      <c r="T45" s="28"/>
      <c r="U45" s="5"/>
      <c r="V45" s="5"/>
      <c r="W45" s="5"/>
    </row>
    <row r="46" spans="1:34" ht="18" customHeight="1" x14ac:dyDescent="0.2">
      <c r="A46" s="3"/>
      <c r="B46" s="3"/>
      <c r="C46" s="16"/>
      <c r="D46" s="13"/>
      <c r="E46" s="13"/>
      <c r="F46" s="13"/>
      <c r="G46" s="15"/>
      <c r="R46" s="5"/>
      <c r="S46" s="5"/>
      <c r="T46" s="28"/>
      <c r="U46" s="5"/>
      <c r="V46" s="5"/>
      <c r="W46" s="5"/>
    </row>
    <row r="47" spans="1:34" s="5" customFormat="1" ht="26.25" x14ac:dyDescent="0.4">
      <c r="A47" s="432" t="s">
        <v>60</v>
      </c>
      <c r="B47" s="432"/>
      <c r="C47" s="432"/>
      <c r="D47" s="432"/>
      <c r="E47" s="432"/>
      <c r="F47" s="432"/>
      <c r="G47" s="432"/>
      <c r="H47" s="432"/>
      <c r="I47" s="432"/>
      <c r="J47" s="432"/>
      <c r="K47" s="432"/>
      <c r="L47" s="432"/>
      <c r="M47" s="432"/>
      <c r="N47" s="432"/>
      <c r="O47" s="433"/>
      <c r="P47" s="433"/>
      <c r="Q47" s="433"/>
      <c r="R47" s="433"/>
      <c r="S47" s="433"/>
      <c r="T47" s="433"/>
      <c r="U47" s="433"/>
      <c r="V47" s="433"/>
      <c r="W47" s="433"/>
      <c r="X47" s="433"/>
      <c r="Y47" s="434"/>
      <c r="Z47" s="434"/>
      <c r="AA47" s="434"/>
      <c r="AB47" s="434"/>
      <c r="AC47" s="434"/>
      <c r="AD47" s="434"/>
      <c r="AE47" s="434"/>
      <c r="AF47" s="434"/>
      <c r="AG47" s="434"/>
      <c r="AH47" s="434"/>
    </row>
    <row r="48" spans="1:34" ht="18" customHeight="1" x14ac:dyDescent="0.25">
      <c r="D48" s="32" t="s">
        <v>17</v>
      </c>
      <c r="E48" s="4" t="s">
        <v>3</v>
      </c>
      <c r="F48" s="4" t="s">
        <v>3</v>
      </c>
      <c r="G48" s="4" t="s">
        <v>3</v>
      </c>
      <c r="H48" s="4" t="s">
        <v>3</v>
      </c>
      <c r="I48" s="4" t="s">
        <v>3</v>
      </c>
      <c r="J48" s="4" t="s">
        <v>3</v>
      </c>
      <c r="K48" s="4" t="s">
        <v>3</v>
      </c>
      <c r="L48" s="4" t="s">
        <v>3</v>
      </c>
      <c r="M48" s="4" t="s">
        <v>3</v>
      </c>
      <c r="N48" s="4" t="s">
        <v>3</v>
      </c>
      <c r="O48" s="4" t="s">
        <v>3</v>
      </c>
      <c r="P48" s="4" t="s">
        <v>3</v>
      </c>
      <c r="Q48" s="4" t="s">
        <v>3</v>
      </c>
      <c r="R48" s="4" t="s">
        <v>3</v>
      </c>
      <c r="S48" s="4" t="s">
        <v>3</v>
      </c>
      <c r="T48" s="4" t="s">
        <v>3</v>
      </c>
      <c r="U48" s="29" t="s">
        <v>3</v>
      </c>
      <c r="V48" s="4" t="s">
        <v>3</v>
      </c>
      <c r="W48" s="4" t="s">
        <v>3</v>
      </c>
      <c r="X48" s="4" t="s">
        <v>3</v>
      </c>
      <c r="Y48" s="4" t="s">
        <v>3</v>
      </c>
      <c r="Z48" s="4" t="s">
        <v>3</v>
      </c>
      <c r="AA48" s="4" t="s">
        <v>3</v>
      </c>
      <c r="AB48" s="4" t="s">
        <v>3</v>
      </c>
      <c r="AC48" s="4" t="s">
        <v>3</v>
      </c>
      <c r="AD48" s="4" t="s">
        <v>3</v>
      </c>
      <c r="AE48" s="4" t="s">
        <v>3</v>
      </c>
      <c r="AF48" s="4" t="s">
        <v>3</v>
      </c>
      <c r="AG48" s="4" t="s">
        <v>3</v>
      </c>
      <c r="AH48" s="4" t="s">
        <v>3</v>
      </c>
    </row>
    <row r="49" spans="1:35" ht="18" customHeight="1" x14ac:dyDescent="0.25">
      <c r="A49" s="6" t="s">
        <v>36</v>
      </c>
      <c r="B49" s="6"/>
      <c r="C49" s="11"/>
      <c r="D49" s="40">
        <v>0</v>
      </c>
      <c r="E49" s="7">
        <v>1</v>
      </c>
      <c r="F49" s="7">
        <v>2</v>
      </c>
      <c r="G49" s="7">
        <v>3</v>
      </c>
      <c r="H49" s="7">
        <v>4</v>
      </c>
      <c r="I49" s="7">
        <v>5</v>
      </c>
      <c r="J49" s="7">
        <v>6</v>
      </c>
      <c r="K49" s="7">
        <v>7</v>
      </c>
      <c r="L49" s="7">
        <v>8</v>
      </c>
      <c r="M49" s="7">
        <v>9</v>
      </c>
      <c r="N49" s="7">
        <v>10</v>
      </c>
      <c r="O49" s="7">
        <v>11</v>
      </c>
      <c r="P49" s="7">
        <v>12</v>
      </c>
      <c r="Q49" s="7">
        <v>13</v>
      </c>
      <c r="R49" s="7">
        <v>14</v>
      </c>
      <c r="S49" s="7">
        <v>15</v>
      </c>
      <c r="T49" s="7">
        <v>16</v>
      </c>
      <c r="U49" s="30">
        <v>17</v>
      </c>
      <c r="V49" s="7">
        <v>18</v>
      </c>
      <c r="W49" s="7">
        <v>19</v>
      </c>
      <c r="X49" s="7">
        <v>20</v>
      </c>
      <c r="Y49" s="7">
        <v>21</v>
      </c>
      <c r="Z49" s="7">
        <v>22</v>
      </c>
      <c r="AA49" s="7">
        <v>23</v>
      </c>
      <c r="AB49" s="7">
        <v>24</v>
      </c>
      <c r="AC49" s="7">
        <v>25</v>
      </c>
      <c r="AD49" s="7">
        <v>26</v>
      </c>
      <c r="AE49" s="7">
        <v>27</v>
      </c>
      <c r="AF49" s="7">
        <v>28</v>
      </c>
      <c r="AG49" s="7">
        <v>29</v>
      </c>
      <c r="AH49" s="7">
        <v>30</v>
      </c>
    </row>
    <row r="50" spans="1:35" ht="18" customHeight="1" x14ac:dyDescent="0.2">
      <c r="A50" s="422" t="s">
        <v>18</v>
      </c>
      <c r="B50" s="423"/>
      <c r="C50" s="424"/>
      <c r="D50" s="424"/>
      <c r="E50" s="425">
        <f>B15*8760*CapacityFactor/1000</f>
        <v>1165080</v>
      </c>
      <c r="F50" s="425">
        <f t="shared" ref="F50:AH50" si="1">IF(F49&lt;=projectlife,E50*(1-Degredation),0)</f>
        <v>1159254.6000000001</v>
      </c>
      <c r="G50" s="425">
        <f t="shared" si="1"/>
        <v>1153458.327</v>
      </c>
      <c r="H50" s="425">
        <f t="shared" si="1"/>
        <v>1147691.0353650001</v>
      </c>
      <c r="I50" s="425">
        <f t="shared" si="1"/>
        <v>1141952.5801881752</v>
      </c>
      <c r="J50" s="425">
        <f t="shared" si="1"/>
        <v>1136242.8172872344</v>
      </c>
      <c r="K50" s="425">
        <f t="shared" si="1"/>
        <v>1130561.6032007982</v>
      </c>
      <c r="L50" s="425">
        <f t="shared" si="1"/>
        <v>1124908.7951847941</v>
      </c>
      <c r="M50" s="425">
        <f t="shared" si="1"/>
        <v>1119284.2512088702</v>
      </c>
      <c r="N50" s="425">
        <f t="shared" si="1"/>
        <v>1113687.8299528258</v>
      </c>
      <c r="O50" s="425">
        <f t="shared" si="1"/>
        <v>1108119.3908030617</v>
      </c>
      <c r="P50" s="425">
        <f t="shared" si="1"/>
        <v>1102578.7938490463</v>
      </c>
      <c r="Q50" s="425">
        <f t="shared" si="1"/>
        <v>1097065.8998798011</v>
      </c>
      <c r="R50" s="425">
        <f t="shared" si="1"/>
        <v>1091580.570380402</v>
      </c>
      <c r="S50" s="425">
        <f t="shared" si="1"/>
        <v>1086122.6675285001</v>
      </c>
      <c r="T50" s="425">
        <f t="shared" si="1"/>
        <v>1080692.0541908576</v>
      </c>
      <c r="U50" s="425">
        <f t="shared" si="1"/>
        <v>1075288.5939199033</v>
      </c>
      <c r="V50" s="425">
        <f t="shared" si="1"/>
        <v>1069912.1509503038</v>
      </c>
      <c r="W50" s="425">
        <f t="shared" si="1"/>
        <v>1064562.5901955522</v>
      </c>
      <c r="X50" s="425">
        <f t="shared" si="1"/>
        <v>1059239.7772445744</v>
      </c>
      <c r="Y50" s="425">
        <f t="shared" si="1"/>
        <v>1053943.5783583515</v>
      </c>
      <c r="Z50" s="425">
        <f t="shared" si="1"/>
        <v>1048673.8604665597</v>
      </c>
      <c r="AA50" s="425">
        <f t="shared" si="1"/>
        <v>1043430.4911642269</v>
      </c>
      <c r="AB50" s="425">
        <f t="shared" si="1"/>
        <v>1038213.3387084057</v>
      </c>
      <c r="AC50" s="425">
        <f t="shared" si="1"/>
        <v>1033022.2720148637</v>
      </c>
      <c r="AD50" s="425">
        <f t="shared" si="1"/>
        <v>0</v>
      </c>
      <c r="AE50" s="425">
        <f t="shared" si="1"/>
        <v>0</v>
      </c>
      <c r="AF50" s="425">
        <f t="shared" si="1"/>
        <v>0</v>
      </c>
      <c r="AG50" s="425">
        <f t="shared" si="1"/>
        <v>0</v>
      </c>
      <c r="AH50" s="426">
        <f t="shared" si="1"/>
        <v>0</v>
      </c>
    </row>
    <row r="51" spans="1:35" ht="18" customHeight="1" x14ac:dyDescent="0.2">
      <c r="C51" s="10"/>
      <c r="D51" s="10"/>
      <c r="E51" s="19"/>
      <c r="F51" s="20"/>
      <c r="G51" s="20"/>
      <c r="H51" s="20"/>
      <c r="I51" s="20"/>
      <c r="J51" s="20"/>
      <c r="K51" s="20"/>
      <c r="L51" s="20"/>
      <c r="M51" s="20"/>
      <c r="N51" s="20"/>
      <c r="O51" s="20"/>
      <c r="P51" s="20"/>
      <c r="Q51" s="20"/>
      <c r="R51" s="20"/>
      <c r="S51" s="20"/>
      <c r="T51" s="20"/>
      <c r="U51" s="9"/>
      <c r="V51" s="20"/>
      <c r="W51" s="20"/>
      <c r="X51" s="20"/>
      <c r="Y51" s="20"/>
      <c r="Z51" s="20"/>
      <c r="AA51" s="20"/>
      <c r="AB51" s="20"/>
      <c r="AC51" s="20"/>
      <c r="AD51" s="20"/>
      <c r="AE51" s="20"/>
      <c r="AF51" s="20"/>
      <c r="AG51" s="20"/>
      <c r="AH51" s="20"/>
    </row>
    <row r="52" spans="1:35" ht="21.75" customHeight="1" x14ac:dyDescent="0.3">
      <c r="A52" s="45" t="s">
        <v>82</v>
      </c>
      <c r="B52" s="45"/>
      <c r="C52" s="46"/>
      <c r="D52" s="46"/>
      <c r="E52" s="50"/>
      <c r="F52" s="51"/>
      <c r="G52" s="51"/>
      <c r="H52" s="51"/>
      <c r="I52" s="51"/>
      <c r="J52" s="51"/>
      <c r="K52" s="51"/>
      <c r="L52" s="51"/>
      <c r="M52" s="51"/>
      <c r="N52" s="51"/>
      <c r="O52" s="51"/>
      <c r="P52" s="51"/>
      <c r="Q52" s="51"/>
      <c r="R52" s="51"/>
      <c r="S52" s="51"/>
      <c r="T52" s="51"/>
      <c r="U52" s="52"/>
      <c r="V52" s="51"/>
      <c r="W52" s="51"/>
      <c r="X52" s="51"/>
      <c r="Y52" s="51"/>
      <c r="Z52" s="51"/>
      <c r="AA52" s="51"/>
      <c r="AB52" s="51"/>
      <c r="AC52" s="51"/>
      <c r="AD52" s="51"/>
      <c r="AE52" s="51"/>
      <c r="AF52" s="51"/>
      <c r="AG52" s="51"/>
      <c r="AH52" s="51"/>
    </row>
    <row r="53" spans="1:35" ht="18" customHeight="1" x14ac:dyDescent="0.25">
      <c r="A53" s="43" t="s">
        <v>57</v>
      </c>
      <c r="B53" s="43"/>
      <c r="C53" s="10"/>
      <c r="D53" s="10"/>
      <c r="E53" s="56"/>
      <c r="F53" s="20"/>
      <c r="G53" s="20"/>
      <c r="H53" s="20"/>
      <c r="I53" s="20"/>
      <c r="J53" s="20"/>
      <c r="K53" s="20"/>
      <c r="L53" s="20"/>
      <c r="M53" s="20"/>
      <c r="N53" s="20"/>
      <c r="O53" s="20"/>
      <c r="P53" s="20"/>
      <c r="Q53" s="20"/>
      <c r="R53" s="20"/>
      <c r="S53" s="20"/>
      <c r="T53" s="20"/>
      <c r="U53" s="9"/>
      <c r="V53" s="20"/>
      <c r="W53" s="20"/>
      <c r="X53" s="20"/>
      <c r="Y53" s="20"/>
      <c r="Z53" s="20"/>
      <c r="AA53" s="20"/>
      <c r="AB53" s="20"/>
      <c r="AC53" s="20"/>
      <c r="AD53" s="20"/>
      <c r="AE53" s="20"/>
      <c r="AF53" s="20"/>
      <c r="AG53" s="20"/>
      <c r="AH53" s="20"/>
    </row>
    <row r="54" spans="1:35" ht="18" customHeight="1" x14ac:dyDescent="0.2">
      <c r="A54" s="17" t="s">
        <v>179</v>
      </c>
      <c r="B54" s="17"/>
      <c r="C54" s="10"/>
      <c r="D54" s="10"/>
      <c r="E54" s="9">
        <f t="shared" ref="E54:AH54" ca="1" si="2">Generation*elecRev*(1+ElecRevAdj)^D$49</f>
        <v>178257.24</v>
      </c>
      <c r="F54" s="9">
        <f t="shared" ca="1" si="2"/>
        <v>180913.27287600003</v>
      </c>
      <c r="G54" s="9">
        <f t="shared" ca="1" si="2"/>
        <v>183608.88064185242</v>
      </c>
      <c r="H54" s="9">
        <f t="shared" ca="1" si="2"/>
        <v>186344.65296341601</v>
      </c>
      <c r="I54" s="9">
        <f t="shared" ca="1" si="2"/>
        <v>189121.18829257094</v>
      </c>
      <c r="J54" s="9">
        <f t="shared" ca="1" si="2"/>
        <v>191939.09399813027</v>
      </c>
      <c r="K54" s="9">
        <f t="shared" ca="1" si="2"/>
        <v>194798.98649870238</v>
      </c>
      <c r="L54" s="9">
        <f t="shared" ca="1" si="2"/>
        <v>197701.49139753298</v>
      </c>
      <c r="M54" s="9">
        <f t="shared" ca="1" si="2"/>
        <v>200647.24361935628</v>
      </c>
      <c r="N54" s="9">
        <f t="shared" ca="1" si="2"/>
        <v>203636.88754928467</v>
      </c>
      <c r="O54" s="9">
        <f t="shared" ca="1" si="2"/>
        <v>206671.07717376904</v>
      </c>
      <c r="P54" s="9">
        <f t="shared" ca="1" si="2"/>
        <v>209750.47622365816</v>
      </c>
      <c r="Q54" s="9">
        <f t="shared" ca="1" si="2"/>
        <v>212875.75831939065</v>
      </c>
      <c r="R54" s="9">
        <f t="shared" ca="1" si="2"/>
        <v>216047.60711834958</v>
      </c>
      <c r="S54" s="9">
        <f t="shared" ca="1" si="2"/>
        <v>219266.71646441301</v>
      </c>
      <c r="T54" s="9">
        <f t="shared" ca="1" si="2"/>
        <v>222533.79053973273</v>
      </c>
      <c r="U54" s="9">
        <f t="shared" ca="1" si="2"/>
        <v>225849.54401877476</v>
      </c>
      <c r="V54" s="9">
        <f t="shared" ca="1" si="2"/>
        <v>229214.70222465455</v>
      </c>
      <c r="W54" s="9">
        <f t="shared" ca="1" si="2"/>
        <v>232630.00128780183</v>
      </c>
      <c r="X54" s="9">
        <f t="shared" ca="1" si="2"/>
        <v>236096.18830699008</v>
      </c>
      <c r="Y54" s="9">
        <f t="shared" ca="1" si="2"/>
        <v>239614.02151276422</v>
      </c>
      <c r="Z54" s="9">
        <f t="shared" ca="1" si="2"/>
        <v>243184.27043330439</v>
      </c>
      <c r="AA54" s="9">
        <f t="shared" ca="1" si="2"/>
        <v>246807.71606276062</v>
      </c>
      <c r="AB54" s="9">
        <f t="shared" ca="1" si="2"/>
        <v>250485.15103209575</v>
      </c>
      <c r="AC54" s="9">
        <f t="shared" ca="1" si="2"/>
        <v>254217.37978247393</v>
      </c>
      <c r="AD54" s="9">
        <f t="shared" ca="1" si="2"/>
        <v>0</v>
      </c>
      <c r="AE54" s="9">
        <f t="shared" ca="1" si="2"/>
        <v>0</v>
      </c>
      <c r="AF54" s="9">
        <f t="shared" ca="1" si="2"/>
        <v>0</v>
      </c>
      <c r="AG54" s="9">
        <f t="shared" ca="1" si="2"/>
        <v>0</v>
      </c>
      <c r="AH54" s="9">
        <f t="shared" ca="1" si="2"/>
        <v>0</v>
      </c>
    </row>
    <row r="55" spans="1:35" ht="18" customHeight="1" x14ac:dyDescent="0.2">
      <c r="A55" s="17" t="s">
        <v>180</v>
      </c>
      <c r="B55" s="17"/>
      <c r="C55" s="10"/>
      <c r="D55" s="10"/>
      <c r="E55" s="9">
        <f t="shared" ref="E55:AH55" ca="1" si="3">-($B$43*E54)</f>
        <v>-26738.585999999999</v>
      </c>
      <c r="F55" s="9">
        <f t="shared" ca="1" si="3"/>
        <v>-27136.990931400003</v>
      </c>
      <c r="G55" s="9">
        <f t="shared" ca="1" si="3"/>
        <v>-27541.332096277863</v>
      </c>
      <c r="H55" s="9">
        <f t="shared" ca="1" si="3"/>
        <v>-27951.697944512402</v>
      </c>
      <c r="I55" s="9">
        <f t="shared" ca="1" si="3"/>
        <v>-28368.178243885639</v>
      </c>
      <c r="J55" s="9">
        <f t="shared" ca="1" si="3"/>
        <v>-28790.86409971954</v>
      </c>
      <c r="K55" s="9">
        <f t="shared" ca="1" si="3"/>
        <v>-29219.847974805354</v>
      </c>
      <c r="L55" s="9">
        <f t="shared" ca="1" si="3"/>
        <v>-29655.223709629947</v>
      </c>
      <c r="M55" s="9">
        <f t="shared" ca="1" si="3"/>
        <v>-30097.086542903438</v>
      </c>
      <c r="N55" s="9">
        <f t="shared" ca="1" si="3"/>
        <v>-30545.533132392698</v>
      </c>
      <c r="O55" s="9">
        <f t="shared" ca="1" si="3"/>
        <v>-31000.661576065355</v>
      </c>
      <c r="P55" s="9">
        <f t="shared" ca="1" si="3"/>
        <v>-31462.571433548721</v>
      </c>
      <c r="Q55" s="9">
        <f t="shared" ca="1" si="3"/>
        <v>-31931.363747908596</v>
      </c>
      <c r="R55" s="9">
        <f t="shared" ca="1" si="3"/>
        <v>-32407.141067752436</v>
      </c>
      <c r="S55" s="9">
        <f t="shared" ca="1" si="3"/>
        <v>-32890.007469661949</v>
      </c>
      <c r="T55" s="9">
        <f t="shared" ca="1" si="3"/>
        <v>-33380.068580959909</v>
      </c>
      <c r="U55" s="9">
        <f t="shared" ca="1" si="3"/>
        <v>-33877.431602816214</v>
      </c>
      <c r="V55" s="9">
        <f t="shared" ca="1" si="3"/>
        <v>-34382.205333698184</v>
      </c>
      <c r="W55" s="9">
        <f t="shared" ca="1" si="3"/>
        <v>-34894.500193170272</v>
      </c>
      <c r="X55" s="9">
        <f t="shared" ca="1" si="3"/>
        <v>-35414.428246048512</v>
      </c>
      <c r="Y55" s="9">
        <f t="shared" ca="1" si="3"/>
        <v>-35942.103226914631</v>
      </c>
      <c r="Z55" s="9">
        <f t="shared" ca="1" si="3"/>
        <v>-36477.640564995658</v>
      </c>
      <c r="AA55" s="9">
        <f t="shared" ca="1" si="3"/>
        <v>-37021.157409414089</v>
      </c>
      <c r="AB55" s="9">
        <f t="shared" ca="1" si="3"/>
        <v>-37572.772654814362</v>
      </c>
      <c r="AC55" s="9">
        <f t="shared" ca="1" si="3"/>
        <v>-38132.606967371088</v>
      </c>
      <c r="AD55" s="9">
        <f t="shared" ca="1" si="3"/>
        <v>0</v>
      </c>
      <c r="AE55" s="9">
        <f t="shared" ca="1" si="3"/>
        <v>0</v>
      </c>
      <c r="AF55" s="9">
        <f t="shared" ca="1" si="3"/>
        <v>0</v>
      </c>
      <c r="AG55" s="9">
        <f t="shared" ca="1" si="3"/>
        <v>0</v>
      </c>
      <c r="AH55" s="9">
        <f t="shared" ca="1" si="3"/>
        <v>0</v>
      </c>
    </row>
    <row r="56" spans="1:35" ht="18" customHeight="1" x14ac:dyDescent="0.2">
      <c r="A56" s="2" t="s">
        <v>257</v>
      </c>
      <c r="B56" s="17"/>
      <c r="C56" s="10"/>
      <c r="D56" s="9"/>
      <c r="E56" s="9">
        <f t="shared" ref="E56:AH56" ca="1" si="4">IF(E49&lt;=projectlife,-$B$44,0)</f>
        <v>-12500</v>
      </c>
      <c r="F56" s="9">
        <f t="shared" ca="1" si="4"/>
        <v>-12500</v>
      </c>
      <c r="G56" s="9">
        <f t="shared" ca="1" si="4"/>
        <v>-12500</v>
      </c>
      <c r="H56" s="9">
        <f t="shared" ca="1" si="4"/>
        <v>-12500</v>
      </c>
      <c r="I56" s="9">
        <f t="shared" ca="1" si="4"/>
        <v>-12500</v>
      </c>
      <c r="J56" s="9">
        <f t="shared" ca="1" si="4"/>
        <v>-12500</v>
      </c>
      <c r="K56" s="9">
        <f t="shared" ca="1" si="4"/>
        <v>-12500</v>
      </c>
      <c r="L56" s="9">
        <f t="shared" ca="1" si="4"/>
        <v>-12500</v>
      </c>
      <c r="M56" s="9">
        <f t="shared" ca="1" si="4"/>
        <v>-12500</v>
      </c>
      <c r="N56" s="9">
        <f t="shared" ca="1" si="4"/>
        <v>-12500</v>
      </c>
      <c r="O56" s="9">
        <f t="shared" ca="1" si="4"/>
        <v>-12500</v>
      </c>
      <c r="P56" s="9">
        <f t="shared" ca="1" si="4"/>
        <v>-12500</v>
      </c>
      <c r="Q56" s="9">
        <f t="shared" ca="1" si="4"/>
        <v>-12500</v>
      </c>
      <c r="R56" s="9">
        <f t="shared" ca="1" si="4"/>
        <v>-12500</v>
      </c>
      <c r="S56" s="9">
        <f t="shared" ca="1" si="4"/>
        <v>-12500</v>
      </c>
      <c r="T56" s="9">
        <f t="shared" ca="1" si="4"/>
        <v>-12500</v>
      </c>
      <c r="U56" s="9">
        <f t="shared" ca="1" si="4"/>
        <v>-12500</v>
      </c>
      <c r="V56" s="9">
        <f t="shared" ca="1" si="4"/>
        <v>-12500</v>
      </c>
      <c r="W56" s="9">
        <f t="shared" ca="1" si="4"/>
        <v>-12500</v>
      </c>
      <c r="X56" s="9">
        <f t="shared" ca="1" si="4"/>
        <v>-12500</v>
      </c>
      <c r="Y56" s="9">
        <f t="shared" ca="1" si="4"/>
        <v>-12500</v>
      </c>
      <c r="Z56" s="9">
        <f t="shared" ca="1" si="4"/>
        <v>-12500</v>
      </c>
      <c r="AA56" s="9">
        <f t="shared" ca="1" si="4"/>
        <v>-12500</v>
      </c>
      <c r="AB56" s="9">
        <f t="shared" ca="1" si="4"/>
        <v>-12500</v>
      </c>
      <c r="AC56" s="9">
        <f t="shared" ca="1" si="4"/>
        <v>-12500</v>
      </c>
      <c r="AD56" s="9">
        <f t="shared" si="4"/>
        <v>0</v>
      </c>
      <c r="AE56" s="9">
        <f t="shared" si="4"/>
        <v>0</v>
      </c>
      <c r="AF56" s="9">
        <f t="shared" si="4"/>
        <v>0</v>
      </c>
      <c r="AG56" s="9">
        <f t="shared" si="4"/>
        <v>0</v>
      </c>
      <c r="AH56" s="9">
        <f t="shared" si="4"/>
        <v>0</v>
      </c>
    </row>
    <row r="57" spans="1:35" ht="18" customHeight="1" x14ac:dyDescent="0.2">
      <c r="A57" s="18" t="s">
        <v>181</v>
      </c>
      <c r="B57" s="18"/>
      <c r="C57" s="89"/>
      <c r="D57" s="10" t="s">
        <v>100</v>
      </c>
      <c r="E57" s="10">
        <f ca="1">IF(E$49&gt;OptInTerm,0,VLOOKUP($B$10+E$49-1,'SREC Prices'!$B$6:$D$22,2))*((E$50/1000)*$B$18)</f>
        <v>302770.10964523419</v>
      </c>
      <c r="F57" s="10">
        <f ca="1">IF(F$49&gt;OptInTerm,0,VLOOKUP($B$10+F$49-1,'SREC Prices'!$B$6:$D$22,2))*((F$50/1000)*$B$18)</f>
        <v>279590.56923044234</v>
      </c>
      <c r="G57" s="10">
        <f ca="1">IF(G$49&gt;OptInTerm,0,VLOOKUP($B$10+G$49-1,'SREC Prices'!$B$6:$D$22,2))*((G$50/1000)*$B$18)</f>
        <v>276139.53434455371</v>
      </c>
      <c r="H57" s="10">
        <f ca="1">IF(H$49&gt;OptInTerm,0,VLOOKUP($B$10+H$49-1,'SREC Prices'!$B$6:$D$22,2))*((H$50/1000)*$B$18)</f>
        <v>284972.91982051986</v>
      </c>
      <c r="I57" s="10">
        <f ca="1">IF(I$49&gt;OptInTerm,0,VLOOKUP($B$10+I$49-1,'SREC Prices'!$B$6:$D$22,2))*((I$50/1000)*$B$18)</f>
        <v>269319.83739668666</v>
      </c>
      <c r="J57" s="10">
        <f ca="1">IF(J$49&gt;OptInTerm,0,VLOOKUP($B$10+J$49-1,'SREC Prices'!$B$6:$D$22,2))*((J$50/1000)*$B$18)</f>
        <v>245726.40333946372</v>
      </c>
      <c r="K57" s="10">
        <f ca="1">IF(K$49&gt;OptInTerm,0,VLOOKUP($B$10+K$49-1,'SREC Prices'!$B$6:$D$22,2))*((K$50/1000)*$B$18)</f>
        <v>227392.98896685269</v>
      </c>
      <c r="L57" s="10">
        <f ca="1">IF(L$49&gt;OptInTerm,0,VLOOKUP($B$10+L$49-1,'SREC Prices'!$B$6:$D$22,2))*((L$50/1000)*$B$18)</f>
        <v>213241.29697650409</v>
      </c>
      <c r="M57" s="10">
        <f ca="1">IF(M$49&gt;OptInTerm,0,VLOOKUP($B$10+M$49-1,'SREC Prices'!$B$6:$D$22,2))*((M$50/1000)*$B$18)</f>
        <v>204689.19469329045</v>
      </c>
      <c r="N57" s="10">
        <f ca="1">IF(N$49&gt;OptInTerm,0,VLOOKUP($B$10+N$49-1,'SREC Prices'!$B$6:$D$22,2))*((N$50/1000)*$B$18)</f>
        <v>192997.54283449985</v>
      </c>
      <c r="O57" s="10">
        <f ca="1">IF(O$49&gt;OptInTerm,0,VLOOKUP($B$10+O$49-1,'SREC Prices'!$B$6:$D$22,2))*((O$50/1000)*$B$18)</f>
        <v>0</v>
      </c>
      <c r="P57" s="10">
        <f ca="1">IF(P$49&gt;OptInTerm,0,VLOOKUP($B$10+P$49-1,'SREC Prices'!$B$6:$D$22,2))*((P$50/1000)*$B$18)</f>
        <v>0</v>
      </c>
      <c r="Q57" s="10">
        <f ca="1">IF(Q$49&gt;OptInTerm,0,VLOOKUP($B$10+Q$49-1,'SREC Prices'!$B$6:$D$22,2))*((Q$50/1000)*$B$18)</f>
        <v>0</v>
      </c>
      <c r="R57" s="10">
        <f ca="1">IF(R$49&gt;OptInTerm,0,VLOOKUP($B$10+R$49-1,'SREC Prices'!$B$6:$D$22,2))*((R$50/1000)*$B$18)</f>
        <v>0</v>
      </c>
      <c r="S57" s="10">
        <f ca="1">IF(S$49&gt;OptInTerm,0,VLOOKUP($B$10+S$49-1,'SREC Prices'!$B$6:$D$22,2))*((S$50/1000)*$B$18)</f>
        <v>0</v>
      </c>
      <c r="T57" s="10">
        <f ca="1">IF(T$49&gt;OptInTerm,0,VLOOKUP($B$10+T$49-1,'SREC Prices'!$B$6:$D$22,2))*((T$50/1000)*$B$18)</f>
        <v>0</v>
      </c>
      <c r="U57" s="10">
        <f ca="1">IF(U$49&gt;OptInTerm,0,VLOOKUP($B$10+U$49-1,'SREC Prices'!$B$6:$D$22,2))*((U$50/1000)*$B$18)</f>
        <v>0</v>
      </c>
      <c r="V57" s="10">
        <f ca="1">IF(V$49&gt;OptInTerm,0,VLOOKUP($B$10+V$49-1,'SREC Prices'!$B$6:$D$22,2))*((V$50/1000)*$B$18)</f>
        <v>0</v>
      </c>
      <c r="W57" s="10">
        <f ca="1">IF(W$49&gt;OptInTerm,0,VLOOKUP($B$10+W$49-1,'SREC Prices'!$B$6:$D$22,2))*((W$50/1000)*$B$18)</f>
        <v>0</v>
      </c>
      <c r="X57" s="10">
        <f ca="1">IF(X$49&gt;OptInTerm,0,VLOOKUP($B$10+X$49-1,'SREC Prices'!$B$6:$D$22,2))*((X$50/1000)*$B$18)</f>
        <v>0</v>
      </c>
      <c r="Y57" s="10">
        <f ca="1">IF(Y$49&gt;OptInTerm,0,VLOOKUP($B$10+Y$49-1,'SREC Prices'!$B$6:$D$22,2))*((Y$50/1000)*$B$18)</f>
        <v>0</v>
      </c>
      <c r="Z57" s="10">
        <f ca="1">IF(Z$49&gt;OptInTerm,0,VLOOKUP($B$10+Z$49-1,'SREC Prices'!$B$6:$D$22,2))*((Z$50/1000)*$B$18)</f>
        <v>0</v>
      </c>
      <c r="AA57" s="10">
        <f ca="1">IF(AA$49&gt;OptInTerm,0,VLOOKUP($B$10+AA$49-1,'SREC Prices'!$B$6:$D$22,2))*((AA$50/1000)*$B$18)</f>
        <v>0</v>
      </c>
      <c r="AB57" s="10">
        <f ca="1">IF(AB$49&gt;OptInTerm,0,VLOOKUP($B$10+AB$49-1,'SREC Prices'!$B$6:$D$22,2))*((AB$50/1000)*$B$18)</f>
        <v>0</v>
      </c>
      <c r="AC57" s="10">
        <f ca="1">IF(AC$49&gt;OptInTerm,0,VLOOKUP($B$10+AC$49-1,'SREC Prices'!$B$6:$D$22,2))*((AC$50/1000)*$B$18)</f>
        <v>0</v>
      </c>
      <c r="AD57" s="10">
        <f ca="1">IF(AD$49&gt;OptInTerm,0,VLOOKUP($B$10+AD$49-1,'SREC Prices'!$B$6:$D$22,2))*((AD$50/1000)*$B$18)</f>
        <v>0</v>
      </c>
      <c r="AE57" s="10">
        <f ca="1">IF(AE$49&gt;OptInTerm,0,VLOOKUP($B$10+AE$49-1,'SREC Prices'!$B$6:$D$22,2))*((AE$50/1000)*$B$18)</f>
        <v>0</v>
      </c>
      <c r="AF57" s="10">
        <f ca="1">IF(AF$49&gt;OptInTerm,0,VLOOKUP($B$10+AF$49-1,'SREC Prices'!$B$6:$D$22,2))*((AF$50/1000)*$B$18)</f>
        <v>0</v>
      </c>
      <c r="AG57" s="10">
        <f ca="1">IF(AG$49&gt;OptInTerm,0,VLOOKUP($B$10+AG$49-1,'SREC Prices'!$B$6:$D$22,2))*((AG$50/1000)*$B$18)</f>
        <v>0</v>
      </c>
      <c r="AH57" s="10">
        <f ca="1">IF(AH$49&gt;OptInTerm,0,VLOOKUP($B$10+AH$49-1,'SREC Prices'!$B$6:$D$22,2))*((AH$50/1000)*$B$18)</f>
        <v>0</v>
      </c>
    </row>
    <row r="58" spans="1:35" ht="18" customHeight="1" x14ac:dyDescent="0.2">
      <c r="A58" s="18" t="s">
        <v>20</v>
      </c>
      <c r="B58" s="18"/>
      <c r="C58" s="89"/>
      <c r="D58" s="10"/>
      <c r="E58" s="10">
        <f ca="1">IF(E$49&lt;=OptInTerm,0,VLOOKUP($B$10+E$49-1,'SREC Prices'!$B$6:$D$22,3))*E$50/1000</f>
        <v>0</v>
      </c>
      <c r="F58" s="10">
        <f ca="1">IF(F$49&lt;=OptInTerm,0,VLOOKUP($B$10+F$49-1,'SREC Prices'!$B$6:$D$22,3))*F$50/1000</f>
        <v>0</v>
      </c>
      <c r="G58" s="10">
        <f ca="1">IF(G$49&lt;=OptInTerm,0,VLOOKUP($B$10+G$49-1,'SREC Prices'!$B$6:$D$22,3))*G$50/1000</f>
        <v>0</v>
      </c>
      <c r="H58" s="10">
        <f ca="1">IF(H$49&lt;=OptInTerm,0,VLOOKUP($B$10+H$49-1,'SREC Prices'!$B$6:$D$22,3))*H$50/1000</f>
        <v>0</v>
      </c>
      <c r="I58" s="10">
        <f ca="1">IF(I$49&lt;=OptInTerm,0,VLOOKUP($B$10+I$49-1,'SREC Prices'!$B$6:$D$22,3))*I$50/1000</f>
        <v>0</v>
      </c>
      <c r="J58" s="10">
        <f ca="1">IF(J$49&lt;=OptInTerm,0,VLOOKUP($B$10+J$49-1,'SREC Prices'!$B$6:$D$22,3))*J$50/1000</f>
        <v>0</v>
      </c>
      <c r="K58" s="10">
        <f ca="1">IF(K$49&lt;=OptInTerm,0,VLOOKUP($B$10+K$49-1,'SREC Prices'!$B$6:$D$22,3))*K$50/1000</f>
        <v>0</v>
      </c>
      <c r="L58" s="10">
        <f ca="1">IF(L$49&lt;=OptInTerm,0,VLOOKUP($B$10+L$49-1,'SREC Prices'!$B$6:$D$22,3))*L$50/1000</f>
        <v>0</v>
      </c>
      <c r="M58" s="10">
        <f ca="1">IF(M$49&lt;=OptInTerm,0,VLOOKUP($B$10+M$49-1,'SREC Prices'!$B$6:$D$22,3))*M$50/1000</f>
        <v>0</v>
      </c>
      <c r="N58" s="10">
        <f ca="1">IF(N$49&lt;=OptInTerm,0,VLOOKUP($B$10+N$49-1,'SREC Prices'!$B$6:$D$22,3))*N$50/1000</f>
        <v>0</v>
      </c>
      <c r="O58" s="10">
        <f ca="1">IF(O$49&lt;=OptInTerm,0,VLOOKUP($B$10+O$49-1,'SREC Prices'!$B$6:$D$22,3))*O$50/1000</f>
        <v>27702.984770076542</v>
      </c>
      <c r="P58" s="10">
        <f ca="1">IF(P$49&lt;=OptInTerm,0,VLOOKUP($B$10+P$49-1,'SREC Prices'!$B$6:$D$22,3))*P$50/1000</f>
        <v>27564.469846226159</v>
      </c>
      <c r="Q58" s="10">
        <f ca="1">IF(Q$49&lt;=OptInTerm,0,VLOOKUP($B$10+Q$49-1,'SREC Prices'!$B$6:$D$22,3))*Q$50/1000</f>
        <v>27426.647496995029</v>
      </c>
      <c r="R58" s="10">
        <f ca="1">IF(R$49&lt;=OptInTerm,0,VLOOKUP($B$10+R$49-1,'SREC Prices'!$B$6:$D$22,3))*R$50/1000</f>
        <v>27289.514259510051</v>
      </c>
      <c r="S58" s="10">
        <f ca="1">IF(S$49&lt;=OptInTerm,0,VLOOKUP($B$10+S$49-1,'SREC Prices'!$B$6:$D$22,3))*S$50/1000</f>
        <v>27153.066688212504</v>
      </c>
      <c r="T58" s="10">
        <f ca="1">IF(T$49&lt;=OptInTerm,0,VLOOKUP($B$10+T$49-1,'SREC Prices'!$B$6:$D$22,3))*T$50/1000</f>
        <v>27017.30135477144</v>
      </c>
      <c r="U58" s="10">
        <f ca="1">IF(U$49&lt;=OptInTerm,0,VLOOKUP($B$10+U$49-1,'SREC Prices'!$B$6:$D$22,3))*U$50/1000</f>
        <v>26882.214847997584</v>
      </c>
      <c r="V58" s="10">
        <f ca="1">IF(V$49&lt;=OptInTerm,0,VLOOKUP($B$10+V$49-1,'SREC Prices'!$B$6:$D$22,3))*V$50/1000</f>
        <v>26747.803773757594</v>
      </c>
      <c r="W58" s="10">
        <f ca="1">IF(W$49&lt;=OptInTerm,0,VLOOKUP($B$10+W$49-1,'SREC Prices'!$B$6:$D$22,3))*W$50/1000</f>
        <v>26614.064754888808</v>
      </c>
      <c r="X58" s="10">
        <f ca="1">IF(X$49&lt;=OptInTerm,0,VLOOKUP($B$10+X$49-1,'SREC Prices'!$B$6:$D$22,3))*X$50/1000</f>
        <v>26480.994431114359</v>
      </c>
      <c r="Y58" s="10">
        <f ca="1">IF(Y$49&lt;=OptInTerm,0,VLOOKUP($B$10+Y$49-1,'SREC Prices'!$B$6:$D$22,3))*Y$50/1000</f>
        <v>26348.589458958784</v>
      </c>
      <c r="Z58" s="10">
        <f ca="1">IF(Z$49&lt;=OptInTerm,0,VLOOKUP($B$10+Z$49-1,'SREC Prices'!$B$6:$D$22,3))*Z$50/1000</f>
        <v>26216.846511663993</v>
      </c>
      <c r="AA58" s="10">
        <f ca="1">IF(AA$49&lt;=OptInTerm,0,VLOOKUP($B$10+AA$49-1,'SREC Prices'!$B$6:$D$22,3))*AA$50/1000</f>
        <v>26085.762279105671</v>
      </c>
      <c r="AB58" s="10">
        <f ca="1">IF(AB$49&lt;=OptInTerm,0,VLOOKUP($B$10+AB$49-1,'SREC Prices'!$B$6:$D$22,3))*AB$50/1000</f>
        <v>25955.333467710145</v>
      </c>
      <c r="AC58" s="10">
        <f ca="1">IF(AC$49&lt;=OptInTerm,0,VLOOKUP($B$10+AC$49-1,'SREC Prices'!$B$6:$D$22,3))*AC$50/1000</f>
        <v>25825.556800371593</v>
      </c>
      <c r="AD58" s="10">
        <f ca="1">IF(AD$49&lt;=OptInTerm,0,VLOOKUP($B$10+AD$49-1,'SREC Prices'!$B$6:$D$22,3))*AD$50/1000</f>
        <v>0</v>
      </c>
      <c r="AE58" s="10">
        <f ca="1">IF(AE$49&lt;=OptInTerm,0,VLOOKUP($B$10+AE$49-1,'SREC Prices'!$B$6:$D$22,3))*AE$50/1000</f>
        <v>0</v>
      </c>
      <c r="AF58" s="10">
        <f ca="1">IF(AF$49&lt;=OptInTerm,0,VLOOKUP($B$10+AF$49-1,'SREC Prices'!$B$6:$D$22,3))*AF$50/1000</f>
        <v>0</v>
      </c>
      <c r="AG58" s="10">
        <f ca="1">IF(AG$49&lt;=OptInTerm,0,VLOOKUP($B$10+AG$49-1,'SREC Prices'!$B$6:$D$22,3))*AG$50/1000</f>
        <v>0</v>
      </c>
      <c r="AH58" s="10">
        <f ca="1">IF(AH$49&lt;=OptInTerm,0,VLOOKUP($B$10+AH$49-1,'SREC Prices'!$B$6:$D$22,3))*AH$50/1000</f>
        <v>0</v>
      </c>
    </row>
    <row r="59" spans="1:35" ht="18" customHeight="1" x14ac:dyDescent="0.2">
      <c r="A59" s="39" t="s">
        <v>182</v>
      </c>
      <c r="B59" s="39"/>
      <c r="C59" s="10"/>
      <c r="D59" s="10">
        <f>SUM(D54:D56)</f>
        <v>0</v>
      </c>
      <c r="E59" s="10">
        <f ca="1">SUM(E54:E58)</f>
        <v>441788.76364523417</v>
      </c>
      <c r="F59" s="10">
        <f t="shared" ref="F59:AH59" ca="1" si="5">SUM(F54:F58)</f>
        <v>420866.85117504233</v>
      </c>
      <c r="G59" s="10">
        <f t="shared" ca="1" si="5"/>
        <v>419707.08289012825</v>
      </c>
      <c r="H59" s="10">
        <f t="shared" ca="1" si="5"/>
        <v>430865.87483942346</v>
      </c>
      <c r="I59" s="10">
        <f t="shared" ca="1" si="5"/>
        <v>417572.84744537197</v>
      </c>
      <c r="J59" s="10">
        <f t="shared" ca="1" si="5"/>
        <v>396374.63323787448</v>
      </c>
      <c r="K59" s="10">
        <f t="shared" ca="1" si="5"/>
        <v>380472.1274907497</v>
      </c>
      <c r="L59" s="10">
        <f t="shared" ca="1" si="5"/>
        <v>368787.56466440717</v>
      </c>
      <c r="M59" s="10">
        <f t="shared" ca="1" si="5"/>
        <v>362739.35176974325</v>
      </c>
      <c r="N59" s="10">
        <f t="shared" ca="1" si="5"/>
        <v>353588.89725139178</v>
      </c>
      <c r="O59" s="10">
        <f t="shared" ca="1" si="5"/>
        <v>190873.40036778024</v>
      </c>
      <c r="P59" s="10">
        <f t="shared" ca="1" si="5"/>
        <v>193352.37463633559</v>
      </c>
      <c r="Q59" s="10">
        <f t="shared" ca="1" si="5"/>
        <v>195871.04206847708</v>
      </c>
      <c r="R59" s="10">
        <f t="shared" ca="1" si="5"/>
        <v>198429.9803101072</v>
      </c>
      <c r="S59" s="10">
        <f t="shared" ca="1" si="5"/>
        <v>201029.77568296358</v>
      </c>
      <c r="T59" s="10">
        <f t="shared" ca="1" si="5"/>
        <v>203671.02331354425</v>
      </c>
      <c r="U59" s="10">
        <f t="shared" ca="1" si="5"/>
        <v>206354.32726395613</v>
      </c>
      <c r="V59" s="10">
        <f t="shared" ca="1" si="5"/>
        <v>209080.30066471396</v>
      </c>
      <c r="W59" s="10">
        <f t="shared" ca="1" si="5"/>
        <v>211849.56584952038</v>
      </c>
      <c r="X59" s="10">
        <f t="shared" ca="1" si="5"/>
        <v>214662.75449205592</v>
      </c>
      <c r="Y59" s="10">
        <f t="shared" ca="1" si="5"/>
        <v>217520.50774480839</v>
      </c>
      <c r="Z59" s="10">
        <f t="shared" ca="1" si="5"/>
        <v>220423.47637997271</v>
      </c>
      <c r="AA59" s="10">
        <f t="shared" ca="1" si="5"/>
        <v>223372.32093245219</v>
      </c>
      <c r="AB59" s="10">
        <f t="shared" ca="1" si="5"/>
        <v>226367.71184499154</v>
      </c>
      <c r="AC59" s="10">
        <f t="shared" ca="1" si="5"/>
        <v>229410.32961547442</v>
      </c>
      <c r="AD59" s="10">
        <f t="shared" ca="1" si="5"/>
        <v>0</v>
      </c>
      <c r="AE59" s="10">
        <f t="shared" ca="1" si="5"/>
        <v>0</v>
      </c>
      <c r="AF59" s="10">
        <f t="shared" ca="1" si="5"/>
        <v>0</v>
      </c>
      <c r="AG59" s="10">
        <f t="shared" ca="1" si="5"/>
        <v>0</v>
      </c>
      <c r="AH59" s="10">
        <f t="shared" ca="1" si="5"/>
        <v>0</v>
      </c>
    </row>
    <row r="60" spans="1:35" ht="18" customHeight="1" x14ac:dyDescent="0.2">
      <c r="A60" s="17" t="s">
        <v>37</v>
      </c>
      <c r="B60" s="17"/>
      <c r="C60" s="10"/>
      <c r="D60" s="10"/>
      <c r="E60" s="10">
        <f t="shared" ref="E60:AH60" si="6">IF(ProjectYear&lt;=projectlife,-OpCost_Yr*(1+OpCostAdj_Yr)^(ProjectYear-1),0)</f>
        <v>-21000</v>
      </c>
      <c r="F60" s="10">
        <f t="shared" si="6"/>
        <v>-21524.999999999996</v>
      </c>
      <c r="G60" s="10">
        <f t="shared" si="6"/>
        <v>-22063.125</v>
      </c>
      <c r="H60" s="10">
        <f t="shared" si="6"/>
        <v>-22614.703124999996</v>
      </c>
      <c r="I60" s="10">
        <f t="shared" si="6"/>
        <v>-23180.070703124995</v>
      </c>
      <c r="J60" s="10">
        <f t="shared" si="6"/>
        <v>-23759.572470703119</v>
      </c>
      <c r="K60" s="10">
        <f t="shared" si="6"/>
        <v>-24353.561782470693</v>
      </c>
      <c r="L60" s="10">
        <f t="shared" si="6"/>
        <v>-24962.400827032463</v>
      </c>
      <c r="M60" s="10">
        <f t="shared" si="6"/>
        <v>-25586.460847708273</v>
      </c>
      <c r="N60" s="10">
        <f t="shared" si="6"/>
        <v>-26226.122368900975</v>
      </c>
      <c r="O60" s="10">
        <f t="shared" si="6"/>
        <v>-26881.775428123499</v>
      </c>
      <c r="P60" s="10">
        <f t="shared" si="6"/>
        <v>-27553.819813826587</v>
      </c>
      <c r="Q60" s="10">
        <f t="shared" si="6"/>
        <v>-28242.665309172247</v>
      </c>
      <c r="R60" s="10">
        <f t="shared" si="6"/>
        <v>-28948.731941901551</v>
      </c>
      <c r="S60" s="10">
        <f t="shared" si="6"/>
        <v>-29672.450240449089</v>
      </c>
      <c r="T60" s="10">
        <f t="shared" si="6"/>
        <v>-30414.26149646032</v>
      </c>
      <c r="U60" s="10">
        <f t="shared" si="6"/>
        <v>-31174.618033871826</v>
      </c>
      <c r="V60" s="10">
        <f t="shared" si="6"/>
        <v>-31953.983484718618</v>
      </c>
      <c r="W60" s="10">
        <f t="shared" si="6"/>
        <v>-32752.833071836583</v>
      </c>
      <c r="X60" s="10">
        <f t="shared" si="6"/>
        <v>-33571.653898632496</v>
      </c>
      <c r="Y60" s="10">
        <f t="shared" si="6"/>
        <v>-34410.945246098308</v>
      </c>
      <c r="Z60" s="10">
        <f t="shared" si="6"/>
        <v>-35271.218877250758</v>
      </c>
      <c r="AA60" s="10">
        <f t="shared" si="6"/>
        <v>-36152.999349182028</v>
      </c>
      <c r="AB60" s="10">
        <f t="shared" si="6"/>
        <v>-37056.824332911579</v>
      </c>
      <c r="AC60" s="10">
        <f t="shared" si="6"/>
        <v>-37983.24494123437</v>
      </c>
      <c r="AD60" s="10">
        <f t="shared" si="6"/>
        <v>0</v>
      </c>
      <c r="AE60" s="10">
        <f t="shared" si="6"/>
        <v>0</v>
      </c>
      <c r="AF60" s="10">
        <f t="shared" si="6"/>
        <v>0</v>
      </c>
      <c r="AG60" s="10">
        <f t="shared" si="6"/>
        <v>0</v>
      </c>
      <c r="AH60" s="10">
        <f t="shared" si="6"/>
        <v>0</v>
      </c>
    </row>
    <row r="61" spans="1:35" ht="18" customHeight="1" x14ac:dyDescent="0.2">
      <c r="A61" s="18" t="s">
        <v>35</v>
      </c>
      <c r="B61" s="18"/>
      <c r="C61" s="10"/>
      <c r="D61" s="10"/>
      <c r="E61" s="10">
        <f t="shared" ref="E61:AH61" si="7">IF(ProjectYear&lt;=projectlife,IF(E49/ReplaceInverterYear=ROUND(E49/ReplaceInverterYear,0),-InverterReplaceCost*SystemSize,0),0)</f>
        <v>0</v>
      </c>
      <c r="F61" s="10">
        <f t="shared" si="7"/>
        <v>0</v>
      </c>
      <c r="G61" s="10">
        <f t="shared" si="7"/>
        <v>0</v>
      </c>
      <c r="H61" s="10">
        <f t="shared" si="7"/>
        <v>0</v>
      </c>
      <c r="I61" s="10">
        <f t="shared" si="7"/>
        <v>0</v>
      </c>
      <c r="J61" s="10">
        <f t="shared" si="7"/>
        <v>0</v>
      </c>
      <c r="K61" s="10">
        <f t="shared" si="7"/>
        <v>0</v>
      </c>
      <c r="L61" s="10">
        <f t="shared" si="7"/>
        <v>0</v>
      </c>
      <c r="M61" s="10">
        <f t="shared" si="7"/>
        <v>0</v>
      </c>
      <c r="N61" s="10">
        <f t="shared" si="7"/>
        <v>-150000</v>
      </c>
      <c r="O61" s="10">
        <f t="shared" si="7"/>
        <v>0</v>
      </c>
      <c r="P61" s="10">
        <f t="shared" si="7"/>
        <v>0</v>
      </c>
      <c r="Q61" s="10">
        <f t="shared" si="7"/>
        <v>0</v>
      </c>
      <c r="R61" s="10">
        <f t="shared" si="7"/>
        <v>0</v>
      </c>
      <c r="S61" s="10">
        <f t="shared" si="7"/>
        <v>0</v>
      </c>
      <c r="T61" s="10">
        <f t="shared" si="7"/>
        <v>0</v>
      </c>
      <c r="U61" s="10">
        <f t="shared" si="7"/>
        <v>0</v>
      </c>
      <c r="V61" s="10">
        <f t="shared" si="7"/>
        <v>0</v>
      </c>
      <c r="W61" s="10">
        <f t="shared" si="7"/>
        <v>0</v>
      </c>
      <c r="X61" s="10">
        <f t="shared" si="7"/>
        <v>-150000</v>
      </c>
      <c r="Y61" s="10">
        <f t="shared" si="7"/>
        <v>0</v>
      </c>
      <c r="Z61" s="10">
        <f t="shared" si="7"/>
        <v>0</v>
      </c>
      <c r="AA61" s="10">
        <f t="shared" si="7"/>
        <v>0</v>
      </c>
      <c r="AB61" s="10">
        <f t="shared" si="7"/>
        <v>0</v>
      </c>
      <c r="AC61" s="10">
        <f t="shared" si="7"/>
        <v>0</v>
      </c>
      <c r="AD61" s="10">
        <f t="shared" si="7"/>
        <v>0</v>
      </c>
      <c r="AE61" s="10">
        <f t="shared" si="7"/>
        <v>0</v>
      </c>
      <c r="AF61" s="10">
        <f t="shared" si="7"/>
        <v>0</v>
      </c>
      <c r="AG61" s="10">
        <f t="shared" si="7"/>
        <v>0</v>
      </c>
      <c r="AH61" s="10">
        <f t="shared" si="7"/>
        <v>0</v>
      </c>
    </row>
    <row r="62" spans="1:35" ht="18" customHeight="1" x14ac:dyDescent="0.2">
      <c r="A62" s="39" t="s">
        <v>38</v>
      </c>
      <c r="B62" s="39"/>
      <c r="C62" s="10"/>
      <c r="D62" s="10">
        <f>D60+D61</f>
        <v>0</v>
      </c>
      <c r="E62" s="10">
        <f>E60+E61</f>
        <v>-21000</v>
      </c>
      <c r="F62" s="10">
        <f t="shared" ref="F62:AH62" si="8">F60+F61</f>
        <v>-21524.999999999996</v>
      </c>
      <c r="G62" s="10">
        <f t="shared" si="8"/>
        <v>-22063.125</v>
      </c>
      <c r="H62" s="10">
        <f t="shared" si="8"/>
        <v>-22614.703124999996</v>
      </c>
      <c r="I62" s="10">
        <f t="shared" si="8"/>
        <v>-23180.070703124995</v>
      </c>
      <c r="J62" s="10">
        <f t="shared" si="8"/>
        <v>-23759.572470703119</v>
      </c>
      <c r="K62" s="10">
        <f t="shared" si="8"/>
        <v>-24353.561782470693</v>
      </c>
      <c r="L62" s="10">
        <f t="shared" si="8"/>
        <v>-24962.400827032463</v>
      </c>
      <c r="M62" s="10">
        <f t="shared" si="8"/>
        <v>-25586.460847708273</v>
      </c>
      <c r="N62" s="10">
        <f t="shared" si="8"/>
        <v>-176226.12236890098</v>
      </c>
      <c r="O62" s="10">
        <f t="shared" si="8"/>
        <v>-26881.775428123499</v>
      </c>
      <c r="P62" s="10">
        <f t="shared" si="8"/>
        <v>-27553.819813826587</v>
      </c>
      <c r="Q62" s="10">
        <f t="shared" si="8"/>
        <v>-28242.665309172247</v>
      </c>
      <c r="R62" s="10">
        <f t="shared" si="8"/>
        <v>-28948.731941901551</v>
      </c>
      <c r="S62" s="10">
        <f t="shared" si="8"/>
        <v>-29672.450240449089</v>
      </c>
      <c r="T62" s="10">
        <f t="shared" si="8"/>
        <v>-30414.26149646032</v>
      </c>
      <c r="U62" s="10">
        <f t="shared" si="8"/>
        <v>-31174.618033871826</v>
      </c>
      <c r="V62" s="10">
        <f t="shared" si="8"/>
        <v>-31953.983484718618</v>
      </c>
      <c r="W62" s="10">
        <f t="shared" si="8"/>
        <v>-32752.833071836583</v>
      </c>
      <c r="X62" s="10">
        <f t="shared" si="8"/>
        <v>-183571.6538986325</v>
      </c>
      <c r="Y62" s="10">
        <f t="shared" si="8"/>
        <v>-34410.945246098308</v>
      </c>
      <c r="Z62" s="10">
        <f t="shared" si="8"/>
        <v>-35271.218877250758</v>
      </c>
      <c r="AA62" s="10">
        <f t="shared" si="8"/>
        <v>-36152.999349182028</v>
      </c>
      <c r="AB62" s="10">
        <f t="shared" si="8"/>
        <v>-37056.824332911579</v>
      </c>
      <c r="AC62" s="10">
        <f t="shared" si="8"/>
        <v>-37983.24494123437</v>
      </c>
      <c r="AD62" s="10">
        <f t="shared" si="8"/>
        <v>0</v>
      </c>
      <c r="AE62" s="10">
        <f t="shared" si="8"/>
        <v>0</v>
      </c>
      <c r="AF62" s="10">
        <f t="shared" si="8"/>
        <v>0</v>
      </c>
      <c r="AG62" s="10">
        <f t="shared" si="8"/>
        <v>0</v>
      </c>
      <c r="AH62" s="10">
        <f t="shared" si="8"/>
        <v>0</v>
      </c>
    </row>
    <row r="63" spans="1:35" ht="18" customHeight="1" x14ac:dyDescent="0.2">
      <c r="A63" s="417" t="s">
        <v>183</v>
      </c>
      <c r="B63" s="417" t="s">
        <v>40</v>
      </c>
      <c r="C63" s="10"/>
      <c r="D63" s="10">
        <f t="shared" ref="D63:AH63" si="9">D59+D62</f>
        <v>0</v>
      </c>
      <c r="E63" s="10">
        <f t="shared" ca="1" si="9"/>
        <v>420788.76364523417</v>
      </c>
      <c r="F63" s="10">
        <f t="shared" ca="1" si="9"/>
        <v>399341.85117504233</v>
      </c>
      <c r="G63" s="10">
        <f t="shared" ca="1" si="9"/>
        <v>397643.95789012825</v>
      </c>
      <c r="H63" s="10">
        <f t="shared" ca="1" si="9"/>
        <v>408251.17171442346</v>
      </c>
      <c r="I63" s="10">
        <f t="shared" ca="1" si="9"/>
        <v>394392.77674224699</v>
      </c>
      <c r="J63" s="10">
        <f t="shared" ca="1" si="9"/>
        <v>372615.06076717138</v>
      </c>
      <c r="K63" s="10">
        <f t="shared" ca="1" si="9"/>
        <v>356118.56570827903</v>
      </c>
      <c r="L63" s="10">
        <f t="shared" ca="1" si="9"/>
        <v>343825.16383737471</v>
      </c>
      <c r="M63" s="10">
        <f t="shared" ca="1" si="9"/>
        <v>337152.89092203497</v>
      </c>
      <c r="N63" s="10">
        <f t="shared" ca="1" si="9"/>
        <v>177362.7748824908</v>
      </c>
      <c r="O63" s="10">
        <f t="shared" ca="1" si="9"/>
        <v>163991.62493965673</v>
      </c>
      <c r="P63" s="10">
        <f t="shared" ca="1" si="9"/>
        <v>165798.554822509</v>
      </c>
      <c r="Q63" s="10">
        <f t="shared" ca="1" si="9"/>
        <v>167628.37675930484</v>
      </c>
      <c r="R63" s="10">
        <f t="shared" ca="1" si="9"/>
        <v>169481.24836820565</v>
      </c>
      <c r="S63" s="10">
        <f t="shared" ca="1" si="9"/>
        <v>171357.3254425145</v>
      </c>
      <c r="T63" s="10">
        <f t="shared" ca="1" si="9"/>
        <v>173256.76181708393</v>
      </c>
      <c r="U63" s="10">
        <f t="shared" ca="1" si="9"/>
        <v>175179.70923008432</v>
      </c>
      <c r="V63" s="10">
        <f t="shared" ca="1" si="9"/>
        <v>177126.31717999533</v>
      </c>
      <c r="W63" s="10">
        <f t="shared" ca="1" si="9"/>
        <v>179096.73277768379</v>
      </c>
      <c r="X63" s="10">
        <f t="shared" ca="1" si="9"/>
        <v>31091.100593423413</v>
      </c>
      <c r="Y63" s="10">
        <f t="shared" ca="1" si="9"/>
        <v>183109.56249871009</v>
      </c>
      <c r="Z63" s="10">
        <f t="shared" ca="1" si="9"/>
        <v>185152.25750272194</v>
      </c>
      <c r="AA63" s="10">
        <f t="shared" ca="1" si="9"/>
        <v>187219.32158327015</v>
      </c>
      <c r="AB63" s="10">
        <f t="shared" ca="1" si="9"/>
        <v>189310.88751207996</v>
      </c>
      <c r="AC63" s="10">
        <f t="shared" ca="1" si="9"/>
        <v>191427.08467424003</v>
      </c>
      <c r="AD63" s="10">
        <f t="shared" ca="1" si="9"/>
        <v>0</v>
      </c>
      <c r="AE63" s="10">
        <f t="shared" ca="1" si="9"/>
        <v>0</v>
      </c>
      <c r="AF63" s="10">
        <f t="shared" ca="1" si="9"/>
        <v>0</v>
      </c>
      <c r="AG63" s="10">
        <f t="shared" ca="1" si="9"/>
        <v>0</v>
      </c>
      <c r="AH63" s="10">
        <f t="shared" ca="1" si="9"/>
        <v>0</v>
      </c>
    </row>
    <row r="64" spans="1:35" s="5" customFormat="1" ht="18" customHeight="1" x14ac:dyDescent="0.2">
      <c r="A64" s="48" t="s">
        <v>62</v>
      </c>
      <c r="B64" s="48"/>
      <c r="C64" s="59"/>
      <c r="D64" s="59"/>
      <c r="E64" s="59">
        <f ca="1">IF($B$11="Non-Taxable",0,-(AssetBasis)*DEP_01)</f>
        <v>-531547.09094859962</v>
      </c>
      <c r="F64" s="59">
        <f ca="1">IF($B$11="Non-Taxable",0,-(AssetBasis)*Dep_02)</f>
        <v>-850475.34551775933</v>
      </c>
      <c r="G64" s="59">
        <f ca="1">IF($B$11="Non-Taxable",0,-(AssetBasis)*Dep_03)</f>
        <v>-510285.20731065562</v>
      </c>
      <c r="H64" s="59">
        <f ca="1">IF($B$11="Non-Taxable",0,-(AssetBasis)*DEP_04)</f>
        <v>-306171.12438639335</v>
      </c>
      <c r="I64" s="59">
        <f ca="1">IF($B$11="Non-Taxable",0,-(AssetBasis)*DEP_05)</f>
        <v>-306171.12438639335</v>
      </c>
      <c r="J64" s="59">
        <f ca="1">IF($B$11="Non-Taxable",0,-(AssetBasis)*DEP_06)</f>
        <v>-153085.56219319667</v>
      </c>
      <c r="K64" s="59">
        <f ca="1">IF($B$11="Non-Taxable",0,-(AssetBasis)*DEP_07)</f>
        <v>0</v>
      </c>
      <c r="L64" s="59">
        <f ca="1">IF($B$11="Non-Taxable",0,-(AssetBasis)*DEP_08)</f>
        <v>0</v>
      </c>
      <c r="M64" s="59">
        <f ca="1">IF($B$11="Non-Taxable",0,-(AssetBasis)*DEP_09)</f>
        <v>0</v>
      </c>
      <c r="N64" s="59">
        <f ca="1">IF($B$11="Non-Taxable",0,-(AssetBasis)*DEP_10)</f>
        <v>0</v>
      </c>
      <c r="O64" s="59">
        <f ca="1">IF($B$11="Non-Taxable",0,-(AssetBasis)*DEP_11)</f>
        <v>0</v>
      </c>
      <c r="P64" s="59">
        <f ca="1">IF($B$11="Non-Taxable",0,-(AssetBasis)*DEP_12)</f>
        <v>0</v>
      </c>
      <c r="Q64" s="59">
        <f ca="1">IF($B$11="Non-Taxable",0,-(AssetBasis)*DEP_13)</f>
        <v>0</v>
      </c>
      <c r="R64" s="59">
        <f ca="1">IF($B$11="Non-Taxable",0,-(AssetBasis)*DEP_14)</f>
        <v>0</v>
      </c>
      <c r="S64" s="59">
        <f ca="1">IF($B$11="Non-Taxable",0,-(AssetBasis)*DEP_15)</f>
        <v>0</v>
      </c>
      <c r="T64" s="59">
        <f ca="1">IF($B$11="Non-Taxable",0,-(AssetBasis)*DEP_16)</f>
        <v>0</v>
      </c>
      <c r="U64" s="59">
        <f ca="1">IF($B$11="Non-Taxable",0,-(AssetBasis)*DEP_17)</f>
        <v>0</v>
      </c>
      <c r="V64" s="59">
        <f ca="1">IF($B$11="Non-Taxable",0,-(AssetBasis)*DEP_18)</f>
        <v>0</v>
      </c>
      <c r="W64" s="59">
        <f ca="1">IF($B$11="Non-Taxable",0,-(AssetBasis)*DEP_19)</f>
        <v>0</v>
      </c>
      <c r="X64" s="59">
        <f ca="1">IF($B$11="Non-Taxable",0,-(AssetBasis)*DEP_20)</f>
        <v>0</v>
      </c>
      <c r="Y64" s="59">
        <f ca="1">IF($B$11="Non-Taxable",0,-(AssetBasis)*DEP_21)</f>
        <v>0</v>
      </c>
      <c r="Z64" s="59">
        <f ca="1">IF($B$11="Non-Taxable",0,-(AssetBasis)*DEP_22)</f>
        <v>0</v>
      </c>
      <c r="AA64" s="59">
        <f ca="1">IF($B$11="Non-Taxable",0,-(AssetBasis)*DEP_23)</f>
        <v>0</v>
      </c>
      <c r="AB64" s="59">
        <f ca="1">IF($B$11="Non-Taxable",0,-(AssetBasis)*DEP_24)</f>
        <v>0</v>
      </c>
      <c r="AC64" s="59">
        <f ca="1">IF($B$11="Non-Taxable",0,-(AssetBasis)*DEP_25)</f>
        <v>0</v>
      </c>
      <c r="AD64" s="59">
        <f ca="1">IF($B$11="Non-Taxable",0,-(AssetBasis)*DEP_26)</f>
        <v>0</v>
      </c>
      <c r="AE64" s="59">
        <f ca="1">IF($B$11="Non-Taxable",0,-(AssetBasis)*DEP_27)</f>
        <v>0</v>
      </c>
      <c r="AF64" s="59">
        <f ca="1">IF($B$11="Non-Taxable",0,-(AssetBasis)*DEP_28)</f>
        <v>0</v>
      </c>
      <c r="AG64" s="59">
        <f ca="1">IF($B$11="Non-Taxable",0,-(AssetBasis)*DEP_29)</f>
        <v>0</v>
      </c>
      <c r="AH64" s="59">
        <f ca="1">IF($B$11="Non-Taxable",0,-(AssetBasis)*DEP_30)</f>
        <v>0</v>
      </c>
      <c r="AI64" s="31"/>
    </row>
    <row r="65" spans="1:35" s="5" customFormat="1" ht="18" customHeight="1" x14ac:dyDescent="0.2">
      <c r="A65" s="414"/>
      <c r="B65" s="414" t="s">
        <v>42</v>
      </c>
      <c r="C65" s="59"/>
      <c r="D65" s="59">
        <f>SUM(D63:D64)</f>
        <v>0</v>
      </c>
      <c r="E65" s="59">
        <f ca="1">SUM(E63:E64)</f>
        <v>-110758.32730336546</v>
      </c>
      <c r="F65" s="59">
        <f t="shared" ref="F65:AH65" ca="1" si="10">SUM(F63:F64)</f>
        <v>-451133.49434271699</v>
      </c>
      <c r="G65" s="59">
        <f t="shared" ca="1" si="10"/>
        <v>-112641.24942052737</v>
      </c>
      <c r="H65" s="59">
        <f t="shared" ca="1" si="10"/>
        <v>102080.04732803011</v>
      </c>
      <c r="I65" s="59">
        <f t="shared" ca="1" si="10"/>
        <v>88221.652355853643</v>
      </c>
      <c r="J65" s="59">
        <f ca="1">SUM(J63:J64)</f>
        <v>219529.49857397471</v>
      </c>
      <c r="K65" s="59">
        <f t="shared" ca="1" si="10"/>
        <v>356118.56570827903</v>
      </c>
      <c r="L65" s="59">
        <f t="shared" ca="1" si="10"/>
        <v>343825.16383737471</v>
      </c>
      <c r="M65" s="59">
        <f t="shared" ca="1" si="10"/>
        <v>337152.89092203497</v>
      </c>
      <c r="N65" s="59">
        <f t="shared" ca="1" si="10"/>
        <v>177362.7748824908</v>
      </c>
      <c r="O65" s="59">
        <f t="shared" ca="1" si="10"/>
        <v>163991.62493965673</v>
      </c>
      <c r="P65" s="59">
        <f t="shared" ca="1" si="10"/>
        <v>165798.554822509</v>
      </c>
      <c r="Q65" s="59">
        <f t="shared" ca="1" si="10"/>
        <v>167628.37675930484</v>
      </c>
      <c r="R65" s="59">
        <f t="shared" ca="1" si="10"/>
        <v>169481.24836820565</v>
      </c>
      <c r="S65" s="59">
        <f t="shared" ca="1" si="10"/>
        <v>171357.3254425145</v>
      </c>
      <c r="T65" s="59">
        <f t="shared" ca="1" si="10"/>
        <v>173256.76181708393</v>
      </c>
      <c r="U65" s="59">
        <f t="shared" ca="1" si="10"/>
        <v>175179.70923008432</v>
      </c>
      <c r="V65" s="59">
        <f t="shared" ca="1" si="10"/>
        <v>177126.31717999533</v>
      </c>
      <c r="W65" s="59">
        <f t="shared" ca="1" si="10"/>
        <v>179096.73277768379</v>
      </c>
      <c r="X65" s="59">
        <f t="shared" ca="1" si="10"/>
        <v>31091.100593423413</v>
      </c>
      <c r="Y65" s="59">
        <f t="shared" ca="1" si="10"/>
        <v>183109.56249871009</v>
      </c>
      <c r="Z65" s="59">
        <f t="shared" ca="1" si="10"/>
        <v>185152.25750272194</v>
      </c>
      <c r="AA65" s="59">
        <f t="shared" ca="1" si="10"/>
        <v>187219.32158327015</v>
      </c>
      <c r="AB65" s="59">
        <f t="shared" ca="1" si="10"/>
        <v>189310.88751207996</v>
      </c>
      <c r="AC65" s="59">
        <f t="shared" ca="1" si="10"/>
        <v>191427.08467424003</v>
      </c>
      <c r="AD65" s="59">
        <f t="shared" ca="1" si="10"/>
        <v>0</v>
      </c>
      <c r="AE65" s="59">
        <f t="shared" ca="1" si="10"/>
        <v>0</v>
      </c>
      <c r="AF65" s="59">
        <f t="shared" ca="1" si="10"/>
        <v>0</v>
      </c>
      <c r="AG65" s="59">
        <f t="shared" ca="1" si="10"/>
        <v>0</v>
      </c>
      <c r="AH65" s="59">
        <f t="shared" ca="1" si="10"/>
        <v>0</v>
      </c>
      <c r="AI65" s="31"/>
    </row>
    <row r="66" spans="1:35" s="5" customFormat="1" ht="18" customHeight="1" x14ac:dyDescent="0.2">
      <c r="A66" s="48" t="s">
        <v>43</v>
      </c>
      <c r="B66" s="48"/>
      <c r="C66" s="59"/>
      <c r="D66" s="59"/>
      <c r="E66" s="59">
        <f t="shared" ref="E66:AH66" ca="1" si="11">Interest</f>
        <v>-28140.728344337607</v>
      </c>
      <c r="F66" s="59">
        <f t="shared" ca="1" si="11"/>
        <v>-26261.126418014806</v>
      </c>
      <c r="G66" s="59">
        <f t="shared" ca="1" si="11"/>
        <v>-24268.748376112642</v>
      </c>
      <c r="H66" s="59">
        <f t="shared" ca="1" si="11"/>
        <v>-22156.827651696345</v>
      </c>
      <c r="I66" s="59">
        <f t="shared" ca="1" si="11"/>
        <v>-19918.191683815072</v>
      </c>
      <c r="J66" s="59">
        <f t="shared" ca="1" si="11"/>
        <v>-17545.237557860924</v>
      </c>
      <c r="K66" s="59">
        <f t="shared" ca="1" si="11"/>
        <v>-15029.906184349526</v>
      </c>
      <c r="L66" s="59">
        <f t="shared" ca="1" si="11"/>
        <v>-12363.654928427442</v>
      </c>
      <c r="M66" s="59">
        <f t="shared" ca="1" si="11"/>
        <v>-9537.4285971500358</v>
      </c>
      <c r="N66" s="59">
        <f t="shared" ca="1" si="11"/>
        <v>-6541.6286859959846</v>
      </c>
      <c r="O66" s="59">
        <f t="shared" ca="1" si="11"/>
        <v>-3366.0807801726896</v>
      </c>
      <c r="P66" s="59">
        <f t="shared" ca="1" si="11"/>
        <v>0</v>
      </c>
      <c r="Q66" s="59">
        <f t="shared" ca="1" si="11"/>
        <v>0</v>
      </c>
      <c r="R66" s="59">
        <f t="shared" ca="1" si="11"/>
        <v>0</v>
      </c>
      <c r="S66" s="59">
        <f t="shared" ca="1" si="11"/>
        <v>0</v>
      </c>
      <c r="T66" s="59">
        <f t="shared" ca="1" si="11"/>
        <v>0</v>
      </c>
      <c r="U66" s="59">
        <f t="shared" ca="1" si="11"/>
        <v>0</v>
      </c>
      <c r="V66" s="59">
        <f t="shared" ca="1" si="11"/>
        <v>0</v>
      </c>
      <c r="W66" s="59">
        <f t="shared" ca="1" si="11"/>
        <v>0</v>
      </c>
      <c r="X66" s="59">
        <f t="shared" ca="1" si="11"/>
        <v>0</v>
      </c>
      <c r="Y66" s="59">
        <f t="shared" ca="1" si="11"/>
        <v>0</v>
      </c>
      <c r="Z66" s="59">
        <f t="shared" ca="1" si="11"/>
        <v>0</v>
      </c>
      <c r="AA66" s="59">
        <f t="shared" ca="1" si="11"/>
        <v>0</v>
      </c>
      <c r="AB66" s="59">
        <f t="shared" ca="1" si="11"/>
        <v>0</v>
      </c>
      <c r="AC66" s="59">
        <f t="shared" ca="1" si="11"/>
        <v>0</v>
      </c>
      <c r="AD66" s="59">
        <f t="shared" ca="1" si="11"/>
        <v>0</v>
      </c>
      <c r="AE66" s="59">
        <f t="shared" ca="1" si="11"/>
        <v>0</v>
      </c>
      <c r="AF66" s="59">
        <f t="shared" ca="1" si="11"/>
        <v>0</v>
      </c>
      <c r="AG66" s="59">
        <f t="shared" ca="1" si="11"/>
        <v>0</v>
      </c>
      <c r="AH66" s="59">
        <f t="shared" ca="1" si="11"/>
        <v>0</v>
      </c>
      <c r="AI66" s="31"/>
    </row>
    <row r="67" spans="1:35" s="5" customFormat="1" ht="18" customHeight="1" x14ac:dyDescent="0.2">
      <c r="A67" s="414"/>
      <c r="B67" s="414" t="s">
        <v>44</v>
      </c>
      <c r="C67" s="59"/>
      <c r="D67" s="59">
        <f>D65+D66</f>
        <v>0</v>
      </c>
      <c r="E67" s="59">
        <f ca="1">E65+E66</f>
        <v>-138899.05564770306</v>
      </c>
      <c r="F67" s="59">
        <f t="shared" ref="F67:AH67" ca="1" si="12">F65+F66</f>
        <v>-477394.62076073181</v>
      </c>
      <c r="G67" s="59">
        <f t="shared" ca="1" si="12"/>
        <v>-136909.99779664</v>
      </c>
      <c r="H67" s="59">
        <f t="shared" ca="1" si="12"/>
        <v>79923.219676333771</v>
      </c>
      <c r="I67" s="59">
        <f ca="1">I65+I66</f>
        <v>68303.460672038578</v>
      </c>
      <c r="J67" s="59">
        <f ca="1">J65+J66</f>
        <v>201984.26101611377</v>
      </c>
      <c r="K67" s="59">
        <f t="shared" ca="1" si="12"/>
        <v>341088.65952392953</v>
      </c>
      <c r="L67" s="59">
        <f t="shared" ca="1" si="12"/>
        <v>331461.50890894729</v>
      </c>
      <c r="M67" s="59">
        <f t="shared" ca="1" si="12"/>
        <v>327615.46232488495</v>
      </c>
      <c r="N67" s="59">
        <f t="shared" ca="1" si="12"/>
        <v>170821.14619649481</v>
      </c>
      <c r="O67" s="59">
        <f t="shared" ca="1" si="12"/>
        <v>160625.54415948404</v>
      </c>
      <c r="P67" s="59">
        <f t="shared" ca="1" si="12"/>
        <v>165798.554822509</v>
      </c>
      <c r="Q67" s="59">
        <f t="shared" ca="1" si="12"/>
        <v>167628.37675930484</v>
      </c>
      <c r="R67" s="59">
        <f t="shared" ca="1" si="12"/>
        <v>169481.24836820565</v>
      </c>
      <c r="S67" s="59">
        <f t="shared" ca="1" si="12"/>
        <v>171357.3254425145</v>
      </c>
      <c r="T67" s="59">
        <f t="shared" ca="1" si="12"/>
        <v>173256.76181708393</v>
      </c>
      <c r="U67" s="59">
        <f t="shared" ca="1" si="12"/>
        <v>175179.70923008432</v>
      </c>
      <c r="V67" s="59">
        <f t="shared" ca="1" si="12"/>
        <v>177126.31717999533</v>
      </c>
      <c r="W67" s="59">
        <f t="shared" ca="1" si="12"/>
        <v>179096.73277768379</v>
      </c>
      <c r="X67" s="59">
        <f t="shared" ca="1" si="12"/>
        <v>31091.100593423413</v>
      </c>
      <c r="Y67" s="59">
        <f t="shared" ca="1" si="12"/>
        <v>183109.56249871009</v>
      </c>
      <c r="Z67" s="59">
        <f t="shared" ca="1" si="12"/>
        <v>185152.25750272194</v>
      </c>
      <c r="AA67" s="59">
        <f t="shared" ca="1" si="12"/>
        <v>187219.32158327015</v>
      </c>
      <c r="AB67" s="59">
        <f t="shared" ca="1" si="12"/>
        <v>189310.88751207996</v>
      </c>
      <c r="AC67" s="59">
        <f t="shared" ca="1" si="12"/>
        <v>191427.08467424003</v>
      </c>
      <c r="AD67" s="59">
        <f t="shared" ca="1" si="12"/>
        <v>0</v>
      </c>
      <c r="AE67" s="59">
        <f t="shared" ca="1" si="12"/>
        <v>0</v>
      </c>
      <c r="AF67" s="59">
        <f t="shared" ca="1" si="12"/>
        <v>0</v>
      </c>
      <c r="AG67" s="59">
        <f t="shared" ca="1" si="12"/>
        <v>0</v>
      </c>
      <c r="AH67" s="59">
        <f t="shared" ca="1" si="12"/>
        <v>0</v>
      </c>
      <c r="AI67" s="31"/>
    </row>
    <row r="68" spans="1:35" s="31" customFormat="1" ht="18" customHeight="1" x14ac:dyDescent="0.2">
      <c r="A68" s="48" t="s">
        <v>63</v>
      </c>
      <c r="B68" s="48"/>
      <c r="C68" s="59"/>
      <c r="D68" s="59">
        <f t="shared" ref="D68" ca="1" si="13">IF(taxable="Taxable (Corporation)",IF(StateTaxAdj&gt;=0,-EBT*FedTaxRate,(-EBT*FedTaxRate)-(StateTaxAdj*FedTaxRate)),0)</f>
        <v>0</v>
      </c>
      <c r="E68" s="59">
        <f t="shared" ref="E68:AH68" ca="1" si="14">IF(taxable="Non-Taxable",0,IF(StateTaxAdj&gt;=0,-EBT*FedTaxRate,(-EBT*FedTaxRate)-(StateTaxAdj*FedTaxRate)))</f>
        <v>59608.814465121177</v>
      </c>
      <c r="F68" s="59">
        <f t="shared" ca="1" si="14"/>
        <v>177534.3775594529</v>
      </c>
      <c r="G68" s="59">
        <f t="shared" ca="1" si="14"/>
        <v>58373.005095216431</v>
      </c>
      <c r="H68" s="59">
        <f t="shared" ca="1" si="14"/>
        <v>-17162.485252960461</v>
      </c>
      <c r="I68" s="59">
        <f t="shared" ca="1" si="14"/>
        <v>-13420.922853577407</v>
      </c>
      <c r="J68" s="59">
        <f t="shared" ca="1" si="14"/>
        <v>-60752.536305779118</v>
      </c>
      <c r="K68" s="59">
        <f t="shared" ca="1" si="14"/>
        <v>-109830.54836670529</v>
      </c>
      <c r="L68" s="59">
        <f t="shared" ca="1" si="14"/>
        <v>-106730.60586868101</v>
      </c>
      <c r="M68" s="59">
        <f t="shared" ca="1" si="14"/>
        <v>-105492.17886861294</v>
      </c>
      <c r="N68" s="59">
        <f t="shared" ca="1" si="14"/>
        <v>-55004.409075271324</v>
      </c>
      <c r="O68" s="59">
        <f t="shared" ca="1" si="14"/>
        <v>-51721.425219353856</v>
      </c>
      <c r="P68" s="59">
        <f t="shared" ca="1" si="14"/>
        <v>-53387.134652847897</v>
      </c>
      <c r="Q68" s="59">
        <f t="shared" ca="1" si="14"/>
        <v>-53976.337316496152</v>
      </c>
      <c r="R68" s="59">
        <f t="shared" ca="1" si="14"/>
        <v>-54572.961974562219</v>
      </c>
      <c r="S68" s="59">
        <f t="shared" ca="1" si="14"/>
        <v>-55177.058792489668</v>
      </c>
      <c r="T68" s="59">
        <f t="shared" ca="1" si="14"/>
        <v>-55788.677305101024</v>
      </c>
      <c r="U68" s="59">
        <f t="shared" ca="1" si="14"/>
        <v>-56407.866372087148</v>
      </c>
      <c r="V68" s="59">
        <f t="shared" ca="1" si="14"/>
        <v>-57034.674131958491</v>
      </c>
      <c r="W68" s="59">
        <f t="shared" ca="1" si="14"/>
        <v>-57669.147954414177</v>
      </c>
      <c r="X68" s="59">
        <f t="shared" ca="1" si="14"/>
        <v>-10011.334391082337</v>
      </c>
      <c r="Y68" s="59">
        <f t="shared" ca="1" si="14"/>
        <v>-58961.279124584646</v>
      </c>
      <c r="Z68" s="59">
        <f t="shared" ca="1" si="14"/>
        <v>-59619.026915876464</v>
      </c>
      <c r="AA68" s="59">
        <f t="shared" ca="1" si="14"/>
        <v>-60284.62154981299</v>
      </c>
      <c r="AB68" s="59">
        <f t="shared" ca="1" si="14"/>
        <v>-60958.105778889745</v>
      </c>
      <c r="AC68" s="59">
        <f t="shared" ca="1" si="14"/>
        <v>-61639.521265105293</v>
      </c>
      <c r="AD68" s="59">
        <f t="shared" ca="1" si="14"/>
        <v>0</v>
      </c>
      <c r="AE68" s="59">
        <f t="shared" ca="1" si="14"/>
        <v>0</v>
      </c>
      <c r="AF68" s="59">
        <f t="shared" ca="1" si="14"/>
        <v>0</v>
      </c>
      <c r="AG68" s="59">
        <f t="shared" ca="1" si="14"/>
        <v>0</v>
      </c>
      <c r="AH68" s="59">
        <f t="shared" ca="1" si="14"/>
        <v>0</v>
      </c>
    </row>
    <row r="69" spans="1:35" s="31" customFormat="1" ht="18" customHeight="1" x14ac:dyDescent="0.2">
      <c r="A69" s="49" t="s">
        <v>64</v>
      </c>
      <c r="B69" s="49"/>
      <c r="C69" s="24"/>
      <c r="D69" s="24">
        <f t="shared" ref="D69" ca="1" si="15">IF(taxable="Taxable (Corporation)",IF(ProjectYear&lt;=projectlife,-(EBT-FedDepr)*StateTaxRate,0),0)</f>
        <v>0</v>
      </c>
      <c r="E69" s="24">
        <f t="shared" ref="E69:AH69" ca="1" si="16">IF(taxable="Non-Taxable",0,IF(ProjectYear&lt;=projectlife,-(EBT-FedDepr)*StateTaxRate,0))</f>
        <v>-31411.842824071726</v>
      </c>
      <c r="F69" s="24">
        <f t="shared" ca="1" si="16"/>
        <v>-29846.457980562202</v>
      </c>
      <c r="G69" s="24">
        <f t="shared" ca="1" si="16"/>
        <v>-29870.016761121249</v>
      </c>
      <c r="H69" s="24">
        <f t="shared" ca="1" si="16"/>
        <v>-30887.54752501817</v>
      </c>
      <c r="I69" s="24">
        <f t="shared" ca="1" si="16"/>
        <v>-29957.966804674557</v>
      </c>
      <c r="J69" s="24">
        <f t="shared" ca="1" si="16"/>
        <v>-28405.585856744834</v>
      </c>
      <c r="K69" s="24">
        <f t="shared" ca="1" si="16"/>
        <v>-27287.092761914362</v>
      </c>
      <c r="L69" s="24">
        <f t="shared" ca="1" si="16"/>
        <v>-26516.920712715782</v>
      </c>
      <c r="M69" s="24">
        <f t="shared" ca="1" si="16"/>
        <v>-26209.236985990796</v>
      </c>
      <c r="N69" s="24">
        <f t="shared" ca="1" si="16"/>
        <v>-13665.691695719584</v>
      </c>
      <c r="O69" s="24">
        <f t="shared" ca="1" si="16"/>
        <v>-12850.043532758724</v>
      </c>
      <c r="P69" s="24">
        <f t="shared" ca="1" si="16"/>
        <v>-13263.88438580072</v>
      </c>
      <c r="Q69" s="24">
        <f t="shared" ca="1" si="16"/>
        <v>-13410.270140744387</v>
      </c>
      <c r="R69" s="24">
        <f t="shared" ca="1" si="16"/>
        <v>-13558.499869456453</v>
      </c>
      <c r="S69" s="24">
        <f t="shared" ca="1" si="16"/>
        <v>-13708.58603540116</v>
      </c>
      <c r="T69" s="24">
        <f t="shared" ca="1" si="16"/>
        <v>-13860.540945366714</v>
      </c>
      <c r="U69" s="24">
        <f t="shared" ca="1" si="16"/>
        <v>-14014.376738406747</v>
      </c>
      <c r="V69" s="24">
        <f t="shared" ca="1" si="16"/>
        <v>-14170.105374399627</v>
      </c>
      <c r="W69" s="24">
        <f t="shared" ca="1" si="16"/>
        <v>-14327.738622214703</v>
      </c>
      <c r="X69" s="24">
        <f t="shared" ca="1" si="16"/>
        <v>-2487.2880474738731</v>
      </c>
      <c r="Y69" s="24">
        <f t="shared" ca="1" si="16"/>
        <v>-14648.764999896808</v>
      </c>
      <c r="Z69" s="24">
        <f t="shared" ca="1" si="16"/>
        <v>-14812.180600217756</v>
      </c>
      <c r="AA69" s="24">
        <f t="shared" ca="1" si="16"/>
        <v>-14977.545726661612</v>
      </c>
      <c r="AB69" s="24">
        <f t="shared" ca="1" si="16"/>
        <v>-15144.871000966397</v>
      </c>
      <c r="AC69" s="24">
        <f t="shared" ca="1" si="16"/>
        <v>-15314.166773939203</v>
      </c>
      <c r="AD69" s="24">
        <f t="shared" ca="1" si="16"/>
        <v>0</v>
      </c>
      <c r="AE69" s="24">
        <f t="shared" ca="1" si="16"/>
        <v>0</v>
      </c>
      <c r="AF69" s="24">
        <f t="shared" ca="1" si="16"/>
        <v>0</v>
      </c>
      <c r="AG69" s="24">
        <f t="shared" ca="1" si="16"/>
        <v>0</v>
      </c>
      <c r="AH69" s="24">
        <f t="shared" ca="1" si="16"/>
        <v>0</v>
      </c>
    </row>
    <row r="70" spans="1:35" s="22" customFormat="1" ht="18" customHeight="1" x14ac:dyDescent="0.25">
      <c r="A70" s="418" t="s">
        <v>45</v>
      </c>
      <c r="B70" s="419"/>
      <c r="C70" s="420"/>
      <c r="D70" s="420">
        <f ca="1">SUM(D67:D69)</f>
        <v>0</v>
      </c>
      <c r="E70" s="420">
        <f ca="1">SUM(E67:E69)</f>
        <v>-110702.0840066536</v>
      </c>
      <c r="F70" s="420">
        <f t="shared" ref="F70:AH70" ca="1" si="17">SUM(F67:F69)</f>
        <v>-329706.70118184108</v>
      </c>
      <c r="G70" s="420">
        <f t="shared" ca="1" si="17"/>
        <v>-108407.00946254483</v>
      </c>
      <c r="H70" s="420">
        <f t="shared" ca="1" si="17"/>
        <v>31873.186898355139</v>
      </c>
      <c r="I70" s="420">
        <f t="shared" ca="1" si="17"/>
        <v>24924.571013786612</v>
      </c>
      <c r="J70" s="420">
        <f t="shared" ca="1" si="17"/>
        <v>112826.13885358981</v>
      </c>
      <c r="K70" s="420">
        <f t="shared" ca="1" si="17"/>
        <v>203971.01839530986</v>
      </c>
      <c r="L70" s="420">
        <f t="shared" ca="1" si="17"/>
        <v>198213.9823275505</v>
      </c>
      <c r="M70" s="420">
        <f t="shared" ca="1" si="17"/>
        <v>195914.0464702812</v>
      </c>
      <c r="N70" s="420">
        <f t="shared" ca="1" si="17"/>
        <v>102151.04542550391</v>
      </c>
      <c r="O70" s="420">
        <f t="shared" ca="1" si="17"/>
        <v>96054.075407371463</v>
      </c>
      <c r="P70" s="420">
        <f t="shared" ca="1" si="17"/>
        <v>99147.535783860396</v>
      </c>
      <c r="Q70" s="420">
        <f t="shared" ca="1" si="17"/>
        <v>100241.76930206431</v>
      </c>
      <c r="R70" s="420">
        <f t="shared" ca="1" si="17"/>
        <v>101349.78652418697</v>
      </c>
      <c r="S70" s="420">
        <f t="shared" ca="1" si="17"/>
        <v>102471.68061462368</v>
      </c>
      <c r="T70" s="420">
        <f t="shared" ca="1" si="17"/>
        <v>103607.54356661619</v>
      </c>
      <c r="U70" s="420">
        <f t="shared" ca="1" si="17"/>
        <v>104757.46611959042</v>
      </c>
      <c r="V70" s="420">
        <f t="shared" ca="1" si="17"/>
        <v>105921.53767363721</v>
      </c>
      <c r="W70" s="420">
        <f t="shared" ca="1" si="17"/>
        <v>107099.84620105491</v>
      </c>
      <c r="X70" s="420">
        <f t="shared" ca="1" si="17"/>
        <v>18592.4781548672</v>
      </c>
      <c r="Y70" s="420">
        <f t="shared" ca="1" si="17"/>
        <v>109499.51837422863</v>
      </c>
      <c r="Z70" s="420">
        <f t="shared" ca="1" si="17"/>
        <v>110721.04998662772</v>
      </c>
      <c r="AA70" s="420">
        <f t="shared" ca="1" si="17"/>
        <v>111957.15430679555</v>
      </c>
      <c r="AB70" s="420">
        <f t="shared" ca="1" si="17"/>
        <v>113207.91073222383</v>
      </c>
      <c r="AC70" s="420">
        <f t="shared" ca="1" si="17"/>
        <v>114473.39663519555</v>
      </c>
      <c r="AD70" s="420">
        <f t="shared" ca="1" si="17"/>
        <v>0</v>
      </c>
      <c r="AE70" s="420">
        <f t="shared" ca="1" si="17"/>
        <v>0</v>
      </c>
      <c r="AF70" s="420">
        <f t="shared" ca="1" si="17"/>
        <v>0</v>
      </c>
      <c r="AG70" s="420">
        <f t="shared" ca="1" si="17"/>
        <v>0</v>
      </c>
      <c r="AH70" s="421">
        <f t="shared" ca="1" si="17"/>
        <v>0</v>
      </c>
      <c r="AI70" s="33"/>
    </row>
    <row r="71" spans="1:35" s="5" customFormat="1" ht="18" customHeight="1" x14ac:dyDescent="0.25">
      <c r="A71" s="60" t="s">
        <v>58</v>
      </c>
      <c r="B71" s="60"/>
      <c r="C71" s="59"/>
      <c r="D71" s="59"/>
      <c r="H71" s="59"/>
      <c r="I71" s="59"/>
      <c r="J71" s="59"/>
      <c r="K71" s="59"/>
      <c r="L71" s="59"/>
      <c r="M71" s="59"/>
      <c r="N71" s="59"/>
      <c r="O71" s="59"/>
      <c r="P71" s="59"/>
      <c r="Q71" s="59"/>
      <c r="R71" s="59"/>
      <c r="S71" s="59"/>
      <c r="T71" s="59"/>
      <c r="U71" s="59"/>
      <c r="V71" s="59"/>
      <c r="W71" s="59"/>
      <c r="X71" s="59"/>
      <c r="Y71" s="59"/>
      <c r="Z71" s="59"/>
      <c r="AA71" s="59"/>
      <c r="AB71" s="59"/>
      <c r="AC71" s="59"/>
      <c r="AD71" s="59"/>
      <c r="AE71" s="59"/>
      <c r="AF71" s="59"/>
      <c r="AG71" s="59"/>
      <c r="AH71" s="59"/>
    </row>
    <row r="72" spans="1:35" s="5" customFormat="1" ht="18" customHeight="1" x14ac:dyDescent="0.25">
      <c r="A72" s="61" t="s">
        <v>187</v>
      </c>
      <c r="B72" s="61"/>
      <c r="C72" s="59"/>
      <c r="D72" s="59">
        <f t="shared" ref="D72:AH72" ca="1" si="18">D70-D64</f>
        <v>0</v>
      </c>
      <c r="E72" s="59">
        <f t="shared" ca="1" si="18"/>
        <v>420845.00694194599</v>
      </c>
      <c r="F72" s="59">
        <f t="shared" ca="1" si="18"/>
        <v>520768.64433591824</v>
      </c>
      <c r="G72" s="59">
        <f t="shared" ca="1" si="18"/>
        <v>401878.19784811081</v>
      </c>
      <c r="H72" s="59">
        <f t="shared" ca="1" si="18"/>
        <v>338044.31128474849</v>
      </c>
      <c r="I72" s="59">
        <f t="shared" ca="1" si="18"/>
        <v>331095.69540017995</v>
      </c>
      <c r="J72" s="59">
        <f t="shared" ca="1" si="18"/>
        <v>265911.7010467865</v>
      </c>
      <c r="K72" s="59">
        <f t="shared" ca="1" si="18"/>
        <v>203971.01839530986</v>
      </c>
      <c r="L72" s="59">
        <f t="shared" ca="1" si="18"/>
        <v>198213.9823275505</v>
      </c>
      <c r="M72" s="59">
        <f t="shared" ca="1" si="18"/>
        <v>195914.0464702812</v>
      </c>
      <c r="N72" s="59">
        <f t="shared" ca="1" si="18"/>
        <v>102151.04542550391</v>
      </c>
      <c r="O72" s="59">
        <f t="shared" ca="1" si="18"/>
        <v>96054.075407371463</v>
      </c>
      <c r="P72" s="59">
        <f t="shared" ca="1" si="18"/>
        <v>99147.535783860396</v>
      </c>
      <c r="Q72" s="59">
        <f t="shared" ca="1" si="18"/>
        <v>100241.76930206431</v>
      </c>
      <c r="R72" s="59">
        <f t="shared" ca="1" si="18"/>
        <v>101349.78652418697</v>
      </c>
      <c r="S72" s="59">
        <f t="shared" ca="1" si="18"/>
        <v>102471.68061462368</v>
      </c>
      <c r="T72" s="59">
        <f t="shared" ca="1" si="18"/>
        <v>103607.54356661619</v>
      </c>
      <c r="U72" s="59">
        <f t="shared" ca="1" si="18"/>
        <v>104757.46611959042</v>
      </c>
      <c r="V72" s="59">
        <f t="shared" ca="1" si="18"/>
        <v>105921.53767363721</v>
      </c>
      <c r="W72" s="59">
        <f t="shared" ca="1" si="18"/>
        <v>107099.84620105491</v>
      </c>
      <c r="X72" s="59">
        <f t="shared" ca="1" si="18"/>
        <v>18592.4781548672</v>
      </c>
      <c r="Y72" s="59">
        <f t="shared" ca="1" si="18"/>
        <v>109499.51837422863</v>
      </c>
      <c r="Z72" s="59">
        <f t="shared" ca="1" si="18"/>
        <v>110721.04998662772</v>
      </c>
      <c r="AA72" s="59">
        <f t="shared" ca="1" si="18"/>
        <v>111957.15430679555</v>
      </c>
      <c r="AB72" s="59">
        <f t="shared" ca="1" si="18"/>
        <v>113207.91073222383</v>
      </c>
      <c r="AC72" s="59">
        <f t="shared" ca="1" si="18"/>
        <v>114473.39663519555</v>
      </c>
      <c r="AD72" s="59">
        <f t="shared" ca="1" si="18"/>
        <v>0</v>
      </c>
      <c r="AE72" s="59">
        <f t="shared" ca="1" si="18"/>
        <v>0</v>
      </c>
      <c r="AF72" s="59">
        <f t="shared" ca="1" si="18"/>
        <v>0</v>
      </c>
      <c r="AG72" s="59">
        <f t="shared" ca="1" si="18"/>
        <v>0</v>
      </c>
      <c r="AH72" s="59">
        <f t="shared" ca="1" si="18"/>
        <v>0</v>
      </c>
    </row>
    <row r="73" spans="1:35" s="5" customFormat="1" ht="18" customHeight="1" x14ac:dyDescent="0.25">
      <c r="A73" s="61" t="s">
        <v>51</v>
      </c>
      <c r="B73" s="61"/>
      <c r="C73" s="59"/>
      <c r="D73" s="59"/>
      <c r="E73" s="59"/>
      <c r="F73" s="59"/>
      <c r="G73" s="59"/>
      <c r="H73" s="59"/>
      <c r="I73" s="59"/>
      <c r="J73" s="59"/>
      <c r="K73" s="59"/>
      <c r="L73" s="59"/>
      <c r="M73" s="59"/>
      <c r="N73" s="59"/>
      <c r="O73" s="59"/>
      <c r="P73" s="59"/>
      <c r="Q73" s="59"/>
      <c r="R73" s="59"/>
      <c r="S73" s="59"/>
      <c r="T73" s="59"/>
      <c r="U73" s="59"/>
      <c r="V73" s="59"/>
      <c r="W73" s="59"/>
      <c r="X73" s="59"/>
      <c r="Y73" s="59"/>
      <c r="Z73" s="59"/>
      <c r="AA73" s="59"/>
      <c r="AB73" s="59"/>
      <c r="AC73" s="59"/>
      <c r="AD73" s="59"/>
      <c r="AE73" s="59"/>
      <c r="AF73" s="59"/>
      <c r="AG73" s="59"/>
      <c r="AH73" s="59"/>
    </row>
    <row r="74" spans="1:35" s="5" customFormat="1" ht="18" customHeight="1" x14ac:dyDescent="0.2">
      <c r="A74" s="62" t="s">
        <v>72</v>
      </c>
      <c r="B74" s="62"/>
      <c r="C74" s="59"/>
      <c r="D74" s="59">
        <f ca="1">-(SysCost)</f>
        <v>-3126747.5938152918</v>
      </c>
      <c r="E74" s="59"/>
      <c r="F74" s="59"/>
      <c r="G74" s="59"/>
      <c r="H74" s="59"/>
      <c r="I74" s="59"/>
      <c r="J74" s="59"/>
      <c r="K74" s="59"/>
      <c r="L74" s="59"/>
      <c r="M74" s="59"/>
      <c r="N74" s="59"/>
      <c r="O74" s="59"/>
      <c r="P74" s="59"/>
      <c r="Q74" s="59"/>
      <c r="R74" s="59"/>
      <c r="S74" s="59"/>
      <c r="T74" s="59"/>
      <c r="U74" s="59"/>
      <c r="V74" s="59"/>
      <c r="W74" s="59"/>
      <c r="X74" s="59"/>
      <c r="Y74" s="59"/>
      <c r="Z74" s="59"/>
      <c r="AA74" s="59"/>
      <c r="AB74" s="59"/>
      <c r="AC74" s="59"/>
      <c r="AD74" s="59"/>
      <c r="AE74" s="59"/>
      <c r="AF74" s="59"/>
      <c r="AG74" s="59"/>
      <c r="AH74" s="59"/>
    </row>
    <row r="75" spans="1:35" s="5" customFormat="1" ht="18" customHeight="1" x14ac:dyDescent="0.2">
      <c r="A75" s="62" t="s">
        <v>67</v>
      </c>
      <c r="B75" s="62"/>
      <c r="C75" s="59"/>
      <c r="D75" s="59">
        <f ca="1">IF(taxable="Non-Taxable",0,$H$14)</f>
        <v>938024.27814458753</v>
      </c>
      <c r="E75" s="91"/>
      <c r="F75" s="59"/>
      <c r="G75" s="59"/>
      <c r="H75" s="59"/>
      <c r="I75" s="59"/>
      <c r="J75" s="59"/>
      <c r="K75" s="59"/>
      <c r="L75" s="59"/>
      <c r="M75" s="59"/>
      <c r="N75" s="59"/>
      <c r="O75" s="59"/>
      <c r="P75" s="59"/>
      <c r="Q75" s="59"/>
      <c r="R75" s="59"/>
      <c r="S75" s="59"/>
      <c r="T75" s="59"/>
      <c r="U75" s="59"/>
      <c r="V75" s="59"/>
      <c r="W75" s="59"/>
      <c r="X75" s="59"/>
      <c r="Y75" s="59"/>
      <c r="Z75" s="59"/>
      <c r="AA75" s="59"/>
      <c r="AB75" s="59"/>
      <c r="AC75" s="59"/>
      <c r="AD75" s="59"/>
      <c r="AE75" s="59"/>
      <c r="AF75" s="59"/>
      <c r="AG75" s="59"/>
      <c r="AH75" s="59"/>
    </row>
    <row r="76" spans="1:35" s="5" customFormat="1" ht="18" customHeight="1" x14ac:dyDescent="0.2">
      <c r="A76" s="62" t="s">
        <v>98</v>
      </c>
      <c r="B76" s="62"/>
      <c r="C76" s="59"/>
      <c r="D76" s="59">
        <f ca="1">B22</f>
        <v>0</v>
      </c>
      <c r="E76" s="59"/>
      <c r="F76" s="59"/>
      <c r="G76" s="59"/>
      <c r="H76" s="59"/>
      <c r="I76" s="59"/>
      <c r="J76" s="59"/>
      <c r="K76" s="59"/>
      <c r="L76" s="59"/>
      <c r="M76" s="59"/>
      <c r="N76" s="59"/>
      <c r="O76" s="59"/>
      <c r="P76" s="59"/>
      <c r="Q76" s="59"/>
      <c r="R76" s="59"/>
      <c r="S76" s="59"/>
      <c r="T76" s="59"/>
      <c r="U76" s="59"/>
      <c r="V76" s="59"/>
      <c r="W76" s="59"/>
      <c r="X76" s="59"/>
      <c r="Y76" s="59"/>
      <c r="Z76" s="59"/>
      <c r="AA76" s="59"/>
      <c r="AB76" s="59"/>
      <c r="AC76" s="59"/>
      <c r="AD76" s="59"/>
      <c r="AE76" s="59"/>
      <c r="AF76" s="59"/>
      <c r="AG76" s="59"/>
      <c r="AH76" s="59"/>
    </row>
    <row r="77" spans="1:35" s="5" customFormat="1" ht="18" customHeight="1" x14ac:dyDescent="0.2">
      <c r="A77" s="58" t="s">
        <v>52</v>
      </c>
      <c r="B77" s="58"/>
      <c r="C77" s="59"/>
      <c r="D77" s="59">
        <f t="shared" ref="D77:AH77" ca="1" si="19">SUM(D74:D76)</f>
        <v>-2188723.3156707045</v>
      </c>
      <c r="E77" s="59">
        <f t="shared" si="19"/>
        <v>0</v>
      </c>
      <c r="F77" s="59">
        <f t="shared" si="19"/>
        <v>0</v>
      </c>
      <c r="G77" s="59">
        <f t="shared" si="19"/>
        <v>0</v>
      </c>
      <c r="H77" s="59">
        <f t="shared" si="19"/>
        <v>0</v>
      </c>
      <c r="I77" s="59">
        <f t="shared" si="19"/>
        <v>0</v>
      </c>
      <c r="J77" s="59">
        <f t="shared" si="19"/>
        <v>0</v>
      </c>
      <c r="K77" s="59">
        <f t="shared" si="19"/>
        <v>0</v>
      </c>
      <c r="L77" s="59">
        <f t="shared" si="19"/>
        <v>0</v>
      </c>
      <c r="M77" s="59">
        <f t="shared" si="19"/>
        <v>0</v>
      </c>
      <c r="N77" s="59">
        <f t="shared" si="19"/>
        <v>0</v>
      </c>
      <c r="O77" s="59">
        <f t="shared" si="19"/>
        <v>0</v>
      </c>
      <c r="P77" s="59">
        <f t="shared" si="19"/>
        <v>0</v>
      </c>
      <c r="Q77" s="59">
        <f t="shared" si="19"/>
        <v>0</v>
      </c>
      <c r="R77" s="59">
        <f t="shared" si="19"/>
        <v>0</v>
      </c>
      <c r="S77" s="59">
        <f t="shared" si="19"/>
        <v>0</v>
      </c>
      <c r="T77" s="59">
        <f t="shared" si="19"/>
        <v>0</v>
      </c>
      <c r="U77" s="59">
        <f t="shared" si="19"/>
        <v>0</v>
      </c>
      <c r="V77" s="59">
        <f t="shared" si="19"/>
        <v>0</v>
      </c>
      <c r="W77" s="59">
        <f t="shared" si="19"/>
        <v>0</v>
      </c>
      <c r="X77" s="59">
        <f t="shared" si="19"/>
        <v>0</v>
      </c>
      <c r="Y77" s="59">
        <f t="shared" si="19"/>
        <v>0</v>
      </c>
      <c r="Z77" s="59">
        <f t="shared" si="19"/>
        <v>0</v>
      </c>
      <c r="AA77" s="59">
        <f t="shared" si="19"/>
        <v>0</v>
      </c>
      <c r="AB77" s="59">
        <f t="shared" si="19"/>
        <v>0</v>
      </c>
      <c r="AC77" s="59">
        <f t="shared" si="19"/>
        <v>0</v>
      </c>
      <c r="AD77" s="59">
        <f t="shared" si="19"/>
        <v>0</v>
      </c>
      <c r="AE77" s="59">
        <f t="shared" si="19"/>
        <v>0</v>
      </c>
      <c r="AF77" s="59">
        <f t="shared" si="19"/>
        <v>0</v>
      </c>
      <c r="AG77" s="59">
        <f t="shared" si="19"/>
        <v>0</v>
      </c>
      <c r="AH77" s="59">
        <f t="shared" si="19"/>
        <v>0</v>
      </c>
    </row>
    <row r="78" spans="1:35" s="5" customFormat="1" ht="18" customHeight="1" x14ac:dyDescent="0.25">
      <c r="A78" s="61" t="s">
        <v>53</v>
      </c>
      <c r="B78" s="61"/>
      <c r="C78" s="59"/>
      <c r="D78" s="59"/>
      <c r="E78" s="59"/>
      <c r="F78" s="59"/>
      <c r="G78" s="59"/>
      <c r="H78" s="59"/>
      <c r="I78" s="59"/>
      <c r="J78" s="59"/>
      <c r="K78" s="59"/>
      <c r="L78" s="59"/>
      <c r="M78" s="59"/>
      <c r="N78" s="59"/>
      <c r="O78" s="59"/>
      <c r="P78" s="59"/>
      <c r="Q78" s="59"/>
      <c r="R78" s="59"/>
      <c r="S78" s="59"/>
      <c r="T78" s="59"/>
      <c r="U78" s="59"/>
      <c r="V78" s="59"/>
      <c r="W78" s="59"/>
      <c r="X78" s="59"/>
      <c r="Y78" s="59"/>
      <c r="Z78" s="59"/>
      <c r="AA78" s="59"/>
      <c r="AB78" s="59"/>
      <c r="AC78" s="59"/>
      <c r="AD78" s="59"/>
      <c r="AE78" s="59"/>
      <c r="AF78" s="59"/>
      <c r="AG78" s="59"/>
      <c r="AH78" s="59"/>
    </row>
    <row r="79" spans="1:35" ht="18" customHeight="1" x14ac:dyDescent="0.2">
      <c r="A79" s="54" t="s">
        <v>54</v>
      </c>
      <c r="B79" s="54"/>
      <c r="C79" s="10"/>
      <c r="D79" s="10">
        <f ca="1">$G$31</f>
        <v>469012.13907229347</v>
      </c>
      <c r="E79" s="10"/>
      <c r="F79" s="10"/>
      <c r="G79" s="10"/>
      <c r="H79" s="10"/>
      <c r="I79" s="10"/>
      <c r="J79" s="10"/>
      <c r="K79" s="10"/>
      <c r="L79" s="10"/>
      <c r="M79" s="10"/>
      <c r="N79" s="10"/>
      <c r="O79" s="10"/>
      <c r="P79" s="10"/>
      <c r="Q79" s="10"/>
      <c r="R79" s="10"/>
      <c r="S79" s="10"/>
      <c r="T79" s="10"/>
      <c r="U79" s="10"/>
      <c r="V79" s="10"/>
      <c r="W79" s="10"/>
      <c r="X79" s="10"/>
      <c r="Y79" s="10"/>
      <c r="Z79" s="10"/>
      <c r="AA79" s="10"/>
      <c r="AB79" s="10"/>
      <c r="AC79" s="10"/>
      <c r="AD79" s="10"/>
      <c r="AE79" s="10"/>
      <c r="AF79" s="10"/>
      <c r="AG79" s="10"/>
      <c r="AH79" s="10"/>
    </row>
    <row r="80" spans="1:35" ht="18" customHeight="1" x14ac:dyDescent="0.2">
      <c r="A80" s="427" t="s">
        <v>55</v>
      </c>
      <c r="B80" s="427"/>
      <c r="C80" s="10"/>
      <c r="D80" s="10"/>
      <c r="E80" s="10">
        <f ca="1">Principle</f>
        <v>-31326.698772046628</v>
      </c>
      <c r="F80" s="10">
        <f ca="1">Principle</f>
        <v>-33206.300698369429</v>
      </c>
      <c r="G80" s="10">
        <f t="shared" ref="G80:AH80" ca="1" si="20">Principle</f>
        <v>-35198.678740271593</v>
      </c>
      <c r="H80" s="10">
        <f t="shared" ca="1" si="20"/>
        <v>-37310.59946468789</v>
      </c>
      <c r="I80" s="10">
        <f t="shared" ca="1" si="20"/>
        <v>-39549.235432569163</v>
      </c>
      <c r="J80" s="10">
        <f t="shared" ca="1" si="20"/>
        <v>-41922.189558523314</v>
      </c>
      <c r="K80" s="10">
        <f t="shared" ca="1" si="20"/>
        <v>-44437.520932034706</v>
      </c>
      <c r="L80" s="10">
        <f t="shared" ca="1" si="20"/>
        <v>-47103.772187956791</v>
      </c>
      <c r="M80" s="10">
        <f t="shared" ca="1" si="20"/>
        <v>-49929.998519234199</v>
      </c>
      <c r="N80" s="10">
        <f t="shared" ca="1" si="20"/>
        <v>-52925.798430388248</v>
      </c>
      <c r="O80" s="10">
        <f t="shared" ca="1" si="20"/>
        <v>-56101.346336211544</v>
      </c>
      <c r="P80" s="10">
        <f t="shared" ca="1" si="20"/>
        <v>0</v>
      </c>
      <c r="Q80" s="10">
        <f t="shared" ca="1" si="20"/>
        <v>0</v>
      </c>
      <c r="R80" s="10">
        <f t="shared" ca="1" si="20"/>
        <v>0</v>
      </c>
      <c r="S80" s="10">
        <f t="shared" ca="1" si="20"/>
        <v>0</v>
      </c>
      <c r="T80" s="10">
        <f t="shared" ca="1" si="20"/>
        <v>0</v>
      </c>
      <c r="U80" s="10">
        <f t="shared" ca="1" si="20"/>
        <v>0</v>
      </c>
      <c r="V80" s="10">
        <f t="shared" ca="1" si="20"/>
        <v>0</v>
      </c>
      <c r="W80" s="10">
        <f t="shared" ca="1" si="20"/>
        <v>0</v>
      </c>
      <c r="X80" s="10">
        <f t="shared" ca="1" si="20"/>
        <v>0</v>
      </c>
      <c r="Y80" s="10">
        <f t="shared" ca="1" si="20"/>
        <v>0</v>
      </c>
      <c r="Z80" s="10">
        <f t="shared" ca="1" si="20"/>
        <v>0</v>
      </c>
      <c r="AA80" s="10">
        <f t="shared" ca="1" si="20"/>
        <v>0</v>
      </c>
      <c r="AB80" s="10">
        <f t="shared" ca="1" si="20"/>
        <v>0</v>
      </c>
      <c r="AC80" s="10">
        <f t="shared" ca="1" si="20"/>
        <v>0</v>
      </c>
      <c r="AD80" s="10">
        <f t="shared" ca="1" si="20"/>
        <v>0</v>
      </c>
      <c r="AE80" s="10">
        <f t="shared" ca="1" si="20"/>
        <v>0</v>
      </c>
      <c r="AF80" s="10">
        <f t="shared" ca="1" si="20"/>
        <v>0</v>
      </c>
      <c r="AG80" s="10">
        <f t="shared" ca="1" si="20"/>
        <v>0</v>
      </c>
      <c r="AH80" s="10">
        <f t="shared" ca="1" si="20"/>
        <v>0</v>
      </c>
    </row>
    <row r="81" spans="1:36" ht="18" customHeight="1" x14ac:dyDescent="0.2">
      <c r="A81" s="39" t="s">
        <v>56</v>
      </c>
      <c r="B81" s="39"/>
      <c r="C81" s="10"/>
      <c r="D81" s="10">
        <f ca="1">D79+D80</f>
        <v>469012.13907229347</v>
      </c>
      <c r="E81" s="10">
        <f ca="1">E79+E80</f>
        <v>-31326.698772046628</v>
      </c>
      <c r="F81" s="10">
        <f t="shared" ref="F81:AH81" ca="1" si="21">F79+F80</f>
        <v>-33206.300698369429</v>
      </c>
      <c r="G81" s="10">
        <f t="shared" ca="1" si="21"/>
        <v>-35198.678740271593</v>
      </c>
      <c r="H81" s="10">
        <f t="shared" ca="1" si="21"/>
        <v>-37310.59946468789</v>
      </c>
      <c r="I81" s="10">
        <f t="shared" ca="1" si="21"/>
        <v>-39549.235432569163</v>
      </c>
      <c r="J81" s="10">
        <f t="shared" ca="1" si="21"/>
        <v>-41922.189558523314</v>
      </c>
      <c r="K81" s="10">
        <f t="shared" ca="1" si="21"/>
        <v>-44437.520932034706</v>
      </c>
      <c r="L81" s="10">
        <f t="shared" ca="1" si="21"/>
        <v>-47103.772187956791</v>
      </c>
      <c r="M81" s="10">
        <f t="shared" ca="1" si="21"/>
        <v>-49929.998519234199</v>
      </c>
      <c r="N81" s="10">
        <f t="shared" ca="1" si="21"/>
        <v>-52925.798430388248</v>
      </c>
      <c r="O81" s="10">
        <f t="shared" ca="1" si="21"/>
        <v>-56101.346336211544</v>
      </c>
      <c r="P81" s="10">
        <f t="shared" ca="1" si="21"/>
        <v>0</v>
      </c>
      <c r="Q81" s="10">
        <f t="shared" ca="1" si="21"/>
        <v>0</v>
      </c>
      <c r="R81" s="10">
        <f t="shared" ca="1" si="21"/>
        <v>0</v>
      </c>
      <c r="S81" s="10">
        <f t="shared" ca="1" si="21"/>
        <v>0</v>
      </c>
      <c r="T81" s="10">
        <f t="shared" ca="1" si="21"/>
        <v>0</v>
      </c>
      <c r="U81" s="10">
        <f t="shared" ca="1" si="21"/>
        <v>0</v>
      </c>
      <c r="V81" s="10">
        <f t="shared" ca="1" si="21"/>
        <v>0</v>
      </c>
      <c r="W81" s="10">
        <f t="shared" ca="1" si="21"/>
        <v>0</v>
      </c>
      <c r="X81" s="10">
        <f t="shared" ca="1" si="21"/>
        <v>0</v>
      </c>
      <c r="Y81" s="10">
        <f t="shared" ca="1" si="21"/>
        <v>0</v>
      </c>
      <c r="Z81" s="10">
        <f t="shared" ca="1" si="21"/>
        <v>0</v>
      </c>
      <c r="AA81" s="10">
        <f t="shared" ca="1" si="21"/>
        <v>0</v>
      </c>
      <c r="AB81" s="10">
        <f t="shared" ca="1" si="21"/>
        <v>0</v>
      </c>
      <c r="AC81" s="10">
        <f t="shared" ca="1" si="21"/>
        <v>0</v>
      </c>
      <c r="AD81" s="10">
        <f t="shared" ca="1" si="21"/>
        <v>0</v>
      </c>
      <c r="AE81" s="10">
        <f t="shared" ca="1" si="21"/>
        <v>0</v>
      </c>
      <c r="AF81" s="10">
        <f t="shared" ca="1" si="21"/>
        <v>0</v>
      </c>
      <c r="AG81" s="10">
        <f t="shared" ca="1" si="21"/>
        <v>0</v>
      </c>
      <c r="AH81" s="10">
        <f t="shared" ca="1" si="21"/>
        <v>0</v>
      </c>
    </row>
    <row r="82" spans="1:36" ht="18" customHeight="1" x14ac:dyDescent="0.2">
      <c r="A82" s="41"/>
      <c r="B82" s="41"/>
      <c r="C82" s="10"/>
      <c r="D82" s="10"/>
      <c r="E82" s="10"/>
      <c r="F82" s="10"/>
      <c r="G82" s="10"/>
      <c r="H82" s="10"/>
      <c r="I82" s="10"/>
      <c r="J82" s="10"/>
      <c r="K82" s="10"/>
      <c r="L82" s="10"/>
      <c r="M82" s="10"/>
      <c r="N82" s="10"/>
      <c r="O82" s="10"/>
      <c r="P82" s="10"/>
      <c r="Q82" s="10"/>
      <c r="R82" s="10"/>
      <c r="S82" s="10"/>
      <c r="T82" s="10"/>
      <c r="U82" s="10"/>
      <c r="V82" s="10"/>
      <c r="W82" s="10"/>
      <c r="X82" s="10"/>
      <c r="Y82" s="10"/>
      <c r="Z82" s="10"/>
      <c r="AA82" s="10"/>
      <c r="AB82" s="10"/>
      <c r="AC82" s="10"/>
      <c r="AD82" s="10"/>
      <c r="AE82" s="10"/>
      <c r="AF82" s="10"/>
      <c r="AG82" s="10"/>
      <c r="AH82" s="10"/>
    </row>
    <row r="83" spans="1:36" s="22" customFormat="1" ht="18" customHeight="1" x14ac:dyDescent="0.25">
      <c r="A83" s="428" t="s">
        <v>66</v>
      </c>
      <c r="B83" s="429"/>
      <c r="C83" s="430"/>
      <c r="D83" s="430">
        <f t="shared" ref="D83:AH83" ca="1" si="22">D72+D77+D81</f>
        <v>-1719711.1765984111</v>
      </c>
      <c r="E83" s="430">
        <f t="shared" ca="1" si="22"/>
        <v>389518.30816989939</v>
      </c>
      <c r="F83" s="430">
        <f t="shared" ca="1" si="22"/>
        <v>487562.34363754879</v>
      </c>
      <c r="G83" s="430">
        <f t="shared" ca="1" si="22"/>
        <v>366679.51910783921</v>
      </c>
      <c r="H83" s="430">
        <f t="shared" ca="1" si="22"/>
        <v>300733.71182006062</v>
      </c>
      <c r="I83" s="430">
        <f t="shared" ca="1" si="22"/>
        <v>291546.45996761078</v>
      </c>
      <c r="J83" s="430">
        <f t="shared" ca="1" si="22"/>
        <v>223989.5114882632</v>
      </c>
      <c r="K83" s="430">
        <f t="shared" ca="1" si="22"/>
        <v>159533.49746327515</v>
      </c>
      <c r="L83" s="430">
        <f t="shared" ca="1" si="22"/>
        <v>151110.21013959372</v>
      </c>
      <c r="M83" s="430">
        <f t="shared" ca="1" si="22"/>
        <v>145984.04795104702</v>
      </c>
      <c r="N83" s="430">
        <f t="shared" ca="1" si="22"/>
        <v>49225.24699511566</v>
      </c>
      <c r="O83" s="430">
        <f t="shared" ca="1" si="22"/>
        <v>39952.72907115992</v>
      </c>
      <c r="P83" s="430">
        <f t="shared" ca="1" si="22"/>
        <v>99147.535783860396</v>
      </c>
      <c r="Q83" s="430">
        <f t="shared" ca="1" si="22"/>
        <v>100241.76930206431</v>
      </c>
      <c r="R83" s="430">
        <f t="shared" ca="1" si="22"/>
        <v>101349.78652418697</v>
      </c>
      <c r="S83" s="430">
        <f t="shared" ca="1" si="22"/>
        <v>102471.68061462368</v>
      </c>
      <c r="T83" s="430">
        <f t="shared" ca="1" si="22"/>
        <v>103607.54356661619</v>
      </c>
      <c r="U83" s="430">
        <f t="shared" ca="1" si="22"/>
        <v>104757.46611959042</v>
      </c>
      <c r="V83" s="430">
        <f t="shared" ca="1" si="22"/>
        <v>105921.53767363721</v>
      </c>
      <c r="W83" s="430">
        <f t="shared" ca="1" si="22"/>
        <v>107099.84620105491</v>
      </c>
      <c r="X83" s="430">
        <f t="shared" ca="1" si="22"/>
        <v>18592.4781548672</v>
      </c>
      <c r="Y83" s="430">
        <f t="shared" ca="1" si="22"/>
        <v>109499.51837422863</v>
      </c>
      <c r="Z83" s="430">
        <f t="shared" ca="1" si="22"/>
        <v>110721.04998662772</v>
      </c>
      <c r="AA83" s="430">
        <f t="shared" ca="1" si="22"/>
        <v>111957.15430679555</v>
      </c>
      <c r="AB83" s="430">
        <f t="shared" ca="1" si="22"/>
        <v>113207.91073222383</v>
      </c>
      <c r="AC83" s="430">
        <f t="shared" ca="1" si="22"/>
        <v>114473.39663519555</v>
      </c>
      <c r="AD83" s="430">
        <f t="shared" ca="1" si="22"/>
        <v>0</v>
      </c>
      <c r="AE83" s="430">
        <f t="shared" ca="1" si="22"/>
        <v>0</v>
      </c>
      <c r="AF83" s="430">
        <f t="shared" ca="1" si="22"/>
        <v>0</v>
      </c>
      <c r="AG83" s="430">
        <f t="shared" ca="1" si="22"/>
        <v>0</v>
      </c>
      <c r="AH83" s="431">
        <f t="shared" ca="1" si="22"/>
        <v>0</v>
      </c>
    </row>
    <row r="84" spans="1:36" s="1" customFormat="1" ht="18" customHeight="1" x14ac:dyDescent="0.25">
      <c r="A84" s="47" t="s">
        <v>65</v>
      </c>
      <c r="B84" s="47"/>
      <c r="C84" s="44"/>
      <c r="D84" s="44">
        <f ca="1">D83</f>
        <v>-1719711.1765984111</v>
      </c>
      <c r="E84" s="44">
        <f ca="1">D84+E83</f>
        <v>-1330192.8684285115</v>
      </c>
      <c r="F84" s="44">
        <f t="shared" ref="F84:AH84" ca="1" si="23">E84+F83</f>
        <v>-842630.52479096269</v>
      </c>
      <c r="G84" s="44">
        <f t="shared" ca="1" si="23"/>
        <v>-475951.00568312348</v>
      </c>
      <c r="H84" s="44">
        <f t="shared" ca="1" si="23"/>
        <v>-175217.29386306286</v>
      </c>
      <c r="I84" s="44">
        <f t="shared" ca="1" si="23"/>
        <v>116329.16610454791</v>
      </c>
      <c r="J84" s="44">
        <f t="shared" ca="1" si="23"/>
        <v>340318.67759281112</v>
      </c>
      <c r="K84" s="44">
        <f t="shared" ca="1" si="23"/>
        <v>499852.17505608627</v>
      </c>
      <c r="L84" s="44">
        <f t="shared" ca="1" si="23"/>
        <v>650962.38519567996</v>
      </c>
      <c r="M84" s="44">
        <f t="shared" ca="1" si="23"/>
        <v>796946.43314672704</v>
      </c>
      <c r="N84" s="44">
        <f t="shared" ca="1" si="23"/>
        <v>846171.68014184269</v>
      </c>
      <c r="O84" s="44">
        <f t="shared" ca="1" si="23"/>
        <v>886124.40921300265</v>
      </c>
      <c r="P84" s="44">
        <f t="shared" ca="1" si="23"/>
        <v>985271.94499686302</v>
      </c>
      <c r="Q84" s="44">
        <f t="shared" ca="1" si="23"/>
        <v>1085513.7142989272</v>
      </c>
      <c r="R84" s="44">
        <f t="shared" ca="1" si="23"/>
        <v>1186863.5008231143</v>
      </c>
      <c r="S84" s="44">
        <f t="shared" ca="1" si="23"/>
        <v>1289335.181437738</v>
      </c>
      <c r="T84" s="44">
        <f t="shared" ca="1" si="23"/>
        <v>1392942.7250043543</v>
      </c>
      <c r="U84" s="44">
        <f t="shared" ca="1" si="23"/>
        <v>1497700.1911239447</v>
      </c>
      <c r="V84" s="44">
        <f t="shared" ca="1" si="23"/>
        <v>1603621.728797582</v>
      </c>
      <c r="W84" s="44">
        <f t="shared" ca="1" si="23"/>
        <v>1710721.574998637</v>
      </c>
      <c r="X84" s="44">
        <f t="shared" ca="1" si="23"/>
        <v>1729314.0531535042</v>
      </c>
      <c r="Y84" s="44">
        <f t="shared" ca="1" si="23"/>
        <v>1838813.5715277328</v>
      </c>
      <c r="Z84" s="44">
        <f t="shared" ca="1" si="23"/>
        <v>1949534.6215143604</v>
      </c>
      <c r="AA84" s="44">
        <f t="shared" ca="1" si="23"/>
        <v>2061491.7758211559</v>
      </c>
      <c r="AB84" s="44">
        <f t="shared" ca="1" si="23"/>
        <v>2174699.6865533795</v>
      </c>
      <c r="AC84" s="44">
        <f t="shared" ca="1" si="23"/>
        <v>2289173.0831885752</v>
      </c>
      <c r="AD84" s="44">
        <f ca="1">AC84+AD83</f>
        <v>2289173.0831885752</v>
      </c>
      <c r="AE84" s="44">
        <f t="shared" ca="1" si="23"/>
        <v>2289173.0831885752</v>
      </c>
      <c r="AF84" s="44">
        <f t="shared" ca="1" si="23"/>
        <v>2289173.0831885752</v>
      </c>
      <c r="AG84" s="44">
        <f t="shared" ca="1" si="23"/>
        <v>2289173.0831885752</v>
      </c>
      <c r="AH84" s="44">
        <f t="shared" ca="1" si="23"/>
        <v>2289173.0831885752</v>
      </c>
    </row>
    <row r="85" spans="1:36" ht="19.5" customHeight="1" x14ac:dyDescent="0.2">
      <c r="A85" s="41"/>
      <c r="B85" s="41"/>
      <c r="C85" s="10"/>
      <c r="D85" s="10"/>
      <c r="E85" s="10"/>
      <c r="F85" s="10"/>
      <c r="G85" s="10"/>
      <c r="H85" s="10"/>
      <c r="I85" s="10"/>
      <c r="J85" s="10"/>
      <c r="K85" s="10"/>
      <c r="L85" s="10"/>
      <c r="M85" s="10"/>
      <c r="N85" s="10"/>
      <c r="O85" s="10"/>
      <c r="P85" s="10"/>
      <c r="Q85" s="10"/>
      <c r="R85" s="10"/>
      <c r="S85" s="10"/>
      <c r="T85" s="10"/>
      <c r="U85" s="10"/>
      <c r="V85" s="10"/>
      <c r="W85" s="10"/>
      <c r="X85" s="10"/>
      <c r="Y85" s="10"/>
      <c r="Z85" s="10"/>
      <c r="AA85" s="10"/>
      <c r="AB85" s="10"/>
      <c r="AC85" s="10"/>
      <c r="AD85" s="10"/>
      <c r="AE85" s="10"/>
      <c r="AF85" s="10"/>
      <c r="AG85" s="10"/>
      <c r="AH85" s="10"/>
    </row>
    <row r="86" spans="1:36" s="5" customFormat="1" ht="21" customHeight="1" x14ac:dyDescent="0.4">
      <c r="A86" s="444" t="s">
        <v>61</v>
      </c>
      <c r="B86" s="432"/>
      <c r="C86" s="432"/>
      <c r="D86" s="432"/>
      <c r="E86" s="432"/>
      <c r="F86" s="432"/>
      <c r="G86" s="432"/>
      <c r="H86" s="432"/>
      <c r="I86" s="432"/>
      <c r="J86" s="432"/>
      <c r="K86" s="432"/>
      <c r="L86" s="432"/>
      <c r="M86" s="432"/>
      <c r="N86" s="432"/>
      <c r="O86" s="433"/>
      <c r="P86" s="433"/>
      <c r="Q86" s="433"/>
      <c r="R86" s="433"/>
      <c r="S86" s="433"/>
      <c r="T86" s="433"/>
      <c r="U86" s="433"/>
      <c r="V86" s="433"/>
      <c r="W86" s="433"/>
      <c r="X86" s="433"/>
      <c r="Y86" s="434"/>
      <c r="Z86" s="434"/>
      <c r="AA86" s="434"/>
      <c r="AB86" s="434"/>
      <c r="AC86" s="434"/>
      <c r="AD86" s="434"/>
      <c r="AE86" s="434"/>
      <c r="AF86" s="434"/>
      <c r="AG86" s="434"/>
      <c r="AH86" s="434"/>
    </row>
    <row r="87" spans="1:36" ht="15.75" x14ac:dyDescent="0.25">
      <c r="D87" s="9"/>
      <c r="E87" s="32" t="s">
        <v>3</v>
      </c>
      <c r="F87" s="32" t="s">
        <v>3</v>
      </c>
      <c r="G87" s="32" t="s">
        <v>3</v>
      </c>
      <c r="H87" s="32" t="s">
        <v>3</v>
      </c>
      <c r="I87" s="32" t="s">
        <v>3</v>
      </c>
      <c r="J87" s="32" t="s">
        <v>3</v>
      </c>
      <c r="K87" s="32" t="s">
        <v>3</v>
      </c>
      <c r="L87" s="32" t="s">
        <v>3</v>
      </c>
      <c r="M87" s="32" t="s">
        <v>3</v>
      </c>
      <c r="N87" s="32" t="s">
        <v>3</v>
      </c>
      <c r="O87" s="32" t="s">
        <v>3</v>
      </c>
      <c r="P87" s="32" t="s">
        <v>3</v>
      </c>
      <c r="Q87" s="32" t="s">
        <v>3</v>
      </c>
      <c r="R87" s="32" t="s">
        <v>3</v>
      </c>
      <c r="S87" s="32" t="s">
        <v>3</v>
      </c>
      <c r="T87" s="32" t="s">
        <v>3</v>
      </c>
      <c r="U87" s="32" t="s">
        <v>3</v>
      </c>
      <c r="V87" s="32" t="s">
        <v>3</v>
      </c>
      <c r="W87" s="32" t="s">
        <v>3</v>
      </c>
      <c r="X87" s="32" t="s">
        <v>3</v>
      </c>
      <c r="Y87" s="32" t="s">
        <v>3</v>
      </c>
      <c r="Z87" s="32" t="s">
        <v>3</v>
      </c>
      <c r="AA87" s="32" t="s">
        <v>3</v>
      </c>
      <c r="AB87" s="32" t="s">
        <v>3</v>
      </c>
      <c r="AC87" s="32" t="s">
        <v>3</v>
      </c>
      <c r="AD87" s="32" t="s">
        <v>3</v>
      </c>
      <c r="AE87" s="32" t="s">
        <v>3</v>
      </c>
      <c r="AF87" s="32" t="s">
        <v>3</v>
      </c>
      <c r="AG87" s="32" t="s">
        <v>3</v>
      </c>
      <c r="AH87" s="32" t="s">
        <v>3</v>
      </c>
    </row>
    <row r="88" spans="1:36" ht="15.75" x14ac:dyDescent="0.25">
      <c r="A88" s="1"/>
      <c r="B88" s="1"/>
      <c r="D88" s="9"/>
      <c r="E88" s="53">
        <v>1</v>
      </c>
      <c r="F88" s="53">
        <v>2</v>
      </c>
      <c r="G88" s="53">
        <v>3</v>
      </c>
      <c r="H88" s="53">
        <v>4</v>
      </c>
      <c r="I88" s="53">
        <v>5</v>
      </c>
      <c r="J88" s="53">
        <v>6</v>
      </c>
      <c r="K88" s="53">
        <v>7</v>
      </c>
      <c r="L88" s="53">
        <v>8</v>
      </c>
      <c r="M88" s="53">
        <v>9</v>
      </c>
      <c r="N88" s="53">
        <v>10</v>
      </c>
      <c r="O88" s="53">
        <v>11</v>
      </c>
      <c r="P88" s="53">
        <v>12</v>
      </c>
      <c r="Q88" s="53">
        <v>13</v>
      </c>
      <c r="R88" s="53">
        <v>14</v>
      </c>
      <c r="S88" s="53">
        <v>15</v>
      </c>
      <c r="T88" s="53">
        <v>16</v>
      </c>
      <c r="U88" s="53">
        <v>17</v>
      </c>
      <c r="V88" s="53">
        <v>18</v>
      </c>
      <c r="W88" s="53">
        <v>19</v>
      </c>
      <c r="X88" s="53">
        <v>20</v>
      </c>
      <c r="Y88" s="53">
        <v>21</v>
      </c>
      <c r="Z88" s="53">
        <v>22</v>
      </c>
      <c r="AA88" s="53">
        <v>23</v>
      </c>
      <c r="AB88" s="53">
        <v>24</v>
      </c>
      <c r="AC88" s="53">
        <v>25</v>
      </c>
      <c r="AD88" s="53">
        <v>26</v>
      </c>
      <c r="AE88" s="53">
        <v>27</v>
      </c>
      <c r="AF88" s="53">
        <v>28</v>
      </c>
      <c r="AG88" s="53">
        <v>29</v>
      </c>
      <c r="AH88" s="53">
        <v>30</v>
      </c>
    </row>
    <row r="89" spans="1:36" x14ac:dyDescent="0.2">
      <c r="A89" s="2" t="s">
        <v>46</v>
      </c>
      <c r="D89" s="9"/>
      <c r="E89" s="9">
        <f ca="1">LoanAmount</f>
        <v>469012.13907229347</v>
      </c>
      <c r="F89" s="9">
        <f ca="1">E93</f>
        <v>437685.44030024682</v>
      </c>
      <c r="G89" s="9">
        <f t="shared" ref="G89:AH89" ca="1" si="24">F93</f>
        <v>404479.13960187737</v>
      </c>
      <c r="H89" s="9">
        <f t="shared" ca="1" si="24"/>
        <v>369280.46086160577</v>
      </c>
      <c r="I89" s="9">
        <f t="shared" ca="1" si="24"/>
        <v>331969.8613969179</v>
      </c>
      <c r="J89" s="9">
        <f t="shared" ca="1" si="24"/>
        <v>292420.62596434873</v>
      </c>
      <c r="K89" s="9">
        <f t="shared" ca="1" si="24"/>
        <v>250498.43640582543</v>
      </c>
      <c r="L89" s="9">
        <f t="shared" ca="1" si="24"/>
        <v>206060.91547379072</v>
      </c>
      <c r="M89" s="9">
        <f t="shared" ca="1" si="24"/>
        <v>158957.14328583394</v>
      </c>
      <c r="N89" s="9">
        <f t="shared" ca="1" si="24"/>
        <v>109027.14476659974</v>
      </c>
      <c r="O89" s="9">
        <f t="shared" ca="1" si="24"/>
        <v>56101.346336211493</v>
      </c>
      <c r="P89" s="9">
        <f t="shared" ca="1" si="24"/>
        <v>0</v>
      </c>
      <c r="Q89" s="9">
        <f t="shared" ca="1" si="24"/>
        <v>0</v>
      </c>
      <c r="R89" s="9">
        <f t="shared" ca="1" si="24"/>
        <v>0</v>
      </c>
      <c r="S89" s="9">
        <f t="shared" ca="1" si="24"/>
        <v>0</v>
      </c>
      <c r="T89" s="9">
        <f t="shared" ca="1" si="24"/>
        <v>0</v>
      </c>
      <c r="U89" s="9">
        <f t="shared" ca="1" si="24"/>
        <v>0</v>
      </c>
      <c r="V89" s="9">
        <f t="shared" ca="1" si="24"/>
        <v>0</v>
      </c>
      <c r="W89" s="9">
        <f t="shared" ca="1" si="24"/>
        <v>0</v>
      </c>
      <c r="X89" s="9">
        <f t="shared" ca="1" si="24"/>
        <v>0</v>
      </c>
      <c r="Y89" s="9">
        <f t="shared" ca="1" si="24"/>
        <v>0</v>
      </c>
      <c r="Z89" s="9">
        <f t="shared" ca="1" si="24"/>
        <v>0</v>
      </c>
      <c r="AA89" s="9">
        <f t="shared" ca="1" si="24"/>
        <v>0</v>
      </c>
      <c r="AB89" s="9">
        <f t="shared" ca="1" si="24"/>
        <v>0</v>
      </c>
      <c r="AC89" s="9">
        <f t="shared" ca="1" si="24"/>
        <v>0</v>
      </c>
      <c r="AD89" s="9">
        <f t="shared" ca="1" si="24"/>
        <v>0</v>
      </c>
      <c r="AE89" s="9">
        <f t="shared" ca="1" si="24"/>
        <v>0</v>
      </c>
      <c r="AF89" s="9">
        <f t="shared" ca="1" si="24"/>
        <v>0</v>
      </c>
      <c r="AG89" s="9">
        <f t="shared" ca="1" si="24"/>
        <v>0</v>
      </c>
      <c r="AH89" s="9">
        <f t="shared" ca="1" si="24"/>
        <v>0</v>
      </c>
    </row>
    <row r="90" spans="1:36" x14ac:dyDescent="0.2">
      <c r="A90" s="2" t="s">
        <v>47</v>
      </c>
      <c r="D90" s="9"/>
      <c r="E90" s="9">
        <f t="shared" ref="E90:AH90" ca="1" si="25">IF(ProjectYear&lt;=LoanTerm,PMT(LoanInterest,LoanTerm,LoanAmount),0)</f>
        <v>-59467.427116384235</v>
      </c>
      <c r="F90" s="9">
        <f t="shared" ca="1" si="25"/>
        <v>-59467.427116384235</v>
      </c>
      <c r="G90" s="9">
        <f t="shared" ca="1" si="25"/>
        <v>-59467.427116384235</v>
      </c>
      <c r="H90" s="9">
        <f t="shared" ca="1" si="25"/>
        <v>-59467.427116384235</v>
      </c>
      <c r="I90" s="9">
        <f t="shared" ca="1" si="25"/>
        <v>-59467.427116384235</v>
      </c>
      <c r="J90" s="9">
        <f t="shared" ca="1" si="25"/>
        <v>-59467.427116384235</v>
      </c>
      <c r="K90" s="9">
        <f t="shared" ca="1" si="25"/>
        <v>-59467.427116384235</v>
      </c>
      <c r="L90" s="9">
        <f t="shared" ca="1" si="25"/>
        <v>-59467.427116384235</v>
      </c>
      <c r="M90" s="9">
        <f t="shared" ca="1" si="25"/>
        <v>-59467.427116384235</v>
      </c>
      <c r="N90" s="9">
        <f t="shared" ca="1" si="25"/>
        <v>-59467.427116384235</v>
      </c>
      <c r="O90" s="9">
        <f t="shared" ca="1" si="25"/>
        <v>-59467.427116384235</v>
      </c>
      <c r="P90" s="9">
        <f t="shared" ca="1" si="25"/>
        <v>0</v>
      </c>
      <c r="Q90" s="9">
        <f t="shared" ca="1" si="25"/>
        <v>0</v>
      </c>
      <c r="R90" s="9">
        <f t="shared" ca="1" si="25"/>
        <v>0</v>
      </c>
      <c r="S90" s="9">
        <f t="shared" ca="1" si="25"/>
        <v>0</v>
      </c>
      <c r="T90" s="9">
        <f t="shared" ca="1" si="25"/>
        <v>0</v>
      </c>
      <c r="U90" s="9">
        <f t="shared" ca="1" si="25"/>
        <v>0</v>
      </c>
      <c r="V90" s="9">
        <f t="shared" ca="1" si="25"/>
        <v>0</v>
      </c>
      <c r="W90" s="9">
        <f t="shared" ca="1" si="25"/>
        <v>0</v>
      </c>
      <c r="X90" s="9">
        <f t="shared" ca="1" si="25"/>
        <v>0</v>
      </c>
      <c r="Y90" s="9">
        <f t="shared" ca="1" si="25"/>
        <v>0</v>
      </c>
      <c r="Z90" s="9">
        <f t="shared" ca="1" si="25"/>
        <v>0</v>
      </c>
      <c r="AA90" s="9">
        <f t="shared" ca="1" si="25"/>
        <v>0</v>
      </c>
      <c r="AB90" s="9">
        <f t="shared" ca="1" si="25"/>
        <v>0</v>
      </c>
      <c r="AC90" s="9">
        <f t="shared" ca="1" si="25"/>
        <v>0</v>
      </c>
      <c r="AD90" s="9">
        <f t="shared" ca="1" si="25"/>
        <v>0</v>
      </c>
      <c r="AE90" s="9">
        <f t="shared" ca="1" si="25"/>
        <v>0</v>
      </c>
      <c r="AF90" s="9">
        <f t="shared" ca="1" si="25"/>
        <v>0</v>
      </c>
      <c r="AG90" s="9">
        <f t="shared" ca="1" si="25"/>
        <v>0</v>
      </c>
      <c r="AH90" s="9">
        <f t="shared" ca="1" si="25"/>
        <v>0</v>
      </c>
    </row>
    <row r="91" spans="1:36" x14ac:dyDescent="0.2">
      <c r="A91" s="2" t="s">
        <v>48</v>
      </c>
      <c r="D91" s="9"/>
      <c r="E91" s="9">
        <f t="shared" ref="E91:AH91" ca="1" si="26">DebtService-Interest</f>
        <v>-31326.698772046628</v>
      </c>
      <c r="F91" s="9">
        <f t="shared" ca="1" si="26"/>
        <v>-33206.300698369429</v>
      </c>
      <c r="G91" s="9">
        <f t="shared" ca="1" si="26"/>
        <v>-35198.678740271593</v>
      </c>
      <c r="H91" s="9">
        <f t="shared" ca="1" si="26"/>
        <v>-37310.59946468789</v>
      </c>
      <c r="I91" s="9">
        <f t="shared" ca="1" si="26"/>
        <v>-39549.235432569163</v>
      </c>
      <c r="J91" s="9">
        <f t="shared" ca="1" si="26"/>
        <v>-41922.189558523314</v>
      </c>
      <c r="K91" s="9">
        <f t="shared" ca="1" si="26"/>
        <v>-44437.520932034706</v>
      </c>
      <c r="L91" s="9">
        <f t="shared" ca="1" si="26"/>
        <v>-47103.772187956791</v>
      </c>
      <c r="M91" s="9">
        <f t="shared" ca="1" si="26"/>
        <v>-49929.998519234199</v>
      </c>
      <c r="N91" s="9">
        <f t="shared" ca="1" si="26"/>
        <v>-52925.798430388248</v>
      </c>
      <c r="O91" s="9">
        <f t="shared" ca="1" si="26"/>
        <v>-56101.346336211544</v>
      </c>
      <c r="P91" s="9">
        <f t="shared" ca="1" si="26"/>
        <v>0</v>
      </c>
      <c r="Q91" s="9">
        <f t="shared" ca="1" si="26"/>
        <v>0</v>
      </c>
      <c r="R91" s="9">
        <f t="shared" ca="1" si="26"/>
        <v>0</v>
      </c>
      <c r="S91" s="9">
        <f t="shared" ca="1" si="26"/>
        <v>0</v>
      </c>
      <c r="T91" s="9">
        <f t="shared" ca="1" si="26"/>
        <v>0</v>
      </c>
      <c r="U91" s="9">
        <f t="shared" ca="1" si="26"/>
        <v>0</v>
      </c>
      <c r="V91" s="9">
        <f t="shared" ca="1" si="26"/>
        <v>0</v>
      </c>
      <c r="W91" s="9">
        <f t="shared" ca="1" si="26"/>
        <v>0</v>
      </c>
      <c r="X91" s="9">
        <f t="shared" ca="1" si="26"/>
        <v>0</v>
      </c>
      <c r="Y91" s="9">
        <f t="shared" ca="1" si="26"/>
        <v>0</v>
      </c>
      <c r="Z91" s="9">
        <f t="shared" ca="1" si="26"/>
        <v>0</v>
      </c>
      <c r="AA91" s="9">
        <f t="shared" ca="1" si="26"/>
        <v>0</v>
      </c>
      <c r="AB91" s="9">
        <f t="shared" ca="1" si="26"/>
        <v>0</v>
      </c>
      <c r="AC91" s="9">
        <f t="shared" ca="1" si="26"/>
        <v>0</v>
      </c>
      <c r="AD91" s="9">
        <f t="shared" ca="1" si="26"/>
        <v>0</v>
      </c>
      <c r="AE91" s="9">
        <f t="shared" ca="1" si="26"/>
        <v>0</v>
      </c>
      <c r="AF91" s="9">
        <f t="shared" ca="1" si="26"/>
        <v>0</v>
      </c>
      <c r="AG91" s="9">
        <f t="shared" ca="1" si="26"/>
        <v>0</v>
      </c>
      <c r="AH91" s="9">
        <f t="shared" ca="1" si="26"/>
        <v>0</v>
      </c>
    </row>
    <row r="92" spans="1:36" x14ac:dyDescent="0.2">
      <c r="A92" s="2" t="s">
        <v>49</v>
      </c>
      <c r="D92" s="9"/>
      <c r="E92" s="9">
        <f t="shared" ref="E92:AH92" ca="1" si="27">IF(ProjectYear&lt;=LoanTerm,-BegLoanBal*LoanInterest,0)</f>
        <v>-28140.728344337607</v>
      </c>
      <c r="F92" s="9">
        <f t="shared" ca="1" si="27"/>
        <v>-26261.126418014806</v>
      </c>
      <c r="G92" s="9">
        <f t="shared" ca="1" si="27"/>
        <v>-24268.748376112642</v>
      </c>
      <c r="H92" s="9">
        <f t="shared" ca="1" si="27"/>
        <v>-22156.827651696345</v>
      </c>
      <c r="I92" s="9">
        <f t="shared" ca="1" si="27"/>
        <v>-19918.191683815072</v>
      </c>
      <c r="J92" s="9">
        <f t="shared" ca="1" si="27"/>
        <v>-17545.237557860924</v>
      </c>
      <c r="K92" s="9">
        <f t="shared" ca="1" si="27"/>
        <v>-15029.906184349526</v>
      </c>
      <c r="L92" s="9">
        <f t="shared" ca="1" si="27"/>
        <v>-12363.654928427442</v>
      </c>
      <c r="M92" s="9">
        <f t="shared" ca="1" si="27"/>
        <v>-9537.4285971500358</v>
      </c>
      <c r="N92" s="9">
        <f t="shared" ca="1" si="27"/>
        <v>-6541.6286859959846</v>
      </c>
      <c r="O92" s="9">
        <f t="shared" ca="1" si="27"/>
        <v>-3366.0807801726896</v>
      </c>
      <c r="P92" s="9">
        <f t="shared" ca="1" si="27"/>
        <v>0</v>
      </c>
      <c r="Q92" s="9">
        <f t="shared" ca="1" si="27"/>
        <v>0</v>
      </c>
      <c r="R92" s="9">
        <f t="shared" ca="1" si="27"/>
        <v>0</v>
      </c>
      <c r="S92" s="9">
        <f t="shared" ca="1" si="27"/>
        <v>0</v>
      </c>
      <c r="T92" s="9">
        <f t="shared" ca="1" si="27"/>
        <v>0</v>
      </c>
      <c r="U92" s="9">
        <f t="shared" ca="1" si="27"/>
        <v>0</v>
      </c>
      <c r="V92" s="9">
        <f t="shared" ca="1" si="27"/>
        <v>0</v>
      </c>
      <c r="W92" s="9">
        <f t="shared" ca="1" si="27"/>
        <v>0</v>
      </c>
      <c r="X92" s="9">
        <f t="shared" ca="1" si="27"/>
        <v>0</v>
      </c>
      <c r="Y92" s="9">
        <f t="shared" ca="1" si="27"/>
        <v>0</v>
      </c>
      <c r="Z92" s="9">
        <f t="shared" ca="1" si="27"/>
        <v>0</v>
      </c>
      <c r="AA92" s="9">
        <f t="shared" ca="1" si="27"/>
        <v>0</v>
      </c>
      <c r="AB92" s="9">
        <f t="shared" ca="1" si="27"/>
        <v>0</v>
      </c>
      <c r="AC92" s="9">
        <f t="shared" ca="1" si="27"/>
        <v>0</v>
      </c>
      <c r="AD92" s="9">
        <f t="shared" ca="1" si="27"/>
        <v>0</v>
      </c>
      <c r="AE92" s="9">
        <f t="shared" ca="1" si="27"/>
        <v>0</v>
      </c>
      <c r="AF92" s="9">
        <f t="shared" ca="1" si="27"/>
        <v>0</v>
      </c>
      <c r="AG92" s="9">
        <f t="shared" ca="1" si="27"/>
        <v>0</v>
      </c>
      <c r="AH92" s="9">
        <f t="shared" ca="1" si="27"/>
        <v>0</v>
      </c>
    </row>
    <row r="93" spans="1:36" s="1" customFormat="1" ht="15.75" x14ac:dyDescent="0.25">
      <c r="A93" s="1" t="s">
        <v>50</v>
      </c>
      <c r="C93" s="70"/>
      <c r="D93" s="70"/>
      <c r="E93" s="70">
        <f t="shared" ref="E93:AH93" ca="1" si="28">BegLoanBal+Principle</f>
        <v>437685.44030024682</v>
      </c>
      <c r="F93" s="70">
        <f t="shared" ca="1" si="28"/>
        <v>404479.13960187737</v>
      </c>
      <c r="G93" s="70">
        <f t="shared" ca="1" si="28"/>
        <v>369280.46086160577</v>
      </c>
      <c r="H93" s="70">
        <f t="shared" ca="1" si="28"/>
        <v>331969.8613969179</v>
      </c>
      <c r="I93" s="70">
        <f t="shared" ca="1" si="28"/>
        <v>292420.62596434873</v>
      </c>
      <c r="J93" s="70">
        <f t="shared" ca="1" si="28"/>
        <v>250498.43640582543</v>
      </c>
      <c r="K93" s="70">
        <f t="shared" ca="1" si="28"/>
        <v>206060.91547379072</v>
      </c>
      <c r="L93" s="70">
        <f t="shared" ca="1" si="28"/>
        <v>158957.14328583394</v>
      </c>
      <c r="M93" s="70">
        <f t="shared" ca="1" si="28"/>
        <v>109027.14476659974</v>
      </c>
      <c r="N93" s="70">
        <f t="shared" ca="1" si="28"/>
        <v>56101.346336211493</v>
      </c>
      <c r="O93" s="70">
        <f t="shared" ca="1" si="28"/>
        <v>0</v>
      </c>
      <c r="P93" s="70">
        <f t="shared" ca="1" si="28"/>
        <v>0</v>
      </c>
      <c r="Q93" s="70">
        <f t="shared" ca="1" si="28"/>
        <v>0</v>
      </c>
      <c r="R93" s="70">
        <f t="shared" ca="1" si="28"/>
        <v>0</v>
      </c>
      <c r="S93" s="70">
        <f t="shared" ca="1" si="28"/>
        <v>0</v>
      </c>
      <c r="T93" s="70">
        <f t="shared" ca="1" si="28"/>
        <v>0</v>
      </c>
      <c r="U93" s="70">
        <f t="shared" ca="1" si="28"/>
        <v>0</v>
      </c>
      <c r="V93" s="70">
        <f t="shared" ca="1" si="28"/>
        <v>0</v>
      </c>
      <c r="W93" s="70">
        <f t="shared" ca="1" si="28"/>
        <v>0</v>
      </c>
      <c r="X93" s="70">
        <f t="shared" ca="1" si="28"/>
        <v>0</v>
      </c>
      <c r="Y93" s="70">
        <f t="shared" ca="1" si="28"/>
        <v>0</v>
      </c>
      <c r="Z93" s="70">
        <f t="shared" ca="1" si="28"/>
        <v>0</v>
      </c>
      <c r="AA93" s="70">
        <f t="shared" ca="1" si="28"/>
        <v>0</v>
      </c>
      <c r="AB93" s="70">
        <f t="shared" ca="1" si="28"/>
        <v>0</v>
      </c>
      <c r="AC93" s="70">
        <f t="shared" ca="1" si="28"/>
        <v>0</v>
      </c>
      <c r="AD93" s="70">
        <f t="shared" ca="1" si="28"/>
        <v>0</v>
      </c>
      <c r="AE93" s="70">
        <f t="shared" ca="1" si="28"/>
        <v>0</v>
      </c>
      <c r="AF93" s="70">
        <f t="shared" ca="1" si="28"/>
        <v>0</v>
      </c>
      <c r="AG93" s="70">
        <f t="shared" ca="1" si="28"/>
        <v>0</v>
      </c>
      <c r="AH93" s="70">
        <f t="shared" ca="1" si="28"/>
        <v>0</v>
      </c>
    </row>
    <row r="94" spans="1:36" x14ac:dyDescent="0.2">
      <c r="A94" s="3"/>
      <c r="B94" s="3"/>
      <c r="C94" s="10"/>
      <c r="D94" s="10"/>
      <c r="E94" s="10"/>
      <c r="F94" s="10"/>
      <c r="G94" s="10"/>
      <c r="H94" s="10"/>
      <c r="I94" s="10"/>
      <c r="J94" s="10"/>
      <c r="K94" s="10"/>
      <c r="L94" s="10"/>
      <c r="M94" s="10"/>
      <c r="N94" s="10"/>
      <c r="O94" s="10"/>
      <c r="P94" s="10"/>
      <c r="Q94" s="10"/>
      <c r="R94" s="10"/>
      <c r="S94" s="10"/>
      <c r="T94" s="10"/>
      <c r="U94" s="10"/>
      <c r="V94" s="10"/>
      <c r="W94" s="10"/>
      <c r="X94" s="10"/>
      <c r="Y94" s="10"/>
      <c r="Z94" s="10"/>
      <c r="AA94" s="10"/>
      <c r="AB94" s="10"/>
      <c r="AC94" s="10"/>
      <c r="AD94" s="10"/>
      <c r="AE94" s="10"/>
      <c r="AF94" s="10"/>
      <c r="AG94" s="10"/>
      <c r="AH94" s="10"/>
      <c r="AI94" s="3"/>
      <c r="AJ94" s="3"/>
    </row>
    <row r="97" spans="1:34" ht="26.25" x14ac:dyDescent="0.4">
      <c r="A97" s="447" t="s">
        <v>106</v>
      </c>
      <c r="B97" s="445"/>
      <c r="C97" s="445"/>
      <c r="D97" s="445"/>
      <c r="E97" s="445"/>
      <c r="F97" s="445"/>
      <c r="G97" s="445"/>
      <c r="H97" s="445"/>
      <c r="I97" s="445"/>
      <c r="J97" s="445"/>
      <c r="K97" s="445"/>
      <c r="L97" s="445"/>
      <c r="M97" s="445"/>
      <c r="N97" s="445"/>
      <c r="O97" s="445"/>
      <c r="P97" s="445"/>
      <c r="Q97" s="445"/>
      <c r="R97" s="445"/>
      <c r="S97" s="445"/>
      <c r="T97" s="445"/>
      <c r="U97" s="445"/>
      <c r="V97" s="445"/>
      <c r="W97" s="445"/>
      <c r="X97" s="445"/>
      <c r="Y97" s="446"/>
      <c r="Z97" s="446"/>
      <c r="AA97" s="446"/>
      <c r="AB97" s="446"/>
      <c r="AC97" s="446"/>
      <c r="AD97" s="446"/>
      <c r="AE97" s="446"/>
      <c r="AF97" s="446"/>
      <c r="AG97" s="446"/>
      <c r="AH97" s="446"/>
    </row>
    <row r="98" spans="1:34" ht="15.75" x14ac:dyDescent="0.25">
      <c r="A98" s="100" t="s">
        <v>130</v>
      </c>
      <c r="D98" s="4" t="s">
        <v>3</v>
      </c>
      <c r="E98" s="4" t="s">
        <v>3</v>
      </c>
      <c r="F98" s="4" t="s">
        <v>3</v>
      </c>
      <c r="G98" s="4" t="s">
        <v>3</v>
      </c>
      <c r="H98" s="4" t="s">
        <v>3</v>
      </c>
      <c r="I98" s="4" t="s">
        <v>3</v>
      </c>
      <c r="J98" s="4" t="s">
        <v>3</v>
      </c>
      <c r="K98" s="4" t="s">
        <v>3</v>
      </c>
      <c r="L98" s="4" t="s">
        <v>3</v>
      </c>
      <c r="M98" s="4" t="s">
        <v>3</v>
      </c>
      <c r="N98" s="4" t="s">
        <v>3</v>
      </c>
      <c r="O98" s="4" t="s">
        <v>3</v>
      </c>
      <c r="P98" s="4" t="s">
        <v>3</v>
      </c>
      <c r="Q98" s="4" t="s">
        <v>3</v>
      </c>
      <c r="R98" s="4" t="s">
        <v>3</v>
      </c>
      <c r="S98" s="4" t="s">
        <v>3</v>
      </c>
      <c r="T98" s="4" t="s">
        <v>3</v>
      </c>
      <c r="U98" s="4" t="s">
        <v>3</v>
      </c>
      <c r="V98" s="4" t="s">
        <v>3</v>
      </c>
      <c r="W98" s="4" t="s">
        <v>3</v>
      </c>
      <c r="X98" s="4" t="s">
        <v>3</v>
      </c>
      <c r="Y98" s="4" t="s">
        <v>3</v>
      </c>
      <c r="Z98" s="4" t="s">
        <v>3</v>
      </c>
      <c r="AA98" s="4" t="s">
        <v>3</v>
      </c>
      <c r="AB98" s="4" t="s">
        <v>3</v>
      </c>
      <c r="AC98" s="4" t="s">
        <v>3</v>
      </c>
      <c r="AD98" s="4" t="s">
        <v>3</v>
      </c>
      <c r="AE98" s="4" t="s">
        <v>3</v>
      </c>
      <c r="AF98" s="4" t="s">
        <v>3</v>
      </c>
      <c r="AG98" s="4" t="s">
        <v>3</v>
      </c>
      <c r="AH98" s="4" t="s">
        <v>3</v>
      </c>
    </row>
    <row r="99" spans="1:34" ht="15.75" x14ac:dyDescent="0.25">
      <c r="A99" s="93"/>
      <c r="B99" s="93"/>
      <c r="D99" s="4">
        <v>0</v>
      </c>
      <c r="E99" s="4">
        <v>1</v>
      </c>
      <c r="F99" s="4">
        <v>2</v>
      </c>
      <c r="G99" s="4">
        <v>3</v>
      </c>
      <c r="H99" s="4">
        <v>4</v>
      </c>
      <c r="I99" s="4">
        <v>5</v>
      </c>
      <c r="J99" s="4">
        <v>6</v>
      </c>
      <c r="K99" s="4">
        <v>7</v>
      </c>
      <c r="L99" s="4">
        <v>8</v>
      </c>
      <c r="M99" s="4">
        <v>9</v>
      </c>
      <c r="N99" s="4">
        <v>10</v>
      </c>
      <c r="O99" s="4">
        <v>11</v>
      </c>
      <c r="P99" s="4">
        <v>12</v>
      </c>
      <c r="Q99" s="4">
        <v>13</v>
      </c>
      <c r="R99" s="4">
        <v>14</v>
      </c>
      <c r="S99" s="4">
        <v>15</v>
      </c>
      <c r="T99" s="4">
        <v>16</v>
      </c>
      <c r="U99" s="4">
        <v>17</v>
      </c>
      <c r="V99" s="4">
        <v>18</v>
      </c>
      <c r="W99" s="4">
        <v>19</v>
      </c>
      <c r="X99" s="4">
        <v>20</v>
      </c>
      <c r="Y99" s="4">
        <v>21</v>
      </c>
      <c r="Z99" s="4">
        <v>22</v>
      </c>
      <c r="AA99" s="4">
        <v>23</v>
      </c>
      <c r="AB99" s="4">
        <v>24</v>
      </c>
      <c r="AC99" s="4">
        <v>25</v>
      </c>
      <c r="AD99" s="4">
        <v>26</v>
      </c>
      <c r="AE99" s="4">
        <v>27</v>
      </c>
      <c r="AF99" s="4">
        <v>28</v>
      </c>
      <c r="AG99" s="4">
        <v>29</v>
      </c>
      <c r="AH99" s="4">
        <v>30</v>
      </c>
    </row>
    <row r="100" spans="1:34" x14ac:dyDescent="0.2">
      <c r="B100" s="450" t="s">
        <v>125</v>
      </c>
      <c r="C100" s="451" t="s">
        <v>108</v>
      </c>
    </row>
    <row r="101" spans="1:34" ht="15.75" x14ac:dyDescent="0.25">
      <c r="A101" s="448" t="s">
        <v>131</v>
      </c>
      <c r="B101" s="449">
        <f>VLOOKUP(A101,'Fin. Assumptions'!$B$22:$C$27,2)</f>
        <v>0.05</v>
      </c>
      <c r="C101" s="452">
        <f ca="1">NPV(B101,D101:AH101)</f>
        <v>947147.44938356464</v>
      </c>
      <c r="D101" s="42">
        <f ca="1">IF($C$112="3P",D83,0)</f>
        <v>-1719711.1765984111</v>
      </c>
      <c r="E101" s="42">
        <f t="shared" ref="E101:AH101" ca="1" si="29">IF($C$112="3P",E83,0)</f>
        <v>389518.30816989939</v>
      </c>
      <c r="F101" s="42">
        <f t="shared" ca="1" si="29"/>
        <v>487562.34363754879</v>
      </c>
      <c r="G101" s="42">
        <f t="shared" ca="1" si="29"/>
        <v>366679.51910783921</v>
      </c>
      <c r="H101" s="42">
        <f t="shared" ca="1" si="29"/>
        <v>300733.71182006062</v>
      </c>
      <c r="I101" s="42">
        <f t="shared" ca="1" si="29"/>
        <v>291546.45996761078</v>
      </c>
      <c r="J101" s="42">
        <f t="shared" ca="1" si="29"/>
        <v>223989.5114882632</v>
      </c>
      <c r="K101" s="42">
        <f t="shared" ca="1" si="29"/>
        <v>159533.49746327515</v>
      </c>
      <c r="L101" s="42">
        <f t="shared" ca="1" si="29"/>
        <v>151110.21013959372</v>
      </c>
      <c r="M101" s="42">
        <f t="shared" ca="1" si="29"/>
        <v>145984.04795104702</v>
      </c>
      <c r="N101" s="42">
        <f t="shared" ca="1" si="29"/>
        <v>49225.24699511566</v>
      </c>
      <c r="O101" s="42">
        <f t="shared" ca="1" si="29"/>
        <v>39952.72907115992</v>
      </c>
      <c r="P101" s="42">
        <f t="shared" ca="1" si="29"/>
        <v>99147.535783860396</v>
      </c>
      <c r="Q101" s="42">
        <f t="shared" ca="1" si="29"/>
        <v>100241.76930206431</v>
      </c>
      <c r="R101" s="42">
        <f t="shared" ca="1" si="29"/>
        <v>101349.78652418697</v>
      </c>
      <c r="S101" s="42">
        <f t="shared" ca="1" si="29"/>
        <v>102471.68061462368</v>
      </c>
      <c r="T101" s="42">
        <f t="shared" ca="1" si="29"/>
        <v>103607.54356661619</v>
      </c>
      <c r="U101" s="42">
        <f t="shared" ca="1" si="29"/>
        <v>104757.46611959042</v>
      </c>
      <c r="V101" s="42">
        <f t="shared" ca="1" si="29"/>
        <v>105921.53767363721</v>
      </c>
      <c r="W101" s="42">
        <f t="shared" ca="1" si="29"/>
        <v>107099.84620105491</v>
      </c>
      <c r="X101" s="42">
        <f t="shared" ca="1" si="29"/>
        <v>18592.4781548672</v>
      </c>
      <c r="Y101" s="42">
        <f t="shared" ca="1" si="29"/>
        <v>109499.51837422863</v>
      </c>
      <c r="Z101" s="42">
        <f t="shared" ca="1" si="29"/>
        <v>110721.04998662772</v>
      </c>
      <c r="AA101" s="42">
        <f t="shared" ca="1" si="29"/>
        <v>111957.15430679555</v>
      </c>
      <c r="AB101" s="42">
        <f t="shared" ca="1" si="29"/>
        <v>113207.91073222383</v>
      </c>
      <c r="AC101" s="42">
        <f t="shared" ca="1" si="29"/>
        <v>114473.39663519555</v>
      </c>
      <c r="AD101" s="42">
        <f t="shared" ca="1" si="29"/>
        <v>0</v>
      </c>
      <c r="AE101" s="42">
        <f t="shared" ca="1" si="29"/>
        <v>0</v>
      </c>
      <c r="AF101" s="42">
        <f t="shared" ca="1" si="29"/>
        <v>0</v>
      </c>
      <c r="AG101" s="42">
        <f t="shared" ca="1" si="29"/>
        <v>0</v>
      </c>
      <c r="AH101" s="42">
        <f t="shared" ca="1" si="29"/>
        <v>0</v>
      </c>
    </row>
    <row r="102" spans="1:34" ht="15.75" x14ac:dyDescent="0.25">
      <c r="A102" s="448" t="s">
        <v>117</v>
      </c>
      <c r="B102" s="449">
        <f>VLOOKUP(A102,'Fin. Assumptions'!$B$22:$C$27,2)</f>
        <v>0.05</v>
      </c>
      <c r="C102" s="452">
        <f t="shared" ref="C102:C106" ca="1" si="30">NPV(B102,D102:AH102)</f>
        <v>145800.13395289713</v>
      </c>
      <c r="D102" s="42">
        <f ca="1">IF($C$112="3P",VLOOKUP($A102,'Fin. Assumptions'!$F$23:$L$29,$D$111+1)*(-D$55-D$56),VLOOKUP($A102,'Fin. Assumptions'!$F$32:$L$38,$D$111+1)*D$83)</f>
        <v>0</v>
      </c>
      <c r="E102" s="42">
        <f ca="1">IF($C$112="3P",VLOOKUP($A102,'Fin. Assumptions'!$F$23:$L$29,$D$111+1)*(-E$55-E$56),VLOOKUP($A102,'Fin. Assumptions'!$F$32:$L$38,$D$111+1)*E$83)</f>
        <v>9809.6464999999989</v>
      </c>
      <c r="F102" s="42">
        <f ca="1">IF($C$112="3P",VLOOKUP($A102,'Fin. Assumptions'!$F$23:$L$29,$D$111+1)*(-F$55-F$56),VLOOKUP($A102,'Fin. Assumptions'!$F$32:$L$38,$D$111+1)*F$83)</f>
        <v>9909.2477328500008</v>
      </c>
      <c r="G102" s="42">
        <f ca="1">IF($C$112="3P",VLOOKUP($A102,'Fin. Assumptions'!$F$23:$L$29,$D$111+1)*(-G$55-G$56),VLOOKUP($A102,'Fin. Assumptions'!$F$32:$L$38,$D$111+1)*G$83)</f>
        <v>10010.333024069467</v>
      </c>
      <c r="H102" s="42">
        <f ca="1">IF($C$112="3P",VLOOKUP($A102,'Fin. Assumptions'!$F$23:$L$29,$D$111+1)*(-H$55-H$56),VLOOKUP($A102,'Fin. Assumptions'!$F$32:$L$38,$D$111+1)*H$83)</f>
        <v>10112.9244861281</v>
      </c>
      <c r="I102" s="42">
        <f ca="1">IF($C$112="3P",VLOOKUP($A102,'Fin. Assumptions'!$F$23:$L$29,$D$111+1)*(-I$55-I$56),VLOOKUP($A102,'Fin. Assumptions'!$F$32:$L$38,$D$111+1)*I$83)</f>
        <v>10217.04456097141</v>
      </c>
      <c r="J102" s="42">
        <f ca="1">IF($C$112="3P",VLOOKUP($A102,'Fin. Assumptions'!$F$23:$L$29,$D$111+1)*(-J$55-J$56),VLOOKUP($A102,'Fin. Assumptions'!$F$32:$L$38,$D$111+1)*J$83)</f>
        <v>10322.716024929885</v>
      </c>
      <c r="K102" s="42">
        <f ca="1">IF($C$112="3P",VLOOKUP($A102,'Fin. Assumptions'!$F$23:$L$29,$D$111+1)*(-K$55-K$56),VLOOKUP($A102,'Fin. Assumptions'!$F$32:$L$38,$D$111+1)*K$83)</f>
        <v>10429.961993701338</v>
      </c>
      <c r="L102" s="42">
        <f ca="1">IF($C$112="3P",VLOOKUP($A102,'Fin. Assumptions'!$F$23:$L$29,$D$111+1)*(-L$55-L$56),VLOOKUP($A102,'Fin. Assumptions'!$F$32:$L$38,$D$111+1)*L$83)</f>
        <v>10538.805927407488</v>
      </c>
      <c r="M102" s="42">
        <f ca="1">IF($C$112="3P",VLOOKUP($A102,'Fin. Assumptions'!$F$23:$L$29,$D$111+1)*(-M$55-M$56),VLOOKUP($A102,'Fin. Assumptions'!$F$32:$L$38,$D$111+1)*M$83)</f>
        <v>10649.27163572586</v>
      </c>
      <c r="N102" s="42">
        <f ca="1">IF($C$112="3P",VLOOKUP($A102,'Fin. Assumptions'!$F$23:$L$29,$D$111+1)*(-N$55-N$56),VLOOKUP($A102,'Fin. Assumptions'!$F$32:$L$38,$D$111+1)*N$83)</f>
        <v>10761.383283098174</v>
      </c>
      <c r="O102" s="42">
        <f ca="1">IF($C$112="3P",VLOOKUP($A102,'Fin. Assumptions'!$F$23:$L$29,$D$111+1)*(-O$55-O$56),VLOOKUP($A102,'Fin. Assumptions'!$F$32:$L$38,$D$111+1)*O$83)</f>
        <v>10875.165394016338</v>
      </c>
      <c r="P102" s="42">
        <f ca="1">IF($C$112="3P",VLOOKUP($A102,'Fin. Assumptions'!$F$23:$L$29,$D$111+1)*(-P$55-P$56),VLOOKUP($A102,'Fin. Assumptions'!$F$32:$L$38,$D$111+1)*P$83)</f>
        <v>10990.64285838718</v>
      </c>
      <c r="Q102" s="42">
        <f ca="1">IF($C$112="3P",VLOOKUP($A102,'Fin. Assumptions'!$F$23:$L$29,$D$111+1)*(-Q$55-Q$56),VLOOKUP($A102,'Fin. Assumptions'!$F$32:$L$38,$D$111+1)*Q$83)</f>
        <v>11107.840936977149</v>
      </c>
      <c r="R102" s="42">
        <f ca="1">IF($C$112="3P",VLOOKUP($A102,'Fin. Assumptions'!$F$23:$L$29,$D$111+1)*(-R$55-R$56),VLOOKUP($A102,'Fin. Assumptions'!$F$32:$L$38,$D$111+1)*R$83)</f>
        <v>11226.78526693811</v>
      </c>
      <c r="S102" s="42">
        <f ca="1">IF($C$112="3P",VLOOKUP($A102,'Fin. Assumptions'!$F$23:$L$29,$D$111+1)*(-S$55-S$56),VLOOKUP($A102,'Fin. Assumptions'!$F$32:$L$38,$D$111+1)*S$83)</f>
        <v>11347.501867415487</v>
      </c>
      <c r="T102" s="42">
        <f ca="1">IF($C$112="3P",VLOOKUP($A102,'Fin. Assumptions'!$F$23:$L$29,$D$111+1)*(-T$55-T$56),VLOOKUP($A102,'Fin. Assumptions'!$F$32:$L$38,$D$111+1)*T$83)</f>
        <v>11470.017145239977</v>
      </c>
      <c r="U102" s="42">
        <f ca="1">IF($C$112="3P",VLOOKUP($A102,'Fin. Assumptions'!$F$23:$L$29,$D$111+1)*(-U$55-U$56),VLOOKUP($A102,'Fin. Assumptions'!$F$32:$L$38,$D$111+1)*U$83)</f>
        <v>11594.357900704053</v>
      </c>
      <c r="V102" s="42">
        <f ca="1">IF($C$112="3P",VLOOKUP($A102,'Fin. Assumptions'!$F$23:$L$29,$D$111+1)*(-V$55-V$56),VLOOKUP($A102,'Fin. Assumptions'!$F$32:$L$38,$D$111+1)*V$83)</f>
        <v>11720.551333424546</v>
      </c>
      <c r="W102" s="42">
        <f ca="1">IF($C$112="3P",VLOOKUP($A102,'Fin. Assumptions'!$F$23:$L$29,$D$111+1)*(-W$55-W$56),VLOOKUP($A102,'Fin. Assumptions'!$F$32:$L$38,$D$111+1)*W$83)</f>
        <v>11848.625048292568</v>
      </c>
      <c r="X102" s="42">
        <f ca="1">IF($C$112="3P",VLOOKUP($A102,'Fin. Assumptions'!$F$23:$L$29,$D$111+1)*(-X$55-X$56),VLOOKUP($A102,'Fin. Assumptions'!$F$32:$L$38,$D$111+1)*X$83)</f>
        <v>11978.607061512128</v>
      </c>
      <c r="Y102" s="42">
        <f ca="1">IF($C$112="3P",VLOOKUP($A102,'Fin. Assumptions'!$F$23:$L$29,$D$111+1)*(-Y$55-Y$56),VLOOKUP($A102,'Fin. Assumptions'!$F$32:$L$38,$D$111+1)*Y$83)</f>
        <v>12110.525806728658</v>
      </c>
      <c r="Z102" s="42">
        <f ca="1">IF($C$112="3P",VLOOKUP($A102,'Fin. Assumptions'!$F$23:$L$29,$D$111+1)*(-Z$55-Z$56),VLOOKUP($A102,'Fin. Assumptions'!$F$32:$L$38,$D$111+1)*Z$83)</f>
        <v>12244.410141248914</v>
      </c>
      <c r="AA102" s="42">
        <f ca="1">IF($C$112="3P",VLOOKUP($A102,'Fin. Assumptions'!$F$23:$L$29,$D$111+1)*(-AA$55-AA$56),VLOOKUP($A102,'Fin. Assumptions'!$F$32:$L$38,$D$111+1)*AA$83)</f>
        <v>12380.289352353522</v>
      </c>
      <c r="AB102" s="42">
        <f ca="1">IF($C$112="3P",VLOOKUP($A102,'Fin. Assumptions'!$F$23:$L$29,$D$111+1)*(-AB$55-AB$56),VLOOKUP($A102,'Fin. Assumptions'!$F$32:$L$38,$D$111+1)*AB$83)</f>
        <v>12518.19316370359</v>
      </c>
      <c r="AC102" s="42">
        <f ca="1">IF($C$112="3P",VLOOKUP($A102,'Fin. Assumptions'!$F$23:$L$29,$D$111+1)*(-AC$55-AC$56),VLOOKUP($A102,'Fin. Assumptions'!$F$32:$L$38,$D$111+1)*AC$83)</f>
        <v>12658.151741842772</v>
      </c>
      <c r="AD102" s="42">
        <f ca="1">IF($C$112="3P",VLOOKUP($A102,'Fin. Assumptions'!$F$23:$L$29,$D$111+1)*(-AD$55-AD$56),VLOOKUP($A102,'Fin. Assumptions'!$F$32:$L$38,$D$111+1)*AD$83)</f>
        <v>0</v>
      </c>
      <c r="AE102" s="42">
        <f ca="1">IF($C$112="3P",VLOOKUP($A102,'Fin. Assumptions'!$F$23:$L$29,$D$111+1)*(-AE$55-AE$56),VLOOKUP($A102,'Fin. Assumptions'!$F$32:$L$38,$D$111+1)*AE$83)</f>
        <v>0</v>
      </c>
      <c r="AF102" s="42">
        <f ca="1">IF($C$112="3P",VLOOKUP($A102,'Fin. Assumptions'!$F$23:$L$29,$D$111+1)*(-AF$55-AF$56),VLOOKUP($A102,'Fin. Assumptions'!$F$32:$L$38,$D$111+1)*AF$83)</f>
        <v>0</v>
      </c>
      <c r="AG102" s="42">
        <f ca="1">IF($C$112="3P",VLOOKUP($A102,'Fin. Assumptions'!$F$23:$L$29,$D$111+1)*(-AG$55-AG$56),VLOOKUP($A102,'Fin. Assumptions'!$F$32:$L$38,$D$111+1)*AG$83)</f>
        <v>0</v>
      </c>
      <c r="AH102" s="42">
        <f ca="1">IF($C$112="3P",VLOOKUP($A102,'Fin. Assumptions'!$F$23:$L$29,$D$111+1)*(-AH$55-AH$56),VLOOKUP($A102,'Fin. Assumptions'!$F$32:$L$38,$D$111+1)*AH$83)</f>
        <v>0</v>
      </c>
    </row>
    <row r="103" spans="1:34" ht="15.75" x14ac:dyDescent="0.25">
      <c r="A103" s="448" t="s">
        <v>126</v>
      </c>
      <c r="B103" s="449">
        <f>VLOOKUP(A103,'Fin. Assumptions'!$B$22:$C$27,2)</f>
        <v>0.05</v>
      </c>
      <c r="C103" s="452">
        <f ca="1">NPV(B103,D103:AH103)</f>
        <v>291600.26790579426</v>
      </c>
      <c r="D103" s="42">
        <f ca="1">IF($C$112="3P",VLOOKUP($A103,'Fin. Assumptions'!$F$23:$L$29,$D$111+1)*(-D$55-D$56),VLOOKUP($A103,'Fin. Assumptions'!$F$32:$L$38,$D$111+1)*D$83)</f>
        <v>0</v>
      </c>
      <c r="E103" s="42">
        <f ca="1">IF($C$112="3P",VLOOKUP($A103,'Fin. Assumptions'!$F$23:$L$29,$D$111+1)*(-E$55-E$56),VLOOKUP($A103,'Fin. Assumptions'!$F$32:$L$38,$D$111+1)*E$83)</f>
        <v>19619.292999999998</v>
      </c>
      <c r="F103" s="42">
        <f ca="1">IF($C$112="3P",VLOOKUP($A103,'Fin. Assumptions'!$F$23:$L$29,$D$111+1)*(-F$55-F$56),VLOOKUP($A103,'Fin. Assumptions'!$F$32:$L$38,$D$111+1)*F$83)</f>
        <v>19818.495465700002</v>
      </c>
      <c r="G103" s="42">
        <f ca="1">IF($C$112="3P",VLOOKUP($A103,'Fin. Assumptions'!$F$23:$L$29,$D$111+1)*(-G$55-G$56),VLOOKUP($A103,'Fin. Assumptions'!$F$32:$L$38,$D$111+1)*G$83)</f>
        <v>20020.666048138934</v>
      </c>
      <c r="H103" s="42">
        <f ca="1">IF($C$112="3P",VLOOKUP($A103,'Fin. Assumptions'!$F$23:$L$29,$D$111+1)*(-H$55-H$56),VLOOKUP($A103,'Fin. Assumptions'!$F$32:$L$38,$D$111+1)*H$83)</f>
        <v>20225.848972256201</v>
      </c>
      <c r="I103" s="42">
        <f ca="1">IF($C$112="3P",VLOOKUP($A103,'Fin. Assumptions'!$F$23:$L$29,$D$111+1)*(-I$55-I$56),VLOOKUP($A103,'Fin. Assumptions'!$F$32:$L$38,$D$111+1)*I$83)</f>
        <v>20434.089121942819</v>
      </c>
      <c r="J103" s="42">
        <f ca="1">IF($C$112="3P",VLOOKUP($A103,'Fin. Assumptions'!$F$23:$L$29,$D$111+1)*(-J$55-J$56),VLOOKUP($A103,'Fin. Assumptions'!$F$32:$L$38,$D$111+1)*J$83)</f>
        <v>20645.43204985977</v>
      </c>
      <c r="K103" s="42">
        <f ca="1">IF($C$112="3P",VLOOKUP($A103,'Fin. Assumptions'!$F$23:$L$29,$D$111+1)*(-K$55-K$56),VLOOKUP($A103,'Fin. Assumptions'!$F$32:$L$38,$D$111+1)*K$83)</f>
        <v>20859.923987402675</v>
      </c>
      <c r="L103" s="42">
        <f ca="1">IF($C$112="3P",VLOOKUP($A103,'Fin. Assumptions'!$F$23:$L$29,$D$111+1)*(-L$55-L$56),VLOOKUP($A103,'Fin. Assumptions'!$F$32:$L$38,$D$111+1)*L$83)</f>
        <v>21077.611854814975</v>
      </c>
      <c r="M103" s="42">
        <f ca="1">IF($C$112="3P",VLOOKUP($A103,'Fin. Assumptions'!$F$23:$L$29,$D$111+1)*(-M$55-M$56),VLOOKUP($A103,'Fin. Assumptions'!$F$32:$L$38,$D$111+1)*M$83)</f>
        <v>21298.543271451719</v>
      </c>
      <c r="N103" s="42">
        <f ca="1">IF($C$112="3P",VLOOKUP($A103,'Fin. Assumptions'!$F$23:$L$29,$D$111+1)*(-N$55-N$56),VLOOKUP($A103,'Fin. Assumptions'!$F$32:$L$38,$D$111+1)*N$83)</f>
        <v>21522.766566196347</v>
      </c>
      <c r="O103" s="42">
        <f ca="1">IF($C$112="3P",VLOOKUP($A103,'Fin. Assumptions'!$F$23:$L$29,$D$111+1)*(-O$55-O$56),VLOOKUP($A103,'Fin. Assumptions'!$F$32:$L$38,$D$111+1)*O$83)</f>
        <v>21750.330788032676</v>
      </c>
      <c r="P103" s="42">
        <f ca="1">IF($C$112="3P",VLOOKUP($A103,'Fin. Assumptions'!$F$23:$L$29,$D$111+1)*(-P$55-P$56),VLOOKUP($A103,'Fin. Assumptions'!$F$32:$L$38,$D$111+1)*P$83)</f>
        <v>21981.28571677436</v>
      </c>
      <c r="Q103" s="42">
        <f ca="1">IF($C$112="3P",VLOOKUP($A103,'Fin. Assumptions'!$F$23:$L$29,$D$111+1)*(-Q$55-Q$56),VLOOKUP($A103,'Fin. Assumptions'!$F$32:$L$38,$D$111+1)*Q$83)</f>
        <v>22215.681873954298</v>
      </c>
      <c r="R103" s="42">
        <f ca="1">IF($C$112="3P",VLOOKUP($A103,'Fin. Assumptions'!$F$23:$L$29,$D$111+1)*(-R$55-R$56),VLOOKUP($A103,'Fin. Assumptions'!$F$32:$L$38,$D$111+1)*R$83)</f>
        <v>22453.57053387622</v>
      </c>
      <c r="S103" s="42">
        <f ca="1">IF($C$112="3P",VLOOKUP($A103,'Fin. Assumptions'!$F$23:$L$29,$D$111+1)*(-S$55-S$56),VLOOKUP($A103,'Fin. Assumptions'!$F$32:$L$38,$D$111+1)*S$83)</f>
        <v>22695.003734830974</v>
      </c>
      <c r="T103" s="42">
        <f ca="1">IF($C$112="3P",VLOOKUP($A103,'Fin. Assumptions'!$F$23:$L$29,$D$111+1)*(-T$55-T$56),VLOOKUP($A103,'Fin. Assumptions'!$F$32:$L$38,$D$111+1)*T$83)</f>
        <v>22940.034290479955</v>
      </c>
      <c r="U103" s="42">
        <f ca="1">IF($C$112="3P",VLOOKUP($A103,'Fin. Assumptions'!$F$23:$L$29,$D$111+1)*(-U$55-U$56),VLOOKUP($A103,'Fin. Assumptions'!$F$32:$L$38,$D$111+1)*U$83)</f>
        <v>23188.715801408107</v>
      </c>
      <c r="V103" s="42">
        <f ca="1">IF($C$112="3P",VLOOKUP($A103,'Fin. Assumptions'!$F$23:$L$29,$D$111+1)*(-V$55-V$56),VLOOKUP($A103,'Fin. Assumptions'!$F$32:$L$38,$D$111+1)*V$83)</f>
        <v>23441.102666849092</v>
      </c>
      <c r="W103" s="42">
        <f ca="1">IF($C$112="3P",VLOOKUP($A103,'Fin. Assumptions'!$F$23:$L$29,$D$111+1)*(-W$55-W$56),VLOOKUP($A103,'Fin. Assumptions'!$F$32:$L$38,$D$111+1)*W$83)</f>
        <v>23697.250096585136</v>
      </c>
      <c r="X103" s="42">
        <f ca="1">IF($C$112="3P",VLOOKUP($A103,'Fin. Assumptions'!$F$23:$L$29,$D$111+1)*(-X$55-X$56),VLOOKUP($A103,'Fin. Assumptions'!$F$32:$L$38,$D$111+1)*X$83)</f>
        <v>23957.214123024256</v>
      </c>
      <c r="Y103" s="42">
        <f ca="1">IF($C$112="3P",VLOOKUP($A103,'Fin. Assumptions'!$F$23:$L$29,$D$111+1)*(-Y$55-Y$56),VLOOKUP($A103,'Fin. Assumptions'!$F$32:$L$38,$D$111+1)*Y$83)</f>
        <v>24221.051613457315</v>
      </c>
      <c r="Z103" s="42">
        <f ca="1">IF($C$112="3P",VLOOKUP($A103,'Fin. Assumptions'!$F$23:$L$29,$D$111+1)*(-Z$55-Z$56),VLOOKUP($A103,'Fin. Assumptions'!$F$32:$L$38,$D$111+1)*Z$83)</f>
        <v>24488.820282497829</v>
      </c>
      <c r="AA103" s="42">
        <f ca="1">IF($C$112="3P",VLOOKUP($A103,'Fin. Assumptions'!$F$23:$L$29,$D$111+1)*(-AA$55-AA$56),VLOOKUP($A103,'Fin. Assumptions'!$F$32:$L$38,$D$111+1)*AA$83)</f>
        <v>24760.578704707044</v>
      </c>
      <c r="AB103" s="42">
        <f ca="1">IF($C$112="3P",VLOOKUP($A103,'Fin. Assumptions'!$F$23:$L$29,$D$111+1)*(-AB$55-AB$56),VLOOKUP($A103,'Fin. Assumptions'!$F$32:$L$38,$D$111+1)*AB$83)</f>
        <v>25036.386327407181</v>
      </c>
      <c r="AC103" s="42">
        <f ca="1">IF($C$112="3P",VLOOKUP($A103,'Fin. Assumptions'!$F$23:$L$29,$D$111+1)*(-AC$55-AC$56),VLOOKUP($A103,'Fin. Assumptions'!$F$32:$L$38,$D$111+1)*AC$83)</f>
        <v>25316.303483685544</v>
      </c>
      <c r="AD103" s="42">
        <f ca="1">IF($C$112="3P",VLOOKUP($A103,'Fin. Assumptions'!$F$23:$L$29,$D$111+1)*(-AD$55-AD$56),VLOOKUP($A103,'Fin. Assumptions'!$F$32:$L$38,$D$111+1)*AD$83)</f>
        <v>0</v>
      </c>
      <c r="AE103" s="42">
        <f ca="1">IF($C$112="3P",VLOOKUP($A103,'Fin. Assumptions'!$F$23:$L$29,$D$111+1)*(-AE$55-AE$56),VLOOKUP($A103,'Fin. Assumptions'!$F$32:$L$38,$D$111+1)*AE$83)</f>
        <v>0</v>
      </c>
      <c r="AF103" s="42">
        <f ca="1">IF($C$112="3P",VLOOKUP($A103,'Fin. Assumptions'!$F$23:$L$29,$D$111+1)*(-AF$55-AF$56),VLOOKUP($A103,'Fin. Assumptions'!$F$32:$L$38,$D$111+1)*AF$83)</f>
        <v>0</v>
      </c>
      <c r="AG103" s="42">
        <f ca="1">IF($C$112="3P",VLOOKUP($A103,'Fin. Assumptions'!$F$23:$L$29,$D$111+1)*(-AG$55-AG$56),VLOOKUP($A103,'Fin. Assumptions'!$F$32:$L$38,$D$111+1)*AG$83)</f>
        <v>0</v>
      </c>
      <c r="AH103" s="42">
        <f ca="1">IF($C$112="3P",VLOOKUP($A103,'Fin. Assumptions'!$F$23:$L$29,$D$111+1)*(-AH$55-AH$56),VLOOKUP($A103,'Fin. Assumptions'!$F$32:$L$38,$D$111+1)*AH$83)</f>
        <v>0</v>
      </c>
    </row>
    <row r="104" spans="1:34" ht="15.75" x14ac:dyDescent="0.25">
      <c r="A104" s="448" t="s">
        <v>127</v>
      </c>
      <c r="B104" s="449">
        <f>VLOOKUP(A104,'Fin. Assumptions'!$B$22:$C$27,2)</f>
        <v>0.05</v>
      </c>
      <c r="C104" s="452">
        <f t="shared" ca="1" si="30"/>
        <v>0</v>
      </c>
      <c r="D104" s="42">
        <f ca="1">IF($C$112="3P",VLOOKUP($A104,'Fin. Assumptions'!$F$23:$L$29,$D$111+1)*(-D$55-D$56),VLOOKUP($A104,'Fin. Assumptions'!$F$32:$L$38,$D$111+1)*D$83)</f>
        <v>0</v>
      </c>
      <c r="E104" s="42">
        <f ca="1">IF($C$112="3P",VLOOKUP($A104,'Fin. Assumptions'!$F$23:$L$29,$D$111+1)*(-E$55-E$56),VLOOKUP($A104,'Fin. Assumptions'!$F$32:$L$38,$D$111+1)*E$83)</f>
        <v>0</v>
      </c>
      <c r="F104" s="42">
        <f ca="1">IF($C$112="3P",VLOOKUP($A104,'Fin. Assumptions'!$F$23:$L$29,$D$111+1)*(-F$55-F$56),VLOOKUP($A104,'Fin. Assumptions'!$F$32:$L$38,$D$111+1)*F$83)</f>
        <v>0</v>
      </c>
      <c r="G104" s="42">
        <f ca="1">IF($C$112="3P",VLOOKUP($A104,'Fin. Assumptions'!$F$23:$L$29,$D$111+1)*(-G$55-G$56),VLOOKUP($A104,'Fin. Assumptions'!$F$32:$L$38,$D$111+1)*G$83)</f>
        <v>0</v>
      </c>
      <c r="H104" s="42">
        <f ca="1">IF($C$112="3P",VLOOKUP($A104,'Fin. Assumptions'!$F$23:$L$29,$D$111+1)*(-H$55-H$56),VLOOKUP($A104,'Fin. Assumptions'!$F$32:$L$38,$D$111+1)*H$83)</f>
        <v>0</v>
      </c>
      <c r="I104" s="42">
        <f ca="1">IF($C$112="3P",VLOOKUP($A104,'Fin. Assumptions'!$F$23:$L$29,$D$111+1)*(-I$55-I$56),VLOOKUP($A104,'Fin. Assumptions'!$F$32:$L$38,$D$111+1)*I$83)</f>
        <v>0</v>
      </c>
      <c r="J104" s="42">
        <f ca="1">IF($C$112="3P",VLOOKUP($A104,'Fin. Assumptions'!$F$23:$L$29,$D$111+1)*(-J$55-J$56),VLOOKUP($A104,'Fin. Assumptions'!$F$32:$L$38,$D$111+1)*J$83)</f>
        <v>0</v>
      </c>
      <c r="K104" s="42">
        <f ca="1">IF($C$112="3P",VLOOKUP($A104,'Fin. Assumptions'!$F$23:$L$29,$D$111+1)*(-K$55-K$56),VLOOKUP($A104,'Fin. Assumptions'!$F$32:$L$38,$D$111+1)*K$83)</f>
        <v>0</v>
      </c>
      <c r="L104" s="42">
        <f ca="1">IF($C$112="3P",VLOOKUP($A104,'Fin. Assumptions'!$F$23:$L$29,$D$111+1)*(-L$55-L$56),VLOOKUP($A104,'Fin. Assumptions'!$F$32:$L$38,$D$111+1)*L$83)</f>
        <v>0</v>
      </c>
      <c r="M104" s="42">
        <f ca="1">IF($C$112="3P",VLOOKUP($A104,'Fin. Assumptions'!$F$23:$L$29,$D$111+1)*(-M$55-M$56),VLOOKUP($A104,'Fin. Assumptions'!$F$32:$L$38,$D$111+1)*M$83)</f>
        <v>0</v>
      </c>
      <c r="N104" s="42">
        <f ca="1">IF($C$112="3P",VLOOKUP($A104,'Fin. Assumptions'!$F$23:$L$29,$D$111+1)*(-N$55-N$56),VLOOKUP($A104,'Fin. Assumptions'!$F$32:$L$38,$D$111+1)*N$83)</f>
        <v>0</v>
      </c>
      <c r="O104" s="42">
        <f ca="1">IF($C$112="3P",VLOOKUP($A104,'Fin. Assumptions'!$F$23:$L$29,$D$111+1)*(-O$55-O$56),VLOOKUP($A104,'Fin. Assumptions'!$F$32:$L$38,$D$111+1)*O$83)</f>
        <v>0</v>
      </c>
      <c r="P104" s="42">
        <f ca="1">IF($C$112="3P",VLOOKUP($A104,'Fin. Assumptions'!$F$23:$L$29,$D$111+1)*(-P$55-P$56),VLOOKUP($A104,'Fin. Assumptions'!$F$32:$L$38,$D$111+1)*P$83)</f>
        <v>0</v>
      </c>
      <c r="Q104" s="42">
        <f ca="1">IF($C$112="3P",VLOOKUP($A104,'Fin. Assumptions'!$F$23:$L$29,$D$111+1)*(-Q$55-Q$56),VLOOKUP($A104,'Fin. Assumptions'!$F$32:$L$38,$D$111+1)*Q$83)</f>
        <v>0</v>
      </c>
      <c r="R104" s="42">
        <f ca="1">IF($C$112="3P",VLOOKUP($A104,'Fin. Assumptions'!$F$23:$L$29,$D$111+1)*(-R$55-R$56),VLOOKUP($A104,'Fin. Assumptions'!$F$32:$L$38,$D$111+1)*R$83)</f>
        <v>0</v>
      </c>
      <c r="S104" s="42">
        <f ca="1">IF($C$112="3P",VLOOKUP($A104,'Fin. Assumptions'!$F$23:$L$29,$D$111+1)*(-S$55-S$56),VLOOKUP($A104,'Fin. Assumptions'!$F$32:$L$38,$D$111+1)*S$83)</f>
        <v>0</v>
      </c>
      <c r="T104" s="42">
        <f ca="1">IF($C$112="3P",VLOOKUP($A104,'Fin. Assumptions'!$F$23:$L$29,$D$111+1)*(-T$55-T$56),VLOOKUP($A104,'Fin. Assumptions'!$F$32:$L$38,$D$111+1)*T$83)</f>
        <v>0</v>
      </c>
      <c r="U104" s="42">
        <f ca="1">IF($C$112="3P",VLOOKUP($A104,'Fin. Assumptions'!$F$23:$L$29,$D$111+1)*(-U$55-U$56),VLOOKUP($A104,'Fin. Assumptions'!$F$32:$L$38,$D$111+1)*U$83)</f>
        <v>0</v>
      </c>
      <c r="V104" s="42">
        <f ca="1">IF($C$112="3P",VLOOKUP($A104,'Fin. Assumptions'!$F$23:$L$29,$D$111+1)*(-V$55-V$56),VLOOKUP($A104,'Fin. Assumptions'!$F$32:$L$38,$D$111+1)*V$83)</f>
        <v>0</v>
      </c>
      <c r="W104" s="42">
        <f ca="1">IF($C$112="3P",VLOOKUP($A104,'Fin. Assumptions'!$F$23:$L$29,$D$111+1)*(-W$55-W$56),VLOOKUP($A104,'Fin. Assumptions'!$F$32:$L$38,$D$111+1)*W$83)</f>
        <v>0</v>
      </c>
      <c r="X104" s="42">
        <f ca="1">IF($C$112="3P",VLOOKUP($A104,'Fin. Assumptions'!$F$23:$L$29,$D$111+1)*(-X$55-X$56),VLOOKUP($A104,'Fin. Assumptions'!$F$32:$L$38,$D$111+1)*X$83)</f>
        <v>0</v>
      </c>
      <c r="Y104" s="42">
        <f ca="1">IF($C$112="3P",VLOOKUP($A104,'Fin. Assumptions'!$F$23:$L$29,$D$111+1)*(-Y$55-Y$56),VLOOKUP($A104,'Fin. Assumptions'!$F$32:$L$38,$D$111+1)*Y$83)</f>
        <v>0</v>
      </c>
      <c r="Z104" s="42">
        <f ca="1">IF($C$112="3P",VLOOKUP($A104,'Fin. Assumptions'!$F$23:$L$29,$D$111+1)*(-Z$55-Z$56),VLOOKUP($A104,'Fin. Assumptions'!$F$32:$L$38,$D$111+1)*Z$83)</f>
        <v>0</v>
      </c>
      <c r="AA104" s="42">
        <f ca="1">IF($C$112="3P",VLOOKUP($A104,'Fin. Assumptions'!$F$23:$L$29,$D$111+1)*(-AA$55-AA$56),VLOOKUP($A104,'Fin. Assumptions'!$F$32:$L$38,$D$111+1)*AA$83)</f>
        <v>0</v>
      </c>
      <c r="AB104" s="42">
        <f ca="1">IF($C$112="3P",VLOOKUP($A104,'Fin. Assumptions'!$F$23:$L$29,$D$111+1)*(-AB$55-AB$56),VLOOKUP($A104,'Fin. Assumptions'!$F$32:$L$38,$D$111+1)*AB$83)</f>
        <v>0</v>
      </c>
      <c r="AC104" s="42">
        <f ca="1">IF($C$112="3P",VLOOKUP($A104,'Fin. Assumptions'!$F$23:$L$29,$D$111+1)*(-AC$55-AC$56),VLOOKUP($A104,'Fin. Assumptions'!$F$32:$L$38,$D$111+1)*AC$83)</f>
        <v>0</v>
      </c>
      <c r="AD104" s="42">
        <f ca="1">IF($C$112="3P",VLOOKUP($A104,'Fin. Assumptions'!$F$23:$L$29,$D$111+1)*(-AD$55-AD$56),VLOOKUP($A104,'Fin. Assumptions'!$F$32:$L$38,$D$111+1)*AD$83)</f>
        <v>0</v>
      </c>
      <c r="AE104" s="42">
        <f ca="1">IF($C$112="3P",VLOOKUP($A104,'Fin. Assumptions'!$F$23:$L$29,$D$111+1)*(-AE$55-AE$56),VLOOKUP($A104,'Fin. Assumptions'!$F$32:$L$38,$D$111+1)*AE$83)</f>
        <v>0</v>
      </c>
      <c r="AF104" s="42">
        <f ca="1">IF($C$112="3P",VLOOKUP($A104,'Fin. Assumptions'!$F$23:$L$29,$D$111+1)*(-AF$55-AF$56),VLOOKUP($A104,'Fin. Assumptions'!$F$32:$L$38,$D$111+1)*AF$83)</f>
        <v>0</v>
      </c>
      <c r="AG104" s="42">
        <f ca="1">IF($C$112="3P",VLOOKUP($A104,'Fin. Assumptions'!$F$23:$L$29,$D$111+1)*(-AG$55-AG$56),VLOOKUP($A104,'Fin. Assumptions'!$F$32:$L$38,$D$111+1)*AG$83)</f>
        <v>0</v>
      </c>
      <c r="AH104" s="42">
        <f ca="1">IF($C$112="3P",VLOOKUP($A104,'Fin. Assumptions'!$F$23:$L$29,$D$111+1)*(-AH$55-AH$56),VLOOKUP($A104,'Fin. Assumptions'!$F$32:$L$38,$D$111+1)*AH$83)</f>
        <v>0</v>
      </c>
    </row>
    <row r="105" spans="1:34" ht="15.75" x14ac:dyDescent="0.25">
      <c r="A105" s="448" t="s">
        <v>116</v>
      </c>
      <c r="B105" s="449">
        <f>VLOOKUP(A105,'Fin. Assumptions'!$B$22:$C$27,2)</f>
        <v>0.05</v>
      </c>
      <c r="C105" s="452">
        <f t="shared" ca="1" si="30"/>
        <v>145800.13395289713</v>
      </c>
      <c r="D105" s="42">
        <f ca="1">IF($C$112="3P",VLOOKUP($A105,'Fin. Assumptions'!$F$23:$L$29,$D$111+1)*(-D$55-D$56),VLOOKUP($A105,'Fin. Assumptions'!$F$32:$L$38,$D$111+1)*D$83)</f>
        <v>0</v>
      </c>
      <c r="E105" s="42">
        <f ca="1">IF($C$112="3P",VLOOKUP($A105,'Fin. Assumptions'!$F$23:$L$29,$D$111+1)*(-E$55-E$56),VLOOKUP($A105,'Fin. Assumptions'!$F$32:$L$38,$D$111+1)*E$83)</f>
        <v>9809.6464999999989</v>
      </c>
      <c r="F105" s="42">
        <f ca="1">IF($C$112="3P",VLOOKUP($A105,'Fin. Assumptions'!$F$23:$L$29,$D$111+1)*(-F$55-F$56),VLOOKUP($A105,'Fin. Assumptions'!$F$32:$L$38,$D$111+1)*F$83)</f>
        <v>9909.2477328500008</v>
      </c>
      <c r="G105" s="42">
        <f ca="1">IF($C$112="3P",VLOOKUP($A105,'Fin. Assumptions'!$F$23:$L$29,$D$111+1)*(-G$55-G$56),VLOOKUP($A105,'Fin. Assumptions'!$F$32:$L$38,$D$111+1)*G$83)</f>
        <v>10010.333024069467</v>
      </c>
      <c r="H105" s="42">
        <f ca="1">IF($C$112="3P",VLOOKUP($A105,'Fin. Assumptions'!$F$23:$L$29,$D$111+1)*(-H$55-H$56),VLOOKUP($A105,'Fin. Assumptions'!$F$32:$L$38,$D$111+1)*H$83)</f>
        <v>10112.9244861281</v>
      </c>
      <c r="I105" s="42">
        <f ca="1">IF($C$112="3P",VLOOKUP($A105,'Fin. Assumptions'!$F$23:$L$29,$D$111+1)*(-I$55-I$56),VLOOKUP($A105,'Fin. Assumptions'!$F$32:$L$38,$D$111+1)*I$83)</f>
        <v>10217.04456097141</v>
      </c>
      <c r="J105" s="42">
        <f ca="1">IF($C$112="3P",VLOOKUP($A105,'Fin. Assumptions'!$F$23:$L$29,$D$111+1)*(-J$55-J$56),VLOOKUP($A105,'Fin. Assumptions'!$F$32:$L$38,$D$111+1)*J$83)</f>
        <v>10322.716024929885</v>
      </c>
      <c r="K105" s="42">
        <f ca="1">IF($C$112="3P",VLOOKUP($A105,'Fin. Assumptions'!$F$23:$L$29,$D$111+1)*(-K$55-K$56),VLOOKUP($A105,'Fin. Assumptions'!$F$32:$L$38,$D$111+1)*K$83)</f>
        <v>10429.961993701338</v>
      </c>
      <c r="L105" s="42">
        <f ca="1">IF($C$112="3P",VLOOKUP($A105,'Fin. Assumptions'!$F$23:$L$29,$D$111+1)*(-L$55-L$56),VLOOKUP($A105,'Fin. Assumptions'!$F$32:$L$38,$D$111+1)*L$83)</f>
        <v>10538.805927407488</v>
      </c>
      <c r="M105" s="42">
        <f ca="1">IF($C$112="3P",VLOOKUP($A105,'Fin. Assumptions'!$F$23:$L$29,$D$111+1)*(-M$55-M$56),VLOOKUP($A105,'Fin. Assumptions'!$F$32:$L$38,$D$111+1)*M$83)</f>
        <v>10649.27163572586</v>
      </c>
      <c r="N105" s="42">
        <f ca="1">IF($C$112="3P",VLOOKUP($A105,'Fin. Assumptions'!$F$23:$L$29,$D$111+1)*(-N$55-N$56),VLOOKUP($A105,'Fin. Assumptions'!$F$32:$L$38,$D$111+1)*N$83)</f>
        <v>10761.383283098174</v>
      </c>
      <c r="O105" s="42">
        <f ca="1">IF($C$112="3P",VLOOKUP($A105,'Fin. Assumptions'!$F$23:$L$29,$D$111+1)*(-O$55-O$56),VLOOKUP($A105,'Fin. Assumptions'!$F$32:$L$38,$D$111+1)*O$83)</f>
        <v>10875.165394016338</v>
      </c>
      <c r="P105" s="42">
        <f ca="1">IF($C$112="3P",VLOOKUP($A105,'Fin. Assumptions'!$F$23:$L$29,$D$111+1)*(-P$55-P$56),VLOOKUP($A105,'Fin. Assumptions'!$F$32:$L$38,$D$111+1)*P$83)</f>
        <v>10990.64285838718</v>
      </c>
      <c r="Q105" s="42">
        <f ca="1">IF($C$112="3P",VLOOKUP($A105,'Fin. Assumptions'!$F$23:$L$29,$D$111+1)*(-Q$55-Q$56),VLOOKUP($A105,'Fin. Assumptions'!$F$32:$L$38,$D$111+1)*Q$83)</f>
        <v>11107.840936977149</v>
      </c>
      <c r="R105" s="42">
        <f ca="1">IF($C$112="3P",VLOOKUP($A105,'Fin. Assumptions'!$F$23:$L$29,$D$111+1)*(-R$55-R$56),VLOOKUP($A105,'Fin. Assumptions'!$F$32:$L$38,$D$111+1)*R$83)</f>
        <v>11226.78526693811</v>
      </c>
      <c r="S105" s="42">
        <f ca="1">IF($C$112="3P",VLOOKUP($A105,'Fin. Assumptions'!$F$23:$L$29,$D$111+1)*(-S$55-S$56),VLOOKUP($A105,'Fin. Assumptions'!$F$32:$L$38,$D$111+1)*S$83)</f>
        <v>11347.501867415487</v>
      </c>
      <c r="T105" s="42">
        <f ca="1">IF($C$112="3P",VLOOKUP($A105,'Fin. Assumptions'!$F$23:$L$29,$D$111+1)*(-T$55-T$56),VLOOKUP($A105,'Fin. Assumptions'!$F$32:$L$38,$D$111+1)*T$83)</f>
        <v>11470.017145239977</v>
      </c>
      <c r="U105" s="42">
        <f ca="1">IF($C$112="3P",VLOOKUP($A105,'Fin. Assumptions'!$F$23:$L$29,$D$111+1)*(-U$55-U$56),VLOOKUP($A105,'Fin. Assumptions'!$F$32:$L$38,$D$111+1)*U$83)</f>
        <v>11594.357900704053</v>
      </c>
      <c r="V105" s="42">
        <f ca="1">IF($C$112="3P",VLOOKUP($A105,'Fin. Assumptions'!$F$23:$L$29,$D$111+1)*(-V$55-V$56),VLOOKUP($A105,'Fin. Assumptions'!$F$32:$L$38,$D$111+1)*V$83)</f>
        <v>11720.551333424546</v>
      </c>
      <c r="W105" s="42">
        <f ca="1">IF($C$112="3P",VLOOKUP($A105,'Fin. Assumptions'!$F$23:$L$29,$D$111+1)*(-W$55-W$56),VLOOKUP($A105,'Fin. Assumptions'!$F$32:$L$38,$D$111+1)*W$83)</f>
        <v>11848.625048292568</v>
      </c>
      <c r="X105" s="42">
        <f ca="1">IF($C$112="3P",VLOOKUP($A105,'Fin. Assumptions'!$F$23:$L$29,$D$111+1)*(-X$55-X$56),VLOOKUP($A105,'Fin. Assumptions'!$F$32:$L$38,$D$111+1)*X$83)</f>
        <v>11978.607061512128</v>
      </c>
      <c r="Y105" s="42">
        <f ca="1">IF($C$112="3P",VLOOKUP($A105,'Fin. Assumptions'!$F$23:$L$29,$D$111+1)*(-Y$55-Y$56),VLOOKUP($A105,'Fin. Assumptions'!$F$32:$L$38,$D$111+1)*Y$83)</f>
        <v>12110.525806728658</v>
      </c>
      <c r="Z105" s="42">
        <f ca="1">IF($C$112="3P",VLOOKUP($A105,'Fin. Assumptions'!$F$23:$L$29,$D$111+1)*(-Z$55-Z$56),VLOOKUP($A105,'Fin. Assumptions'!$F$32:$L$38,$D$111+1)*Z$83)</f>
        <v>12244.410141248914</v>
      </c>
      <c r="AA105" s="42">
        <f ca="1">IF($C$112="3P",VLOOKUP($A105,'Fin. Assumptions'!$F$23:$L$29,$D$111+1)*(-AA$55-AA$56),VLOOKUP($A105,'Fin. Assumptions'!$F$32:$L$38,$D$111+1)*AA$83)</f>
        <v>12380.289352353522</v>
      </c>
      <c r="AB105" s="42">
        <f ca="1">IF($C$112="3P",VLOOKUP($A105,'Fin. Assumptions'!$F$23:$L$29,$D$111+1)*(-AB$55-AB$56),VLOOKUP($A105,'Fin. Assumptions'!$F$32:$L$38,$D$111+1)*AB$83)</f>
        <v>12518.19316370359</v>
      </c>
      <c r="AC105" s="42">
        <f ca="1">IF($C$112="3P",VLOOKUP($A105,'Fin. Assumptions'!$F$23:$L$29,$D$111+1)*(-AC$55-AC$56),VLOOKUP($A105,'Fin. Assumptions'!$F$32:$L$38,$D$111+1)*AC$83)</f>
        <v>12658.151741842772</v>
      </c>
      <c r="AD105" s="42">
        <f ca="1">IF($C$112="3P",VLOOKUP($A105,'Fin. Assumptions'!$F$23:$L$29,$D$111+1)*(-AD$55-AD$56),VLOOKUP($A105,'Fin. Assumptions'!$F$32:$L$38,$D$111+1)*AD$83)</f>
        <v>0</v>
      </c>
      <c r="AE105" s="42">
        <f ca="1">IF($C$112="3P",VLOOKUP($A105,'Fin. Assumptions'!$F$23:$L$29,$D$111+1)*(-AE$55-AE$56),VLOOKUP($A105,'Fin. Assumptions'!$F$32:$L$38,$D$111+1)*AE$83)</f>
        <v>0</v>
      </c>
      <c r="AF105" s="42">
        <f ca="1">IF($C$112="3P",VLOOKUP($A105,'Fin. Assumptions'!$F$23:$L$29,$D$111+1)*(-AF$55-AF$56),VLOOKUP($A105,'Fin. Assumptions'!$F$32:$L$38,$D$111+1)*AF$83)</f>
        <v>0</v>
      </c>
      <c r="AG105" s="42">
        <f ca="1">IF($C$112="3P",VLOOKUP($A105,'Fin. Assumptions'!$F$23:$L$29,$D$111+1)*(-AG$55-AG$56),VLOOKUP($A105,'Fin. Assumptions'!$F$32:$L$38,$D$111+1)*AG$83)</f>
        <v>0</v>
      </c>
      <c r="AH105" s="42">
        <f ca="1">IF($C$112="3P",VLOOKUP($A105,'Fin. Assumptions'!$F$23:$L$29,$D$111+1)*(-AH$55-AH$56),VLOOKUP($A105,'Fin. Assumptions'!$F$32:$L$38,$D$111+1)*AH$83)</f>
        <v>0</v>
      </c>
    </row>
    <row r="106" spans="1:34" ht="15.75" x14ac:dyDescent="0.25">
      <c r="A106" s="448" t="s">
        <v>119</v>
      </c>
      <c r="B106" s="449">
        <f>VLOOKUP(A106,'Fin. Assumptions'!$B$22:$C$27,2)</f>
        <v>0.05</v>
      </c>
      <c r="C106" s="452">
        <f t="shared" ca="1" si="30"/>
        <v>0</v>
      </c>
      <c r="D106" s="42">
        <f ca="1">IF($C$112="3P",VLOOKUP($A106,'Fin. Assumptions'!$F$23:$L$29,$D$111+1)*(-D$55-D$56),VLOOKUP($A106,'Fin. Assumptions'!$F$32:$L$38,$D$111+1)*D$83)</f>
        <v>0</v>
      </c>
      <c r="E106" s="42">
        <f ca="1">IF($C$112="3P",VLOOKUP($A106,'Fin. Assumptions'!$F$23:$L$29,$D$111+1)*(-E$55-E$56),VLOOKUP($A106,'Fin. Assumptions'!$F$32:$L$38,$D$111+1)*E$83)</f>
        <v>0</v>
      </c>
      <c r="F106" s="42">
        <f ca="1">IF($C$112="3P",VLOOKUP($A106,'Fin. Assumptions'!$F$23:$L$29,$D$111+1)*(-F$55-F$56),VLOOKUP($A106,'Fin. Assumptions'!$F$32:$L$38,$D$111+1)*F$83)</f>
        <v>0</v>
      </c>
      <c r="G106" s="42">
        <f ca="1">IF($C$112="3P",VLOOKUP($A106,'Fin. Assumptions'!$F$23:$L$29,$D$111+1)*(-G$55-G$56),VLOOKUP($A106,'Fin. Assumptions'!$F$32:$L$38,$D$111+1)*G$83)</f>
        <v>0</v>
      </c>
      <c r="H106" s="42">
        <f ca="1">IF($C$112="3P",VLOOKUP($A106,'Fin. Assumptions'!$F$23:$L$29,$D$111+1)*(-H$55-H$56),VLOOKUP($A106,'Fin. Assumptions'!$F$32:$L$38,$D$111+1)*H$83)</f>
        <v>0</v>
      </c>
      <c r="I106" s="42">
        <f ca="1">IF($C$112="3P",VLOOKUP($A106,'Fin. Assumptions'!$F$23:$L$29,$D$111+1)*(-I$55-I$56),VLOOKUP($A106,'Fin. Assumptions'!$F$32:$L$38,$D$111+1)*I$83)</f>
        <v>0</v>
      </c>
      <c r="J106" s="42">
        <f ca="1">IF($C$112="3P",VLOOKUP($A106,'Fin. Assumptions'!$F$23:$L$29,$D$111+1)*(-J$55-J$56),VLOOKUP($A106,'Fin. Assumptions'!$F$32:$L$38,$D$111+1)*J$83)</f>
        <v>0</v>
      </c>
      <c r="K106" s="42">
        <f ca="1">IF($C$112="3P",VLOOKUP($A106,'Fin. Assumptions'!$F$23:$L$29,$D$111+1)*(-K$55-K$56),VLOOKUP($A106,'Fin. Assumptions'!$F$32:$L$38,$D$111+1)*K$83)</f>
        <v>0</v>
      </c>
      <c r="L106" s="42">
        <f ca="1">IF($C$112="3P",VLOOKUP($A106,'Fin. Assumptions'!$F$23:$L$29,$D$111+1)*(-L$55-L$56),VLOOKUP($A106,'Fin. Assumptions'!$F$32:$L$38,$D$111+1)*L$83)</f>
        <v>0</v>
      </c>
      <c r="M106" s="42">
        <f ca="1">IF($C$112="3P",VLOOKUP($A106,'Fin. Assumptions'!$F$23:$L$29,$D$111+1)*(-M$55-M$56),VLOOKUP($A106,'Fin. Assumptions'!$F$32:$L$38,$D$111+1)*M$83)</f>
        <v>0</v>
      </c>
      <c r="N106" s="42">
        <f ca="1">IF($C$112="3P",VLOOKUP($A106,'Fin. Assumptions'!$F$23:$L$29,$D$111+1)*(-N$55-N$56),VLOOKUP($A106,'Fin. Assumptions'!$F$32:$L$38,$D$111+1)*N$83)</f>
        <v>0</v>
      </c>
      <c r="O106" s="42">
        <f ca="1">IF($C$112="3P",VLOOKUP($A106,'Fin. Assumptions'!$F$23:$L$29,$D$111+1)*(-O$55-O$56),VLOOKUP($A106,'Fin. Assumptions'!$F$32:$L$38,$D$111+1)*O$83)</f>
        <v>0</v>
      </c>
      <c r="P106" s="42">
        <f ca="1">IF($C$112="3P",VLOOKUP($A106,'Fin. Assumptions'!$F$23:$L$29,$D$111+1)*(-P$55-P$56),VLOOKUP($A106,'Fin. Assumptions'!$F$32:$L$38,$D$111+1)*P$83)</f>
        <v>0</v>
      </c>
      <c r="Q106" s="42">
        <f ca="1">IF($C$112="3P",VLOOKUP($A106,'Fin. Assumptions'!$F$23:$L$29,$D$111+1)*(-Q$55-Q$56),VLOOKUP($A106,'Fin. Assumptions'!$F$32:$L$38,$D$111+1)*Q$83)</f>
        <v>0</v>
      </c>
      <c r="R106" s="42">
        <f ca="1">IF($C$112="3P",VLOOKUP($A106,'Fin. Assumptions'!$F$23:$L$29,$D$111+1)*(-R$55-R$56),VLOOKUP($A106,'Fin. Assumptions'!$F$32:$L$38,$D$111+1)*R$83)</f>
        <v>0</v>
      </c>
      <c r="S106" s="42">
        <f ca="1">IF($C$112="3P",VLOOKUP($A106,'Fin. Assumptions'!$F$23:$L$29,$D$111+1)*(-S$55-S$56),VLOOKUP($A106,'Fin. Assumptions'!$F$32:$L$38,$D$111+1)*S$83)</f>
        <v>0</v>
      </c>
      <c r="T106" s="42">
        <f ca="1">IF($C$112="3P",VLOOKUP($A106,'Fin. Assumptions'!$F$23:$L$29,$D$111+1)*(-T$55-T$56),VLOOKUP($A106,'Fin. Assumptions'!$F$32:$L$38,$D$111+1)*T$83)</f>
        <v>0</v>
      </c>
      <c r="U106" s="42">
        <f ca="1">IF($C$112="3P",VLOOKUP($A106,'Fin. Assumptions'!$F$23:$L$29,$D$111+1)*(-U$55-U$56),VLOOKUP($A106,'Fin. Assumptions'!$F$32:$L$38,$D$111+1)*U$83)</f>
        <v>0</v>
      </c>
      <c r="V106" s="42">
        <f ca="1">IF($C$112="3P",VLOOKUP($A106,'Fin. Assumptions'!$F$23:$L$29,$D$111+1)*(-V$55-V$56),VLOOKUP($A106,'Fin. Assumptions'!$F$32:$L$38,$D$111+1)*V$83)</f>
        <v>0</v>
      </c>
      <c r="W106" s="42">
        <f ca="1">IF($C$112="3P",VLOOKUP($A106,'Fin. Assumptions'!$F$23:$L$29,$D$111+1)*(-W$55-W$56),VLOOKUP($A106,'Fin. Assumptions'!$F$32:$L$38,$D$111+1)*W$83)</f>
        <v>0</v>
      </c>
      <c r="X106" s="42">
        <f ca="1">IF($C$112="3P",VLOOKUP($A106,'Fin. Assumptions'!$F$23:$L$29,$D$111+1)*(-X$55-X$56),VLOOKUP($A106,'Fin. Assumptions'!$F$32:$L$38,$D$111+1)*X$83)</f>
        <v>0</v>
      </c>
      <c r="Y106" s="42">
        <f ca="1">IF($C$112="3P",VLOOKUP($A106,'Fin. Assumptions'!$F$23:$L$29,$D$111+1)*(-Y$55-Y$56),VLOOKUP($A106,'Fin. Assumptions'!$F$32:$L$38,$D$111+1)*Y$83)</f>
        <v>0</v>
      </c>
      <c r="Z106" s="42">
        <f ca="1">IF($C$112="3P",VLOOKUP($A106,'Fin. Assumptions'!$F$23:$L$29,$D$111+1)*(-Z$55-Z$56),VLOOKUP($A106,'Fin. Assumptions'!$F$32:$L$38,$D$111+1)*Z$83)</f>
        <v>0</v>
      </c>
      <c r="AA106" s="42">
        <f ca="1">IF($C$112="3P",VLOOKUP($A106,'Fin. Assumptions'!$F$23:$L$29,$D$111+1)*(-AA$55-AA$56),VLOOKUP($A106,'Fin. Assumptions'!$F$32:$L$38,$D$111+1)*AA$83)</f>
        <v>0</v>
      </c>
      <c r="AB106" s="42">
        <f ca="1">IF($C$112="3P",VLOOKUP($A106,'Fin. Assumptions'!$F$23:$L$29,$D$111+1)*(-AB$55-AB$56),VLOOKUP($A106,'Fin. Assumptions'!$F$32:$L$38,$D$111+1)*AB$83)</f>
        <v>0</v>
      </c>
      <c r="AC106" s="42">
        <f ca="1">IF($C$112="3P",VLOOKUP($A106,'Fin. Assumptions'!$F$23:$L$29,$D$111+1)*(-AC$55-AC$56),VLOOKUP($A106,'Fin. Assumptions'!$F$32:$L$38,$D$111+1)*AC$83)</f>
        <v>0</v>
      </c>
      <c r="AD106" s="42">
        <f ca="1">IF($C$112="3P",VLOOKUP($A106,'Fin. Assumptions'!$F$23:$L$29,$D$111+1)*(-AD$55-AD$56),VLOOKUP($A106,'Fin. Assumptions'!$F$32:$L$38,$D$111+1)*AD$83)</f>
        <v>0</v>
      </c>
      <c r="AE106" s="42">
        <f ca="1">IF($C$112="3P",VLOOKUP($A106,'Fin. Assumptions'!$F$23:$L$29,$D$111+1)*(-AE$55-AE$56),VLOOKUP($A106,'Fin. Assumptions'!$F$32:$L$38,$D$111+1)*AE$83)</f>
        <v>0</v>
      </c>
      <c r="AF106" s="42">
        <f ca="1">IF($C$112="3P",VLOOKUP($A106,'Fin. Assumptions'!$F$23:$L$29,$D$111+1)*(-AF$55-AF$56),VLOOKUP($A106,'Fin. Assumptions'!$F$32:$L$38,$D$111+1)*AF$83)</f>
        <v>0</v>
      </c>
      <c r="AG106" s="42">
        <f ca="1">IF($C$112="3P",VLOOKUP($A106,'Fin. Assumptions'!$F$23:$L$29,$D$111+1)*(-AG$55-AG$56),VLOOKUP($A106,'Fin. Assumptions'!$F$32:$L$38,$D$111+1)*AG$83)</f>
        <v>0</v>
      </c>
      <c r="AH106" s="42">
        <f ca="1">IF($C$112="3P",VLOOKUP($A106,'Fin. Assumptions'!$F$23:$L$29,$D$111+1)*(-AH$55-AH$56),VLOOKUP($A106,'Fin. Assumptions'!$F$32:$L$38,$D$111+1)*AH$83)</f>
        <v>0</v>
      </c>
    </row>
    <row r="108" spans="1:34" ht="15.75" x14ac:dyDescent="0.25">
      <c r="A108" s="448" t="s">
        <v>132</v>
      </c>
      <c r="C108" s="452">
        <f ca="1">SUM(C101:C106)</f>
        <v>1530347.9851951532</v>
      </c>
    </row>
    <row r="111" spans="1:34" ht="15.75" x14ac:dyDescent="0.25">
      <c r="A111" s="92"/>
      <c r="B111" s="93" t="s">
        <v>111</v>
      </c>
      <c r="C111" s="463" t="str">
        <f ca="1">LEFT($B$6,3)</f>
        <v>CSS</v>
      </c>
      <c r="D111" s="380">
        <f ca="1">HLOOKUP(C111,'Fin. Assumptions'!$G$32:$L$40,9)</f>
        <v>2</v>
      </c>
    </row>
    <row r="112" spans="1:34" x14ac:dyDescent="0.2">
      <c r="A112" s="94"/>
      <c r="B112" s="93" t="s">
        <v>160</v>
      </c>
      <c r="C112" s="376" t="str">
        <f ca="1">RIGHT(LEFT($B$6,6),2)</f>
        <v>3P</v>
      </c>
    </row>
  </sheetData>
  <sheetProtection algorithmName="SHA-512" hashValue="eF2bz7dqhh5EI+SwoXKwbFFNc5e4A55Wqv8QqXDVPPVmlIvPdfxt0rYsH0iOMAc/dFEaZNkCgAWa3IB3SSS2+A==" saltValue="E/LdyRdYAxP3VHndPs4pZQ=="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6" max="22" man="1"/>
  </rowBreaks>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3" tint="0.39997558519241921"/>
  </sheetPr>
  <dimension ref="A1:AP112"/>
  <sheetViews>
    <sheetView workbookViewId="0">
      <selection activeCell="B34" sqref="B34"/>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7" customWidth="1"/>
    <col min="21" max="41" width="18.28515625" style="2" customWidth="1"/>
    <col min="42" max="16384" width="9.140625" style="2"/>
  </cols>
  <sheetData>
    <row r="1" spans="1:42" s="55" customFormat="1" ht="26.25" customHeight="1" x14ac:dyDescent="0.4">
      <c r="A1" s="373" t="s">
        <v>89</v>
      </c>
      <c r="B1" s="373"/>
      <c r="C1" s="373"/>
      <c r="D1" s="2"/>
      <c r="E1" s="767" t="s">
        <v>188</v>
      </c>
      <c r="F1" s="767"/>
      <c r="G1" s="2"/>
      <c r="H1" s="766" t="s">
        <v>91</v>
      </c>
      <c r="I1" s="766"/>
      <c r="J1" s="766"/>
      <c r="K1" s="766"/>
      <c r="L1" s="766"/>
      <c r="M1" s="766"/>
      <c r="N1" s="766"/>
      <c r="O1" s="766"/>
      <c r="P1" s="766"/>
      <c r="Q1" s="766"/>
      <c r="R1" s="766"/>
      <c r="S1" s="766"/>
      <c r="T1" s="766"/>
      <c r="U1" s="2"/>
      <c r="V1" s="2"/>
      <c r="W1" s="2"/>
      <c r="X1" s="2"/>
      <c r="Y1" s="2"/>
      <c r="Z1" s="2"/>
      <c r="AA1" s="2"/>
      <c r="AB1" s="2"/>
      <c r="AC1" s="2"/>
      <c r="AD1" s="2"/>
      <c r="AE1" s="2"/>
      <c r="AF1" s="2"/>
      <c r="AG1" s="2"/>
      <c r="AH1" s="2"/>
      <c r="AI1" s="2"/>
      <c r="AJ1" s="2"/>
      <c r="AK1" s="2"/>
      <c r="AL1" s="2"/>
      <c r="AM1" s="2"/>
      <c r="AN1" s="2"/>
      <c r="AO1" s="2"/>
      <c r="AP1" s="2"/>
    </row>
    <row r="2" spans="1:42" s="55" customFormat="1" ht="26.25" x14ac:dyDescent="0.4">
      <c r="A2" s="80" t="s">
        <v>93</v>
      </c>
      <c r="B2" s="80"/>
      <c r="C2" s="479"/>
      <c r="D2" s="2"/>
      <c r="E2" s="767"/>
      <c r="F2" s="767"/>
      <c r="G2" s="2"/>
      <c r="H2" s="766"/>
      <c r="I2" s="766"/>
      <c r="J2" s="766"/>
      <c r="K2" s="766"/>
      <c r="L2" s="766"/>
      <c r="M2" s="766"/>
      <c r="N2" s="766"/>
      <c r="O2" s="766"/>
      <c r="P2" s="766"/>
      <c r="Q2" s="766"/>
      <c r="R2" s="766"/>
      <c r="S2" s="766"/>
      <c r="T2" s="766"/>
      <c r="U2" s="2"/>
      <c r="V2" s="2"/>
      <c r="W2" s="2"/>
      <c r="X2" s="2"/>
      <c r="Y2" s="2"/>
      <c r="Z2" s="2"/>
      <c r="AA2" s="2"/>
      <c r="AB2" s="2"/>
      <c r="AC2" s="2"/>
      <c r="AD2" s="2"/>
      <c r="AE2" s="2"/>
      <c r="AF2" s="2"/>
      <c r="AG2" s="2"/>
      <c r="AH2" s="2"/>
      <c r="AI2" s="2"/>
      <c r="AJ2" s="2"/>
      <c r="AK2" s="2"/>
      <c r="AL2" s="2"/>
      <c r="AM2" s="2"/>
      <c r="AN2" s="2"/>
      <c r="AO2" s="2"/>
      <c r="AP2" s="2"/>
    </row>
    <row r="3" spans="1:42" s="55" customFormat="1" ht="26.25" x14ac:dyDescent="0.4">
      <c r="A3" s="373" t="s">
        <v>71</v>
      </c>
      <c r="B3" s="373"/>
      <c r="C3" s="373"/>
      <c r="D3" s="2"/>
      <c r="E3" s="767"/>
      <c r="F3" s="767"/>
      <c r="G3" s="2"/>
      <c r="H3" s="766"/>
      <c r="I3" s="766"/>
      <c r="J3" s="766"/>
      <c r="K3" s="766"/>
      <c r="L3" s="766"/>
      <c r="M3" s="766"/>
      <c r="N3" s="766"/>
      <c r="O3" s="766"/>
      <c r="P3" s="766"/>
      <c r="Q3" s="766"/>
      <c r="R3" s="766"/>
      <c r="S3" s="766"/>
      <c r="T3" s="766"/>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1"/>
      <c r="B4" s="31"/>
      <c r="C4" s="16"/>
      <c r="D4" s="4" t="s">
        <v>59</v>
      </c>
      <c r="E4" s="88"/>
      <c r="H4" s="74"/>
      <c r="J4" s="31"/>
      <c r="K4" s="31"/>
      <c r="L4" s="31"/>
      <c r="M4" s="31"/>
      <c r="N4" s="31"/>
      <c r="O4" s="31"/>
      <c r="P4" s="31"/>
      <c r="Q4" s="5"/>
      <c r="R4" s="5"/>
      <c r="S4" s="5"/>
      <c r="T4" s="28"/>
      <c r="U4" s="5"/>
      <c r="V4" s="5"/>
      <c r="W4" s="5"/>
    </row>
    <row r="5" spans="1:42" ht="18.75" customHeight="1" x14ac:dyDescent="0.25">
      <c r="A5" s="33"/>
      <c r="B5" s="33"/>
      <c r="C5" s="16"/>
      <c r="D5" s="63" t="s">
        <v>173</v>
      </c>
      <c r="R5" s="5"/>
      <c r="S5" s="5"/>
      <c r="T5" s="28"/>
      <c r="U5" s="5"/>
      <c r="V5" s="5"/>
      <c r="W5" s="5"/>
    </row>
    <row r="6" spans="1:42" ht="18.75" customHeight="1" x14ac:dyDescent="0.25">
      <c r="A6" s="90" t="s">
        <v>175</v>
      </c>
      <c r="B6" s="381" t="str">
        <f ca="1">RIGHT(CELL("filename",D2),LEN(CELL("filename",D2))-FIND("]",CELL("filename",D2)))</f>
        <v>CSS DO 15</v>
      </c>
      <c r="D6" s="82" t="s">
        <v>172</v>
      </c>
      <c r="T6" s="2"/>
    </row>
    <row r="7" spans="1:42" ht="18.75" customHeight="1" x14ac:dyDescent="0.25">
      <c r="A7" s="90"/>
      <c r="C7" s="2"/>
      <c r="D7" s="374" t="s">
        <v>174</v>
      </c>
      <c r="T7" s="2"/>
    </row>
    <row r="8" spans="1:42" ht="18.75" customHeight="1" x14ac:dyDescent="0.25">
      <c r="A8" s="90" t="s">
        <v>111</v>
      </c>
      <c r="B8" s="376" t="str">
        <f ca="1">VLOOKUP($B$6,'Fin. Assumptions'!$A$6:$P$17,2)</f>
        <v>CSS</v>
      </c>
      <c r="C8" s="2"/>
      <c r="D8" s="388" t="s">
        <v>176</v>
      </c>
      <c r="H8" s="75"/>
      <c r="R8" s="5"/>
      <c r="S8" s="5"/>
      <c r="T8" s="28"/>
      <c r="U8" s="5"/>
      <c r="V8" s="5"/>
      <c r="W8" s="5"/>
    </row>
    <row r="9" spans="1:42" ht="18.75" customHeight="1" x14ac:dyDescent="0.25">
      <c r="A9" s="90" t="s">
        <v>102</v>
      </c>
      <c r="B9" s="376" t="s">
        <v>103</v>
      </c>
      <c r="C9" s="2"/>
      <c r="H9" s="75"/>
      <c r="R9" s="5"/>
      <c r="S9" s="5"/>
      <c r="T9" s="28"/>
      <c r="U9" s="5"/>
      <c r="V9" s="5"/>
      <c r="W9" s="5"/>
    </row>
    <row r="10" spans="1:42" ht="18.75" customHeight="1" x14ac:dyDescent="0.25">
      <c r="A10" s="33" t="s">
        <v>101</v>
      </c>
      <c r="B10" s="376">
        <f ca="1">RIGHT($B$6,2)+2000</f>
        <v>2015</v>
      </c>
      <c r="E10" s="8" t="s">
        <v>30</v>
      </c>
      <c r="G10" s="5"/>
      <c r="H10" s="5"/>
      <c r="I10" s="435"/>
      <c r="J10" s="435"/>
      <c r="K10" s="435"/>
      <c r="L10" s="435"/>
      <c r="M10" s="435"/>
      <c r="N10" s="435"/>
      <c r="O10" s="436"/>
      <c r="P10" s="436"/>
      <c r="Q10" s="437"/>
      <c r="R10" s="436"/>
      <c r="S10" s="436"/>
      <c r="T10" s="435"/>
      <c r="U10" s="436"/>
      <c r="V10" s="436"/>
      <c r="W10" s="436"/>
      <c r="X10" s="436"/>
      <c r="Y10" s="436"/>
      <c r="Z10" s="436"/>
      <c r="AA10" s="436"/>
      <c r="AB10" s="436"/>
      <c r="AC10" s="436"/>
      <c r="AD10" s="436"/>
      <c r="AE10" s="436"/>
      <c r="AF10" s="436"/>
      <c r="AG10" s="436"/>
      <c r="AH10" s="436"/>
      <c r="AI10" s="436"/>
      <c r="AJ10" s="436"/>
      <c r="AK10" s="436"/>
      <c r="AL10" s="436"/>
      <c r="AM10" s="436"/>
      <c r="AN10" s="436"/>
    </row>
    <row r="11" spans="1:42" ht="20.25" customHeight="1" x14ac:dyDescent="0.25">
      <c r="A11" s="1" t="s">
        <v>32</v>
      </c>
      <c r="B11" s="376" t="str">
        <f ca="1">VLOOKUP($B$6,'Fin. Assumptions'!$A$6:$P$17,4)</f>
        <v>Taxable (Residential)</v>
      </c>
      <c r="C11" s="1"/>
      <c r="E11" s="18" t="s">
        <v>0</v>
      </c>
      <c r="G11" s="396">
        <f ca="1">VLOOKUP($B$6,'Fin. Assumptions'!$A$6:$P$17,14)</f>
        <v>0.2</v>
      </c>
      <c r="H11" s="25"/>
      <c r="I11" s="438"/>
      <c r="J11" s="439"/>
      <c r="K11" s="438"/>
      <c r="L11" s="438"/>
      <c r="M11" s="436"/>
      <c r="N11" s="436"/>
      <c r="O11" s="437"/>
      <c r="P11" s="436"/>
      <c r="Q11" s="436"/>
      <c r="R11" s="435"/>
      <c r="S11" s="436"/>
      <c r="T11" s="436"/>
      <c r="U11" s="436"/>
      <c r="V11" s="436"/>
      <c r="W11" s="436"/>
      <c r="X11" s="436"/>
      <c r="Y11" s="436"/>
      <c r="Z11" s="436"/>
      <c r="AA11" s="436"/>
      <c r="AB11" s="436"/>
      <c r="AC11" s="436"/>
      <c r="AD11" s="436"/>
      <c r="AE11" s="436"/>
      <c r="AF11" s="436"/>
      <c r="AG11" s="436"/>
      <c r="AH11" s="436"/>
      <c r="AI11" s="436"/>
      <c r="AJ11" s="436"/>
      <c r="AK11" s="436"/>
      <c r="AL11" s="436"/>
      <c r="AM11" s="440">
        <v>28</v>
      </c>
      <c r="AN11" s="440">
        <v>29</v>
      </c>
      <c r="AO11" s="38">
        <v>30</v>
      </c>
    </row>
    <row r="12" spans="1:42" ht="18" customHeight="1" x14ac:dyDescent="0.3">
      <c r="A12" s="8"/>
      <c r="B12" s="16"/>
      <c r="C12" s="81"/>
      <c r="E12" s="18" t="s">
        <v>1</v>
      </c>
      <c r="G12" s="396">
        <f ca="1">VLOOKUP($B$6,'Fin. Assumptions'!$A$6:$P$17,16)</f>
        <v>0.08</v>
      </c>
      <c r="H12" s="13"/>
      <c r="I12" s="438"/>
      <c r="J12" s="438"/>
      <c r="K12" s="438"/>
      <c r="L12" s="438"/>
      <c r="M12" s="438"/>
      <c r="N12" s="436"/>
      <c r="O12" s="437"/>
      <c r="P12" s="436"/>
      <c r="Q12" s="436"/>
      <c r="R12" s="435"/>
      <c r="S12" s="436"/>
      <c r="T12" s="436"/>
      <c r="U12" s="436"/>
      <c r="V12" s="436"/>
      <c r="W12" s="436"/>
      <c r="X12" s="436"/>
      <c r="Y12" s="436"/>
      <c r="Z12" s="436"/>
      <c r="AA12" s="436"/>
      <c r="AB12" s="436"/>
      <c r="AC12" s="436"/>
      <c r="AD12" s="436"/>
      <c r="AE12" s="436"/>
      <c r="AF12" s="436"/>
      <c r="AG12" s="436"/>
      <c r="AH12" s="436"/>
      <c r="AI12" s="436"/>
      <c r="AJ12" s="436"/>
      <c r="AK12" s="436"/>
      <c r="AL12" s="436"/>
      <c r="AM12" s="436"/>
      <c r="AN12" s="436"/>
    </row>
    <row r="13" spans="1:42" ht="18" customHeight="1" x14ac:dyDescent="0.3">
      <c r="A13" s="8"/>
      <c r="B13" s="12"/>
      <c r="C13" s="81"/>
      <c r="E13" s="18" t="s">
        <v>41</v>
      </c>
      <c r="G13" s="84">
        <f ca="1">G11+(G12*(1-G11))</f>
        <v>0.26400000000000001</v>
      </c>
      <c r="H13" s="13"/>
      <c r="I13" s="438"/>
      <c r="J13" s="438"/>
      <c r="K13" s="438"/>
      <c r="L13" s="438"/>
      <c r="M13" s="438"/>
      <c r="N13" s="436"/>
      <c r="O13" s="436"/>
      <c r="P13" s="436"/>
      <c r="Q13" s="436"/>
      <c r="R13" s="436"/>
      <c r="S13" s="436"/>
      <c r="T13" s="436"/>
      <c r="U13" s="436"/>
      <c r="V13" s="436"/>
      <c r="W13" s="436"/>
      <c r="X13" s="436"/>
      <c r="Y13" s="436"/>
      <c r="Z13" s="436"/>
      <c r="AA13" s="436"/>
      <c r="AB13" s="436"/>
      <c r="AC13" s="436"/>
      <c r="AD13" s="436"/>
      <c r="AE13" s="436"/>
      <c r="AF13" s="436"/>
      <c r="AG13" s="436"/>
      <c r="AH13" s="436"/>
      <c r="AI13" s="436"/>
      <c r="AJ13" s="436"/>
      <c r="AK13" s="436"/>
      <c r="AL13" s="436"/>
      <c r="AM13" s="436"/>
      <c r="AN13" s="436"/>
    </row>
    <row r="14" spans="1:42" ht="18" customHeight="1" x14ac:dyDescent="0.25">
      <c r="A14" s="8" t="s">
        <v>8</v>
      </c>
      <c r="B14" s="12"/>
      <c r="C14" s="13"/>
      <c r="E14" s="18" t="s">
        <v>13</v>
      </c>
      <c r="G14" s="69">
        <v>0.3</v>
      </c>
      <c r="H14" s="395">
        <f ca="1">IF(taxable="Non-Taxable",0,SysCost*FedTaxCredit)</f>
        <v>938024.27814458753</v>
      </c>
      <c r="I14" s="438"/>
      <c r="J14" s="438"/>
      <c r="K14" s="438"/>
      <c r="L14" s="438"/>
      <c r="M14" s="438"/>
      <c r="N14" s="441"/>
      <c r="O14" s="442"/>
      <c r="P14" s="441"/>
      <c r="Q14" s="441"/>
      <c r="R14" s="441"/>
      <c r="S14" s="436"/>
      <c r="T14" s="436"/>
      <c r="U14" s="436"/>
      <c r="V14" s="436"/>
      <c r="W14" s="436"/>
      <c r="X14" s="436"/>
      <c r="Y14" s="436"/>
      <c r="Z14" s="436"/>
      <c r="AA14" s="436"/>
      <c r="AB14" s="436"/>
      <c r="AC14" s="436"/>
      <c r="AD14" s="436"/>
      <c r="AE14" s="436"/>
      <c r="AF14" s="436"/>
      <c r="AG14" s="436"/>
      <c r="AH14" s="436"/>
      <c r="AI14" s="436"/>
      <c r="AJ14" s="436"/>
      <c r="AK14" s="436"/>
      <c r="AL14" s="436"/>
      <c r="AM14" s="436"/>
      <c r="AN14" s="436"/>
    </row>
    <row r="15" spans="1:42" ht="18" customHeight="1" x14ac:dyDescent="0.2">
      <c r="A15" s="18" t="s">
        <v>33</v>
      </c>
      <c r="B15" s="377">
        <v>1000000</v>
      </c>
      <c r="C15" s="13" t="s">
        <v>11</v>
      </c>
      <c r="E15" s="385" t="s">
        <v>12</v>
      </c>
      <c r="F15" s="415"/>
      <c r="G15" s="416"/>
      <c r="I15" s="438"/>
      <c r="J15" s="438"/>
      <c r="K15" s="438"/>
      <c r="L15" s="438"/>
      <c r="M15" s="438"/>
      <c r="N15" s="443"/>
      <c r="O15" s="443"/>
      <c r="P15" s="443"/>
      <c r="Q15" s="443"/>
      <c r="R15" s="443"/>
      <c r="S15" s="436"/>
      <c r="T15" s="436"/>
      <c r="U15" s="436"/>
      <c r="V15" s="436"/>
      <c r="W15" s="436"/>
      <c r="X15" s="436"/>
      <c r="Y15" s="436"/>
      <c r="Z15" s="436"/>
      <c r="AA15" s="436"/>
      <c r="AB15" s="436"/>
      <c r="AC15" s="436"/>
      <c r="AD15" s="436"/>
      <c r="AE15" s="436"/>
      <c r="AF15" s="436"/>
      <c r="AG15" s="436"/>
      <c r="AH15" s="436"/>
      <c r="AI15" s="436"/>
      <c r="AJ15" s="436"/>
      <c r="AK15" s="436"/>
      <c r="AL15" s="436"/>
      <c r="AM15" s="436"/>
      <c r="AN15" s="436"/>
    </row>
    <row r="16" spans="1:42" ht="18" customHeight="1" x14ac:dyDescent="0.2">
      <c r="A16" s="48" t="s">
        <v>69</v>
      </c>
      <c r="B16" s="375">
        <f ca="1">VLOOKUP(B8, 'SREC II Data'!$B$53:$J$59, B10-2011)</f>
        <v>3.126747593815292</v>
      </c>
      <c r="C16" s="13" t="s">
        <v>15</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436"/>
      <c r="AL16" s="436"/>
    </row>
    <row r="17" spans="1:36" ht="18" customHeight="1" x14ac:dyDescent="0.2">
      <c r="A17" s="48" t="s">
        <v>70</v>
      </c>
      <c r="B17" s="83">
        <f ca="1">costperwatt*SystemSize</f>
        <v>3126747.5938152918</v>
      </c>
      <c r="C17" s="13"/>
      <c r="E17" s="18" t="s">
        <v>177</v>
      </c>
      <c r="G17" s="85">
        <v>0.2</v>
      </c>
      <c r="H17" s="85">
        <v>0.32</v>
      </c>
      <c r="I17" s="85">
        <v>0.192</v>
      </c>
      <c r="J17" s="85">
        <v>0.1152</v>
      </c>
      <c r="K17" s="85">
        <v>0.1152</v>
      </c>
      <c r="L17" s="85">
        <v>5.7599999999999998E-2</v>
      </c>
      <c r="M17" s="443"/>
      <c r="N17" s="443"/>
      <c r="O17" s="443"/>
      <c r="P17" s="443"/>
      <c r="Q17" s="443"/>
      <c r="R17" s="443"/>
      <c r="S17" s="436"/>
      <c r="T17" s="436"/>
      <c r="U17" s="436"/>
      <c r="V17" s="436"/>
      <c r="W17" s="436"/>
      <c r="X17" s="436"/>
      <c r="Y17" s="436"/>
      <c r="Z17" s="436"/>
      <c r="AA17" s="436"/>
      <c r="AB17" s="436"/>
      <c r="AC17" s="436"/>
      <c r="AD17" s="436"/>
      <c r="AE17" s="436"/>
      <c r="AF17" s="436"/>
      <c r="AG17" s="436"/>
      <c r="AH17" s="436"/>
      <c r="AI17" s="436"/>
      <c r="AJ17" s="436"/>
    </row>
    <row r="18" spans="1:36" ht="18" customHeight="1" x14ac:dyDescent="0.2">
      <c r="A18" s="18" t="s">
        <v>109</v>
      </c>
      <c r="B18" s="378">
        <f ca="1">VLOOKUP(B8, 'SREC II Data'!B65:J71, B10-2011)</f>
        <v>0.88996801690975125</v>
      </c>
      <c r="C18" s="13"/>
      <c r="E18" s="18" t="s">
        <v>76</v>
      </c>
      <c r="G18" s="85">
        <f t="shared" ref="G18:AJ18" ca="1" si="0">IF(taxable="Taxable (Corporation)",G17,0)</f>
        <v>0</v>
      </c>
      <c r="H18" s="85">
        <f t="shared" ca="1" si="0"/>
        <v>0</v>
      </c>
      <c r="I18" s="85">
        <f t="shared" ca="1" si="0"/>
        <v>0</v>
      </c>
      <c r="J18" s="85">
        <f t="shared" ca="1" si="0"/>
        <v>0</v>
      </c>
      <c r="K18" s="85">
        <f t="shared" ca="1" si="0"/>
        <v>0</v>
      </c>
      <c r="L18" s="85">
        <f t="shared" ca="1" si="0"/>
        <v>0</v>
      </c>
      <c r="M18" s="85">
        <f t="shared" ca="1" si="0"/>
        <v>0</v>
      </c>
      <c r="N18" s="85">
        <f t="shared" ca="1" si="0"/>
        <v>0</v>
      </c>
      <c r="O18" s="85">
        <f t="shared" ca="1" si="0"/>
        <v>0</v>
      </c>
      <c r="P18" s="85">
        <f t="shared" ca="1" si="0"/>
        <v>0</v>
      </c>
      <c r="Q18" s="85">
        <f t="shared" ca="1" si="0"/>
        <v>0</v>
      </c>
      <c r="R18" s="85">
        <f t="shared" ca="1" si="0"/>
        <v>0</v>
      </c>
      <c r="S18" s="85">
        <f t="shared" ca="1" si="0"/>
        <v>0</v>
      </c>
      <c r="T18" s="85">
        <f t="shared" ca="1" si="0"/>
        <v>0</v>
      </c>
      <c r="U18" s="85">
        <f t="shared" ca="1" si="0"/>
        <v>0</v>
      </c>
      <c r="V18" s="85">
        <f t="shared" ca="1" si="0"/>
        <v>0</v>
      </c>
      <c r="W18" s="85">
        <f t="shared" ca="1" si="0"/>
        <v>0</v>
      </c>
      <c r="X18" s="85">
        <f t="shared" ca="1" si="0"/>
        <v>0</v>
      </c>
      <c r="Y18" s="85">
        <f t="shared" ca="1" si="0"/>
        <v>0</v>
      </c>
      <c r="Z18" s="85">
        <f t="shared" ca="1" si="0"/>
        <v>0</v>
      </c>
      <c r="AA18" s="85">
        <f t="shared" ca="1" si="0"/>
        <v>0</v>
      </c>
      <c r="AB18" s="85">
        <f t="shared" ca="1" si="0"/>
        <v>0</v>
      </c>
      <c r="AC18" s="85">
        <f t="shared" ca="1" si="0"/>
        <v>0</v>
      </c>
      <c r="AD18" s="85">
        <f t="shared" ca="1" si="0"/>
        <v>0</v>
      </c>
      <c r="AE18" s="85">
        <f t="shared" ca="1" si="0"/>
        <v>0</v>
      </c>
      <c r="AF18" s="85">
        <f t="shared" ca="1" si="0"/>
        <v>0</v>
      </c>
      <c r="AG18" s="85">
        <f t="shared" ca="1" si="0"/>
        <v>0</v>
      </c>
      <c r="AH18" s="85">
        <f t="shared" ca="1" si="0"/>
        <v>0</v>
      </c>
      <c r="AI18" s="85">
        <f t="shared" ca="1" si="0"/>
        <v>0</v>
      </c>
      <c r="AJ18" s="85">
        <f t="shared" ca="1" si="0"/>
        <v>0</v>
      </c>
    </row>
    <row r="19" spans="1:36" ht="18" customHeight="1" x14ac:dyDescent="0.25">
      <c r="A19" s="382" t="s">
        <v>90</v>
      </c>
      <c r="B19" s="383"/>
      <c r="C19" s="384"/>
      <c r="E19" s="54" t="s">
        <v>77</v>
      </c>
      <c r="O19" s="28"/>
      <c r="P19" s="26"/>
      <c r="Q19" s="26"/>
      <c r="R19" s="23"/>
      <c r="T19" s="2"/>
    </row>
    <row r="20" spans="1:36" ht="18" customHeight="1" x14ac:dyDescent="0.2">
      <c r="A20" s="385" t="s">
        <v>83</v>
      </c>
      <c r="B20" s="386">
        <f>B21/B15</f>
        <v>0</v>
      </c>
      <c r="C20" s="384" t="s">
        <v>15</v>
      </c>
      <c r="E20" s="76" t="s">
        <v>78</v>
      </c>
      <c r="G20" s="83">
        <f ca="1">SysCost</f>
        <v>3126747.5938152918</v>
      </c>
      <c r="O20" s="28"/>
      <c r="P20" s="26"/>
      <c r="Q20" s="26"/>
      <c r="R20" s="23"/>
      <c r="T20" s="2"/>
    </row>
    <row r="21" spans="1:36" ht="18" customHeight="1" x14ac:dyDescent="0.2">
      <c r="A21" s="385" t="s">
        <v>84</v>
      </c>
      <c r="B21" s="387"/>
      <c r="C21" s="384"/>
      <c r="E21" s="76" t="s">
        <v>178</v>
      </c>
      <c r="G21" s="83">
        <f ca="1">IF(taxable="Taxable (Corporation)",-Rebate,0)</f>
        <v>0</v>
      </c>
      <c r="O21" s="28"/>
      <c r="P21" s="26"/>
      <c r="Q21" s="26"/>
      <c r="R21" s="23"/>
      <c r="T21" s="2"/>
    </row>
    <row r="22" spans="1:36" ht="18" customHeight="1" x14ac:dyDescent="0.25">
      <c r="A22" s="87" t="s">
        <v>144</v>
      </c>
      <c r="B22" s="376">
        <f ca="1">VLOOKUP($B$6,'Fin. Assumptions'!$A$6:$P$17,5)</f>
        <v>0</v>
      </c>
      <c r="C22" s="21"/>
      <c r="E22" s="76" t="s">
        <v>86</v>
      </c>
      <c r="G22" s="83">
        <f ca="1">-H14*0.5</f>
        <v>-469012.13907229376</v>
      </c>
      <c r="O22" s="28"/>
      <c r="P22" s="26"/>
      <c r="Q22" s="26"/>
      <c r="R22" s="23"/>
      <c r="T22" s="2"/>
    </row>
    <row r="23" spans="1:36" ht="18" customHeight="1" x14ac:dyDescent="0.2">
      <c r="A23" s="48"/>
      <c r="B23" s="77"/>
      <c r="C23" s="21"/>
      <c r="E23" s="54" t="s">
        <v>77</v>
      </c>
      <c r="G23" s="83">
        <f ca="1">SUM(G20:G22)</f>
        <v>2657735.4547429979</v>
      </c>
      <c r="I23" s="35"/>
      <c r="J23" s="35"/>
      <c r="K23" s="35"/>
      <c r="L23" s="35"/>
      <c r="M23" s="23"/>
      <c r="N23" s="23"/>
      <c r="O23" s="28"/>
      <c r="P23" s="26"/>
      <c r="Q23" s="26"/>
      <c r="R23" s="23"/>
      <c r="T23" s="2"/>
    </row>
    <row r="24" spans="1:36" ht="18" customHeight="1" x14ac:dyDescent="0.25">
      <c r="A24" s="48"/>
      <c r="B24" s="78"/>
      <c r="C24" s="21"/>
      <c r="E24" s="36" t="s">
        <v>31</v>
      </c>
      <c r="G24" s="35"/>
      <c r="H24" s="35"/>
      <c r="N24" s="23"/>
      <c r="O24" s="28"/>
      <c r="P24" s="5"/>
      <c r="Q24" s="5"/>
      <c r="R24" s="5"/>
      <c r="T24" s="2"/>
    </row>
    <row r="25" spans="1:36" ht="18" customHeight="1" x14ac:dyDescent="0.2">
      <c r="A25" s="3"/>
      <c r="B25" s="12"/>
      <c r="C25" s="13"/>
      <c r="E25" s="71" t="s">
        <v>75</v>
      </c>
      <c r="F25" s="72"/>
      <c r="G25" s="396">
        <f ca="1">VLOOKUP($B$6,'Fin. Assumptions'!$A$6:$P$17,10)</f>
        <v>0.55000000000000004</v>
      </c>
      <c r="H25" s="37" t="s">
        <v>9</v>
      </c>
      <c r="N25" s="23"/>
      <c r="O25" s="28"/>
      <c r="P25" s="5"/>
      <c r="Q25" s="5"/>
      <c r="R25" s="5"/>
      <c r="T25" s="2"/>
    </row>
    <row r="26" spans="1:36" ht="18" customHeight="1" x14ac:dyDescent="0.25">
      <c r="A26" s="8" t="s">
        <v>19</v>
      </c>
      <c r="B26" s="12"/>
      <c r="C26" s="13"/>
      <c r="E26" s="73" t="s">
        <v>74</v>
      </c>
      <c r="F26" s="72"/>
      <c r="G26" s="86">
        <f ca="1">1-FedTaxCredit-G25</f>
        <v>0.14999999999999991</v>
      </c>
      <c r="I26" s="13"/>
      <c r="J26" s="13"/>
      <c r="K26" s="15"/>
      <c r="L26" s="13"/>
      <c r="M26" s="23"/>
      <c r="N26" s="23"/>
      <c r="O26" s="28"/>
      <c r="P26" s="5"/>
      <c r="Q26" s="5"/>
      <c r="R26" s="5"/>
      <c r="T26" s="2"/>
    </row>
    <row r="27" spans="1:36" ht="18" customHeight="1" x14ac:dyDescent="0.2">
      <c r="A27" s="18" t="s">
        <v>14</v>
      </c>
      <c r="B27" s="65">
        <v>0.13300000000000001</v>
      </c>
      <c r="C27" s="13" t="s">
        <v>16</v>
      </c>
      <c r="E27" s="48" t="s">
        <v>73</v>
      </c>
      <c r="F27" s="5"/>
      <c r="G27" s="396">
        <f ca="1">VLOOKUP($B$6,'Fin. Assumptions'!$A$6:$P$17,11)</f>
        <v>0.06</v>
      </c>
      <c r="H27" s="37" t="s">
        <v>10</v>
      </c>
      <c r="I27" s="13"/>
      <c r="J27" s="15"/>
      <c r="K27" s="13"/>
      <c r="L27" s="13"/>
      <c r="M27" s="23"/>
      <c r="N27" s="5"/>
      <c r="O27" s="28"/>
      <c r="P27" s="5"/>
      <c r="Q27" s="5"/>
      <c r="R27" s="5"/>
      <c r="T27" s="2"/>
    </row>
    <row r="28" spans="1:36" ht="18" customHeight="1" x14ac:dyDescent="0.2">
      <c r="A28" s="18" t="s">
        <v>25</v>
      </c>
      <c r="B28" s="66">
        <v>5.0000000000000001E-3</v>
      </c>
      <c r="C28" s="21" t="s">
        <v>23</v>
      </c>
      <c r="E28" s="48" t="s">
        <v>2</v>
      </c>
      <c r="F28" s="5"/>
      <c r="G28" s="397">
        <f ca="1">VLOOKUP($B$6,'Fin. Assumptions'!$A$6:$P$17,12)</f>
        <v>12</v>
      </c>
      <c r="H28" s="13" t="s">
        <v>26</v>
      </c>
      <c r="I28" s="13"/>
      <c r="J28" s="15"/>
      <c r="K28" s="13"/>
      <c r="L28" s="13"/>
      <c r="M28" s="23"/>
      <c r="N28" s="5"/>
      <c r="O28" s="28"/>
      <c r="P28" s="5"/>
      <c r="Q28" s="5"/>
      <c r="R28" s="5"/>
      <c r="T28" s="2"/>
    </row>
    <row r="29" spans="1:36" ht="18" customHeight="1" x14ac:dyDescent="0.2">
      <c r="A29" s="79" t="s">
        <v>5</v>
      </c>
      <c r="B29" s="63">
        <v>25</v>
      </c>
      <c r="C29" s="21" t="s">
        <v>6</v>
      </c>
      <c r="E29" s="48" t="s">
        <v>85</v>
      </c>
      <c r="F29" s="5"/>
      <c r="G29" s="83">
        <f ca="1">SysCost-B21</f>
        <v>3126747.5938152918</v>
      </c>
      <c r="H29" s="13"/>
      <c r="I29" s="13"/>
      <c r="J29" s="15"/>
      <c r="K29" s="13"/>
      <c r="L29" s="13"/>
      <c r="M29" s="5"/>
      <c r="N29" s="5"/>
      <c r="O29" s="28"/>
      <c r="P29" s="5"/>
      <c r="Q29" s="5"/>
      <c r="R29" s="5"/>
      <c r="T29" s="2"/>
    </row>
    <row r="30" spans="1:36" ht="18" customHeight="1" x14ac:dyDescent="0.2">
      <c r="A30" s="18" t="s">
        <v>186</v>
      </c>
      <c r="B30" s="63">
        <v>20</v>
      </c>
      <c r="C30" s="21" t="s">
        <v>6</v>
      </c>
      <c r="E30" s="48" t="s">
        <v>4</v>
      </c>
      <c r="F30" s="5"/>
      <c r="G30" s="66">
        <v>0.08</v>
      </c>
      <c r="H30" s="13"/>
      <c r="I30" s="14"/>
      <c r="J30" s="14"/>
      <c r="K30" s="14"/>
      <c r="L30" s="13"/>
      <c r="M30" s="5"/>
      <c r="N30" s="5"/>
      <c r="O30" s="28"/>
      <c r="P30" s="5"/>
      <c r="Q30" s="5"/>
      <c r="R30" s="5"/>
      <c r="T30" s="2"/>
    </row>
    <row r="31" spans="1:36" ht="18" customHeight="1" x14ac:dyDescent="0.2">
      <c r="A31" s="18" t="s">
        <v>21</v>
      </c>
      <c r="B31" s="375">
        <f ca="1">VLOOKUP($B$6,'Fin. Assumptions'!$A$6:$P$17,6)*(1+ElecRevAdj)^(B10-2014)</f>
        <v>0.153</v>
      </c>
      <c r="C31" s="2" t="s">
        <v>7</v>
      </c>
      <c r="E31" s="57" t="s">
        <v>10</v>
      </c>
      <c r="F31" s="5"/>
      <c r="G31" s="83">
        <f ca="1">NetCost*LoanPer-B22</f>
        <v>469012.13907229347</v>
      </c>
      <c r="H31" s="13"/>
      <c r="I31" s="13"/>
      <c r="J31" s="15"/>
      <c r="K31" s="13"/>
      <c r="L31" s="13"/>
      <c r="M31" s="5"/>
      <c r="N31" s="5"/>
      <c r="O31" s="28"/>
      <c r="P31" s="5"/>
      <c r="Q31" s="5"/>
      <c r="R31" s="5"/>
      <c r="T31" s="2"/>
    </row>
    <row r="32" spans="1:36" ht="18" customHeight="1" thickBot="1" x14ac:dyDescent="0.25">
      <c r="A32" s="18" t="s">
        <v>22</v>
      </c>
      <c r="B32" s="389">
        <f ca="1">VLOOKUP($B$6,'Fin. Assumptions'!$A$6:$P$17,7)</f>
        <v>0.02</v>
      </c>
      <c r="C32" s="13" t="s">
        <v>23</v>
      </c>
      <c r="I32" s="14"/>
      <c r="J32" s="14"/>
      <c r="K32" s="14"/>
      <c r="L32" s="13"/>
      <c r="M32" s="5"/>
      <c r="N32" s="5"/>
      <c r="O32" s="28"/>
      <c r="P32" s="5"/>
      <c r="Q32" s="5"/>
      <c r="R32" s="5"/>
      <c r="T32" s="2"/>
    </row>
    <row r="33" spans="1:34" ht="18" customHeight="1" x14ac:dyDescent="0.25">
      <c r="A33" s="385" t="s">
        <v>94</v>
      </c>
      <c r="B33" s="390">
        <v>0.28499999999999998</v>
      </c>
      <c r="C33" s="384" t="s">
        <v>7</v>
      </c>
      <c r="F33" s="398" t="s">
        <v>68</v>
      </c>
      <c r="G33" s="399"/>
      <c r="H33" s="399"/>
      <c r="I33" s="399"/>
      <c r="J33" s="399"/>
      <c r="K33" s="400"/>
    </row>
    <row r="34" spans="1:34" ht="18" customHeight="1" x14ac:dyDescent="0.25">
      <c r="A34" s="18" t="s">
        <v>95</v>
      </c>
      <c r="B34" s="63">
        <f ca="1">IF(B10=2019,9,10)</f>
        <v>10</v>
      </c>
      <c r="C34" s="13" t="s">
        <v>26</v>
      </c>
      <c r="F34" s="401" t="s">
        <v>79</v>
      </c>
      <c r="G34" s="402"/>
      <c r="H34" s="403"/>
      <c r="I34" s="403"/>
      <c r="J34" s="404">
        <f ca="1">NPV(G30,E83:AH83)+D83</f>
        <v>555248.89630374918</v>
      </c>
      <c r="K34" s="405"/>
      <c r="L34" s="15"/>
      <c r="M34" s="13"/>
      <c r="N34" s="13"/>
      <c r="O34" s="5"/>
      <c r="P34" s="5"/>
      <c r="Q34" s="28"/>
      <c r="R34" s="5"/>
      <c r="S34" s="5"/>
      <c r="T34" s="5"/>
    </row>
    <row r="35" spans="1:34" ht="18" customHeight="1" x14ac:dyDescent="0.25">
      <c r="A35" s="385" t="s">
        <v>92</v>
      </c>
      <c r="B35" s="391">
        <v>0</v>
      </c>
      <c r="C35" s="384" t="s">
        <v>23</v>
      </c>
      <c r="F35" s="401" t="s">
        <v>80</v>
      </c>
      <c r="G35" s="403"/>
      <c r="H35" s="403"/>
      <c r="I35" s="403"/>
      <c r="J35" s="406" t="str">
        <f ca="1">IF(G25=100%,#REF!, "N/A")</f>
        <v>N/A</v>
      </c>
      <c r="K35" s="405"/>
    </row>
    <row r="36" spans="1:34" ht="18" customHeight="1" thickBot="1" x14ac:dyDescent="0.3">
      <c r="A36" s="385" t="s">
        <v>96</v>
      </c>
      <c r="B36" s="390"/>
      <c r="C36" s="384" t="s">
        <v>7</v>
      </c>
      <c r="F36" s="407" t="s">
        <v>81</v>
      </c>
      <c r="G36" s="408"/>
      <c r="H36" s="408"/>
      <c r="I36" s="408"/>
      <c r="J36" s="409">
        <f ca="1">IRR(D83:AH83,0.1)</f>
        <v>0.12447832415899551</v>
      </c>
      <c r="K36" s="410"/>
    </row>
    <row r="37" spans="1:34" ht="18" customHeight="1" x14ac:dyDescent="0.2">
      <c r="A37" s="385" t="s">
        <v>97</v>
      </c>
      <c r="B37" s="392">
        <v>25</v>
      </c>
      <c r="C37" s="384" t="s">
        <v>26</v>
      </c>
      <c r="N37" s="13"/>
      <c r="O37" s="15"/>
      <c r="P37" s="13"/>
      <c r="Q37" s="13"/>
      <c r="R37" s="5"/>
      <c r="S37" s="5"/>
      <c r="T37" s="28"/>
      <c r="U37" s="5"/>
      <c r="V37" s="5"/>
      <c r="W37" s="5"/>
    </row>
    <row r="38" spans="1:34" ht="18" customHeight="1" x14ac:dyDescent="0.2">
      <c r="A38" s="18" t="s">
        <v>87</v>
      </c>
      <c r="B38" s="64">
        <f>'Fin. Assumptions'!E45</f>
        <v>21</v>
      </c>
      <c r="C38" s="13" t="s">
        <v>88</v>
      </c>
      <c r="H38" s="48"/>
      <c r="I38" s="5"/>
      <c r="J38" s="5"/>
      <c r="L38" s="13"/>
      <c r="M38" s="13"/>
      <c r="N38" s="13"/>
      <c r="O38" s="15"/>
      <c r="P38" s="13"/>
      <c r="Q38" s="13"/>
      <c r="R38" s="5"/>
      <c r="S38" s="5"/>
      <c r="T38" s="28"/>
      <c r="U38" s="5"/>
      <c r="V38" s="5"/>
      <c r="W38" s="5"/>
    </row>
    <row r="39" spans="1:34" ht="18" customHeight="1" x14ac:dyDescent="0.2">
      <c r="A39" s="18" t="s">
        <v>24</v>
      </c>
      <c r="B39" s="393">
        <f>+OMFactor*SystemSize/1000</f>
        <v>21000</v>
      </c>
      <c r="C39" s="13" t="s">
        <v>34</v>
      </c>
      <c r="H39" s="57"/>
      <c r="I39" s="5"/>
      <c r="J39" s="5"/>
      <c r="M39" s="13"/>
      <c r="R39" s="5"/>
      <c r="S39" s="5"/>
      <c r="T39" s="28"/>
      <c r="U39" s="5"/>
      <c r="V39" s="5"/>
      <c r="W39" s="5"/>
    </row>
    <row r="40" spans="1:34" ht="18" customHeight="1" x14ac:dyDescent="0.2">
      <c r="A40" s="18" t="s">
        <v>27</v>
      </c>
      <c r="B40" s="67">
        <f>'Fin. Assumptions'!G45</f>
        <v>2.5000000000000001E-2</v>
      </c>
      <c r="C40" s="13" t="s">
        <v>23</v>
      </c>
      <c r="R40" s="5"/>
      <c r="S40" s="5"/>
      <c r="T40" s="28"/>
      <c r="U40" s="5"/>
      <c r="V40" s="5"/>
      <c r="W40" s="5"/>
    </row>
    <row r="41" spans="1:34" ht="18" customHeight="1" x14ac:dyDescent="0.2">
      <c r="A41" s="18" t="s">
        <v>28</v>
      </c>
      <c r="B41" s="68">
        <f>'Fin. Assumptions'!E46</f>
        <v>0.15</v>
      </c>
      <c r="C41" s="13" t="s">
        <v>15</v>
      </c>
      <c r="R41" s="5"/>
      <c r="S41" s="5"/>
      <c r="T41" s="28"/>
      <c r="U41" s="5"/>
      <c r="V41" s="5"/>
      <c r="W41" s="5"/>
    </row>
    <row r="42" spans="1:34" ht="18" customHeight="1" x14ac:dyDescent="0.2">
      <c r="A42" s="18" t="s">
        <v>39</v>
      </c>
      <c r="B42" s="63">
        <v>10</v>
      </c>
      <c r="C42" s="13" t="s">
        <v>29</v>
      </c>
      <c r="R42" s="5"/>
      <c r="S42" s="5"/>
      <c r="T42" s="28"/>
      <c r="U42" s="5"/>
      <c r="V42" s="5"/>
      <c r="W42" s="5"/>
    </row>
    <row r="43" spans="1:34" ht="18" customHeight="1" x14ac:dyDescent="0.2">
      <c r="A43" s="18" t="s">
        <v>107</v>
      </c>
      <c r="B43" s="389">
        <f ca="1">VLOOKUP($B$6,'Fin. Assumptions'!$A$6:$P$17,8)</f>
        <v>0</v>
      </c>
      <c r="R43" s="5"/>
      <c r="S43" s="5"/>
      <c r="T43" s="28"/>
      <c r="U43" s="5"/>
      <c r="V43" s="5"/>
      <c r="W43" s="5"/>
    </row>
    <row r="44" spans="1:34" ht="18" customHeight="1" thickBot="1" x14ac:dyDescent="0.25">
      <c r="A44" s="2" t="s">
        <v>257</v>
      </c>
      <c r="B44" s="464">
        <f ca="1">VLOOKUP($B$6,'Fin. Assumptions'!$A$6:$P$17,9)</f>
        <v>0</v>
      </c>
      <c r="C44" s="13" t="s">
        <v>204</v>
      </c>
      <c r="R44" s="5"/>
      <c r="S44" s="5"/>
      <c r="T44" s="28"/>
      <c r="U44" s="5"/>
      <c r="V44" s="5"/>
      <c r="W44" s="5"/>
    </row>
    <row r="45" spans="1:34" ht="18" customHeight="1" x14ac:dyDescent="0.2">
      <c r="A45" s="531"/>
      <c r="D45" s="13"/>
      <c r="E45" s="13"/>
      <c r="F45" s="13"/>
      <c r="G45" s="34"/>
      <c r="R45" s="5"/>
      <c r="S45" s="5"/>
      <c r="T45" s="28"/>
      <c r="U45" s="5"/>
      <c r="V45" s="5"/>
      <c r="W45" s="5"/>
    </row>
    <row r="46" spans="1:34" ht="18" customHeight="1" x14ac:dyDescent="0.2">
      <c r="A46" s="3"/>
      <c r="B46" s="3"/>
      <c r="C46" s="16"/>
      <c r="D46" s="13"/>
      <c r="E46" s="13"/>
      <c r="F46" s="13"/>
      <c r="G46" s="15"/>
      <c r="R46" s="5"/>
      <c r="S46" s="5"/>
      <c r="T46" s="28"/>
      <c r="U46" s="5"/>
      <c r="V46" s="5"/>
      <c r="W46" s="5"/>
    </row>
    <row r="47" spans="1:34" s="5" customFormat="1" ht="26.25" x14ac:dyDescent="0.4">
      <c r="A47" s="432" t="s">
        <v>60</v>
      </c>
      <c r="B47" s="432"/>
      <c r="C47" s="432"/>
      <c r="D47" s="432"/>
      <c r="E47" s="432"/>
      <c r="F47" s="432"/>
      <c r="G47" s="432"/>
      <c r="H47" s="432"/>
      <c r="I47" s="432"/>
      <c r="J47" s="432"/>
      <c r="K47" s="432"/>
      <c r="L47" s="432"/>
      <c r="M47" s="432"/>
      <c r="N47" s="432"/>
      <c r="O47" s="433"/>
      <c r="P47" s="433"/>
      <c r="Q47" s="433"/>
      <c r="R47" s="433"/>
      <c r="S47" s="433"/>
      <c r="T47" s="433"/>
      <c r="U47" s="433"/>
      <c r="V47" s="433"/>
      <c r="W47" s="433"/>
      <c r="X47" s="433"/>
      <c r="Y47" s="434"/>
      <c r="Z47" s="434"/>
      <c r="AA47" s="434"/>
      <c r="AB47" s="434"/>
      <c r="AC47" s="434"/>
      <c r="AD47" s="434"/>
      <c r="AE47" s="434"/>
      <c r="AF47" s="434"/>
      <c r="AG47" s="434"/>
      <c r="AH47" s="434"/>
    </row>
    <row r="48" spans="1:34" ht="18" customHeight="1" x14ac:dyDescent="0.25">
      <c r="D48" s="32" t="s">
        <v>17</v>
      </c>
      <c r="E48" s="4" t="s">
        <v>3</v>
      </c>
      <c r="F48" s="4" t="s">
        <v>3</v>
      </c>
      <c r="G48" s="4" t="s">
        <v>3</v>
      </c>
      <c r="H48" s="4" t="s">
        <v>3</v>
      </c>
      <c r="I48" s="4" t="s">
        <v>3</v>
      </c>
      <c r="J48" s="4" t="s">
        <v>3</v>
      </c>
      <c r="K48" s="4" t="s">
        <v>3</v>
      </c>
      <c r="L48" s="4" t="s">
        <v>3</v>
      </c>
      <c r="M48" s="4" t="s">
        <v>3</v>
      </c>
      <c r="N48" s="4" t="s">
        <v>3</v>
      </c>
      <c r="O48" s="4" t="s">
        <v>3</v>
      </c>
      <c r="P48" s="4" t="s">
        <v>3</v>
      </c>
      <c r="Q48" s="4" t="s">
        <v>3</v>
      </c>
      <c r="R48" s="4" t="s">
        <v>3</v>
      </c>
      <c r="S48" s="4" t="s">
        <v>3</v>
      </c>
      <c r="T48" s="4" t="s">
        <v>3</v>
      </c>
      <c r="U48" s="29" t="s">
        <v>3</v>
      </c>
      <c r="V48" s="4" t="s">
        <v>3</v>
      </c>
      <c r="W48" s="4" t="s">
        <v>3</v>
      </c>
      <c r="X48" s="4" t="s">
        <v>3</v>
      </c>
      <c r="Y48" s="4" t="s">
        <v>3</v>
      </c>
      <c r="Z48" s="4" t="s">
        <v>3</v>
      </c>
      <c r="AA48" s="4" t="s">
        <v>3</v>
      </c>
      <c r="AB48" s="4" t="s">
        <v>3</v>
      </c>
      <c r="AC48" s="4" t="s">
        <v>3</v>
      </c>
      <c r="AD48" s="4" t="s">
        <v>3</v>
      </c>
      <c r="AE48" s="4" t="s">
        <v>3</v>
      </c>
      <c r="AF48" s="4" t="s">
        <v>3</v>
      </c>
      <c r="AG48" s="4" t="s">
        <v>3</v>
      </c>
      <c r="AH48" s="4" t="s">
        <v>3</v>
      </c>
    </row>
    <row r="49" spans="1:35" ht="18" customHeight="1" x14ac:dyDescent="0.25">
      <c r="A49" s="6" t="s">
        <v>36</v>
      </c>
      <c r="B49" s="6"/>
      <c r="C49" s="11"/>
      <c r="D49" s="40">
        <v>0</v>
      </c>
      <c r="E49" s="7">
        <v>1</v>
      </c>
      <c r="F49" s="7">
        <v>2</v>
      </c>
      <c r="G49" s="7">
        <v>3</v>
      </c>
      <c r="H49" s="7">
        <v>4</v>
      </c>
      <c r="I49" s="7">
        <v>5</v>
      </c>
      <c r="J49" s="7">
        <v>6</v>
      </c>
      <c r="K49" s="7">
        <v>7</v>
      </c>
      <c r="L49" s="7">
        <v>8</v>
      </c>
      <c r="M49" s="7">
        <v>9</v>
      </c>
      <c r="N49" s="7">
        <v>10</v>
      </c>
      <c r="O49" s="7">
        <v>11</v>
      </c>
      <c r="P49" s="7">
        <v>12</v>
      </c>
      <c r="Q49" s="7">
        <v>13</v>
      </c>
      <c r="R49" s="7">
        <v>14</v>
      </c>
      <c r="S49" s="7">
        <v>15</v>
      </c>
      <c r="T49" s="7">
        <v>16</v>
      </c>
      <c r="U49" s="30">
        <v>17</v>
      </c>
      <c r="V49" s="7">
        <v>18</v>
      </c>
      <c r="W49" s="7">
        <v>19</v>
      </c>
      <c r="X49" s="7">
        <v>20</v>
      </c>
      <c r="Y49" s="7">
        <v>21</v>
      </c>
      <c r="Z49" s="7">
        <v>22</v>
      </c>
      <c r="AA49" s="7">
        <v>23</v>
      </c>
      <c r="AB49" s="7">
        <v>24</v>
      </c>
      <c r="AC49" s="7">
        <v>25</v>
      </c>
      <c r="AD49" s="7">
        <v>26</v>
      </c>
      <c r="AE49" s="7">
        <v>27</v>
      </c>
      <c r="AF49" s="7">
        <v>28</v>
      </c>
      <c r="AG49" s="7">
        <v>29</v>
      </c>
      <c r="AH49" s="7">
        <v>30</v>
      </c>
    </row>
    <row r="50" spans="1:35" ht="18" customHeight="1" x14ac:dyDescent="0.2">
      <c r="A50" s="422" t="s">
        <v>18</v>
      </c>
      <c r="B50" s="423"/>
      <c r="C50" s="424"/>
      <c r="D50" s="424"/>
      <c r="E50" s="425">
        <f>B15*8760*CapacityFactor/1000</f>
        <v>1165080</v>
      </c>
      <c r="F50" s="425">
        <f t="shared" ref="F50:AH50" si="1">IF(F49&lt;=projectlife,E50*(1-Degredation),0)</f>
        <v>1159254.6000000001</v>
      </c>
      <c r="G50" s="425">
        <f t="shared" si="1"/>
        <v>1153458.327</v>
      </c>
      <c r="H50" s="425">
        <f t="shared" si="1"/>
        <v>1147691.0353650001</v>
      </c>
      <c r="I50" s="425">
        <f t="shared" si="1"/>
        <v>1141952.5801881752</v>
      </c>
      <c r="J50" s="425">
        <f t="shared" si="1"/>
        <v>1136242.8172872344</v>
      </c>
      <c r="K50" s="425">
        <f t="shared" si="1"/>
        <v>1130561.6032007982</v>
      </c>
      <c r="L50" s="425">
        <f t="shared" si="1"/>
        <v>1124908.7951847941</v>
      </c>
      <c r="M50" s="425">
        <f t="shared" si="1"/>
        <v>1119284.2512088702</v>
      </c>
      <c r="N50" s="425">
        <f t="shared" si="1"/>
        <v>1113687.8299528258</v>
      </c>
      <c r="O50" s="425">
        <f t="shared" si="1"/>
        <v>1108119.3908030617</v>
      </c>
      <c r="P50" s="425">
        <f t="shared" si="1"/>
        <v>1102578.7938490463</v>
      </c>
      <c r="Q50" s="425">
        <f t="shared" si="1"/>
        <v>1097065.8998798011</v>
      </c>
      <c r="R50" s="425">
        <f t="shared" si="1"/>
        <v>1091580.570380402</v>
      </c>
      <c r="S50" s="425">
        <f t="shared" si="1"/>
        <v>1086122.6675285001</v>
      </c>
      <c r="T50" s="425">
        <f t="shared" si="1"/>
        <v>1080692.0541908576</v>
      </c>
      <c r="U50" s="425">
        <f t="shared" si="1"/>
        <v>1075288.5939199033</v>
      </c>
      <c r="V50" s="425">
        <f t="shared" si="1"/>
        <v>1069912.1509503038</v>
      </c>
      <c r="W50" s="425">
        <f t="shared" si="1"/>
        <v>1064562.5901955522</v>
      </c>
      <c r="X50" s="425">
        <f t="shared" si="1"/>
        <v>1059239.7772445744</v>
      </c>
      <c r="Y50" s="425">
        <f t="shared" si="1"/>
        <v>1053943.5783583515</v>
      </c>
      <c r="Z50" s="425">
        <f t="shared" si="1"/>
        <v>1048673.8604665597</v>
      </c>
      <c r="AA50" s="425">
        <f t="shared" si="1"/>
        <v>1043430.4911642269</v>
      </c>
      <c r="AB50" s="425">
        <f t="shared" si="1"/>
        <v>1038213.3387084057</v>
      </c>
      <c r="AC50" s="425">
        <f t="shared" si="1"/>
        <v>1033022.2720148637</v>
      </c>
      <c r="AD50" s="425">
        <f t="shared" si="1"/>
        <v>0</v>
      </c>
      <c r="AE50" s="425">
        <f t="shared" si="1"/>
        <v>0</v>
      </c>
      <c r="AF50" s="425">
        <f t="shared" si="1"/>
        <v>0</v>
      </c>
      <c r="AG50" s="425">
        <f t="shared" si="1"/>
        <v>0</v>
      </c>
      <c r="AH50" s="426">
        <f t="shared" si="1"/>
        <v>0</v>
      </c>
    </row>
    <row r="51" spans="1:35" ht="18" customHeight="1" x14ac:dyDescent="0.2">
      <c r="C51" s="10"/>
      <c r="D51" s="10"/>
      <c r="E51" s="19"/>
      <c r="F51" s="20"/>
      <c r="G51" s="20"/>
      <c r="H51" s="20"/>
      <c r="I51" s="20"/>
      <c r="J51" s="20"/>
      <c r="K51" s="20"/>
      <c r="L51" s="20"/>
      <c r="M51" s="20"/>
      <c r="N51" s="20"/>
      <c r="O51" s="20"/>
      <c r="P51" s="20"/>
      <c r="Q51" s="20"/>
      <c r="R51" s="20"/>
      <c r="S51" s="20"/>
      <c r="T51" s="20"/>
      <c r="U51" s="9"/>
      <c r="V51" s="20"/>
      <c r="W51" s="20"/>
      <c r="X51" s="20"/>
      <c r="Y51" s="20"/>
      <c r="Z51" s="20"/>
      <c r="AA51" s="20"/>
      <c r="AB51" s="20"/>
      <c r="AC51" s="20"/>
      <c r="AD51" s="20"/>
      <c r="AE51" s="20"/>
      <c r="AF51" s="20"/>
      <c r="AG51" s="20"/>
      <c r="AH51" s="20"/>
    </row>
    <row r="52" spans="1:35" ht="21.75" customHeight="1" x14ac:dyDescent="0.3">
      <c r="A52" s="45" t="s">
        <v>82</v>
      </c>
      <c r="B52" s="45"/>
      <c r="C52" s="46"/>
      <c r="D52" s="46"/>
      <c r="E52" s="50"/>
      <c r="F52" s="51"/>
      <c r="G52" s="51"/>
      <c r="H52" s="51"/>
      <c r="I52" s="51"/>
      <c r="J52" s="51"/>
      <c r="K52" s="51"/>
      <c r="L52" s="51"/>
      <c r="M52" s="51"/>
      <c r="N52" s="51"/>
      <c r="O52" s="51"/>
      <c r="P52" s="51"/>
      <c r="Q52" s="51"/>
      <c r="R52" s="51"/>
      <c r="S52" s="51"/>
      <c r="T52" s="51"/>
      <c r="U52" s="52"/>
      <c r="V52" s="51"/>
      <c r="W52" s="51"/>
      <c r="X52" s="51"/>
      <c r="Y52" s="51"/>
      <c r="Z52" s="51"/>
      <c r="AA52" s="51"/>
      <c r="AB52" s="51"/>
      <c r="AC52" s="51"/>
      <c r="AD52" s="51"/>
      <c r="AE52" s="51"/>
      <c r="AF52" s="51"/>
      <c r="AG52" s="51"/>
      <c r="AH52" s="51"/>
    </row>
    <row r="53" spans="1:35" ht="18" customHeight="1" x14ac:dyDescent="0.25">
      <c r="A53" s="43" t="s">
        <v>57</v>
      </c>
      <c r="B53" s="43"/>
      <c r="C53" s="10"/>
      <c r="D53" s="10"/>
      <c r="E53" s="56"/>
      <c r="F53" s="20"/>
      <c r="G53" s="20"/>
      <c r="H53" s="20"/>
      <c r="I53" s="20"/>
      <c r="J53" s="20"/>
      <c r="K53" s="20"/>
      <c r="L53" s="20"/>
      <c r="M53" s="20"/>
      <c r="N53" s="20"/>
      <c r="O53" s="20"/>
      <c r="P53" s="20"/>
      <c r="Q53" s="20"/>
      <c r="R53" s="20"/>
      <c r="S53" s="20"/>
      <c r="T53" s="20"/>
      <c r="U53" s="9"/>
      <c r="V53" s="20"/>
      <c r="W53" s="20"/>
      <c r="X53" s="20"/>
      <c r="Y53" s="20"/>
      <c r="Z53" s="20"/>
      <c r="AA53" s="20"/>
      <c r="AB53" s="20"/>
      <c r="AC53" s="20"/>
      <c r="AD53" s="20"/>
      <c r="AE53" s="20"/>
      <c r="AF53" s="20"/>
      <c r="AG53" s="20"/>
      <c r="AH53" s="20"/>
    </row>
    <row r="54" spans="1:35" ht="18" customHeight="1" x14ac:dyDescent="0.2">
      <c r="A54" s="17" t="s">
        <v>179</v>
      </c>
      <c r="B54" s="17"/>
      <c r="C54" s="10"/>
      <c r="D54" s="10"/>
      <c r="E54" s="9">
        <f t="shared" ref="E54:AH54" ca="1" si="2">Generation*elecRev*(1+ElecRevAdj)^D$49</f>
        <v>178257.24</v>
      </c>
      <c r="F54" s="9">
        <f t="shared" ca="1" si="2"/>
        <v>180913.27287600003</v>
      </c>
      <c r="G54" s="9">
        <f t="shared" ca="1" si="2"/>
        <v>183608.88064185242</v>
      </c>
      <c r="H54" s="9">
        <f t="shared" ca="1" si="2"/>
        <v>186344.65296341601</v>
      </c>
      <c r="I54" s="9">
        <f t="shared" ca="1" si="2"/>
        <v>189121.18829257094</v>
      </c>
      <c r="J54" s="9">
        <f t="shared" ca="1" si="2"/>
        <v>191939.09399813027</v>
      </c>
      <c r="K54" s="9">
        <f t="shared" ca="1" si="2"/>
        <v>194798.98649870238</v>
      </c>
      <c r="L54" s="9">
        <f t="shared" ca="1" si="2"/>
        <v>197701.49139753298</v>
      </c>
      <c r="M54" s="9">
        <f t="shared" ca="1" si="2"/>
        <v>200647.24361935628</v>
      </c>
      <c r="N54" s="9">
        <f t="shared" ca="1" si="2"/>
        <v>203636.88754928467</v>
      </c>
      <c r="O54" s="9">
        <f t="shared" ca="1" si="2"/>
        <v>206671.07717376904</v>
      </c>
      <c r="P54" s="9">
        <f t="shared" ca="1" si="2"/>
        <v>209750.47622365816</v>
      </c>
      <c r="Q54" s="9">
        <f t="shared" ca="1" si="2"/>
        <v>212875.75831939065</v>
      </c>
      <c r="R54" s="9">
        <f t="shared" ca="1" si="2"/>
        <v>216047.60711834958</v>
      </c>
      <c r="S54" s="9">
        <f t="shared" ca="1" si="2"/>
        <v>219266.71646441301</v>
      </c>
      <c r="T54" s="9">
        <f t="shared" ca="1" si="2"/>
        <v>222533.79053973273</v>
      </c>
      <c r="U54" s="9">
        <f t="shared" ca="1" si="2"/>
        <v>225849.54401877476</v>
      </c>
      <c r="V54" s="9">
        <f t="shared" ca="1" si="2"/>
        <v>229214.70222465455</v>
      </c>
      <c r="W54" s="9">
        <f t="shared" ca="1" si="2"/>
        <v>232630.00128780183</v>
      </c>
      <c r="X54" s="9">
        <f t="shared" ca="1" si="2"/>
        <v>236096.18830699008</v>
      </c>
      <c r="Y54" s="9">
        <f t="shared" ca="1" si="2"/>
        <v>239614.02151276422</v>
      </c>
      <c r="Z54" s="9">
        <f t="shared" ca="1" si="2"/>
        <v>243184.27043330439</v>
      </c>
      <c r="AA54" s="9">
        <f t="shared" ca="1" si="2"/>
        <v>246807.71606276062</v>
      </c>
      <c r="AB54" s="9">
        <f t="shared" ca="1" si="2"/>
        <v>250485.15103209575</v>
      </c>
      <c r="AC54" s="9">
        <f t="shared" ca="1" si="2"/>
        <v>254217.37978247393</v>
      </c>
      <c r="AD54" s="9">
        <f t="shared" ca="1" si="2"/>
        <v>0</v>
      </c>
      <c r="AE54" s="9">
        <f t="shared" ca="1" si="2"/>
        <v>0</v>
      </c>
      <c r="AF54" s="9">
        <f t="shared" ca="1" si="2"/>
        <v>0</v>
      </c>
      <c r="AG54" s="9">
        <f t="shared" ca="1" si="2"/>
        <v>0</v>
      </c>
      <c r="AH54" s="9">
        <f t="shared" ca="1" si="2"/>
        <v>0</v>
      </c>
    </row>
    <row r="55" spans="1:35" ht="18" customHeight="1" x14ac:dyDescent="0.2">
      <c r="A55" s="17" t="s">
        <v>180</v>
      </c>
      <c r="B55" s="17"/>
      <c r="C55" s="10"/>
      <c r="D55" s="10"/>
      <c r="E55" s="9">
        <f t="shared" ref="E55:AH55" ca="1" si="3">-($B$43*E54)</f>
        <v>0</v>
      </c>
      <c r="F55" s="9">
        <f t="shared" ca="1" si="3"/>
        <v>0</v>
      </c>
      <c r="G55" s="9">
        <f t="shared" ca="1" si="3"/>
        <v>0</v>
      </c>
      <c r="H55" s="9">
        <f t="shared" ca="1" si="3"/>
        <v>0</v>
      </c>
      <c r="I55" s="9">
        <f t="shared" ca="1" si="3"/>
        <v>0</v>
      </c>
      <c r="J55" s="9">
        <f t="shared" ca="1" si="3"/>
        <v>0</v>
      </c>
      <c r="K55" s="9">
        <f t="shared" ca="1" si="3"/>
        <v>0</v>
      </c>
      <c r="L55" s="9">
        <f t="shared" ca="1" si="3"/>
        <v>0</v>
      </c>
      <c r="M55" s="9">
        <f t="shared" ca="1" si="3"/>
        <v>0</v>
      </c>
      <c r="N55" s="9">
        <f t="shared" ca="1" si="3"/>
        <v>0</v>
      </c>
      <c r="O55" s="9">
        <f t="shared" ca="1" si="3"/>
        <v>0</v>
      </c>
      <c r="P55" s="9">
        <f t="shared" ca="1" si="3"/>
        <v>0</v>
      </c>
      <c r="Q55" s="9">
        <f t="shared" ca="1" si="3"/>
        <v>0</v>
      </c>
      <c r="R55" s="9">
        <f t="shared" ca="1" si="3"/>
        <v>0</v>
      </c>
      <c r="S55" s="9">
        <f t="shared" ca="1" si="3"/>
        <v>0</v>
      </c>
      <c r="T55" s="9">
        <f t="shared" ca="1" si="3"/>
        <v>0</v>
      </c>
      <c r="U55" s="9">
        <f t="shared" ca="1" si="3"/>
        <v>0</v>
      </c>
      <c r="V55" s="9">
        <f t="shared" ca="1" si="3"/>
        <v>0</v>
      </c>
      <c r="W55" s="9">
        <f t="shared" ca="1" si="3"/>
        <v>0</v>
      </c>
      <c r="X55" s="9">
        <f t="shared" ca="1" si="3"/>
        <v>0</v>
      </c>
      <c r="Y55" s="9">
        <f t="shared" ca="1" si="3"/>
        <v>0</v>
      </c>
      <c r="Z55" s="9">
        <f t="shared" ca="1" si="3"/>
        <v>0</v>
      </c>
      <c r="AA55" s="9">
        <f t="shared" ca="1" si="3"/>
        <v>0</v>
      </c>
      <c r="AB55" s="9">
        <f t="shared" ca="1" si="3"/>
        <v>0</v>
      </c>
      <c r="AC55" s="9">
        <f t="shared" ca="1" si="3"/>
        <v>0</v>
      </c>
      <c r="AD55" s="9">
        <f t="shared" ca="1" si="3"/>
        <v>0</v>
      </c>
      <c r="AE55" s="9">
        <f t="shared" ca="1" si="3"/>
        <v>0</v>
      </c>
      <c r="AF55" s="9">
        <f t="shared" ca="1" si="3"/>
        <v>0</v>
      </c>
      <c r="AG55" s="9">
        <f t="shared" ca="1" si="3"/>
        <v>0</v>
      </c>
      <c r="AH55" s="9">
        <f t="shared" ca="1" si="3"/>
        <v>0</v>
      </c>
    </row>
    <row r="56" spans="1:35" ht="18" customHeight="1" x14ac:dyDescent="0.2">
      <c r="A56" s="2" t="s">
        <v>257</v>
      </c>
      <c r="B56" s="17"/>
      <c r="C56" s="10"/>
      <c r="D56" s="9"/>
      <c r="E56" s="9">
        <f t="shared" ref="E56:AH56" ca="1" si="4">IF(E49&lt;=projectlife,-$B$44,0)</f>
        <v>0</v>
      </c>
      <c r="F56" s="9">
        <f t="shared" ca="1" si="4"/>
        <v>0</v>
      </c>
      <c r="G56" s="9">
        <f t="shared" ca="1" si="4"/>
        <v>0</v>
      </c>
      <c r="H56" s="9">
        <f t="shared" ca="1" si="4"/>
        <v>0</v>
      </c>
      <c r="I56" s="9">
        <f t="shared" ca="1" si="4"/>
        <v>0</v>
      </c>
      <c r="J56" s="9">
        <f t="shared" ca="1" si="4"/>
        <v>0</v>
      </c>
      <c r="K56" s="9">
        <f t="shared" ca="1" si="4"/>
        <v>0</v>
      </c>
      <c r="L56" s="9">
        <f t="shared" ca="1" si="4"/>
        <v>0</v>
      </c>
      <c r="M56" s="9">
        <f t="shared" ca="1" si="4"/>
        <v>0</v>
      </c>
      <c r="N56" s="9">
        <f t="shared" ca="1" si="4"/>
        <v>0</v>
      </c>
      <c r="O56" s="9">
        <f t="shared" ca="1" si="4"/>
        <v>0</v>
      </c>
      <c r="P56" s="9">
        <f t="shared" ca="1" si="4"/>
        <v>0</v>
      </c>
      <c r="Q56" s="9">
        <f t="shared" ca="1" si="4"/>
        <v>0</v>
      </c>
      <c r="R56" s="9">
        <f t="shared" ca="1" si="4"/>
        <v>0</v>
      </c>
      <c r="S56" s="9">
        <f t="shared" ca="1" si="4"/>
        <v>0</v>
      </c>
      <c r="T56" s="9">
        <f t="shared" ca="1" si="4"/>
        <v>0</v>
      </c>
      <c r="U56" s="9">
        <f t="shared" ca="1" si="4"/>
        <v>0</v>
      </c>
      <c r="V56" s="9">
        <f t="shared" ca="1" si="4"/>
        <v>0</v>
      </c>
      <c r="W56" s="9">
        <f t="shared" ca="1" si="4"/>
        <v>0</v>
      </c>
      <c r="X56" s="9">
        <f t="shared" ca="1" si="4"/>
        <v>0</v>
      </c>
      <c r="Y56" s="9">
        <f t="shared" ca="1" si="4"/>
        <v>0</v>
      </c>
      <c r="Z56" s="9">
        <f t="shared" ca="1" si="4"/>
        <v>0</v>
      </c>
      <c r="AA56" s="9">
        <f t="shared" ca="1" si="4"/>
        <v>0</v>
      </c>
      <c r="AB56" s="9">
        <f t="shared" ca="1" si="4"/>
        <v>0</v>
      </c>
      <c r="AC56" s="9">
        <f t="shared" ca="1" si="4"/>
        <v>0</v>
      </c>
      <c r="AD56" s="9">
        <f t="shared" si="4"/>
        <v>0</v>
      </c>
      <c r="AE56" s="9">
        <f t="shared" si="4"/>
        <v>0</v>
      </c>
      <c r="AF56" s="9">
        <f t="shared" si="4"/>
        <v>0</v>
      </c>
      <c r="AG56" s="9">
        <f t="shared" si="4"/>
        <v>0</v>
      </c>
      <c r="AH56" s="9">
        <f t="shared" si="4"/>
        <v>0</v>
      </c>
    </row>
    <row r="57" spans="1:35" ht="18" customHeight="1" x14ac:dyDescent="0.2">
      <c r="A57" s="18" t="s">
        <v>181</v>
      </c>
      <c r="B57" s="18"/>
      <c r="C57" s="89"/>
      <c r="D57" s="10" t="s">
        <v>100</v>
      </c>
      <c r="E57" s="10">
        <f ca="1">IF(E$49&gt;OptInTerm,0,VLOOKUP($B$10+E$49-1,'SREC Prices'!$B$6:$D$22,2))*((E$50/1000)*$B$18)</f>
        <v>302770.10964523419</v>
      </c>
      <c r="F57" s="10">
        <f ca="1">IF(F$49&gt;OptInTerm,0,VLOOKUP($B$10+F$49-1,'SREC Prices'!$B$6:$D$22,2))*((F$50/1000)*$B$18)</f>
        <v>279590.56923044234</v>
      </c>
      <c r="G57" s="10">
        <f ca="1">IF(G$49&gt;OptInTerm,0,VLOOKUP($B$10+G$49-1,'SREC Prices'!$B$6:$D$22,2))*((G$50/1000)*$B$18)</f>
        <v>276139.53434455371</v>
      </c>
      <c r="H57" s="10">
        <f ca="1">IF(H$49&gt;OptInTerm,0,VLOOKUP($B$10+H$49-1,'SREC Prices'!$B$6:$D$22,2))*((H$50/1000)*$B$18)</f>
        <v>284972.91982051986</v>
      </c>
      <c r="I57" s="10">
        <f ca="1">IF(I$49&gt;OptInTerm,0,VLOOKUP($B$10+I$49-1,'SREC Prices'!$B$6:$D$22,2))*((I$50/1000)*$B$18)</f>
        <v>269319.83739668666</v>
      </c>
      <c r="J57" s="10">
        <f ca="1">IF(J$49&gt;OptInTerm,0,VLOOKUP($B$10+J$49-1,'SREC Prices'!$B$6:$D$22,2))*((J$50/1000)*$B$18)</f>
        <v>245726.40333946372</v>
      </c>
      <c r="K57" s="10">
        <f ca="1">IF(K$49&gt;OptInTerm,0,VLOOKUP($B$10+K$49-1,'SREC Prices'!$B$6:$D$22,2))*((K$50/1000)*$B$18)</f>
        <v>227392.98896685269</v>
      </c>
      <c r="L57" s="10">
        <f ca="1">IF(L$49&gt;OptInTerm,0,VLOOKUP($B$10+L$49-1,'SREC Prices'!$B$6:$D$22,2))*((L$50/1000)*$B$18)</f>
        <v>213241.29697650409</v>
      </c>
      <c r="M57" s="10">
        <f ca="1">IF(M$49&gt;OptInTerm,0,VLOOKUP($B$10+M$49-1,'SREC Prices'!$B$6:$D$22,2))*((M$50/1000)*$B$18)</f>
        <v>204689.19469329045</v>
      </c>
      <c r="N57" s="10">
        <f ca="1">IF(N$49&gt;OptInTerm,0,VLOOKUP($B$10+N$49-1,'SREC Prices'!$B$6:$D$22,2))*((N$50/1000)*$B$18)</f>
        <v>192997.54283449985</v>
      </c>
      <c r="O57" s="10">
        <f ca="1">IF(O$49&gt;OptInTerm,0,VLOOKUP($B$10+O$49-1,'SREC Prices'!$B$6:$D$22,2))*((O$50/1000)*$B$18)</f>
        <v>0</v>
      </c>
      <c r="P57" s="10">
        <f ca="1">IF(P$49&gt;OptInTerm,0,VLOOKUP($B$10+P$49-1,'SREC Prices'!$B$6:$D$22,2))*((P$50/1000)*$B$18)</f>
        <v>0</v>
      </c>
      <c r="Q57" s="10">
        <f ca="1">IF(Q$49&gt;OptInTerm,0,VLOOKUP($B$10+Q$49-1,'SREC Prices'!$B$6:$D$22,2))*((Q$50/1000)*$B$18)</f>
        <v>0</v>
      </c>
      <c r="R57" s="10">
        <f ca="1">IF(R$49&gt;OptInTerm,0,VLOOKUP($B$10+R$49-1,'SREC Prices'!$B$6:$D$22,2))*((R$50/1000)*$B$18)</f>
        <v>0</v>
      </c>
      <c r="S57" s="10">
        <f ca="1">IF(S$49&gt;OptInTerm,0,VLOOKUP($B$10+S$49-1,'SREC Prices'!$B$6:$D$22,2))*((S$50/1000)*$B$18)</f>
        <v>0</v>
      </c>
      <c r="T57" s="10">
        <f ca="1">IF(T$49&gt;OptInTerm,0,VLOOKUP($B$10+T$49-1,'SREC Prices'!$B$6:$D$22,2))*((T$50/1000)*$B$18)</f>
        <v>0</v>
      </c>
      <c r="U57" s="10">
        <f ca="1">IF(U$49&gt;OptInTerm,0,VLOOKUP($B$10+U$49-1,'SREC Prices'!$B$6:$D$22,2))*((U$50/1000)*$B$18)</f>
        <v>0</v>
      </c>
      <c r="V57" s="10">
        <f ca="1">IF(V$49&gt;OptInTerm,0,VLOOKUP($B$10+V$49-1,'SREC Prices'!$B$6:$D$22,2))*((V$50/1000)*$B$18)</f>
        <v>0</v>
      </c>
      <c r="W57" s="10">
        <f ca="1">IF(W$49&gt;OptInTerm,0,VLOOKUP($B$10+W$49-1,'SREC Prices'!$B$6:$D$22,2))*((W$50/1000)*$B$18)</f>
        <v>0</v>
      </c>
      <c r="X57" s="10">
        <f ca="1">IF(X$49&gt;OptInTerm,0,VLOOKUP($B$10+X$49-1,'SREC Prices'!$B$6:$D$22,2))*((X$50/1000)*$B$18)</f>
        <v>0</v>
      </c>
      <c r="Y57" s="10">
        <f ca="1">IF(Y$49&gt;OptInTerm,0,VLOOKUP($B$10+Y$49-1,'SREC Prices'!$B$6:$D$22,2))*((Y$50/1000)*$B$18)</f>
        <v>0</v>
      </c>
      <c r="Z57" s="10">
        <f ca="1">IF(Z$49&gt;OptInTerm,0,VLOOKUP($B$10+Z$49-1,'SREC Prices'!$B$6:$D$22,2))*((Z$50/1000)*$B$18)</f>
        <v>0</v>
      </c>
      <c r="AA57" s="10">
        <f ca="1">IF(AA$49&gt;OptInTerm,0,VLOOKUP($B$10+AA$49-1,'SREC Prices'!$B$6:$D$22,2))*((AA$50/1000)*$B$18)</f>
        <v>0</v>
      </c>
      <c r="AB57" s="10">
        <f ca="1">IF(AB$49&gt;OptInTerm,0,VLOOKUP($B$10+AB$49-1,'SREC Prices'!$B$6:$D$22,2))*((AB$50/1000)*$B$18)</f>
        <v>0</v>
      </c>
      <c r="AC57" s="10">
        <f ca="1">IF(AC$49&gt;OptInTerm,0,VLOOKUP($B$10+AC$49-1,'SREC Prices'!$B$6:$D$22,2))*((AC$50/1000)*$B$18)</f>
        <v>0</v>
      </c>
      <c r="AD57" s="10">
        <f ca="1">IF(AD$49&gt;OptInTerm,0,VLOOKUP($B$10+AD$49-1,'SREC Prices'!$B$6:$D$22,2))*((AD$50/1000)*$B$18)</f>
        <v>0</v>
      </c>
      <c r="AE57" s="10">
        <f ca="1">IF(AE$49&gt;OptInTerm,0,VLOOKUP($B$10+AE$49-1,'SREC Prices'!$B$6:$D$22,2))*((AE$50/1000)*$B$18)</f>
        <v>0</v>
      </c>
      <c r="AF57" s="10">
        <f ca="1">IF(AF$49&gt;OptInTerm,0,VLOOKUP($B$10+AF$49-1,'SREC Prices'!$B$6:$D$22,2))*((AF$50/1000)*$B$18)</f>
        <v>0</v>
      </c>
      <c r="AG57" s="10">
        <f ca="1">IF(AG$49&gt;OptInTerm,0,VLOOKUP($B$10+AG$49-1,'SREC Prices'!$B$6:$D$22,2))*((AG$50/1000)*$B$18)</f>
        <v>0</v>
      </c>
      <c r="AH57" s="10">
        <f ca="1">IF(AH$49&gt;OptInTerm,0,VLOOKUP($B$10+AH$49-1,'SREC Prices'!$B$6:$D$22,2))*((AH$50/1000)*$B$18)</f>
        <v>0</v>
      </c>
    </row>
    <row r="58" spans="1:35" ht="18" customHeight="1" x14ac:dyDescent="0.2">
      <c r="A58" s="18" t="s">
        <v>20</v>
      </c>
      <c r="B58" s="18"/>
      <c r="C58" s="89"/>
      <c r="D58" s="10"/>
      <c r="E58" s="10">
        <f ca="1">IF(E$49&lt;=OptInTerm,0,VLOOKUP($B$10+E$49-1,'SREC Prices'!$B$6:$D$22,3))*E$50/1000</f>
        <v>0</v>
      </c>
      <c r="F58" s="10">
        <f ca="1">IF(F$49&lt;=OptInTerm,0,VLOOKUP($B$10+F$49-1,'SREC Prices'!$B$6:$D$22,3))*F$50/1000</f>
        <v>0</v>
      </c>
      <c r="G58" s="10">
        <f ca="1">IF(G$49&lt;=OptInTerm,0,VLOOKUP($B$10+G$49-1,'SREC Prices'!$B$6:$D$22,3))*G$50/1000</f>
        <v>0</v>
      </c>
      <c r="H58" s="10">
        <f ca="1">IF(H$49&lt;=OptInTerm,0,VLOOKUP($B$10+H$49-1,'SREC Prices'!$B$6:$D$22,3))*H$50/1000</f>
        <v>0</v>
      </c>
      <c r="I58" s="10">
        <f ca="1">IF(I$49&lt;=OptInTerm,0,VLOOKUP($B$10+I$49-1,'SREC Prices'!$B$6:$D$22,3))*I$50/1000</f>
        <v>0</v>
      </c>
      <c r="J58" s="10">
        <f ca="1">IF(J$49&lt;=OptInTerm,0,VLOOKUP($B$10+J$49-1,'SREC Prices'!$B$6:$D$22,3))*J$50/1000</f>
        <v>0</v>
      </c>
      <c r="K58" s="10">
        <f ca="1">IF(K$49&lt;=OptInTerm,0,VLOOKUP($B$10+K$49-1,'SREC Prices'!$B$6:$D$22,3))*K$50/1000</f>
        <v>0</v>
      </c>
      <c r="L58" s="10">
        <f ca="1">IF(L$49&lt;=OptInTerm,0,VLOOKUP($B$10+L$49-1,'SREC Prices'!$B$6:$D$22,3))*L$50/1000</f>
        <v>0</v>
      </c>
      <c r="M58" s="10">
        <f ca="1">IF(M$49&lt;=OptInTerm,0,VLOOKUP($B$10+M$49-1,'SREC Prices'!$B$6:$D$22,3))*M$50/1000</f>
        <v>0</v>
      </c>
      <c r="N58" s="10">
        <f ca="1">IF(N$49&lt;=OptInTerm,0,VLOOKUP($B$10+N$49-1,'SREC Prices'!$B$6:$D$22,3))*N$50/1000</f>
        <v>0</v>
      </c>
      <c r="O58" s="10">
        <f ca="1">IF(O$49&lt;=OptInTerm,0,VLOOKUP($B$10+O$49-1,'SREC Prices'!$B$6:$D$22,3))*O$50/1000</f>
        <v>27702.984770076542</v>
      </c>
      <c r="P58" s="10">
        <f ca="1">IF(P$49&lt;=OptInTerm,0,VLOOKUP($B$10+P$49-1,'SREC Prices'!$B$6:$D$22,3))*P$50/1000</f>
        <v>27564.469846226159</v>
      </c>
      <c r="Q58" s="10">
        <f ca="1">IF(Q$49&lt;=OptInTerm,0,VLOOKUP($B$10+Q$49-1,'SREC Prices'!$B$6:$D$22,3))*Q$50/1000</f>
        <v>27426.647496995029</v>
      </c>
      <c r="R58" s="10">
        <f ca="1">IF(R$49&lt;=OptInTerm,0,VLOOKUP($B$10+R$49-1,'SREC Prices'!$B$6:$D$22,3))*R$50/1000</f>
        <v>27289.514259510051</v>
      </c>
      <c r="S58" s="10">
        <f ca="1">IF(S$49&lt;=OptInTerm,0,VLOOKUP($B$10+S$49-1,'SREC Prices'!$B$6:$D$22,3))*S$50/1000</f>
        <v>27153.066688212504</v>
      </c>
      <c r="T58" s="10">
        <f ca="1">IF(T$49&lt;=OptInTerm,0,VLOOKUP($B$10+T$49-1,'SREC Prices'!$B$6:$D$22,3))*T$50/1000</f>
        <v>27017.30135477144</v>
      </c>
      <c r="U58" s="10">
        <f ca="1">IF(U$49&lt;=OptInTerm,0,VLOOKUP($B$10+U$49-1,'SREC Prices'!$B$6:$D$22,3))*U$50/1000</f>
        <v>26882.214847997584</v>
      </c>
      <c r="V58" s="10">
        <f ca="1">IF(V$49&lt;=OptInTerm,0,VLOOKUP($B$10+V$49-1,'SREC Prices'!$B$6:$D$22,3))*V$50/1000</f>
        <v>26747.803773757594</v>
      </c>
      <c r="W58" s="10">
        <f ca="1">IF(W$49&lt;=OptInTerm,0,VLOOKUP($B$10+W$49-1,'SREC Prices'!$B$6:$D$22,3))*W$50/1000</f>
        <v>26614.064754888808</v>
      </c>
      <c r="X58" s="10">
        <f ca="1">IF(X$49&lt;=OptInTerm,0,VLOOKUP($B$10+X$49-1,'SREC Prices'!$B$6:$D$22,3))*X$50/1000</f>
        <v>26480.994431114359</v>
      </c>
      <c r="Y58" s="10">
        <f ca="1">IF(Y$49&lt;=OptInTerm,0,VLOOKUP($B$10+Y$49-1,'SREC Prices'!$B$6:$D$22,3))*Y$50/1000</f>
        <v>26348.589458958784</v>
      </c>
      <c r="Z58" s="10">
        <f ca="1">IF(Z$49&lt;=OptInTerm,0,VLOOKUP($B$10+Z$49-1,'SREC Prices'!$B$6:$D$22,3))*Z$50/1000</f>
        <v>26216.846511663993</v>
      </c>
      <c r="AA58" s="10">
        <f ca="1">IF(AA$49&lt;=OptInTerm,0,VLOOKUP($B$10+AA$49-1,'SREC Prices'!$B$6:$D$22,3))*AA$50/1000</f>
        <v>26085.762279105671</v>
      </c>
      <c r="AB58" s="10">
        <f ca="1">IF(AB$49&lt;=OptInTerm,0,VLOOKUP($B$10+AB$49-1,'SREC Prices'!$B$6:$D$22,3))*AB$50/1000</f>
        <v>25955.333467710145</v>
      </c>
      <c r="AC58" s="10">
        <f ca="1">IF(AC$49&lt;=OptInTerm,0,VLOOKUP($B$10+AC$49-1,'SREC Prices'!$B$6:$D$22,3))*AC$50/1000</f>
        <v>25825.556800371593</v>
      </c>
      <c r="AD58" s="10">
        <f ca="1">IF(AD$49&lt;=OptInTerm,0,VLOOKUP($B$10+AD$49-1,'SREC Prices'!$B$6:$D$22,3))*AD$50/1000</f>
        <v>0</v>
      </c>
      <c r="AE58" s="10">
        <f ca="1">IF(AE$49&lt;=OptInTerm,0,VLOOKUP($B$10+AE$49-1,'SREC Prices'!$B$6:$D$22,3))*AE$50/1000</f>
        <v>0</v>
      </c>
      <c r="AF58" s="10">
        <f ca="1">IF(AF$49&lt;=OptInTerm,0,VLOOKUP($B$10+AF$49-1,'SREC Prices'!$B$6:$D$22,3))*AF$50/1000</f>
        <v>0</v>
      </c>
      <c r="AG58" s="10">
        <f ca="1">IF(AG$49&lt;=OptInTerm,0,VLOOKUP($B$10+AG$49-1,'SREC Prices'!$B$6:$D$22,3))*AG$50/1000</f>
        <v>0</v>
      </c>
      <c r="AH58" s="10">
        <f ca="1">IF(AH$49&lt;=OptInTerm,0,VLOOKUP($B$10+AH$49-1,'SREC Prices'!$B$6:$D$22,3))*AH$50/1000</f>
        <v>0</v>
      </c>
    </row>
    <row r="59" spans="1:35" ht="18" customHeight="1" x14ac:dyDescent="0.2">
      <c r="A59" s="39" t="s">
        <v>182</v>
      </c>
      <c r="B59" s="39"/>
      <c r="C59" s="10"/>
      <c r="D59" s="10">
        <f>SUM(D54:D56)</f>
        <v>0</v>
      </c>
      <c r="E59" s="10">
        <f ca="1">SUM(E54:E58)</f>
        <v>481027.34964523418</v>
      </c>
      <c r="F59" s="10">
        <f t="shared" ref="F59:AH59" ca="1" si="5">SUM(F54:F58)</f>
        <v>460503.84210644237</v>
      </c>
      <c r="G59" s="10">
        <f t="shared" ca="1" si="5"/>
        <v>459748.4149864061</v>
      </c>
      <c r="H59" s="10">
        <f t="shared" ca="1" si="5"/>
        <v>471317.57278393587</v>
      </c>
      <c r="I59" s="10">
        <f t="shared" ca="1" si="5"/>
        <v>458441.0256892576</v>
      </c>
      <c r="J59" s="10">
        <f t="shared" ca="1" si="5"/>
        <v>437665.49733759399</v>
      </c>
      <c r="K59" s="10">
        <f t="shared" ca="1" si="5"/>
        <v>422191.97546555509</v>
      </c>
      <c r="L59" s="10">
        <f t="shared" ca="1" si="5"/>
        <v>410942.78837403707</v>
      </c>
      <c r="M59" s="10">
        <f t="shared" ca="1" si="5"/>
        <v>405336.4383126467</v>
      </c>
      <c r="N59" s="10">
        <f t="shared" ca="1" si="5"/>
        <v>396634.43038378452</v>
      </c>
      <c r="O59" s="10">
        <f t="shared" ca="1" si="5"/>
        <v>234374.06194384559</v>
      </c>
      <c r="P59" s="10">
        <f t="shared" ca="1" si="5"/>
        <v>237314.94606988432</v>
      </c>
      <c r="Q59" s="10">
        <f t="shared" ca="1" si="5"/>
        <v>240302.40581638567</v>
      </c>
      <c r="R59" s="10">
        <f t="shared" ca="1" si="5"/>
        <v>243337.12137785964</v>
      </c>
      <c r="S59" s="10">
        <f t="shared" ca="1" si="5"/>
        <v>246419.78315262552</v>
      </c>
      <c r="T59" s="10">
        <f t="shared" ca="1" si="5"/>
        <v>249551.09189450418</v>
      </c>
      <c r="U59" s="10">
        <f t="shared" ca="1" si="5"/>
        <v>252731.75886677235</v>
      </c>
      <c r="V59" s="10">
        <f t="shared" ca="1" si="5"/>
        <v>255962.50599841215</v>
      </c>
      <c r="W59" s="10">
        <f t="shared" ca="1" si="5"/>
        <v>259244.06604269065</v>
      </c>
      <c r="X59" s="10">
        <f t="shared" ca="1" si="5"/>
        <v>262577.18273810443</v>
      </c>
      <c r="Y59" s="10">
        <f t="shared" ca="1" si="5"/>
        <v>265962.61097172298</v>
      </c>
      <c r="Z59" s="10">
        <f t="shared" ca="1" si="5"/>
        <v>269401.11694496841</v>
      </c>
      <c r="AA59" s="10">
        <f t="shared" ca="1" si="5"/>
        <v>272893.47834186628</v>
      </c>
      <c r="AB59" s="10">
        <f t="shared" ca="1" si="5"/>
        <v>276440.4844998059</v>
      </c>
      <c r="AC59" s="10">
        <f t="shared" ca="1" si="5"/>
        <v>280042.93658284552</v>
      </c>
      <c r="AD59" s="10">
        <f t="shared" ca="1" si="5"/>
        <v>0</v>
      </c>
      <c r="AE59" s="10">
        <f t="shared" ca="1" si="5"/>
        <v>0</v>
      </c>
      <c r="AF59" s="10">
        <f t="shared" ca="1" si="5"/>
        <v>0</v>
      </c>
      <c r="AG59" s="10">
        <f t="shared" ca="1" si="5"/>
        <v>0</v>
      </c>
      <c r="AH59" s="10">
        <f t="shared" ca="1" si="5"/>
        <v>0</v>
      </c>
    </row>
    <row r="60" spans="1:35" ht="18" customHeight="1" x14ac:dyDescent="0.2">
      <c r="A60" s="17" t="s">
        <v>37</v>
      </c>
      <c r="B60" s="17"/>
      <c r="C60" s="10"/>
      <c r="D60" s="10"/>
      <c r="E60" s="10">
        <f t="shared" ref="E60:AH60" si="6">IF(ProjectYear&lt;=projectlife,-OpCost_Yr*(1+OpCostAdj_Yr)^(ProjectYear-1),0)</f>
        <v>-21000</v>
      </c>
      <c r="F60" s="10">
        <f t="shared" si="6"/>
        <v>-21524.999999999996</v>
      </c>
      <c r="G60" s="10">
        <f t="shared" si="6"/>
        <v>-22063.125</v>
      </c>
      <c r="H60" s="10">
        <f t="shared" si="6"/>
        <v>-22614.703124999996</v>
      </c>
      <c r="I60" s="10">
        <f t="shared" si="6"/>
        <v>-23180.070703124995</v>
      </c>
      <c r="J60" s="10">
        <f t="shared" si="6"/>
        <v>-23759.572470703119</v>
      </c>
      <c r="K60" s="10">
        <f t="shared" si="6"/>
        <v>-24353.561782470693</v>
      </c>
      <c r="L60" s="10">
        <f t="shared" si="6"/>
        <v>-24962.400827032463</v>
      </c>
      <c r="M60" s="10">
        <f t="shared" si="6"/>
        <v>-25586.460847708273</v>
      </c>
      <c r="N60" s="10">
        <f t="shared" si="6"/>
        <v>-26226.122368900975</v>
      </c>
      <c r="O60" s="10">
        <f t="shared" si="6"/>
        <v>-26881.775428123499</v>
      </c>
      <c r="P60" s="10">
        <f t="shared" si="6"/>
        <v>-27553.819813826587</v>
      </c>
      <c r="Q60" s="10">
        <f t="shared" si="6"/>
        <v>-28242.665309172247</v>
      </c>
      <c r="R60" s="10">
        <f t="shared" si="6"/>
        <v>-28948.731941901551</v>
      </c>
      <c r="S60" s="10">
        <f t="shared" si="6"/>
        <v>-29672.450240449089</v>
      </c>
      <c r="T60" s="10">
        <f t="shared" si="6"/>
        <v>-30414.26149646032</v>
      </c>
      <c r="U60" s="10">
        <f t="shared" si="6"/>
        <v>-31174.618033871826</v>
      </c>
      <c r="V60" s="10">
        <f t="shared" si="6"/>
        <v>-31953.983484718618</v>
      </c>
      <c r="W60" s="10">
        <f t="shared" si="6"/>
        <v>-32752.833071836583</v>
      </c>
      <c r="X60" s="10">
        <f t="shared" si="6"/>
        <v>-33571.653898632496</v>
      </c>
      <c r="Y60" s="10">
        <f t="shared" si="6"/>
        <v>-34410.945246098308</v>
      </c>
      <c r="Z60" s="10">
        <f t="shared" si="6"/>
        <v>-35271.218877250758</v>
      </c>
      <c r="AA60" s="10">
        <f t="shared" si="6"/>
        <v>-36152.999349182028</v>
      </c>
      <c r="AB60" s="10">
        <f t="shared" si="6"/>
        <v>-37056.824332911579</v>
      </c>
      <c r="AC60" s="10">
        <f t="shared" si="6"/>
        <v>-37983.24494123437</v>
      </c>
      <c r="AD60" s="10">
        <f t="shared" si="6"/>
        <v>0</v>
      </c>
      <c r="AE60" s="10">
        <f t="shared" si="6"/>
        <v>0</v>
      </c>
      <c r="AF60" s="10">
        <f t="shared" si="6"/>
        <v>0</v>
      </c>
      <c r="AG60" s="10">
        <f t="shared" si="6"/>
        <v>0</v>
      </c>
      <c r="AH60" s="10">
        <f t="shared" si="6"/>
        <v>0</v>
      </c>
    </row>
    <row r="61" spans="1:35" ht="18" customHeight="1" x14ac:dyDescent="0.2">
      <c r="A61" s="18" t="s">
        <v>35</v>
      </c>
      <c r="B61" s="18"/>
      <c r="C61" s="10"/>
      <c r="D61" s="10"/>
      <c r="E61" s="10">
        <f t="shared" ref="E61:AH61" si="7">IF(ProjectYear&lt;=projectlife,IF(E49/ReplaceInverterYear=ROUND(E49/ReplaceInverterYear,0),-InverterReplaceCost*SystemSize,0),0)</f>
        <v>0</v>
      </c>
      <c r="F61" s="10">
        <f t="shared" si="7"/>
        <v>0</v>
      </c>
      <c r="G61" s="10">
        <f t="shared" si="7"/>
        <v>0</v>
      </c>
      <c r="H61" s="10">
        <f t="shared" si="7"/>
        <v>0</v>
      </c>
      <c r="I61" s="10">
        <f t="shared" si="7"/>
        <v>0</v>
      </c>
      <c r="J61" s="10">
        <f t="shared" si="7"/>
        <v>0</v>
      </c>
      <c r="K61" s="10">
        <f t="shared" si="7"/>
        <v>0</v>
      </c>
      <c r="L61" s="10">
        <f t="shared" si="7"/>
        <v>0</v>
      </c>
      <c r="M61" s="10">
        <f t="shared" si="7"/>
        <v>0</v>
      </c>
      <c r="N61" s="10">
        <f t="shared" si="7"/>
        <v>-150000</v>
      </c>
      <c r="O61" s="10">
        <f t="shared" si="7"/>
        <v>0</v>
      </c>
      <c r="P61" s="10">
        <f t="shared" si="7"/>
        <v>0</v>
      </c>
      <c r="Q61" s="10">
        <f t="shared" si="7"/>
        <v>0</v>
      </c>
      <c r="R61" s="10">
        <f t="shared" si="7"/>
        <v>0</v>
      </c>
      <c r="S61" s="10">
        <f t="shared" si="7"/>
        <v>0</v>
      </c>
      <c r="T61" s="10">
        <f t="shared" si="7"/>
        <v>0</v>
      </c>
      <c r="U61" s="10">
        <f t="shared" si="7"/>
        <v>0</v>
      </c>
      <c r="V61" s="10">
        <f t="shared" si="7"/>
        <v>0</v>
      </c>
      <c r="W61" s="10">
        <f t="shared" si="7"/>
        <v>0</v>
      </c>
      <c r="X61" s="10">
        <f t="shared" si="7"/>
        <v>-150000</v>
      </c>
      <c r="Y61" s="10">
        <f t="shared" si="7"/>
        <v>0</v>
      </c>
      <c r="Z61" s="10">
        <f t="shared" si="7"/>
        <v>0</v>
      </c>
      <c r="AA61" s="10">
        <f t="shared" si="7"/>
        <v>0</v>
      </c>
      <c r="AB61" s="10">
        <f t="shared" si="7"/>
        <v>0</v>
      </c>
      <c r="AC61" s="10">
        <f t="shared" si="7"/>
        <v>0</v>
      </c>
      <c r="AD61" s="10">
        <f t="shared" si="7"/>
        <v>0</v>
      </c>
      <c r="AE61" s="10">
        <f t="shared" si="7"/>
        <v>0</v>
      </c>
      <c r="AF61" s="10">
        <f t="shared" si="7"/>
        <v>0</v>
      </c>
      <c r="AG61" s="10">
        <f t="shared" si="7"/>
        <v>0</v>
      </c>
      <c r="AH61" s="10">
        <f t="shared" si="7"/>
        <v>0</v>
      </c>
    </row>
    <row r="62" spans="1:35" ht="18" customHeight="1" x14ac:dyDescent="0.2">
      <c r="A62" s="39" t="s">
        <v>38</v>
      </c>
      <c r="B62" s="39"/>
      <c r="C62" s="10"/>
      <c r="D62" s="10">
        <f>D60+D61</f>
        <v>0</v>
      </c>
      <c r="E62" s="10">
        <f>E60+E61</f>
        <v>-21000</v>
      </c>
      <c r="F62" s="10">
        <f t="shared" ref="F62:AH62" si="8">F60+F61</f>
        <v>-21524.999999999996</v>
      </c>
      <c r="G62" s="10">
        <f t="shared" si="8"/>
        <v>-22063.125</v>
      </c>
      <c r="H62" s="10">
        <f t="shared" si="8"/>
        <v>-22614.703124999996</v>
      </c>
      <c r="I62" s="10">
        <f t="shared" si="8"/>
        <v>-23180.070703124995</v>
      </c>
      <c r="J62" s="10">
        <f t="shared" si="8"/>
        <v>-23759.572470703119</v>
      </c>
      <c r="K62" s="10">
        <f t="shared" si="8"/>
        <v>-24353.561782470693</v>
      </c>
      <c r="L62" s="10">
        <f t="shared" si="8"/>
        <v>-24962.400827032463</v>
      </c>
      <c r="M62" s="10">
        <f t="shared" si="8"/>
        <v>-25586.460847708273</v>
      </c>
      <c r="N62" s="10">
        <f t="shared" si="8"/>
        <v>-176226.12236890098</v>
      </c>
      <c r="O62" s="10">
        <f t="shared" si="8"/>
        <v>-26881.775428123499</v>
      </c>
      <c r="P62" s="10">
        <f t="shared" si="8"/>
        <v>-27553.819813826587</v>
      </c>
      <c r="Q62" s="10">
        <f t="shared" si="8"/>
        <v>-28242.665309172247</v>
      </c>
      <c r="R62" s="10">
        <f t="shared" si="8"/>
        <v>-28948.731941901551</v>
      </c>
      <c r="S62" s="10">
        <f t="shared" si="8"/>
        <v>-29672.450240449089</v>
      </c>
      <c r="T62" s="10">
        <f t="shared" si="8"/>
        <v>-30414.26149646032</v>
      </c>
      <c r="U62" s="10">
        <f t="shared" si="8"/>
        <v>-31174.618033871826</v>
      </c>
      <c r="V62" s="10">
        <f t="shared" si="8"/>
        <v>-31953.983484718618</v>
      </c>
      <c r="W62" s="10">
        <f t="shared" si="8"/>
        <v>-32752.833071836583</v>
      </c>
      <c r="X62" s="10">
        <f t="shared" si="8"/>
        <v>-183571.6538986325</v>
      </c>
      <c r="Y62" s="10">
        <f t="shared" si="8"/>
        <v>-34410.945246098308</v>
      </c>
      <c r="Z62" s="10">
        <f t="shared" si="8"/>
        <v>-35271.218877250758</v>
      </c>
      <c r="AA62" s="10">
        <f t="shared" si="8"/>
        <v>-36152.999349182028</v>
      </c>
      <c r="AB62" s="10">
        <f t="shared" si="8"/>
        <v>-37056.824332911579</v>
      </c>
      <c r="AC62" s="10">
        <f t="shared" si="8"/>
        <v>-37983.24494123437</v>
      </c>
      <c r="AD62" s="10">
        <f t="shared" si="8"/>
        <v>0</v>
      </c>
      <c r="AE62" s="10">
        <f t="shared" si="8"/>
        <v>0</v>
      </c>
      <c r="AF62" s="10">
        <f t="shared" si="8"/>
        <v>0</v>
      </c>
      <c r="AG62" s="10">
        <f t="shared" si="8"/>
        <v>0</v>
      </c>
      <c r="AH62" s="10">
        <f t="shared" si="8"/>
        <v>0</v>
      </c>
    </row>
    <row r="63" spans="1:35" ht="18" customHeight="1" x14ac:dyDescent="0.2">
      <c r="A63" s="417" t="s">
        <v>183</v>
      </c>
      <c r="B63" s="417" t="s">
        <v>40</v>
      </c>
      <c r="C63" s="10"/>
      <c r="D63" s="10">
        <f t="shared" ref="D63:AH63" si="9">D59+D62</f>
        <v>0</v>
      </c>
      <c r="E63" s="10">
        <f t="shared" ca="1" si="9"/>
        <v>460027.34964523418</v>
      </c>
      <c r="F63" s="10">
        <f t="shared" ca="1" si="9"/>
        <v>438978.84210644237</v>
      </c>
      <c r="G63" s="10">
        <f t="shared" ca="1" si="9"/>
        <v>437685.2899864061</v>
      </c>
      <c r="H63" s="10">
        <f t="shared" ca="1" si="9"/>
        <v>448702.86965893587</v>
      </c>
      <c r="I63" s="10">
        <f t="shared" ca="1" si="9"/>
        <v>435260.95498613262</v>
      </c>
      <c r="J63" s="10">
        <f t="shared" ca="1" si="9"/>
        <v>413905.92486689088</v>
      </c>
      <c r="K63" s="10">
        <f t="shared" ca="1" si="9"/>
        <v>397838.41368308442</v>
      </c>
      <c r="L63" s="10">
        <f t="shared" ca="1" si="9"/>
        <v>385980.38754700462</v>
      </c>
      <c r="M63" s="10">
        <f t="shared" ca="1" si="9"/>
        <v>379749.97746493842</v>
      </c>
      <c r="N63" s="10">
        <f t="shared" ca="1" si="9"/>
        <v>220408.30801488354</v>
      </c>
      <c r="O63" s="10">
        <f t="shared" ca="1" si="9"/>
        <v>207492.28651572208</v>
      </c>
      <c r="P63" s="10">
        <f t="shared" ca="1" si="9"/>
        <v>209761.12625605773</v>
      </c>
      <c r="Q63" s="10">
        <f t="shared" ca="1" si="9"/>
        <v>212059.74050721343</v>
      </c>
      <c r="R63" s="10">
        <f t="shared" ca="1" si="9"/>
        <v>214388.38943595809</v>
      </c>
      <c r="S63" s="10">
        <f t="shared" ca="1" si="9"/>
        <v>216747.33291217644</v>
      </c>
      <c r="T63" s="10">
        <f t="shared" ca="1" si="9"/>
        <v>219136.83039804385</v>
      </c>
      <c r="U63" s="10">
        <f t="shared" ca="1" si="9"/>
        <v>221557.14083290054</v>
      </c>
      <c r="V63" s="10">
        <f t="shared" ca="1" si="9"/>
        <v>224008.52251369352</v>
      </c>
      <c r="W63" s="10">
        <f t="shared" ca="1" si="9"/>
        <v>226491.23297085406</v>
      </c>
      <c r="X63" s="10">
        <f t="shared" ca="1" si="9"/>
        <v>79005.528839471925</v>
      </c>
      <c r="Y63" s="10">
        <f t="shared" ca="1" si="9"/>
        <v>231551.66572562468</v>
      </c>
      <c r="Z63" s="10">
        <f t="shared" ca="1" si="9"/>
        <v>234129.89806771764</v>
      </c>
      <c r="AA63" s="10">
        <f t="shared" ca="1" si="9"/>
        <v>236740.47899268425</v>
      </c>
      <c r="AB63" s="10">
        <f t="shared" ca="1" si="9"/>
        <v>239383.66016689432</v>
      </c>
      <c r="AC63" s="10">
        <f t="shared" ca="1" si="9"/>
        <v>242059.69164161116</v>
      </c>
      <c r="AD63" s="10">
        <f t="shared" ca="1" si="9"/>
        <v>0</v>
      </c>
      <c r="AE63" s="10">
        <f t="shared" ca="1" si="9"/>
        <v>0</v>
      </c>
      <c r="AF63" s="10">
        <f t="shared" ca="1" si="9"/>
        <v>0</v>
      </c>
      <c r="AG63" s="10">
        <f t="shared" ca="1" si="9"/>
        <v>0</v>
      </c>
      <c r="AH63" s="10">
        <f t="shared" ca="1" si="9"/>
        <v>0</v>
      </c>
    </row>
    <row r="64" spans="1:35" s="5" customFormat="1" ht="18" customHeight="1" x14ac:dyDescent="0.2">
      <c r="A64" s="48" t="s">
        <v>62</v>
      </c>
      <c r="B64" s="48"/>
      <c r="C64" s="59"/>
      <c r="D64" s="59"/>
      <c r="E64" s="59">
        <f ca="1">IF($B$11="Non-Taxable",0,-(AssetBasis)*DEP_01)</f>
        <v>0</v>
      </c>
      <c r="F64" s="59">
        <f ca="1">IF($B$11="Non-Taxable",0,-(AssetBasis)*Dep_02)</f>
        <v>0</v>
      </c>
      <c r="G64" s="59">
        <f ca="1">IF($B$11="Non-Taxable",0,-(AssetBasis)*Dep_03)</f>
        <v>0</v>
      </c>
      <c r="H64" s="59">
        <f ca="1">IF($B$11="Non-Taxable",0,-(AssetBasis)*DEP_04)</f>
        <v>0</v>
      </c>
      <c r="I64" s="59">
        <f ca="1">IF($B$11="Non-Taxable",0,-(AssetBasis)*DEP_05)</f>
        <v>0</v>
      </c>
      <c r="J64" s="59">
        <f ca="1">IF($B$11="Non-Taxable",0,-(AssetBasis)*DEP_06)</f>
        <v>0</v>
      </c>
      <c r="K64" s="59">
        <f ca="1">IF($B$11="Non-Taxable",0,-(AssetBasis)*DEP_07)</f>
        <v>0</v>
      </c>
      <c r="L64" s="59">
        <f ca="1">IF($B$11="Non-Taxable",0,-(AssetBasis)*DEP_08)</f>
        <v>0</v>
      </c>
      <c r="M64" s="59">
        <f ca="1">IF($B$11="Non-Taxable",0,-(AssetBasis)*DEP_09)</f>
        <v>0</v>
      </c>
      <c r="N64" s="59">
        <f ca="1">IF($B$11="Non-Taxable",0,-(AssetBasis)*DEP_10)</f>
        <v>0</v>
      </c>
      <c r="O64" s="59">
        <f ca="1">IF($B$11="Non-Taxable",0,-(AssetBasis)*DEP_11)</f>
        <v>0</v>
      </c>
      <c r="P64" s="59">
        <f ca="1">IF($B$11="Non-Taxable",0,-(AssetBasis)*DEP_12)</f>
        <v>0</v>
      </c>
      <c r="Q64" s="59">
        <f ca="1">IF($B$11="Non-Taxable",0,-(AssetBasis)*DEP_13)</f>
        <v>0</v>
      </c>
      <c r="R64" s="59">
        <f ca="1">IF($B$11="Non-Taxable",0,-(AssetBasis)*DEP_14)</f>
        <v>0</v>
      </c>
      <c r="S64" s="59">
        <f ca="1">IF($B$11="Non-Taxable",0,-(AssetBasis)*DEP_15)</f>
        <v>0</v>
      </c>
      <c r="T64" s="59">
        <f ca="1">IF($B$11="Non-Taxable",0,-(AssetBasis)*DEP_16)</f>
        <v>0</v>
      </c>
      <c r="U64" s="59">
        <f ca="1">IF($B$11="Non-Taxable",0,-(AssetBasis)*DEP_17)</f>
        <v>0</v>
      </c>
      <c r="V64" s="59">
        <f ca="1">IF($B$11="Non-Taxable",0,-(AssetBasis)*DEP_18)</f>
        <v>0</v>
      </c>
      <c r="W64" s="59">
        <f ca="1">IF($B$11="Non-Taxable",0,-(AssetBasis)*DEP_19)</f>
        <v>0</v>
      </c>
      <c r="X64" s="59">
        <f ca="1">IF($B$11="Non-Taxable",0,-(AssetBasis)*DEP_20)</f>
        <v>0</v>
      </c>
      <c r="Y64" s="59">
        <f ca="1">IF($B$11="Non-Taxable",0,-(AssetBasis)*DEP_21)</f>
        <v>0</v>
      </c>
      <c r="Z64" s="59">
        <f ca="1">IF($B$11="Non-Taxable",0,-(AssetBasis)*DEP_22)</f>
        <v>0</v>
      </c>
      <c r="AA64" s="59">
        <f ca="1">IF($B$11="Non-Taxable",0,-(AssetBasis)*DEP_23)</f>
        <v>0</v>
      </c>
      <c r="AB64" s="59">
        <f ca="1">IF($B$11="Non-Taxable",0,-(AssetBasis)*DEP_24)</f>
        <v>0</v>
      </c>
      <c r="AC64" s="59">
        <f ca="1">IF($B$11="Non-Taxable",0,-(AssetBasis)*DEP_25)</f>
        <v>0</v>
      </c>
      <c r="AD64" s="59">
        <f ca="1">IF($B$11="Non-Taxable",0,-(AssetBasis)*DEP_26)</f>
        <v>0</v>
      </c>
      <c r="AE64" s="59">
        <f ca="1">IF($B$11="Non-Taxable",0,-(AssetBasis)*DEP_27)</f>
        <v>0</v>
      </c>
      <c r="AF64" s="59">
        <f ca="1">IF($B$11="Non-Taxable",0,-(AssetBasis)*DEP_28)</f>
        <v>0</v>
      </c>
      <c r="AG64" s="59">
        <f ca="1">IF($B$11="Non-Taxable",0,-(AssetBasis)*DEP_29)</f>
        <v>0</v>
      </c>
      <c r="AH64" s="59">
        <f ca="1">IF($B$11="Non-Taxable",0,-(AssetBasis)*DEP_30)</f>
        <v>0</v>
      </c>
      <c r="AI64" s="31"/>
    </row>
    <row r="65" spans="1:35" s="5" customFormat="1" ht="18" customHeight="1" x14ac:dyDescent="0.2">
      <c r="A65" s="414"/>
      <c r="B65" s="414" t="s">
        <v>42</v>
      </c>
      <c r="C65" s="59"/>
      <c r="D65" s="59">
        <f>SUM(D63:D64)</f>
        <v>0</v>
      </c>
      <c r="E65" s="59">
        <f ca="1">SUM(E63:E64)</f>
        <v>460027.34964523418</v>
      </c>
      <c r="F65" s="59">
        <f t="shared" ref="F65:AH65" ca="1" si="10">SUM(F63:F64)</f>
        <v>438978.84210644237</v>
      </c>
      <c r="G65" s="59">
        <f t="shared" ca="1" si="10"/>
        <v>437685.2899864061</v>
      </c>
      <c r="H65" s="59">
        <f t="shared" ca="1" si="10"/>
        <v>448702.86965893587</v>
      </c>
      <c r="I65" s="59">
        <f t="shared" ca="1" si="10"/>
        <v>435260.95498613262</v>
      </c>
      <c r="J65" s="59">
        <f ca="1">SUM(J63:J64)</f>
        <v>413905.92486689088</v>
      </c>
      <c r="K65" s="59">
        <f t="shared" ca="1" si="10"/>
        <v>397838.41368308442</v>
      </c>
      <c r="L65" s="59">
        <f t="shared" ca="1" si="10"/>
        <v>385980.38754700462</v>
      </c>
      <c r="M65" s="59">
        <f t="shared" ca="1" si="10"/>
        <v>379749.97746493842</v>
      </c>
      <c r="N65" s="59">
        <f t="shared" ca="1" si="10"/>
        <v>220408.30801488354</v>
      </c>
      <c r="O65" s="59">
        <f t="shared" ca="1" si="10"/>
        <v>207492.28651572208</v>
      </c>
      <c r="P65" s="59">
        <f t="shared" ca="1" si="10"/>
        <v>209761.12625605773</v>
      </c>
      <c r="Q65" s="59">
        <f t="shared" ca="1" si="10"/>
        <v>212059.74050721343</v>
      </c>
      <c r="R65" s="59">
        <f t="shared" ca="1" si="10"/>
        <v>214388.38943595809</v>
      </c>
      <c r="S65" s="59">
        <f t="shared" ca="1" si="10"/>
        <v>216747.33291217644</v>
      </c>
      <c r="T65" s="59">
        <f t="shared" ca="1" si="10"/>
        <v>219136.83039804385</v>
      </c>
      <c r="U65" s="59">
        <f t="shared" ca="1" si="10"/>
        <v>221557.14083290054</v>
      </c>
      <c r="V65" s="59">
        <f t="shared" ca="1" si="10"/>
        <v>224008.52251369352</v>
      </c>
      <c r="W65" s="59">
        <f t="shared" ca="1" si="10"/>
        <v>226491.23297085406</v>
      </c>
      <c r="X65" s="59">
        <f t="shared" ca="1" si="10"/>
        <v>79005.528839471925</v>
      </c>
      <c r="Y65" s="59">
        <f t="shared" ca="1" si="10"/>
        <v>231551.66572562468</v>
      </c>
      <c r="Z65" s="59">
        <f t="shared" ca="1" si="10"/>
        <v>234129.89806771764</v>
      </c>
      <c r="AA65" s="59">
        <f t="shared" ca="1" si="10"/>
        <v>236740.47899268425</v>
      </c>
      <c r="AB65" s="59">
        <f t="shared" ca="1" si="10"/>
        <v>239383.66016689432</v>
      </c>
      <c r="AC65" s="59">
        <f t="shared" ca="1" si="10"/>
        <v>242059.69164161116</v>
      </c>
      <c r="AD65" s="59">
        <f t="shared" ca="1" si="10"/>
        <v>0</v>
      </c>
      <c r="AE65" s="59">
        <f t="shared" ca="1" si="10"/>
        <v>0</v>
      </c>
      <c r="AF65" s="59">
        <f t="shared" ca="1" si="10"/>
        <v>0</v>
      </c>
      <c r="AG65" s="59">
        <f t="shared" ca="1" si="10"/>
        <v>0</v>
      </c>
      <c r="AH65" s="59">
        <f t="shared" ca="1" si="10"/>
        <v>0</v>
      </c>
      <c r="AI65" s="31"/>
    </row>
    <row r="66" spans="1:35" s="5" customFormat="1" ht="18" customHeight="1" x14ac:dyDescent="0.2">
      <c r="A66" s="48" t="s">
        <v>43</v>
      </c>
      <c r="B66" s="48"/>
      <c r="C66" s="59"/>
      <c r="D66" s="59"/>
      <c r="E66" s="59">
        <f t="shared" ref="E66:AH66" ca="1" si="11">Interest</f>
        <v>-28140.728344337607</v>
      </c>
      <c r="F66" s="59">
        <f t="shared" ca="1" si="11"/>
        <v>-26472.629563477032</v>
      </c>
      <c r="G66" s="59">
        <f t="shared" ca="1" si="11"/>
        <v>-24704.444855764825</v>
      </c>
      <c r="H66" s="59">
        <f t="shared" ca="1" si="11"/>
        <v>-22830.169065589882</v>
      </c>
      <c r="I66" s="59">
        <f t="shared" ca="1" si="11"/>
        <v>-20843.436728004443</v>
      </c>
      <c r="J66" s="59">
        <f t="shared" ca="1" si="11"/>
        <v>-18737.500450163876</v>
      </c>
      <c r="K66" s="59">
        <f t="shared" ca="1" si="11"/>
        <v>-16505.20799565288</v>
      </c>
      <c r="L66" s="59">
        <f t="shared" ca="1" si="11"/>
        <v>-14138.97799387122</v>
      </c>
      <c r="M66" s="59">
        <f t="shared" ca="1" si="11"/>
        <v>-11630.774191982662</v>
      </c>
      <c r="N66" s="59">
        <f t="shared" ca="1" si="11"/>
        <v>-8972.0781619807894</v>
      </c>
      <c r="O66" s="59">
        <f t="shared" ca="1" si="11"/>
        <v>-6153.8603701788061</v>
      </c>
      <c r="P66" s="59">
        <f t="shared" ca="1" si="11"/>
        <v>-3166.5495108687032</v>
      </c>
      <c r="Q66" s="59">
        <f t="shared" ca="1" si="11"/>
        <v>0</v>
      </c>
      <c r="R66" s="59">
        <f t="shared" ca="1" si="11"/>
        <v>0</v>
      </c>
      <c r="S66" s="59">
        <f t="shared" ca="1" si="11"/>
        <v>0</v>
      </c>
      <c r="T66" s="59">
        <f t="shared" ca="1" si="11"/>
        <v>0</v>
      </c>
      <c r="U66" s="59">
        <f t="shared" ca="1" si="11"/>
        <v>0</v>
      </c>
      <c r="V66" s="59">
        <f t="shared" ca="1" si="11"/>
        <v>0</v>
      </c>
      <c r="W66" s="59">
        <f t="shared" ca="1" si="11"/>
        <v>0</v>
      </c>
      <c r="X66" s="59">
        <f t="shared" ca="1" si="11"/>
        <v>0</v>
      </c>
      <c r="Y66" s="59">
        <f t="shared" ca="1" si="11"/>
        <v>0</v>
      </c>
      <c r="Z66" s="59">
        <f t="shared" ca="1" si="11"/>
        <v>0</v>
      </c>
      <c r="AA66" s="59">
        <f t="shared" ca="1" si="11"/>
        <v>0</v>
      </c>
      <c r="AB66" s="59">
        <f t="shared" ca="1" si="11"/>
        <v>0</v>
      </c>
      <c r="AC66" s="59">
        <f t="shared" ca="1" si="11"/>
        <v>0</v>
      </c>
      <c r="AD66" s="59">
        <f t="shared" ca="1" si="11"/>
        <v>0</v>
      </c>
      <c r="AE66" s="59">
        <f t="shared" ca="1" si="11"/>
        <v>0</v>
      </c>
      <c r="AF66" s="59">
        <f t="shared" ca="1" si="11"/>
        <v>0</v>
      </c>
      <c r="AG66" s="59">
        <f t="shared" ca="1" si="11"/>
        <v>0</v>
      </c>
      <c r="AH66" s="59">
        <f t="shared" ca="1" si="11"/>
        <v>0</v>
      </c>
      <c r="AI66" s="31"/>
    </row>
    <row r="67" spans="1:35" s="5" customFormat="1" ht="18" customHeight="1" x14ac:dyDescent="0.2">
      <c r="A67" s="414"/>
      <c r="B67" s="414" t="s">
        <v>44</v>
      </c>
      <c r="C67" s="59"/>
      <c r="D67" s="59">
        <f>D65+D66</f>
        <v>0</v>
      </c>
      <c r="E67" s="59">
        <f ca="1">E65+E66</f>
        <v>431886.62130089657</v>
      </c>
      <c r="F67" s="59">
        <f t="shared" ref="F67:AH67" ca="1" si="12">F65+F66</f>
        <v>412506.21254296537</v>
      </c>
      <c r="G67" s="59">
        <f t="shared" ca="1" si="12"/>
        <v>412980.8451306413</v>
      </c>
      <c r="H67" s="59">
        <f t="shared" ca="1" si="12"/>
        <v>425872.70059334597</v>
      </c>
      <c r="I67" s="59">
        <f ca="1">I65+I66</f>
        <v>414417.5182581282</v>
      </c>
      <c r="J67" s="59">
        <f ca="1">J65+J66</f>
        <v>395168.42441672704</v>
      </c>
      <c r="K67" s="59">
        <f t="shared" ca="1" si="12"/>
        <v>381333.20568743156</v>
      </c>
      <c r="L67" s="59">
        <f t="shared" ca="1" si="12"/>
        <v>371841.40955313342</v>
      </c>
      <c r="M67" s="59">
        <f t="shared" ca="1" si="12"/>
        <v>368119.20327295578</v>
      </c>
      <c r="N67" s="59">
        <f t="shared" ca="1" si="12"/>
        <v>211436.22985290276</v>
      </c>
      <c r="O67" s="59">
        <f t="shared" ca="1" si="12"/>
        <v>201338.42614554329</v>
      </c>
      <c r="P67" s="59">
        <f t="shared" ca="1" si="12"/>
        <v>206594.57674518903</v>
      </c>
      <c r="Q67" s="59">
        <f t="shared" ca="1" si="12"/>
        <v>212059.74050721343</v>
      </c>
      <c r="R67" s="59">
        <f t="shared" ca="1" si="12"/>
        <v>214388.38943595809</v>
      </c>
      <c r="S67" s="59">
        <f t="shared" ca="1" si="12"/>
        <v>216747.33291217644</v>
      </c>
      <c r="T67" s="59">
        <f t="shared" ca="1" si="12"/>
        <v>219136.83039804385</v>
      </c>
      <c r="U67" s="59">
        <f t="shared" ca="1" si="12"/>
        <v>221557.14083290054</v>
      </c>
      <c r="V67" s="59">
        <f t="shared" ca="1" si="12"/>
        <v>224008.52251369352</v>
      </c>
      <c r="W67" s="59">
        <f t="shared" ca="1" si="12"/>
        <v>226491.23297085406</v>
      </c>
      <c r="X67" s="59">
        <f t="shared" ca="1" si="12"/>
        <v>79005.528839471925</v>
      </c>
      <c r="Y67" s="59">
        <f t="shared" ca="1" si="12"/>
        <v>231551.66572562468</v>
      </c>
      <c r="Z67" s="59">
        <f t="shared" ca="1" si="12"/>
        <v>234129.89806771764</v>
      </c>
      <c r="AA67" s="59">
        <f t="shared" ca="1" si="12"/>
        <v>236740.47899268425</v>
      </c>
      <c r="AB67" s="59">
        <f t="shared" ca="1" si="12"/>
        <v>239383.66016689432</v>
      </c>
      <c r="AC67" s="59">
        <f t="shared" ca="1" si="12"/>
        <v>242059.69164161116</v>
      </c>
      <c r="AD67" s="59">
        <f t="shared" ca="1" si="12"/>
        <v>0</v>
      </c>
      <c r="AE67" s="59">
        <f t="shared" ca="1" si="12"/>
        <v>0</v>
      </c>
      <c r="AF67" s="59">
        <f t="shared" ca="1" si="12"/>
        <v>0</v>
      </c>
      <c r="AG67" s="59">
        <f t="shared" ca="1" si="12"/>
        <v>0</v>
      </c>
      <c r="AH67" s="59">
        <f t="shared" ca="1" si="12"/>
        <v>0</v>
      </c>
      <c r="AI67" s="31"/>
    </row>
    <row r="68" spans="1:35" s="31" customFormat="1" ht="18" customHeight="1" x14ac:dyDescent="0.2">
      <c r="A68" s="48" t="s">
        <v>63</v>
      </c>
      <c r="B68" s="48"/>
      <c r="C68" s="59"/>
      <c r="D68" s="59">
        <f t="shared" ref="D68" ca="1" si="13">IF(taxable="Taxable (Corporation)",IF(StateTaxAdj&gt;=0,-EBT*FedTaxRate,(-EBT*FedTaxRate)-(StateTaxAdj*FedTaxRate)),0)</f>
        <v>0</v>
      </c>
      <c r="E68" s="59">
        <f t="shared" ref="E68:AH68" ca="1" si="14">IF(taxable="Non-Taxable",0,IF(StateTaxAdj&gt;=0,-EBT*FedTaxRate,(-EBT*FedTaxRate)-(StateTaxAdj*FedTaxRate)))</f>
        <v>-79467.138319364967</v>
      </c>
      <c r="F68" s="59">
        <f t="shared" ca="1" si="14"/>
        <v>-75901.143107905635</v>
      </c>
      <c r="G68" s="59">
        <f t="shared" ca="1" si="14"/>
        <v>-75988.475504037997</v>
      </c>
      <c r="H68" s="59">
        <f t="shared" ca="1" si="14"/>
        <v>-78360.576909175667</v>
      </c>
      <c r="I68" s="59">
        <f t="shared" ca="1" si="14"/>
        <v>-76252.823359495596</v>
      </c>
      <c r="J68" s="59">
        <f t="shared" ca="1" si="14"/>
        <v>-72710.990092677777</v>
      </c>
      <c r="K68" s="59">
        <f t="shared" ca="1" si="14"/>
        <v>-70165.309846487406</v>
      </c>
      <c r="L68" s="59">
        <f t="shared" ca="1" si="14"/>
        <v>-68418.819357776549</v>
      </c>
      <c r="M68" s="59">
        <f t="shared" ca="1" si="14"/>
        <v>-67733.933402223862</v>
      </c>
      <c r="N68" s="59">
        <f t="shared" ca="1" si="14"/>
        <v>-38904.26629293411</v>
      </c>
      <c r="O68" s="59">
        <f t="shared" ca="1" si="14"/>
        <v>-37046.270410779965</v>
      </c>
      <c r="P68" s="59">
        <f t="shared" ca="1" si="14"/>
        <v>-38013.402121114785</v>
      </c>
      <c r="Q68" s="59">
        <f t="shared" ca="1" si="14"/>
        <v>-39018.992253327269</v>
      </c>
      <c r="R68" s="59">
        <f t="shared" ca="1" si="14"/>
        <v>-39447.463656216285</v>
      </c>
      <c r="S68" s="59">
        <f t="shared" ca="1" si="14"/>
        <v>-39881.509255840472</v>
      </c>
      <c r="T68" s="59">
        <f t="shared" ca="1" si="14"/>
        <v>-40321.176793240069</v>
      </c>
      <c r="U68" s="59">
        <f t="shared" ca="1" si="14"/>
        <v>-40766.513913253701</v>
      </c>
      <c r="V68" s="59">
        <f t="shared" ca="1" si="14"/>
        <v>-41217.568142519609</v>
      </c>
      <c r="W68" s="59">
        <f t="shared" ca="1" si="14"/>
        <v>-41674.386866637149</v>
      </c>
      <c r="X68" s="59">
        <f t="shared" ca="1" si="14"/>
        <v>-14537.017306462834</v>
      </c>
      <c r="Y68" s="59">
        <f t="shared" ca="1" si="14"/>
        <v>-42605.506493514942</v>
      </c>
      <c r="Z68" s="59">
        <f t="shared" ca="1" si="14"/>
        <v>-43079.901244460052</v>
      </c>
      <c r="AA68" s="59">
        <f t="shared" ca="1" si="14"/>
        <v>-43560.248134653906</v>
      </c>
      <c r="AB68" s="59">
        <f t="shared" ca="1" si="14"/>
        <v>-44046.593470708554</v>
      </c>
      <c r="AC68" s="59">
        <f t="shared" ca="1" si="14"/>
        <v>-44538.983262056456</v>
      </c>
      <c r="AD68" s="59">
        <f t="shared" ca="1" si="14"/>
        <v>0</v>
      </c>
      <c r="AE68" s="59">
        <f t="shared" ca="1" si="14"/>
        <v>0</v>
      </c>
      <c r="AF68" s="59">
        <f t="shared" ca="1" si="14"/>
        <v>0</v>
      </c>
      <c r="AG68" s="59">
        <f t="shared" ca="1" si="14"/>
        <v>0</v>
      </c>
      <c r="AH68" s="59">
        <f t="shared" ca="1" si="14"/>
        <v>0</v>
      </c>
    </row>
    <row r="69" spans="1:35" s="31" customFormat="1" ht="18" customHeight="1" x14ac:dyDescent="0.2">
      <c r="A69" s="49" t="s">
        <v>64</v>
      </c>
      <c r="B69" s="49"/>
      <c r="C69" s="24"/>
      <c r="D69" s="24">
        <f t="shared" ref="D69" ca="1" si="15">IF(taxable="Taxable (Corporation)",IF(ProjectYear&lt;=projectlife,-(EBT-FedDepr)*StateTaxRate,0),0)</f>
        <v>0</v>
      </c>
      <c r="E69" s="24">
        <f t="shared" ref="E69:AH69" ca="1" si="16">IF(taxable="Non-Taxable",0,IF(ProjectYear&lt;=projectlife,-(EBT-FedDepr)*StateTaxRate,0))</f>
        <v>-34550.929704071728</v>
      </c>
      <c r="F69" s="24">
        <f t="shared" ca="1" si="16"/>
        <v>-33000.497003437231</v>
      </c>
      <c r="G69" s="24">
        <f t="shared" ca="1" si="16"/>
        <v>-33038.467610451306</v>
      </c>
      <c r="H69" s="24">
        <f t="shared" ca="1" si="16"/>
        <v>-34069.816047467677</v>
      </c>
      <c r="I69" s="24">
        <f t="shared" ca="1" si="16"/>
        <v>-33153.401460650253</v>
      </c>
      <c r="J69" s="24">
        <f t="shared" ca="1" si="16"/>
        <v>-31613.473953338165</v>
      </c>
      <c r="K69" s="24">
        <f t="shared" ca="1" si="16"/>
        <v>-30506.656454994525</v>
      </c>
      <c r="L69" s="24">
        <f t="shared" ca="1" si="16"/>
        <v>-29747.312764250673</v>
      </c>
      <c r="M69" s="24">
        <f t="shared" ca="1" si="16"/>
        <v>-29449.536261836463</v>
      </c>
      <c r="N69" s="24">
        <f t="shared" ca="1" si="16"/>
        <v>-16914.898388232221</v>
      </c>
      <c r="O69" s="24">
        <f t="shared" ca="1" si="16"/>
        <v>-16107.074091643462</v>
      </c>
      <c r="P69" s="24">
        <f t="shared" ca="1" si="16"/>
        <v>-16527.566139615123</v>
      </c>
      <c r="Q69" s="24">
        <f t="shared" ca="1" si="16"/>
        <v>-16964.779240577074</v>
      </c>
      <c r="R69" s="24">
        <f t="shared" ca="1" si="16"/>
        <v>-17151.071154876649</v>
      </c>
      <c r="S69" s="24">
        <f t="shared" ca="1" si="16"/>
        <v>-17339.786632974115</v>
      </c>
      <c r="T69" s="24">
        <f t="shared" ca="1" si="16"/>
        <v>-17530.946431843509</v>
      </c>
      <c r="U69" s="24">
        <f t="shared" ca="1" si="16"/>
        <v>-17724.571266632043</v>
      </c>
      <c r="V69" s="24">
        <f t="shared" ca="1" si="16"/>
        <v>-17920.681801095481</v>
      </c>
      <c r="W69" s="24">
        <f t="shared" ca="1" si="16"/>
        <v>-18119.298637668326</v>
      </c>
      <c r="X69" s="24">
        <f t="shared" ca="1" si="16"/>
        <v>-6320.4423071577539</v>
      </c>
      <c r="Y69" s="24">
        <f t="shared" ca="1" si="16"/>
        <v>-18524.133258049977</v>
      </c>
      <c r="Z69" s="24">
        <f t="shared" ca="1" si="16"/>
        <v>-18730.391845417413</v>
      </c>
      <c r="AA69" s="24">
        <f t="shared" ca="1" si="16"/>
        <v>-18939.238319414741</v>
      </c>
      <c r="AB69" s="24">
        <f t="shared" ca="1" si="16"/>
        <v>-19150.692813351547</v>
      </c>
      <c r="AC69" s="24">
        <f t="shared" ca="1" si="16"/>
        <v>-19364.775331328892</v>
      </c>
      <c r="AD69" s="24">
        <f t="shared" ca="1" si="16"/>
        <v>0</v>
      </c>
      <c r="AE69" s="24">
        <f t="shared" ca="1" si="16"/>
        <v>0</v>
      </c>
      <c r="AF69" s="24">
        <f t="shared" ca="1" si="16"/>
        <v>0</v>
      </c>
      <c r="AG69" s="24">
        <f t="shared" ca="1" si="16"/>
        <v>0</v>
      </c>
      <c r="AH69" s="24">
        <f t="shared" ca="1" si="16"/>
        <v>0</v>
      </c>
    </row>
    <row r="70" spans="1:35" s="22" customFormat="1" ht="18" customHeight="1" x14ac:dyDescent="0.25">
      <c r="A70" s="418" t="s">
        <v>45</v>
      </c>
      <c r="B70" s="419"/>
      <c r="C70" s="420"/>
      <c r="D70" s="420">
        <f ca="1">SUM(D67:D69)</f>
        <v>0</v>
      </c>
      <c r="E70" s="420">
        <f ca="1">SUM(E67:E69)</f>
        <v>317868.55327745987</v>
      </c>
      <c r="F70" s="420">
        <f t="shared" ref="F70:AH70" ca="1" si="17">SUM(F67:F69)</f>
        <v>303604.57243162248</v>
      </c>
      <c r="G70" s="420">
        <f t="shared" ca="1" si="17"/>
        <v>303953.90201615205</v>
      </c>
      <c r="H70" s="420">
        <f t="shared" ca="1" si="17"/>
        <v>313442.30763670261</v>
      </c>
      <c r="I70" s="420">
        <f t="shared" ca="1" si="17"/>
        <v>305011.29343798233</v>
      </c>
      <c r="J70" s="420">
        <f t="shared" ca="1" si="17"/>
        <v>290843.96037071111</v>
      </c>
      <c r="K70" s="420">
        <f t="shared" ca="1" si="17"/>
        <v>280661.23938594962</v>
      </c>
      <c r="L70" s="420">
        <f t="shared" ca="1" si="17"/>
        <v>273675.27743110619</v>
      </c>
      <c r="M70" s="420">
        <f t="shared" ca="1" si="17"/>
        <v>270935.73360889545</v>
      </c>
      <c r="N70" s="420">
        <f t="shared" ca="1" si="17"/>
        <v>155617.06517173644</v>
      </c>
      <c r="O70" s="420">
        <f t="shared" ca="1" si="17"/>
        <v>148185.08164311983</v>
      </c>
      <c r="P70" s="420">
        <f t="shared" ca="1" si="17"/>
        <v>152053.60848445914</v>
      </c>
      <c r="Q70" s="420">
        <f t="shared" ca="1" si="17"/>
        <v>156075.96901330908</v>
      </c>
      <c r="R70" s="420">
        <f t="shared" ca="1" si="17"/>
        <v>157789.85462486517</v>
      </c>
      <c r="S70" s="420">
        <f t="shared" ca="1" si="17"/>
        <v>159526.03702336186</v>
      </c>
      <c r="T70" s="420">
        <f t="shared" ca="1" si="17"/>
        <v>161284.70717296028</v>
      </c>
      <c r="U70" s="420">
        <f t="shared" ca="1" si="17"/>
        <v>163066.0556530148</v>
      </c>
      <c r="V70" s="420">
        <f t="shared" ca="1" si="17"/>
        <v>164870.27257007844</v>
      </c>
      <c r="W70" s="420">
        <f t="shared" ca="1" si="17"/>
        <v>166697.54746654857</v>
      </c>
      <c r="X70" s="420">
        <f t="shared" ca="1" si="17"/>
        <v>58148.069225851337</v>
      </c>
      <c r="Y70" s="420">
        <f t="shared" ca="1" si="17"/>
        <v>170422.02597405974</v>
      </c>
      <c r="Z70" s="420">
        <f t="shared" ca="1" si="17"/>
        <v>172319.60497784018</v>
      </c>
      <c r="AA70" s="420">
        <f t="shared" ca="1" si="17"/>
        <v>174240.9925386156</v>
      </c>
      <c r="AB70" s="420">
        <f t="shared" ca="1" si="17"/>
        <v>176186.37388283422</v>
      </c>
      <c r="AC70" s="420">
        <f t="shared" ca="1" si="17"/>
        <v>178155.93304822582</v>
      </c>
      <c r="AD70" s="420">
        <f t="shared" ca="1" si="17"/>
        <v>0</v>
      </c>
      <c r="AE70" s="420">
        <f t="shared" ca="1" si="17"/>
        <v>0</v>
      </c>
      <c r="AF70" s="420">
        <f t="shared" ca="1" si="17"/>
        <v>0</v>
      </c>
      <c r="AG70" s="420">
        <f t="shared" ca="1" si="17"/>
        <v>0</v>
      </c>
      <c r="AH70" s="421">
        <f t="shared" ca="1" si="17"/>
        <v>0</v>
      </c>
      <c r="AI70" s="33"/>
    </row>
    <row r="71" spans="1:35" s="5" customFormat="1" ht="18" customHeight="1" x14ac:dyDescent="0.25">
      <c r="A71" s="60" t="s">
        <v>58</v>
      </c>
      <c r="B71" s="60"/>
      <c r="C71" s="59"/>
      <c r="D71" s="59"/>
      <c r="H71" s="59"/>
      <c r="I71" s="59"/>
      <c r="J71" s="59"/>
      <c r="K71" s="59"/>
      <c r="L71" s="59"/>
      <c r="M71" s="59"/>
      <c r="N71" s="59"/>
      <c r="O71" s="59"/>
      <c r="P71" s="59"/>
      <c r="Q71" s="59"/>
      <c r="R71" s="59"/>
      <c r="S71" s="59"/>
      <c r="T71" s="59"/>
      <c r="U71" s="59"/>
      <c r="V71" s="59"/>
      <c r="W71" s="59"/>
      <c r="X71" s="59"/>
      <c r="Y71" s="59"/>
      <c r="Z71" s="59"/>
      <c r="AA71" s="59"/>
      <c r="AB71" s="59"/>
      <c r="AC71" s="59"/>
      <c r="AD71" s="59"/>
      <c r="AE71" s="59"/>
      <c r="AF71" s="59"/>
      <c r="AG71" s="59"/>
      <c r="AH71" s="59"/>
    </row>
    <row r="72" spans="1:35" s="5" customFormat="1" ht="18" customHeight="1" x14ac:dyDescent="0.25">
      <c r="A72" s="61" t="s">
        <v>187</v>
      </c>
      <c r="B72" s="61"/>
      <c r="C72" s="59"/>
      <c r="D72" s="59">
        <f t="shared" ref="D72:AH72" ca="1" si="18">D70-D64</f>
        <v>0</v>
      </c>
      <c r="E72" s="59">
        <f t="shared" ca="1" si="18"/>
        <v>317868.55327745987</v>
      </c>
      <c r="F72" s="59">
        <f t="shared" ca="1" si="18"/>
        <v>303604.57243162248</v>
      </c>
      <c r="G72" s="59">
        <f t="shared" ca="1" si="18"/>
        <v>303953.90201615205</v>
      </c>
      <c r="H72" s="59">
        <f t="shared" ca="1" si="18"/>
        <v>313442.30763670261</v>
      </c>
      <c r="I72" s="59">
        <f t="shared" ca="1" si="18"/>
        <v>305011.29343798233</v>
      </c>
      <c r="J72" s="59">
        <f t="shared" ca="1" si="18"/>
        <v>290843.96037071111</v>
      </c>
      <c r="K72" s="59">
        <f t="shared" ca="1" si="18"/>
        <v>280661.23938594962</v>
      </c>
      <c r="L72" s="59">
        <f t="shared" ca="1" si="18"/>
        <v>273675.27743110619</v>
      </c>
      <c r="M72" s="59">
        <f t="shared" ca="1" si="18"/>
        <v>270935.73360889545</v>
      </c>
      <c r="N72" s="59">
        <f t="shared" ca="1" si="18"/>
        <v>155617.06517173644</v>
      </c>
      <c r="O72" s="59">
        <f t="shared" ca="1" si="18"/>
        <v>148185.08164311983</v>
      </c>
      <c r="P72" s="59">
        <f t="shared" ca="1" si="18"/>
        <v>152053.60848445914</v>
      </c>
      <c r="Q72" s="59">
        <f t="shared" ca="1" si="18"/>
        <v>156075.96901330908</v>
      </c>
      <c r="R72" s="59">
        <f t="shared" ca="1" si="18"/>
        <v>157789.85462486517</v>
      </c>
      <c r="S72" s="59">
        <f t="shared" ca="1" si="18"/>
        <v>159526.03702336186</v>
      </c>
      <c r="T72" s="59">
        <f t="shared" ca="1" si="18"/>
        <v>161284.70717296028</v>
      </c>
      <c r="U72" s="59">
        <f t="shared" ca="1" si="18"/>
        <v>163066.0556530148</v>
      </c>
      <c r="V72" s="59">
        <f t="shared" ca="1" si="18"/>
        <v>164870.27257007844</v>
      </c>
      <c r="W72" s="59">
        <f t="shared" ca="1" si="18"/>
        <v>166697.54746654857</v>
      </c>
      <c r="X72" s="59">
        <f t="shared" ca="1" si="18"/>
        <v>58148.069225851337</v>
      </c>
      <c r="Y72" s="59">
        <f t="shared" ca="1" si="18"/>
        <v>170422.02597405974</v>
      </c>
      <c r="Z72" s="59">
        <f t="shared" ca="1" si="18"/>
        <v>172319.60497784018</v>
      </c>
      <c r="AA72" s="59">
        <f t="shared" ca="1" si="18"/>
        <v>174240.9925386156</v>
      </c>
      <c r="AB72" s="59">
        <f t="shared" ca="1" si="18"/>
        <v>176186.37388283422</v>
      </c>
      <c r="AC72" s="59">
        <f t="shared" ca="1" si="18"/>
        <v>178155.93304822582</v>
      </c>
      <c r="AD72" s="59">
        <f t="shared" ca="1" si="18"/>
        <v>0</v>
      </c>
      <c r="AE72" s="59">
        <f t="shared" ca="1" si="18"/>
        <v>0</v>
      </c>
      <c r="AF72" s="59">
        <f t="shared" ca="1" si="18"/>
        <v>0</v>
      </c>
      <c r="AG72" s="59">
        <f t="shared" ca="1" si="18"/>
        <v>0</v>
      </c>
      <c r="AH72" s="59">
        <f t="shared" ca="1" si="18"/>
        <v>0</v>
      </c>
    </row>
    <row r="73" spans="1:35" s="5" customFormat="1" ht="18" customHeight="1" x14ac:dyDescent="0.25">
      <c r="A73" s="61" t="s">
        <v>51</v>
      </c>
      <c r="B73" s="61"/>
      <c r="C73" s="59"/>
      <c r="D73" s="59"/>
      <c r="E73" s="59"/>
      <c r="F73" s="59"/>
      <c r="G73" s="59"/>
      <c r="H73" s="59"/>
      <c r="I73" s="59"/>
      <c r="J73" s="59"/>
      <c r="K73" s="59"/>
      <c r="L73" s="59"/>
      <c r="M73" s="59"/>
      <c r="N73" s="59"/>
      <c r="O73" s="59"/>
      <c r="P73" s="59"/>
      <c r="Q73" s="59"/>
      <c r="R73" s="59"/>
      <c r="S73" s="59"/>
      <c r="T73" s="59"/>
      <c r="U73" s="59"/>
      <c r="V73" s="59"/>
      <c r="W73" s="59"/>
      <c r="X73" s="59"/>
      <c r="Y73" s="59"/>
      <c r="Z73" s="59"/>
      <c r="AA73" s="59"/>
      <c r="AB73" s="59"/>
      <c r="AC73" s="59"/>
      <c r="AD73" s="59"/>
      <c r="AE73" s="59"/>
      <c r="AF73" s="59"/>
      <c r="AG73" s="59"/>
      <c r="AH73" s="59"/>
    </row>
    <row r="74" spans="1:35" s="5" customFormat="1" ht="18" customHeight="1" x14ac:dyDescent="0.2">
      <c r="A74" s="62" t="s">
        <v>72</v>
      </c>
      <c r="B74" s="62"/>
      <c r="C74" s="59"/>
      <c r="D74" s="59">
        <f ca="1">-(SysCost)</f>
        <v>-3126747.5938152918</v>
      </c>
      <c r="E74" s="59"/>
      <c r="F74" s="59"/>
      <c r="G74" s="59"/>
      <c r="H74" s="59"/>
      <c r="I74" s="59"/>
      <c r="J74" s="59"/>
      <c r="K74" s="59"/>
      <c r="L74" s="59"/>
      <c r="M74" s="59"/>
      <c r="N74" s="59"/>
      <c r="O74" s="59"/>
      <c r="P74" s="59"/>
      <c r="Q74" s="59"/>
      <c r="R74" s="59"/>
      <c r="S74" s="59"/>
      <c r="T74" s="59"/>
      <c r="U74" s="59"/>
      <c r="V74" s="59"/>
      <c r="W74" s="59"/>
      <c r="X74" s="59"/>
      <c r="Y74" s="59"/>
      <c r="Z74" s="59"/>
      <c r="AA74" s="59"/>
      <c r="AB74" s="59"/>
      <c r="AC74" s="59"/>
      <c r="AD74" s="59"/>
      <c r="AE74" s="59"/>
      <c r="AF74" s="59"/>
      <c r="AG74" s="59"/>
      <c r="AH74" s="59"/>
    </row>
    <row r="75" spans="1:35" s="5" customFormat="1" ht="18" customHeight="1" x14ac:dyDescent="0.2">
      <c r="A75" s="62" t="s">
        <v>67</v>
      </c>
      <c r="B75" s="62"/>
      <c r="C75" s="59"/>
      <c r="D75" s="59">
        <f ca="1">IF(taxable="Non-Taxable",0,$H$14)</f>
        <v>938024.27814458753</v>
      </c>
      <c r="E75" s="91"/>
      <c r="F75" s="59"/>
      <c r="G75" s="59"/>
      <c r="H75" s="59"/>
      <c r="I75" s="59"/>
      <c r="J75" s="59"/>
      <c r="K75" s="59"/>
      <c r="L75" s="59"/>
      <c r="M75" s="59"/>
      <c r="N75" s="59"/>
      <c r="O75" s="59"/>
      <c r="P75" s="59"/>
      <c r="Q75" s="59"/>
      <c r="R75" s="59"/>
      <c r="S75" s="59"/>
      <c r="T75" s="59"/>
      <c r="U75" s="59"/>
      <c r="V75" s="59"/>
      <c r="W75" s="59"/>
      <c r="X75" s="59"/>
      <c r="Y75" s="59"/>
      <c r="Z75" s="59"/>
      <c r="AA75" s="59"/>
      <c r="AB75" s="59"/>
      <c r="AC75" s="59"/>
      <c r="AD75" s="59"/>
      <c r="AE75" s="59"/>
      <c r="AF75" s="59"/>
      <c r="AG75" s="59"/>
      <c r="AH75" s="59"/>
    </row>
    <row r="76" spans="1:35" s="5" customFormat="1" ht="18" customHeight="1" x14ac:dyDescent="0.2">
      <c r="A76" s="62" t="s">
        <v>98</v>
      </c>
      <c r="B76" s="62"/>
      <c r="C76" s="59"/>
      <c r="D76" s="59">
        <f ca="1">B22</f>
        <v>0</v>
      </c>
      <c r="E76" s="59"/>
      <c r="F76" s="59"/>
      <c r="G76" s="59"/>
      <c r="H76" s="59"/>
      <c r="I76" s="59"/>
      <c r="J76" s="59"/>
      <c r="K76" s="59"/>
      <c r="L76" s="59"/>
      <c r="M76" s="59"/>
      <c r="N76" s="59"/>
      <c r="O76" s="59"/>
      <c r="P76" s="59"/>
      <c r="Q76" s="59"/>
      <c r="R76" s="59"/>
      <c r="S76" s="59"/>
      <c r="T76" s="59"/>
      <c r="U76" s="59"/>
      <c r="V76" s="59"/>
      <c r="W76" s="59"/>
      <c r="X76" s="59"/>
      <c r="Y76" s="59"/>
      <c r="Z76" s="59"/>
      <c r="AA76" s="59"/>
      <c r="AB76" s="59"/>
      <c r="AC76" s="59"/>
      <c r="AD76" s="59"/>
      <c r="AE76" s="59"/>
      <c r="AF76" s="59"/>
      <c r="AG76" s="59"/>
      <c r="AH76" s="59"/>
    </row>
    <row r="77" spans="1:35" s="5" customFormat="1" ht="18" customHeight="1" x14ac:dyDescent="0.2">
      <c r="A77" s="58" t="s">
        <v>52</v>
      </c>
      <c r="B77" s="58"/>
      <c r="C77" s="59"/>
      <c r="D77" s="59">
        <f t="shared" ref="D77:AH77" ca="1" si="19">SUM(D74:D76)</f>
        <v>-2188723.3156707045</v>
      </c>
      <c r="E77" s="59">
        <f t="shared" si="19"/>
        <v>0</v>
      </c>
      <c r="F77" s="59">
        <f t="shared" si="19"/>
        <v>0</v>
      </c>
      <c r="G77" s="59">
        <f t="shared" si="19"/>
        <v>0</v>
      </c>
      <c r="H77" s="59">
        <f t="shared" si="19"/>
        <v>0</v>
      </c>
      <c r="I77" s="59">
        <f t="shared" si="19"/>
        <v>0</v>
      </c>
      <c r="J77" s="59">
        <f t="shared" si="19"/>
        <v>0</v>
      </c>
      <c r="K77" s="59">
        <f t="shared" si="19"/>
        <v>0</v>
      </c>
      <c r="L77" s="59">
        <f t="shared" si="19"/>
        <v>0</v>
      </c>
      <c r="M77" s="59">
        <f t="shared" si="19"/>
        <v>0</v>
      </c>
      <c r="N77" s="59">
        <f t="shared" si="19"/>
        <v>0</v>
      </c>
      <c r="O77" s="59">
        <f t="shared" si="19"/>
        <v>0</v>
      </c>
      <c r="P77" s="59">
        <f t="shared" si="19"/>
        <v>0</v>
      </c>
      <c r="Q77" s="59">
        <f t="shared" si="19"/>
        <v>0</v>
      </c>
      <c r="R77" s="59">
        <f t="shared" si="19"/>
        <v>0</v>
      </c>
      <c r="S77" s="59">
        <f t="shared" si="19"/>
        <v>0</v>
      </c>
      <c r="T77" s="59">
        <f t="shared" si="19"/>
        <v>0</v>
      </c>
      <c r="U77" s="59">
        <f t="shared" si="19"/>
        <v>0</v>
      </c>
      <c r="V77" s="59">
        <f t="shared" si="19"/>
        <v>0</v>
      </c>
      <c r="W77" s="59">
        <f t="shared" si="19"/>
        <v>0</v>
      </c>
      <c r="X77" s="59">
        <f t="shared" si="19"/>
        <v>0</v>
      </c>
      <c r="Y77" s="59">
        <f t="shared" si="19"/>
        <v>0</v>
      </c>
      <c r="Z77" s="59">
        <f t="shared" si="19"/>
        <v>0</v>
      </c>
      <c r="AA77" s="59">
        <f t="shared" si="19"/>
        <v>0</v>
      </c>
      <c r="AB77" s="59">
        <f t="shared" si="19"/>
        <v>0</v>
      </c>
      <c r="AC77" s="59">
        <f t="shared" si="19"/>
        <v>0</v>
      </c>
      <c r="AD77" s="59">
        <f t="shared" si="19"/>
        <v>0</v>
      </c>
      <c r="AE77" s="59">
        <f t="shared" si="19"/>
        <v>0</v>
      </c>
      <c r="AF77" s="59">
        <f t="shared" si="19"/>
        <v>0</v>
      </c>
      <c r="AG77" s="59">
        <f t="shared" si="19"/>
        <v>0</v>
      </c>
      <c r="AH77" s="59">
        <f t="shared" si="19"/>
        <v>0</v>
      </c>
    </row>
    <row r="78" spans="1:35" s="5" customFormat="1" ht="18" customHeight="1" x14ac:dyDescent="0.25">
      <c r="A78" s="61" t="s">
        <v>53</v>
      </c>
      <c r="B78" s="61"/>
      <c r="C78" s="59"/>
      <c r="D78" s="59"/>
      <c r="E78" s="59"/>
      <c r="F78" s="59"/>
      <c r="G78" s="59"/>
      <c r="H78" s="59"/>
      <c r="I78" s="59"/>
      <c r="J78" s="59"/>
      <c r="K78" s="59"/>
      <c r="L78" s="59"/>
      <c r="M78" s="59"/>
      <c r="N78" s="59"/>
      <c r="O78" s="59"/>
      <c r="P78" s="59"/>
      <c r="Q78" s="59"/>
      <c r="R78" s="59"/>
      <c r="S78" s="59"/>
      <c r="T78" s="59"/>
      <c r="U78" s="59"/>
      <c r="V78" s="59"/>
      <c r="W78" s="59"/>
      <c r="X78" s="59"/>
      <c r="Y78" s="59"/>
      <c r="Z78" s="59"/>
      <c r="AA78" s="59"/>
      <c r="AB78" s="59"/>
      <c r="AC78" s="59"/>
      <c r="AD78" s="59"/>
      <c r="AE78" s="59"/>
      <c r="AF78" s="59"/>
      <c r="AG78" s="59"/>
      <c r="AH78" s="59"/>
    </row>
    <row r="79" spans="1:35" ht="18" customHeight="1" x14ac:dyDescent="0.2">
      <c r="A79" s="54" t="s">
        <v>54</v>
      </c>
      <c r="B79" s="54"/>
      <c r="C79" s="10"/>
      <c r="D79" s="10">
        <f ca="1">$G$31</f>
        <v>469012.13907229347</v>
      </c>
      <c r="E79" s="10"/>
      <c r="F79" s="10"/>
      <c r="G79" s="10"/>
      <c r="H79" s="10"/>
      <c r="I79" s="10"/>
      <c r="J79" s="10"/>
      <c r="K79" s="10"/>
      <c r="L79" s="10"/>
      <c r="M79" s="10"/>
      <c r="N79" s="10"/>
      <c r="O79" s="10"/>
      <c r="P79" s="10"/>
      <c r="Q79" s="10"/>
      <c r="R79" s="10"/>
      <c r="S79" s="10"/>
      <c r="T79" s="10"/>
      <c r="U79" s="10"/>
      <c r="V79" s="10"/>
      <c r="W79" s="10"/>
      <c r="X79" s="10"/>
      <c r="Y79" s="10"/>
      <c r="Z79" s="10"/>
      <c r="AA79" s="10"/>
      <c r="AB79" s="10"/>
      <c r="AC79" s="10"/>
      <c r="AD79" s="10"/>
      <c r="AE79" s="10"/>
      <c r="AF79" s="10"/>
      <c r="AG79" s="10"/>
      <c r="AH79" s="10"/>
    </row>
    <row r="80" spans="1:35" ht="18" customHeight="1" x14ac:dyDescent="0.2">
      <c r="A80" s="427" t="s">
        <v>55</v>
      </c>
      <c r="B80" s="427"/>
      <c r="C80" s="10"/>
      <c r="D80" s="10"/>
      <c r="E80" s="10">
        <f ca="1">Principle</f>
        <v>-27801.646347676251</v>
      </c>
      <c r="F80" s="10">
        <f ca="1">Principle</f>
        <v>-29469.745128536826</v>
      </c>
      <c r="G80" s="10">
        <f t="shared" ref="G80:AH80" ca="1" si="20">Principle</f>
        <v>-31237.929836249034</v>
      </c>
      <c r="H80" s="10">
        <f t="shared" ca="1" si="20"/>
        <v>-33112.20562642398</v>
      </c>
      <c r="I80" s="10">
        <f t="shared" ca="1" si="20"/>
        <v>-35098.937964009412</v>
      </c>
      <c r="J80" s="10">
        <f t="shared" ca="1" si="20"/>
        <v>-37204.874241849982</v>
      </c>
      <c r="K80" s="10">
        <f t="shared" ca="1" si="20"/>
        <v>-39437.166696360975</v>
      </c>
      <c r="L80" s="10">
        <f t="shared" ca="1" si="20"/>
        <v>-41803.396698142635</v>
      </c>
      <c r="M80" s="10">
        <f t="shared" ca="1" si="20"/>
        <v>-44311.6005000312</v>
      </c>
      <c r="N80" s="10">
        <f t="shared" ca="1" si="20"/>
        <v>-46970.296530033069</v>
      </c>
      <c r="O80" s="10">
        <f t="shared" ca="1" si="20"/>
        <v>-49788.514321835049</v>
      </c>
      <c r="P80" s="10">
        <f t="shared" ca="1" si="20"/>
        <v>-52775.825181145156</v>
      </c>
      <c r="Q80" s="10">
        <f t="shared" ca="1" si="20"/>
        <v>0</v>
      </c>
      <c r="R80" s="10">
        <f t="shared" ca="1" si="20"/>
        <v>0</v>
      </c>
      <c r="S80" s="10">
        <f t="shared" ca="1" si="20"/>
        <v>0</v>
      </c>
      <c r="T80" s="10">
        <f t="shared" ca="1" si="20"/>
        <v>0</v>
      </c>
      <c r="U80" s="10">
        <f t="shared" ca="1" si="20"/>
        <v>0</v>
      </c>
      <c r="V80" s="10">
        <f t="shared" ca="1" si="20"/>
        <v>0</v>
      </c>
      <c r="W80" s="10">
        <f t="shared" ca="1" si="20"/>
        <v>0</v>
      </c>
      <c r="X80" s="10">
        <f t="shared" ca="1" si="20"/>
        <v>0</v>
      </c>
      <c r="Y80" s="10">
        <f t="shared" ca="1" si="20"/>
        <v>0</v>
      </c>
      <c r="Z80" s="10">
        <f t="shared" ca="1" si="20"/>
        <v>0</v>
      </c>
      <c r="AA80" s="10">
        <f t="shared" ca="1" si="20"/>
        <v>0</v>
      </c>
      <c r="AB80" s="10">
        <f t="shared" ca="1" si="20"/>
        <v>0</v>
      </c>
      <c r="AC80" s="10">
        <f t="shared" ca="1" si="20"/>
        <v>0</v>
      </c>
      <c r="AD80" s="10">
        <f t="shared" ca="1" si="20"/>
        <v>0</v>
      </c>
      <c r="AE80" s="10">
        <f t="shared" ca="1" si="20"/>
        <v>0</v>
      </c>
      <c r="AF80" s="10">
        <f t="shared" ca="1" si="20"/>
        <v>0</v>
      </c>
      <c r="AG80" s="10">
        <f t="shared" ca="1" si="20"/>
        <v>0</v>
      </c>
      <c r="AH80" s="10">
        <f t="shared" ca="1" si="20"/>
        <v>0</v>
      </c>
    </row>
    <row r="81" spans="1:36" ht="18" customHeight="1" x14ac:dyDescent="0.2">
      <c r="A81" s="39" t="s">
        <v>56</v>
      </c>
      <c r="B81" s="39"/>
      <c r="C81" s="10"/>
      <c r="D81" s="10">
        <f ca="1">D79+D80</f>
        <v>469012.13907229347</v>
      </c>
      <c r="E81" s="10">
        <f ca="1">E79+E80</f>
        <v>-27801.646347676251</v>
      </c>
      <c r="F81" s="10">
        <f t="shared" ref="F81:AH81" ca="1" si="21">F79+F80</f>
        <v>-29469.745128536826</v>
      </c>
      <c r="G81" s="10">
        <f t="shared" ca="1" si="21"/>
        <v>-31237.929836249034</v>
      </c>
      <c r="H81" s="10">
        <f t="shared" ca="1" si="21"/>
        <v>-33112.20562642398</v>
      </c>
      <c r="I81" s="10">
        <f t="shared" ca="1" si="21"/>
        <v>-35098.937964009412</v>
      </c>
      <c r="J81" s="10">
        <f t="shared" ca="1" si="21"/>
        <v>-37204.874241849982</v>
      </c>
      <c r="K81" s="10">
        <f t="shared" ca="1" si="21"/>
        <v>-39437.166696360975</v>
      </c>
      <c r="L81" s="10">
        <f t="shared" ca="1" si="21"/>
        <v>-41803.396698142635</v>
      </c>
      <c r="M81" s="10">
        <f t="shared" ca="1" si="21"/>
        <v>-44311.6005000312</v>
      </c>
      <c r="N81" s="10">
        <f t="shared" ca="1" si="21"/>
        <v>-46970.296530033069</v>
      </c>
      <c r="O81" s="10">
        <f t="shared" ca="1" si="21"/>
        <v>-49788.514321835049</v>
      </c>
      <c r="P81" s="10">
        <f t="shared" ca="1" si="21"/>
        <v>-52775.825181145156</v>
      </c>
      <c r="Q81" s="10">
        <f t="shared" ca="1" si="21"/>
        <v>0</v>
      </c>
      <c r="R81" s="10">
        <f t="shared" ca="1" si="21"/>
        <v>0</v>
      </c>
      <c r="S81" s="10">
        <f t="shared" ca="1" si="21"/>
        <v>0</v>
      </c>
      <c r="T81" s="10">
        <f t="shared" ca="1" si="21"/>
        <v>0</v>
      </c>
      <c r="U81" s="10">
        <f t="shared" ca="1" si="21"/>
        <v>0</v>
      </c>
      <c r="V81" s="10">
        <f t="shared" ca="1" si="21"/>
        <v>0</v>
      </c>
      <c r="W81" s="10">
        <f t="shared" ca="1" si="21"/>
        <v>0</v>
      </c>
      <c r="X81" s="10">
        <f t="shared" ca="1" si="21"/>
        <v>0</v>
      </c>
      <c r="Y81" s="10">
        <f t="shared" ca="1" si="21"/>
        <v>0</v>
      </c>
      <c r="Z81" s="10">
        <f t="shared" ca="1" si="21"/>
        <v>0</v>
      </c>
      <c r="AA81" s="10">
        <f t="shared" ca="1" si="21"/>
        <v>0</v>
      </c>
      <c r="AB81" s="10">
        <f t="shared" ca="1" si="21"/>
        <v>0</v>
      </c>
      <c r="AC81" s="10">
        <f t="shared" ca="1" si="21"/>
        <v>0</v>
      </c>
      <c r="AD81" s="10">
        <f t="shared" ca="1" si="21"/>
        <v>0</v>
      </c>
      <c r="AE81" s="10">
        <f t="shared" ca="1" si="21"/>
        <v>0</v>
      </c>
      <c r="AF81" s="10">
        <f t="shared" ca="1" si="21"/>
        <v>0</v>
      </c>
      <c r="AG81" s="10">
        <f t="shared" ca="1" si="21"/>
        <v>0</v>
      </c>
      <c r="AH81" s="10">
        <f t="shared" ca="1" si="21"/>
        <v>0</v>
      </c>
    </row>
    <row r="82" spans="1:36" ht="18" customHeight="1" x14ac:dyDescent="0.2">
      <c r="A82" s="41"/>
      <c r="B82" s="41"/>
      <c r="C82" s="10"/>
      <c r="D82" s="10"/>
      <c r="E82" s="10"/>
      <c r="F82" s="10"/>
      <c r="G82" s="10"/>
      <c r="H82" s="10"/>
      <c r="I82" s="10"/>
      <c r="J82" s="10"/>
      <c r="K82" s="10"/>
      <c r="L82" s="10"/>
      <c r="M82" s="10"/>
      <c r="N82" s="10"/>
      <c r="O82" s="10"/>
      <c r="P82" s="10"/>
      <c r="Q82" s="10"/>
      <c r="R82" s="10"/>
      <c r="S82" s="10"/>
      <c r="T82" s="10"/>
      <c r="U82" s="10"/>
      <c r="V82" s="10"/>
      <c r="W82" s="10"/>
      <c r="X82" s="10"/>
      <c r="Y82" s="10"/>
      <c r="Z82" s="10"/>
      <c r="AA82" s="10"/>
      <c r="AB82" s="10"/>
      <c r="AC82" s="10"/>
      <c r="AD82" s="10"/>
      <c r="AE82" s="10"/>
      <c r="AF82" s="10"/>
      <c r="AG82" s="10"/>
      <c r="AH82" s="10"/>
    </row>
    <row r="83" spans="1:36" s="22" customFormat="1" ht="18" customHeight="1" x14ac:dyDescent="0.25">
      <c r="A83" s="428" t="s">
        <v>66</v>
      </c>
      <c r="B83" s="429"/>
      <c r="C83" s="430"/>
      <c r="D83" s="430">
        <f t="shared" ref="D83:AH83" ca="1" si="22">D72+D77+D81</f>
        <v>-1719711.1765984111</v>
      </c>
      <c r="E83" s="430">
        <f t="shared" ca="1" si="22"/>
        <v>290066.90692978364</v>
      </c>
      <c r="F83" s="430">
        <f t="shared" ca="1" si="22"/>
        <v>274134.82730308565</v>
      </c>
      <c r="G83" s="430">
        <f t="shared" ca="1" si="22"/>
        <v>272715.97217990301</v>
      </c>
      <c r="H83" s="430">
        <f t="shared" ca="1" si="22"/>
        <v>280330.10201027861</v>
      </c>
      <c r="I83" s="430">
        <f t="shared" ca="1" si="22"/>
        <v>269912.35547397292</v>
      </c>
      <c r="J83" s="430">
        <f t="shared" ca="1" si="22"/>
        <v>253639.08612886112</v>
      </c>
      <c r="K83" s="430">
        <f t="shared" ca="1" si="22"/>
        <v>241224.07268958865</v>
      </c>
      <c r="L83" s="430">
        <f t="shared" ca="1" si="22"/>
        <v>231871.88073296356</v>
      </c>
      <c r="M83" s="430">
        <f t="shared" ca="1" si="22"/>
        <v>226624.13310886425</v>
      </c>
      <c r="N83" s="430">
        <f t="shared" ca="1" si="22"/>
        <v>108646.76864170337</v>
      </c>
      <c r="O83" s="430">
        <f t="shared" ca="1" si="22"/>
        <v>98396.567321284791</v>
      </c>
      <c r="P83" s="430">
        <f t="shared" ca="1" si="22"/>
        <v>99277.783303313976</v>
      </c>
      <c r="Q83" s="430">
        <f t="shared" ca="1" si="22"/>
        <v>156075.96901330908</v>
      </c>
      <c r="R83" s="430">
        <f t="shared" ca="1" si="22"/>
        <v>157789.85462486517</v>
      </c>
      <c r="S83" s="430">
        <f t="shared" ca="1" si="22"/>
        <v>159526.03702336186</v>
      </c>
      <c r="T83" s="430">
        <f t="shared" ca="1" si="22"/>
        <v>161284.70717296028</v>
      </c>
      <c r="U83" s="430">
        <f t="shared" ca="1" si="22"/>
        <v>163066.0556530148</v>
      </c>
      <c r="V83" s="430">
        <f t="shared" ca="1" si="22"/>
        <v>164870.27257007844</v>
      </c>
      <c r="W83" s="430">
        <f t="shared" ca="1" si="22"/>
        <v>166697.54746654857</v>
      </c>
      <c r="X83" s="430">
        <f t="shared" ca="1" si="22"/>
        <v>58148.069225851337</v>
      </c>
      <c r="Y83" s="430">
        <f t="shared" ca="1" si="22"/>
        <v>170422.02597405974</v>
      </c>
      <c r="Z83" s="430">
        <f t="shared" ca="1" si="22"/>
        <v>172319.60497784018</v>
      </c>
      <c r="AA83" s="430">
        <f t="shared" ca="1" si="22"/>
        <v>174240.9925386156</v>
      </c>
      <c r="AB83" s="430">
        <f t="shared" ca="1" si="22"/>
        <v>176186.37388283422</v>
      </c>
      <c r="AC83" s="430">
        <f t="shared" ca="1" si="22"/>
        <v>178155.93304822582</v>
      </c>
      <c r="AD83" s="430">
        <f t="shared" ca="1" si="22"/>
        <v>0</v>
      </c>
      <c r="AE83" s="430">
        <f t="shared" ca="1" si="22"/>
        <v>0</v>
      </c>
      <c r="AF83" s="430">
        <f t="shared" ca="1" si="22"/>
        <v>0</v>
      </c>
      <c r="AG83" s="430">
        <f t="shared" ca="1" si="22"/>
        <v>0</v>
      </c>
      <c r="AH83" s="431">
        <f t="shared" ca="1" si="22"/>
        <v>0</v>
      </c>
    </row>
    <row r="84" spans="1:36" s="1" customFormat="1" ht="18" customHeight="1" x14ac:dyDescent="0.25">
      <c r="A84" s="47" t="s">
        <v>65</v>
      </c>
      <c r="B84" s="47"/>
      <c r="C84" s="44"/>
      <c r="D84" s="44">
        <f ca="1">D83</f>
        <v>-1719711.1765984111</v>
      </c>
      <c r="E84" s="44">
        <f ca="1">D84+E83</f>
        <v>-1429644.2696686275</v>
      </c>
      <c r="F84" s="44">
        <f t="shared" ref="F84:AH84" ca="1" si="23">E84+F83</f>
        <v>-1155509.4423655418</v>
      </c>
      <c r="G84" s="44">
        <f t="shared" ca="1" si="23"/>
        <v>-882793.47018563887</v>
      </c>
      <c r="H84" s="44">
        <f t="shared" ca="1" si="23"/>
        <v>-602463.36817536026</v>
      </c>
      <c r="I84" s="44">
        <f t="shared" ca="1" si="23"/>
        <v>-332551.01270138734</v>
      </c>
      <c r="J84" s="44">
        <f t="shared" ca="1" si="23"/>
        <v>-78911.926572526223</v>
      </c>
      <c r="K84" s="44">
        <f t="shared" ca="1" si="23"/>
        <v>162312.14611706242</v>
      </c>
      <c r="L84" s="44">
        <f t="shared" ca="1" si="23"/>
        <v>394184.02685002598</v>
      </c>
      <c r="M84" s="44">
        <f t="shared" ca="1" si="23"/>
        <v>620808.15995889017</v>
      </c>
      <c r="N84" s="44">
        <f t="shared" ca="1" si="23"/>
        <v>729454.92860059359</v>
      </c>
      <c r="O84" s="44">
        <f t="shared" ca="1" si="23"/>
        <v>827851.49592187838</v>
      </c>
      <c r="P84" s="44">
        <f t="shared" ca="1" si="23"/>
        <v>927129.27922519238</v>
      </c>
      <c r="Q84" s="44">
        <f t="shared" ca="1" si="23"/>
        <v>1083205.2482385014</v>
      </c>
      <c r="R84" s="44">
        <f t="shared" ca="1" si="23"/>
        <v>1240995.1028633665</v>
      </c>
      <c r="S84" s="44">
        <f t="shared" ca="1" si="23"/>
        <v>1400521.1398867283</v>
      </c>
      <c r="T84" s="44">
        <f t="shared" ca="1" si="23"/>
        <v>1561805.8470596885</v>
      </c>
      <c r="U84" s="44">
        <f t="shared" ca="1" si="23"/>
        <v>1724871.9027127032</v>
      </c>
      <c r="V84" s="44">
        <f t="shared" ca="1" si="23"/>
        <v>1889742.1752827817</v>
      </c>
      <c r="W84" s="44">
        <f t="shared" ca="1" si="23"/>
        <v>2056439.7227493303</v>
      </c>
      <c r="X84" s="44">
        <f t="shared" ca="1" si="23"/>
        <v>2114587.7919751815</v>
      </c>
      <c r="Y84" s="44">
        <f t="shared" ca="1" si="23"/>
        <v>2285009.8179492415</v>
      </c>
      <c r="Z84" s="44">
        <f t="shared" ca="1" si="23"/>
        <v>2457329.4229270816</v>
      </c>
      <c r="AA84" s="44">
        <f t="shared" ca="1" si="23"/>
        <v>2631570.4154656972</v>
      </c>
      <c r="AB84" s="44">
        <f t="shared" ca="1" si="23"/>
        <v>2807756.7893485315</v>
      </c>
      <c r="AC84" s="44">
        <f t="shared" ca="1" si="23"/>
        <v>2985912.7223967575</v>
      </c>
      <c r="AD84" s="44">
        <f ca="1">AC84+AD83</f>
        <v>2985912.7223967575</v>
      </c>
      <c r="AE84" s="44">
        <f t="shared" ca="1" si="23"/>
        <v>2985912.7223967575</v>
      </c>
      <c r="AF84" s="44">
        <f t="shared" ca="1" si="23"/>
        <v>2985912.7223967575</v>
      </c>
      <c r="AG84" s="44">
        <f t="shared" ca="1" si="23"/>
        <v>2985912.7223967575</v>
      </c>
      <c r="AH84" s="44">
        <f t="shared" ca="1" si="23"/>
        <v>2985912.7223967575</v>
      </c>
    </row>
    <row r="85" spans="1:36" ht="19.5" customHeight="1" x14ac:dyDescent="0.2">
      <c r="A85" s="41"/>
      <c r="B85" s="41"/>
      <c r="C85" s="10"/>
      <c r="D85" s="10"/>
      <c r="E85" s="10"/>
      <c r="F85" s="10"/>
      <c r="G85" s="10"/>
      <c r="H85" s="10"/>
      <c r="I85" s="10"/>
      <c r="J85" s="10"/>
      <c r="K85" s="10"/>
      <c r="L85" s="10"/>
      <c r="M85" s="10"/>
      <c r="N85" s="10"/>
      <c r="O85" s="10"/>
      <c r="P85" s="10"/>
      <c r="Q85" s="10"/>
      <c r="R85" s="10"/>
      <c r="S85" s="10"/>
      <c r="T85" s="10"/>
      <c r="U85" s="10"/>
      <c r="V85" s="10"/>
      <c r="W85" s="10"/>
      <c r="X85" s="10"/>
      <c r="Y85" s="10"/>
      <c r="Z85" s="10"/>
      <c r="AA85" s="10"/>
      <c r="AB85" s="10"/>
      <c r="AC85" s="10"/>
      <c r="AD85" s="10"/>
      <c r="AE85" s="10"/>
      <c r="AF85" s="10"/>
      <c r="AG85" s="10"/>
      <c r="AH85" s="10"/>
    </row>
    <row r="86" spans="1:36" s="5" customFormat="1" ht="21" customHeight="1" x14ac:dyDescent="0.4">
      <c r="A86" s="444" t="s">
        <v>61</v>
      </c>
      <c r="B86" s="432"/>
      <c r="C86" s="432"/>
      <c r="D86" s="432"/>
      <c r="E86" s="432"/>
      <c r="F86" s="432"/>
      <c r="G86" s="432"/>
      <c r="H86" s="432"/>
      <c r="I86" s="432"/>
      <c r="J86" s="432"/>
      <c r="K86" s="432"/>
      <c r="L86" s="432"/>
      <c r="M86" s="432"/>
      <c r="N86" s="432"/>
      <c r="O86" s="433"/>
      <c r="P86" s="433"/>
      <c r="Q86" s="433"/>
      <c r="R86" s="433"/>
      <c r="S86" s="433"/>
      <c r="T86" s="433"/>
      <c r="U86" s="433"/>
      <c r="V86" s="433"/>
      <c r="W86" s="433"/>
      <c r="X86" s="433"/>
      <c r="Y86" s="434"/>
      <c r="Z86" s="434"/>
      <c r="AA86" s="434"/>
      <c r="AB86" s="434"/>
      <c r="AC86" s="434"/>
      <c r="AD86" s="434"/>
      <c r="AE86" s="434"/>
      <c r="AF86" s="434"/>
      <c r="AG86" s="434"/>
      <c r="AH86" s="434"/>
    </row>
    <row r="87" spans="1:36" ht="15.75" x14ac:dyDescent="0.25">
      <c r="D87" s="9"/>
      <c r="E87" s="32" t="s">
        <v>3</v>
      </c>
      <c r="F87" s="32" t="s">
        <v>3</v>
      </c>
      <c r="G87" s="32" t="s">
        <v>3</v>
      </c>
      <c r="H87" s="32" t="s">
        <v>3</v>
      </c>
      <c r="I87" s="32" t="s">
        <v>3</v>
      </c>
      <c r="J87" s="32" t="s">
        <v>3</v>
      </c>
      <c r="K87" s="32" t="s">
        <v>3</v>
      </c>
      <c r="L87" s="32" t="s">
        <v>3</v>
      </c>
      <c r="M87" s="32" t="s">
        <v>3</v>
      </c>
      <c r="N87" s="32" t="s">
        <v>3</v>
      </c>
      <c r="O87" s="32" t="s">
        <v>3</v>
      </c>
      <c r="P87" s="32" t="s">
        <v>3</v>
      </c>
      <c r="Q87" s="32" t="s">
        <v>3</v>
      </c>
      <c r="R87" s="32" t="s">
        <v>3</v>
      </c>
      <c r="S87" s="32" t="s">
        <v>3</v>
      </c>
      <c r="T87" s="32" t="s">
        <v>3</v>
      </c>
      <c r="U87" s="32" t="s">
        <v>3</v>
      </c>
      <c r="V87" s="32" t="s">
        <v>3</v>
      </c>
      <c r="W87" s="32" t="s">
        <v>3</v>
      </c>
      <c r="X87" s="32" t="s">
        <v>3</v>
      </c>
      <c r="Y87" s="32" t="s">
        <v>3</v>
      </c>
      <c r="Z87" s="32" t="s">
        <v>3</v>
      </c>
      <c r="AA87" s="32" t="s">
        <v>3</v>
      </c>
      <c r="AB87" s="32" t="s">
        <v>3</v>
      </c>
      <c r="AC87" s="32" t="s">
        <v>3</v>
      </c>
      <c r="AD87" s="32" t="s">
        <v>3</v>
      </c>
      <c r="AE87" s="32" t="s">
        <v>3</v>
      </c>
      <c r="AF87" s="32" t="s">
        <v>3</v>
      </c>
      <c r="AG87" s="32" t="s">
        <v>3</v>
      </c>
      <c r="AH87" s="32" t="s">
        <v>3</v>
      </c>
    </row>
    <row r="88" spans="1:36" ht="15.75" x14ac:dyDescent="0.25">
      <c r="A88" s="1"/>
      <c r="B88" s="1"/>
      <c r="D88" s="9"/>
      <c r="E88" s="53">
        <v>1</v>
      </c>
      <c r="F88" s="53">
        <v>2</v>
      </c>
      <c r="G88" s="53">
        <v>3</v>
      </c>
      <c r="H88" s="53">
        <v>4</v>
      </c>
      <c r="I88" s="53">
        <v>5</v>
      </c>
      <c r="J88" s="53">
        <v>6</v>
      </c>
      <c r="K88" s="53">
        <v>7</v>
      </c>
      <c r="L88" s="53">
        <v>8</v>
      </c>
      <c r="M88" s="53">
        <v>9</v>
      </c>
      <c r="N88" s="53">
        <v>10</v>
      </c>
      <c r="O88" s="53">
        <v>11</v>
      </c>
      <c r="P88" s="53">
        <v>12</v>
      </c>
      <c r="Q88" s="53">
        <v>13</v>
      </c>
      <c r="R88" s="53">
        <v>14</v>
      </c>
      <c r="S88" s="53">
        <v>15</v>
      </c>
      <c r="T88" s="53">
        <v>16</v>
      </c>
      <c r="U88" s="53">
        <v>17</v>
      </c>
      <c r="V88" s="53">
        <v>18</v>
      </c>
      <c r="W88" s="53">
        <v>19</v>
      </c>
      <c r="X88" s="53">
        <v>20</v>
      </c>
      <c r="Y88" s="53">
        <v>21</v>
      </c>
      <c r="Z88" s="53">
        <v>22</v>
      </c>
      <c r="AA88" s="53">
        <v>23</v>
      </c>
      <c r="AB88" s="53">
        <v>24</v>
      </c>
      <c r="AC88" s="53">
        <v>25</v>
      </c>
      <c r="AD88" s="53">
        <v>26</v>
      </c>
      <c r="AE88" s="53">
        <v>27</v>
      </c>
      <c r="AF88" s="53">
        <v>28</v>
      </c>
      <c r="AG88" s="53">
        <v>29</v>
      </c>
      <c r="AH88" s="53">
        <v>30</v>
      </c>
    </row>
    <row r="89" spans="1:36" x14ac:dyDescent="0.2">
      <c r="A89" s="2" t="s">
        <v>46</v>
      </c>
      <c r="D89" s="9"/>
      <c r="E89" s="9">
        <f ca="1">LoanAmount</f>
        <v>469012.13907229347</v>
      </c>
      <c r="F89" s="9">
        <f ca="1">E93</f>
        <v>441210.49272461724</v>
      </c>
      <c r="G89" s="9">
        <f t="shared" ref="G89:AH89" ca="1" si="24">F93</f>
        <v>411740.74759608041</v>
      </c>
      <c r="H89" s="9">
        <f t="shared" ca="1" si="24"/>
        <v>380502.81775983138</v>
      </c>
      <c r="I89" s="9">
        <f t="shared" ca="1" si="24"/>
        <v>347390.61213340738</v>
      </c>
      <c r="J89" s="9">
        <f t="shared" ca="1" si="24"/>
        <v>312291.67416939797</v>
      </c>
      <c r="K89" s="9">
        <f t="shared" ca="1" si="24"/>
        <v>275086.79992754798</v>
      </c>
      <c r="L89" s="9">
        <f t="shared" ca="1" si="24"/>
        <v>235649.63323118701</v>
      </c>
      <c r="M89" s="9">
        <f t="shared" ca="1" si="24"/>
        <v>193846.23653304437</v>
      </c>
      <c r="N89" s="9">
        <f t="shared" ca="1" si="24"/>
        <v>149534.63603301317</v>
      </c>
      <c r="O89" s="9">
        <f t="shared" ca="1" si="24"/>
        <v>102564.3395029801</v>
      </c>
      <c r="P89" s="9">
        <f t="shared" ca="1" si="24"/>
        <v>52775.825181145054</v>
      </c>
      <c r="Q89" s="9">
        <f t="shared" ca="1" si="24"/>
        <v>-1.0186340659856796E-10</v>
      </c>
      <c r="R89" s="9">
        <f t="shared" ca="1" si="24"/>
        <v>-1.0186340659856796E-10</v>
      </c>
      <c r="S89" s="9">
        <f t="shared" ca="1" si="24"/>
        <v>-1.0186340659856796E-10</v>
      </c>
      <c r="T89" s="9">
        <f t="shared" ca="1" si="24"/>
        <v>-1.0186340659856796E-10</v>
      </c>
      <c r="U89" s="9">
        <f t="shared" ca="1" si="24"/>
        <v>-1.0186340659856796E-10</v>
      </c>
      <c r="V89" s="9">
        <f t="shared" ca="1" si="24"/>
        <v>-1.0186340659856796E-10</v>
      </c>
      <c r="W89" s="9">
        <f t="shared" ca="1" si="24"/>
        <v>-1.0186340659856796E-10</v>
      </c>
      <c r="X89" s="9">
        <f t="shared" ca="1" si="24"/>
        <v>-1.0186340659856796E-10</v>
      </c>
      <c r="Y89" s="9">
        <f t="shared" ca="1" si="24"/>
        <v>-1.0186340659856796E-10</v>
      </c>
      <c r="Z89" s="9">
        <f t="shared" ca="1" si="24"/>
        <v>-1.0186340659856796E-10</v>
      </c>
      <c r="AA89" s="9">
        <f t="shared" ca="1" si="24"/>
        <v>-1.0186340659856796E-10</v>
      </c>
      <c r="AB89" s="9">
        <f t="shared" ca="1" si="24"/>
        <v>-1.0186340659856796E-10</v>
      </c>
      <c r="AC89" s="9">
        <f t="shared" ca="1" si="24"/>
        <v>-1.0186340659856796E-10</v>
      </c>
      <c r="AD89" s="9">
        <f t="shared" ca="1" si="24"/>
        <v>-1.0186340659856796E-10</v>
      </c>
      <c r="AE89" s="9">
        <f t="shared" ca="1" si="24"/>
        <v>-1.0186340659856796E-10</v>
      </c>
      <c r="AF89" s="9">
        <f t="shared" ca="1" si="24"/>
        <v>-1.0186340659856796E-10</v>
      </c>
      <c r="AG89" s="9">
        <f t="shared" ca="1" si="24"/>
        <v>-1.0186340659856796E-10</v>
      </c>
      <c r="AH89" s="9">
        <f t="shared" ca="1" si="24"/>
        <v>-1.0186340659856796E-10</v>
      </c>
    </row>
    <row r="90" spans="1:36" x14ac:dyDescent="0.2">
      <c r="A90" s="2" t="s">
        <v>47</v>
      </c>
      <c r="D90" s="9"/>
      <c r="E90" s="9">
        <f t="shared" ref="E90:AH90" ca="1" si="25">IF(ProjectYear&lt;=LoanTerm,PMT(LoanInterest,LoanTerm,LoanAmount),0)</f>
        <v>-55942.374692013858</v>
      </c>
      <c r="F90" s="9">
        <f t="shared" ca="1" si="25"/>
        <v>-55942.374692013858</v>
      </c>
      <c r="G90" s="9">
        <f t="shared" ca="1" si="25"/>
        <v>-55942.374692013858</v>
      </c>
      <c r="H90" s="9">
        <f t="shared" ca="1" si="25"/>
        <v>-55942.374692013858</v>
      </c>
      <c r="I90" s="9">
        <f t="shared" ca="1" si="25"/>
        <v>-55942.374692013858</v>
      </c>
      <c r="J90" s="9">
        <f t="shared" ca="1" si="25"/>
        <v>-55942.374692013858</v>
      </c>
      <c r="K90" s="9">
        <f t="shared" ca="1" si="25"/>
        <v>-55942.374692013858</v>
      </c>
      <c r="L90" s="9">
        <f t="shared" ca="1" si="25"/>
        <v>-55942.374692013858</v>
      </c>
      <c r="M90" s="9">
        <f t="shared" ca="1" si="25"/>
        <v>-55942.374692013858</v>
      </c>
      <c r="N90" s="9">
        <f t="shared" ca="1" si="25"/>
        <v>-55942.374692013858</v>
      </c>
      <c r="O90" s="9">
        <f t="shared" ca="1" si="25"/>
        <v>-55942.374692013858</v>
      </c>
      <c r="P90" s="9">
        <f t="shared" ca="1" si="25"/>
        <v>-55942.374692013858</v>
      </c>
      <c r="Q90" s="9">
        <f t="shared" ca="1" si="25"/>
        <v>0</v>
      </c>
      <c r="R90" s="9">
        <f t="shared" ca="1" si="25"/>
        <v>0</v>
      </c>
      <c r="S90" s="9">
        <f t="shared" ca="1" si="25"/>
        <v>0</v>
      </c>
      <c r="T90" s="9">
        <f t="shared" ca="1" si="25"/>
        <v>0</v>
      </c>
      <c r="U90" s="9">
        <f t="shared" ca="1" si="25"/>
        <v>0</v>
      </c>
      <c r="V90" s="9">
        <f t="shared" ca="1" si="25"/>
        <v>0</v>
      </c>
      <c r="W90" s="9">
        <f t="shared" ca="1" si="25"/>
        <v>0</v>
      </c>
      <c r="X90" s="9">
        <f t="shared" ca="1" si="25"/>
        <v>0</v>
      </c>
      <c r="Y90" s="9">
        <f t="shared" ca="1" si="25"/>
        <v>0</v>
      </c>
      <c r="Z90" s="9">
        <f t="shared" ca="1" si="25"/>
        <v>0</v>
      </c>
      <c r="AA90" s="9">
        <f t="shared" ca="1" si="25"/>
        <v>0</v>
      </c>
      <c r="AB90" s="9">
        <f t="shared" ca="1" si="25"/>
        <v>0</v>
      </c>
      <c r="AC90" s="9">
        <f t="shared" ca="1" si="25"/>
        <v>0</v>
      </c>
      <c r="AD90" s="9">
        <f t="shared" ca="1" si="25"/>
        <v>0</v>
      </c>
      <c r="AE90" s="9">
        <f t="shared" ca="1" si="25"/>
        <v>0</v>
      </c>
      <c r="AF90" s="9">
        <f t="shared" ca="1" si="25"/>
        <v>0</v>
      </c>
      <c r="AG90" s="9">
        <f t="shared" ca="1" si="25"/>
        <v>0</v>
      </c>
      <c r="AH90" s="9">
        <f t="shared" ca="1" si="25"/>
        <v>0</v>
      </c>
    </row>
    <row r="91" spans="1:36" x14ac:dyDescent="0.2">
      <c r="A91" s="2" t="s">
        <v>48</v>
      </c>
      <c r="D91" s="9"/>
      <c r="E91" s="9">
        <f t="shared" ref="E91:AH91" ca="1" si="26">DebtService-Interest</f>
        <v>-27801.646347676251</v>
      </c>
      <c r="F91" s="9">
        <f t="shared" ca="1" si="26"/>
        <v>-29469.745128536826</v>
      </c>
      <c r="G91" s="9">
        <f t="shared" ca="1" si="26"/>
        <v>-31237.929836249034</v>
      </c>
      <c r="H91" s="9">
        <f t="shared" ca="1" si="26"/>
        <v>-33112.20562642398</v>
      </c>
      <c r="I91" s="9">
        <f t="shared" ca="1" si="26"/>
        <v>-35098.937964009412</v>
      </c>
      <c r="J91" s="9">
        <f t="shared" ca="1" si="26"/>
        <v>-37204.874241849982</v>
      </c>
      <c r="K91" s="9">
        <f t="shared" ca="1" si="26"/>
        <v>-39437.166696360975</v>
      </c>
      <c r="L91" s="9">
        <f t="shared" ca="1" si="26"/>
        <v>-41803.396698142635</v>
      </c>
      <c r="M91" s="9">
        <f t="shared" ca="1" si="26"/>
        <v>-44311.6005000312</v>
      </c>
      <c r="N91" s="9">
        <f t="shared" ca="1" si="26"/>
        <v>-46970.296530033069</v>
      </c>
      <c r="O91" s="9">
        <f t="shared" ca="1" si="26"/>
        <v>-49788.514321835049</v>
      </c>
      <c r="P91" s="9">
        <f t="shared" ca="1" si="26"/>
        <v>-52775.825181145156</v>
      </c>
      <c r="Q91" s="9">
        <f t="shared" ca="1" si="26"/>
        <v>0</v>
      </c>
      <c r="R91" s="9">
        <f t="shared" ca="1" si="26"/>
        <v>0</v>
      </c>
      <c r="S91" s="9">
        <f t="shared" ca="1" si="26"/>
        <v>0</v>
      </c>
      <c r="T91" s="9">
        <f t="shared" ca="1" si="26"/>
        <v>0</v>
      </c>
      <c r="U91" s="9">
        <f t="shared" ca="1" si="26"/>
        <v>0</v>
      </c>
      <c r="V91" s="9">
        <f t="shared" ca="1" si="26"/>
        <v>0</v>
      </c>
      <c r="W91" s="9">
        <f t="shared" ca="1" si="26"/>
        <v>0</v>
      </c>
      <c r="X91" s="9">
        <f t="shared" ca="1" si="26"/>
        <v>0</v>
      </c>
      <c r="Y91" s="9">
        <f t="shared" ca="1" si="26"/>
        <v>0</v>
      </c>
      <c r="Z91" s="9">
        <f t="shared" ca="1" si="26"/>
        <v>0</v>
      </c>
      <c r="AA91" s="9">
        <f t="shared" ca="1" si="26"/>
        <v>0</v>
      </c>
      <c r="AB91" s="9">
        <f t="shared" ca="1" si="26"/>
        <v>0</v>
      </c>
      <c r="AC91" s="9">
        <f t="shared" ca="1" si="26"/>
        <v>0</v>
      </c>
      <c r="AD91" s="9">
        <f t="shared" ca="1" si="26"/>
        <v>0</v>
      </c>
      <c r="AE91" s="9">
        <f t="shared" ca="1" si="26"/>
        <v>0</v>
      </c>
      <c r="AF91" s="9">
        <f t="shared" ca="1" si="26"/>
        <v>0</v>
      </c>
      <c r="AG91" s="9">
        <f t="shared" ca="1" si="26"/>
        <v>0</v>
      </c>
      <c r="AH91" s="9">
        <f t="shared" ca="1" si="26"/>
        <v>0</v>
      </c>
    </row>
    <row r="92" spans="1:36" x14ac:dyDescent="0.2">
      <c r="A92" s="2" t="s">
        <v>49</v>
      </c>
      <c r="D92" s="9"/>
      <c r="E92" s="9">
        <f t="shared" ref="E92:AH92" ca="1" si="27">IF(ProjectYear&lt;=LoanTerm,-BegLoanBal*LoanInterest,0)</f>
        <v>-28140.728344337607</v>
      </c>
      <c r="F92" s="9">
        <f t="shared" ca="1" si="27"/>
        <v>-26472.629563477032</v>
      </c>
      <c r="G92" s="9">
        <f t="shared" ca="1" si="27"/>
        <v>-24704.444855764825</v>
      </c>
      <c r="H92" s="9">
        <f t="shared" ca="1" si="27"/>
        <v>-22830.169065589882</v>
      </c>
      <c r="I92" s="9">
        <f t="shared" ca="1" si="27"/>
        <v>-20843.436728004443</v>
      </c>
      <c r="J92" s="9">
        <f t="shared" ca="1" si="27"/>
        <v>-18737.500450163876</v>
      </c>
      <c r="K92" s="9">
        <f t="shared" ca="1" si="27"/>
        <v>-16505.20799565288</v>
      </c>
      <c r="L92" s="9">
        <f t="shared" ca="1" si="27"/>
        <v>-14138.97799387122</v>
      </c>
      <c r="M92" s="9">
        <f t="shared" ca="1" si="27"/>
        <v>-11630.774191982662</v>
      </c>
      <c r="N92" s="9">
        <f t="shared" ca="1" si="27"/>
        <v>-8972.0781619807894</v>
      </c>
      <c r="O92" s="9">
        <f t="shared" ca="1" si="27"/>
        <v>-6153.8603701788061</v>
      </c>
      <c r="P92" s="9">
        <f t="shared" ca="1" si="27"/>
        <v>-3166.5495108687032</v>
      </c>
      <c r="Q92" s="9">
        <f t="shared" ca="1" si="27"/>
        <v>0</v>
      </c>
      <c r="R92" s="9">
        <f t="shared" ca="1" si="27"/>
        <v>0</v>
      </c>
      <c r="S92" s="9">
        <f t="shared" ca="1" si="27"/>
        <v>0</v>
      </c>
      <c r="T92" s="9">
        <f t="shared" ca="1" si="27"/>
        <v>0</v>
      </c>
      <c r="U92" s="9">
        <f t="shared" ca="1" si="27"/>
        <v>0</v>
      </c>
      <c r="V92" s="9">
        <f t="shared" ca="1" si="27"/>
        <v>0</v>
      </c>
      <c r="W92" s="9">
        <f t="shared" ca="1" si="27"/>
        <v>0</v>
      </c>
      <c r="X92" s="9">
        <f t="shared" ca="1" si="27"/>
        <v>0</v>
      </c>
      <c r="Y92" s="9">
        <f t="shared" ca="1" si="27"/>
        <v>0</v>
      </c>
      <c r="Z92" s="9">
        <f t="shared" ca="1" si="27"/>
        <v>0</v>
      </c>
      <c r="AA92" s="9">
        <f t="shared" ca="1" si="27"/>
        <v>0</v>
      </c>
      <c r="AB92" s="9">
        <f t="shared" ca="1" si="27"/>
        <v>0</v>
      </c>
      <c r="AC92" s="9">
        <f t="shared" ca="1" si="27"/>
        <v>0</v>
      </c>
      <c r="AD92" s="9">
        <f t="shared" ca="1" si="27"/>
        <v>0</v>
      </c>
      <c r="AE92" s="9">
        <f t="shared" ca="1" si="27"/>
        <v>0</v>
      </c>
      <c r="AF92" s="9">
        <f t="shared" ca="1" si="27"/>
        <v>0</v>
      </c>
      <c r="AG92" s="9">
        <f t="shared" ca="1" si="27"/>
        <v>0</v>
      </c>
      <c r="AH92" s="9">
        <f t="shared" ca="1" si="27"/>
        <v>0</v>
      </c>
    </row>
    <row r="93" spans="1:36" s="1" customFormat="1" ht="15.75" x14ac:dyDescent="0.25">
      <c r="A93" s="1" t="s">
        <v>50</v>
      </c>
      <c r="C93" s="70"/>
      <c r="D93" s="70"/>
      <c r="E93" s="70">
        <f t="shared" ref="E93:AH93" ca="1" si="28">BegLoanBal+Principle</f>
        <v>441210.49272461724</v>
      </c>
      <c r="F93" s="70">
        <f t="shared" ca="1" si="28"/>
        <v>411740.74759608041</v>
      </c>
      <c r="G93" s="70">
        <f t="shared" ca="1" si="28"/>
        <v>380502.81775983138</v>
      </c>
      <c r="H93" s="70">
        <f t="shared" ca="1" si="28"/>
        <v>347390.61213340738</v>
      </c>
      <c r="I93" s="70">
        <f t="shared" ca="1" si="28"/>
        <v>312291.67416939797</v>
      </c>
      <c r="J93" s="70">
        <f t="shared" ca="1" si="28"/>
        <v>275086.79992754798</v>
      </c>
      <c r="K93" s="70">
        <f t="shared" ca="1" si="28"/>
        <v>235649.63323118701</v>
      </c>
      <c r="L93" s="70">
        <f t="shared" ca="1" si="28"/>
        <v>193846.23653304437</v>
      </c>
      <c r="M93" s="70">
        <f t="shared" ca="1" si="28"/>
        <v>149534.63603301317</v>
      </c>
      <c r="N93" s="70">
        <f t="shared" ca="1" si="28"/>
        <v>102564.3395029801</v>
      </c>
      <c r="O93" s="70">
        <f t="shared" ca="1" si="28"/>
        <v>52775.825181145054</v>
      </c>
      <c r="P93" s="70">
        <f t="shared" ca="1" si="28"/>
        <v>-1.0186340659856796E-10</v>
      </c>
      <c r="Q93" s="70">
        <f t="shared" ca="1" si="28"/>
        <v>-1.0186340659856796E-10</v>
      </c>
      <c r="R93" s="70">
        <f t="shared" ca="1" si="28"/>
        <v>-1.0186340659856796E-10</v>
      </c>
      <c r="S93" s="70">
        <f t="shared" ca="1" si="28"/>
        <v>-1.0186340659856796E-10</v>
      </c>
      <c r="T93" s="70">
        <f t="shared" ca="1" si="28"/>
        <v>-1.0186340659856796E-10</v>
      </c>
      <c r="U93" s="70">
        <f t="shared" ca="1" si="28"/>
        <v>-1.0186340659856796E-10</v>
      </c>
      <c r="V93" s="70">
        <f t="shared" ca="1" si="28"/>
        <v>-1.0186340659856796E-10</v>
      </c>
      <c r="W93" s="70">
        <f t="shared" ca="1" si="28"/>
        <v>-1.0186340659856796E-10</v>
      </c>
      <c r="X93" s="70">
        <f t="shared" ca="1" si="28"/>
        <v>-1.0186340659856796E-10</v>
      </c>
      <c r="Y93" s="70">
        <f t="shared" ca="1" si="28"/>
        <v>-1.0186340659856796E-10</v>
      </c>
      <c r="Z93" s="70">
        <f t="shared" ca="1" si="28"/>
        <v>-1.0186340659856796E-10</v>
      </c>
      <c r="AA93" s="70">
        <f t="shared" ca="1" si="28"/>
        <v>-1.0186340659856796E-10</v>
      </c>
      <c r="AB93" s="70">
        <f t="shared" ca="1" si="28"/>
        <v>-1.0186340659856796E-10</v>
      </c>
      <c r="AC93" s="70">
        <f t="shared" ca="1" si="28"/>
        <v>-1.0186340659856796E-10</v>
      </c>
      <c r="AD93" s="70">
        <f t="shared" ca="1" si="28"/>
        <v>-1.0186340659856796E-10</v>
      </c>
      <c r="AE93" s="70">
        <f t="shared" ca="1" si="28"/>
        <v>-1.0186340659856796E-10</v>
      </c>
      <c r="AF93" s="70">
        <f t="shared" ca="1" si="28"/>
        <v>-1.0186340659856796E-10</v>
      </c>
      <c r="AG93" s="70">
        <f t="shared" ca="1" si="28"/>
        <v>-1.0186340659856796E-10</v>
      </c>
      <c r="AH93" s="70">
        <f t="shared" ca="1" si="28"/>
        <v>-1.0186340659856796E-10</v>
      </c>
    </row>
    <row r="94" spans="1:36" x14ac:dyDescent="0.2">
      <c r="A94" s="3"/>
      <c r="B94" s="3"/>
      <c r="C94" s="10"/>
      <c r="D94" s="10"/>
      <c r="E94" s="10"/>
      <c r="F94" s="10"/>
      <c r="G94" s="10"/>
      <c r="H94" s="10"/>
      <c r="I94" s="10"/>
      <c r="J94" s="10"/>
      <c r="K94" s="10"/>
      <c r="L94" s="10"/>
      <c r="M94" s="10"/>
      <c r="N94" s="10"/>
      <c r="O94" s="10"/>
      <c r="P94" s="10"/>
      <c r="Q94" s="10"/>
      <c r="R94" s="10"/>
      <c r="S94" s="10"/>
      <c r="T94" s="10"/>
      <c r="U94" s="10"/>
      <c r="V94" s="10"/>
      <c r="W94" s="10"/>
      <c r="X94" s="10"/>
      <c r="Y94" s="10"/>
      <c r="Z94" s="10"/>
      <c r="AA94" s="10"/>
      <c r="AB94" s="10"/>
      <c r="AC94" s="10"/>
      <c r="AD94" s="10"/>
      <c r="AE94" s="10"/>
      <c r="AF94" s="10"/>
      <c r="AG94" s="10"/>
      <c r="AH94" s="10"/>
      <c r="AI94" s="3"/>
      <c r="AJ94" s="3"/>
    </row>
    <row r="97" spans="1:34" ht="26.25" x14ac:dyDescent="0.4">
      <c r="A97" s="447" t="s">
        <v>106</v>
      </c>
      <c r="B97" s="445"/>
      <c r="C97" s="445"/>
      <c r="D97" s="445"/>
      <c r="E97" s="445"/>
      <c r="F97" s="445"/>
      <c r="G97" s="445"/>
      <c r="H97" s="445"/>
      <c r="I97" s="445"/>
      <c r="J97" s="445"/>
      <c r="K97" s="445"/>
      <c r="L97" s="445"/>
      <c r="M97" s="445"/>
      <c r="N97" s="445"/>
      <c r="O97" s="445"/>
      <c r="P97" s="445"/>
      <c r="Q97" s="445"/>
      <c r="R97" s="445"/>
      <c r="S97" s="445"/>
      <c r="T97" s="445"/>
      <c r="U97" s="445"/>
      <c r="V97" s="445"/>
      <c r="W97" s="445"/>
      <c r="X97" s="445"/>
      <c r="Y97" s="446"/>
      <c r="Z97" s="446"/>
      <c r="AA97" s="446"/>
      <c r="AB97" s="446"/>
      <c r="AC97" s="446"/>
      <c r="AD97" s="446"/>
      <c r="AE97" s="446"/>
      <c r="AF97" s="446"/>
      <c r="AG97" s="446"/>
      <c r="AH97" s="446"/>
    </row>
    <row r="98" spans="1:34" ht="15.75" x14ac:dyDescent="0.25">
      <c r="A98" s="100" t="s">
        <v>130</v>
      </c>
      <c r="D98" s="4" t="s">
        <v>3</v>
      </c>
      <c r="E98" s="4" t="s">
        <v>3</v>
      </c>
      <c r="F98" s="4" t="s">
        <v>3</v>
      </c>
      <c r="G98" s="4" t="s">
        <v>3</v>
      </c>
      <c r="H98" s="4" t="s">
        <v>3</v>
      </c>
      <c r="I98" s="4" t="s">
        <v>3</v>
      </c>
      <c r="J98" s="4" t="s">
        <v>3</v>
      </c>
      <c r="K98" s="4" t="s">
        <v>3</v>
      </c>
      <c r="L98" s="4" t="s">
        <v>3</v>
      </c>
      <c r="M98" s="4" t="s">
        <v>3</v>
      </c>
      <c r="N98" s="4" t="s">
        <v>3</v>
      </c>
      <c r="O98" s="4" t="s">
        <v>3</v>
      </c>
      <c r="P98" s="4" t="s">
        <v>3</v>
      </c>
      <c r="Q98" s="4" t="s">
        <v>3</v>
      </c>
      <c r="R98" s="4" t="s">
        <v>3</v>
      </c>
      <c r="S98" s="4" t="s">
        <v>3</v>
      </c>
      <c r="T98" s="4" t="s">
        <v>3</v>
      </c>
      <c r="U98" s="4" t="s">
        <v>3</v>
      </c>
      <c r="V98" s="4" t="s">
        <v>3</v>
      </c>
      <c r="W98" s="4" t="s">
        <v>3</v>
      </c>
      <c r="X98" s="4" t="s">
        <v>3</v>
      </c>
      <c r="Y98" s="4" t="s">
        <v>3</v>
      </c>
      <c r="Z98" s="4" t="s">
        <v>3</v>
      </c>
      <c r="AA98" s="4" t="s">
        <v>3</v>
      </c>
      <c r="AB98" s="4" t="s">
        <v>3</v>
      </c>
      <c r="AC98" s="4" t="s">
        <v>3</v>
      </c>
      <c r="AD98" s="4" t="s">
        <v>3</v>
      </c>
      <c r="AE98" s="4" t="s">
        <v>3</v>
      </c>
      <c r="AF98" s="4" t="s">
        <v>3</v>
      </c>
      <c r="AG98" s="4" t="s">
        <v>3</v>
      </c>
      <c r="AH98" s="4" t="s">
        <v>3</v>
      </c>
    </row>
    <row r="99" spans="1:34" ht="15.75" x14ac:dyDescent="0.25">
      <c r="A99" s="93"/>
      <c r="B99" s="93"/>
      <c r="D99" s="4">
        <v>0</v>
      </c>
      <c r="E99" s="4">
        <v>1</v>
      </c>
      <c r="F99" s="4">
        <v>2</v>
      </c>
      <c r="G99" s="4">
        <v>3</v>
      </c>
      <c r="H99" s="4">
        <v>4</v>
      </c>
      <c r="I99" s="4">
        <v>5</v>
      </c>
      <c r="J99" s="4">
        <v>6</v>
      </c>
      <c r="K99" s="4">
        <v>7</v>
      </c>
      <c r="L99" s="4">
        <v>8</v>
      </c>
      <c r="M99" s="4">
        <v>9</v>
      </c>
      <c r="N99" s="4">
        <v>10</v>
      </c>
      <c r="O99" s="4">
        <v>11</v>
      </c>
      <c r="P99" s="4">
        <v>12</v>
      </c>
      <c r="Q99" s="4">
        <v>13</v>
      </c>
      <c r="R99" s="4">
        <v>14</v>
      </c>
      <c r="S99" s="4">
        <v>15</v>
      </c>
      <c r="T99" s="4">
        <v>16</v>
      </c>
      <c r="U99" s="4">
        <v>17</v>
      </c>
      <c r="V99" s="4">
        <v>18</v>
      </c>
      <c r="W99" s="4">
        <v>19</v>
      </c>
      <c r="X99" s="4">
        <v>20</v>
      </c>
      <c r="Y99" s="4">
        <v>21</v>
      </c>
      <c r="Z99" s="4">
        <v>22</v>
      </c>
      <c r="AA99" s="4">
        <v>23</v>
      </c>
      <c r="AB99" s="4">
        <v>24</v>
      </c>
      <c r="AC99" s="4">
        <v>25</v>
      </c>
      <c r="AD99" s="4">
        <v>26</v>
      </c>
      <c r="AE99" s="4">
        <v>27</v>
      </c>
      <c r="AF99" s="4">
        <v>28</v>
      </c>
      <c r="AG99" s="4">
        <v>29</v>
      </c>
      <c r="AH99" s="4">
        <v>30</v>
      </c>
    </row>
    <row r="100" spans="1:34" x14ac:dyDescent="0.2">
      <c r="B100" s="450" t="s">
        <v>125</v>
      </c>
      <c r="C100" s="451" t="s">
        <v>108</v>
      </c>
    </row>
    <row r="101" spans="1:34" ht="15.75" x14ac:dyDescent="0.25">
      <c r="A101" s="448" t="s">
        <v>131</v>
      </c>
      <c r="B101" s="449">
        <f>VLOOKUP(A101,'Fin. Assumptions'!$B$22:$C$27,2)</f>
        <v>0.05</v>
      </c>
      <c r="C101" s="452">
        <f ca="1">NPV(B101,D101:AH101)</f>
        <v>0</v>
      </c>
      <c r="D101" s="42">
        <f ca="1">IF($C$112="3P",D83,0)</f>
        <v>0</v>
      </c>
      <c r="E101" s="42">
        <f t="shared" ref="E101:AH101" ca="1" si="29">IF($C$112="3P",E83,0)</f>
        <v>0</v>
      </c>
      <c r="F101" s="42">
        <f t="shared" ca="1" si="29"/>
        <v>0</v>
      </c>
      <c r="G101" s="42">
        <f t="shared" ca="1" si="29"/>
        <v>0</v>
      </c>
      <c r="H101" s="42">
        <f t="shared" ca="1" si="29"/>
        <v>0</v>
      </c>
      <c r="I101" s="42">
        <f t="shared" ca="1" si="29"/>
        <v>0</v>
      </c>
      <c r="J101" s="42">
        <f t="shared" ca="1" si="29"/>
        <v>0</v>
      </c>
      <c r="K101" s="42">
        <f t="shared" ca="1" si="29"/>
        <v>0</v>
      </c>
      <c r="L101" s="42">
        <f t="shared" ca="1" si="29"/>
        <v>0</v>
      </c>
      <c r="M101" s="42">
        <f t="shared" ca="1" si="29"/>
        <v>0</v>
      </c>
      <c r="N101" s="42">
        <f t="shared" ca="1" si="29"/>
        <v>0</v>
      </c>
      <c r="O101" s="42">
        <f t="shared" ca="1" si="29"/>
        <v>0</v>
      </c>
      <c r="P101" s="42">
        <f t="shared" ca="1" si="29"/>
        <v>0</v>
      </c>
      <c r="Q101" s="42">
        <f t="shared" ca="1" si="29"/>
        <v>0</v>
      </c>
      <c r="R101" s="42">
        <f t="shared" ca="1" si="29"/>
        <v>0</v>
      </c>
      <c r="S101" s="42">
        <f t="shared" ca="1" si="29"/>
        <v>0</v>
      </c>
      <c r="T101" s="42">
        <f t="shared" ca="1" si="29"/>
        <v>0</v>
      </c>
      <c r="U101" s="42">
        <f t="shared" ca="1" si="29"/>
        <v>0</v>
      </c>
      <c r="V101" s="42">
        <f t="shared" ca="1" si="29"/>
        <v>0</v>
      </c>
      <c r="W101" s="42">
        <f t="shared" ca="1" si="29"/>
        <v>0</v>
      </c>
      <c r="X101" s="42">
        <f t="shared" ca="1" si="29"/>
        <v>0</v>
      </c>
      <c r="Y101" s="42">
        <f t="shared" ca="1" si="29"/>
        <v>0</v>
      </c>
      <c r="Z101" s="42">
        <f t="shared" ca="1" si="29"/>
        <v>0</v>
      </c>
      <c r="AA101" s="42">
        <f t="shared" ca="1" si="29"/>
        <v>0</v>
      </c>
      <c r="AB101" s="42">
        <f t="shared" ca="1" si="29"/>
        <v>0</v>
      </c>
      <c r="AC101" s="42">
        <f t="shared" ca="1" si="29"/>
        <v>0</v>
      </c>
      <c r="AD101" s="42">
        <f t="shared" ca="1" si="29"/>
        <v>0</v>
      </c>
      <c r="AE101" s="42">
        <f t="shared" ca="1" si="29"/>
        <v>0</v>
      </c>
      <c r="AF101" s="42">
        <f t="shared" ca="1" si="29"/>
        <v>0</v>
      </c>
      <c r="AG101" s="42">
        <f t="shared" ca="1" si="29"/>
        <v>0</v>
      </c>
      <c r="AH101" s="42">
        <f t="shared" ca="1" si="29"/>
        <v>0</v>
      </c>
    </row>
    <row r="102" spans="1:34" ht="15.75" x14ac:dyDescent="0.25">
      <c r="A102" s="448" t="s">
        <v>117</v>
      </c>
      <c r="B102" s="449">
        <f>VLOOKUP(A102,'Fin. Assumptions'!$B$22:$C$27,2)</f>
        <v>0.05</v>
      </c>
      <c r="C102" s="452">
        <f t="shared" ref="C102:C106" ca="1" si="30">NPV(B102,D102:AH102)</f>
        <v>0</v>
      </c>
      <c r="D102" s="42">
        <f ca="1">IF($C$112="3P",VLOOKUP($A102,'Fin. Assumptions'!$F$23:$L$29,$D$111+1)*(-D$55-D$56),VLOOKUP($A102,'Fin. Assumptions'!$F$32:$L$38,$D$111+1)*D$83)</f>
        <v>0</v>
      </c>
      <c r="E102" s="42">
        <f ca="1">IF($C$112="3P",VLOOKUP($A102,'Fin. Assumptions'!$F$23:$L$29,$D$111+1)*(-E$55-E$56),VLOOKUP($A102,'Fin. Assumptions'!$F$32:$L$38,$D$111+1)*E$83)</f>
        <v>0</v>
      </c>
      <c r="F102" s="42">
        <f ca="1">IF($C$112="3P",VLOOKUP($A102,'Fin. Assumptions'!$F$23:$L$29,$D$111+1)*(-F$55-F$56),VLOOKUP($A102,'Fin. Assumptions'!$F$32:$L$38,$D$111+1)*F$83)</f>
        <v>0</v>
      </c>
      <c r="G102" s="42">
        <f ca="1">IF($C$112="3P",VLOOKUP($A102,'Fin. Assumptions'!$F$23:$L$29,$D$111+1)*(-G$55-G$56),VLOOKUP($A102,'Fin. Assumptions'!$F$32:$L$38,$D$111+1)*G$83)</f>
        <v>0</v>
      </c>
      <c r="H102" s="42">
        <f ca="1">IF($C$112="3P",VLOOKUP($A102,'Fin. Assumptions'!$F$23:$L$29,$D$111+1)*(-H$55-H$56),VLOOKUP($A102,'Fin. Assumptions'!$F$32:$L$38,$D$111+1)*H$83)</f>
        <v>0</v>
      </c>
      <c r="I102" s="42">
        <f ca="1">IF($C$112="3P",VLOOKUP($A102,'Fin. Assumptions'!$F$23:$L$29,$D$111+1)*(-I$55-I$56),VLOOKUP($A102,'Fin. Assumptions'!$F$32:$L$38,$D$111+1)*I$83)</f>
        <v>0</v>
      </c>
      <c r="J102" s="42">
        <f ca="1">IF($C$112="3P",VLOOKUP($A102,'Fin. Assumptions'!$F$23:$L$29,$D$111+1)*(-J$55-J$56),VLOOKUP($A102,'Fin. Assumptions'!$F$32:$L$38,$D$111+1)*J$83)</f>
        <v>0</v>
      </c>
      <c r="K102" s="42">
        <f ca="1">IF($C$112="3P",VLOOKUP($A102,'Fin. Assumptions'!$F$23:$L$29,$D$111+1)*(-K$55-K$56),VLOOKUP($A102,'Fin. Assumptions'!$F$32:$L$38,$D$111+1)*K$83)</f>
        <v>0</v>
      </c>
      <c r="L102" s="42">
        <f ca="1">IF($C$112="3P",VLOOKUP($A102,'Fin. Assumptions'!$F$23:$L$29,$D$111+1)*(-L$55-L$56),VLOOKUP($A102,'Fin. Assumptions'!$F$32:$L$38,$D$111+1)*L$83)</f>
        <v>0</v>
      </c>
      <c r="M102" s="42">
        <f ca="1">IF($C$112="3P",VLOOKUP($A102,'Fin. Assumptions'!$F$23:$L$29,$D$111+1)*(-M$55-M$56),VLOOKUP($A102,'Fin. Assumptions'!$F$32:$L$38,$D$111+1)*M$83)</f>
        <v>0</v>
      </c>
      <c r="N102" s="42">
        <f ca="1">IF($C$112="3P",VLOOKUP($A102,'Fin. Assumptions'!$F$23:$L$29,$D$111+1)*(-N$55-N$56),VLOOKUP($A102,'Fin. Assumptions'!$F$32:$L$38,$D$111+1)*N$83)</f>
        <v>0</v>
      </c>
      <c r="O102" s="42">
        <f ca="1">IF($C$112="3P",VLOOKUP($A102,'Fin. Assumptions'!$F$23:$L$29,$D$111+1)*(-O$55-O$56),VLOOKUP($A102,'Fin. Assumptions'!$F$32:$L$38,$D$111+1)*O$83)</f>
        <v>0</v>
      </c>
      <c r="P102" s="42">
        <f ca="1">IF($C$112="3P",VLOOKUP($A102,'Fin. Assumptions'!$F$23:$L$29,$D$111+1)*(-P$55-P$56),VLOOKUP($A102,'Fin. Assumptions'!$F$32:$L$38,$D$111+1)*P$83)</f>
        <v>0</v>
      </c>
      <c r="Q102" s="42">
        <f ca="1">IF($C$112="3P",VLOOKUP($A102,'Fin. Assumptions'!$F$23:$L$29,$D$111+1)*(-Q$55-Q$56),VLOOKUP($A102,'Fin. Assumptions'!$F$32:$L$38,$D$111+1)*Q$83)</f>
        <v>0</v>
      </c>
      <c r="R102" s="42">
        <f ca="1">IF($C$112="3P",VLOOKUP($A102,'Fin. Assumptions'!$F$23:$L$29,$D$111+1)*(-R$55-R$56),VLOOKUP($A102,'Fin. Assumptions'!$F$32:$L$38,$D$111+1)*R$83)</f>
        <v>0</v>
      </c>
      <c r="S102" s="42">
        <f ca="1">IF($C$112="3P",VLOOKUP($A102,'Fin. Assumptions'!$F$23:$L$29,$D$111+1)*(-S$55-S$56),VLOOKUP($A102,'Fin. Assumptions'!$F$32:$L$38,$D$111+1)*S$83)</f>
        <v>0</v>
      </c>
      <c r="T102" s="42">
        <f ca="1">IF($C$112="3P",VLOOKUP($A102,'Fin. Assumptions'!$F$23:$L$29,$D$111+1)*(-T$55-T$56),VLOOKUP($A102,'Fin. Assumptions'!$F$32:$L$38,$D$111+1)*T$83)</f>
        <v>0</v>
      </c>
      <c r="U102" s="42">
        <f ca="1">IF($C$112="3P",VLOOKUP($A102,'Fin. Assumptions'!$F$23:$L$29,$D$111+1)*(-U$55-U$56),VLOOKUP($A102,'Fin. Assumptions'!$F$32:$L$38,$D$111+1)*U$83)</f>
        <v>0</v>
      </c>
      <c r="V102" s="42">
        <f ca="1">IF($C$112="3P",VLOOKUP($A102,'Fin. Assumptions'!$F$23:$L$29,$D$111+1)*(-V$55-V$56),VLOOKUP($A102,'Fin. Assumptions'!$F$32:$L$38,$D$111+1)*V$83)</f>
        <v>0</v>
      </c>
      <c r="W102" s="42">
        <f ca="1">IF($C$112="3P",VLOOKUP($A102,'Fin. Assumptions'!$F$23:$L$29,$D$111+1)*(-W$55-W$56),VLOOKUP($A102,'Fin. Assumptions'!$F$32:$L$38,$D$111+1)*W$83)</f>
        <v>0</v>
      </c>
      <c r="X102" s="42">
        <f ca="1">IF($C$112="3P",VLOOKUP($A102,'Fin. Assumptions'!$F$23:$L$29,$D$111+1)*(-X$55-X$56),VLOOKUP($A102,'Fin. Assumptions'!$F$32:$L$38,$D$111+1)*X$83)</f>
        <v>0</v>
      </c>
      <c r="Y102" s="42">
        <f ca="1">IF($C$112="3P",VLOOKUP($A102,'Fin. Assumptions'!$F$23:$L$29,$D$111+1)*(-Y$55-Y$56),VLOOKUP($A102,'Fin. Assumptions'!$F$32:$L$38,$D$111+1)*Y$83)</f>
        <v>0</v>
      </c>
      <c r="Z102" s="42">
        <f ca="1">IF($C$112="3P",VLOOKUP($A102,'Fin. Assumptions'!$F$23:$L$29,$D$111+1)*(-Z$55-Z$56),VLOOKUP($A102,'Fin. Assumptions'!$F$32:$L$38,$D$111+1)*Z$83)</f>
        <v>0</v>
      </c>
      <c r="AA102" s="42">
        <f ca="1">IF($C$112="3P",VLOOKUP($A102,'Fin. Assumptions'!$F$23:$L$29,$D$111+1)*(-AA$55-AA$56),VLOOKUP($A102,'Fin. Assumptions'!$F$32:$L$38,$D$111+1)*AA$83)</f>
        <v>0</v>
      </c>
      <c r="AB102" s="42">
        <f ca="1">IF($C$112="3P",VLOOKUP($A102,'Fin. Assumptions'!$F$23:$L$29,$D$111+1)*(-AB$55-AB$56),VLOOKUP($A102,'Fin. Assumptions'!$F$32:$L$38,$D$111+1)*AB$83)</f>
        <v>0</v>
      </c>
      <c r="AC102" s="42">
        <f ca="1">IF($C$112="3P",VLOOKUP($A102,'Fin. Assumptions'!$F$23:$L$29,$D$111+1)*(-AC$55-AC$56),VLOOKUP($A102,'Fin. Assumptions'!$F$32:$L$38,$D$111+1)*AC$83)</f>
        <v>0</v>
      </c>
      <c r="AD102" s="42">
        <f ca="1">IF($C$112="3P",VLOOKUP($A102,'Fin. Assumptions'!$F$23:$L$29,$D$111+1)*(-AD$55-AD$56),VLOOKUP($A102,'Fin. Assumptions'!$F$32:$L$38,$D$111+1)*AD$83)</f>
        <v>0</v>
      </c>
      <c r="AE102" s="42">
        <f ca="1">IF($C$112="3P",VLOOKUP($A102,'Fin. Assumptions'!$F$23:$L$29,$D$111+1)*(-AE$55-AE$56),VLOOKUP($A102,'Fin. Assumptions'!$F$32:$L$38,$D$111+1)*AE$83)</f>
        <v>0</v>
      </c>
      <c r="AF102" s="42">
        <f ca="1">IF($C$112="3P",VLOOKUP($A102,'Fin. Assumptions'!$F$23:$L$29,$D$111+1)*(-AF$55-AF$56),VLOOKUP($A102,'Fin. Assumptions'!$F$32:$L$38,$D$111+1)*AF$83)</f>
        <v>0</v>
      </c>
      <c r="AG102" s="42">
        <f ca="1">IF($C$112="3P",VLOOKUP($A102,'Fin. Assumptions'!$F$23:$L$29,$D$111+1)*(-AG$55-AG$56),VLOOKUP($A102,'Fin. Assumptions'!$F$32:$L$38,$D$111+1)*AG$83)</f>
        <v>0</v>
      </c>
      <c r="AH102" s="42">
        <f ca="1">IF($C$112="3P",VLOOKUP($A102,'Fin. Assumptions'!$F$23:$L$29,$D$111+1)*(-AH$55-AH$56),VLOOKUP($A102,'Fin. Assumptions'!$F$32:$L$38,$D$111+1)*AH$83)</f>
        <v>0</v>
      </c>
    </row>
    <row r="103" spans="1:34" ht="15.75" x14ac:dyDescent="0.25">
      <c r="A103" s="448" t="s">
        <v>126</v>
      </c>
      <c r="B103" s="449">
        <f>VLOOKUP(A103,'Fin. Assumptions'!$B$22:$C$27,2)</f>
        <v>0.05</v>
      </c>
      <c r="C103" s="452">
        <f ca="1">NPV(B103,D103:AH103)</f>
        <v>1095992.5158414023</v>
      </c>
      <c r="D103" s="42">
        <f ca="1">IF($C$112="3P",VLOOKUP($A103,'Fin. Assumptions'!$F$23:$L$29,$D$111+1)*(-D$55-D$56),VLOOKUP($A103,'Fin. Assumptions'!$F$32:$L$38,$D$111+1)*D$83)</f>
        <v>-1719711.1765984111</v>
      </c>
      <c r="E103" s="42">
        <f ca="1">IF($C$112="3P",VLOOKUP($A103,'Fin. Assumptions'!$F$23:$L$29,$D$111+1)*(-E$55-E$56),VLOOKUP($A103,'Fin. Assumptions'!$F$32:$L$38,$D$111+1)*E$83)</f>
        <v>290066.90692978364</v>
      </c>
      <c r="F103" s="42">
        <f ca="1">IF($C$112="3P",VLOOKUP($A103,'Fin. Assumptions'!$F$23:$L$29,$D$111+1)*(-F$55-F$56),VLOOKUP($A103,'Fin. Assumptions'!$F$32:$L$38,$D$111+1)*F$83)</f>
        <v>274134.82730308565</v>
      </c>
      <c r="G103" s="42">
        <f ca="1">IF($C$112="3P",VLOOKUP($A103,'Fin. Assumptions'!$F$23:$L$29,$D$111+1)*(-G$55-G$56),VLOOKUP($A103,'Fin. Assumptions'!$F$32:$L$38,$D$111+1)*G$83)</f>
        <v>272715.97217990301</v>
      </c>
      <c r="H103" s="42">
        <f ca="1">IF($C$112="3P",VLOOKUP($A103,'Fin. Assumptions'!$F$23:$L$29,$D$111+1)*(-H$55-H$56),VLOOKUP($A103,'Fin. Assumptions'!$F$32:$L$38,$D$111+1)*H$83)</f>
        <v>280330.10201027861</v>
      </c>
      <c r="I103" s="42">
        <f ca="1">IF($C$112="3P",VLOOKUP($A103,'Fin. Assumptions'!$F$23:$L$29,$D$111+1)*(-I$55-I$56),VLOOKUP($A103,'Fin. Assumptions'!$F$32:$L$38,$D$111+1)*I$83)</f>
        <v>269912.35547397292</v>
      </c>
      <c r="J103" s="42">
        <f ca="1">IF($C$112="3P",VLOOKUP($A103,'Fin. Assumptions'!$F$23:$L$29,$D$111+1)*(-J$55-J$56),VLOOKUP($A103,'Fin. Assumptions'!$F$32:$L$38,$D$111+1)*J$83)</f>
        <v>253639.08612886112</v>
      </c>
      <c r="K103" s="42">
        <f ca="1">IF($C$112="3P",VLOOKUP($A103,'Fin. Assumptions'!$F$23:$L$29,$D$111+1)*(-K$55-K$56),VLOOKUP($A103,'Fin. Assumptions'!$F$32:$L$38,$D$111+1)*K$83)</f>
        <v>241224.07268958865</v>
      </c>
      <c r="L103" s="42">
        <f ca="1">IF($C$112="3P",VLOOKUP($A103,'Fin. Assumptions'!$F$23:$L$29,$D$111+1)*(-L$55-L$56),VLOOKUP($A103,'Fin. Assumptions'!$F$32:$L$38,$D$111+1)*L$83)</f>
        <v>231871.88073296356</v>
      </c>
      <c r="M103" s="42">
        <f ca="1">IF($C$112="3P",VLOOKUP($A103,'Fin. Assumptions'!$F$23:$L$29,$D$111+1)*(-M$55-M$56),VLOOKUP($A103,'Fin. Assumptions'!$F$32:$L$38,$D$111+1)*M$83)</f>
        <v>226624.13310886425</v>
      </c>
      <c r="N103" s="42">
        <f ca="1">IF($C$112="3P",VLOOKUP($A103,'Fin. Assumptions'!$F$23:$L$29,$D$111+1)*(-N$55-N$56),VLOOKUP($A103,'Fin. Assumptions'!$F$32:$L$38,$D$111+1)*N$83)</f>
        <v>108646.76864170337</v>
      </c>
      <c r="O103" s="42">
        <f ca="1">IF($C$112="3P",VLOOKUP($A103,'Fin. Assumptions'!$F$23:$L$29,$D$111+1)*(-O$55-O$56),VLOOKUP($A103,'Fin. Assumptions'!$F$32:$L$38,$D$111+1)*O$83)</f>
        <v>98396.567321284791</v>
      </c>
      <c r="P103" s="42">
        <f ca="1">IF($C$112="3P",VLOOKUP($A103,'Fin. Assumptions'!$F$23:$L$29,$D$111+1)*(-P$55-P$56),VLOOKUP($A103,'Fin. Assumptions'!$F$32:$L$38,$D$111+1)*P$83)</f>
        <v>99277.783303313976</v>
      </c>
      <c r="Q103" s="42">
        <f ca="1">IF($C$112="3P",VLOOKUP($A103,'Fin. Assumptions'!$F$23:$L$29,$D$111+1)*(-Q$55-Q$56),VLOOKUP($A103,'Fin. Assumptions'!$F$32:$L$38,$D$111+1)*Q$83)</f>
        <v>156075.96901330908</v>
      </c>
      <c r="R103" s="42">
        <f ca="1">IF($C$112="3P",VLOOKUP($A103,'Fin. Assumptions'!$F$23:$L$29,$D$111+1)*(-R$55-R$56),VLOOKUP($A103,'Fin. Assumptions'!$F$32:$L$38,$D$111+1)*R$83)</f>
        <v>157789.85462486517</v>
      </c>
      <c r="S103" s="42">
        <f ca="1">IF($C$112="3P",VLOOKUP($A103,'Fin. Assumptions'!$F$23:$L$29,$D$111+1)*(-S$55-S$56),VLOOKUP($A103,'Fin. Assumptions'!$F$32:$L$38,$D$111+1)*S$83)</f>
        <v>159526.03702336186</v>
      </c>
      <c r="T103" s="42">
        <f ca="1">IF($C$112="3P",VLOOKUP($A103,'Fin. Assumptions'!$F$23:$L$29,$D$111+1)*(-T$55-T$56),VLOOKUP($A103,'Fin. Assumptions'!$F$32:$L$38,$D$111+1)*T$83)</f>
        <v>161284.70717296028</v>
      </c>
      <c r="U103" s="42">
        <f ca="1">IF($C$112="3P",VLOOKUP($A103,'Fin. Assumptions'!$F$23:$L$29,$D$111+1)*(-U$55-U$56),VLOOKUP($A103,'Fin. Assumptions'!$F$32:$L$38,$D$111+1)*U$83)</f>
        <v>163066.0556530148</v>
      </c>
      <c r="V103" s="42">
        <f ca="1">IF($C$112="3P",VLOOKUP($A103,'Fin. Assumptions'!$F$23:$L$29,$D$111+1)*(-V$55-V$56),VLOOKUP($A103,'Fin. Assumptions'!$F$32:$L$38,$D$111+1)*V$83)</f>
        <v>164870.27257007844</v>
      </c>
      <c r="W103" s="42">
        <f ca="1">IF($C$112="3P",VLOOKUP($A103,'Fin. Assumptions'!$F$23:$L$29,$D$111+1)*(-W$55-W$56),VLOOKUP($A103,'Fin. Assumptions'!$F$32:$L$38,$D$111+1)*W$83)</f>
        <v>166697.54746654857</v>
      </c>
      <c r="X103" s="42">
        <f ca="1">IF($C$112="3P",VLOOKUP($A103,'Fin. Assumptions'!$F$23:$L$29,$D$111+1)*(-X$55-X$56),VLOOKUP($A103,'Fin. Assumptions'!$F$32:$L$38,$D$111+1)*X$83)</f>
        <v>58148.069225851337</v>
      </c>
      <c r="Y103" s="42">
        <f ca="1">IF($C$112="3P",VLOOKUP($A103,'Fin. Assumptions'!$F$23:$L$29,$D$111+1)*(-Y$55-Y$56),VLOOKUP($A103,'Fin. Assumptions'!$F$32:$L$38,$D$111+1)*Y$83)</f>
        <v>170422.02597405974</v>
      </c>
      <c r="Z103" s="42">
        <f ca="1">IF($C$112="3P",VLOOKUP($A103,'Fin. Assumptions'!$F$23:$L$29,$D$111+1)*(-Z$55-Z$56),VLOOKUP($A103,'Fin. Assumptions'!$F$32:$L$38,$D$111+1)*Z$83)</f>
        <v>172319.60497784018</v>
      </c>
      <c r="AA103" s="42">
        <f ca="1">IF($C$112="3P",VLOOKUP($A103,'Fin. Assumptions'!$F$23:$L$29,$D$111+1)*(-AA$55-AA$56),VLOOKUP($A103,'Fin. Assumptions'!$F$32:$L$38,$D$111+1)*AA$83)</f>
        <v>174240.9925386156</v>
      </c>
      <c r="AB103" s="42">
        <f ca="1">IF($C$112="3P",VLOOKUP($A103,'Fin. Assumptions'!$F$23:$L$29,$D$111+1)*(-AB$55-AB$56),VLOOKUP($A103,'Fin. Assumptions'!$F$32:$L$38,$D$111+1)*AB$83)</f>
        <v>176186.37388283422</v>
      </c>
      <c r="AC103" s="42">
        <f ca="1">IF($C$112="3P",VLOOKUP($A103,'Fin. Assumptions'!$F$23:$L$29,$D$111+1)*(-AC$55-AC$56),VLOOKUP($A103,'Fin. Assumptions'!$F$32:$L$38,$D$111+1)*AC$83)</f>
        <v>178155.93304822582</v>
      </c>
      <c r="AD103" s="42">
        <f ca="1">IF($C$112="3P",VLOOKUP($A103,'Fin. Assumptions'!$F$23:$L$29,$D$111+1)*(-AD$55-AD$56),VLOOKUP($A103,'Fin. Assumptions'!$F$32:$L$38,$D$111+1)*AD$83)</f>
        <v>0</v>
      </c>
      <c r="AE103" s="42">
        <f ca="1">IF($C$112="3P",VLOOKUP($A103,'Fin. Assumptions'!$F$23:$L$29,$D$111+1)*(-AE$55-AE$56),VLOOKUP($A103,'Fin. Assumptions'!$F$32:$L$38,$D$111+1)*AE$83)</f>
        <v>0</v>
      </c>
      <c r="AF103" s="42">
        <f ca="1">IF($C$112="3P",VLOOKUP($A103,'Fin. Assumptions'!$F$23:$L$29,$D$111+1)*(-AF$55-AF$56),VLOOKUP($A103,'Fin. Assumptions'!$F$32:$L$38,$D$111+1)*AF$83)</f>
        <v>0</v>
      </c>
      <c r="AG103" s="42">
        <f ca="1">IF($C$112="3P",VLOOKUP($A103,'Fin. Assumptions'!$F$23:$L$29,$D$111+1)*(-AG$55-AG$56),VLOOKUP($A103,'Fin. Assumptions'!$F$32:$L$38,$D$111+1)*AG$83)</f>
        <v>0</v>
      </c>
      <c r="AH103" s="42">
        <f ca="1">IF($C$112="3P",VLOOKUP($A103,'Fin. Assumptions'!$F$23:$L$29,$D$111+1)*(-AH$55-AH$56),VLOOKUP($A103,'Fin. Assumptions'!$F$32:$L$38,$D$111+1)*AH$83)</f>
        <v>0</v>
      </c>
    </row>
    <row r="104" spans="1:34" ht="15.75" x14ac:dyDescent="0.25">
      <c r="A104" s="448" t="s">
        <v>127</v>
      </c>
      <c r="B104" s="449">
        <f>VLOOKUP(A104,'Fin. Assumptions'!$B$22:$C$27,2)</f>
        <v>0.05</v>
      </c>
      <c r="C104" s="452">
        <f t="shared" ca="1" si="30"/>
        <v>0</v>
      </c>
      <c r="D104" s="42">
        <f ca="1">IF($C$112="3P",VLOOKUP($A104,'Fin. Assumptions'!$F$23:$L$29,$D$111+1)*(-D$55-D$56),VLOOKUP($A104,'Fin. Assumptions'!$F$32:$L$38,$D$111+1)*D$83)</f>
        <v>0</v>
      </c>
      <c r="E104" s="42">
        <f ca="1">IF($C$112="3P",VLOOKUP($A104,'Fin. Assumptions'!$F$23:$L$29,$D$111+1)*(-E$55-E$56),VLOOKUP($A104,'Fin. Assumptions'!$F$32:$L$38,$D$111+1)*E$83)</f>
        <v>0</v>
      </c>
      <c r="F104" s="42">
        <f ca="1">IF($C$112="3P",VLOOKUP($A104,'Fin. Assumptions'!$F$23:$L$29,$D$111+1)*(-F$55-F$56),VLOOKUP($A104,'Fin. Assumptions'!$F$32:$L$38,$D$111+1)*F$83)</f>
        <v>0</v>
      </c>
      <c r="G104" s="42">
        <f ca="1">IF($C$112="3P",VLOOKUP($A104,'Fin. Assumptions'!$F$23:$L$29,$D$111+1)*(-G$55-G$56),VLOOKUP($A104,'Fin. Assumptions'!$F$32:$L$38,$D$111+1)*G$83)</f>
        <v>0</v>
      </c>
      <c r="H104" s="42">
        <f ca="1">IF($C$112="3P",VLOOKUP($A104,'Fin. Assumptions'!$F$23:$L$29,$D$111+1)*(-H$55-H$56),VLOOKUP($A104,'Fin. Assumptions'!$F$32:$L$38,$D$111+1)*H$83)</f>
        <v>0</v>
      </c>
      <c r="I104" s="42">
        <f ca="1">IF($C$112="3P",VLOOKUP($A104,'Fin. Assumptions'!$F$23:$L$29,$D$111+1)*(-I$55-I$56),VLOOKUP($A104,'Fin. Assumptions'!$F$32:$L$38,$D$111+1)*I$83)</f>
        <v>0</v>
      </c>
      <c r="J104" s="42">
        <f ca="1">IF($C$112="3P",VLOOKUP($A104,'Fin. Assumptions'!$F$23:$L$29,$D$111+1)*(-J$55-J$56),VLOOKUP($A104,'Fin. Assumptions'!$F$32:$L$38,$D$111+1)*J$83)</f>
        <v>0</v>
      </c>
      <c r="K104" s="42">
        <f ca="1">IF($C$112="3P",VLOOKUP($A104,'Fin. Assumptions'!$F$23:$L$29,$D$111+1)*(-K$55-K$56),VLOOKUP($A104,'Fin. Assumptions'!$F$32:$L$38,$D$111+1)*K$83)</f>
        <v>0</v>
      </c>
      <c r="L104" s="42">
        <f ca="1">IF($C$112="3P",VLOOKUP($A104,'Fin. Assumptions'!$F$23:$L$29,$D$111+1)*(-L$55-L$56),VLOOKUP($A104,'Fin. Assumptions'!$F$32:$L$38,$D$111+1)*L$83)</f>
        <v>0</v>
      </c>
      <c r="M104" s="42">
        <f ca="1">IF($C$112="3P",VLOOKUP($A104,'Fin. Assumptions'!$F$23:$L$29,$D$111+1)*(-M$55-M$56),VLOOKUP($A104,'Fin. Assumptions'!$F$32:$L$38,$D$111+1)*M$83)</f>
        <v>0</v>
      </c>
      <c r="N104" s="42">
        <f ca="1">IF($C$112="3P",VLOOKUP($A104,'Fin. Assumptions'!$F$23:$L$29,$D$111+1)*(-N$55-N$56),VLOOKUP($A104,'Fin. Assumptions'!$F$32:$L$38,$D$111+1)*N$83)</f>
        <v>0</v>
      </c>
      <c r="O104" s="42">
        <f ca="1">IF($C$112="3P",VLOOKUP($A104,'Fin. Assumptions'!$F$23:$L$29,$D$111+1)*(-O$55-O$56),VLOOKUP($A104,'Fin. Assumptions'!$F$32:$L$38,$D$111+1)*O$83)</f>
        <v>0</v>
      </c>
      <c r="P104" s="42">
        <f ca="1">IF($C$112="3P",VLOOKUP($A104,'Fin. Assumptions'!$F$23:$L$29,$D$111+1)*(-P$55-P$56),VLOOKUP($A104,'Fin. Assumptions'!$F$32:$L$38,$D$111+1)*P$83)</f>
        <v>0</v>
      </c>
      <c r="Q104" s="42">
        <f ca="1">IF($C$112="3P",VLOOKUP($A104,'Fin. Assumptions'!$F$23:$L$29,$D$111+1)*(-Q$55-Q$56),VLOOKUP($A104,'Fin. Assumptions'!$F$32:$L$38,$D$111+1)*Q$83)</f>
        <v>0</v>
      </c>
      <c r="R104" s="42">
        <f ca="1">IF($C$112="3P",VLOOKUP($A104,'Fin. Assumptions'!$F$23:$L$29,$D$111+1)*(-R$55-R$56),VLOOKUP($A104,'Fin. Assumptions'!$F$32:$L$38,$D$111+1)*R$83)</f>
        <v>0</v>
      </c>
      <c r="S104" s="42">
        <f ca="1">IF($C$112="3P",VLOOKUP($A104,'Fin. Assumptions'!$F$23:$L$29,$D$111+1)*(-S$55-S$56),VLOOKUP($A104,'Fin. Assumptions'!$F$32:$L$38,$D$111+1)*S$83)</f>
        <v>0</v>
      </c>
      <c r="T104" s="42">
        <f ca="1">IF($C$112="3P",VLOOKUP($A104,'Fin. Assumptions'!$F$23:$L$29,$D$111+1)*(-T$55-T$56),VLOOKUP($A104,'Fin. Assumptions'!$F$32:$L$38,$D$111+1)*T$83)</f>
        <v>0</v>
      </c>
      <c r="U104" s="42">
        <f ca="1">IF($C$112="3P",VLOOKUP($A104,'Fin. Assumptions'!$F$23:$L$29,$D$111+1)*(-U$55-U$56),VLOOKUP($A104,'Fin. Assumptions'!$F$32:$L$38,$D$111+1)*U$83)</f>
        <v>0</v>
      </c>
      <c r="V104" s="42">
        <f ca="1">IF($C$112="3P",VLOOKUP($A104,'Fin. Assumptions'!$F$23:$L$29,$D$111+1)*(-V$55-V$56),VLOOKUP($A104,'Fin. Assumptions'!$F$32:$L$38,$D$111+1)*V$83)</f>
        <v>0</v>
      </c>
      <c r="W104" s="42">
        <f ca="1">IF($C$112="3P",VLOOKUP($A104,'Fin. Assumptions'!$F$23:$L$29,$D$111+1)*(-W$55-W$56),VLOOKUP($A104,'Fin. Assumptions'!$F$32:$L$38,$D$111+1)*W$83)</f>
        <v>0</v>
      </c>
      <c r="X104" s="42">
        <f ca="1">IF($C$112="3P",VLOOKUP($A104,'Fin. Assumptions'!$F$23:$L$29,$D$111+1)*(-X$55-X$56),VLOOKUP($A104,'Fin. Assumptions'!$F$32:$L$38,$D$111+1)*X$83)</f>
        <v>0</v>
      </c>
      <c r="Y104" s="42">
        <f ca="1">IF($C$112="3P",VLOOKUP($A104,'Fin. Assumptions'!$F$23:$L$29,$D$111+1)*(-Y$55-Y$56),VLOOKUP($A104,'Fin. Assumptions'!$F$32:$L$38,$D$111+1)*Y$83)</f>
        <v>0</v>
      </c>
      <c r="Z104" s="42">
        <f ca="1">IF($C$112="3P",VLOOKUP($A104,'Fin. Assumptions'!$F$23:$L$29,$D$111+1)*(-Z$55-Z$56),VLOOKUP($A104,'Fin. Assumptions'!$F$32:$L$38,$D$111+1)*Z$83)</f>
        <v>0</v>
      </c>
      <c r="AA104" s="42">
        <f ca="1">IF($C$112="3P",VLOOKUP($A104,'Fin. Assumptions'!$F$23:$L$29,$D$111+1)*(-AA$55-AA$56),VLOOKUP($A104,'Fin. Assumptions'!$F$32:$L$38,$D$111+1)*AA$83)</f>
        <v>0</v>
      </c>
      <c r="AB104" s="42">
        <f ca="1">IF($C$112="3P",VLOOKUP($A104,'Fin. Assumptions'!$F$23:$L$29,$D$111+1)*(-AB$55-AB$56),VLOOKUP($A104,'Fin. Assumptions'!$F$32:$L$38,$D$111+1)*AB$83)</f>
        <v>0</v>
      </c>
      <c r="AC104" s="42">
        <f ca="1">IF($C$112="3P",VLOOKUP($A104,'Fin. Assumptions'!$F$23:$L$29,$D$111+1)*(-AC$55-AC$56),VLOOKUP($A104,'Fin. Assumptions'!$F$32:$L$38,$D$111+1)*AC$83)</f>
        <v>0</v>
      </c>
      <c r="AD104" s="42">
        <f ca="1">IF($C$112="3P",VLOOKUP($A104,'Fin. Assumptions'!$F$23:$L$29,$D$111+1)*(-AD$55-AD$56),VLOOKUP($A104,'Fin. Assumptions'!$F$32:$L$38,$D$111+1)*AD$83)</f>
        <v>0</v>
      </c>
      <c r="AE104" s="42">
        <f ca="1">IF($C$112="3P",VLOOKUP($A104,'Fin. Assumptions'!$F$23:$L$29,$D$111+1)*(-AE$55-AE$56),VLOOKUP($A104,'Fin. Assumptions'!$F$32:$L$38,$D$111+1)*AE$83)</f>
        <v>0</v>
      </c>
      <c r="AF104" s="42">
        <f ca="1">IF($C$112="3P",VLOOKUP($A104,'Fin. Assumptions'!$F$23:$L$29,$D$111+1)*(-AF$55-AF$56),VLOOKUP($A104,'Fin. Assumptions'!$F$32:$L$38,$D$111+1)*AF$83)</f>
        <v>0</v>
      </c>
      <c r="AG104" s="42">
        <f ca="1">IF($C$112="3P",VLOOKUP($A104,'Fin. Assumptions'!$F$23:$L$29,$D$111+1)*(-AG$55-AG$56),VLOOKUP($A104,'Fin. Assumptions'!$F$32:$L$38,$D$111+1)*AG$83)</f>
        <v>0</v>
      </c>
      <c r="AH104" s="42">
        <f ca="1">IF($C$112="3P",VLOOKUP($A104,'Fin. Assumptions'!$F$23:$L$29,$D$111+1)*(-AH$55-AH$56),VLOOKUP($A104,'Fin. Assumptions'!$F$32:$L$38,$D$111+1)*AH$83)</f>
        <v>0</v>
      </c>
    </row>
    <row r="105" spans="1:34" ht="15.75" x14ac:dyDescent="0.25">
      <c r="A105" s="448" t="s">
        <v>116</v>
      </c>
      <c r="B105" s="449">
        <f>VLOOKUP(A105,'Fin. Assumptions'!$B$22:$C$27,2)</f>
        <v>0.05</v>
      </c>
      <c r="C105" s="452">
        <f t="shared" ca="1" si="30"/>
        <v>0</v>
      </c>
      <c r="D105" s="42">
        <f ca="1">IF($C$112="3P",VLOOKUP($A105,'Fin. Assumptions'!$F$23:$L$29,$D$111+1)*(-D$55-D$56),VLOOKUP($A105,'Fin. Assumptions'!$F$32:$L$38,$D$111+1)*D$83)</f>
        <v>0</v>
      </c>
      <c r="E105" s="42">
        <f ca="1">IF($C$112="3P",VLOOKUP($A105,'Fin. Assumptions'!$F$23:$L$29,$D$111+1)*(-E$55-E$56),VLOOKUP($A105,'Fin. Assumptions'!$F$32:$L$38,$D$111+1)*E$83)</f>
        <v>0</v>
      </c>
      <c r="F105" s="42">
        <f ca="1">IF($C$112="3P",VLOOKUP($A105,'Fin. Assumptions'!$F$23:$L$29,$D$111+1)*(-F$55-F$56),VLOOKUP($A105,'Fin. Assumptions'!$F$32:$L$38,$D$111+1)*F$83)</f>
        <v>0</v>
      </c>
      <c r="G105" s="42">
        <f ca="1">IF($C$112="3P",VLOOKUP($A105,'Fin. Assumptions'!$F$23:$L$29,$D$111+1)*(-G$55-G$56),VLOOKUP($A105,'Fin. Assumptions'!$F$32:$L$38,$D$111+1)*G$83)</f>
        <v>0</v>
      </c>
      <c r="H105" s="42">
        <f ca="1">IF($C$112="3P",VLOOKUP($A105,'Fin. Assumptions'!$F$23:$L$29,$D$111+1)*(-H$55-H$56),VLOOKUP($A105,'Fin. Assumptions'!$F$32:$L$38,$D$111+1)*H$83)</f>
        <v>0</v>
      </c>
      <c r="I105" s="42">
        <f ca="1">IF($C$112="3P",VLOOKUP($A105,'Fin. Assumptions'!$F$23:$L$29,$D$111+1)*(-I$55-I$56),VLOOKUP($A105,'Fin. Assumptions'!$F$32:$L$38,$D$111+1)*I$83)</f>
        <v>0</v>
      </c>
      <c r="J105" s="42">
        <f ca="1">IF($C$112="3P",VLOOKUP($A105,'Fin. Assumptions'!$F$23:$L$29,$D$111+1)*(-J$55-J$56),VLOOKUP($A105,'Fin. Assumptions'!$F$32:$L$38,$D$111+1)*J$83)</f>
        <v>0</v>
      </c>
      <c r="K105" s="42">
        <f ca="1">IF($C$112="3P",VLOOKUP($A105,'Fin. Assumptions'!$F$23:$L$29,$D$111+1)*(-K$55-K$56),VLOOKUP($A105,'Fin. Assumptions'!$F$32:$L$38,$D$111+1)*K$83)</f>
        <v>0</v>
      </c>
      <c r="L105" s="42">
        <f ca="1">IF($C$112="3P",VLOOKUP($A105,'Fin. Assumptions'!$F$23:$L$29,$D$111+1)*(-L$55-L$56),VLOOKUP($A105,'Fin. Assumptions'!$F$32:$L$38,$D$111+1)*L$83)</f>
        <v>0</v>
      </c>
      <c r="M105" s="42">
        <f ca="1">IF($C$112="3P",VLOOKUP($A105,'Fin. Assumptions'!$F$23:$L$29,$D$111+1)*(-M$55-M$56),VLOOKUP($A105,'Fin. Assumptions'!$F$32:$L$38,$D$111+1)*M$83)</f>
        <v>0</v>
      </c>
      <c r="N105" s="42">
        <f ca="1">IF($C$112="3P",VLOOKUP($A105,'Fin. Assumptions'!$F$23:$L$29,$D$111+1)*(-N$55-N$56),VLOOKUP($A105,'Fin. Assumptions'!$F$32:$L$38,$D$111+1)*N$83)</f>
        <v>0</v>
      </c>
      <c r="O105" s="42">
        <f ca="1">IF($C$112="3P",VLOOKUP($A105,'Fin. Assumptions'!$F$23:$L$29,$D$111+1)*(-O$55-O$56),VLOOKUP($A105,'Fin. Assumptions'!$F$32:$L$38,$D$111+1)*O$83)</f>
        <v>0</v>
      </c>
      <c r="P105" s="42">
        <f ca="1">IF($C$112="3P",VLOOKUP($A105,'Fin. Assumptions'!$F$23:$L$29,$D$111+1)*(-P$55-P$56),VLOOKUP($A105,'Fin. Assumptions'!$F$32:$L$38,$D$111+1)*P$83)</f>
        <v>0</v>
      </c>
      <c r="Q105" s="42">
        <f ca="1">IF($C$112="3P",VLOOKUP($A105,'Fin. Assumptions'!$F$23:$L$29,$D$111+1)*(-Q$55-Q$56),VLOOKUP($A105,'Fin. Assumptions'!$F$32:$L$38,$D$111+1)*Q$83)</f>
        <v>0</v>
      </c>
      <c r="R105" s="42">
        <f ca="1">IF($C$112="3P",VLOOKUP($A105,'Fin. Assumptions'!$F$23:$L$29,$D$111+1)*(-R$55-R$56),VLOOKUP($A105,'Fin. Assumptions'!$F$32:$L$38,$D$111+1)*R$83)</f>
        <v>0</v>
      </c>
      <c r="S105" s="42">
        <f ca="1">IF($C$112="3P",VLOOKUP($A105,'Fin. Assumptions'!$F$23:$L$29,$D$111+1)*(-S$55-S$56),VLOOKUP($A105,'Fin. Assumptions'!$F$32:$L$38,$D$111+1)*S$83)</f>
        <v>0</v>
      </c>
      <c r="T105" s="42">
        <f ca="1">IF($C$112="3P",VLOOKUP($A105,'Fin. Assumptions'!$F$23:$L$29,$D$111+1)*(-T$55-T$56),VLOOKUP($A105,'Fin. Assumptions'!$F$32:$L$38,$D$111+1)*T$83)</f>
        <v>0</v>
      </c>
      <c r="U105" s="42">
        <f ca="1">IF($C$112="3P",VLOOKUP($A105,'Fin. Assumptions'!$F$23:$L$29,$D$111+1)*(-U$55-U$56),VLOOKUP($A105,'Fin. Assumptions'!$F$32:$L$38,$D$111+1)*U$83)</f>
        <v>0</v>
      </c>
      <c r="V105" s="42">
        <f ca="1">IF($C$112="3P",VLOOKUP($A105,'Fin. Assumptions'!$F$23:$L$29,$D$111+1)*(-V$55-V$56),VLOOKUP($A105,'Fin. Assumptions'!$F$32:$L$38,$D$111+1)*V$83)</f>
        <v>0</v>
      </c>
      <c r="W105" s="42">
        <f ca="1">IF($C$112="3P",VLOOKUP($A105,'Fin. Assumptions'!$F$23:$L$29,$D$111+1)*(-W$55-W$56),VLOOKUP($A105,'Fin. Assumptions'!$F$32:$L$38,$D$111+1)*W$83)</f>
        <v>0</v>
      </c>
      <c r="X105" s="42">
        <f ca="1">IF($C$112="3P",VLOOKUP($A105,'Fin. Assumptions'!$F$23:$L$29,$D$111+1)*(-X$55-X$56),VLOOKUP($A105,'Fin. Assumptions'!$F$32:$L$38,$D$111+1)*X$83)</f>
        <v>0</v>
      </c>
      <c r="Y105" s="42">
        <f ca="1">IF($C$112="3P",VLOOKUP($A105,'Fin. Assumptions'!$F$23:$L$29,$D$111+1)*(-Y$55-Y$56),VLOOKUP($A105,'Fin. Assumptions'!$F$32:$L$38,$D$111+1)*Y$83)</f>
        <v>0</v>
      </c>
      <c r="Z105" s="42">
        <f ca="1">IF($C$112="3P",VLOOKUP($A105,'Fin. Assumptions'!$F$23:$L$29,$D$111+1)*(-Z$55-Z$56),VLOOKUP($A105,'Fin. Assumptions'!$F$32:$L$38,$D$111+1)*Z$83)</f>
        <v>0</v>
      </c>
      <c r="AA105" s="42">
        <f ca="1">IF($C$112="3P",VLOOKUP($A105,'Fin. Assumptions'!$F$23:$L$29,$D$111+1)*(-AA$55-AA$56),VLOOKUP($A105,'Fin. Assumptions'!$F$32:$L$38,$D$111+1)*AA$83)</f>
        <v>0</v>
      </c>
      <c r="AB105" s="42">
        <f ca="1">IF($C$112="3P",VLOOKUP($A105,'Fin. Assumptions'!$F$23:$L$29,$D$111+1)*(-AB$55-AB$56),VLOOKUP($A105,'Fin. Assumptions'!$F$32:$L$38,$D$111+1)*AB$83)</f>
        <v>0</v>
      </c>
      <c r="AC105" s="42">
        <f ca="1">IF($C$112="3P",VLOOKUP($A105,'Fin. Assumptions'!$F$23:$L$29,$D$111+1)*(-AC$55-AC$56),VLOOKUP($A105,'Fin. Assumptions'!$F$32:$L$38,$D$111+1)*AC$83)</f>
        <v>0</v>
      </c>
      <c r="AD105" s="42">
        <f ca="1">IF($C$112="3P",VLOOKUP($A105,'Fin. Assumptions'!$F$23:$L$29,$D$111+1)*(-AD$55-AD$56),VLOOKUP($A105,'Fin. Assumptions'!$F$32:$L$38,$D$111+1)*AD$83)</f>
        <v>0</v>
      </c>
      <c r="AE105" s="42">
        <f ca="1">IF($C$112="3P",VLOOKUP($A105,'Fin. Assumptions'!$F$23:$L$29,$D$111+1)*(-AE$55-AE$56),VLOOKUP($A105,'Fin. Assumptions'!$F$32:$L$38,$D$111+1)*AE$83)</f>
        <v>0</v>
      </c>
      <c r="AF105" s="42">
        <f ca="1">IF($C$112="3P",VLOOKUP($A105,'Fin. Assumptions'!$F$23:$L$29,$D$111+1)*(-AF$55-AF$56),VLOOKUP($A105,'Fin. Assumptions'!$F$32:$L$38,$D$111+1)*AF$83)</f>
        <v>0</v>
      </c>
      <c r="AG105" s="42">
        <f ca="1">IF($C$112="3P",VLOOKUP($A105,'Fin. Assumptions'!$F$23:$L$29,$D$111+1)*(-AG$55-AG$56),VLOOKUP($A105,'Fin. Assumptions'!$F$32:$L$38,$D$111+1)*AG$83)</f>
        <v>0</v>
      </c>
      <c r="AH105" s="42">
        <f ca="1">IF($C$112="3P",VLOOKUP($A105,'Fin. Assumptions'!$F$23:$L$29,$D$111+1)*(-AH$55-AH$56),VLOOKUP($A105,'Fin. Assumptions'!$F$32:$L$38,$D$111+1)*AH$83)</f>
        <v>0</v>
      </c>
    </row>
    <row r="106" spans="1:34" ht="15.75" x14ac:dyDescent="0.25">
      <c r="A106" s="448" t="s">
        <v>119</v>
      </c>
      <c r="B106" s="449">
        <f>VLOOKUP(A106,'Fin. Assumptions'!$B$22:$C$27,2)</f>
        <v>0.05</v>
      </c>
      <c r="C106" s="452">
        <f t="shared" ca="1" si="30"/>
        <v>0</v>
      </c>
      <c r="D106" s="42">
        <f ca="1">IF($C$112="3P",VLOOKUP($A106,'Fin. Assumptions'!$F$23:$L$29,$D$111+1)*(-D$55-D$56),VLOOKUP($A106,'Fin. Assumptions'!$F$32:$L$38,$D$111+1)*D$83)</f>
        <v>0</v>
      </c>
      <c r="E106" s="42">
        <f ca="1">IF($C$112="3P",VLOOKUP($A106,'Fin. Assumptions'!$F$23:$L$29,$D$111+1)*(-E$55-E$56),VLOOKUP($A106,'Fin. Assumptions'!$F$32:$L$38,$D$111+1)*E$83)</f>
        <v>0</v>
      </c>
      <c r="F106" s="42">
        <f ca="1">IF($C$112="3P",VLOOKUP($A106,'Fin. Assumptions'!$F$23:$L$29,$D$111+1)*(-F$55-F$56),VLOOKUP($A106,'Fin. Assumptions'!$F$32:$L$38,$D$111+1)*F$83)</f>
        <v>0</v>
      </c>
      <c r="G106" s="42">
        <f ca="1">IF($C$112="3P",VLOOKUP($A106,'Fin. Assumptions'!$F$23:$L$29,$D$111+1)*(-G$55-G$56),VLOOKUP($A106,'Fin. Assumptions'!$F$32:$L$38,$D$111+1)*G$83)</f>
        <v>0</v>
      </c>
      <c r="H106" s="42">
        <f ca="1">IF($C$112="3P",VLOOKUP($A106,'Fin. Assumptions'!$F$23:$L$29,$D$111+1)*(-H$55-H$56),VLOOKUP($A106,'Fin. Assumptions'!$F$32:$L$38,$D$111+1)*H$83)</f>
        <v>0</v>
      </c>
      <c r="I106" s="42">
        <f ca="1">IF($C$112="3P",VLOOKUP($A106,'Fin. Assumptions'!$F$23:$L$29,$D$111+1)*(-I$55-I$56),VLOOKUP($A106,'Fin. Assumptions'!$F$32:$L$38,$D$111+1)*I$83)</f>
        <v>0</v>
      </c>
      <c r="J106" s="42">
        <f ca="1">IF($C$112="3P",VLOOKUP($A106,'Fin. Assumptions'!$F$23:$L$29,$D$111+1)*(-J$55-J$56),VLOOKUP($A106,'Fin. Assumptions'!$F$32:$L$38,$D$111+1)*J$83)</f>
        <v>0</v>
      </c>
      <c r="K106" s="42">
        <f ca="1">IF($C$112="3P",VLOOKUP($A106,'Fin. Assumptions'!$F$23:$L$29,$D$111+1)*(-K$55-K$56),VLOOKUP($A106,'Fin. Assumptions'!$F$32:$L$38,$D$111+1)*K$83)</f>
        <v>0</v>
      </c>
      <c r="L106" s="42">
        <f ca="1">IF($C$112="3P",VLOOKUP($A106,'Fin. Assumptions'!$F$23:$L$29,$D$111+1)*(-L$55-L$56),VLOOKUP($A106,'Fin. Assumptions'!$F$32:$L$38,$D$111+1)*L$83)</f>
        <v>0</v>
      </c>
      <c r="M106" s="42">
        <f ca="1">IF($C$112="3P",VLOOKUP($A106,'Fin. Assumptions'!$F$23:$L$29,$D$111+1)*(-M$55-M$56),VLOOKUP($A106,'Fin. Assumptions'!$F$32:$L$38,$D$111+1)*M$83)</f>
        <v>0</v>
      </c>
      <c r="N106" s="42">
        <f ca="1">IF($C$112="3P",VLOOKUP($A106,'Fin. Assumptions'!$F$23:$L$29,$D$111+1)*(-N$55-N$56),VLOOKUP($A106,'Fin. Assumptions'!$F$32:$L$38,$D$111+1)*N$83)</f>
        <v>0</v>
      </c>
      <c r="O106" s="42">
        <f ca="1">IF($C$112="3P",VLOOKUP($A106,'Fin. Assumptions'!$F$23:$L$29,$D$111+1)*(-O$55-O$56),VLOOKUP($A106,'Fin. Assumptions'!$F$32:$L$38,$D$111+1)*O$83)</f>
        <v>0</v>
      </c>
      <c r="P106" s="42">
        <f ca="1">IF($C$112="3P",VLOOKUP($A106,'Fin. Assumptions'!$F$23:$L$29,$D$111+1)*(-P$55-P$56),VLOOKUP($A106,'Fin. Assumptions'!$F$32:$L$38,$D$111+1)*P$83)</f>
        <v>0</v>
      </c>
      <c r="Q106" s="42">
        <f ca="1">IF($C$112="3P",VLOOKUP($A106,'Fin. Assumptions'!$F$23:$L$29,$D$111+1)*(-Q$55-Q$56),VLOOKUP($A106,'Fin. Assumptions'!$F$32:$L$38,$D$111+1)*Q$83)</f>
        <v>0</v>
      </c>
      <c r="R106" s="42">
        <f ca="1">IF($C$112="3P",VLOOKUP($A106,'Fin. Assumptions'!$F$23:$L$29,$D$111+1)*(-R$55-R$56),VLOOKUP($A106,'Fin. Assumptions'!$F$32:$L$38,$D$111+1)*R$83)</f>
        <v>0</v>
      </c>
      <c r="S106" s="42">
        <f ca="1">IF($C$112="3P",VLOOKUP($A106,'Fin. Assumptions'!$F$23:$L$29,$D$111+1)*(-S$55-S$56),VLOOKUP($A106,'Fin. Assumptions'!$F$32:$L$38,$D$111+1)*S$83)</f>
        <v>0</v>
      </c>
      <c r="T106" s="42">
        <f ca="1">IF($C$112="3P",VLOOKUP($A106,'Fin. Assumptions'!$F$23:$L$29,$D$111+1)*(-T$55-T$56),VLOOKUP($A106,'Fin. Assumptions'!$F$32:$L$38,$D$111+1)*T$83)</f>
        <v>0</v>
      </c>
      <c r="U106" s="42">
        <f ca="1">IF($C$112="3P",VLOOKUP($A106,'Fin. Assumptions'!$F$23:$L$29,$D$111+1)*(-U$55-U$56),VLOOKUP($A106,'Fin. Assumptions'!$F$32:$L$38,$D$111+1)*U$83)</f>
        <v>0</v>
      </c>
      <c r="V106" s="42">
        <f ca="1">IF($C$112="3P",VLOOKUP($A106,'Fin. Assumptions'!$F$23:$L$29,$D$111+1)*(-V$55-V$56),VLOOKUP($A106,'Fin. Assumptions'!$F$32:$L$38,$D$111+1)*V$83)</f>
        <v>0</v>
      </c>
      <c r="W106" s="42">
        <f ca="1">IF($C$112="3P",VLOOKUP($A106,'Fin. Assumptions'!$F$23:$L$29,$D$111+1)*(-W$55-W$56),VLOOKUP($A106,'Fin. Assumptions'!$F$32:$L$38,$D$111+1)*W$83)</f>
        <v>0</v>
      </c>
      <c r="X106" s="42">
        <f ca="1">IF($C$112="3P",VLOOKUP($A106,'Fin. Assumptions'!$F$23:$L$29,$D$111+1)*(-X$55-X$56),VLOOKUP($A106,'Fin. Assumptions'!$F$32:$L$38,$D$111+1)*X$83)</f>
        <v>0</v>
      </c>
      <c r="Y106" s="42">
        <f ca="1">IF($C$112="3P",VLOOKUP($A106,'Fin. Assumptions'!$F$23:$L$29,$D$111+1)*(-Y$55-Y$56),VLOOKUP($A106,'Fin. Assumptions'!$F$32:$L$38,$D$111+1)*Y$83)</f>
        <v>0</v>
      </c>
      <c r="Z106" s="42">
        <f ca="1">IF($C$112="3P",VLOOKUP($A106,'Fin. Assumptions'!$F$23:$L$29,$D$111+1)*(-Z$55-Z$56),VLOOKUP($A106,'Fin. Assumptions'!$F$32:$L$38,$D$111+1)*Z$83)</f>
        <v>0</v>
      </c>
      <c r="AA106" s="42">
        <f ca="1">IF($C$112="3P",VLOOKUP($A106,'Fin. Assumptions'!$F$23:$L$29,$D$111+1)*(-AA$55-AA$56),VLOOKUP($A106,'Fin. Assumptions'!$F$32:$L$38,$D$111+1)*AA$83)</f>
        <v>0</v>
      </c>
      <c r="AB106" s="42">
        <f ca="1">IF($C$112="3P",VLOOKUP($A106,'Fin. Assumptions'!$F$23:$L$29,$D$111+1)*(-AB$55-AB$56),VLOOKUP($A106,'Fin. Assumptions'!$F$32:$L$38,$D$111+1)*AB$83)</f>
        <v>0</v>
      </c>
      <c r="AC106" s="42">
        <f ca="1">IF($C$112="3P",VLOOKUP($A106,'Fin. Assumptions'!$F$23:$L$29,$D$111+1)*(-AC$55-AC$56),VLOOKUP($A106,'Fin. Assumptions'!$F$32:$L$38,$D$111+1)*AC$83)</f>
        <v>0</v>
      </c>
      <c r="AD106" s="42">
        <f ca="1">IF($C$112="3P",VLOOKUP($A106,'Fin. Assumptions'!$F$23:$L$29,$D$111+1)*(-AD$55-AD$56),VLOOKUP($A106,'Fin. Assumptions'!$F$32:$L$38,$D$111+1)*AD$83)</f>
        <v>0</v>
      </c>
      <c r="AE106" s="42">
        <f ca="1">IF($C$112="3P",VLOOKUP($A106,'Fin. Assumptions'!$F$23:$L$29,$D$111+1)*(-AE$55-AE$56),VLOOKUP($A106,'Fin. Assumptions'!$F$32:$L$38,$D$111+1)*AE$83)</f>
        <v>0</v>
      </c>
      <c r="AF106" s="42">
        <f ca="1">IF($C$112="3P",VLOOKUP($A106,'Fin. Assumptions'!$F$23:$L$29,$D$111+1)*(-AF$55-AF$56),VLOOKUP($A106,'Fin. Assumptions'!$F$32:$L$38,$D$111+1)*AF$83)</f>
        <v>0</v>
      </c>
      <c r="AG106" s="42">
        <f ca="1">IF($C$112="3P",VLOOKUP($A106,'Fin. Assumptions'!$F$23:$L$29,$D$111+1)*(-AG$55-AG$56),VLOOKUP($A106,'Fin. Assumptions'!$F$32:$L$38,$D$111+1)*AG$83)</f>
        <v>0</v>
      </c>
      <c r="AH106" s="42">
        <f ca="1">IF($C$112="3P",VLOOKUP($A106,'Fin. Assumptions'!$F$23:$L$29,$D$111+1)*(-AH$55-AH$56),VLOOKUP($A106,'Fin. Assumptions'!$F$32:$L$38,$D$111+1)*AH$83)</f>
        <v>0</v>
      </c>
    </row>
    <row r="108" spans="1:34" ht="15.75" x14ac:dyDescent="0.25">
      <c r="A108" s="448" t="s">
        <v>132</v>
      </c>
      <c r="C108" s="452">
        <f ca="1">SUM(C101:C106)</f>
        <v>1095992.5158414023</v>
      </c>
    </row>
    <row r="111" spans="1:34" ht="15.75" x14ac:dyDescent="0.25">
      <c r="A111" s="92"/>
      <c r="B111" s="93" t="s">
        <v>111</v>
      </c>
      <c r="C111" s="463" t="str">
        <f ca="1">LEFT($B$6,3)</f>
        <v>CSS</v>
      </c>
      <c r="D111" s="380">
        <f ca="1">HLOOKUP(C111,'Fin. Assumptions'!$G$32:$L$40,9)</f>
        <v>2</v>
      </c>
    </row>
    <row r="112" spans="1:34" x14ac:dyDescent="0.2">
      <c r="A112" s="94"/>
      <c r="B112" s="93" t="s">
        <v>160</v>
      </c>
      <c r="C112" s="376" t="str">
        <f ca="1">RIGHT(LEFT($B$6,6),2)</f>
        <v>DO</v>
      </c>
    </row>
  </sheetData>
  <sheetProtection algorithmName="SHA-512" hashValue="j57eMXVU9jNTsuN7r9Bff7xpRdfCe5QHNsQrLqsIID8vOlUXzIo7XfbE5Om4vz97tAgDuURvQg9Sz+X0/1lbNw==" saltValue="q9cL/DBkqE1irGVemHx9kA=="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6" max="22" man="1"/>
  </rowBreaks>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3" tint="0.39997558519241921"/>
  </sheetPr>
  <dimension ref="A1:AP112"/>
  <sheetViews>
    <sheetView workbookViewId="0">
      <selection activeCell="B34" sqref="B34"/>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7" customWidth="1"/>
    <col min="21" max="41" width="18.28515625" style="2" customWidth="1"/>
    <col min="42" max="16384" width="9.140625" style="2"/>
  </cols>
  <sheetData>
    <row r="1" spans="1:42" s="55" customFormat="1" ht="26.25" customHeight="1" x14ac:dyDescent="0.4">
      <c r="A1" s="373" t="s">
        <v>89</v>
      </c>
      <c r="B1" s="373"/>
      <c r="C1" s="373"/>
      <c r="D1" s="2"/>
      <c r="E1" s="767" t="s">
        <v>188</v>
      </c>
      <c r="F1" s="767"/>
      <c r="G1" s="2"/>
      <c r="H1" s="766" t="s">
        <v>91</v>
      </c>
      <c r="I1" s="766"/>
      <c r="J1" s="766"/>
      <c r="K1" s="766"/>
      <c r="L1" s="766"/>
      <c r="M1" s="766"/>
      <c r="N1" s="766"/>
      <c r="O1" s="766"/>
      <c r="P1" s="766"/>
      <c r="Q1" s="766"/>
      <c r="R1" s="766"/>
      <c r="S1" s="766"/>
      <c r="T1" s="766"/>
      <c r="U1" s="2"/>
      <c r="V1" s="2"/>
      <c r="W1" s="2"/>
      <c r="X1" s="2"/>
      <c r="Y1" s="2"/>
      <c r="Z1" s="2"/>
      <c r="AA1" s="2"/>
      <c r="AB1" s="2"/>
      <c r="AC1" s="2"/>
      <c r="AD1" s="2"/>
      <c r="AE1" s="2"/>
      <c r="AF1" s="2"/>
      <c r="AG1" s="2"/>
      <c r="AH1" s="2"/>
      <c r="AI1" s="2"/>
      <c r="AJ1" s="2"/>
      <c r="AK1" s="2"/>
      <c r="AL1" s="2"/>
      <c r="AM1" s="2"/>
      <c r="AN1" s="2"/>
      <c r="AO1" s="2"/>
      <c r="AP1" s="2"/>
    </row>
    <row r="2" spans="1:42" s="55" customFormat="1" ht="26.25" x14ac:dyDescent="0.4">
      <c r="A2" s="80" t="s">
        <v>93</v>
      </c>
      <c r="B2" s="80"/>
      <c r="C2" s="479"/>
      <c r="D2" s="2"/>
      <c r="E2" s="767"/>
      <c r="F2" s="767"/>
      <c r="G2" s="2"/>
      <c r="H2" s="766"/>
      <c r="I2" s="766"/>
      <c r="J2" s="766"/>
      <c r="K2" s="766"/>
      <c r="L2" s="766"/>
      <c r="M2" s="766"/>
      <c r="N2" s="766"/>
      <c r="O2" s="766"/>
      <c r="P2" s="766"/>
      <c r="Q2" s="766"/>
      <c r="R2" s="766"/>
      <c r="S2" s="766"/>
      <c r="T2" s="766"/>
      <c r="U2" s="2"/>
      <c r="V2" s="2"/>
      <c r="W2" s="2"/>
      <c r="X2" s="2"/>
      <c r="Y2" s="2"/>
      <c r="Z2" s="2"/>
      <c r="AA2" s="2"/>
      <c r="AB2" s="2"/>
      <c r="AC2" s="2"/>
      <c r="AD2" s="2"/>
      <c r="AE2" s="2"/>
      <c r="AF2" s="2"/>
      <c r="AG2" s="2"/>
      <c r="AH2" s="2"/>
      <c r="AI2" s="2"/>
      <c r="AJ2" s="2"/>
      <c r="AK2" s="2"/>
      <c r="AL2" s="2"/>
      <c r="AM2" s="2"/>
      <c r="AN2" s="2"/>
      <c r="AO2" s="2"/>
      <c r="AP2" s="2"/>
    </row>
    <row r="3" spans="1:42" s="55" customFormat="1" ht="26.25" x14ac:dyDescent="0.4">
      <c r="A3" s="373" t="s">
        <v>71</v>
      </c>
      <c r="B3" s="373"/>
      <c r="C3" s="373"/>
      <c r="D3" s="2"/>
      <c r="E3" s="767"/>
      <c r="F3" s="767"/>
      <c r="G3" s="2"/>
      <c r="H3" s="766"/>
      <c r="I3" s="766"/>
      <c r="J3" s="766"/>
      <c r="K3" s="766"/>
      <c r="L3" s="766"/>
      <c r="M3" s="766"/>
      <c r="N3" s="766"/>
      <c r="O3" s="766"/>
      <c r="P3" s="766"/>
      <c r="Q3" s="766"/>
      <c r="R3" s="766"/>
      <c r="S3" s="766"/>
      <c r="T3" s="766"/>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1"/>
      <c r="B4" s="31"/>
      <c r="C4" s="16"/>
      <c r="D4" s="4" t="s">
        <v>59</v>
      </c>
      <c r="E4" s="88"/>
      <c r="H4" s="74"/>
      <c r="J4" s="31"/>
      <c r="K4" s="31"/>
      <c r="L4" s="31"/>
      <c r="M4" s="31"/>
      <c r="N4" s="31"/>
      <c r="O4" s="31"/>
      <c r="P4" s="31"/>
      <c r="Q4" s="5"/>
      <c r="R4" s="5"/>
      <c r="S4" s="5"/>
      <c r="T4" s="28"/>
      <c r="U4" s="5"/>
      <c r="V4" s="5"/>
      <c r="W4" s="5"/>
    </row>
    <row r="5" spans="1:42" ht="18.75" customHeight="1" x14ac:dyDescent="0.25">
      <c r="A5" s="33"/>
      <c r="B5" s="33"/>
      <c r="C5" s="16"/>
      <c r="D5" s="63" t="s">
        <v>173</v>
      </c>
      <c r="R5" s="5"/>
      <c r="S5" s="5"/>
      <c r="T5" s="28"/>
      <c r="U5" s="5"/>
      <c r="V5" s="5"/>
      <c r="W5" s="5"/>
    </row>
    <row r="6" spans="1:42" ht="18.75" customHeight="1" x14ac:dyDescent="0.25">
      <c r="A6" s="90" t="s">
        <v>175</v>
      </c>
      <c r="B6" s="381" t="str">
        <f ca="1">RIGHT(CELL("filename",D2),LEN(CELL("filename",D2))-FIND("]",CELL("filename",D2)))</f>
        <v>LOI 3P 15</v>
      </c>
      <c r="D6" s="82" t="s">
        <v>172</v>
      </c>
      <c r="T6" s="2"/>
    </row>
    <row r="7" spans="1:42" ht="18.75" customHeight="1" x14ac:dyDescent="0.25">
      <c r="A7" s="90"/>
      <c r="C7" s="2"/>
      <c r="D7" s="374" t="s">
        <v>174</v>
      </c>
      <c r="T7" s="2"/>
    </row>
    <row r="8" spans="1:42" ht="18.75" customHeight="1" x14ac:dyDescent="0.25">
      <c r="A8" s="90" t="s">
        <v>111</v>
      </c>
      <c r="B8" s="376" t="str">
        <f ca="1">VLOOKUP($B$6,'Fin. Assumptions'!$A$6:$P$17,2)</f>
        <v>LI</v>
      </c>
      <c r="C8" s="2"/>
      <c r="D8" s="388" t="s">
        <v>176</v>
      </c>
      <c r="H8" s="75"/>
      <c r="R8" s="5"/>
      <c r="S8" s="5"/>
      <c r="T8" s="28"/>
      <c r="U8" s="5"/>
      <c r="V8" s="5"/>
      <c r="W8" s="5"/>
    </row>
    <row r="9" spans="1:42" ht="18.75" customHeight="1" x14ac:dyDescent="0.25">
      <c r="A9" s="90" t="s">
        <v>102</v>
      </c>
      <c r="B9" s="376" t="s">
        <v>103</v>
      </c>
      <c r="C9" s="2"/>
      <c r="H9" s="75"/>
      <c r="R9" s="5"/>
      <c r="S9" s="5"/>
      <c r="T9" s="28"/>
      <c r="U9" s="5"/>
      <c r="V9" s="5"/>
      <c r="W9" s="5"/>
    </row>
    <row r="10" spans="1:42" ht="18.75" customHeight="1" x14ac:dyDescent="0.25">
      <c r="A10" s="33" t="s">
        <v>101</v>
      </c>
      <c r="B10" s="376">
        <f ca="1">RIGHT($B$6,2)+2000</f>
        <v>2015</v>
      </c>
      <c r="E10" s="8" t="s">
        <v>30</v>
      </c>
      <c r="G10" s="5"/>
      <c r="H10" s="5"/>
      <c r="I10" s="435"/>
      <c r="J10" s="435"/>
      <c r="K10" s="435"/>
      <c r="L10" s="435"/>
      <c r="M10" s="435"/>
      <c r="N10" s="435"/>
      <c r="O10" s="436"/>
      <c r="P10" s="436"/>
      <c r="Q10" s="437"/>
      <c r="R10" s="436"/>
      <c r="S10" s="436"/>
      <c r="T10" s="435"/>
      <c r="U10" s="436"/>
      <c r="V10" s="436"/>
      <c r="W10" s="436"/>
      <c r="X10" s="436"/>
      <c r="Y10" s="436"/>
      <c r="Z10" s="436"/>
      <c r="AA10" s="436"/>
      <c r="AB10" s="436"/>
      <c r="AC10" s="436"/>
      <c r="AD10" s="436"/>
      <c r="AE10" s="436"/>
      <c r="AF10" s="436"/>
      <c r="AG10" s="436"/>
      <c r="AH10" s="436"/>
      <c r="AI10" s="436"/>
      <c r="AJ10" s="436"/>
      <c r="AK10" s="436"/>
      <c r="AL10" s="436"/>
      <c r="AM10" s="436"/>
      <c r="AN10" s="436"/>
    </row>
    <row r="11" spans="1:42" ht="20.25" customHeight="1" x14ac:dyDescent="0.25">
      <c r="A11" s="1" t="s">
        <v>32</v>
      </c>
      <c r="B11" s="376" t="str">
        <f ca="1">VLOOKUP($B$6,'Fin. Assumptions'!$A$6:$P$17,4)</f>
        <v>Taxable (Corporation)</v>
      </c>
      <c r="C11" s="1"/>
      <c r="E11" s="18" t="s">
        <v>0</v>
      </c>
      <c r="G11" s="396">
        <f ca="1">VLOOKUP($B$6,'Fin. Assumptions'!$A$6:$P$17,14)</f>
        <v>0.35</v>
      </c>
      <c r="H11" s="25"/>
      <c r="I11" s="438"/>
      <c r="J11" s="439"/>
      <c r="K11" s="438"/>
      <c r="L11" s="438"/>
      <c r="M11" s="436"/>
      <c r="N11" s="436"/>
      <c r="O11" s="437"/>
      <c r="P11" s="436"/>
      <c r="Q11" s="436"/>
      <c r="R11" s="435"/>
      <c r="S11" s="436"/>
      <c r="T11" s="436"/>
      <c r="U11" s="436"/>
      <c r="V11" s="436"/>
      <c r="W11" s="436"/>
      <c r="X11" s="436"/>
      <c r="Y11" s="436"/>
      <c r="Z11" s="436"/>
      <c r="AA11" s="436"/>
      <c r="AB11" s="436"/>
      <c r="AC11" s="436"/>
      <c r="AD11" s="436"/>
      <c r="AE11" s="436"/>
      <c r="AF11" s="436"/>
      <c r="AG11" s="436"/>
      <c r="AH11" s="436"/>
      <c r="AI11" s="436"/>
      <c r="AJ11" s="436"/>
      <c r="AK11" s="436"/>
      <c r="AL11" s="436"/>
      <c r="AM11" s="440">
        <v>28</v>
      </c>
      <c r="AN11" s="440">
        <v>29</v>
      </c>
      <c r="AO11" s="38">
        <v>30</v>
      </c>
    </row>
    <row r="12" spans="1:42" ht="18" customHeight="1" x14ac:dyDescent="0.3">
      <c r="A12" s="8"/>
      <c r="B12" s="16"/>
      <c r="C12" s="81"/>
      <c r="E12" s="18" t="s">
        <v>1</v>
      </c>
      <c r="G12" s="396">
        <f ca="1">VLOOKUP($B$6,'Fin. Assumptions'!$A$6:$P$17,16)</f>
        <v>0.08</v>
      </c>
      <c r="H12" s="13"/>
      <c r="I12" s="438"/>
      <c r="J12" s="438"/>
      <c r="K12" s="438"/>
      <c r="L12" s="438"/>
      <c r="M12" s="438"/>
      <c r="N12" s="436"/>
      <c r="O12" s="437"/>
      <c r="P12" s="436"/>
      <c r="Q12" s="436"/>
      <c r="R12" s="435"/>
      <c r="S12" s="436"/>
      <c r="T12" s="436"/>
      <c r="U12" s="436"/>
      <c r="V12" s="436"/>
      <c r="W12" s="436"/>
      <c r="X12" s="436"/>
      <c r="Y12" s="436"/>
      <c r="Z12" s="436"/>
      <c r="AA12" s="436"/>
      <c r="AB12" s="436"/>
      <c r="AC12" s="436"/>
      <c r="AD12" s="436"/>
      <c r="AE12" s="436"/>
      <c r="AF12" s="436"/>
      <c r="AG12" s="436"/>
      <c r="AH12" s="436"/>
      <c r="AI12" s="436"/>
      <c r="AJ12" s="436"/>
      <c r="AK12" s="436"/>
      <c r="AL12" s="436"/>
      <c r="AM12" s="436"/>
      <c r="AN12" s="436"/>
    </row>
    <row r="13" spans="1:42" ht="18" customHeight="1" x14ac:dyDescent="0.3">
      <c r="A13" s="8"/>
      <c r="B13" s="12"/>
      <c r="C13" s="81"/>
      <c r="E13" s="18" t="s">
        <v>41</v>
      </c>
      <c r="G13" s="84">
        <f ca="1">G11+(G12*(1-G11))</f>
        <v>0.40199999999999997</v>
      </c>
      <c r="H13" s="13"/>
      <c r="I13" s="438"/>
      <c r="J13" s="438"/>
      <c r="K13" s="438"/>
      <c r="L13" s="438"/>
      <c r="M13" s="438"/>
      <c r="N13" s="436"/>
      <c r="O13" s="436"/>
      <c r="P13" s="436"/>
      <c r="Q13" s="436"/>
      <c r="R13" s="436"/>
      <c r="S13" s="436"/>
      <c r="T13" s="436"/>
      <c r="U13" s="436"/>
      <c r="V13" s="436"/>
      <c r="W13" s="436"/>
      <c r="X13" s="436"/>
      <c r="Y13" s="436"/>
      <c r="Z13" s="436"/>
      <c r="AA13" s="436"/>
      <c r="AB13" s="436"/>
      <c r="AC13" s="436"/>
      <c r="AD13" s="436"/>
      <c r="AE13" s="436"/>
      <c r="AF13" s="436"/>
      <c r="AG13" s="436"/>
      <c r="AH13" s="436"/>
      <c r="AI13" s="436"/>
      <c r="AJ13" s="436"/>
      <c r="AK13" s="436"/>
      <c r="AL13" s="436"/>
      <c r="AM13" s="436"/>
      <c r="AN13" s="436"/>
    </row>
    <row r="14" spans="1:42" ht="18" customHeight="1" x14ac:dyDescent="0.25">
      <c r="A14" s="8" t="s">
        <v>8</v>
      </c>
      <c r="B14" s="12"/>
      <c r="C14" s="13"/>
      <c r="E14" s="18" t="s">
        <v>13</v>
      </c>
      <c r="G14" s="69">
        <v>0.3</v>
      </c>
      <c r="H14" s="395">
        <f ca="1">IF(taxable="Non-Taxable",0,SysCost*FedTaxCredit)</f>
        <v>808084.79860718257</v>
      </c>
      <c r="I14" s="438"/>
      <c r="J14" s="438"/>
      <c r="K14" s="438"/>
      <c r="L14" s="438"/>
      <c r="M14" s="438"/>
      <c r="N14" s="441"/>
      <c r="O14" s="442"/>
      <c r="P14" s="441"/>
      <c r="Q14" s="441"/>
      <c r="R14" s="441"/>
      <c r="S14" s="436"/>
      <c r="T14" s="436"/>
      <c r="U14" s="436"/>
      <c r="V14" s="436"/>
      <c r="W14" s="436"/>
      <c r="X14" s="436"/>
      <c r="Y14" s="436"/>
      <c r="Z14" s="436"/>
      <c r="AA14" s="436"/>
      <c r="AB14" s="436"/>
      <c r="AC14" s="436"/>
      <c r="AD14" s="436"/>
      <c r="AE14" s="436"/>
      <c r="AF14" s="436"/>
      <c r="AG14" s="436"/>
      <c r="AH14" s="436"/>
      <c r="AI14" s="436"/>
      <c r="AJ14" s="436"/>
      <c r="AK14" s="436"/>
      <c r="AL14" s="436"/>
      <c r="AM14" s="436"/>
      <c r="AN14" s="436"/>
    </row>
    <row r="15" spans="1:42" ht="18" customHeight="1" x14ac:dyDescent="0.2">
      <c r="A15" s="18" t="s">
        <v>33</v>
      </c>
      <c r="B15" s="377">
        <v>1000000</v>
      </c>
      <c r="C15" s="13" t="s">
        <v>11</v>
      </c>
      <c r="E15" s="385" t="s">
        <v>12</v>
      </c>
      <c r="F15" s="415"/>
      <c r="G15" s="416"/>
      <c r="I15" s="438"/>
      <c r="J15" s="438"/>
      <c r="K15" s="438"/>
      <c r="L15" s="438"/>
      <c r="M15" s="438"/>
      <c r="N15" s="443"/>
      <c r="O15" s="443"/>
      <c r="P15" s="443"/>
      <c r="Q15" s="443"/>
      <c r="R15" s="443"/>
      <c r="S15" s="436"/>
      <c r="T15" s="436"/>
      <c r="U15" s="436"/>
      <c r="V15" s="436"/>
      <c r="W15" s="436"/>
      <c r="X15" s="436"/>
      <c r="Y15" s="436"/>
      <c r="Z15" s="436"/>
      <c r="AA15" s="436"/>
      <c r="AB15" s="436"/>
      <c r="AC15" s="436"/>
      <c r="AD15" s="436"/>
      <c r="AE15" s="436"/>
      <c r="AF15" s="436"/>
      <c r="AG15" s="436"/>
      <c r="AH15" s="436"/>
      <c r="AI15" s="436"/>
      <c r="AJ15" s="436"/>
      <c r="AK15" s="436"/>
      <c r="AL15" s="436"/>
      <c r="AM15" s="436"/>
      <c r="AN15" s="436"/>
    </row>
    <row r="16" spans="1:42" ht="18" customHeight="1" x14ac:dyDescent="0.2">
      <c r="A16" s="48" t="s">
        <v>69</v>
      </c>
      <c r="B16" s="375">
        <f ca="1">VLOOKUP(B8, 'SREC II Data'!$B$53:$J$59, B10-2011)</f>
        <v>2.6936159953572756</v>
      </c>
      <c r="C16" s="13" t="s">
        <v>15</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436"/>
      <c r="AL16" s="436"/>
    </row>
    <row r="17" spans="1:36" ht="18" customHeight="1" x14ac:dyDescent="0.2">
      <c r="A17" s="48" t="s">
        <v>70</v>
      </c>
      <c r="B17" s="83">
        <f ca="1">costperwatt*SystemSize</f>
        <v>2693615.9953572755</v>
      </c>
      <c r="C17" s="13"/>
      <c r="E17" s="18" t="s">
        <v>177</v>
      </c>
      <c r="G17" s="85">
        <v>0.2</v>
      </c>
      <c r="H17" s="85">
        <v>0.32</v>
      </c>
      <c r="I17" s="85">
        <v>0.192</v>
      </c>
      <c r="J17" s="85">
        <v>0.1152</v>
      </c>
      <c r="K17" s="85">
        <v>0.1152</v>
      </c>
      <c r="L17" s="85">
        <v>5.7599999999999998E-2</v>
      </c>
      <c r="M17" s="443"/>
      <c r="N17" s="443"/>
      <c r="O17" s="443"/>
      <c r="P17" s="443"/>
      <c r="Q17" s="443"/>
      <c r="R17" s="443"/>
      <c r="S17" s="436"/>
      <c r="T17" s="436"/>
      <c r="U17" s="436"/>
      <c r="V17" s="436"/>
      <c r="W17" s="436"/>
      <c r="X17" s="436"/>
      <c r="Y17" s="436"/>
      <c r="Z17" s="436"/>
      <c r="AA17" s="436"/>
      <c r="AB17" s="436"/>
      <c r="AC17" s="436"/>
      <c r="AD17" s="436"/>
      <c r="AE17" s="436"/>
      <c r="AF17" s="436"/>
      <c r="AG17" s="436"/>
      <c r="AH17" s="436"/>
      <c r="AI17" s="436"/>
      <c r="AJ17" s="436"/>
    </row>
    <row r="18" spans="1:36" ht="18" customHeight="1" x14ac:dyDescent="0.2">
      <c r="A18" s="18" t="s">
        <v>109</v>
      </c>
      <c r="B18" s="378">
        <f ca="1">VLOOKUP(B8, 'SREC II Data'!B65:J71, B10-2011)</f>
        <v>1</v>
      </c>
      <c r="C18" s="13"/>
      <c r="E18" s="18" t="s">
        <v>76</v>
      </c>
      <c r="G18" s="85">
        <f t="shared" ref="G18:AJ18" ca="1" si="0">IF(taxable="Taxable (Corporation)",G17,0)</f>
        <v>0.2</v>
      </c>
      <c r="H18" s="85">
        <f t="shared" ca="1" si="0"/>
        <v>0.32</v>
      </c>
      <c r="I18" s="85">
        <f t="shared" ca="1" si="0"/>
        <v>0.192</v>
      </c>
      <c r="J18" s="85">
        <f t="shared" ca="1" si="0"/>
        <v>0.1152</v>
      </c>
      <c r="K18" s="85">
        <f t="shared" ca="1" si="0"/>
        <v>0.1152</v>
      </c>
      <c r="L18" s="85">
        <f t="shared" ca="1" si="0"/>
        <v>5.7599999999999998E-2</v>
      </c>
      <c r="M18" s="85">
        <f t="shared" ca="1" si="0"/>
        <v>0</v>
      </c>
      <c r="N18" s="85">
        <f t="shared" ca="1" si="0"/>
        <v>0</v>
      </c>
      <c r="O18" s="85">
        <f t="shared" ca="1" si="0"/>
        <v>0</v>
      </c>
      <c r="P18" s="85">
        <f t="shared" ca="1" si="0"/>
        <v>0</v>
      </c>
      <c r="Q18" s="85">
        <f t="shared" ca="1" si="0"/>
        <v>0</v>
      </c>
      <c r="R18" s="85">
        <f t="shared" ca="1" si="0"/>
        <v>0</v>
      </c>
      <c r="S18" s="85">
        <f t="shared" ca="1" si="0"/>
        <v>0</v>
      </c>
      <c r="T18" s="85">
        <f t="shared" ca="1" si="0"/>
        <v>0</v>
      </c>
      <c r="U18" s="85">
        <f t="shared" ca="1" si="0"/>
        <v>0</v>
      </c>
      <c r="V18" s="85">
        <f t="shared" ca="1" si="0"/>
        <v>0</v>
      </c>
      <c r="W18" s="85">
        <f t="shared" ca="1" si="0"/>
        <v>0</v>
      </c>
      <c r="X18" s="85">
        <f t="shared" ca="1" si="0"/>
        <v>0</v>
      </c>
      <c r="Y18" s="85">
        <f t="shared" ca="1" si="0"/>
        <v>0</v>
      </c>
      <c r="Z18" s="85">
        <f t="shared" ca="1" si="0"/>
        <v>0</v>
      </c>
      <c r="AA18" s="85">
        <f t="shared" ca="1" si="0"/>
        <v>0</v>
      </c>
      <c r="AB18" s="85">
        <f t="shared" ca="1" si="0"/>
        <v>0</v>
      </c>
      <c r="AC18" s="85">
        <f t="shared" ca="1" si="0"/>
        <v>0</v>
      </c>
      <c r="AD18" s="85">
        <f t="shared" ca="1" si="0"/>
        <v>0</v>
      </c>
      <c r="AE18" s="85">
        <f t="shared" ca="1" si="0"/>
        <v>0</v>
      </c>
      <c r="AF18" s="85">
        <f t="shared" ca="1" si="0"/>
        <v>0</v>
      </c>
      <c r="AG18" s="85">
        <f t="shared" ca="1" si="0"/>
        <v>0</v>
      </c>
      <c r="AH18" s="85">
        <f t="shared" ca="1" si="0"/>
        <v>0</v>
      </c>
      <c r="AI18" s="85">
        <f t="shared" ca="1" si="0"/>
        <v>0</v>
      </c>
      <c r="AJ18" s="85">
        <f t="shared" ca="1" si="0"/>
        <v>0</v>
      </c>
    </row>
    <row r="19" spans="1:36" ht="18" customHeight="1" x14ac:dyDescent="0.25">
      <c r="A19" s="382" t="s">
        <v>90</v>
      </c>
      <c r="B19" s="383"/>
      <c r="C19" s="384"/>
      <c r="E19" s="54" t="s">
        <v>77</v>
      </c>
      <c r="O19" s="28"/>
      <c r="P19" s="26"/>
      <c r="Q19" s="26"/>
      <c r="R19" s="23"/>
      <c r="T19" s="2"/>
    </row>
    <row r="20" spans="1:36" ht="18" customHeight="1" x14ac:dyDescent="0.2">
      <c r="A20" s="385" t="s">
        <v>83</v>
      </c>
      <c r="B20" s="386">
        <f>B21/B15</f>
        <v>0</v>
      </c>
      <c r="C20" s="384" t="s">
        <v>15</v>
      </c>
      <c r="E20" s="76" t="s">
        <v>78</v>
      </c>
      <c r="G20" s="83">
        <f ca="1">SysCost</f>
        <v>2693615.9953572755</v>
      </c>
      <c r="O20" s="28"/>
      <c r="P20" s="26"/>
      <c r="Q20" s="26"/>
      <c r="R20" s="23"/>
      <c r="T20" s="2"/>
    </row>
    <row r="21" spans="1:36" ht="18" customHeight="1" x14ac:dyDescent="0.2">
      <c r="A21" s="385" t="s">
        <v>84</v>
      </c>
      <c r="B21" s="387"/>
      <c r="C21" s="384"/>
      <c r="E21" s="76" t="s">
        <v>178</v>
      </c>
      <c r="G21" s="83">
        <f ca="1">IF(taxable="Taxable (Corporation)",-Rebate,0)</f>
        <v>0</v>
      </c>
      <c r="O21" s="28"/>
      <c r="P21" s="26"/>
      <c r="Q21" s="26"/>
      <c r="R21" s="23"/>
      <c r="T21" s="2"/>
    </row>
    <row r="22" spans="1:36" ht="18" customHeight="1" x14ac:dyDescent="0.25">
      <c r="A22" s="87" t="s">
        <v>144</v>
      </c>
      <c r="B22" s="376">
        <f ca="1">VLOOKUP($B$6,'Fin. Assumptions'!$A$6:$P$17,5)</f>
        <v>0</v>
      </c>
      <c r="C22" s="21"/>
      <c r="E22" s="76" t="s">
        <v>86</v>
      </c>
      <c r="G22" s="83">
        <f ca="1">-H14*0.5</f>
        <v>-404042.39930359129</v>
      </c>
      <c r="O22" s="28"/>
      <c r="P22" s="26"/>
      <c r="Q22" s="26"/>
      <c r="R22" s="23"/>
      <c r="T22" s="2"/>
    </row>
    <row r="23" spans="1:36" ht="18" customHeight="1" x14ac:dyDescent="0.2">
      <c r="A23" s="48"/>
      <c r="B23" s="77"/>
      <c r="C23" s="21"/>
      <c r="E23" s="54" t="s">
        <v>77</v>
      </c>
      <c r="G23" s="83">
        <f ca="1">SUM(G20:G22)</f>
        <v>2289573.5960536841</v>
      </c>
      <c r="I23" s="35"/>
      <c r="J23" s="35"/>
      <c r="K23" s="35"/>
      <c r="L23" s="35"/>
      <c r="M23" s="23"/>
      <c r="N23" s="23"/>
      <c r="O23" s="28"/>
      <c r="P23" s="26"/>
      <c r="Q23" s="26"/>
      <c r="R23" s="23"/>
      <c r="T23" s="2"/>
    </row>
    <row r="24" spans="1:36" ht="18" customHeight="1" x14ac:dyDescent="0.25">
      <c r="A24" s="48"/>
      <c r="B24" s="78"/>
      <c r="C24" s="21"/>
      <c r="E24" s="36" t="s">
        <v>31</v>
      </c>
      <c r="G24" s="35"/>
      <c r="H24" s="35"/>
      <c r="N24" s="23"/>
      <c r="O24" s="28"/>
      <c r="P24" s="5"/>
      <c r="Q24" s="5"/>
      <c r="R24" s="5"/>
      <c r="T24" s="2"/>
    </row>
    <row r="25" spans="1:36" ht="18" customHeight="1" x14ac:dyDescent="0.2">
      <c r="A25" s="3"/>
      <c r="B25" s="12"/>
      <c r="C25" s="13"/>
      <c r="E25" s="71" t="s">
        <v>75</v>
      </c>
      <c r="F25" s="72"/>
      <c r="G25" s="396">
        <f ca="1">VLOOKUP($B$6,'Fin. Assumptions'!$A$6:$P$17,10)</f>
        <v>0.55000000000000004</v>
      </c>
      <c r="H25" s="37" t="s">
        <v>9</v>
      </c>
      <c r="N25" s="23"/>
      <c r="O25" s="28"/>
      <c r="P25" s="5"/>
      <c r="Q25" s="5"/>
      <c r="R25" s="5"/>
      <c r="T25" s="2"/>
    </row>
    <row r="26" spans="1:36" ht="18" customHeight="1" x14ac:dyDescent="0.25">
      <c r="A26" s="8" t="s">
        <v>19</v>
      </c>
      <c r="B26" s="12"/>
      <c r="C26" s="13"/>
      <c r="E26" s="73" t="s">
        <v>74</v>
      </c>
      <c r="F26" s="72"/>
      <c r="G26" s="86">
        <f ca="1">1-FedTaxCredit-G25</f>
        <v>0.14999999999999991</v>
      </c>
      <c r="I26" s="13"/>
      <c r="J26" s="13"/>
      <c r="K26" s="15"/>
      <c r="L26" s="13"/>
      <c r="M26" s="23"/>
      <c r="N26" s="23"/>
      <c r="O26" s="28"/>
      <c r="P26" s="5"/>
      <c r="Q26" s="5"/>
      <c r="R26" s="5"/>
      <c r="T26" s="2"/>
    </row>
    <row r="27" spans="1:36" ht="18" customHeight="1" x14ac:dyDescent="0.2">
      <c r="A27" s="18" t="s">
        <v>14</v>
      </c>
      <c r="B27" s="65">
        <v>0.13300000000000001</v>
      </c>
      <c r="C27" s="13" t="s">
        <v>16</v>
      </c>
      <c r="E27" s="48" t="s">
        <v>73</v>
      </c>
      <c r="F27" s="5"/>
      <c r="G27" s="396">
        <f ca="1">VLOOKUP($B$6,'Fin. Assumptions'!$A$6:$P$17,11)</f>
        <v>0.06</v>
      </c>
      <c r="H27" s="37" t="s">
        <v>10</v>
      </c>
      <c r="I27" s="13"/>
      <c r="J27" s="15"/>
      <c r="K27" s="13"/>
      <c r="L27" s="13"/>
      <c r="M27" s="23"/>
      <c r="N27" s="5"/>
      <c r="O27" s="28"/>
      <c r="P27" s="5"/>
      <c r="Q27" s="5"/>
      <c r="R27" s="5"/>
      <c r="T27" s="2"/>
    </row>
    <row r="28" spans="1:36" ht="18" customHeight="1" x14ac:dyDescent="0.2">
      <c r="A28" s="18" t="s">
        <v>25</v>
      </c>
      <c r="B28" s="66">
        <v>5.0000000000000001E-3</v>
      </c>
      <c r="C28" s="21" t="s">
        <v>23</v>
      </c>
      <c r="E28" s="48" t="s">
        <v>2</v>
      </c>
      <c r="F28" s="5"/>
      <c r="G28" s="397">
        <f ca="1">VLOOKUP($B$6,'Fin. Assumptions'!$A$6:$P$17,12)</f>
        <v>11</v>
      </c>
      <c r="H28" s="13" t="s">
        <v>26</v>
      </c>
      <c r="I28" s="13"/>
      <c r="J28" s="15"/>
      <c r="K28" s="13"/>
      <c r="L28" s="13"/>
      <c r="M28" s="23"/>
      <c r="N28" s="5"/>
      <c r="O28" s="28"/>
      <c r="P28" s="5"/>
      <c r="Q28" s="5"/>
      <c r="R28" s="5"/>
      <c r="T28" s="2"/>
    </row>
    <row r="29" spans="1:36" ht="18" customHeight="1" x14ac:dyDescent="0.2">
      <c r="A29" s="79" t="s">
        <v>5</v>
      </c>
      <c r="B29" s="63">
        <v>25</v>
      </c>
      <c r="C29" s="21" t="s">
        <v>6</v>
      </c>
      <c r="E29" s="48" t="s">
        <v>85</v>
      </c>
      <c r="F29" s="5"/>
      <c r="G29" s="83">
        <f ca="1">SysCost-B21</f>
        <v>2693615.9953572755</v>
      </c>
      <c r="H29" s="13"/>
      <c r="I29" s="13"/>
      <c r="J29" s="15"/>
      <c r="K29" s="13"/>
      <c r="L29" s="13"/>
      <c r="M29" s="5"/>
      <c r="N29" s="5"/>
      <c r="O29" s="28"/>
      <c r="P29" s="5"/>
      <c r="Q29" s="5"/>
      <c r="R29" s="5"/>
      <c r="T29" s="2"/>
    </row>
    <row r="30" spans="1:36" ht="18" customHeight="1" x14ac:dyDescent="0.2">
      <c r="A30" s="18" t="s">
        <v>186</v>
      </c>
      <c r="B30" s="63">
        <v>20</v>
      </c>
      <c r="C30" s="21" t="s">
        <v>6</v>
      </c>
      <c r="E30" s="48" t="s">
        <v>4</v>
      </c>
      <c r="F30" s="5"/>
      <c r="G30" s="66">
        <v>0.08</v>
      </c>
      <c r="H30" s="13"/>
      <c r="I30" s="14"/>
      <c r="J30" s="14"/>
      <c r="K30" s="14"/>
      <c r="L30" s="13"/>
      <c r="M30" s="5"/>
      <c r="N30" s="5"/>
      <c r="O30" s="28"/>
      <c r="P30" s="5"/>
      <c r="Q30" s="5"/>
      <c r="R30" s="5"/>
      <c r="T30" s="2"/>
    </row>
    <row r="31" spans="1:36" ht="18" customHeight="1" x14ac:dyDescent="0.2">
      <c r="A31" s="18" t="s">
        <v>21</v>
      </c>
      <c r="B31" s="375">
        <f ca="1">VLOOKUP($B$6,'Fin. Assumptions'!$A$6:$P$17,6)*(1+ElecRevAdj)^(B10-2014)</f>
        <v>0.153</v>
      </c>
      <c r="C31" s="2" t="s">
        <v>7</v>
      </c>
      <c r="E31" s="57" t="s">
        <v>10</v>
      </c>
      <c r="F31" s="5"/>
      <c r="G31" s="83">
        <f ca="1">NetCost*LoanPer-B22</f>
        <v>404042.39930359105</v>
      </c>
      <c r="H31" s="13"/>
      <c r="I31" s="13"/>
      <c r="J31" s="15"/>
      <c r="K31" s="13"/>
      <c r="L31" s="13"/>
      <c r="M31" s="5"/>
      <c r="N31" s="5"/>
      <c r="O31" s="28"/>
      <c r="P31" s="5"/>
      <c r="Q31" s="5"/>
      <c r="R31" s="5"/>
      <c r="T31" s="2"/>
    </row>
    <row r="32" spans="1:36" ht="18" customHeight="1" thickBot="1" x14ac:dyDescent="0.25">
      <c r="A32" s="18" t="s">
        <v>22</v>
      </c>
      <c r="B32" s="389">
        <f ca="1">VLOOKUP($B$6,'Fin. Assumptions'!$A$6:$P$17,7)</f>
        <v>0.02</v>
      </c>
      <c r="C32" s="13" t="s">
        <v>23</v>
      </c>
      <c r="I32" s="14"/>
      <c r="J32" s="14"/>
      <c r="K32" s="14"/>
      <c r="L32" s="13"/>
      <c r="M32" s="5"/>
      <c r="N32" s="5"/>
      <c r="O32" s="28"/>
      <c r="P32" s="5"/>
      <c r="Q32" s="5"/>
      <c r="R32" s="5"/>
      <c r="T32" s="2"/>
    </row>
    <row r="33" spans="1:34" ht="18" customHeight="1" x14ac:dyDescent="0.25">
      <c r="A33" s="385" t="s">
        <v>94</v>
      </c>
      <c r="B33" s="390">
        <v>0.28499999999999998</v>
      </c>
      <c r="C33" s="384" t="s">
        <v>7</v>
      </c>
      <c r="F33" s="398" t="s">
        <v>68</v>
      </c>
      <c r="G33" s="399"/>
      <c r="H33" s="399"/>
      <c r="I33" s="399"/>
      <c r="J33" s="399"/>
      <c r="K33" s="400"/>
    </row>
    <row r="34" spans="1:34" ht="18" customHeight="1" x14ac:dyDescent="0.25">
      <c r="A34" s="18" t="s">
        <v>95</v>
      </c>
      <c r="B34" s="63">
        <f ca="1">IF(B10=2019,9,10)</f>
        <v>10</v>
      </c>
      <c r="C34" s="13" t="s">
        <v>26</v>
      </c>
      <c r="F34" s="401" t="s">
        <v>79</v>
      </c>
      <c r="G34" s="402"/>
      <c r="H34" s="403"/>
      <c r="I34" s="403"/>
      <c r="J34" s="404">
        <f ca="1">NPV(G30,E83:AH83)+D83</f>
        <v>863722.84365427797</v>
      </c>
      <c r="K34" s="405"/>
      <c r="L34" s="15"/>
      <c r="M34" s="13"/>
      <c r="N34" s="13"/>
      <c r="O34" s="5"/>
      <c r="P34" s="5"/>
      <c r="Q34" s="28"/>
      <c r="R34" s="5"/>
      <c r="S34" s="5"/>
      <c r="T34" s="5"/>
    </row>
    <row r="35" spans="1:34" ht="18" customHeight="1" x14ac:dyDescent="0.25">
      <c r="A35" s="385" t="s">
        <v>92</v>
      </c>
      <c r="B35" s="391">
        <v>0</v>
      </c>
      <c r="C35" s="384" t="s">
        <v>23</v>
      </c>
      <c r="F35" s="401" t="s">
        <v>80</v>
      </c>
      <c r="G35" s="403"/>
      <c r="H35" s="403"/>
      <c r="I35" s="403"/>
      <c r="J35" s="406" t="str">
        <f ca="1">IF(G25=100%,#REF!, "N/A")</f>
        <v>N/A</v>
      </c>
      <c r="K35" s="405"/>
    </row>
    <row r="36" spans="1:34" ht="18" customHeight="1" thickBot="1" x14ac:dyDescent="0.3">
      <c r="A36" s="385" t="s">
        <v>96</v>
      </c>
      <c r="B36" s="390"/>
      <c r="C36" s="384" t="s">
        <v>7</v>
      </c>
      <c r="F36" s="407" t="s">
        <v>81</v>
      </c>
      <c r="G36" s="408"/>
      <c r="H36" s="408"/>
      <c r="I36" s="408"/>
      <c r="J36" s="409">
        <f ca="1">IRR(D83:AH83,0.1)</f>
        <v>0.18890337407094426</v>
      </c>
      <c r="K36" s="410"/>
    </row>
    <row r="37" spans="1:34" ht="18" customHeight="1" x14ac:dyDescent="0.2">
      <c r="A37" s="385" t="s">
        <v>97</v>
      </c>
      <c r="B37" s="392">
        <v>25</v>
      </c>
      <c r="C37" s="384" t="s">
        <v>26</v>
      </c>
      <c r="N37" s="13"/>
      <c r="O37" s="15"/>
      <c r="P37" s="13"/>
      <c r="Q37" s="13"/>
      <c r="R37" s="5"/>
      <c r="S37" s="5"/>
      <c r="T37" s="28"/>
      <c r="U37" s="5"/>
      <c r="V37" s="5"/>
      <c r="W37" s="5"/>
    </row>
    <row r="38" spans="1:34" ht="18" customHeight="1" x14ac:dyDescent="0.2">
      <c r="A38" s="18" t="s">
        <v>87</v>
      </c>
      <c r="B38" s="64">
        <f>'Fin. Assumptions'!E45</f>
        <v>21</v>
      </c>
      <c r="C38" s="13" t="s">
        <v>88</v>
      </c>
      <c r="H38" s="48"/>
      <c r="I38" s="5"/>
      <c r="J38" s="5"/>
      <c r="L38" s="13"/>
      <c r="M38" s="13"/>
      <c r="N38" s="13"/>
      <c r="O38" s="15"/>
      <c r="P38" s="13"/>
      <c r="Q38" s="13"/>
      <c r="R38" s="5"/>
      <c r="S38" s="5"/>
      <c r="T38" s="28"/>
      <c r="U38" s="5"/>
      <c r="V38" s="5"/>
      <c r="W38" s="5"/>
    </row>
    <row r="39" spans="1:34" ht="18" customHeight="1" x14ac:dyDescent="0.2">
      <c r="A39" s="18" t="s">
        <v>24</v>
      </c>
      <c r="B39" s="393">
        <f>+OMFactor*SystemSize/1000</f>
        <v>21000</v>
      </c>
      <c r="C39" s="13" t="s">
        <v>34</v>
      </c>
      <c r="H39" s="57"/>
      <c r="I39" s="5"/>
      <c r="J39" s="5"/>
      <c r="M39" s="13"/>
      <c r="R39" s="5"/>
      <c r="S39" s="5"/>
      <c r="T39" s="28"/>
      <c r="U39" s="5"/>
      <c r="V39" s="5"/>
      <c r="W39" s="5"/>
    </row>
    <row r="40" spans="1:34" ht="18" customHeight="1" x14ac:dyDescent="0.2">
      <c r="A40" s="18" t="s">
        <v>27</v>
      </c>
      <c r="B40" s="67">
        <f>'Fin. Assumptions'!G45</f>
        <v>2.5000000000000001E-2</v>
      </c>
      <c r="C40" s="13" t="s">
        <v>23</v>
      </c>
      <c r="R40" s="5"/>
      <c r="S40" s="5"/>
      <c r="T40" s="28"/>
      <c r="U40" s="5"/>
      <c r="V40" s="5"/>
      <c r="W40" s="5"/>
    </row>
    <row r="41" spans="1:34" ht="18" customHeight="1" x14ac:dyDescent="0.2">
      <c r="A41" s="18" t="s">
        <v>28</v>
      </c>
      <c r="B41" s="68">
        <f>'Fin. Assumptions'!E46</f>
        <v>0.15</v>
      </c>
      <c r="C41" s="13" t="s">
        <v>15</v>
      </c>
      <c r="R41" s="5"/>
      <c r="S41" s="5"/>
      <c r="T41" s="28"/>
      <c r="U41" s="5"/>
      <c r="V41" s="5"/>
      <c r="W41" s="5"/>
    </row>
    <row r="42" spans="1:34" ht="18" customHeight="1" x14ac:dyDescent="0.2">
      <c r="A42" s="18" t="s">
        <v>39</v>
      </c>
      <c r="B42" s="63">
        <v>10</v>
      </c>
      <c r="C42" s="13" t="s">
        <v>29</v>
      </c>
      <c r="R42" s="5"/>
      <c r="S42" s="5"/>
      <c r="T42" s="28"/>
      <c r="U42" s="5"/>
      <c r="V42" s="5"/>
      <c r="W42" s="5"/>
    </row>
    <row r="43" spans="1:34" ht="18" customHeight="1" x14ac:dyDescent="0.2">
      <c r="A43" s="18" t="s">
        <v>107</v>
      </c>
      <c r="B43" s="389">
        <f ca="1">VLOOKUP($B$6,'Fin. Assumptions'!$A$6:$P$17,8)</f>
        <v>0.15</v>
      </c>
      <c r="R43" s="5"/>
      <c r="S43" s="5"/>
      <c r="T43" s="28"/>
      <c r="U43" s="5"/>
      <c r="V43" s="5"/>
      <c r="W43" s="5"/>
    </row>
    <row r="44" spans="1:34" ht="18" customHeight="1" thickBot="1" x14ac:dyDescent="0.25">
      <c r="A44" s="2" t="s">
        <v>257</v>
      </c>
      <c r="B44" s="464">
        <f ca="1">VLOOKUP($B$6,'Fin. Assumptions'!$A$6:$P$17,9)</f>
        <v>12500</v>
      </c>
      <c r="C44" s="13" t="s">
        <v>204</v>
      </c>
      <c r="R44" s="5"/>
      <c r="S44" s="5"/>
      <c r="T44" s="28"/>
      <c r="U44" s="5"/>
      <c r="V44" s="5"/>
      <c r="W44" s="5"/>
    </row>
    <row r="45" spans="1:34" ht="18" customHeight="1" x14ac:dyDescent="0.2">
      <c r="A45" s="531"/>
      <c r="D45" s="13"/>
      <c r="E45" s="13"/>
      <c r="F45" s="13"/>
      <c r="G45" s="34"/>
      <c r="R45" s="5"/>
      <c r="S45" s="5"/>
      <c r="T45" s="28"/>
      <c r="U45" s="5"/>
      <c r="V45" s="5"/>
      <c r="W45" s="5"/>
    </row>
    <row r="46" spans="1:34" ht="18" customHeight="1" x14ac:dyDescent="0.2">
      <c r="A46" s="3"/>
      <c r="B46" s="3"/>
      <c r="C46" s="16"/>
      <c r="D46" s="13"/>
      <c r="E46" s="13"/>
      <c r="F46" s="13"/>
      <c r="G46" s="15"/>
      <c r="R46" s="5"/>
      <c r="S46" s="5"/>
      <c r="T46" s="28"/>
      <c r="U46" s="5"/>
      <c r="V46" s="5"/>
      <c r="W46" s="5"/>
    </row>
    <row r="47" spans="1:34" s="5" customFormat="1" ht="26.25" x14ac:dyDescent="0.4">
      <c r="A47" s="432" t="s">
        <v>60</v>
      </c>
      <c r="B47" s="432"/>
      <c r="C47" s="432"/>
      <c r="D47" s="432"/>
      <c r="E47" s="432"/>
      <c r="F47" s="432"/>
      <c r="G47" s="432"/>
      <c r="H47" s="432"/>
      <c r="I47" s="432"/>
      <c r="J47" s="432"/>
      <c r="K47" s="432"/>
      <c r="L47" s="432"/>
      <c r="M47" s="432"/>
      <c r="N47" s="432"/>
      <c r="O47" s="433"/>
      <c r="P47" s="433"/>
      <c r="Q47" s="433"/>
      <c r="R47" s="433"/>
      <c r="S47" s="433"/>
      <c r="T47" s="433"/>
      <c r="U47" s="433"/>
      <c r="V47" s="433"/>
      <c r="W47" s="433"/>
      <c r="X47" s="433"/>
      <c r="Y47" s="434"/>
      <c r="Z47" s="434"/>
      <c r="AA47" s="434"/>
      <c r="AB47" s="434"/>
      <c r="AC47" s="434"/>
      <c r="AD47" s="434"/>
      <c r="AE47" s="434"/>
      <c r="AF47" s="434"/>
      <c r="AG47" s="434"/>
      <c r="AH47" s="434"/>
    </row>
    <row r="48" spans="1:34" ht="18" customHeight="1" x14ac:dyDescent="0.25">
      <c r="D48" s="32" t="s">
        <v>17</v>
      </c>
      <c r="E48" s="4" t="s">
        <v>3</v>
      </c>
      <c r="F48" s="4" t="s">
        <v>3</v>
      </c>
      <c r="G48" s="4" t="s">
        <v>3</v>
      </c>
      <c r="H48" s="4" t="s">
        <v>3</v>
      </c>
      <c r="I48" s="4" t="s">
        <v>3</v>
      </c>
      <c r="J48" s="4" t="s">
        <v>3</v>
      </c>
      <c r="K48" s="4" t="s">
        <v>3</v>
      </c>
      <c r="L48" s="4" t="s">
        <v>3</v>
      </c>
      <c r="M48" s="4" t="s">
        <v>3</v>
      </c>
      <c r="N48" s="4" t="s">
        <v>3</v>
      </c>
      <c r="O48" s="4" t="s">
        <v>3</v>
      </c>
      <c r="P48" s="4" t="s">
        <v>3</v>
      </c>
      <c r="Q48" s="4" t="s">
        <v>3</v>
      </c>
      <c r="R48" s="4" t="s">
        <v>3</v>
      </c>
      <c r="S48" s="4" t="s">
        <v>3</v>
      </c>
      <c r="T48" s="4" t="s">
        <v>3</v>
      </c>
      <c r="U48" s="29" t="s">
        <v>3</v>
      </c>
      <c r="V48" s="4" t="s">
        <v>3</v>
      </c>
      <c r="W48" s="4" t="s">
        <v>3</v>
      </c>
      <c r="X48" s="4" t="s">
        <v>3</v>
      </c>
      <c r="Y48" s="4" t="s">
        <v>3</v>
      </c>
      <c r="Z48" s="4" t="s">
        <v>3</v>
      </c>
      <c r="AA48" s="4" t="s">
        <v>3</v>
      </c>
      <c r="AB48" s="4" t="s">
        <v>3</v>
      </c>
      <c r="AC48" s="4" t="s">
        <v>3</v>
      </c>
      <c r="AD48" s="4" t="s">
        <v>3</v>
      </c>
      <c r="AE48" s="4" t="s">
        <v>3</v>
      </c>
      <c r="AF48" s="4" t="s">
        <v>3</v>
      </c>
      <c r="AG48" s="4" t="s">
        <v>3</v>
      </c>
      <c r="AH48" s="4" t="s">
        <v>3</v>
      </c>
    </row>
    <row r="49" spans="1:35" ht="18" customHeight="1" x14ac:dyDescent="0.25">
      <c r="A49" s="6" t="s">
        <v>36</v>
      </c>
      <c r="B49" s="6"/>
      <c r="C49" s="11"/>
      <c r="D49" s="40">
        <v>0</v>
      </c>
      <c r="E49" s="7">
        <v>1</v>
      </c>
      <c r="F49" s="7">
        <v>2</v>
      </c>
      <c r="G49" s="7">
        <v>3</v>
      </c>
      <c r="H49" s="7">
        <v>4</v>
      </c>
      <c r="I49" s="7">
        <v>5</v>
      </c>
      <c r="J49" s="7">
        <v>6</v>
      </c>
      <c r="K49" s="7">
        <v>7</v>
      </c>
      <c r="L49" s="7">
        <v>8</v>
      </c>
      <c r="M49" s="7">
        <v>9</v>
      </c>
      <c r="N49" s="7">
        <v>10</v>
      </c>
      <c r="O49" s="7">
        <v>11</v>
      </c>
      <c r="P49" s="7">
        <v>12</v>
      </c>
      <c r="Q49" s="7">
        <v>13</v>
      </c>
      <c r="R49" s="7">
        <v>14</v>
      </c>
      <c r="S49" s="7">
        <v>15</v>
      </c>
      <c r="T49" s="7">
        <v>16</v>
      </c>
      <c r="U49" s="30">
        <v>17</v>
      </c>
      <c r="V49" s="7">
        <v>18</v>
      </c>
      <c r="W49" s="7">
        <v>19</v>
      </c>
      <c r="X49" s="7">
        <v>20</v>
      </c>
      <c r="Y49" s="7">
        <v>21</v>
      </c>
      <c r="Z49" s="7">
        <v>22</v>
      </c>
      <c r="AA49" s="7">
        <v>23</v>
      </c>
      <c r="AB49" s="7">
        <v>24</v>
      </c>
      <c r="AC49" s="7">
        <v>25</v>
      </c>
      <c r="AD49" s="7">
        <v>26</v>
      </c>
      <c r="AE49" s="7">
        <v>27</v>
      </c>
      <c r="AF49" s="7">
        <v>28</v>
      </c>
      <c r="AG49" s="7">
        <v>29</v>
      </c>
      <c r="AH49" s="7">
        <v>30</v>
      </c>
    </row>
    <row r="50" spans="1:35" ht="18" customHeight="1" x14ac:dyDescent="0.2">
      <c r="A50" s="422" t="s">
        <v>18</v>
      </c>
      <c r="B50" s="423"/>
      <c r="C50" s="424"/>
      <c r="D50" s="424"/>
      <c r="E50" s="425">
        <f>B15*8760*CapacityFactor/1000</f>
        <v>1165080</v>
      </c>
      <c r="F50" s="425">
        <f t="shared" ref="F50:AH50" si="1">IF(F49&lt;=projectlife,E50*(1-Degredation),0)</f>
        <v>1159254.6000000001</v>
      </c>
      <c r="G50" s="425">
        <f t="shared" si="1"/>
        <v>1153458.327</v>
      </c>
      <c r="H50" s="425">
        <f t="shared" si="1"/>
        <v>1147691.0353650001</v>
      </c>
      <c r="I50" s="425">
        <f t="shared" si="1"/>
        <v>1141952.5801881752</v>
      </c>
      <c r="J50" s="425">
        <f t="shared" si="1"/>
        <v>1136242.8172872344</v>
      </c>
      <c r="K50" s="425">
        <f t="shared" si="1"/>
        <v>1130561.6032007982</v>
      </c>
      <c r="L50" s="425">
        <f t="shared" si="1"/>
        <v>1124908.7951847941</v>
      </c>
      <c r="M50" s="425">
        <f t="shared" si="1"/>
        <v>1119284.2512088702</v>
      </c>
      <c r="N50" s="425">
        <f t="shared" si="1"/>
        <v>1113687.8299528258</v>
      </c>
      <c r="O50" s="425">
        <f t="shared" si="1"/>
        <v>1108119.3908030617</v>
      </c>
      <c r="P50" s="425">
        <f t="shared" si="1"/>
        <v>1102578.7938490463</v>
      </c>
      <c r="Q50" s="425">
        <f t="shared" si="1"/>
        <v>1097065.8998798011</v>
      </c>
      <c r="R50" s="425">
        <f t="shared" si="1"/>
        <v>1091580.570380402</v>
      </c>
      <c r="S50" s="425">
        <f t="shared" si="1"/>
        <v>1086122.6675285001</v>
      </c>
      <c r="T50" s="425">
        <f t="shared" si="1"/>
        <v>1080692.0541908576</v>
      </c>
      <c r="U50" s="425">
        <f t="shared" si="1"/>
        <v>1075288.5939199033</v>
      </c>
      <c r="V50" s="425">
        <f t="shared" si="1"/>
        <v>1069912.1509503038</v>
      </c>
      <c r="W50" s="425">
        <f t="shared" si="1"/>
        <v>1064562.5901955522</v>
      </c>
      <c r="X50" s="425">
        <f t="shared" si="1"/>
        <v>1059239.7772445744</v>
      </c>
      <c r="Y50" s="425">
        <f t="shared" si="1"/>
        <v>1053943.5783583515</v>
      </c>
      <c r="Z50" s="425">
        <f t="shared" si="1"/>
        <v>1048673.8604665597</v>
      </c>
      <c r="AA50" s="425">
        <f t="shared" si="1"/>
        <v>1043430.4911642269</v>
      </c>
      <c r="AB50" s="425">
        <f t="shared" si="1"/>
        <v>1038213.3387084057</v>
      </c>
      <c r="AC50" s="425">
        <f t="shared" si="1"/>
        <v>1033022.2720148637</v>
      </c>
      <c r="AD50" s="425">
        <f t="shared" si="1"/>
        <v>0</v>
      </c>
      <c r="AE50" s="425">
        <f t="shared" si="1"/>
        <v>0</v>
      </c>
      <c r="AF50" s="425">
        <f t="shared" si="1"/>
        <v>0</v>
      </c>
      <c r="AG50" s="425">
        <f t="shared" si="1"/>
        <v>0</v>
      </c>
      <c r="AH50" s="426">
        <f t="shared" si="1"/>
        <v>0</v>
      </c>
    </row>
    <row r="51" spans="1:35" ht="18" customHeight="1" x14ac:dyDescent="0.2">
      <c r="C51" s="10"/>
      <c r="D51" s="10"/>
      <c r="E51" s="19"/>
      <c r="F51" s="20"/>
      <c r="G51" s="20"/>
      <c r="H51" s="20"/>
      <c r="I51" s="20"/>
      <c r="J51" s="20"/>
      <c r="K51" s="20"/>
      <c r="L51" s="20"/>
      <c r="M51" s="20"/>
      <c r="N51" s="20"/>
      <c r="O51" s="20"/>
      <c r="P51" s="20"/>
      <c r="Q51" s="20"/>
      <c r="R51" s="20"/>
      <c r="S51" s="20"/>
      <c r="T51" s="20"/>
      <c r="U51" s="9"/>
      <c r="V51" s="20"/>
      <c r="W51" s="20"/>
      <c r="X51" s="20"/>
      <c r="Y51" s="20"/>
      <c r="Z51" s="20"/>
      <c r="AA51" s="20"/>
      <c r="AB51" s="20"/>
      <c r="AC51" s="20"/>
      <c r="AD51" s="20"/>
      <c r="AE51" s="20"/>
      <c r="AF51" s="20"/>
      <c r="AG51" s="20"/>
      <c r="AH51" s="20"/>
    </row>
    <row r="52" spans="1:35" ht="21.75" customHeight="1" x14ac:dyDescent="0.3">
      <c r="A52" s="45" t="s">
        <v>82</v>
      </c>
      <c r="B52" s="45"/>
      <c r="C52" s="46"/>
      <c r="D52" s="46"/>
      <c r="E52" s="50"/>
      <c r="F52" s="51"/>
      <c r="G52" s="51"/>
      <c r="H52" s="51"/>
      <c r="I52" s="51"/>
      <c r="J52" s="51"/>
      <c r="K52" s="51"/>
      <c r="L52" s="51"/>
      <c r="M52" s="51"/>
      <c r="N52" s="51"/>
      <c r="O52" s="51"/>
      <c r="P52" s="51"/>
      <c r="Q52" s="51"/>
      <c r="R52" s="51"/>
      <c r="S52" s="51"/>
      <c r="T52" s="51"/>
      <c r="U52" s="52"/>
      <c r="V52" s="51"/>
      <c r="W52" s="51"/>
      <c r="X52" s="51"/>
      <c r="Y52" s="51"/>
      <c r="Z52" s="51"/>
      <c r="AA52" s="51"/>
      <c r="AB52" s="51"/>
      <c r="AC52" s="51"/>
      <c r="AD52" s="51"/>
      <c r="AE52" s="51"/>
      <c r="AF52" s="51"/>
      <c r="AG52" s="51"/>
      <c r="AH52" s="51"/>
    </row>
    <row r="53" spans="1:35" ht="18" customHeight="1" x14ac:dyDescent="0.25">
      <c r="A53" s="43" t="s">
        <v>57</v>
      </c>
      <c r="B53" s="43"/>
      <c r="C53" s="10"/>
      <c r="D53" s="10"/>
      <c r="E53" s="56"/>
      <c r="F53" s="20"/>
      <c r="G53" s="20"/>
      <c r="H53" s="20"/>
      <c r="I53" s="20"/>
      <c r="J53" s="20"/>
      <c r="K53" s="20"/>
      <c r="L53" s="20"/>
      <c r="M53" s="20"/>
      <c r="N53" s="20"/>
      <c r="O53" s="20"/>
      <c r="P53" s="20"/>
      <c r="Q53" s="20"/>
      <c r="R53" s="20"/>
      <c r="S53" s="20"/>
      <c r="T53" s="20"/>
      <c r="U53" s="9"/>
      <c r="V53" s="20"/>
      <c r="W53" s="20"/>
      <c r="X53" s="20"/>
      <c r="Y53" s="20"/>
      <c r="Z53" s="20"/>
      <c r="AA53" s="20"/>
      <c r="AB53" s="20"/>
      <c r="AC53" s="20"/>
      <c r="AD53" s="20"/>
      <c r="AE53" s="20"/>
      <c r="AF53" s="20"/>
      <c r="AG53" s="20"/>
      <c r="AH53" s="20"/>
    </row>
    <row r="54" spans="1:35" ht="18" customHeight="1" x14ac:dyDescent="0.2">
      <c r="A54" s="17" t="s">
        <v>179</v>
      </c>
      <c r="B54" s="17"/>
      <c r="C54" s="10"/>
      <c r="D54" s="10"/>
      <c r="E54" s="9">
        <f t="shared" ref="E54:AH54" ca="1" si="2">Generation*elecRev*(1+ElecRevAdj)^D$49</f>
        <v>178257.24</v>
      </c>
      <c r="F54" s="9">
        <f t="shared" ca="1" si="2"/>
        <v>180913.27287600003</v>
      </c>
      <c r="G54" s="9">
        <f t="shared" ca="1" si="2"/>
        <v>183608.88064185242</v>
      </c>
      <c r="H54" s="9">
        <f t="shared" ca="1" si="2"/>
        <v>186344.65296341601</v>
      </c>
      <c r="I54" s="9">
        <f t="shared" ca="1" si="2"/>
        <v>189121.18829257094</v>
      </c>
      <c r="J54" s="9">
        <f t="shared" ca="1" si="2"/>
        <v>191939.09399813027</v>
      </c>
      <c r="K54" s="9">
        <f t="shared" ca="1" si="2"/>
        <v>194798.98649870238</v>
      </c>
      <c r="L54" s="9">
        <f t="shared" ca="1" si="2"/>
        <v>197701.49139753298</v>
      </c>
      <c r="M54" s="9">
        <f t="shared" ca="1" si="2"/>
        <v>200647.24361935628</v>
      </c>
      <c r="N54" s="9">
        <f t="shared" ca="1" si="2"/>
        <v>203636.88754928467</v>
      </c>
      <c r="O54" s="9">
        <f t="shared" ca="1" si="2"/>
        <v>206671.07717376904</v>
      </c>
      <c r="P54" s="9">
        <f t="shared" ca="1" si="2"/>
        <v>209750.47622365816</v>
      </c>
      <c r="Q54" s="9">
        <f t="shared" ca="1" si="2"/>
        <v>212875.75831939065</v>
      </c>
      <c r="R54" s="9">
        <f t="shared" ca="1" si="2"/>
        <v>216047.60711834958</v>
      </c>
      <c r="S54" s="9">
        <f t="shared" ca="1" si="2"/>
        <v>219266.71646441301</v>
      </c>
      <c r="T54" s="9">
        <f t="shared" ca="1" si="2"/>
        <v>222533.79053973273</v>
      </c>
      <c r="U54" s="9">
        <f t="shared" ca="1" si="2"/>
        <v>225849.54401877476</v>
      </c>
      <c r="V54" s="9">
        <f t="shared" ca="1" si="2"/>
        <v>229214.70222465455</v>
      </c>
      <c r="W54" s="9">
        <f t="shared" ca="1" si="2"/>
        <v>232630.00128780183</v>
      </c>
      <c r="X54" s="9">
        <f t="shared" ca="1" si="2"/>
        <v>236096.18830699008</v>
      </c>
      <c r="Y54" s="9">
        <f t="shared" ca="1" si="2"/>
        <v>239614.02151276422</v>
      </c>
      <c r="Z54" s="9">
        <f t="shared" ca="1" si="2"/>
        <v>243184.27043330439</v>
      </c>
      <c r="AA54" s="9">
        <f t="shared" ca="1" si="2"/>
        <v>246807.71606276062</v>
      </c>
      <c r="AB54" s="9">
        <f t="shared" ca="1" si="2"/>
        <v>250485.15103209575</v>
      </c>
      <c r="AC54" s="9">
        <f t="shared" ca="1" si="2"/>
        <v>254217.37978247393</v>
      </c>
      <c r="AD54" s="9">
        <f t="shared" ca="1" si="2"/>
        <v>0</v>
      </c>
      <c r="AE54" s="9">
        <f t="shared" ca="1" si="2"/>
        <v>0</v>
      </c>
      <c r="AF54" s="9">
        <f t="shared" ca="1" si="2"/>
        <v>0</v>
      </c>
      <c r="AG54" s="9">
        <f t="shared" ca="1" si="2"/>
        <v>0</v>
      </c>
      <c r="AH54" s="9">
        <f t="shared" ca="1" si="2"/>
        <v>0</v>
      </c>
    </row>
    <row r="55" spans="1:35" ht="18" customHeight="1" x14ac:dyDescent="0.2">
      <c r="A55" s="17" t="s">
        <v>180</v>
      </c>
      <c r="B55" s="17"/>
      <c r="C55" s="10"/>
      <c r="D55" s="10"/>
      <c r="E55" s="9">
        <f t="shared" ref="E55:AH55" ca="1" si="3">-($B$43*E54)</f>
        <v>-26738.585999999999</v>
      </c>
      <c r="F55" s="9">
        <f t="shared" ca="1" si="3"/>
        <v>-27136.990931400003</v>
      </c>
      <c r="G55" s="9">
        <f t="shared" ca="1" si="3"/>
        <v>-27541.332096277863</v>
      </c>
      <c r="H55" s="9">
        <f t="shared" ca="1" si="3"/>
        <v>-27951.697944512402</v>
      </c>
      <c r="I55" s="9">
        <f t="shared" ca="1" si="3"/>
        <v>-28368.178243885639</v>
      </c>
      <c r="J55" s="9">
        <f t="shared" ca="1" si="3"/>
        <v>-28790.86409971954</v>
      </c>
      <c r="K55" s="9">
        <f t="shared" ca="1" si="3"/>
        <v>-29219.847974805354</v>
      </c>
      <c r="L55" s="9">
        <f t="shared" ca="1" si="3"/>
        <v>-29655.223709629947</v>
      </c>
      <c r="M55" s="9">
        <f t="shared" ca="1" si="3"/>
        <v>-30097.086542903438</v>
      </c>
      <c r="N55" s="9">
        <f t="shared" ca="1" si="3"/>
        <v>-30545.533132392698</v>
      </c>
      <c r="O55" s="9">
        <f t="shared" ca="1" si="3"/>
        <v>-31000.661576065355</v>
      </c>
      <c r="P55" s="9">
        <f t="shared" ca="1" si="3"/>
        <v>-31462.571433548721</v>
      </c>
      <c r="Q55" s="9">
        <f t="shared" ca="1" si="3"/>
        <v>-31931.363747908596</v>
      </c>
      <c r="R55" s="9">
        <f t="shared" ca="1" si="3"/>
        <v>-32407.141067752436</v>
      </c>
      <c r="S55" s="9">
        <f t="shared" ca="1" si="3"/>
        <v>-32890.007469661949</v>
      </c>
      <c r="T55" s="9">
        <f t="shared" ca="1" si="3"/>
        <v>-33380.068580959909</v>
      </c>
      <c r="U55" s="9">
        <f t="shared" ca="1" si="3"/>
        <v>-33877.431602816214</v>
      </c>
      <c r="V55" s="9">
        <f t="shared" ca="1" si="3"/>
        <v>-34382.205333698184</v>
      </c>
      <c r="W55" s="9">
        <f t="shared" ca="1" si="3"/>
        <v>-34894.500193170272</v>
      </c>
      <c r="X55" s="9">
        <f t="shared" ca="1" si="3"/>
        <v>-35414.428246048512</v>
      </c>
      <c r="Y55" s="9">
        <f t="shared" ca="1" si="3"/>
        <v>-35942.103226914631</v>
      </c>
      <c r="Z55" s="9">
        <f t="shared" ca="1" si="3"/>
        <v>-36477.640564995658</v>
      </c>
      <c r="AA55" s="9">
        <f t="shared" ca="1" si="3"/>
        <v>-37021.157409414089</v>
      </c>
      <c r="AB55" s="9">
        <f t="shared" ca="1" si="3"/>
        <v>-37572.772654814362</v>
      </c>
      <c r="AC55" s="9">
        <f t="shared" ca="1" si="3"/>
        <v>-38132.606967371088</v>
      </c>
      <c r="AD55" s="9">
        <f t="shared" ca="1" si="3"/>
        <v>0</v>
      </c>
      <c r="AE55" s="9">
        <f t="shared" ca="1" si="3"/>
        <v>0</v>
      </c>
      <c r="AF55" s="9">
        <f t="shared" ca="1" si="3"/>
        <v>0</v>
      </c>
      <c r="AG55" s="9">
        <f t="shared" ca="1" si="3"/>
        <v>0</v>
      </c>
      <c r="AH55" s="9">
        <f t="shared" ca="1" si="3"/>
        <v>0</v>
      </c>
    </row>
    <row r="56" spans="1:35" ht="18" customHeight="1" x14ac:dyDescent="0.2">
      <c r="A56" s="2" t="s">
        <v>257</v>
      </c>
      <c r="B56" s="17"/>
      <c r="C56" s="10"/>
      <c r="D56" s="9"/>
      <c r="E56" s="9">
        <f t="shared" ref="E56:AH56" ca="1" si="4">IF(E49&lt;=projectlife,-$B$44,0)</f>
        <v>-12500</v>
      </c>
      <c r="F56" s="9">
        <f t="shared" ca="1" si="4"/>
        <v>-12500</v>
      </c>
      <c r="G56" s="9">
        <f t="shared" ca="1" si="4"/>
        <v>-12500</v>
      </c>
      <c r="H56" s="9">
        <f t="shared" ca="1" si="4"/>
        <v>-12500</v>
      </c>
      <c r="I56" s="9">
        <f t="shared" ca="1" si="4"/>
        <v>-12500</v>
      </c>
      <c r="J56" s="9">
        <f t="shared" ca="1" si="4"/>
        <v>-12500</v>
      </c>
      <c r="K56" s="9">
        <f t="shared" ca="1" si="4"/>
        <v>-12500</v>
      </c>
      <c r="L56" s="9">
        <f t="shared" ca="1" si="4"/>
        <v>-12500</v>
      </c>
      <c r="M56" s="9">
        <f t="shared" ca="1" si="4"/>
        <v>-12500</v>
      </c>
      <c r="N56" s="9">
        <f t="shared" ca="1" si="4"/>
        <v>-12500</v>
      </c>
      <c r="O56" s="9">
        <f t="shared" ca="1" si="4"/>
        <v>-12500</v>
      </c>
      <c r="P56" s="9">
        <f t="shared" ca="1" si="4"/>
        <v>-12500</v>
      </c>
      <c r="Q56" s="9">
        <f t="shared" ca="1" si="4"/>
        <v>-12500</v>
      </c>
      <c r="R56" s="9">
        <f t="shared" ca="1" si="4"/>
        <v>-12500</v>
      </c>
      <c r="S56" s="9">
        <f t="shared" ca="1" si="4"/>
        <v>-12500</v>
      </c>
      <c r="T56" s="9">
        <f t="shared" ca="1" si="4"/>
        <v>-12500</v>
      </c>
      <c r="U56" s="9">
        <f t="shared" ca="1" si="4"/>
        <v>-12500</v>
      </c>
      <c r="V56" s="9">
        <f t="shared" ca="1" si="4"/>
        <v>-12500</v>
      </c>
      <c r="W56" s="9">
        <f t="shared" ca="1" si="4"/>
        <v>-12500</v>
      </c>
      <c r="X56" s="9">
        <f t="shared" ca="1" si="4"/>
        <v>-12500</v>
      </c>
      <c r="Y56" s="9">
        <f t="shared" ca="1" si="4"/>
        <v>-12500</v>
      </c>
      <c r="Z56" s="9">
        <f t="shared" ca="1" si="4"/>
        <v>-12500</v>
      </c>
      <c r="AA56" s="9">
        <f t="shared" ca="1" si="4"/>
        <v>-12500</v>
      </c>
      <c r="AB56" s="9">
        <f t="shared" ca="1" si="4"/>
        <v>-12500</v>
      </c>
      <c r="AC56" s="9">
        <f t="shared" ca="1" si="4"/>
        <v>-12500</v>
      </c>
      <c r="AD56" s="9">
        <f t="shared" si="4"/>
        <v>0</v>
      </c>
      <c r="AE56" s="9">
        <f t="shared" si="4"/>
        <v>0</v>
      </c>
      <c r="AF56" s="9">
        <f t="shared" si="4"/>
        <v>0</v>
      </c>
      <c r="AG56" s="9">
        <f t="shared" si="4"/>
        <v>0</v>
      </c>
      <c r="AH56" s="9">
        <f t="shared" si="4"/>
        <v>0</v>
      </c>
    </row>
    <row r="57" spans="1:35" ht="18" customHeight="1" x14ac:dyDescent="0.2">
      <c r="A57" s="18" t="s">
        <v>181</v>
      </c>
      <c r="B57" s="18"/>
      <c r="C57" s="89"/>
      <c r="D57" s="10" t="s">
        <v>100</v>
      </c>
      <c r="E57" s="10">
        <f ca="1">IF(E$49&gt;OptInTerm,0,VLOOKUP($B$10+E$49-1,'SREC Prices'!$B$6:$D$22,2))*((E$50/1000)*$B$18)</f>
        <v>340203.36</v>
      </c>
      <c r="F57" s="10">
        <f ca="1">IF(F$49&gt;OptInTerm,0,VLOOKUP($B$10+F$49-1,'SREC Prices'!$B$6:$D$22,2))*((F$50/1000)*$B$18)</f>
        <v>314157.99660000001</v>
      </c>
      <c r="G57" s="10">
        <f ca="1">IF(G$49&gt;OptInTerm,0,VLOOKUP($B$10+G$49-1,'SREC Prices'!$B$6:$D$22,2))*((G$50/1000)*$B$18)</f>
        <v>310280.28996299999</v>
      </c>
      <c r="H57" s="10">
        <f ca="1">IF(H$49&gt;OptInTerm,0,VLOOKUP($B$10+H$49-1,'SREC Prices'!$B$6:$D$22,2))*((H$50/1000)*$B$18)</f>
        <v>320205.79886683502</v>
      </c>
      <c r="I57" s="10">
        <f ca="1">IF(I$49&gt;OptInTerm,0,VLOOKUP($B$10+I$49-1,'SREC Prices'!$B$6:$D$22,2))*((I$50/1000)*$B$18)</f>
        <v>302617.43374986644</v>
      </c>
      <c r="J57" s="10">
        <f ca="1">IF(J$49&gt;OptInTerm,0,VLOOKUP($B$10+J$49-1,'SREC Prices'!$B$6:$D$22,2))*((J$50/1000)*$B$18)</f>
        <v>276107.00460079795</v>
      </c>
      <c r="K57" s="10">
        <f ca="1">IF(K$49&gt;OptInTerm,0,VLOOKUP($B$10+K$49-1,'SREC Prices'!$B$6:$D$22,2))*((K$50/1000)*$B$18)</f>
        <v>255506.92232338036</v>
      </c>
      <c r="L57" s="10">
        <f ca="1">IF(L$49&gt;OptInTerm,0,VLOOKUP($B$10+L$49-1,'SREC Prices'!$B$6:$D$22,2))*((L$50/1000)*$B$18)</f>
        <v>239605.57337436115</v>
      </c>
      <c r="M57" s="10">
        <f ca="1">IF(M$49&gt;OptInTerm,0,VLOOKUP($B$10+M$49-1,'SREC Prices'!$B$6:$D$22,2))*((M$50/1000)*$B$18)</f>
        <v>229996.12435965473</v>
      </c>
      <c r="N57" s="10">
        <f ca="1">IF(N$49&gt;OptInTerm,0,VLOOKUP($B$10+N$49-1,'SREC Prices'!$B$6:$D$22,2))*((N$50/1000)*$B$18)</f>
        <v>216858.96478015918</v>
      </c>
      <c r="O57" s="10">
        <f ca="1">IF(O$49&gt;OptInTerm,0,VLOOKUP($B$10+O$49-1,'SREC Prices'!$B$6:$D$22,2))*((O$50/1000)*$B$18)</f>
        <v>0</v>
      </c>
      <c r="P57" s="10">
        <f ca="1">IF(P$49&gt;OptInTerm,0,VLOOKUP($B$10+P$49-1,'SREC Prices'!$B$6:$D$22,2))*((P$50/1000)*$B$18)</f>
        <v>0</v>
      </c>
      <c r="Q57" s="10">
        <f ca="1">IF(Q$49&gt;OptInTerm,0,VLOOKUP($B$10+Q$49-1,'SREC Prices'!$B$6:$D$22,2))*((Q$50/1000)*$B$18)</f>
        <v>0</v>
      </c>
      <c r="R57" s="10">
        <f ca="1">IF(R$49&gt;OptInTerm,0,VLOOKUP($B$10+R$49-1,'SREC Prices'!$B$6:$D$22,2))*((R$50/1000)*$B$18)</f>
        <v>0</v>
      </c>
      <c r="S57" s="10">
        <f ca="1">IF(S$49&gt;OptInTerm,0,VLOOKUP($B$10+S$49-1,'SREC Prices'!$B$6:$D$22,2))*((S$50/1000)*$B$18)</f>
        <v>0</v>
      </c>
      <c r="T57" s="10">
        <f ca="1">IF(T$49&gt;OptInTerm,0,VLOOKUP($B$10+T$49-1,'SREC Prices'!$B$6:$D$22,2))*((T$50/1000)*$B$18)</f>
        <v>0</v>
      </c>
      <c r="U57" s="10">
        <f ca="1">IF(U$49&gt;OptInTerm,0,VLOOKUP($B$10+U$49-1,'SREC Prices'!$B$6:$D$22,2))*((U$50/1000)*$B$18)</f>
        <v>0</v>
      </c>
      <c r="V57" s="10">
        <f ca="1">IF(V$49&gt;OptInTerm,0,VLOOKUP($B$10+V$49-1,'SREC Prices'!$B$6:$D$22,2))*((V$50/1000)*$B$18)</f>
        <v>0</v>
      </c>
      <c r="W57" s="10">
        <f ca="1">IF(W$49&gt;OptInTerm,0,VLOOKUP($B$10+W$49-1,'SREC Prices'!$B$6:$D$22,2))*((W$50/1000)*$B$18)</f>
        <v>0</v>
      </c>
      <c r="X57" s="10">
        <f ca="1">IF(X$49&gt;OptInTerm,0,VLOOKUP($B$10+X$49-1,'SREC Prices'!$B$6:$D$22,2))*((X$50/1000)*$B$18)</f>
        <v>0</v>
      </c>
      <c r="Y57" s="10">
        <f ca="1">IF(Y$49&gt;OptInTerm,0,VLOOKUP($B$10+Y$49-1,'SREC Prices'!$B$6:$D$22,2))*((Y$50/1000)*$B$18)</f>
        <v>0</v>
      </c>
      <c r="Z57" s="10">
        <f ca="1">IF(Z$49&gt;OptInTerm,0,VLOOKUP($B$10+Z$49-1,'SREC Prices'!$B$6:$D$22,2))*((Z$50/1000)*$B$18)</f>
        <v>0</v>
      </c>
      <c r="AA57" s="10">
        <f ca="1">IF(AA$49&gt;OptInTerm,0,VLOOKUP($B$10+AA$49-1,'SREC Prices'!$B$6:$D$22,2))*((AA$50/1000)*$B$18)</f>
        <v>0</v>
      </c>
      <c r="AB57" s="10">
        <f ca="1">IF(AB$49&gt;OptInTerm,0,VLOOKUP($B$10+AB$49-1,'SREC Prices'!$B$6:$D$22,2))*((AB$50/1000)*$B$18)</f>
        <v>0</v>
      </c>
      <c r="AC57" s="10">
        <f ca="1">IF(AC$49&gt;OptInTerm,0,VLOOKUP($B$10+AC$49-1,'SREC Prices'!$B$6:$D$22,2))*((AC$50/1000)*$B$18)</f>
        <v>0</v>
      </c>
      <c r="AD57" s="10">
        <f ca="1">IF(AD$49&gt;OptInTerm,0,VLOOKUP($B$10+AD$49-1,'SREC Prices'!$B$6:$D$22,2))*((AD$50/1000)*$B$18)</f>
        <v>0</v>
      </c>
      <c r="AE57" s="10">
        <f ca="1">IF(AE$49&gt;OptInTerm,0,VLOOKUP($B$10+AE$49-1,'SREC Prices'!$B$6:$D$22,2))*((AE$50/1000)*$B$18)</f>
        <v>0</v>
      </c>
      <c r="AF57" s="10">
        <f ca="1">IF(AF$49&gt;OptInTerm,0,VLOOKUP($B$10+AF$49-1,'SREC Prices'!$B$6:$D$22,2))*((AF$50/1000)*$B$18)</f>
        <v>0</v>
      </c>
      <c r="AG57" s="10">
        <f ca="1">IF(AG$49&gt;OptInTerm,0,VLOOKUP($B$10+AG$49-1,'SREC Prices'!$B$6:$D$22,2))*((AG$50/1000)*$B$18)</f>
        <v>0</v>
      </c>
      <c r="AH57" s="10">
        <f ca="1">IF(AH$49&gt;OptInTerm,0,VLOOKUP($B$10+AH$49-1,'SREC Prices'!$B$6:$D$22,2))*((AH$50/1000)*$B$18)</f>
        <v>0</v>
      </c>
    </row>
    <row r="58" spans="1:35" ht="18" customHeight="1" x14ac:dyDescent="0.2">
      <c r="A58" s="18" t="s">
        <v>20</v>
      </c>
      <c r="B58" s="18"/>
      <c r="C58" s="89"/>
      <c r="D58" s="10"/>
      <c r="E58" s="10">
        <f ca="1">IF(E$49&lt;=OptInTerm,0,VLOOKUP($B$10+E$49-1,'SREC Prices'!$B$6:$D$22,3))*E$50/1000</f>
        <v>0</v>
      </c>
      <c r="F58" s="10">
        <f ca="1">IF(F$49&lt;=OptInTerm,0,VLOOKUP($B$10+F$49-1,'SREC Prices'!$B$6:$D$22,3))*F$50/1000</f>
        <v>0</v>
      </c>
      <c r="G58" s="10">
        <f ca="1">IF(G$49&lt;=OptInTerm,0,VLOOKUP($B$10+G$49-1,'SREC Prices'!$B$6:$D$22,3))*G$50/1000</f>
        <v>0</v>
      </c>
      <c r="H58" s="10">
        <f ca="1">IF(H$49&lt;=OptInTerm,0,VLOOKUP($B$10+H$49-1,'SREC Prices'!$B$6:$D$22,3))*H$50/1000</f>
        <v>0</v>
      </c>
      <c r="I58" s="10">
        <f ca="1">IF(I$49&lt;=OptInTerm,0,VLOOKUP($B$10+I$49-1,'SREC Prices'!$B$6:$D$22,3))*I$50/1000</f>
        <v>0</v>
      </c>
      <c r="J58" s="10">
        <f ca="1">IF(J$49&lt;=OptInTerm,0,VLOOKUP($B$10+J$49-1,'SREC Prices'!$B$6:$D$22,3))*J$50/1000</f>
        <v>0</v>
      </c>
      <c r="K58" s="10">
        <f ca="1">IF(K$49&lt;=OptInTerm,0,VLOOKUP($B$10+K$49-1,'SREC Prices'!$B$6:$D$22,3))*K$50/1000</f>
        <v>0</v>
      </c>
      <c r="L58" s="10">
        <f ca="1">IF(L$49&lt;=OptInTerm,0,VLOOKUP($B$10+L$49-1,'SREC Prices'!$B$6:$D$22,3))*L$50/1000</f>
        <v>0</v>
      </c>
      <c r="M58" s="10">
        <f ca="1">IF(M$49&lt;=OptInTerm,0,VLOOKUP($B$10+M$49-1,'SREC Prices'!$B$6:$D$22,3))*M$50/1000</f>
        <v>0</v>
      </c>
      <c r="N58" s="10">
        <f ca="1">IF(N$49&lt;=OptInTerm,0,VLOOKUP($B$10+N$49-1,'SREC Prices'!$B$6:$D$22,3))*N$50/1000</f>
        <v>0</v>
      </c>
      <c r="O58" s="10">
        <f ca="1">IF(O$49&lt;=OptInTerm,0,VLOOKUP($B$10+O$49-1,'SREC Prices'!$B$6:$D$22,3))*O$50/1000</f>
        <v>27702.984770076542</v>
      </c>
      <c r="P58" s="10">
        <f ca="1">IF(P$49&lt;=OptInTerm,0,VLOOKUP($B$10+P$49-1,'SREC Prices'!$B$6:$D$22,3))*P$50/1000</f>
        <v>27564.469846226159</v>
      </c>
      <c r="Q58" s="10">
        <f ca="1">IF(Q$49&lt;=OptInTerm,0,VLOOKUP($B$10+Q$49-1,'SREC Prices'!$B$6:$D$22,3))*Q$50/1000</f>
        <v>27426.647496995029</v>
      </c>
      <c r="R58" s="10">
        <f ca="1">IF(R$49&lt;=OptInTerm,0,VLOOKUP($B$10+R$49-1,'SREC Prices'!$B$6:$D$22,3))*R$50/1000</f>
        <v>27289.514259510051</v>
      </c>
      <c r="S58" s="10">
        <f ca="1">IF(S$49&lt;=OptInTerm,0,VLOOKUP($B$10+S$49-1,'SREC Prices'!$B$6:$D$22,3))*S$50/1000</f>
        <v>27153.066688212504</v>
      </c>
      <c r="T58" s="10">
        <f ca="1">IF(T$49&lt;=OptInTerm,0,VLOOKUP($B$10+T$49-1,'SREC Prices'!$B$6:$D$22,3))*T$50/1000</f>
        <v>27017.30135477144</v>
      </c>
      <c r="U58" s="10">
        <f ca="1">IF(U$49&lt;=OptInTerm,0,VLOOKUP($B$10+U$49-1,'SREC Prices'!$B$6:$D$22,3))*U$50/1000</f>
        <v>26882.214847997584</v>
      </c>
      <c r="V58" s="10">
        <f ca="1">IF(V$49&lt;=OptInTerm,0,VLOOKUP($B$10+V$49-1,'SREC Prices'!$B$6:$D$22,3))*V$50/1000</f>
        <v>26747.803773757594</v>
      </c>
      <c r="W58" s="10">
        <f ca="1">IF(W$49&lt;=OptInTerm,0,VLOOKUP($B$10+W$49-1,'SREC Prices'!$B$6:$D$22,3))*W$50/1000</f>
        <v>26614.064754888808</v>
      </c>
      <c r="X58" s="10">
        <f ca="1">IF(X$49&lt;=OptInTerm,0,VLOOKUP($B$10+X$49-1,'SREC Prices'!$B$6:$D$22,3))*X$50/1000</f>
        <v>26480.994431114359</v>
      </c>
      <c r="Y58" s="10">
        <f ca="1">IF(Y$49&lt;=OptInTerm,0,VLOOKUP($B$10+Y$49-1,'SREC Prices'!$B$6:$D$22,3))*Y$50/1000</f>
        <v>26348.589458958784</v>
      </c>
      <c r="Z58" s="10">
        <f ca="1">IF(Z$49&lt;=OptInTerm,0,VLOOKUP($B$10+Z$49-1,'SREC Prices'!$B$6:$D$22,3))*Z$50/1000</f>
        <v>26216.846511663993</v>
      </c>
      <c r="AA58" s="10">
        <f ca="1">IF(AA$49&lt;=OptInTerm,0,VLOOKUP($B$10+AA$49-1,'SREC Prices'!$B$6:$D$22,3))*AA$50/1000</f>
        <v>26085.762279105671</v>
      </c>
      <c r="AB58" s="10">
        <f ca="1">IF(AB$49&lt;=OptInTerm,0,VLOOKUP($B$10+AB$49-1,'SREC Prices'!$B$6:$D$22,3))*AB$50/1000</f>
        <v>25955.333467710145</v>
      </c>
      <c r="AC58" s="10">
        <f ca="1">IF(AC$49&lt;=OptInTerm,0,VLOOKUP($B$10+AC$49-1,'SREC Prices'!$B$6:$D$22,3))*AC$50/1000</f>
        <v>25825.556800371593</v>
      </c>
      <c r="AD58" s="10">
        <f ca="1">IF(AD$49&lt;=OptInTerm,0,VLOOKUP($B$10+AD$49-1,'SREC Prices'!$B$6:$D$22,3))*AD$50/1000</f>
        <v>0</v>
      </c>
      <c r="AE58" s="10">
        <f ca="1">IF(AE$49&lt;=OptInTerm,0,VLOOKUP($B$10+AE$49-1,'SREC Prices'!$B$6:$D$22,3))*AE$50/1000</f>
        <v>0</v>
      </c>
      <c r="AF58" s="10">
        <f ca="1">IF(AF$49&lt;=OptInTerm,0,VLOOKUP($B$10+AF$49-1,'SREC Prices'!$B$6:$D$22,3))*AF$50/1000</f>
        <v>0</v>
      </c>
      <c r="AG58" s="10">
        <f ca="1">IF(AG$49&lt;=OptInTerm,0,VLOOKUP($B$10+AG$49-1,'SREC Prices'!$B$6:$D$22,3))*AG$50/1000</f>
        <v>0</v>
      </c>
      <c r="AH58" s="10">
        <f ca="1">IF(AH$49&lt;=OptInTerm,0,VLOOKUP($B$10+AH$49-1,'SREC Prices'!$B$6:$D$22,3))*AH$50/1000</f>
        <v>0</v>
      </c>
    </row>
    <row r="59" spans="1:35" ht="18" customHeight="1" x14ac:dyDescent="0.2">
      <c r="A59" s="39" t="s">
        <v>182</v>
      </c>
      <c r="B59" s="39"/>
      <c r="C59" s="10"/>
      <c r="D59" s="10">
        <f>SUM(D54:D56)</f>
        <v>0</v>
      </c>
      <c r="E59" s="10">
        <f ca="1">SUM(E54:E58)</f>
        <v>479222.01399999997</v>
      </c>
      <c r="F59" s="10">
        <f t="shared" ref="F59:AH59" ca="1" si="5">SUM(F54:F58)</f>
        <v>455434.27854460001</v>
      </c>
      <c r="G59" s="10">
        <f t="shared" ca="1" si="5"/>
        <v>453847.83850857452</v>
      </c>
      <c r="H59" s="10">
        <f t="shared" ca="1" si="5"/>
        <v>466098.75388573861</v>
      </c>
      <c r="I59" s="10">
        <f t="shared" ca="1" si="5"/>
        <v>450870.44379855174</v>
      </c>
      <c r="J59" s="10">
        <f t="shared" ca="1" si="5"/>
        <v>426755.23449920869</v>
      </c>
      <c r="K59" s="10">
        <f t="shared" ca="1" si="5"/>
        <v>408586.0608472774</v>
      </c>
      <c r="L59" s="10">
        <f t="shared" ca="1" si="5"/>
        <v>395151.84106226417</v>
      </c>
      <c r="M59" s="10">
        <f t="shared" ca="1" si="5"/>
        <v>388046.28143610759</v>
      </c>
      <c r="N59" s="10">
        <f t="shared" ca="1" si="5"/>
        <v>377450.31919705111</v>
      </c>
      <c r="O59" s="10">
        <f t="shared" ca="1" si="5"/>
        <v>190873.40036778024</v>
      </c>
      <c r="P59" s="10">
        <f t="shared" ca="1" si="5"/>
        <v>193352.37463633559</v>
      </c>
      <c r="Q59" s="10">
        <f t="shared" ca="1" si="5"/>
        <v>195871.04206847708</v>
      </c>
      <c r="R59" s="10">
        <f t="shared" ca="1" si="5"/>
        <v>198429.9803101072</v>
      </c>
      <c r="S59" s="10">
        <f t="shared" ca="1" si="5"/>
        <v>201029.77568296358</v>
      </c>
      <c r="T59" s="10">
        <f t="shared" ca="1" si="5"/>
        <v>203671.02331354425</v>
      </c>
      <c r="U59" s="10">
        <f t="shared" ca="1" si="5"/>
        <v>206354.32726395613</v>
      </c>
      <c r="V59" s="10">
        <f t="shared" ca="1" si="5"/>
        <v>209080.30066471396</v>
      </c>
      <c r="W59" s="10">
        <f t="shared" ca="1" si="5"/>
        <v>211849.56584952038</v>
      </c>
      <c r="X59" s="10">
        <f t="shared" ca="1" si="5"/>
        <v>214662.75449205592</v>
      </c>
      <c r="Y59" s="10">
        <f t="shared" ca="1" si="5"/>
        <v>217520.50774480839</v>
      </c>
      <c r="Z59" s="10">
        <f t="shared" ca="1" si="5"/>
        <v>220423.47637997271</v>
      </c>
      <c r="AA59" s="10">
        <f t="shared" ca="1" si="5"/>
        <v>223372.32093245219</v>
      </c>
      <c r="AB59" s="10">
        <f t="shared" ca="1" si="5"/>
        <v>226367.71184499154</v>
      </c>
      <c r="AC59" s="10">
        <f t="shared" ca="1" si="5"/>
        <v>229410.32961547442</v>
      </c>
      <c r="AD59" s="10">
        <f t="shared" ca="1" si="5"/>
        <v>0</v>
      </c>
      <c r="AE59" s="10">
        <f t="shared" ca="1" si="5"/>
        <v>0</v>
      </c>
      <c r="AF59" s="10">
        <f t="shared" ca="1" si="5"/>
        <v>0</v>
      </c>
      <c r="AG59" s="10">
        <f t="shared" ca="1" si="5"/>
        <v>0</v>
      </c>
      <c r="AH59" s="10">
        <f t="shared" ca="1" si="5"/>
        <v>0</v>
      </c>
    </row>
    <row r="60" spans="1:35" ht="18" customHeight="1" x14ac:dyDescent="0.2">
      <c r="A60" s="17" t="s">
        <v>37</v>
      </c>
      <c r="B60" s="17"/>
      <c r="C60" s="10"/>
      <c r="D60" s="10"/>
      <c r="E60" s="10">
        <f t="shared" ref="E60:AH60" si="6">IF(ProjectYear&lt;=projectlife,-OpCost_Yr*(1+OpCostAdj_Yr)^(ProjectYear-1),0)</f>
        <v>-21000</v>
      </c>
      <c r="F60" s="10">
        <f t="shared" si="6"/>
        <v>-21524.999999999996</v>
      </c>
      <c r="G60" s="10">
        <f t="shared" si="6"/>
        <v>-22063.125</v>
      </c>
      <c r="H60" s="10">
        <f t="shared" si="6"/>
        <v>-22614.703124999996</v>
      </c>
      <c r="I60" s="10">
        <f t="shared" si="6"/>
        <v>-23180.070703124995</v>
      </c>
      <c r="J60" s="10">
        <f t="shared" si="6"/>
        <v>-23759.572470703119</v>
      </c>
      <c r="K60" s="10">
        <f t="shared" si="6"/>
        <v>-24353.561782470693</v>
      </c>
      <c r="L60" s="10">
        <f t="shared" si="6"/>
        <v>-24962.400827032463</v>
      </c>
      <c r="M60" s="10">
        <f t="shared" si="6"/>
        <v>-25586.460847708273</v>
      </c>
      <c r="N60" s="10">
        <f t="shared" si="6"/>
        <v>-26226.122368900975</v>
      </c>
      <c r="O60" s="10">
        <f t="shared" si="6"/>
        <v>-26881.775428123499</v>
      </c>
      <c r="P60" s="10">
        <f t="shared" si="6"/>
        <v>-27553.819813826587</v>
      </c>
      <c r="Q60" s="10">
        <f t="shared" si="6"/>
        <v>-28242.665309172247</v>
      </c>
      <c r="R60" s="10">
        <f t="shared" si="6"/>
        <v>-28948.731941901551</v>
      </c>
      <c r="S60" s="10">
        <f t="shared" si="6"/>
        <v>-29672.450240449089</v>
      </c>
      <c r="T60" s="10">
        <f t="shared" si="6"/>
        <v>-30414.26149646032</v>
      </c>
      <c r="U60" s="10">
        <f t="shared" si="6"/>
        <v>-31174.618033871826</v>
      </c>
      <c r="V60" s="10">
        <f t="shared" si="6"/>
        <v>-31953.983484718618</v>
      </c>
      <c r="W60" s="10">
        <f t="shared" si="6"/>
        <v>-32752.833071836583</v>
      </c>
      <c r="X60" s="10">
        <f t="shared" si="6"/>
        <v>-33571.653898632496</v>
      </c>
      <c r="Y60" s="10">
        <f t="shared" si="6"/>
        <v>-34410.945246098308</v>
      </c>
      <c r="Z60" s="10">
        <f t="shared" si="6"/>
        <v>-35271.218877250758</v>
      </c>
      <c r="AA60" s="10">
        <f t="shared" si="6"/>
        <v>-36152.999349182028</v>
      </c>
      <c r="AB60" s="10">
        <f t="shared" si="6"/>
        <v>-37056.824332911579</v>
      </c>
      <c r="AC60" s="10">
        <f t="shared" si="6"/>
        <v>-37983.24494123437</v>
      </c>
      <c r="AD60" s="10">
        <f t="shared" si="6"/>
        <v>0</v>
      </c>
      <c r="AE60" s="10">
        <f t="shared" si="6"/>
        <v>0</v>
      </c>
      <c r="AF60" s="10">
        <f t="shared" si="6"/>
        <v>0</v>
      </c>
      <c r="AG60" s="10">
        <f t="shared" si="6"/>
        <v>0</v>
      </c>
      <c r="AH60" s="10">
        <f t="shared" si="6"/>
        <v>0</v>
      </c>
    </row>
    <row r="61" spans="1:35" ht="18" customHeight="1" x14ac:dyDescent="0.2">
      <c r="A61" s="18" t="s">
        <v>35</v>
      </c>
      <c r="B61" s="18"/>
      <c r="C61" s="10"/>
      <c r="D61" s="10"/>
      <c r="E61" s="10">
        <f t="shared" ref="E61:AH61" si="7">IF(ProjectYear&lt;=projectlife,IF(E49/ReplaceInverterYear=ROUND(E49/ReplaceInverterYear,0),-InverterReplaceCost*SystemSize,0),0)</f>
        <v>0</v>
      </c>
      <c r="F61" s="10">
        <f t="shared" si="7"/>
        <v>0</v>
      </c>
      <c r="G61" s="10">
        <f t="shared" si="7"/>
        <v>0</v>
      </c>
      <c r="H61" s="10">
        <f t="shared" si="7"/>
        <v>0</v>
      </c>
      <c r="I61" s="10">
        <f t="shared" si="7"/>
        <v>0</v>
      </c>
      <c r="J61" s="10">
        <f t="shared" si="7"/>
        <v>0</v>
      </c>
      <c r="K61" s="10">
        <f t="shared" si="7"/>
        <v>0</v>
      </c>
      <c r="L61" s="10">
        <f t="shared" si="7"/>
        <v>0</v>
      </c>
      <c r="M61" s="10">
        <f t="shared" si="7"/>
        <v>0</v>
      </c>
      <c r="N61" s="10">
        <f t="shared" si="7"/>
        <v>-150000</v>
      </c>
      <c r="O61" s="10">
        <f t="shared" si="7"/>
        <v>0</v>
      </c>
      <c r="P61" s="10">
        <f t="shared" si="7"/>
        <v>0</v>
      </c>
      <c r="Q61" s="10">
        <f t="shared" si="7"/>
        <v>0</v>
      </c>
      <c r="R61" s="10">
        <f t="shared" si="7"/>
        <v>0</v>
      </c>
      <c r="S61" s="10">
        <f t="shared" si="7"/>
        <v>0</v>
      </c>
      <c r="T61" s="10">
        <f t="shared" si="7"/>
        <v>0</v>
      </c>
      <c r="U61" s="10">
        <f t="shared" si="7"/>
        <v>0</v>
      </c>
      <c r="V61" s="10">
        <f t="shared" si="7"/>
        <v>0</v>
      </c>
      <c r="W61" s="10">
        <f t="shared" si="7"/>
        <v>0</v>
      </c>
      <c r="X61" s="10">
        <f t="shared" si="7"/>
        <v>-150000</v>
      </c>
      <c r="Y61" s="10">
        <f t="shared" si="7"/>
        <v>0</v>
      </c>
      <c r="Z61" s="10">
        <f t="shared" si="7"/>
        <v>0</v>
      </c>
      <c r="AA61" s="10">
        <f t="shared" si="7"/>
        <v>0</v>
      </c>
      <c r="AB61" s="10">
        <f t="shared" si="7"/>
        <v>0</v>
      </c>
      <c r="AC61" s="10">
        <f t="shared" si="7"/>
        <v>0</v>
      </c>
      <c r="AD61" s="10">
        <f t="shared" si="7"/>
        <v>0</v>
      </c>
      <c r="AE61" s="10">
        <f t="shared" si="7"/>
        <v>0</v>
      </c>
      <c r="AF61" s="10">
        <f t="shared" si="7"/>
        <v>0</v>
      </c>
      <c r="AG61" s="10">
        <f t="shared" si="7"/>
        <v>0</v>
      </c>
      <c r="AH61" s="10">
        <f t="shared" si="7"/>
        <v>0</v>
      </c>
    </row>
    <row r="62" spans="1:35" ht="18" customHeight="1" x14ac:dyDescent="0.2">
      <c r="A62" s="39" t="s">
        <v>38</v>
      </c>
      <c r="B62" s="39"/>
      <c r="C62" s="10"/>
      <c r="D62" s="10">
        <f>D60+D61</f>
        <v>0</v>
      </c>
      <c r="E62" s="10">
        <f>E60+E61</f>
        <v>-21000</v>
      </c>
      <c r="F62" s="10">
        <f t="shared" ref="F62:AH62" si="8">F60+F61</f>
        <v>-21524.999999999996</v>
      </c>
      <c r="G62" s="10">
        <f t="shared" si="8"/>
        <v>-22063.125</v>
      </c>
      <c r="H62" s="10">
        <f t="shared" si="8"/>
        <v>-22614.703124999996</v>
      </c>
      <c r="I62" s="10">
        <f t="shared" si="8"/>
        <v>-23180.070703124995</v>
      </c>
      <c r="J62" s="10">
        <f t="shared" si="8"/>
        <v>-23759.572470703119</v>
      </c>
      <c r="K62" s="10">
        <f t="shared" si="8"/>
        <v>-24353.561782470693</v>
      </c>
      <c r="L62" s="10">
        <f t="shared" si="8"/>
        <v>-24962.400827032463</v>
      </c>
      <c r="M62" s="10">
        <f t="shared" si="8"/>
        <v>-25586.460847708273</v>
      </c>
      <c r="N62" s="10">
        <f t="shared" si="8"/>
        <v>-176226.12236890098</v>
      </c>
      <c r="O62" s="10">
        <f t="shared" si="8"/>
        <v>-26881.775428123499</v>
      </c>
      <c r="P62" s="10">
        <f t="shared" si="8"/>
        <v>-27553.819813826587</v>
      </c>
      <c r="Q62" s="10">
        <f t="shared" si="8"/>
        <v>-28242.665309172247</v>
      </c>
      <c r="R62" s="10">
        <f t="shared" si="8"/>
        <v>-28948.731941901551</v>
      </c>
      <c r="S62" s="10">
        <f t="shared" si="8"/>
        <v>-29672.450240449089</v>
      </c>
      <c r="T62" s="10">
        <f t="shared" si="8"/>
        <v>-30414.26149646032</v>
      </c>
      <c r="U62" s="10">
        <f t="shared" si="8"/>
        <v>-31174.618033871826</v>
      </c>
      <c r="V62" s="10">
        <f t="shared" si="8"/>
        <v>-31953.983484718618</v>
      </c>
      <c r="W62" s="10">
        <f t="shared" si="8"/>
        <v>-32752.833071836583</v>
      </c>
      <c r="X62" s="10">
        <f t="shared" si="8"/>
        <v>-183571.6538986325</v>
      </c>
      <c r="Y62" s="10">
        <f t="shared" si="8"/>
        <v>-34410.945246098308</v>
      </c>
      <c r="Z62" s="10">
        <f t="shared" si="8"/>
        <v>-35271.218877250758</v>
      </c>
      <c r="AA62" s="10">
        <f t="shared" si="8"/>
        <v>-36152.999349182028</v>
      </c>
      <c r="AB62" s="10">
        <f t="shared" si="8"/>
        <v>-37056.824332911579</v>
      </c>
      <c r="AC62" s="10">
        <f t="shared" si="8"/>
        <v>-37983.24494123437</v>
      </c>
      <c r="AD62" s="10">
        <f t="shared" si="8"/>
        <v>0</v>
      </c>
      <c r="AE62" s="10">
        <f t="shared" si="8"/>
        <v>0</v>
      </c>
      <c r="AF62" s="10">
        <f t="shared" si="8"/>
        <v>0</v>
      </c>
      <c r="AG62" s="10">
        <f t="shared" si="8"/>
        <v>0</v>
      </c>
      <c r="AH62" s="10">
        <f t="shared" si="8"/>
        <v>0</v>
      </c>
    </row>
    <row r="63" spans="1:35" ht="18" customHeight="1" x14ac:dyDescent="0.2">
      <c r="A63" s="417" t="s">
        <v>183</v>
      </c>
      <c r="B63" s="417" t="s">
        <v>40</v>
      </c>
      <c r="C63" s="10"/>
      <c r="D63" s="10">
        <f t="shared" ref="D63:AH63" si="9">D59+D62</f>
        <v>0</v>
      </c>
      <c r="E63" s="10">
        <f t="shared" ca="1" si="9"/>
        <v>458222.01399999997</v>
      </c>
      <c r="F63" s="10">
        <f t="shared" ca="1" si="9"/>
        <v>433909.27854460001</v>
      </c>
      <c r="G63" s="10">
        <f t="shared" ca="1" si="9"/>
        <v>431784.71350857452</v>
      </c>
      <c r="H63" s="10">
        <f t="shared" ca="1" si="9"/>
        <v>443484.05076073861</v>
      </c>
      <c r="I63" s="10">
        <f t="shared" ca="1" si="9"/>
        <v>427690.37309542677</v>
      </c>
      <c r="J63" s="10">
        <f t="shared" ca="1" si="9"/>
        <v>402995.66202850558</v>
      </c>
      <c r="K63" s="10">
        <f t="shared" ca="1" si="9"/>
        <v>384232.49906480673</v>
      </c>
      <c r="L63" s="10">
        <f t="shared" ca="1" si="9"/>
        <v>370189.44023523171</v>
      </c>
      <c r="M63" s="10">
        <f t="shared" ca="1" si="9"/>
        <v>362459.82058839931</v>
      </c>
      <c r="N63" s="10">
        <f t="shared" ca="1" si="9"/>
        <v>201224.19682815013</v>
      </c>
      <c r="O63" s="10">
        <f t="shared" ca="1" si="9"/>
        <v>163991.62493965673</v>
      </c>
      <c r="P63" s="10">
        <f t="shared" ca="1" si="9"/>
        <v>165798.554822509</v>
      </c>
      <c r="Q63" s="10">
        <f t="shared" ca="1" si="9"/>
        <v>167628.37675930484</v>
      </c>
      <c r="R63" s="10">
        <f t="shared" ca="1" si="9"/>
        <v>169481.24836820565</v>
      </c>
      <c r="S63" s="10">
        <f t="shared" ca="1" si="9"/>
        <v>171357.3254425145</v>
      </c>
      <c r="T63" s="10">
        <f t="shared" ca="1" si="9"/>
        <v>173256.76181708393</v>
      </c>
      <c r="U63" s="10">
        <f t="shared" ca="1" si="9"/>
        <v>175179.70923008432</v>
      </c>
      <c r="V63" s="10">
        <f t="shared" ca="1" si="9"/>
        <v>177126.31717999533</v>
      </c>
      <c r="W63" s="10">
        <f t="shared" ca="1" si="9"/>
        <v>179096.73277768379</v>
      </c>
      <c r="X63" s="10">
        <f t="shared" ca="1" si="9"/>
        <v>31091.100593423413</v>
      </c>
      <c r="Y63" s="10">
        <f t="shared" ca="1" si="9"/>
        <v>183109.56249871009</v>
      </c>
      <c r="Z63" s="10">
        <f t="shared" ca="1" si="9"/>
        <v>185152.25750272194</v>
      </c>
      <c r="AA63" s="10">
        <f t="shared" ca="1" si="9"/>
        <v>187219.32158327015</v>
      </c>
      <c r="AB63" s="10">
        <f t="shared" ca="1" si="9"/>
        <v>189310.88751207996</v>
      </c>
      <c r="AC63" s="10">
        <f t="shared" ca="1" si="9"/>
        <v>191427.08467424003</v>
      </c>
      <c r="AD63" s="10">
        <f t="shared" ca="1" si="9"/>
        <v>0</v>
      </c>
      <c r="AE63" s="10">
        <f t="shared" ca="1" si="9"/>
        <v>0</v>
      </c>
      <c r="AF63" s="10">
        <f t="shared" ca="1" si="9"/>
        <v>0</v>
      </c>
      <c r="AG63" s="10">
        <f t="shared" ca="1" si="9"/>
        <v>0</v>
      </c>
      <c r="AH63" s="10">
        <f t="shared" ca="1" si="9"/>
        <v>0</v>
      </c>
    </row>
    <row r="64" spans="1:35" s="5" customFormat="1" ht="18" customHeight="1" x14ac:dyDescent="0.2">
      <c r="A64" s="48" t="s">
        <v>62</v>
      </c>
      <c r="B64" s="48"/>
      <c r="C64" s="59"/>
      <c r="D64" s="59"/>
      <c r="E64" s="59">
        <f ca="1">IF($B$11="Non-Taxable",0,-(AssetBasis)*DEP_01)</f>
        <v>-457914.71921073686</v>
      </c>
      <c r="F64" s="59">
        <f ca="1">IF($B$11="Non-Taxable",0,-(AssetBasis)*Dep_02)</f>
        <v>-732663.55073717888</v>
      </c>
      <c r="G64" s="59">
        <f ca="1">IF($B$11="Non-Taxable",0,-(AssetBasis)*Dep_03)</f>
        <v>-439598.13044230739</v>
      </c>
      <c r="H64" s="59">
        <f ca="1">IF($B$11="Non-Taxable",0,-(AssetBasis)*DEP_04)</f>
        <v>-263758.87826538441</v>
      </c>
      <c r="I64" s="59">
        <f ca="1">IF($B$11="Non-Taxable",0,-(AssetBasis)*DEP_05)</f>
        <v>-263758.87826538441</v>
      </c>
      <c r="J64" s="59">
        <f ca="1">IF($B$11="Non-Taxable",0,-(AssetBasis)*DEP_06)</f>
        <v>-131879.43913269221</v>
      </c>
      <c r="K64" s="59">
        <f ca="1">IF($B$11="Non-Taxable",0,-(AssetBasis)*DEP_07)</f>
        <v>0</v>
      </c>
      <c r="L64" s="59">
        <f ca="1">IF($B$11="Non-Taxable",0,-(AssetBasis)*DEP_08)</f>
        <v>0</v>
      </c>
      <c r="M64" s="59">
        <f ca="1">IF($B$11="Non-Taxable",0,-(AssetBasis)*DEP_09)</f>
        <v>0</v>
      </c>
      <c r="N64" s="59">
        <f ca="1">IF($B$11="Non-Taxable",0,-(AssetBasis)*DEP_10)</f>
        <v>0</v>
      </c>
      <c r="O64" s="59">
        <f ca="1">IF($B$11="Non-Taxable",0,-(AssetBasis)*DEP_11)</f>
        <v>0</v>
      </c>
      <c r="P64" s="59">
        <f ca="1">IF($B$11="Non-Taxable",0,-(AssetBasis)*DEP_12)</f>
        <v>0</v>
      </c>
      <c r="Q64" s="59">
        <f ca="1">IF($B$11="Non-Taxable",0,-(AssetBasis)*DEP_13)</f>
        <v>0</v>
      </c>
      <c r="R64" s="59">
        <f ca="1">IF($B$11="Non-Taxable",0,-(AssetBasis)*DEP_14)</f>
        <v>0</v>
      </c>
      <c r="S64" s="59">
        <f ca="1">IF($B$11="Non-Taxable",0,-(AssetBasis)*DEP_15)</f>
        <v>0</v>
      </c>
      <c r="T64" s="59">
        <f ca="1">IF($B$11="Non-Taxable",0,-(AssetBasis)*DEP_16)</f>
        <v>0</v>
      </c>
      <c r="U64" s="59">
        <f ca="1">IF($B$11="Non-Taxable",0,-(AssetBasis)*DEP_17)</f>
        <v>0</v>
      </c>
      <c r="V64" s="59">
        <f ca="1">IF($B$11="Non-Taxable",0,-(AssetBasis)*DEP_18)</f>
        <v>0</v>
      </c>
      <c r="W64" s="59">
        <f ca="1">IF($B$11="Non-Taxable",0,-(AssetBasis)*DEP_19)</f>
        <v>0</v>
      </c>
      <c r="X64" s="59">
        <f ca="1">IF($B$11="Non-Taxable",0,-(AssetBasis)*DEP_20)</f>
        <v>0</v>
      </c>
      <c r="Y64" s="59">
        <f ca="1">IF($B$11="Non-Taxable",0,-(AssetBasis)*DEP_21)</f>
        <v>0</v>
      </c>
      <c r="Z64" s="59">
        <f ca="1">IF($B$11="Non-Taxable",0,-(AssetBasis)*DEP_22)</f>
        <v>0</v>
      </c>
      <c r="AA64" s="59">
        <f ca="1">IF($B$11="Non-Taxable",0,-(AssetBasis)*DEP_23)</f>
        <v>0</v>
      </c>
      <c r="AB64" s="59">
        <f ca="1">IF($B$11="Non-Taxable",0,-(AssetBasis)*DEP_24)</f>
        <v>0</v>
      </c>
      <c r="AC64" s="59">
        <f ca="1">IF($B$11="Non-Taxable",0,-(AssetBasis)*DEP_25)</f>
        <v>0</v>
      </c>
      <c r="AD64" s="59">
        <f ca="1">IF($B$11="Non-Taxable",0,-(AssetBasis)*DEP_26)</f>
        <v>0</v>
      </c>
      <c r="AE64" s="59">
        <f ca="1">IF($B$11="Non-Taxable",0,-(AssetBasis)*DEP_27)</f>
        <v>0</v>
      </c>
      <c r="AF64" s="59">
        <f ca="1">IF($B$11="Non-Taxable",0,-(AssetBasis)*DEP_28)</f>
        <v>0</v>
      </c>
      <c r="AG64" s="59">
        <f ca="1">IF($B$11="Non-Taxable",0,-(AssetBasis)*DEP_29)</f>
        <v>0</v>
      </c>
      <c r="AH64" s="59">
        <f ca="1">IF($B$11="Non-Taxable",0,-(AssetBasis)*DEP_30)</f>
        <v>0</v>
      </c>
      <c r="AI64" s="31"/>
    </row>
    <row r="65" spans="1:35" s="5" customFormat="1" ht="18" customHeight="1" x14ac:dyDescent="0.2">
      <c r="A65" s="414"/>
      <c r="B65" s="414" t="s">
        <v>42</v>
      </c>
      <c r="C65" s="59"/>
      <c r="D65" s="59">
        <f>SUM(D63:D64)</f>
        <v>0</v>
      </c>
      <c r="E65" s="59">
        <f ca="1">SUM(E63:E64)</f>
        <v>307.29478926310549</v>
      </c>
      <c r="F65" s="59">
        <f t="shared" ref="F65:AH65" ca="1" si="10">SUM(F63:F64)</f>
        <v>-298754.27219257888</v>
      </c>
      <c r="G65" s="59">
        <f t="shared" ca="1" si="10"/>
        <v>-7813.416933732864</v>
      </c>
      <c r="H65" s="59">
        <f t="shared" ca="1" si="10"/>
        <v>179725.1724953542</v>
      </c>
      <c r="I65" s="59">
        <f t="shared" ca="1" si="10"/>
        <v>163931.49483004236</v>
      </c>
      <c r="J65" s="59">
        <f ca="1">SUM(J63:J64)</f>
        <v>271116.22289581341</v>
      </c>
      <c r="K65" s="59">
        <f t="shared" ca="1" si="10"/>
        <v>384232.49906480673</v>
      </c>
      <c r="L65" s="59">
        <f t="shared" ca="1" si="10"/>
        <v>370189.44023523171</v>
      </c>
      <c r="M65" s="59">
        <f t="shared" ca="1" si="10"/>
        <v>362459.82058839931</v>
      </c>
      <c r="N65" s="59">
        <f t="shared" ca="1" si="10"/>
        <v>201224.19682815013</v>
      </c>
      <c r="O65" s="59">
        <f t="shared" ca="1" si="10"/>
        <v>163991.62493965673</v>
      </c>
      <c r="P65" s="59">
        <f t="shared" ca="1" si="10"/>
        <v>165798.554822509</v>
      </c>
      <c r="Q65" s="59">
        <f t="shared" ca="1" si="10"/>
        <v>167628.37675930484</v>
      </c>
      <c r="R65" s="59">
        <f t="shared" ca="1" si="10"/>
        <v>169481.24836820565</v>
      </c>
      <c r="S65" s="59">
        <f t="shared" ca="1" si="10"/>
        <v>171357.3254425145</v>
      </c>
      <c r="T65" s="59">
        <f t="shared" ca="1" si="10"/>
        <v>173256.76181708393</v>
      </c>
      <c r="U65" s="59">
        <f t="shared" ca="1" si="10"/>
        <v>175179.70923008432</v>
      </c>
      <c r="V65" s="59">
        <f t="shared" ca="1" si="10"/>
        <v>177126.31717999533</v>
      </c>
      <c r="W65" s="59">
        <f t="shared" ca="1" si="10"/>
        <v>179096.73277768379</v>
      </c>
      <c r="X65" s="59">
        <f t="shared" ca="1" si="10"/>
        <v>31091.100593423413</v>
      </c>
      <c r="Y65" s="59">
        <f t="shared" ca="1" si="10"/>
        <v>183109.56249871009</v>
      </c>
      <c r="Z65" s="59">
        <f t="shared" ca="1" si="10"/>
        <v>185152.25750272194</v>
      </c>
      <c r="AA65" s="59">
        <f t="shared" ca="1" si="10"/>
        <v>187219.32158327015</v>
      </c>
      <c r="AB65" s="59">
        <f t="shared" ca="1" si="10"/>
        <v>189310.88751207996</v>
      </c>
      <c r="AC65" s="59">
        <f t="shared" ca="1" si="10"/>
        <v>191427.08467424003</v>
      </c>
      <c r="AD65" s="59">
        <f t="shared" ca="1" si="10"/>
        <v>0</v>
      </c>
      <c r="AE65" s="59">
        <f t="shared" ca="1" si="10"/>
        <v>0</v>
      </c>
      <c r="AF65" s="59">
        <f t="shared" ca="1" si="10"/>
        <v>0</v>
      </c>
      <c r="AG65" s="59">
        <f t="shared" ca="1" si="10"/>
        <v>0</v>
      </c>
      <c r="AH65" s="59">
        <f t="shared" ca="1" si="10"/>
        <v>0</v>
      </c>
      <c r="AI65" s="31"/>
    </row>
    <row r="66" spans="1:35" s="5" customFormat="1" ht="18" customHeight="1" x14ac:dyDescent="0.2">
      <c r="A66" s="48" t="s">
        <v>43</v>
      </c>
      <c r="B66" s="48"/>
      <c r="C66" s="59"/>
      <c r="D66" s="59"/>
      <c r="E66" s="59">
        <f t="shared" ref="E66:AH66" ca="1" si="11">Interest</f>
        <v>-24242.543958215461</v>
      </c>
      <c r="F66" s="59">
        <f t="shared" ca="1" si="11"/>
        <v>-22623.313220287684</v>
      </c>
      <c r="G66" s="59">
        <f t="shared" ca="1" si="11"/>
        <v>-20906.928638084242</v>
      </c>
      <c r="H66" s="59">
        <f t="shared" ca="1" si="11"/>
        <v>-19087.560980948594</v>
      </c>
      <c r="I66" s="59">
        <f t="shared" ca="1" si="11"/>
        <v>-17159.031264384805</v>
      </c>
      <c r="J66" s="59">
        <f t="shared" ca="1" si="11"/>
        <v>-15114.78976482719</v>
      </c>
      <c r="K66" s="59">
        <f t="shared" ca="1" si="11"/>
        <v>-12947.893775296116</v>
      </c>
      <c r="L66" s="59">
        <f t="shared" ca="1" si="11"/>
        <v>-10650.984026393178</v>
      </c>
      <c r="M66" s="59">
        <f t="shared" ca="1" si="11"/>
        <v>-8216.2596925560647</v>
      </c>
      <c r="N66" s="59">
        <f t="shared" ca="1" si="11"/>
        <v>-5635.4518986887251</v>
      </c>
      <c r="O66" s="59">
        <f t="shared" ca="1" si="11"/>
        <v>-2899.7956371893447</v>
      </c>
      <c r="P66" s="59">
        <f t="shared" ca="1" si="11"/>
        <v>0</v>
      </c>
      <c r="Q66" s="59">
        <f t="shared" ca="1" si="11"/>
        <v>0</v>
      </c>
      <c r="R66" s="59">
        <f t="shared" ca="1" si="11"/>
        <v>0</v>
      </c>
      <c r="S66" s="59">
        <f t="shared" ca="1" si="11"/>
        <v>0</v>
      </c>
      <c r="T66" s="59">
        <f t="shared" ca="1" si="11"/>
        <v>0</v>
      </c>
      <c r="U66" s="59">
        <f t="shared" ca="1" si="11"/>
        <v>0</v>
      </c>
      <c r="V66" s="59">
        <f t="shared" ca="1" si="11"/>
        <v>0</v>
      </c>
      <c r="W66" s="59">
        <f t="shared" ca="1" si="11"/>
        <v>0</v>
      </c>
      <c r="X66" s="59">
        <f t="shared" ca="1" si="11"/>
        <v>0</v>
      </c>
      <c r="Y66" s="59">
        <f t="shared" ca="1" si="11"/>
        <v>0</v>
      </c>
      <c r="Z66" s="59">
        <f t="shared" ca="1" si="11"/>
        <v>0</v>
      </c>
      <c r="AA66" s="59">
        <f t="shared" ca="1" si="11"/>
        <v>0</v>
      </c>
      <c r="AB66" s="59">
        <f t="shared" ca="1" si="11"/>
        <v>0</v>
      </c>
      <c r="AC66" s="59">
        <f t="shared" ca="1" si="11"/>
        <v>0</v>
      </c>
      <c r="AD66" s="59">
        <f t="shared" ca="1" si="11"/>
        <v>0</v>
      </c>
      <c r="AE66" s="59">
        <f t="shared" ca="1" si="11"/>
        <v>0</v>
      </c>
      <c r="AF66" s="59">
        <f t="shared" ca="1" si="11"/>
        <v>0</v>
      </c>
      <c r="AG66" s="59">
        <f t="shared" ca="1" si="11"/>
        <v>0</v>
      </c>
      <c r="AH66" s="59">
        <f t="shared" ca="1" si="11"/>
        <v>0</v>
      </c>
      <c r="AI66" s="31"/>
    </row>
    <row r="67" spans="1:35" s="5" customFormat="1" ht="18" customHeight="1" x14ac:dyDescent="0.2">
      <c r="A67" s="414"/>
      <c r="B67" s="414" t="s">
        <v>44</v>
      </c>
      <c r="C67" s="59"/>
      <c r="D67" s="59">
        <f>D65+D66</f>
        <v>0</v>
      </c>
      <c r="E67" s="59">
        <f ca="1">E65+E66</f>
        <v>-23935.249168952356</v>
      </c>
      <c r="F67" s="59">
        <f t="shared" ref="F67:AH67" ca="1" si="12">F65+F66</f>
        <v>-321377.58541286655</v>
      </c>
      <c r="G67" s="59">
        <f t="shared" ca="1" si="12"/>
        <v>-28720.345571817106</v>
      </c>
      <c r="H67" s="59">
        <f t="shared" ca="1" si="12"/>
        <v>160637.61151440561</v>
      </c>
      <c r="I67" s="59">
        <f ca="1">I65+I66</f>
        <v>146772.46356565756</v>
      </c>
      <c r="J67" s="59">
        <f ca="1">J65+J66</f>
        <v>256001.43313098623</v>
      </c>
      <c r="K67" s="59">
        <f t="shared" ca="1" si="12"/>
        <v>371284.60528951063</v>
      </c>
      <c r="L67" s="59">
        <f t="shared" ca="1" si="12"/>
        <v>359538.45620883856</v>
      </c>
      <c r="M67" s="59">
        <f t="shared" ca="1" si="12"/>
        <v>354243.56089584326</v>
      </c>
      <c r="N67" s="59">
        <f t="shared" ca="1" si="12"/>
        <v>195588.74492946142</v>
      </c>
      <c r="O67" s="59">
        <f t="shared" ca="1" si="12"/>
        <v>161091.82930246738</v>
      </c>
      <c r="P67" s="59">
        <f t="shared" ca="1" si="12"/>
        <v>165798.554822509</v>
      </c>
      <c r="Q67" s="59">
        <f t="shared" ca="1" si="12"/>
        <v>167628.37675930484</v>
      </c>
      <c r="R67" s="59">
        <f t="shared" ca="1" si="12"/>
        <v>169481.24836820565</v>
      </c>
      <c r="S67" s="59">
        <f t="shared" ca="1" si="12"/>
        <v>171357.3254425145</v>
      </c>
      <c r="T67" s="59">
        <f t="shared" ca="1" si="12"/>
        <v>173256.76181708393</v>
      </c>
      <c r="U67" s="59">
        <f t="shared" ca="1" si="12"/>
        <v>175179.70923008432</v>
      </c>
      <c r="V67" s="59">
        <f t="shared" ca="1" si="12"/>
        <v>177126.31717999533</v>
      </c>
      <c r="W67" s="59">
        <f t="shared" ca="1" si="12"/>
        <v>179096.73277768379</v>
      </c>
      <c r="X67" s="59">
        <f t="shared" ca="1" si="12"/>
        <v>31091.100593423413</v>
      </c>
      <c r="Y67" s="59">
        <f t="shared" ca="1" si="12"/>
        <v>183109.56249871009</v>
      </c>
      <c r="Z67" s="59">
        <f t="shared" ca="1" si="12"/>
        <v>185152.25750272194</v>
      </c>
      <c r="AA67" s="59">
        <f t="shared" ca="1" si="12"/>
        <v>187219.32158327015</v>
      </c>
      <c r="AB67" s="59">
        <f t="shared" ca="1" si="12"/>
        <v>189310.88751207996</v>
      </c>
      <c r="AC67" s="59">
        <f t="shared" ca="1" si="12"/>
        <v>191427.08467424003</v>
      </c>
      <c r="AD67" s="59">
        <f t="shared" ca="1" si="12"/>
        <v>0</v>
      </c>
      <c r="AE67" s="59">
        <f t="shared" ca="1" si="12"/>
        <v>0</v>
      </c>
      <c r="AF67" s="59">
        <f t="shared" ca="1" si="12"/>
        <v>0</v>
      </c>
      <c r="AG67" s="59">
        <f t="shared" ca="1" si="12"/>
        <v>0</v>
      </c>
      <c r="AH67" s="59">
        <f t="shared" ca="1" si="12"/>
        <v>0</v>
      </c>
      <c r="AI67" s="31"/>
    </row>
    <row r="68" spans="1:35" s="31" customFormat="1" ht="18" customHeight="1" x14ac:dyDescent="0.2">
      <c r="A68" s="48" t="s">
        <v>63</v>
      </c>
      <c r="B68" s="48"/>
      <c r="C68" s="59"/>
      <c r="D68" s="59">
        <f t="shared" ref="D68" ca="1" si="13">IF(taxable="Taxable (Corporation)",IF(StateTaxAdj&gt;=0,-EBT*FedTaxRate,(-EBT*FedTaxRate)-(StateTaxAdj*FedTaxRate)),0)</f>
        <v>0</v>
      </c>
      <c r="E68" s="59">
        <f t="shared" ref="E68:AH68" ca="1" si="14">IF(taxable="Non-Taxable",0,IF(StateTaxAdj&gt;=0,-EBT*FedTaxRate,(-EBT*FedTaxRate)-(StateTaxAdj*FedTaxRate)))</f>
        <v>20528.762370303288</v>
      </c>
      <c r="F68" s="59">
        <f t="shared" ca="1" si="14"/>
        <v>123998.16192358403</v>
      </c>
      <c r="G68" s="59">
        <f t="shared" ca="1" si="14"/>
        <v>21556.698926509715</v>
      </c>
      <c r="H68" s="59">
        <f t="shared" ca="1" si="14"/>
        <v>-44340.062316207841</v>
      </c>
      <c r="I68" s="59">
        <f t="shared" ca="1" si="14"/>
        <v>-39875.48467671097</v>
      </c>
      <c r="J68" s="59">
        <f t="shared" ca="1" si="14"/>
        <v>-78739.837172462168</v>
      </c>
      <c r="K68" s="59">
        <f t="shared" ca="1" si="14"/>
        <v>-119553.64290322241</v>
      </c>
      <c r="L68" s="59">
        <f t="shared" ca="1" si="14"/>
        <v>-115771.382899246</v>
      </c>
      <c r="M68" s="59">
        <f t="shared" ca="1" si="14"/>
        <v>-114066.42660846151</v>
      </c>
      <c r="N68" s="59">
        <f t="shared" ca="1" si="14"/>
        <v>-62979.575867286563</v>
      </c>
      <c r="O68" s="59">
        <f t="shared" ca="1" si="14"/>
        <v>-51871.569035394496</v>
      </c>
      <c r="P68" s="59">
        <f t="shared" ca="1" si="14"/>
        <v>-53387.134652847897</v>
      </c>
      <c r="Q68" s="59">
        <f t="shared" ca="1" si="14"/>
        <v>-53976.337316496152</v>
      </c>
      <c r="R68" s="59">
        <f t="shared" ca="1" si="14"/>
        <v>-54572.961974562219</v>
      </c>
      <c r="S68" s="59">
        <f t="shared" ca="1" si="14"/>
        <v>-55177.058792489668</v>
      </c>
      <c r="T68" s="59">
        <f t="shared" ca="1" si="14"/>
        <v>-55788.677305101024</v>
      </c>
      <c r="U68" s="59">
        <f t="shared" ca="1" si="14"/>
        <v>-56407.866372087148</v>
      </c>
      <c r="V68" s="59">
        <f t="shared" ca="1" si="14"/>
        <v>-57034.674131958491</v>
      </c>
      <c r="W68" s="59">
        <f t="shared" ca="1" si="14"/>
        <v>-57669.147954414177</v>
      </c>
      <c r="X68" s="59">
        <f t="shared" ca="1" si="14"/>
        <v>-10011.334391082337</v>
      </c>
      <c r="Y68" s="59">
        <f t="shared" ca="1" si="14"/>
        <v>-58961.279124584646</v>
      </c>
      <c r="Z68" s="59">
        <f t="shared" ca="1" si="14"/>
        <v>-59619.026915876464</v>
      </c>
      <c r="AA68" s="59">
        <f t="shared" ca="1" si="14"/>
        <v>-60284.62154981299</v>
      </c>
      <c r="AB68" s="59">
        <f t="shared" ca="1" si="14"/>
        <v>-60958.105778889745</v>
      </c>
      <c r="AC68" s="59">
        <f t="shared" ca="1" si="14"/>
        <v>-61639.521265105293</v>
      </c>
      <c r="AD68" s="59">
        <f t="shared" ca="1" si="14"/>
        <v>0</v>
      </c>
      <c r="AE68" s="59">
        <f t="shared" ca="1" si="14"/>
        <v>0</v>
      </c>
      <c r="AF68" s="59">
        <f t="shared" ca="1" si="14"/>
        <v>0</v>
      </c>
      <c r="AG68" s="59">
        <f t="shared" ca="1" si="14"/>
        <v>0</v>
      </c>
      <c r="AH68" s="59">
        <f t="shared" ca="1" si="14"/>
        <v>0</v>
      </c>
    </row>
    <row r="69" spans="1:35" s="31" customFormat="1" ht="18" customHeight="1" x14ac:dyDescent="0.2">
      <c r="A69" s="49" t="s">
        <v>64</v>
      </c>
      <c r="B69" s="49"/>
      <c r="C69" s="24"/>
      <c r="D69" s="24">
        <f t="shared" ref="D69" ca="1" si="15">IF(taxable="Taxable (Corporation)",IF(ProjectYear&lt;=projectlife,-(EBT-FedDepr)*StateTaxRate,0),0)</f>
        <v>0</v>
      </c>
      <c r="E69" s="24">
        <f t="shared" ref="E69:AH69" ca="1" si="16">IF(taxable="Non-Taxable",0,IF(ProjectYear&lt;=projectlife,-(EBT-FedDepr)*StateTaxRate,0))</f>
        <v>-34718.35760334276</v>
      </c>
      <c r="F69" s="24">
        <f t="shared" ca="1" si="16"/>
        <v>-32902.877225944991</v>
      </c>
      <c r="G69" s="24">
        <f t="shared" ca="1" si="16"/>
        <v>-32870.222789639221</v>
      </c>
      <c r="H69" s="24">
        <f t="shared" ca="1" si="16"/>
        <v>-33951.719182383204</v>
      </c>
      <c r="I69" s="24">
        <f t="shared" ca="1" si="16"/>
        <v>-32842.507346483355</v>
      </c>
      <c r="J69" s="24">
        <f t="shared" ca="1" si="16"/>
        <v>-31030.469781094278</v>
      </c>
      <c r="K69" s="24">
        <f t="shared" ca="1" si="16"/>
        <v>-29702.768423160851</v>
      </c>
      <c r="L69" s="24">
        <f t="shared" ca="1" si="16"/>
        <v>-28763.076496707086</v>
      </c>
      <c r="M69" s="24">
        <f t="shared" ca="1" si="16"/>
        <v>-28339.484871667461</v>
      </c>
      <c r="N69" s="24">
        <f t="shared" ca="1" si="16"/>
        <v>-15647.099594356914</v>
      </c>
      <c r="O69" s="24">
        <f t="shared" ca="1" si="16"/>
        <v>-12887.346344197391</v>
      </c>
      <c r="P69" s="24">
        <f t="shared" ca="1" si="16"/>
        <v>-13263.88438580072</v>
      </c>
      <c r="Q69" s="24">
        <f t="shared" ca="1" si="16"/>
        <v>-13410.270140744387</v>
      </c>
      <c r="R69" s="24">
        <f t="shared" ca="1" si="16"/>
        <v>-13558.499869456453</v>
      </c>
      <c r="S69" s="24">
        <f t="shared" ca="1" si="16"/>
        <v>-13708.58603540116</v>
      </c>
      <c r="T69" s="24">
        <f t="shared" ca="1" si="16"/>
        <v>-13860.540945366714</v>
      </c>
      <c r="U69" s="24">
        <f t="shared" ca="1" si="16"/>
        <v>-14014.376738406747</v>
      </c>
      <c r="V69" s="24">
        <f t="shared" ca="1" si="16"/>
        <v>-14170.105374399627</v>
      </c>
      <c r="W69" s="24">
        <f t="shared" ca="1" si="16"/>
        <v>-14327.738622214703</v>
      </c>
      <c r="X69" s="24">
        <f t="shared" ca="1" si="16"/>
        <v>-2487.2880474738731</v>
      </c>
      <c r="Y69" s="24">
        <f t="shared" ca="1" si="16"/>
        <v>-14648.764999896808</v>
      </c>
      <c r="Z69" s="24">
        <f t="shared" ca="1" si="16"/>
        <v>-14812.180600217756</v>
      </c>
      <c r="AA69" s="24">
        <f t="shared" ca="1" si="16"/>
        <v>-14977.545726661612</v>
      </c>
      <c r="AB69" s="24">
        <f t="shared" ca="1" si="16"/>
        <v>-15144.871000966397</v>
      </c>
      <c r="AC69" s="24">
        <f t="shared" ca="1" si="16"/>
        <v>-15314.166773939203</v>
      </c>
      <c r="AD69" s="24">
        <f t="shared" ca="1" si="16"/>
        <v>0</v>
      </c>
      <c r="AE69" s="24">
        <f t="shared" ca="1" si="16"/>
        <v>0</v>
      </c>
      <c r="AF69" s="24">
        <f t="shared" ca="1" si="16"/>
        <v>0</v>
      </c>
      <c r="AG69" s="24">
        <f t="shared" ca="1" si="16"/>
        <v>0</v>
      </c>
      <c r="AH69" s="24">
        <f t="shared" ca="1" si="16"/>
        <v>0</v>
      </c>
    </row>
    <row r="70" spans="1:35" s="22" customFormat="1" ht="18" customHeight="1" x14ac:dyDescent="0.25">
      <c r="A70" s="418" t="s">
        <v>45</v>
      </c>
      <c r="B70" s="419"/>
      <c r="C70" s="420"/>
      <c r="D70" s="420">
        <f ca="1">SUM(D67:D69)</f>
        <v>0</v>
      </c>
      <c r="E70" s="420">
        <f ca="1">SUM(E67:E69)</f>
        <v>-38124.844401991824</v>
      </c>
      <c r="F70" s="420">
        <f t="shared" ref="F70:AH70" ca="1" si="17">SUM(F67:F69)</f>
        <v>-230282.30071522749</v>
      </c>
      <c r="G70" s="420">
        <f t="shared" ca="1" si="17"/>
        <v>-40033.86943494661</v>
      </c>
      <c r="H70" s="420">
        <f t="shared" ca="1" si="17"/>
        <v>82345.830015814572</v>
      </c>
      <c r="I70" s="420">
        <f t="shared" ca="1" si="17"/>
        <v>74054.47154246323</v>
      </c>
      <c r="J70" s="420">
        <f t="shared" ca="1" si="17"/>
        <v>146231.12617742977</v>
      </c>
      <c r="K70" s="420">
        <f t="shared" ca="1" si="17"/>
        <v>222028.19396312736</v>
      </c>
      <c r="L70" s="420">
        <f t="shared" ca="1" si="17"/>
        <v>215003.99681288545</v>
      </c>
      <c r="M70" s="420">
        <f t="shared" ca="1" si="17"/>
        <v>211837.64941571429</v>
      </c>
      <c r="N70" s="420">
        <f t="shared" ca="1" si="17"/>
        <v>116962.06946781794</v>
      </c>
      <c r="O70" s="420">
        <f t="shared" ca="1" si="17"/>
        <v>96332.913922875494</v>
      </c>
      <c r="P70" s="420">
        <f t="shared" ca="1" si="17"/>
        <v>99147.535783860396</v>
      </c>
      <c r="Q70" s="420">
        <f t="shared" ca="1" si="17"/>
        <v>100241.76930206431</v>
      </c>
      <c r="R70" s="420">
        <f t="shared" ca="1" si="17"/>
        <v>101349.78652418697</v>
      </c>
      <c r="S70" s="420">
        <f t="shared" ca="1" si="17"/>
        <v>102471.68061462368</v>
      </c>
      <c r="T70" s="420">
        <f t="shared" ca="1" si="17"/>
        <v>103607.54356661619</v>
      </c>
      <c r="U70" s="420">
        <f t="shared" ca="1" si="17"/>
        <v>104757.46611959042</v>
      </c>
      <c r="V70" s="420">
        <f t="shared" ca="1" si="17"/>
        <v>105921.53767363721</v>
      </c>
      <c r="W70" s="420">
        <f t="shared" ca="1" si="17"/>
        <v>107099.84620105491</v>
      </c>
      <c r="X70" s="420">
        <f t="shared" ca="1" si="17"/>
        <v>18592.4781548672</v>
      </c>
      <c r="Y70" s="420">
        <f t="shared" ca="1" si="17"/>
        <v>109499.51837422863</v>
      </c>
      <c r="Z70" s="420">
        <f t="shared" ca="1" si="17"/>
        <v>110721.04998662772</v>
      </c>
      <c r="AA70" s="420">
        <f t="shared" ca="1" si="17"/>
        <v>111957.15430679555</v>
      </c>
      <c r="AB70" s="420">
        <f t="shared" ca="1" si="17"/>
        <v>113207.91073222383</v>
      </c>
      <c r="AC70" s="420">
        <f t="shared" ca="1" si="17"/>
        <v>114473.39663519555</v>
      </c>
      <c r="AD70" s="420">
        <f t="shared" ca="1" si="17"/>
        <v>0</v>
      </c>
      <c r="AE70" s="420">
        <f t="shared" ca="1" si="17"/>
        <v>0</v>
      </c>
      <c r="AF70" s="420">
        <f t="shared" ca="1" si="17"/>
        <v>0</v>
      </c>
      <c r="AG70" s="420">
        <f t="shared" ca="1" si="17"/>
        <v>0</v>
      </c>
      <c r="AH70" s="421">
        <f t="shared" ca="1" si="17"/>
        <v>0</v>
      </c>
      <c r="AI70" s="33"/>
    </row>
    <row r="71" spans="1:35" s="5" customFormat="1" ht="18" customHeight="1" x14ac:dyDescent="0.25">
      <c r="A71" s="60" t="s">
        <v>58</v>
      </c>
      <c r="B71" s="60"/>
      <c r="C71" s="59"/>
      <c r="D71" s="59"/>
      <c r="H71" s="59"/>
      <c r="I71" s="59"/>
      <c r="J71" s="59"/>
      <c r="K71" s="59"/>
      <c r="L71" s="59"/>
      <c r="M71" s="59"/>
      <c r="N71" s="59"/>
      <c r="O71" s="59"/>
      <c r="P71" s="59"/>
      <c r="Q71" s="59"/>
      <c r="R71" s="59"/>
      <c r="S71" s="59"/>
      <c r="T71" s="59"/>
      <c r="U71" s="59"/>
      <c r="V71" s="59"/>
      <c r="W71" s="59"/>
      <c r="X71" s="59"/>
      <c r="Y71" s="59"/>
      <c r="Z71" s="59"/>
      <c r="AA71" s="59"/>
      <c r="AB71" s="59"/>
      <c r="AC71" s="59"/>
      <c r="AD71" s="59"/>
      <c r="AE71" s="59"/>
      <c r="AF71" s="59"/>
      <c r="AG71" s="59"/>
      <c r="AH71" s="59"/>
    </row>
    <row r="72" spans="1:35" s="5" customFormat="1" ht="18" customHeight="1" x14ac:dyDescent="0.25">
      <c r="A72" s="61" t="s">
        <v>187</v>
      </c>
      <c r="B72" s="61"/>
      <c r="C72" s="59"/>
      <c r="D72" s="59">
        <f t="shared" ref="D72:AH72" ca="1" si="18">D70-D64</f>
        <v>0</v>
      </c>
      <c r="E72" s="59">
        <f t="shared" ca="1" si="18"/>
        <v>419789.87480874505</v>
      </c>
      <c r="F72" s="59">
        <f t="shared" ca="1" si="18"/>
        <v>502381.25002195139</v>
      </c>
      <c r="G72" s="59">
        <f t="shared" ca="1" si="18"/>
        <v>399564.26100736076</v>
      </c>
      <c r="H72" s="59">
        <f t="shared" ca="1" si="18"/>
        <v>346104.70828119898</v>
      </c>
      <c r="I72" s="59">
        <f t="shared" ca="1" si="18"/>
        <v>337813.34980784764</v>
      </c>
      <c r="J72" s="59">
        <f t="shared" ca="1" si="18"/>
        <v>278110.56531012198</v>
      </c>
      <c r="K72" s="59">
        <f t="shared" ca="1" si="18"/>
        <v>222028.19396312736</v>
      </c>
      <c r="L72" s="59">
        <f t="shared" ca="1" si="18"/>
        <v>215003.99681288545</v>
      </c>
      <c r="M72" s="59">
        <f t="shared" ca="1" si="18"/>
        <v>211837.64941571429</v>
      </c>
      <c r="N72" s="59">
        <f t="shared" ca="1" si="18"/>
        <v>116962.06946781794</v>
      </c>
      <c r="O72" s="59">
        <f t="shared" ca="1" si="18"/>
        <v>96332.913922875494</v>
      </c>
      <c r="P72" s="59">
        <f t="shared" ca="1" si="18"/>
        <v>99147.535783860396</v>
      </c>
      <c r="Q72" s="59">
        <f t="shared" ca="1" si="18"/>
        <v>100241.76930206431</v>
      </c>
      <c r="R72" s="59">
        <f t="shared" ca="1" si="18"/>
        <v>101349.78652418697</v>
      </c>
      <c r="S72" s="59">
        <f t="shared" ca="1" si="18"/>
        <v>102471.68061462368</v>
      </c>
      <c r="T72" s="59">
        <f t="shared" ca="1" si="18"/>
        <v>103607.54356661619</v>
      </c>
      <c r="U72" s="59">
        <f t="shared" ca="1" si="18"/>
        <v>104757.46611959042</v>
      </c>
      <c r="V72" s="59">
        <f t="shared" ca="1" si="18"/>
        <v>105921.53767363721</v>
      </c>
      <c r="W72" s="59">
        <f t="shared" ca="1" si="18"/>
        <v>107099.84620105491</v>
      </c>
      <c r="X72" s="59">
        <f t="shared" ca="1" si="18"/>
        <v>18592.4781548672</v>
      </c>
      <c r="Y72" s="59">
        <f t="shared" ca="1" si="18"/>
        <v>109499.51837422863</v>
      </c>
      <c r="Z72" s="59">
        <f t="shared" ca="1" si="18"/>
        <v>110721.04998662772</v>
      </c>
      <c r="AA72" s="59">
        <f t="shared" ca="1" si="18"/>
        <v>111957.15430679555</v>
      </c>
      <c r="AB72" s="59">
        <f t="shared" ca="1" si="18"/>
        <v>113207.91073222383</v>
      </c>
      <c r="AC72" s="59">
        <f t="shared" ca="1" si="18"/>
        <v>114473.39663519555</v>
      </c>
      <c r="AD72" s="59">
        <f t="shared" ca="1" si="18"/>
        <v>0</v>
      </c>
      <c r="AE72" s="59">
        <f t="shared" ca="1" si="18"/>
        <v>0</v>
      </c>
      <c r="AF72" s="59">
        <f t="shared" ca="1" si="18"/>
        <v>0</v>
      </c>
      <c r="AG72" s="59">
        <f t="shared" ca="1" si="18"/>
        <v>0</v>
      </c>
      <c r="AH72" s="59">
        <f t="shared" ca="1" si="18"/>
        <v>0</v>
      </c>
    </row>
    <row r="73" spans="1:35" s="5" customFormat="1" ht="18" customHeight="1" x14ac:dyDescent="0.25">
      <c r="A73" s="61" t="s">
        <v>51</v>
      </c>
      <c r="B73" s="61"/>
      <c r="C73" s="59"/>
      <c r="D73" s="59"/>
      <c r="E73" s="59"/>
      <c r="F73" s="59"/>
      <c r="G73" s="59"/>
      <c r="H73" s="59"/>
      <c r="I73" s="59"/>
      <c r="J73" s="59"/>
      <c r="K73" s="59"/>
      <c r="L73" s="59"/>
      <c r="M73" s="59"/>
      <c r="N73" s="59"/>
      <c r="O73" s="59"/>
      <c r="P73" s="59"/>
      <c r="Q73" s="59"/>
      <c r="R73" s="59"/>
      <c r="S73" s="59"/>
      <c r="T73" s="59"/>
      <c r="U73" s="59"/>
      <c r="V73" s="59"/>
      <c r="W73" s="59"/>
      <c r="X73" s="59"/>
      <c r="Y73" s="59"/>
      <c r="Z73" s="59"/>
      <c r="AA73" s="59"/>
      <c r="AB73" s="59"/>
      <c r="AC73" s="59"/>
      <c r="AD73" s="59"/>
      <c r="AE73" s="59"/>
      <c r="AF73" s="59"/>
      <c r="AG73" s="59"/>
      <c r="AH73" s="59"/>
    </row>
    <row r="74" spans="1:35" s="5" customFormat="1" ht="18" customHeight="1" x14ac:dyDescent="0.2">
      <c r="A74" s="62" t="s">
        <v>72</v>
      </c>
      <c r="B74" s="62"/>
      <c r="C74" s="59"/>
      <c r="D74" s="59">
        <f ca="1">-(SysCost)</f>
        <v>-2693615.9953572755</v>
      </c>
      <c r="E74" s="59"/>
      <c r="F74" s="59"/>
      <c r="G74" s="59"/>
      <c r="H74" s="59"/>
      <c r="I74" s="59"/>
      <c r="J74" s="59"/>
      <c r="K74" s="59"/>
      <c r="L74" s="59"/>
      <c r="M74" s="59"/>
      <c r="N74" s="59"/>
      <c r="O74" s="59"/>
      <c r="P74" s="59"/>
      <c r="Q74" s="59"/>
      <c r="R74" s="59"/>
      <c r="S74" s="59"/>
      <c r="T74" s="59"/>
      <c r="U74" s="59"/>
      <c r="V74" s="59"/>
      <c r="W74" s="59"/>
      <c r="X74" s="59"/>
      <c r="Y74" s="59"/>
      <c r="Z74" s="59"/>
      <c r="AA74" s="59"/>
      <c r="AB74" s="59"/>
      <c r="AC74" s="59"/>
      <c r="AD74" s="59"/>
      <c r="AE74" s="59"/>
      <c r="AF74" s="59"/>
      <c r="AG74" s="59"/>
      <c r="AH74" s="59"/>
    </row>
    <row r="75" spans="1:35" s="5" customFormat="1" ht="18" customHeight="1" x14ac:dyDescent="0.2">
      <c r="A75" s="62" t="s">
        <v>67</v>
      </c>
      <c r="B75" s="62"/>
      <c r="C75" s="59"/>
      <c r="D75" s="59">
        <f ca="1">IF(taxable="Non-Taxable",0,$H$14)</f>
        <v>808084.79860718257</v>
      </c>
      <c r="E75" s="91"/>
      <c r="F75" s="59"/>
      <c r="G75" s="59"/>
      <c r="H75" s="59"/>
      <c r="I75" s="59"/>
      <c r="J75" s="59"/>
      <c r="K75" s="59"/>
      <c r="L75" s="59"/>
      <c r="M75" s="59"/>
      <c r="N75" s="59"/>
      <c r="O75" s="59"/>
      <c r="P75" s="59"/>
      <c r="Q75" s="59"/>
      <c r="R75" s="59"/>
      <c r="S75" s="59"/>
      <c r="T75" s="59"/>
      <c r="U75" s="59"/>
      <c r="V75" s="59"/>
      <c r="W75" s="59"/>
      <c r="X75" s="59"/>
      <c r="Y75" s="59"/>
      <c r="Z75" s="59"/>
      <c r="AA75" s="59"/>
      <c r="AB75" s="59"/>
      <c r="AC75" s="59"/>
      <c r="AD75" s="59"/>
      <c r="AE75" s="59"/>
      <c r="AF75" s="59"/>
      <c r="AG75" s="59"/>
      <c r="AH75" s="59"/>
    </row>
    <row r="76" spans="1:35" s="5" customFormat="1" ht="18" customHeight="1" x14ac:dyDescent="0.2">
      <c r="A76" s="62" t="s">
        <v>98</v>
      </c>
      <c r="B76" s="62"/>
      <c r="C76" s="59"/>
      <c r="D76" s="59">
        <f ca="1">B22</f>
        <v>0</v>
      </c>
      <c r="E76" s="59"/>
      <c r="F76" s="59"/>
      <c r="G76" s="59"/>
      <c r="H76" s="59"/>
      <c r="I76" s="59"/>
      <c r="J76" s="59"/>
      <c r="K76" s="59"/>
      <c r="L76" s="59"/>
      <c r="M76" s="59"/>
      <c r="N76" s="59"/>
      <c r="O76" s="59"/>
      <c r="P76" s="59"/>
      <c r="Q76" s="59"/>
      <c r="R76" s="59"/>
      <c r="S76" s="59"/>
      <c r="T76" s="59"/>
      <c r="U76" s="59"/>
      <c r="V76" s="59"/>
      <c r="W76" s="59"/>
      <c r="X76" s="59"/>
      <c r="Y76" s="59"/>
      <c r="Z76" s="59"/>
      <c r="AA76" s="59"/>
      <c r="AB76" s="59"/>
      <c r="AC76" s="59"/>
      <c r="AD76" s="59"/>
      <c r="AE76" s="59"/>
      <c r="AF76" s="59"/>
      <c r="AG76" s="59"/>
      <c r="AH76" s="59"/>
    </row>
    <row r="77" spans="1:35" s="5" customFormat="1" ht="18" customHeight="1" x14ac:dyDescent="0.2">
      <c r="A77" s="58" t="s">
        <v>52</v>
      </c>
      <c r="B77" s="58"/>
      <c r="C77" s="59"/>
      <c r="D77" s="59">
        <f t="shared" ref="D77:AH77" ca="1" si="19">SUM(D74:D76)</f>
        <v>-1885531.1967500928</v>
      </c>
      <c r="E77" s="59">
        <f t="shared" si="19"/>
        <v>0</v>
      </c>
      <c r="F77" s="59">
        <f t="shared" si="19"/>
        <v>0</v>
      </c>
      <c r="G77" s="59">
        <f t="shared" si="19"/>
        <v>0</v>
      </c>
      <c r="H77" s="59">
        <f t="shared" si="19"/>
        <v>0</v>
      </c>
      <c r="I77" s="59">
        <f t="shared" si="19"/>
        <v>0</v>
      </c>
      <c r="J77" s="59">
        <f t="shared" si="19"/>
        <v>0</v>
      </c>
      <c r="K77" s="59">
        <f t="shared" si="19"/>
        <v>0</v>
      </c>
      <c r="L77" s="59">
        <f t="shared" si="19"/>
        <v>0</v>
      </c>
      <c r="M77" s="59">
        <f t="shared" si="19"/>
        <v>0</v>
      </c>
      <c r="N77" s="59">
        <f t="shared" si="19"/>
        <v>0</v>
      </c>
      <c r="O77" s="59">
        <f t="shared" si="19"/>
        <v>0</v>
      </c>
      <c r="P77" s="59">
        <f t="shared" si="19"/>
        <v>0</v>
      </c>
      <c r="Q77" s="59">
        <f t="shared" si="19"/>
        <v>0</v>
      </c>
      <c r="R77" s="59">
        <f t="shared" si="19"/>
        <v>0</v>
      </c>
      <c r="S77" s="59">
        <f t="shared" si="19"/>
        <v>0</v>
      </c>
      <c r="T77" s="59">
        <f t="shared" si="19"/>
        <v>0</v>
      </c>
      <c r="U77" s="59">
        <f t="shared" si="19"/>
        <v>0</v>
      </c>
      <c r="V77" s="59">
        <f t="shared" si="19"/>
        <v>0</v>
      </c>
      <c r="W77" s="59">
        <f t="shared" si="19"/>
        <v>0</v>
      </c>
      <c r="X77" s="59">
        <f t="shared" si="19"/>
        <v>0</v>
      </c>
      <c r="Y77" s="59">
        <f t="shared" si="19"/>
        <v>0</v>
      </c>
      <c r="Z77" s="59">
        <f t="shared" si="19"/>
        <v>0</v>
      </c>
      <c r="AA77" s="59">
        <f t="shared" si="19"/>
        <v>0</v>
      </c>
      <c r="AB77" s="59">
        <f t="shared" si="19"/>
        <v>0</v>
      </c>
      <c r="AC77" s="59">
        <f t="shared" si="19"/>
        <v>0</v>
      </c>
      <c r="AD77" s="59">
        <f t="shared" si="19"/>
        <v>0</v>
      </c>
      <c r="AE77" s="59">
        <f t="shared" si="19"/>
        <v>0</v>
      </c>
      <c r="AF77" s="59">
        <f t="shared" si="19"/>
        <v>0</v>
      </c>
      <c r="AG77" s="59">
        <f t="shared" si="19"/>
        <v>0</v>
      </c>
      <c r="AH77" s="59">
        <f t="shared" si="19"/>
        <v>0</v>
      </c>
    </row>
    <row r="78" spans="1:35" s="5" customFormat="1" ht="18" customHeight="1" x14ac:dyDescent="0.25">
      <c r="A78" s="61" t="s">
        <v>53</v>
      </c>
      <c r="B78" s="61"/>
      <c r="C78" s="59"/>
      <c r="D78" s="59"/>
      <c r="E78" s="59"/>
      <c r="F78" s="59"/>
      <c r="G78" s="59"/>
      <c r="H78" s="59"/>
      <c r="I78" s="59"/>
      <c r="J78" s="59"/>
      <c r="K78" s="59"/>
      <c r="L78" s="59"/>
      <c r="M78" s="59"/>
      <c r="N78" s="59"/>
      <c r="O78" s="59"/>
      <c r="P78" s="59"/>
      <c r="Q78" s="59"/>
      <c r="R78" s="59"/>
      <c r="S78" s="59"/>
      <c r="T78" s="59"/>
      <c r="U78" s="59"/>
      <c r="V78" s="59"/>
      <c r="W78" s="59"/>
      <c r="X78" s="59"/>
      <c r="Y78" s="59"/>
      <c r="Z78" s="59"/>
      <c r="AA78" s="59"/>
      <c r="AB78" s="59"/>
      <c r="AC78" s="59"/>
      <c r="AD78" s="59"/>
      <c r="AE78" s="59"/>
      <c r="AF78" s="59"/>
      <c r="AG78" s="59"/>
      <c r="AH78" s="59"/>
    </row>
    <row r="79" spans="1:35" ht="18" customHeight="1" x14ac:dyDescent="0.2">
      <c r="A79" s="54" t="s">
        <v>54</v>
      </c>
      <c r="B79" s="54"/>
      <c r="C79" s="10"/>
      <c r="D79" s="10">
        <f ca="1">$G$31</f>
        <v>404042.39930359105</v>
      </c>
      <c r="E79" s="10"/>
      <c r="F79" s="10"/>
      <c r="G79" s="10"/>
      <c r="H79" s="10"/>
      <c r="I79" s="10"/>
      <c r="J79" s="10"/>
      <c r="K79" s="10"/>
      <c r="L79" s="10"/>
      <c r="M79" s="10"/>
      <c r="N79" s="10"/>
      <c r="O79" s="10"/>
      <c r="P79" s="10"/>
      <c r="Q79" s="10"/>
      <c r="R79" s="10"/>
      <c r="S79" s="10"/>
      <c r="T79" s="10"/>
      <c r="U79" s="10"/>
      <c r="V79" s="10"/>
      <c r="W79" s="10"/>
      <c r="X79" s="10"/>
      <c r="Y79" s="10"/>
      <c r="Z79" s="10"/>
      <c r="AA79" s="10"/>
      <c r="AB79" s="10"/>
      <c r="AC79" s="10"/>
      <c r="AD79" s="10"/>
      <c r="AE79" s="10"/>
      <c r="AF79" s="10"/>
      <c r="AG79" s="10"/>
      <c r="AH79" s="10"/>
    </row>
    <row r="80" spans="1:35" ht="18" customHeight="1" x14ac:dyDescent="0.2">
      <c r="A80" s="427" t="s">
        <v>55</v>
      </c>
      <c r="B80" s="427"/>
      <c r="C80" s="10"/>
      <c r="D80" s="10"/>
      <c r="E80" s="10">
        <f ca="1">Principle</f>
        <v>-26987.178965462943</v>
      </c>
      <c r="F80" s="10">
        <f ca="1">Principle</f>
        <v>-28606.40970339072</v>
      </c>
      <c r="G80" s="10">
        <f t="shared" ref="G80:AH80" ca="1" si="20">Principle</f>
        <v>-30322.794285594162</v>
      </c>
      <c r="H80" s="10">
        <f t="shared" ca="1" si="20"/>
        <v>-32142.16194272981</v>
      </c>
      <c r="I80" s="10">
        <f t="shared" ca="1" si="20"/>
        <v>-34070.691659293603</v>
      </c>
      <c r="J80" s="10">
        <f t="shared" ca="1" si="20"/>
        <v>-36114.933158851214</v>
      </c>
      <c r="K80" s="10">
        <f t="shared" ca="1" si="20"/>
        <v>-38281.82914838229</v>
      </c>
      <c r="L80" s="10">
        <f t="shared" ca="1" si="20"/>
        <v>-40578.738897285228</v>
      </c>
      <c r="M80" s="10">
        <f t="shared" ca="1" si="20"/>
        <v>-43013.463231122339</v>
      </c>
      <c r="N80" s="10">
        <f t="shared" ca="1" si="20"/>
        <v>-45594.271024989677</v>
      </c>
      <c r="O80" s="10">
        <f t="shared" ca="1" si="20"/>
        <v>-48329.927286489059</v>
      </c>
      <c r="P80" s="10">
        <f t="shared" ca="1" si="20"/>
        <v>0</v>
      </c>
      <c r="Q80" s="10">
        <f t="shared" ca="1" si="20"/>
        <v>0</v>
      </c>
      <c r="R80" s="10">
        <f t="shared" ca="1" si="20"/>
        <v>0</v>
      </c>
      <c r="S80" s="10">
        <f t="shared" ca="1" si="20"/>
        <v>0</v>
      </c>
      <c r="T80" s="10">
        <f t="shared" ca="1" si="20"/>
        <v>0</v>
      </c>
      <c r="U80" s="10">
        <f t="shared" ca="1" si="20"/>
        <v>0</v>
      </c>
      <c r="V80" s="10">
        <f t="shared" ca="1" si="20"/>
        <v>0</v>
      </c>
      <c r="W80" s="10">
        <f t="shared" ca="1" si="20"/>
        <v>0</v>
      </c>
      <c r="X80" s="10">
        <f t="shared" ca="1" si="20"/>
        <v>0</v>
      </c>
      <c r="Y80" s="10">
        <f t="shared" ca="1" si="20"/>
        <v>0</v>
      </c>
      <c r="Z80" s="10">
        <f t="shared" ca="1" si="20"/>
        <v>0</v>
      </c>
      <c r="AA80" s="10">
        <f t="shared" ca="1" si="20"/>
        <v>0</v>
      </c>
      <c r="AB80" s="10">
        <f t="shared" ca="1" si="20"/>
        <v>0</v>
      </c>
      <c r="AC80" s="10">
        <f t="shared" ca="1" si="20"/>
        <v>0</v>
      </c>
      <c r="AD80" s="10">
        <f t="shared" ca="1" si="20"/>
        <v>0</v>
      </c>
      <c r="AE80" s="10">
        <f t="shared" ca="1" si="20"/>
        <v>0</v>
      </c>
      <c r="AF80" s="10">
        <f t="shared" ca="1" si="20"/>
        <v>0</v>
      </c>
      <c r="AG80" s="10">
        <f t="shared" ca="1" si="20"/>
        <v>0</v>
      </c>
      <c r="AH80" s="10">
        <f t="shared" ca="1" si="20"/>
        <v>0</v>
      </c>
    </row>
    <row r="81" spans="1:36" ht="18" customHeight="1" x14ac:dyDescent="0.2">
      <c r="A81" s="39" t="s">
        <v>56</v>
      </c>
      <c r="B81" s="39"/>
      <c r="C81" s="10"/>
      <c r="D81" s="10">
        <f ca="1">D79+D80</f>
        <v>404042.39930359105</v>
      </c>
      <c r="E81" s="10">
        <f ca="1">E79+E80</f>
        <v>-26987.178965462943</v>
      </c>
      <c r="F81" s="10">
        <f t="shared" ref="F81:AH81" ca="1" si="21">F79+F80</f>
        <v>-28606.40970339072</v>
      </c>
      <c r="G81" s="10">
        <f t="shared" ca="1" si="21"/>
        <v>-30322.794285594162</v>
      </c>
      <c r="H81" s="10">
        <f t="shared" ca="1" si="21"/>
        <v>-32142.16194272981</v>
      </c>
      <c r="I81" s="10">
        <f t="shared" ca="1" si="21"/>
        <v>-34070.691659293603</v>
      </c>
      <c r="J81" s="10">
        <f t="shared" ca="1" si="21"/>
        <v>-36114.933158851214</v>
      </c>
      <c r="K81" s="10">
        <f t="shared" ca="1" si="21"/>
        <v>-38281.82914838229</v>
      </c>
      <c r="L81" s="10">
        <f t="shared" ca="1" si="21"/>
        <v>-40578.738897285228</v>
      </c>
      <c r="M81" s="10">
        <f t="shared" ca="1" si="21"/>
        <v>-43013.463231122339</v>
      </c>
      <c r="N81" s="10">
        <f t="shared" ca="1" si="21"/>
        <v>-45594.271024989677</v>
      </c>
      <c r="O81" s="10">
        <f t="shared" ca="1" si="21"/>
        <v>-48329.927286489059</v>
      </c>
      <c r="P81" s="10">
        <f t="shared" ca="1" si="21"/>
        <v>0</v>
      </c>
      <c r="Q81" s="10">
        <f t="shared" ca="1" si="21"/>
        <v>0</v>
      </c>
      <c r="R81" s="10">
        <f t="shared" ca="1" si="21"/>
        <v>0</v>
      </c>
      <c r="S81" s="10">
        <f t="shared" ca="1" si="21"/>
        <v>0</v>
      </c>
      <c r="T81" s="10">
        <f t="shared" ca="1" si="21"/>
        <v>0</v>
      </c>
      <c r="U81" s="10">
        <f t="shared" ca="1" si="21"/>
        <v>0</v>
      </c>
      <c r="V81" s="10">
        <f t="shared" ca="1" si="21"/>
        <v>0</v>
      </c>
      <c r="W81" s="10">
        <f t="shared" ca="1" si="21"/>
        <v>0</v>
      </c>
      <c r="X81" s="10">
        <f t="shared" ca="1" si="21"/>
        <v>0</v>
      </c>
      <c r="Y81" s="10">
        <f t="shared" ca="1" si="21"/>
        <v>0</v>
      </c>
      <c r="Z81" s="10">
        <f t="shared" ca="1" si="21"/>
        <v>0</v>
      </c>
      <c r="AA81" s="10">
        <f t="shared" ca="1" si="21"/>
        <v>0</v>
      </c>
      <c r="AB81" s="10">
        <f t="shared" ca="1" si="21"/>
        <v>0</v>
      </c>
      <c r="AC81" s="10">
        <f t="shared" ca="1" si="21"/>
        <v>0</v>
      </c>
      <c r="AD81" s="10">
        <f t="shared" ca="1" si="21"/>
        <v>0</v>
      </c>
      <c r="AE81" s="10">
        <f t="shared" ca="1" si="21"/>
        <v>0</v>
      </c>
      <c r="AF81" s="10">
        <f t="shared" ca="1" si="21"/>
        <v>0</v>
      </c>
      <c r="AG81" s="10">
        <f t="shared" ca="1" si="21"/>
        <v>0</v>
      </c>
      <c r="AH81" s="10">
        <f t="shared" ca="1" si="21"/>
        <v>0</v>
      </c>
    </row>
    <row r="82" spans="1:36" ht="18" customHeight="1" x14ac:dyDescent="0.2">
      <c r="A82" s="41"/>
      <c r="B82" s="41"/>
      <c r="C82" s="10"/>
      <c r="D82" s="10"/>
      <c r="E82" s="10"/>
      <c r="F82" s="10"/>
      <c r="G82" s="10"/>
      <c r="H82" s="10"/>
      <c r="I82" s="10"/>
      <c r="J82" s="10"/>
      <c r="K82" s="10"/>
      <c r="L82" s="10"/>
      <c r="M82" s="10"/>
      <c r="N82" s="10"/>
      <c r="O82" s="10"/>
      <c r="P82" s="10"/>
      <c r="Q82" s="10"/>
      <c r="R82" s="10"/>
      <c r="S82" s="10"/>
      <c r="T82" s="10"/>
      <c r="U82" s="10"/>
      <c r="V82" s="10"/>
      <c r="W82" s="10"/>
      <c r="X82" s="10"/>
      <c r="Y82" s="10"/>
      <c r="Z82" s="10"/>
      <c r="AA82" s="10"/>
      <c r="AB82" s="10"/>
      <c r="AC82" s="10"/>
      <c r="AD82" s="10"/>
      <c r="AE82" s="10"/>
      <c r="AF82" s="10"/>
      <c r="AG82" s="10"/>
      <c r="AH82" s="10"/>
    </row>
    <row r="83" spans="1:36" s="22" customFormat="1" ht="18" customHeight="1" x14ac:dyDescent="0.25">
      <c r="A83" s="428" t="s">
        <v>66</v>
      </c>
      <c r="B83" s="429"/>
      <c r="C83" s="430"/>
      <c r="D83" s="430">
        <f t="shared" ref="D83:AH83" ca="1" si="22">D72+D77+D81</f>
        <v>-1481488.7974465017</v>
      </c>
      <c r="E83" s="430">
        <f t="shared" ca="1" si="22"/>
        <v>392802.6958432821</v>
      </c>
      <c r="F83" s="430">
        <f t="shared" ca="1" si="22"/>
        <v>473774.84031856066</v>
      </c>
      <c r="G83" s="430">
        <f t="shared" ca="1" si="22"/>
        <v>369241.46672176663</v>
      </c>
      <c r="H83" s="430">
        <f t="shared" ca="1" si="22"/>
        <v>313962.5463384692</v>
      </c>
      <c r="I83" s="430">
        <f t="shared" ca="1" si="22"/>
        <v>303742.65814855404</v>
      </c>
      <c r="J83" s="430">
        <f t="shared" ca="1" si="22"/>
        <v>241995.63215127075</v>
      </c>
      <c r="K83" s="430">
        <f t="shared" ca="1" si="22"/>
        <v>183746.36481474506</v>
      </c>
      <c r="L83" s="430">
        <f t="shared" ca="1" si="22"/>
        <v>174425.25791560023</v>
      </c>
      <c r="M83" s="430">
        <f t="shared" ca="1" si="22"/>
        <v>168824.18618459196</v>
      </c>
      <c r="N83" s="430">
        <f t="shared" ca="1" si="22"/>
        <v>71367.798442828265</v>
      </c>
      <c r="O83" s="430">
        <f t="shared" ca="1" si="22"/>
        <v>48002.986636386435</v>
      </c>
      <c r="P83" s="430">
        <f t="shared" ca="1" si="22"/>
        <v>99147.535783860396</v>
      </c>
      <c r="Q83" s="430">
        <f t="shared" ca="1" si="22"/>
        <v>100241.76930206431</v>
      </c>
      <c r="R83" s="430">
        <f t="shared" ca="1" si="22"/>
        <v>101349.78652418697</v>
      </c>
      <c r="S83" s="430">
        <f t="shared" ca="1" si="22"/>
        <v>102471.68061462368</v>
      </c>
      <c r="T83" s="430">
        <f t="shared" ca="1" si="22"/>
        <v>103607.54356661619</v>
      </c>
      <c r="U83" s="430">
        <f t="shared" ca="1" si="22"/>
        <v>104757.46611959042</v>
      </c>
      <c r="V83" s="430">
        <f t="shared" ca="1" si="22"/>
        <v>105921.53767363721</v>
      </c>
      <c r="W83" s="430">
        <f t="shared" ca="1" si="22"/>
        <v>107099.84620105491</v>
      </c>
      <c r="X83" s="430">
        <f t="shared" ca="1" si="22"/>
        <v>18592.4781548672</v>
      </c>
      <c r="Y83" s="430">
        <f t="shared" ca="1" si="22"/>
        <v>109499.51837422863</v>
      </c>
      <c r="Z83" s="430">
        <f t="shared" ca="1" si="22"/>
        <v>110721.04998662772</v>
      </c>
      <c r="AA83" s="430">
        <f t="shared" ca="1" si="22"/>
        <v>111957.15430679555</v>
      </c>
      <c r="AB83" s="430">
        <f t="shared" ca="1" si="22"/>
        <v>113207.91073222383</v>
      </c>
      <c r="AC83" s="430">
        <f t="shared" ca="1" si="22"/>
        <v>114473.39663519555</v>
      </c>
      <c r="AD83" s="430">
        <f t="shared" ca="1" si="22"/>
        <v>0</v>
      </c>
      <c r="AE83" s="430">
        <f t="shared" ca="1" si="22"/>
        <v>0</v>
      </c>
      <c r="AF83" s="430">
        <f t="shared" ca="1" si="22"/>
        <v>0</v>
      </c>
      <c r="AG83" s="430">
        <f t="shared" ca="1" si="22"/>
        <v>0</v>
      </c>
      <c r="AH83" s="431">
        <f t="shared" ca="1" si="22"/>
        <v>0</v>
      </c>
    </row>
    <row r="84" spans="1:36" s="1" customFormat="1" ht="18" customHeight="1" x14ac:dyDescent="0.25">
      <c r="A84" s="47" t="s">
        <v>65</v>
      </c>
      <c r="B84" s="47"/>
      <c r="C84" s="44"/>
      <c r="D84" s="44">
        <f ca="1">D83</f>
        <v>-1481488.7974465017</v>
      </c>
      <c r="E84" s="44">
        <f ca="1">D84+E83</f>
        <v>-1088686.1016032195</v>
      </c>
      <c r="F84" s="44">
        <f t="shared" ref="F84:AH84" ca="1" si="23">E84+F83</f>
        <v>-614911.26128465892</v>
      </c>
      <c r="G84" s="44">
        <f t="shared" ca="1" si="23"/>
        <v>-245669.79456289229</v>
      </c>
      <c r="H84" s="44">
        <f t="shared" ca="1" si="23"/>
        <v>68292.751775576908</v>
      </c>
      <c r="I84" s="44">
        <f t="shared" ca="1" si="23"/>
        <v>372035.40992413095</v>
      </c>
      <c r="J84" s="44">
        <f t="shared" ca="1" si="23"/>
        <v>614031.04207540164</v>
      </c>
      <c r="K84" s="44">
        <f t="shared" ca="1" si="23"/>
        <v>797777.40689014667</v>
      </c>
      <c r="L84" s="44">
        <f t="shared" ca="1" si="23"/>
        <v>972202.66480574687</v>
      </c>
      <c r="M84" s="44">
        <f t="shared" ca="1" si="23"/>
        <v>1141026.8509903387</v>
      </c>
      <c r="N84" s="44">
        <f t="shared" ca="1" si="23"/>
        <v>1212394.649433167</v>
      </c>
      <c r="O84" s="44">
        <f t="shared" ca="1" si="23"/>
        <v>1260397.6360695534</v>
      </c>
      <c r="P84" s="44">
        <f t="shared" ca="1" si="23"/>
        <v>1359545.1718534138</v>
      </c>
      <c r="Q84" s="44">
        <f t="shared" ca="1" si="23"/>
        <v>1459786.9411554781</v>
      </c>
      <c r="R84" s="44">
        <f t="shared" ca="1" si="23"/>
        <v>1561136.7276796652</v>
      </c>
      <c r="S84" s="44">
        <f t="shared" ca="1" si="23"/>
        <v>1663608.4082942889</v>
      </c>
      <c r="T84" s="44">
        <f t="shared" ca="1" si="23"/>
        <v>1767215.9518609052</v>
      </c>
      <c r="U84" s="44">
        <f t="shared" ca="1" si="23"/>
        <v>1871973.4179804956</v>
      </c>
      <c r="V84" s="44">
        <f t="shared" ca="1" si="23"/>
        <v>1977894.9556541329</v>
      </c>
      <c r="W84" s="44">
        <f t="shared" ca="1" si="23"/>
        <v>2084994.8018551879</v>
      </c>
      <c r="X84" s="44">
        <f t="shared" ca="1" si="23"/>
        <v>2103587.2800100553</v>
      </c>
      <c r="Y84" s="44">
        <f t="shared" ca="1" si="23"/>
        <v>2213086.7983842841</v>
      </c>
      <c r="Z84" s="44">
        <f t="shared" ca="1" si="23"/>
        <v>2323807.848370912</v>
      </c>
      <c r="AA84" s="44">
        <f t="shared" ca="1" si="23"/>
        <v>2435765.0026777075</v>
      </c>
      <c r="AB84" s="44">
        <f t="shared" ca="1" si="23"/>
        <v>2548972.9134099311</v>
      </c>
      <c r="AC84" s="44">
        <f t="shared" ca="1" si="23"/>
        <v>2663446.3100451268</v>
      </c>
      <c r="AD84" s="44">
        <f ca="1">AC84+AD83</f>
        <v>2663446.3100451268</v>
      </c>
      <c r="AE84" s="44">
        <f t="shared" ca="1" si="23"/>
        <v>2663446.3100451268</v>
      </c>
      <c r="AF84" s="44">
        <f t="shared" ca="1" si="23"/>
        <v>2663446.3100451268</v>
      </c>
      <c r="AG84" s="44">
        <f t="shared" ca="1" si="23"/>
        <v>2663446.3100451268</v>
      </c>
      <c r="AH84" s="44">
        <f t="shared" ca="1" si="23"/>
        <v>2663446.3100451268</v>
      </c>
    </row>
    <row r="85" spans="1:36" ht="19.5" customHeight="1" x14ac:dyDescent="0.2">
      <c r="A85" s="41"/>
      <c r="B85" s="41"/>
      <c r="C85" s="10"/>
      <c r="D85" s="10"/>
      <c r="E85" s="10"/>
      <c r="F85" s="10"/>
      <c r="G85" s="10"/>
      <c r="H85" s="10"/>
      <c r="I85" s="10"/>
      <c r="J85" s="10"/>
      <c r="K85" s="10"/>
      <c r="L85" s="10"/>
      <c r="M85" s="10"/>
      <c r="N85" s="10"/>
      <c r="O85" s="10"/>
      <c r="P85" s="10"/>
      <c r="Q85" s="10"/>
      <c r="R85" s="10"/>
      <c r="S85" s="10"/>
      <c r="T85" s="10"/>
      <c r="U85" s="10"/>
      <c r="V85" s="10"/>
      <c r="W85" s="10"/>
      <c r="X85" s="10"/>
      <c r="Y85" s="10"/>
      <c r="Z85" s="10"/>
      <c r="AA85" s="10"/>
      <c r="AB85" s="10"/>
      <c r="AC85" s="10"/>
      <c r="AD85" s="10"/>
      <c r="AE85" s="10"/>
      <c r="AF85" s="10"/>
      <c r="AG85" s="10"/>
      <c r="AH85" s="10"/>
    </row>
    <row r="86" spans="1:36" s="5" customFormat="1" ht="21" customHeight="1" x14ac:dyDescent="0.4">
      <c r="A86" s="444" t="s">
        <v>61</v>
      </c>
      <c r="B86" s="432"/>
      <c r="C86" s="432"/>
      <c r="D86" s="432"/>
      <c r="E86" s="432"/>
      <c r="F86" s="432"/>
      <c r="G86" s="432"/>
      <c r="H86" s="432"/>
      <c r="I86" s="432"/>
      <c r="J86" s="432"/>
      <c r="K86" s="432"/>
      <c r="L86" s="432"/>
      <c r="M86" s="432"/>
      <c r="N86" s="432"/>
      <c r="O86" s="433"/>
      <c r="P86" s="433"/>
      <c r="Q86" s="433"/>
      <c r="R86" s="433"/>
      <c r="S86" s="433"/>
      <c r="T86" s="433"/>
      <c r="U86" s="433"/>
      <c r="V86" s="433"/>
      <c r="W86" s="433"/>
      <c r="X86" s="433"/>
      <c r="Y86" s="434"/>
      <c r="Z86" s="434"/>
      <c r="AA86" s="434"/>
      <c r="AB86" s="434"/>
      <c r="AC86" s="434"/>
      <c r="AD86" s="434"/>
      <c r="AE86" s="434"/>
      <c r="AF86" s="434"/>
      <c r="AG86" s="434"/>
      <c r="AH86" s="434"/>
    </row>
    <row r="87" spans="1:36" ht="15.75" x14ac:dyDescent="0.25">
      <c r="D87" s="9"/>
      <c r="E87" s="32" t="s">
        <v>3</v>
      </c>
      <c r="F87" s="32" t="s">
        <v>3</v>
      </c>
      <c r="G87" s="32" t="s">
        <v>3</v>
      </c>
      <c r="H87" s="32" t="s">
        <v>3</v>
      </c>
      <c r="I87" s="32" t="s">
        <v>3</v>
      </c>
      <c r="J87" s="32" t="s">
        <v>3</v>
      </c>
      <c r="K87" s="32" t="s">
        <v>3</v>
      </c>
      <c r="L87" s="32" t="s">
        <v>3</v>
      </c>
      <c r="M87" s="32" t="s">
        <v>3</v>
      </c>
      <c r="N87" s="32" t="s">
        <v>3</v>
      </c>
      <c r="O87" s="32" t="s">
        <v>3</v>
      </c>
      <c r="P87" s="32" t="s">
        <v>3</v>
      </c>
      <c r="Q87" s="32" t="s">
        <v>3</v>
      </c>
      <c r="R87" s="32" t="s">
        <v>3</v>
      </c>
      <c r="S87" s="32" t="s">
        <v>3</v>
      </c>
      <c r="T87" s="32" t="s">
        <v>3</v>
      </c>
      <c r="U87" s="32" t="s">
        <v>3</v>
      </c>
      <c r="V87" s="32" t="s">
        <v>3</v>
      </c>
      <c r="W87" s="32" t="s">
        <v>3</v>
      </c>
      <c r="X87" s="32" t="s">
        <v>3</v>
      </c>
      <c r="Y87" s="32" t="s">
        <v>3</v>
      </c>
      <c r="Z87" s="32" t="s">
        <v>3</v>
      </c>
      <c r="AA87" s="32" t="s">
        <v>3</v>
      </c>
      <c r="AB87" s="32" t="s">
        <v>3</v>
      </c>
      <c r="AC87" s="32" t="s">
        <v>3</v>
      </c>
      <c r="AD87" s="32" t="s">
        <v>3</v>
      </c>
      <c r="AE87" s="32" t="s">
        <v>3</v>
      </c>
      <c r="AF87" s="32" t="s">
        <v>3</v>
      </c>
      <c r="AG87" s="32" t="s">
        <v>3</v>
      </c>
      <c r="AH87" s="32" t="s">
        <v>3</v>
      </c>
    </row>
    <row r="88" spans="1:36" ht="15.75" x14ac:dyDescent="0.25">
      <c r="A88" s="1"/>
      <c r="B88" s="1"/>
      <c r="D88" s="9"/>
      <c r="E88" s="53">
        <v>1</v>
      </c>
      <c r="F88" s="53">
        <v>2</v>
      </c>
      <c r="G88" s="53">
        <v>3</v>
      </c>
      <c r="H88" s="53">
        <v>4</v>
      </c>
      <c r="I88" s="53">
        <v>5</v>
      </c>
      <c r="J88" s="53">
        <v>6</v>
      </c>
      <c r="K88" s="53">
        <v>7</v>
      </c>
      <c r="L88" s="53">
        <v>8</v>
      </c>
      <c r="M88" s="53">
        <v>9</v>
      </c>
      <c r="N88" s="53">
        <v>10</v>
      </c>
      <c r="O88" s="53">
        <v>11</v>
      </c>
      <c r="P88" s="53">
        <v>12</v>
      </c>
      <c r="Q88" s="53">
        <v>13</v>
      </c>
      <c r="R88" s="53">
        <v>14</v>
      </c>
      <c r="S88" s="53">
        <v>15</v>
      </c>
      <c r="T88" s="53">
        <v>16</v>
      </c>
      <c r="U88" s="53">
        <v>17</v>
      </c>
      <c r="V88" s="53">
        <v>18</v>
      </c>
      <c r="W88" s="53">
        <v>19</v>
      </c>
      <c r="X88" s="53">
        <v>20</v>
      </c>
      <c r="Y88" s="53">
        <v>21</v>
      </c>
      <c r="Z88" s="53">
        <v>22</v>
      </c>
      <c r="AA88" s="53">
        <v>23</v>
      </c>
      <c r="AB88" s="53">
        <v>24</v>
      </c>
      <c r="AC88" s="53">
        <v>25</v>
      </c>
      <c r="AD88" s="53">
        <v>26</v>
      </c>
      <c r="AE88" s="53">
        <v>27</v>
      </c>
      <c r="AF88" s="53">
        <v>28</v>
      </c>
      <c r="AG88" s="53">
        <v>29</v>
      </c>
      <c r="AH88" s="53">
        <v>30</v>
      </c>
    </row>
    <row r="89" spans="1:36" x14ac:dyDescent="0.2">
      <c r="A89" s="2" t="s">
        <v>46</v>
      </c>
      <c r="D89" s="9"/>
      <c r="E89" s="9">
        <f ca="1">LoanAmount</f>
        <v>404042.39930359105</v>
      </c>
      <c r="F89" s="9">
        <f ca="1">E93</f>
        <v>377055.2203381281</v>
      </c>
      <c r="G89" s="9">
        <f t="shared" ref="G89:AH89" ca="1" si="24">F93</f>
        <v>348448.81063473737</v>
      </c>
      <c r="H89" s="9">
        <f t="shared" ca="1" si="24"/>
        <v>318126.01634914323</v>
      </c>
      <c r="I89" s="9">
        <f t="shared" ca="1" si="24"/>
        <v>285983.85440641345</v>
      </c>
      <c r="J89" s="9">
        <f t="shared" ca="1" si="24"/>
        <v>251913.16274711984</v>
      </c>
      <c r="K89" s="9">
        <f t="shared" ca="1" si="24"/>
        <v>215798.22958826862</v>
      </c>
      <c r="L89" s="9">
        <f t="shared" ca="1" si="24"/>
        <v>177516.40043988632</v>
      </c>
      <c r="M89" s="9">
        <f t="shared" ca="1" si="24"/>
        <v>136937.6615426011</v>
      </c>
      <c r="N89" s="9">
        <f t="shared" ca="1" si="24"/>
        <v>93924.198311478758</v>
      </c>
      <c r="O89" s="9">
        <f t="shared" ca="1" si="24"/>
        <v>48329.927286489081</v>
      </c>
      <c r="P89" s="9">
        <f t="shared" ca="1" si="24"/>
        <v>0</v>
      </c>
      <c r="Q89" s="9">
        <f t="shared" ca="1" si="24"/>
        <v>0</v>
      </c>
      <c r="R89" s="9">
        <f t="shared" ca="1" si="24"/>
        <v>0</v>
      </c>
      <c r="S89" s="9">
        <f t="shared" ca="1" si="24"/>
        <v>0</v>
      </c>
      <c r="T89" s="9">
        <f t="shared" ca="1" si="24"/>
        <v>0</v>
      </c>
      <c r="U89" s="9">
        <f t="shared" ca="1" si="24"/>
        <v>0</v>
      </c>
      <c r="V89" s="9">
        <f t="shared" ca="1" si="24"/>
        <v>0</v>
      </c>
      <c r="W89" s="9">
        <f t="shared" ca="1" si="24"/>
        <v>0</v>
      </c>
      <c r="X89" s="9">
        <f t="shared" ca="1" si="24"/>
        <v>0</v>
      </c>
      <c r="Y89" s="9">
        <f t="shared" ca="1" si="24"/>
        <v>0</v>
      </c>
      <c r="Z89" s="9">
        <f t="shared" ca="1" si="24"/>
        <v>0</v>
      </c>
      <c r="AA89" s="9">
        <f t="shared" ca="1" si="24"/>
        <v>0</v>
      </c>
      <c r="AB89" s="9">
        <f t="shared" ca="1" si="24"/>
        <v>0</v>
      </c>
      <c r="AC89" s="9">
        <f t="shared" ca="1" si="24"/>
        <v>0</v>
      </c>
      <c r="AD89" s="9">
        <f t="shared" ca="1" si="24"/>
        <v>0</v>
      </c>
      <c r="AE89" s="9">
        <f t="shared" ca="1" si="24"/>
        <v>0</v>
      </c>
      <c r="AF89" s="9">
        <f t="shared" ca="1" si="24"/>
        <v>0</v>
      </c>
      <c r="AG89" s="9">
        <f t="shared" ca="1" si="24"/>
        <v>0</v>
      </c>
      <c r="AH89" s="9">
        <f t="shared" ca="1" si="24"/>
        <v>0</v>
      </c>
    </row>
    <row r="90" spans="1:36" x14ac:dyDescent="0.2">
      <c r="A90" s="2" t="s">
        <v>47</v>
      </c>
      <c r="D90" s="9"/>
      <c r="E90" s="9">
        <f t="shared" ref="E90:AH90" ca="1" si="25">IF(ProjectYear&lt;=LoanTerm,PMT(LoanInterest,LoanTerm,LoanAmount),0)</f>
        <v>-51229.722923678404</v>
      </c>
      <c r="F90" s="9">
        <f t="shared" ca="1" si="25"/>
        <v>-51229.722923678404</v>
      </c>
      <c r="G90" s="9">
        <f t="shared" ca="1" si="25"/>
        <v>-51229.722923678404</v>
      </c>
      <c r="H90" s="9">
        <f t="shared" ca="1" si="25"/>
        <v>-51229.722923678404</v>
      </c>
      <c r="I90" s="9">
        <f t="shared" ca="1" si="25"/>
        <v>-51229.722923678404</v>
      </c>
      <c r="J90" s="9">
        <f t="shared" ca="1" si="25"/>
        <v>-51229.722923678404</v>
      </c>
      <c r="K90" s="9">
        <f t="shared" ca="1" si="25"/>
        <v>-51229.722923678404</v>
      </c>
      <c r="L90" s="9">
        <f t="shared" ca="1" si="25"/>
        <v>-51229.722923678404</v>
      </c>
      <c r="M90" s="9">
        <f t="shared" ca="1" si="25"/>
        <v>-51229.722923678404</v>
      </c>
      <c r="N90" s="9">
        <f t="shared" ca="1" si="25"/>
        <v>-51229.722923678404</v>
      </c>
      <c r="O90" s="9">
        <f t="shared" ca="1" si="25"/>
        <v>-51229.722923678404</v>
      </c>
      <c r="P90" s="9">
        <f t="shared" ca="1" si="25"/>
        <v>0</v>
      </c>
      <c r="Q90" s="9">
        <f t="shared" ca="1" si="25"/>
        <v>0</v>
      </c>
      <c r="R90" s="9">
        <f t="shared" ca="1" si="25"/>
        <v>0</v>
      </c>
      <c r="S90" s="9">
        <f t="shared" ca="1" si="25"/>
        <v>0</v>
      </c>
      <c r="T90" s="9">
        <f t="shared" ca="1" si="25"/>
        <v>0</v>
      </c>
      <c r="U90" s="9">
        <f t="shared" ca="1" si="25"/>
        <v>0</v>
      </c>
      <c r="V90" s="9">
        <f t="shared" ca="1" si="25"/>
        <v>0</v>
      </c>
      <c r="W90" s="9">
        <f t="shared" ca="1" si="25"/>
        <v>0</v>
      </c>
      <c r="X90" s="9">
        <f t="shared" ca="1" si="25"/>
        <v>0</v>
      </c>
      <c r="Y90" s="9">
        <f t="shared" ca="1" si="25"/>
        <v>0</v>
      </c>
      <c r="Z90" s="9">
        <f t="shared" ca="1" si="25"/>
        <v>0</v>
      </c>
      <c r="AA90" s="9">
        <f t="shared" ca="1" si="25"/>
        <v>0</v>
      </c>
      <c r="AB90" s="9">
        <f t="shared" ca="1" si="25"/>
        <v>0</v>
      </c>
      <c r="AC90" s="9">
        <f t="shared" ca="1" si="25"/>
        <v>0</v>
      </c>
      <c r="AD90" s="9">
        <f t="shared" ca="1" si="25"/>
        <v>0</v>
      </c>
      <c r="AE90" s="9">
        <f t="shared" ca="1" si="25"/>
        <v>0</v>
      </c>
      <c r="AF90" s="9">
        <f t="shared" ca="1" si="25"/>
        <v>0</v>
      </c>
      <c r="AG90" s="9">
        <f t="shared" ca="1" si="25"/>
        <v>0</v>
      </c>
      <c r="AH90" s="9">
        <f t="shared" ca="1" si="25"/>
        <v>0</v>
      </c>
    </row>
    <row r="91" spans="1:36" x14ac:dyDescent="0.2">
      <c r="A91" s="2" t="s">
        <v>48</v>
      </c>
      <c r="D91" s="9"/>
      <c r="E91" s="9">
        <f t="shared" ref="E91:AH91" ca="1" si="26">DebtService-Interest</f>
        <v>-26987.178965462943</v>
      </c>
      <c r="F91" s="9">
        <f t="shared" ca="1" si="26"/>
        <v>-28606.40970339072</v>
      </c>
      <c r="G91" s="9">
        <f t="shared" ca="1" si="26"/>
        <v>-30322.794285594162</v>
      </c>
      <c r="H91" s="9">
        <f t="shared" ca="1" si="26"/>
        <v>-32142.16194272981</v>
      </c>
      <c r="I91" s="9">
        <f t="shared" ca="1" si="26"/>
        <v>-34070.691659293603</v>
      </c>
      <c r="J91" s="9">
        <f t="shared" ca="1" si="26"/>
        <v>-36114.933158851214</v>
      </c>
      <c r="K91" s="9">
        <f t="shared" ca="1" si="26"/>
        <v>-38281.82914838229</v>
      </c>
      <c r="L91" s="9">
        <f t="shared" ca="1" si="26"/>
        <v>-40578.738897285228</v>
      </c>
      <c r="M91" s="9">
        <f t="shared" ca="1" si="26"/>
        <v>-43013.463231122339</v>
      </c>
      <c r="N91" s="9">
        <f t="shared" ca="1" si="26"/>
        <v>-45594.271024989677</v>
      </c>
      <c r="O91" s="9">
        <f t="shared" ca="1" si="26"/>
        <v>-48329.927286489059</v>
      </c>
      <c r="P91" s="9">
        <f t="shared" ca="1" si="26"/>
        <v>0</v>
      </c>
      <c r="Q91" s="9">
        <f t="shared" ca="1" si="26"/>
        <v>0</v>
      </c>
      <c r="R91" s="9">
        <f t="shared" ca="1" si="26"/>
        <v>0</v>
      </c>
      <c r="S91" s="9">
        <f t="shared" ca="1" si="26"/>
        <v>0</v>
      </c>
      <c r="T91" s="9">
        <f t="shared" ca="1" si="26"/>
        <v>0</v>
      </c>
      <c r="U91" s="9">
        <f t="shared" ca="1" si="26"/>
        <v>0</v>
      </c>
      <c r="V91" s="9">
        <f t="shared" ca="1" si="26"/>
        <v>0</v>
      </c>
      <c r="W91" s="9">
        <f t="shared" ca="1" si="26"/>
        <v>0</v>
      </c>
      <c r="X91" s="9">
        <f t="shared" ca="1" si="26"/>
        <v>0</v>
      </c>
      <c r="Y91" s="9">
        <f t="shared" ca="1" si="26"/>
        <v>0</v>
      </c>
      <c r="Z91" s="9">
        <f t="shared" ca="1" si="26"/>
        <v>0</v>
      </c>
      <c r="AA91" s="9">
        <f t="shared" ca="1" si="26"/>
        <v>0</v>
      </c>
      <c r="AB91" s="9">
        <f t="shared" ca="1" si="26"/>
        <v>0</v>
      </c>
      <c r="AC91" s="9">
        <f t="shared" ca="1" si="26"/>
        <v>0</v>
      </c>
      <c r="AD91" s="9">
        <f t="shared" ca="1" si="26"/>
        <v>0</v>
      </c>
      <c r="AE91" s="9">
        <f t="shared" ca="1" si="26"/>
        <v>0</v>
      </c>
      <c r="AF91" s="9">
        <f t="shared" ca="1" si="26"/>
        <v>0</v>
      </c>
      <c r="AG91" s="9">
        <f t="shared" ca="1" si="26"/>
        <v>0</v>
      </c>
      <c r="AH91" s="9">
        <f t="shared" ca="1" si="26"/>
        <v>0</v>
      </c>
    </row>
    <row r="92" spans="1:36" x14ac:dyDescent="0.2">
      <c r="A92" s="2" t="s">
        <v>49</v>
      </c>
      <c r="D92" s="9"/>
      <c r="E92" s="9">
        <f t="shared" ref="E92:AH92" ca="1" si="27">IF(ProjectYear&lt;=LoanTerm,-BegLoanBal*LoanInterest,0)</f>
        <v>-24242.543958215461</v>
      </c>
      <c r="F92" s="9">
        <f t="shared" ca="1" si="27"/>
        <v>-22623.313220287684</v>
      </c>
      <c r="G92" s="9">
        <f t="shared" ca="1" si="27"/>
        <v>-20906.928638084242</v>
      </c>
      <c r="H92" s="9">
        <f t="shared" ca="1" si="27"/>
        <v>-19087.560980948594</v>
      </c>
      <c r="I92" s="9">
        <f t="shared" ca="1" si="27"/>
        <v>-17159.031264384805</v>
      </c>
      <c r="J92" s="9">
        <f t="shared" ca="1" si="27"/>
        <v>-15114.78976482719</v>
      </c>
      <c r="K92" s="9">
        <f t="shared" ca="1" si="27"/>
        <v>-12947.893775296116</v>
      </c>
      <c r="L92" s="9">
        <f t="shared" ca="1" si="27"/>
        <v>-10650.984026393178</v>
      </c>
      <c r="M92" s="9">
        <f t="shared" ca="1" si="27"/>
        <v>-8216.2596925560647</v>
      </c>
      <c r="N92" s="9">
        <f t="shared" ca="1" si="27"/>
        <v>-5635.4518986887251</v>
      </c>
      <c r="O92" s="9">
        <f t="shared" ca="1" si="27"/>
        <v>-2899.7956371893447</v>
      </c>
      <c r="P92" s="9">
        <f t="shared" ca="1" si="27"/>
        <v>0</v>
      </c>
      <c r="Q92" s="9">
        <f t="shared" ca="1" si="27"/>
        <v>0</v>
      </c>
      <c r="R92" s="9">
        <f t="shared" ca="1" si="27"/>
        <v>0</v>
      </c>
      <c r="S92" s="9">
        <f t="shared" ca="1" si="27"/>
        <v>0</v>
      </c>
      <c r="T92" s="9">
        <f t="shared" ca="1" si="27"/>
        <v>0</v>
      </c>
      <c r="U92" s="9">
        <f t="shared" ca="1" si="27"/>
        <v>0</v>
      </c>
      <c r="V92" s="9">
        <f t="shared" ca="1" si="27"/>
        <v>0</v>
      </c>
      <c r="W92" s="9">
        <f t="shared" ca="1" si="27"/>
        <v>0</v>
      </c>
      <c r="X92" s="9">
        <f t="shared" ca="1" si="27"/>
        <v>0</v>
      </c>
      <c r="Y92" s="9">
        <f t="shared" ca="1" si="27"/>
        <v>0</v>
      </c>
      <c r="Z92" s="9">
        <f t="shared" ca="1" si="27"/>
        <v>0</v>
      </c>
      <c r="AA92" s="9">
        <f t="shared" ca="1" si="27"/>
        <v>0</v>
      </c>
      <c r="AB92" s="9">
        <f t="shared" ca="1" si="27"/>
        <v>0</v>
      </c>
      <c r="AC92" s="9">
        <f t="shared" ca="1" si="27"/>
        <v>0</v>
      </c>
      <c r="AD92" s="9">
        <f t="shared" ca="1" si="27"/>
        <v>0</v>
      </c>
      <c r="AE92" s="9">
        <f t="shared" ca="1" si="27"/>
        <v>0</v>
      </c>
      <c r="AF92" s="9">
        <f t="shared" ca="1" si="27"/>
        <v>0</v>
      </c>
      <c r="AG92" s="9">
        <f t="shared" ca="1" si="27"/>
        <v>0</v>
      </c>
      <c r="AH92" s="9">
        <f t="shared" ca="1" si="27"/>
        <v>0</v>
      </c>
    </row>
    <row r="93" spans="1:36" s="1" customFormat="1" ht="15.75" x14ac:dyDescent="0.25">
      <c r="A93" s="1" t="s">
        <v>50</v>
      </c>
      <c r="C93" s="70"/>
      <c r="D93" s="70"/>
      <c r="E93" s="70">
        <f t="shared" ref="E93:AH93" ca="1" si="28">BegLoanBal+Principle</f>
        <v>377055.2203381281</v>
      </c>
      <c r="F93" s="70">
        <f t="shared" ca="1" si="28"/>
        <v>348448.81063473737</v>
      </c>
      <c r="G93" s="70">
        <f t="shared" ca="1" si="28"/>
        <v>318126.01634914323</v>
      </c>
      <c r="H93" s="70">
        <f t="shared" ca="1" si="28"/>
        <v>285983.85440641345</v>
      </c>
      <c r="I93" s="70">
        <f t="shared" ca="1" si="28"/>
        <v>251913.16274711984</v>
      </c>
      <c r="J93" s="70">
        <f t="shared" ca="1" si="28"/>
        <v>215798.22958826862</v>
      </c>
      <c r="K93" s="70">
        <f t="shared" ca="1" si="28"/>
        <v>177516.40043988632</v>
      </c>
      <c r="L93" s="70">
        <f t="shared" ca="1" si="28"/>
        <v>136937.6615426011</v>
      </c>
      <c r="M93" s="70">
        <f t="shared" ca="1" si="28"/>
        <v>93924.198311478758</v>
      </c>
      <c r="N93" s="70">
        <f t="shared" ca="1" si="28"/>
        <v>48329.927286489081</v>
      </c>
      <c r="O93" s="70">
        <f t="shared" ca="1" si="28"/>
        <v>0</v>
      </c>
      <c r="P93" s="70">
        <f t="shared" ca="1" si="28"/>
        <v>0</v>
      </c>
      <c r="Q93" s="70">
        <f t="shared" ca="1" si="28"/>
        <v>0</v>
      </c>
      <c r="R93" s="70">
        <f t="shared" ca="1" si="28"/>
        <v>0</v>
      </c>
      <c r="S93" s="70">
        <f t="shared" ca="1" si="28"/>
        <v>0</v>
      </c>
      <c r="T93" s="70">
        <f t="shared" ca="1" si="28"/>
        <v>0</v>
      </c>
      <c r="U93" s="70">
        <f t="shared" ca="1" si="28"/>
        <v>0</v>
      </c>
      <c r="V93" s="70">
        <f t="shared" ca="1" si="28"/>
        <v>0</v>
      </c>
      <c r="W93" s="70">
        <f t="shared" ca="1" si="28"/>
        <v>0</v>
      </c>
      <c r="X93" s="70">
        <f t="shared" ca="1" si="28"/>
        <v>0</v>
      </c>
      <c r="Y93" s="70">
        <f t="shared" ca="1" si="28"/>
        <v>0</v>
      </c>
      <c r="Z93" s="70">
        <f t="shared" ca="1" si="28"/>
        <v>0</v>
      </c>
      <c r="AA93" s="70">
        <f t="shared" ca="1" si="28"/>
        <v>0</v>
      </c>
      <c r="AB93" s="70">
        <f t="shared" ca="1" si="28"/>
        <v>0</v>
      </c>
      <c r="AC93" s="70">
        <f t="shared" ca="1" si="28"/>
        <v>0</v>
      </c>
      <c r="AD93" s="70">
        <f t="shared" ca="1" si="28"/>
        <v>0</v>
      </c>
      <c r="AE93" s="70">
        <f t="shared" ca="1" si="28"/>
        <v>0</v>
      </c>
      <c r="AF93" s="70">
        <f t="shared" ca="1" si="28"/>
        <v>0</v>
      </c>
      <c r="AG93" s="70">
        <f t="shared" ca="1" si="28"/>
        <v>0</v>
      </c>
      <c r="AH93" s="70">
        <f t="shared" ca="1" si="28"/>
        <v>0</v>
      </c>
    </row>
    <row r="94" spans="1:36" x14ac:dyDescent="0.2">
      <c r="A94" s="3"/>
      <c r="B94" s="3"/>
      <c r="C94" s="10"/>
      <c r="D94" s="10"/>
      <c r="E94" s="10"/>
      <c r="F94" s="10"/>
      <c r="G94" s="10"/>
      <c r="H94" s="10"/>
      <c r="I94" s="10"/>
      <c r="J94" s="10"/>
      <c r="K94" s="10"/>
      <c r="L94" s="10"/>
      <c r="M94" s="10"/>
      <c r="N94" s="10"/>
      <c r="O94" s="10"/>
      <c r="P94" s="10"/>
      <c r="Q94" s="10"/>
      <c r="R94" s="10"/>
      <c r="S94" s="10"/>
      <c r="T94" s="10"/>
      <c r="U94" s="10"/>
      <c r="V94" s="10"/>
      <c r="W94" s="10"/>
      <c r="X94" s="10"/>
      <c r="Y94" s="10"/>
      <c r="Z94" s="10"/>
      <c r="AA94" s="10"/>
      <c r="AB94" s="10"/>
      <c r="AC94" s="10"/>
      <c r="AD94" s="10"/>
      <c r="AE94" s="10"/>
      <c r="AF94" s="10"/>
      <c r="AG94" s="10"/>
      <c r="AH94" s="10"/>
      <c r="AI94" s="3"/>
      <c r="AJ94" s="3"/>
    </row>
    <row r="97" spans="1:34" ht="26.25" x14ac:dyDescent="0.4">
      <c r="A97" s="447" t="s">
        <v>106</v>
      </c>
      <c r="B97" s="445"/>
      <c r="C97" s="445"/>
      <c r="D97" s="445"/>
      <c r="E97" s="445"/>
      <c r="F97" s="445"/>
      <c r="G97" s="445"/>
      <c r="H97" s="445"/>
      <c r="I97" s="445"/>
      <c r="J97" s="445"/>
      <c r="K97" s="445"/>
      <c r="L97" s="445"/>
      <c r="M97" s="445"/>
      <c r="N97" s="445"/>
      <c r="O97" s="445"/>
      <c r="P97" s="445"/>
      <c r="Q97" s="445"/>
      <c r="R97" s="445"/>
      <c r="S97" s="445"/>
      <c r="T97" s="445"/>
      <c r="U97" s="445"/>
      <c r="V97" s="445"/>
      <c r="W97" s="445"/>
      <c r="X97" s="445"/>
      <c r="Y97" s="446"/>
      <c r="Z97" s="446"/>
      <c r="AA97" s="446"/>
      <c r="AB97" s="446"/>
      <c r="AC97" s="446"/>
      <c r="AD97" s="446"/>
      <c r="AE97" s="446"/>
      <c r="AF97" s="446"/>
      <c r="AG97" s="446"/>
      <c r="AH97" s="446"/>
    </row>
    <row r="98" spans="1:34" ht="15.75" x14ac:dyDescent="0.25">
      <c r="A98" s="100" t="s">
        <v>130</v>
      </c>
      <c r="D98" s="4" t="s">
        <v>3</v>
      </c>
      <c r="E98" s="4" t="s">
        <v>3</v>
      </c>
      <c r="F98" s="4" t="s">
        <v>3</v>
      </c>
      <c r="G98" s="4" t="s">
        <v>3</v>
      </c>
      <c r="H98" s="4" t="s">
        <v>3</v>
      </c>
      <c r="I98" s="4" t="s">
        <v>3</v>
      </c>
      <c r="J98" s="4" t="s">
        <v>3</v>
      </c>
      <c r="K98" s="4" t="s">
        <v>3</v>
      </c>
      <c r="L98" s="4" t="s">
        <v>3</v>
      </c>
      <c r="M98" s="4" t="s">
        <v>3</v>
      </c>
      <c r="N98" s="4" t="s">
        <v>3</v>
      </c>
      <c r="O98" s="4" t="s">
        <v>3</v>
      </c>
      <c r="P98" s="4" t="s">
        <v>3</v>
      </c>
      <c r="Q98" s="4" t="s">
        <v>3</v>
      </c>
      <c r="R98" s="4" t="s">
        <v>3</v>
      </c>
      <c r="S98" s="4" t="s">
        <v>3</v>
      </c>
      <c r="T98" s="4" t="s">
        <v>3</v>
      </c>
      <c r="U98" s="4" t="s">
        <v>3</v>
      </c>
      <c r="V98" s="4" t="s">
        <v>3</v>
      </c>
      <c r="W98" s="4" t="s">
        <v>3</v>
      </c>
      <c r="X98" s="4" t="s">
        <v>3</v>
      </c>
      <c r="Y98" s="4" t="s">
        <v>3</v>
      </c>
      <c r="Z98" s="4" t="s">
        <v>3</v>
      </c>
      <c r="AA98" s="4" t="s">
        <v>3</v>
      </c>
      <c r="AB98" s="4" t="s">
        <v>3</v>
      </c>
      <c r="AC98" s="4" t="s">
        <v>3</v>
      </c>
      <c r="AD98" s="4" t="s">
        <v>3</v>
      </c>
      <c r="AE98" s="4" t="s">
        <v>3</v>
      </c>
      <c r="AF98" s="4" t="s">
        <v>3</v>
      </c>
      <c r="AG98" s="4" t="s">
        <v>3</v>
      </c>
      <c r="AH98" s="4" t="s">
        <v>3</v>
      </c>
    </row>
    <row r="99" spans="1:34" ht="15.75" x14ac:dyDescent="0.25">
      <c r="A99" s="93"/>
      <c r="B99" s="93"/>
      <c r="D99" s="4">
        <v>0</v>
      </c>
      <c r="E99" s="4">
        <v>1</v>
      </c>
      <c r="F99" s="4">
        <v>2</v>
      </c>
      <c r="G99" s="4">
        <v>3</v>
      </c>
      <c r="H99" s="4">
        <v>4</v>
      </c>
      <c r="I99" s="4">
        <v>5</v>
      </c>
      <c r="J99" s="4">
        <v>6</v>
      </c>
      <c r="K99" s="4">
        <v>7</v>
      </c>
      <c r="L99" s="4">
        <v>8</v>
      </c>
      <c r="M99" s="4">
        <v>9</v>
      </c>
      <c r="N99" s="4">
        <v>10</v>
      </c>
      <c r="O99" s="4">
        <v>11</v>
      </c>
      <c r="P99" s="4">
        <v>12</v>
      </c>
      <c r="Q99" s="4">
        <v>13</v>
      </c>
      <c r="R99" s="4">
        <v>14</v>
      </c>
      <c r="S99" s="4">
        <v>15</v>
      </c>
      <c r="T99" s="4">
        <v>16</v>
      </c>
      <c r="U99" s="4">
        <v>17</v>
      </c>
      <c r="V99" s="4">
        <v>18</v>
      </c>
      <c r="W99" s="4">
        <v>19</v>
      </c>
      <c r="X99" s="4">
        <v>20</v>
      </c>
      <c r="Y99" s="4">
        <v>21</v>
      </c>
      <c r="Z99" s="4">
        <v>22</v>
      </c>
      <c r="AA99" s="4">
        <v>23</v>
      </c>
      <c r="AB99" s="4">
        <v>24</v>
      </c>
      <c r="AC99" s="4">
        <v>25</v>
      </c>
      <c r="AD99" s="4">
        <v>26</v>
      </c>
      <c r="AE99" s="4">
        <v>27</v>
      </c>
      <c r="AF99" s="4">
        <v>28</v>
      </c>
      <c r="AG99" s="4">
        <v>29</v>
      </c>
      <c r="AH99" s="4">
        <v>30</v>
      </c>
    </row>
    <row r="100" spans="1:34" x14ac:dyDescent="0.2">
      <c r="B100" s="450" t="s">
        <v>125</v>
      </c>
      <c r="C100" s="451" t="s">
        <v>108</v>
      </c>
    </row>
    <row r="101" spans="1:34" ht="15.75" x14ac:dyDescent="0.25">
      <c r="A101" s="448" t="s">
        <v>131</v>
      </c>
      <c r="B101" s="449">
        <f>VLOOKUP(A101,'Fin. Assumptions'!$B$22:$C$27,2)</f>
        <v>0.05</v>
      </c>
      <c r="C101" s="452">
        <f ca="1">NPV(B101,D101:AH101)</f>
        <v>1262333.390507062</v>
      </c>
      <c r="D101" s="42">
        <f ca="1">IF($C$112="3P",D83,0)</f>
        <v>-1481488.7974465017</v>
      </c>
      <c r="E101" s="42">
        <f t="shared" ref="E101:AH101" ca="1" si="29">IF($C$112="3P",E83,0)</f>
        <v>392802.6958432821</v>
      </c>
      <c r="F101" s="42">
        <f t="shared" ca="1" si="29"/>
        <v>473774.84031856066</v>
      </c>
      <c r="G101" s="42">
        <f t="shared" ca="1" si="29"/>
        <v>369241.46672176663</v>
      </c>
      <c r="H101" s="42">
        <f t="shared" ca="1" si="29"/>
        <v>313962.5463384692</v>
      </c>
      <c r="I101" s="42">
        <f t="shared" ca="1" si="29"/>
        <v>303742.65814855404</v>
      </c>
      <c r="J101" s="42">
        <f t="shared" ca="1" si="29"/>
        <v>241995.63215127075</v>
      </c>
      <c r="K101" s="42">
        <f t="shared" ca="1" si="29"/>
        <v>183746.36481474506</v>
      </c>
      <c r="L101" s="42">
        <f t="shared" ca="1" si="29"/>
        <v>174425.25791560023</v>
      </c>
      <c r="M101" s="42">
        <f t="shared" ca="1" si="29"/>
        <v>168824.18618459196</v>
      </c>
      <c r="N101" s="42">
        <f t="shared" ca="1" si="29"/>
        <v>71367.798442828265</v>
      </c>
      <c r="O101" s="42">
        <f t="shared" ca="1" si="29"/>
        <v>48002.986636386435</v>
      </c>
      <c r="P101" s="42">
        <f t="shared" ca="1" si="29"/>
        <v>99147.535783860396</v>
      </c>
      <c r="Q101" s="42">
        <f t="shared" ca="1" si="29"/>
        <v>100241.76930206431</v>
      </c>
      <c r="R101" s="42">
        <f t="shared" ca="1" si="29"/>
        <v>101349.78652418697</v>
      </c>
      <c r="S101" s="42">
        <f t="shared" ca="1" si="29"/>
        <v>102471.68061462368</v>
      </c>
      <c r="T101" s="42">
        <f t="shared" ca="1" si="29"/>
        <v>103607.54356661619</v>
      </c>
      <c r="U101" s="42">
        <f t="shared" ca="1" si="29"/>
        <v>104757.46611959042</v>
      </c>
      <c r="V101" s="42">
        <f t="shared" ca="1" si="29"/>
        <v>105921.53767363721</v>
      </c>
      <c r="W101" s="42">
        <f t="shared" ca="1" si="29"/>
        <v>107099.84620105491</v>
      </c>
      <c r="X101" s="42">
        <f t="shared" ca="1" si="29"/>
        <v>18592.4781548672</v>
      </c>
      <c r="Y101" s="42">
        <f t="shared" ca="1" si="29"/>
        <v>109499.51837422863</v>
      </c>
      <c r="Z101" s="42">
        <f t="shared" ca="1" si="29"/>
        <v>110721.04998662772</v>
      </c>
      <c r="AA101" s="42">
        <f t="shared" ca="1" si="29"/>
        <v>111957.15430679555</v>
      </c>
      <c r="AB101" s="42">
        <f t="shared" ca="1" si="29"/>
        <v>113207.91073222383</v>
      </c>
      <c r="AC101" s="42">
        <f t="shared" ca="1" si="29"/>
        <v>114473.39663519555</v>
      </c>
      <c r="AD101" s="42">
        <f t="shared" ca="1" si="29"/>
        <v>0</v>
      </c>
      <c r="AE101" s="42">
        <f t="shared" ca="1" si="29"/>
        <v>0</v>
      </c>
      <c r="AF101" s="42">
        <f t="shared" ca="1" si="29"/>
        <v>0</v>
      </c>
      <c r="AG101" s="42">
        <f t="shared" ca="1" si="29"/>
        <v>0</v>
      </c>
      <c r="AH101" s="42">
        <f t="shared" ca="1" si="29"/>
        <v>0</v>
      </c>
    </row>
    <row r="102" spans="1:34" ht="15.75" x14ac:dyDescent="0.25">
      <c r="A102" s="448" t="s">
        <v>117</v>
      </c>
      <c r="B102" s="449">
        <f>VLOOKUP(A102,'Fin. Assumptions'!$B$22:$C$27,2)</f>
        <v>0.05</v>
      </c>
      <c r="C102" s="452">
        <f t="shared" ref="C102:C106" ca="1" si="30">NPV(B102,D102:AH102)</f>
        <v>0</v>
      </c>
      <c r="D102" s="42">
        <f ca="1">IF($C$112="3P",VLOOKUP($A102,'Fin. Assumptions'!$F$23:$L$29,$D$111+1)*(-D$55-D$56),VLOOKUP($A102,'Fin. Assumptions'!$F$32:$L$38,$D$111+1)*D$83)</f>
        <v>0</v>
      </c>
      <c r="E102" s="42">
        <f ca="1">IF($C$112="3P",VLOOKUP($A102,'Fin. Assumptions'!$F$23:$L$29,$D$111+1)*(-E$55-E$56),VLOOKUP($A102,'Fin. Assumptions'!$F$32:$L$38,$D$111+1)*E$83)</f>
        <v>0</v>
      </c>
      <c r="F102" s="42">
        <f ca="1">IF($C$112="3P",VLOOKUP($A102,'Fin. Assumptions'!$F$23:$L$29,$D$111+1)*(-F$55-F$56),VLOOKUP($A102,'Fin. Assumptions'!$F$32:$L$38,$D$111+1)*F$83)</f>
        <v>0</v>
      </c>
      <c r="G102" s="42">
        <f ca="1">IF($C$112="3P",VLOOKUP($A102,'Fin. Assumptions'!$F$23:$L$29,$D$111+1)*(-G$55-G$56),VLOOKUP($A102,'Fin. Assumptions'!$F$32:$L$38,$D$111+1)*G$83)</f>
        <v>0</v>
      </c>
      <c r="H102" s="42">
        <f ca="1">IF($C$112="3P",VLOOKUP($A102,'Fin. Assumptions'!$F$23:$L$29,$D$111+1)*(-H$55-H$56),VLOOKUP($A102,'Fin. Assumptions'!$F$32:$L$38,$D$111+1)*H$83)</f>
        <v>0</v>
      </c>
      <c r="I102" s="42">
        <f ca="1">IF($C$112="3P",VLOOKUP($A102,'Fin. Assumptions'!$F$23:$L$29,$D$111+1)*(-I$55-I$56),VLOOKUP($A102,'Fin. Assumptions'!$F$32:$L$38,$D$111+1)*I$83)</f>
        <v>0</v>
      </c>
      <c r="J102" s="42">
        <f ca="1">IF($C$112="3P",VLOOKUP($A102,'Fin. Assumptions'!$F$23:$L$29,$D$111+1)*(-J$55-J$56),VLOOKUP($A102,'Fin. Assumptions'!$F$32:$L$38,$D$111+1)*J$83)</f>
        <v>0</v>
      </c>
      <c r="K102" s="42">
        <f ca="1">IF($C$112="3P",VLOOKUP($A102,'Fin. Assumptions'!$F$23:$L$29,$D$111+1)*(-K$55-K$56),VLOOKUP($A102,'Fin. Assumptions'!$F$32:$L$38,$D$111+1)*K$83)</f>
        <v>0</v>
      </c>
      <c r="L102" s="42">
        <f ca="1">IF($C$112="3P",VLOOKUP($A102,'Fin. Assumptions'!$F$23:$L$29,$D$111+1)*(-L$55-L$56),VLOOKUP($A102,'Fin. Assumptions'!$F$32:$L$38,$D$111+1)*L$83)</f>
        <v>0</v>
      </c>
      <c r="M102" s="42">
        <f ca="1">IF($C$112="3P",VLOOKUP($A102,'Fin. Assumptions'!$F$23:$L$29,$D$111+1)*(-M$55-M$56),VLOOKUP($A102,'Fin. Assumptions'!$F$32:$L$38,$D$111+1)*M$83)</f>
        <v>0</v>
      </c>
      <c r="N102" s="42">
        <f ca="1">IF($C$112="3P",VLOOKUP($A102,'Fin. Assumptions'!$F$23:$L$29,$D$111+1)*(-N$55-N$56),VLOOKUP($A102,'Fin. Assumptions'!$F$32:$L$38,$D$111+1)*N$83)</f>
        <v>0</v>
      </c>
      <c r="O102" s="42">
        <f ca="1">IF($C$112="3P",VLOOKUP($A102,'Fin. Assumptions'!$F$23:$L$29,$D$111+1)*(-O$55-O$56),VLOOKUP($A102,'Fin. Assumptions'!$F$32:$L$38,$D$111+1)*O$83)</f>
        <v>0</v>
      </c>
      <c r="P102" s="42">
        <f ca="1">IF($C$112="3P",VLOOKUP($A102,'Fin. Assumptions'!$F$23:$L$29,$D$111+1)*(-P$55-P$56),VLOOKUP($A102,'Fin. Assumptions'!$F$32:$L$38,$D$111+1)*P$83)</f>
        <v>0</v>
      </c>
      <c r="Q102" s="42">
        <f ca="1">IF($C$112="3P",VLOOKUP($A102,'Fin. Assumptions'!$F$23:$L$29,$D$111+1)*(-Q$55-Q$56),VLOOKUP($A102,'Fin. Assumptions'!$F$32:$L$38,$D$111+1)*Q$83)</f>
        <v>0</v>
      </c>
      <c r="R102" s="42">
        <f ca="1">IF($C$112="3P",VLOOKUP($A102,'Fin. Assumptions'!$F$23:$L$29,$D$111+1)*(-R$55-R$56),VLOOKUP($A102,'Fin. Assumptions'!$F$32:$L$38,$D$111+1)*R$83)</f>
        <v>0</v>
      </c>
      <c r="S102" s="42">
        <f ca="1">IF($C$112="3P",VLOOKUP($A102,'Fin. Assumptions'!$F$23:$L$29,$D$111+1)*(-S$55-S$56),VLOOKUP($A102,'Fin. Assumptions'!$F$32:$L$38,$D$111+1)*S$83)</f>
        <v>0</v>
      </c>
      <c r="T102" s="42">
        <f ca="1">IF($C$112="3P",VLOOKUP($A102,'Fin. Assumptions'!$F$23:$L$29,$D$111+1)*(-T$55-T$56),VLOOKUP($A102,'Fin. Assumptions'!$F$32:$L$38,$D$111+1)*T$83)</f>
        <v>0</v>
      </c>
      <c r="U102" s="42">
        <f ca="1">IF($C$112="3P",VLOOKUP($A102,'Fin. Assumptions'!$F$23:$L$29,$D$111+1)*(-U$55-U$56),VLOOKUP($A102,'Fin. Assumptions'!$F$32:$L$38,$D$111+1)*U$83)</f>
        <v>0</v>
      </c>
      <c r="V102" s="42">
        <f ca="1">IF($C$112="3P",VLOOKUP($A102,'Fin. Assumptions'!$F$23:$L$29,$D$111+1)*(-V$55-V$56),VLOOKUP($A102,'Fin. Assumptions'!$F$32:$L$38,$D$111+1)*V$83)</f>
        <v>0</v>
      </c>
      <c r="W102" s="42">
        <f ca="1">IF($C$112="3P",VLOOKUP($A102,'Fin. Assumptions'!$F$23:$L$29,$D$111+1)*(-W$55-W$56),VLOOKUP($A102,'Fin. Assumptions'!$F$32:$L$38,$D$111+1)*W$83)</f>
        <v>0</v>
      </c>
      <c r="X102" s="42">
        <f ca="1">IF($C$112="3P",VLOOKUP($A102,'Fin. Assumptions'!$F$23:$L$29,$D$111+1)*(-X$55-X$56),VLOOKUP($A102,'Fin. Assumptions'!$F$32:$L$38,$D$111+1)*X$83)</f>
        <v>0</v>
      </c>
      <c r="Y102" s="42">
        <f ca="1">IF($C$112="3P",VLOOKUP($A102,'Fin. Assumptions'!$F$23:$L$29,$D$111+1)*(-Y$55-Y$56),VLOOKUP($A102,'Fin. Assumptions'!$F$32:$L$38,$D$111+1)*Y$83)</f>
        <v>0</v>
      </c>
      <c r="Z102" s="42">
        <f ca="1">IF($C$112="3P",VLOOKUP($A102,'Fin. Assumptions'!$F$23:$L$29,$D$111+1)*(-Z$55-Z$56),VLOOKUP($A102,'Fin. Assumptions'!$F$32:$L$38,$D$111+1)*Z$83)</f>
        <v>0</v>
      </c>
      <c r="AA102" s="42">
        <f ca="1">IF($C$112="3P",VLOOKUP($A102,'Fin. Assumptions'!$F$23:$L$29,$D$111+1)*(-AA$55-AA$56),VLOOKUP($A102,'Fin. Assumptions'!$F$32:$L$38,$D$111+1)*AA$83)</f>
        <v>0</v>
      </c>
      <c r="AB102" s="42">
        <f ca="1">IF($C$112="3P",VLOOKUP($A102,'Fin. Assumptions'!$F$23:$L$29,$D$111+1)*(-AB$55-AB$56),VLOOKUP($A102,'Fin. Assumptions'!$F$32:$L$38,$D$111+1)*AB$83)</f>
        <v>0</v>
      </c>
      <c r="AC102" s="42">
        <f ca="1">IF($C$112="3P",VLOOKUP($A102,'Fin. Assumptions'!$F$23:$L$29,$D$111+1)*(-AC$55-AC$56),VLOOKUP($A102,'Fin. Assumptions'!$F$32:$L$38,$D$111+1)*AC$83)</f>
        <v>0</v>
      </c>
      <c r="AD102" s="42">
        <f ca="1">IF($C$112="3P",VLOOKUP($A102,'Fin. Assumptions'!$F$23:$L$29,$D$111+1)*(-AD$55-AD$56),VLOOKUP($A102,'Fin. Assumptions'!$F$32:$L$38,$D$111+1)*AD$83)</f>
        <v>0</v>
      </c>
      <c r="AE102" s="42">
        <f ca="1">IF($C$112="3P",VLOOKUP($A102,'Fin. Assumptions'!$F$23:$L$29,$D$111+1)*(-AE$55-AE$56),VLOOKUP($A102,'Fin. Assumptions'!$F$32:$L$38,$D$111+1)*AE$83)</f>
        <v>0</v>
      </c>
      <c r="AF102" s="42">
        <f ca="1">IF($C$112="3P",VLOOKUP($A102,'Fin. Assumptions'!$F$23:$L$29,$D$111+1)*(-AF$55-AF$56),VLOOKUP($A102,'Fin. Assumptions'!$F$32:$L$38,$D$111+1)*AF$83)</f>
        <v>0</v>
      </c>
      <c r="AG102" s="42">
        <f ca="1">IF($C$112="3P",VLOOKUP($A102,'Fin. Assumptions'!$F$23:$L$29,$D$111+1)*(-AG$55-AG$56),VLOOKUP($A102,'Fin. Assumptions'!$F$32:$L$38,$D$111+1)*AG$83)</f>
        <v>0</v>
      </c>
      <c r="AH102" s="42">
        <f ca="1">IF($C$112="3P",VLOOKUP($A102,'Fin. Assumptions'!$F$23:$L$29,$D$111+1)*(-AH$55-AH$56),VLOOKUP($A102,'Fin. Assumptions'!$F$32:$L$38,$D$111+1)*AH$83)</f>
        <v>0</v>
      </c>
    </row>
    <row r="103" spans="1:34" ht="15.75" x14ac:dyDescent="0.25">
      <c r="A103" s="448" t="s">
        <v>126</v>
      </c>
      <c r="B103" s="449">
        <f>VLOOKUP(A103,'Fin. Assumptions'!$B$22:$C$27,2)</f>
        <v>0.05</v>
      </c>
      <c r="C103" s="452">
        <f ca="1">NPV(B103,D103:AH103)</f>
        <v>233280.21432463548</v>
      </c>
      <c r="D103" s="42">
        <f ca="1">IF($C$112="3P",VLOOKUP($A103,'Fin. Assumptions'!$F$23:$L$29,$D$111+1)*(-D$55-D$56),VLOOKUP($A103,'Fin. Assumptions'!$F$32:$L$38,$D$111+1)*D$83)</f>
        <v>0</v>
      </c>
      <c r="E103" s="42">
        <f ca="1">IF($C$112="3P",VLOOKUP($A103,'Fin. Assumptions'!$F$23:$L$29,$D$111+1)*(-E$55-E$56),VLOOKUP($A103,'Fin. Assumptions'!$F$32:$L$38,$D$111+1)*E$83)</f>
        <v>15695.434399999998</v>
      </c>
      <c r="F103" s="42">
        <f ca="1">IF($C$112="3P",VLOOKUP($A103,'Fin. Assumptions'!$F$23:$L$29,$D$111+1)*(-F$55-F$56),VLOOKUP($A103,'Fin. Assumptions'!$F$32:$L$38,$D$111+1)*F$83)</f>
        <v>15854.796372560002</v>
      </c>
      <c r="G103" s="42">
        <f ca="1">IF($C$112="3P",VLOOKUP($A103,'Fin. Assumptions'!$F$23:$L$29,$D$111+1)*(-G$55-G$56),VLOOKUP($A103,'Fin. Assumptions'!$F$32:$L$38,$D$111+1)*G$83)</f>
        <v>16016.532838511148</v>
      </c>
      <c r="H103" s="42">
        <f ca="1">IF($C$112="3P",VLOOKUP($A103,'Fin. Assumptions'!$F$23:$L$29,$D$111+1)*(-H$55-H$56),VLOOKUP($A103,'Fin. Assumptions'!$F$32:$L$38,$D$111+1)*H$83)</f>
        <v>16180.679177804961</v>
      </c>
      <c r="I103" s="42">
        <f ca="1">IF($C$112="3P",VLOOKUP($A103,'Fin. Assumptions'!$F$23:$L$29,$D$111+1)*(-I$55-I$56),VLOOKUP($A103,'Fin. Assumptions'!$F$32:$L$38,$D$111+1)*I$83)</f>
        <v>16347.271297554256</v>
      </c>
      <c r="J103" s="42">
        <f ca="1">IF($C$112="3P",VLOOKUP($A103,'Fin. Assumptions'!$F$23:$L$29,$D$111+1)*(-J$55-J$56),VLOOKUP($A103,'Fin. Assumptions'!$F$32:$L$38,$D$111+1)*J$83)</f>
        <v>16516.345639887815</v>
      </c>
      <c r="K103" s="42">
        <f ca="1">IF($C$112="3P",VLOOKUP($A103,'Fin. Assumptions'!$F$23:$L$29,$D$111+1)*(-K$55-K$56),VLOOKUP($A103,'Fin. Assumptions'!$F$32:$L$38,$D$111+1)*K$83)</f>
        <v>16687.939189922141</v>
      </c>
      <c r="L103" s="42">
        <f ca="1">IF($C$112="3P",VLOOKUP($A103,'Fin. Assumptions'!$F$23:$L$29,$D$111+1)*(-L$55-L$56),VLOOKUP($A103,'Fin. Assumptions'!$F$32:$L$38,$D$111+1)*L$83)</f>
        <v>16862.089483851982</v>
      </c>
      <c r="M103" s="42">
        <f ca="1">IF($C$112="3P",VLOOKUP($A103,'Fin. Assumptions'!$F$23:$L$29,$D$111+1)*(-M$55-M$56),VLOOKUP($A103,'Fin. Assumptions'!$F$32:$L$38,$D$111+1)*M$83)</f>
        <v>17038.834617161378</v>
      </c>
      <c r="N103" s="42">
        <f ca="1">IF($C$112="3P",VLOOKUP($A103,'Fin. Assumptions'!$F$23:$L$29,$D$111+1)*(-N$55-N$56),VLOOKUP($A103,'Fin. Assumptions'!$F$32:$L$38,$D$111+1)*N$83)</f>
        <v>17218.213252957077</v>
      </c>
      <c r="O103" s="42">
        <f ca="1">IF($C$112="3P",VLOOKUP($A103,'Fin. Assumptions'!$F$23:$L$29,$D$111+1)*(-O$55-O$56),VLOOKUP($A103,'Fin. Assumptions'!$F$32:$L$38,$D$111+1)*O$83)</f>
        <v>17400.26463042614</v>
      </c>
      <c r="P103" s="42">
        <f ca="1">IF($C$112="3P",VLOOKUP($A103,'Fin. Assumptions'!$F$23:$L$29,$D$111+1)*(-P$55-P$56),VLOOKUP($A103,'Fin. Assumptions'!$F$32:$L$38,$D$111+1)*P$83)</f>
        <v>17585.028573419488</v>
      </c>
      <c r="Q103" s="42">
        <f ca="1">IF($C$112="3P",VLOOKUP($A103,'Fin. Assumptions'!$F$23:$L$29,$D$111+1)*(-Q$55-Q$56),VLOOKUP($A103,'Fin. Assumptions'!$F$32:$L$38,$D$111+1)*Q$83)</f>
        <v>17772.54549916344</v>
      </c>
      <c r="R103" s="42">
        <f ca="1">IF($C$112="3P",VLOOKUP($A103,'Fin. Assumptions'!$F$23:$L$29,$D$111+1)*(-R$55-R$56),VLOOKUP($A103,'Fin. Assumptions'!$F$32:$L$38,$D$111+1)*R$83)</f>
        <v>17962.856427100978</v>
      </c>
      <c r="S103" s="42">
        <f ca="1">IF($C$112="3P",VLOOKUP($A103,'Fin. Assumptions'!$F$23:$L$29,$D$111+1)*(-S$55-S$56),VLOOKUP($A103,'Fin. Assumptions'!$F$32:$L$38,$D$111+1)*S$83)</f>
        <v>18156.00298786478</v>
      </c>
      <c r="T103" s="42">
        <f ca="1">IF($C$112="3P",VLOOKUP($A103,'Fin. Assumptions'!$F$23:$L$29,$D$111+1)*(-T$55-T$56),VLOOKUP($A103,'Fin. Assumptions'!$F$32:$L$38,$D$111+1)*T$83)</f>
        <v>18352.027432383966</v>
      </c>
      <c r="U103" s="42">
        <f ca="1">IF($C$112="3P",VLOOKUP($A103,'Fin. Assumptions'!$F$23:$L$29,$D$111+1)*(-U$55-U$56),VLOOKUP($A103,'Fin. Assumptions'!$F$32:$L$38,$D$111+1)*U$83)</f>
        <v>18550.972641126486</v>
      </c>
      <c r="V103" s="42">
        <f ca="1">IF($C$112="3P",VLOOKUP($A103,'Fin. Assumptions'!$F$23:$L$29,$D$111+1)*(-V$55-V$56),VLOOKUP($A103,'Fin. Assumptions'!$F$32:$L$38,$D$111+1)*V$83)</f>
        <v>18752.882133479274</v>
      </c>
      <c r="W103" s="42">
        <f ca="1">IF($C$112="3P",VLOOKUP($A103,'Fin. Assumptions'!$F$23:$L$29,$D$111+1)*(-W$55-W$56),VLOOKUP($A103,'Fin. Assumptions'!$F$32:$L$38,$D$111+1)*W$83)</f>
        <v>18957.800077268108</v>
      </c>
      <c r="X103" s="42">
        <f ca="1">IF($C$112="3P",VLOOKUP($A103,'Fin. Assumptions'!$F$23:$L$29,$D$111+1)*(-X$55-X$56),VLOOKUP($A103,'Fin. Assumptions'!$F$32:$L$38,$D$111+1)*X$83)</f>
        <v>19165.771298419404</v>
      </c>
      <c r="Y103" s="42">
        <f ca="1">IF($C$112="3P",VLOOKUP($A103,'Fin. Assumptions'!$F$23:$L$29,$D$111+1)*(-Y$55-Y$56),VLOOKUP($A103,'Fin. Assumptions'!$F$32:$L$38,$D$111+1)*Y$83)</f>
        <v>19376.841290765853</v>
      </c>
      <c r="Z103" s="42">
        <f ca="1">IF($C$112="3P",VLOOKUP($A103,'Fin. Assumptions'!$F$23:$L$29,$D$111+1)*(-Z$55-Z$56),VLOOKUP($A103,'Fin. Assumptions'!$F$32:$L$38,$D$111+1)*Z$83)</f>
        <v>19591.056225998265</v>
      </c>
      <c r="AA103" s="42">
        <f ca="1">IF($C$112="3P",VLOOKUP($A103,'Fin. Assumptions'!$F$23:$L$29,$D$111+1)*(-AA$55-AA$56),VLOOKUP($A103,'Fin. Assumptions'!$F$32:$L$38,$D$111+1)*AA$83)</f>
        <v>19808.462963765636</v>
      </c>
      <c r="AB103" s="42">
        <f ca="1">IF($C$112="3P",VLOOKUP($A103,'Fin. Assumptions'!$F$23:$L$29,$D$111+1)*(-AB$55-AB$56),VLOOKUP($A103,'Fin. Assumptions'!$F$32:$L$38,$D$111+1)*AB$83)</f>
        <v>20029.109061925745</v>
      </c>
      <c r="AC103" s="42">
        <f ca="1">IF($C$112="3P",VLOOKUP($A103,'Fin. Assumptions'!$F$23:$L$29,$D$111+1)*(-AC$55-AC$56),VLOOKUP($A103,'Fin. Assumptions'!$F$32:$L$38,$D$111+1)*AC$83)</f>
        <v>20253.042786948437</v>
      </c>
      <c r="AD103" s="42">
        <f ca="1">IF($C$112="3P",VLOOKUP($A103,'Fin. Assumptions'!$F$23:$L$29,$D$111+1)*(-AD$55-AD$56),VLOOKUP($A103,'Fin. Assumptions'!$F$32:$L$38,$D$111+1)*AD$83)</f>
        <v>0</v>
      </c>
      <c r="AE103" s="42">
        <f ca="1">IF($C$112="3P",VLOOKUP($A103,'Fin. Assumptions'!$F$23:$L$29,$D$111+1)*(-AE$55-AE$56),VLOOKUP($A103,'Fin. Assumptions'!$F$32:$L$38,$D$111+1)*AE$83)</f>
        <v>0</v>
      </c>
      <c r="AF103" s="42">
        <f ca="1">IF($C$112="3P",VLOOKUP($A103,'Fin. Assumptions'!$F$23:$L$29,$D$111+1)*(-AF$55-AF$56),VLOOKUP($A103,'Fin. Assumptions'!$F$32:$L$38,$D$111+1)*AF$83)</f>
        <v>0</v>
      </c>
      <c r="AG103" s="42">
        <f ca="1">IF($C$112="3P",VLOOKUP($A103,'Fin. Assumptions'!$F$23:$L$29,$D$111+1)*(-AG$55-AG$56),VLOOKUP($A103,'Fin. Assumptions'!$F$32:$L$38,$D$111+1)*AG$83)</f>
        <v>0</v>
      </c>
      <c r="AH103" s="42">
        <f ca="1">IF($C$112="3P",VLOOKUP($A103,'Fin. Assumptions'!$F$23:$L$29,$D$111+1)*(-AH$55-AH$56),VLOOKUP($A103,'Fin. Assumptions'!$F$32:$L$38,$D$111+1)*AH$83)</f>
        <v>0</v>
      </c>
    </row>
    <row r="104" spans="1:34" ht="15.75" x14ac:dyDescent="0.25">
      <c r="A104" s="448" t="s">
        <v>127</v>
      </c>
      <c r="B104" s="449">
        <f>VLOOKUP(A104,'Fin. Assumptions'!$B$22:$C$27,2)</f>
        <v>0.05</v>
      </c>
      <c r="C104" s="452">
        <f t="shared" ca="1" si="30"/>
        <v>349920.32148695318</v>
      </c>
      <c r="D104" s="42">
        <f ca="1">IF($C$112="3P",VLOOKUP($A104,'Fin. Assumptions'!$F$23:$L$29,$D$111+1)*(-D$55-D$56),VLOOKUP($A104,'Fin. Assumptions'!$F$32:$L$38,$D$111+1)*D$83)</f>
        <v>0</v>
      </c>
      <c r="E104" s="42">
        <f ca="1">IF($C$112="3P",VLOOKUP($A104,'Fin. Assumptions'!$F$23:$L$29,$D$111+1)*(-E$55-E$56),VLOOKUP($A104,'Fin. Assumptions'!$F$32:$L$38,$D$111+1)*E$83)</f>
        <v>23543.151599999997</v>
      </c>
      <c r="F104" s="42">
        <f ca="1">IF($C$112="3P",VLOOKUP($A104,'Fin. Assumptions'!$F$23:$L$29,$D$111+1)*(-F$55-F$56),VLOOKUP($A104,'Fin. Assumptions'!$F$32:$L$38,$D$111+1)*F$83)</f>
        <v>23782.194558840001</v>
      </c>
      <c r="G104" s="42">
        <f ca="1">IF($C$112="3P",VLOOKUP($A104,'Fin. Assumptions'!$F$23:$L$29,$D$111+1)*(-G$55-G$56),VLOOKUP($A104,'Fin. Assumptions'!$F$32:$L$38,$D$111+1)*G$83)</f>
        <v>24024.799257766721</v>
      </c>
      <c r="H104" s="42">
        <f ca="1">IF($C$112="3P",VLOOKUP($A104,'Fin. Assumptions'!$F$23:$L$29,$D$111+1)*(-H$55-H$56),VLOOKUP($A104,'Fin. Assumptions'!$F$32:$L$38,$D$111+1)*H$83)</f>
        <v>24271.018766707439</v>
      </c>
      <c r="I104" s="42">
        <f ca="1">IF($C$112="3P",VLOOKUP($A104,'Fin. Assumptions'!$F$23:$L$29,$D$111+1)*(-I$55-I$56),VLOOKUP($A104,'Fin. Assumptions'!$F$32:$L$38,$D$111+1)*I$83)</f>
        <v>24520.906946331383</v>
      </c>
      <c r="J104" s="42">
        <f ca="1">IF($C$112="3P",VLOOKUP($A104,'Fin. Assumptions'!$F$23:$L$29,$D$111+1)*(-J$55-J$56),VLOOKUP($A104,'Fin. Assumptions'!$F$32:$L$38,$D$111+1)*J$83)</f>
        <v>24774.518459831725</v>
      </c>
      <c r="K104" s="42">
        <f ca="1">IF($C$112="3P",VLOOKUP($A104,'Fin. Assumptions'!$F$23:$L$29,$D$111+1)*(-K$55-K$56),VLOOKUP($A104,'Fin. Assumptions'!$F$32:$L$38,$D$111+1)*K$83)</f>
        <v>25031.90878488321</v>
      </c>
      <c r="L104" s="42">
        <f ca="1">IF($C$112="3P",VLOOKUP($A104,'Fin. Assumptions'!$F$23:$L$29,$D$111+1)*(-L$55-L$56),VLOOKUP($A104,'Fin. Assumptions'!$F$32:$L$38,$D$111+1)*L$83)</f>
        <v>25293.134225777969</v>
      </c>
      <c r="M104" s="42">
        <f ca="1">IF($C$112="3P",VLOOKUP($A104,'Fin. Assumptions'!$F$23:$L$29,$D$111+1)*(-M$55-M$56),VLOOKUP($A104,'Fin. Assumptions'!$F$32:$L$38,$D$111+1)*M$83)</f>
        <v>25558.251925742061</v>
      </c>
      <c r="N104" s="42">
        <f ca="1">IF($C$112="3P",VLOOKUP($A104,'Fin. Assumptions'!$F$23:$L$29,$D$111+1)*(-N$55-N$56),VLOOKUP($A104,'Fin. Assumptions'!$F$32:$L$38,$D$111+1)*N$83)</f>
        <v>25827.319879435618</v>
      </c>
      <c r="O104" s="42">
        <f ca="1">IF($C$112="3P",VLOOKUP($A104,'Fin. Assumptions'!$F$23:$L$29,$D$111+1)*(-O$55-O$56),VLOOKUP($A104,'Fin. Assumptions'!$F$32:$L$38,$D$111+1)*O$83)</f>
        <v>26100.396945639211</v>
      </c>
      <c r="P104" s="42">
        <f ca="1">IF($C$112="3P",VLOOKUP($A104,'Fin. Assumptions'!$F$23:$L$29,$D$111+1)*(-P$55-P$56),VLOOKUP($A104,'Fin. Assumptions'!$F$32:$L$38,$D$111+1)*P$83)</f>
        <v>26377.542860129233</v>
      </c>
      <c r="Q104" s="42">
        <f ca="1">IF($C$112="3P",VLOOKUP($A104,'Fin. Assumptions'!$F$23:$L$29,$D$111+1)*(-Q$55-Q$56),VLOOKUP($A104,'Fin. Assumptions'!$F$32:$L$38,$D$111+1)*Q$83)</f>
        <v>26658.818248745156</v>
      </c>
      <c r="R104" s="42">
        <f ca="1">IF($C$112="3P",VLOOKUP($A104,'Fin. Assumptions'!$F$23:$L$29,$D$111+1)*(-R$55-R$56),VLOOKUP($A104,'Fin. Assumptions'!$F$32:$L$38,$D$111+1)*R$83)</f>
        <v>26944.284640651462</v>
      </c>
      <c r="S104" s="42">
        <f ca="1">IF($C$112="3P",VLOOKUP($A104,'Fin. Assumptions'!$F$23:$L$29,$D$111+1)*(-S$55-S$56),VLOOKUP($A104,'Fin. Assumptions'!$F$32:$L$38,$D$111+1)*S$83)</f>
        <v>27234.004481797168</v>
      </c>
      <c r="T104" s="42">
        <f ca="1">IF($C$112="3P",VLOOKUP($A104,'Fin. Assumptions'!$F$23:$L$29,$D$111+1)*(-T$55-T$56),VLOOKUP($A104,'Fin. Assumptions'!$F$32:$L$38,$D$111+1)*T$83)</f>
        <v>27528.041148575943</v>
      </c>
      <c r="U104" s="42">
        <f ca="1">IF($C$112="3P",VLOOKUP($A104,'Fin. Assumptions'!$F$23:$L$29,$D$111+1)*(-U$55-U$56),VLOOKUP($A104,'Fin. Assumptions'!$F$32:$L$38,$D$111+1)*U$83)</f>
        <v>27826.458961689728</v>
      </c>
      <c r="V104" s="42">
        <f ca="1">IF($C$112="3P",VLOOKUP($A104,'Fin. Assumptions'!$F$23:$L$29,$D$111+1)*(-V$55-V$56),VLOOKUP($A104,'Fin. Assumptions'!$F$32:$L$38,$D$111+1)*V$83)</f>
        <v>28129.323200218911</v>
      </c>
      <c r="W104" s="42">
        <f ca="1">IF($C$112="3P",VLOOKUP($A104,'Fin. Assumptions'!$F$23:$L$29,$D$111+1)*(-W$55-W$56),VLOOKUP($A104,'Fin. Assumptions'!$F$32:$L$38,$D$111+1)*W$83)</f>
        <v>28436.700115902164</v>
      </c>
      <c r="X104" s="42">
        <f ca="1">IF($C$112="3P",VLOOKUP($A104,'Fin. Assumptions'!$F$23:$L$29,$D$111+1)*(-X$55-X$56),VLOOKUP($A104,'Fin. Assumptions'!$F$32:$L$38,$D$111+1)*X$83)</f>
        <v>28748.656947629108</v>
      </c>
      <c r="Y104" s="42">
        <f ca="1">IF($C$112="3P",VLOOKUP($A104,'Fin. Assumptions'!$F$23:$L$29,$D$111+1)*(-Y$55-Y$56),VLOOKUP($A104,'Fin. Assumptions'!$F$32:$L$38,$D$111+1)*Y$83)</f>
        <v>29065.261936148778</v>
      </c>
      <c r="Z104" s="42">
        <f ca="1">IF($C$112="3P",VLOOKUP($A104,'Fin. Assumptions'!$F$23:$L$29,$D$111+1)*(-Z$55-Z$56),VLOOKUP($A104,'Fin. Assumptions'!$F$32:$L$38,$D$111+1)*Z$83)</f>
        <v>29386.584338997392</v>
      </c>
      <c r="AA104" s="42">
        <f ca="1">IF($C$112="3P",VLOOKUP($A104,'Fin. Assumptions'!$F$23:$L$29,$D$111+1)*(-AA$55-AA$56),VLOOKUP($A104,'Fin. Assumptions'!$F$32:$L$38,$D$111+1)*AA$83)</f>
        <v>29712.694445648453</v>
      </c>
      <c r="AB104" s="42">
        <f ca="1">IF($C$112="3P",VLOOKUP($A104,'Fin. Assumptions'!$F$23:$L$29,$D$111+1)*(-AB$55-AB$56),VLOOKUP($A104,'Fin. Assumptions'!$F$32:$L$38,$D$111+1)*AB$83)</f>
        <v>30043.663592888617</v>
      </c>
      <c r="AC104" s="42">
        <f ca="1">IF($C$112="3P",VLOOKUP($A104,'Fin. Assumptions'!$F$23:$L$29,$D$111+1)*(-AC$55-AC$56),VLOOKUP($A104,'Fin. Assumptions'!$F$32:$L$38,$D$111+1)*AC$83)</f>
        <v>30379.564180422651</v>
      </c>
      <c r="AD104" s="42">
        <f ca="1">IF($C$112="3P",VLOOKUP($A104,'Fin. Assumptions'!$F$23:$L$29,$D$111+1)*(-AD$55-AD$56),VLOOKUP($A104,'Fin. Assumptions'!$F$32:$L$38,$D$111+1)*AD$83)</f>
        <v>0</v>
      </c>
      <c r="AE104" s="42">
        <f ca="1">IF($C$112="3P",VLOOKUP($A104,'Fin. Assumptions'!$F$23:$L$29,$D$111+1)*(-AE$55-AE$56),VLOOKUP($A104,'Fin. Assumptions'!$F$32:$L$38,$D$111+1)*AE$83)</f>
        <v>0</v>
      </c>
      <c r="AF104" s="42">
        <f ca="1">IF($C$112="3P",VLOOKUP($A104,'Fin. Assumptions'!$F$23:$L$29,$D$111+1)*(-AF$55-AF$56),VLOOKUP($A104,'Fin. Assumptions'!$F$32:$L$38,$D$111+1)*AF$83)</f>
        <v>0</v>
      </c>
      <c r="AG104" s="42">
        <f ca="1">IF($C$112="3P",VLOOKUP($A104,'Fin. Assumptions'!$F$23:$L$29,$D$111+1)*(-AG$55-AG$56),VLOOKUP($A104,'Fin. Assumptions'!$F$32:$L$38,$D$111+1)*AG$83)</f>
        <v>0</v>
      </c>
      <c r="AH104" s="42">
        <f ca="1">IF($C$112="3P",VLOOKUP($A104,'Fin. Assumptions'!$F$23:$L$29,$D$111+1)*(-AH$55-AH$56),VLOOKUP($A104,'Fin. Assumptions'!$F$32:$L$38,$D$111+1)*AH$83)</f>
        <v>0</v>
      </c>
    </row>
    <row r="105" spans="1:34" ht="15.75" x14ac:dyDescent="0.25">
      <c r="A105" s="448" t="s">
        <v>116</v>
      </c>
      <c r="B105" s="449">
        <f>VLOOKUP(A105,'Fin. Assumptions'!$B$22:$C$27,2)</f>
        <v>0.05</v>
      </c>
      <c r="C105" s="452">
        <f t="shared" ca="1" si="30"/>
        <v>0</v>
      </c>
      <c r="D105" s="42">
        <f ca="1">IF($C$112="3P",VLOOKUP($A105,'Fin. Assumptions'!$F$23:$L$29,$D$111+1)*(-D$55-D$56),VLOOKUP($A105,'Fin. Assumptions'!$F$32:$L$38,$D$111+1)*D$83)</f>
        <v>0</v>
      </c>
      <c r="E105" s="42">
        <f ca="1">IF($C$112="3P",VLOOKUP($A105,'Fin. Assumptions'!$F$23:$L$29,$D$111+1)*(-E$55-E$56),VLOOKUP($A105,'Fin. Assumptions'!$F$32:$L$38,$D$111+1)*E$83)</f>
        <v>0</v>
      </c>
      <c r="F105" s="42">
        <f ca="1">IF($C$112="3P",VLOOKUP($A105,'Fin. Assumptions'!$F$23:$L$29,$D$111+1)*(-F$55-F$56),VLOOKUP($A105,'Fin. Assumptions'!$F$32:$L$38,$D$111+1)*F$83)</f>
        <v>0</v>
      </c>
      <c r="G105" s="42">
        <f ca="1">IF($C$112="3P",VLOOKUP($A105,'Fin. Assumptions'!$F$23:$L$29,$D$111+1)*(-G$55-G$56),VLOOKUP($A105,'Fin. Assumptions'!$F$32:$L$38,$D$111+1)*G$83)</f>
        <v>0</v>
      </c>
      <c r="H105" s="42">
        <f ca="1">IF($C$112="3P",VLOOKUP($A105,'Fin. Assumptions'!$F$23:$L$29,$D$111+1)*(-H$55-H$56),VLOOKUP($A105,'Fin. Assumptions'!$F$32:$L$38,$D$111+1)*H$83)</f>
        <v>0</v>
      </c>
      <c r="I105" s="42">
        <f ca="1">IF($C$112="3P",VLOOKUP($A105,'Fin. Assumptions'!$F$23:$L$29,$D$111+1)*(-I$55-I$56),VLOOKUP($A105,'Fin. Assumptions'!$F$32:$L$38,$D$111+1)*I$83)</f>
        <v>0</v>
      </c>
      <c r="J105" s="42">
        <f ca="1">IF($C$112="3P",VLOOKUP($A105,'Fin. Assumptions'!$F$23:$L$29,$D$111+1)*(-J$55-J$56),VLOOKUP($A105,'Fin. Assumptions'!$F$32:$L$38,$D$111+1)*J$83)</f>
        <v>0</v>
      </c>
      <c r="K105" s="42">
        <f ca="1">IF($C$112="3P",VLOOKUP($A105,'Fin. Assumptions'!$F$23:$L$29,$D$111+1)*(-K$55-K$56),VLOOKUP($A105,'Fin. Assumptions'!$F$32:$L$38,$D$111+1)*K$83)</f>
        <v>0</v>
      </c>
      <c r="L105" s="42">
        <f ca="1">IF($C$112="3P",VLOOKUP($A105,'Fin. Assumptions'!$F$23:$L$29,$D$111+1)*(-L$55-L$56),VLOOKUP($A105,'Fin. Assumptions'!$F$32:$L$38,$D$111+1)*L$83)</f>
        <v>0</v>
      </c>
      <c r="M105" s="42">
        <f ca="1">IF($C$112="3P",VLOOKUP($A105,'Fin. Assumptions'!$F$23:$L$29,$D$111+1)*(-M$55-M$56),VLOOKUP($A105,'Fin. Assumptions'!$F$32:$L$38,$D$111+1)*M$83)</f>
        <v>0</v>
      </c>
      <c r="N105" s="42">
        <f ca="1">IF($C$112="3P",VLOOKUP($A105,'Fin. Assumptions'!$F$23:$L$29,$D$111+1)*(-N$55-N$56),VLOOKUP($A105,'Fin. Assumptions'!$F$32:$L$38,$D$111+1)*N$83)</f>
        <v>0</v>
      </c>
      <c r="O105" s="42">
        <f ca="1">IF($C$112="3P",VLOOKUP($A105,'Fin. Assumptions'!$F$23:$L$29,$D$111+1)*(-O$55-O$56),VLOOKUP($A105,'Fin. Assumptions'!$F$32:$L$38,$D$111+1)*O$83)</f>
        <v>0</v>
      </c>
      <c r="P105" s="42">
        <f ca="1">IF($C$112="3P",VLOOKUP($A105,'Fin. Assumptions'!$F$23:$L$29,$D$111+1)*(-P$55-P$56),VLOOKUP($A105,'Fin. Assumptions'!$F$32:$L$38,$D$111+1)*P$83)</f>
        <v>0</v>
      </c>
      <c r="Q105" s="42">
        <f ca="1">IF($C$112="3P",VLOOKUP($A105,'Fin. Assumptions'!$F$23:$L$29,$D$111+1)*(-Q$55-Q$56),VLOOKUP($A105,'Fin. Assumptions'!$F$32:$L$38,$D$111+1)*Q$83)</f>
        <v>0</v>
      </c>
      <c r="R105" s="42">
        <f ca="1">IF($C$112="3P",VLOOKUP($A105,'Fin. Assumptions'!$F$23:$L$29,$D$111+1)*(-R$55-R$56),VLOOKUP($A105,'Fin. Assumptions'!$F$32:$L$38,$D$111+1)*R$83)</f>
        <v>0</v>
      </c>
      <c r="S105" s="42">
        <f ca="1">IF($C$112="3P",VLOOKUP($A105,'Fin. Assumptions'!$F$23:$L$29,$D$111+1)*(-S$55-S$56),VLOOKUP($A105,'Fin. Assumptions'!$F$32:$L$38,$D$111+1)*S$83)</f>
        <v>0</v>
      </c>
      <c r="T105" s="42">
        <f ca="1">IF($C$112="3P",VLOOKUP($A105,'Fin. Assumptions'!$F$23:$L$29,$D$111+1)*(-T$55-T$56),VLOOKUP($A105,'Fin. Assumptions'!$F$32:$L$38,$D$111+1)*T$83)</f>
        <v>0</v>
      </c>
      <c r="U105" s="42">
        <f ca="1">IF($C$112="3P",VLOOKUP($A105,'Fin. Assumptions'!$F$23:$L$29,$D$111+1)*(-U$55-U$56),VLOOKUP($A105,'Fin. Assumptions'!$F$32:$L$38,$D$111+1)*U$83)</f>
        <v>0</v>
      </c>
      <c r="V105" s="42">
        <f ca="1">IF($C$112="3P",VLOOKUP($A105,'Fin. Assumptions'!$F$23:$L$29,$D$111+1)*(-V$55-V$56),VLOOKUP($A105,'Fin. Assumptions'!$F$32:$L$38,$D$111+1)*V$83)</f>
        <v>0</v>
      </c>
      <c r="W105" s="42">
        <f ca="1">IF($C$112="3P",VLOOKUP($A105,'Fin. Assumptions'!$F$23:$L$29,$D$111+1)*(-W$55-W$56),VLOOKUP($A105,'Fin. Assumptions'!$F$32:$L$38,$D$111+1)*W$83)</f>
        <v>0</v>
      </c>
      <c r="X105" s="42">
        <f ca="1">IF($C$112="3P",VLOOKUP($A105,'Fin. Assumptions'!$F$23:$L$29,$D$111+1)*(-X$55-X$56),VLOOKUP($A105,'Fin. Assumptions'!$F$32:$L$38,$D$111+1)*X$83)</f>
        <v>0</v>
      </c>
      <c r="Y105" s="42">
        <f ca="1">IF($C$112="3P",VLOOKUP($A105,'Fin. Assumptions'!$F$23:$L$29,$D$111+1)*(-Y$55-Y$56),VLOOKUP($A105,'Fin. Assumptions'!$F$32:$L$38,$D$111+1)*Y$83)</f>
        <v>0</v>
      </c>
      <c r="Z105" s="42">
        <f ca="1">IF($C$112="3P",VLOOKUP($A105,'Fin. Assumptions'!$F$23:$L$29,$D$111+1)*(-Z$55-Z$56),VLOOKUP($A105,'Fin. Assumptions'!$F$32:$L$38,$D$111+1)*Z$83)</f>
        <v>0</v>
      </c>
      <c r="AA105" s="42">
        <f ca="1">IF($C$112="3P",VLOOKUP($A105,'Fin. Assumptions'!$F$23:$L$29,$D$111+1)*(-AA$55-AA$56),VLOOKUP($A105,'Fin. Assumptions'!$F$32:$L$38,$D$111+1)*AA$83)</f>
        <v>0</v>
      </c>
      <c r="AB105" s="42">
        <f ca="1">IF($C$112="3P",VLOOKUP($A105,'Fin. Assumptions'!$F$23:$L$29,$D$111+1)*(-AB$55-AB$56),VLOOKUP($A105,'Fin. Assumptions'!$F$32:$L$38,$D$111+1)*AB$83)</f>
        <v>0</v>
      </c>
      <c r="AC105" s="42">
        <f ca="1">IF($C$112="3P",VLOOKUP($A105,'Fin. Assumptions'!$F$23:$L$29,$D$111+1)*(-AC$55-AC$56),VLOOKUP($A105,'Fin. Assumptions'!$F$32:$L$38,$D$111+1)*AC$83)</f>
        <v>0</v>
      </c>
      <c r="AD105" s="42">
        <f ca="1">IF($C$112="3P",VLOOKUP($A105,'Fin. Assumptions'!$F$23:$L$29,$D$111+1)*(-AD$55-AD$56),VLOOKUP($A105,'Fin. Assumptions'!$F$32:$L$38,$D$111+1)*AD$83)</f>
        <v>0</v>
      </c>
      <c r="AE105" s="42">
        <f ca="1">IF($C$112="3P",VLOOKUP($A105,'Fin. Assumptions'!$F$23:$L$29,$D$111+1)*(-AE$55-AE$56),VLOOKUP($A105,'Fin. Assumptions'!$F$32:$L$38,$D$111+1)*AE$83)</f>
        <v>0</v>
      </c>
      <c r="AF105" s="42">
        <f ca="1">IF($C$112="3P",VLOOKUP($A105,'Fin. Assumptions'!$F$23:$L$29,$D$111+1)*(-AF$55-AF$56),VLOOKUP($A105,'Fin. Assumptions'!$F$32:$L$38,$D$111+1)*AF$83)</f>
        <v>0</v>
      </c>
      <c r="AG105" s="42">
        <f ca="1">IF($C$112="3P",VLOOKUP($A105,'Fin. Assumptions'!$F$23:$L$29,$D$111+1)*(-AG$55-AG$56),VLOOKUP($A105,'Fin. Assumptions'!$F$32:$L$38,$D$111+1)*AG$83)</f>
        <v>0</v>
      </c>
      <c r="AH105" s="42">
        <f ca="1">IF($C$112="3P",VLOOKUP($A105,'Fin. Assumptions'!$F$23:$L$29,$D$111+1)*(-AH$55-AH$56),VLOOKUP($A105,'Fin. Assumptions'!$F$32:$L$38,$D$111+1)*AH$83)</f>
        <v>0</v>
      </c>
    </row>
    <row r="106" spans="1:34" ht="15.75" x14ac:dyDescent="0.25">
      <c r="A106" s="448" t="s">
        <v>119</v>
      </c>
      <c r="B106" s="449">
        <f>VLOOKUP(A106,'Fin. Assumptions'!$B$22:$C$27,2)</f>
        <v>0.05</v>
      </c>
      <c r="C106" s="452">
        <f t="shared" ca="1" si="30"/>
        <v>0</v>
      </c>
      <c r="D106" s="42">
        <f ca="1">IF($C$112="3P",VLOOKUP($A106,'Fin. Assumptions'!$F$23:$L$29,$D$111+1)*(-D$55-D$56),VLOOKUP($A106,'Fin. Assumptions'!$F$32:$L$38,$D$111+1)*D$83)</f>
        <v>0</v>
      </c>
      <c r="E106" s="42">
        <f ca="1">IF($C$112="3P",VLOOKUP($A106,'Fin. Assumptions'!$F$23:$L$29,$D$111+1)*(-E$55-E$56),VLOOKUP($A106,'Fin. Assumptions'!$F$32:$L$38,$D$111+1)*E$83)</f>
        <v>0</v>
      </c>
      <c r="F106" s="42">
        <f ca="1">IF($C$112="3P",VLOOKUP($A106,'Fin. Assumptions'!$F$23:$L$29,$D$111+1)*(-F$55-F$56),VLOOKUP($A106,'Fin. Assumptions'!$F$32:$L$38,$D$111+1)*F$83)</f>
        <v>0</v>
      </c>
      <c r="G106" s="42">
        <f ca="1">IF($C$112="3P",VLOOKUP($A106,'Fin. Assumptions'!$F$23:$L$29,$D$111+1)*(-G$55-G$56),VLOOKUP($A106,'Fin. Assumptions'!$F$32:$L$38,$D$111+1)*G$83)</f>
        <v>0</v>
      </c>
      <c r="H106" s="42">
        <f ca="1">IF($C$112="3P",VLOOKUP($A106,'Fin. Assumptions'!$F$23:$L$29,$D$111+1)*(-H$55-H$56),VLOOKUP($A106,'Fin. Assumptions'!$F$32:$L$38,$D$111+1)*H$83)</f>
        <v>0</v>
      </c>
      <c r="I106" s="42">
        <f ca="1">IF($C$112="3P",VLOOKUP($A106,'Fin. Assumptions'!$F$23:$L$29,$D$111+1)*(-I$55-I$56),VLOOKUP($A106,'Fin. Assumptions'!$F$32:$L$38,$D$111+1)*I$83)</f>
        <v>0</v>
      </c>
      <c r="J106" s="42">
        <f ca="1">IF($C$112="3P",VLOOKUP($A106,'Fin. Assumptions'!$F$23:$L$29,$D$111+1)*(-J$55-J$56),VLOOKUP($A106,'Fin. Assumptions'!$F$32:$L$38,$D$111+1)*J$83)</f>
        <v>0</v>
      </c>
      <c r="K106" s="42">
        <f ca="1">IF($C$112="3P",VLOOKUP($A106,'Fin. Assumptions'!$F$23:$L$29,$D$111+1)*(-K$55-K$56),VLOOKUP($A106,'Fin. Assumptions'!$F$32:$L$38,$D$111+1)*K$83)</f>
        <v>0</v>
      </c>
      <c r="L106" s="42">
        <f ca="1">IF($C$112="3P",VLOOKUP($A106,'Fin. Assumptions'!$F$23:$L$29,$D$111+1)*(-L$55-L$56),VLOOKUP($A106,'Fin. Assumptions'!$F$32:$L$38,$D$111+1)*L$83)</f>
        <v>0</v>
      </c>
      <c r="M106" s="42">
        <f ca="1">IF($C$112="3P",VLOOKUP($A106,'Fin. Assumptions'!$F$23:$L$29,$D$111+1)*(-M$55-M$56),VLOOKUP($A106,'Fin. Assumptions'!$F$32:$L$38,$D$111+1)*M$83)</f>
        <v>0</v>
      </c>
      <c r="N106" s="42">
        <f ca="1">IF($C$112="3P",VLOOKUP($A106,'Fin. Assumptions'!$F$23:$L$29,$D$111+1)*(-N$55-N$56),VLOOKUP($A106,'Fin. Assumptions'!$F$32:$L$38,$D$111+1)*N$83)</f>
        <v>0</v>
      </c>
      <c r="O106" s="42">
        <f ca="1">IF($C$112="3P",VLOOKUP($A106,'Fin. Assumptions'!$F$23:$L$29,$D$111+1)*(-O$55-O$56),VLOOKUP($A106,'Fin. Assumptions'!$F$32:$L$38,$D$111+1)*O$83)</f>
        <v>0</v>
      </c>
      <c r="P106" s="42">
        <f ca="1">IF($C$112="3P",VLOOKUP($A106,'Fin. Assumptions'!$F$23:$L$29,$D$111+1)*(-P$55-P$56),VLOOKUP($A106,'Fin. Assumptions'!$F$32:$L$38,$D$111+1)*P$83)</f>
        <v>0</v>
      </c>
      <c r="Q106" s="42">
        <f ca="1">IF($C$112="3P",VLOOKUP($A106,'Fin. Assumptions'!$F$23:$L$29,$D$111+1)*(-Q$55-Q$56),VLOOKUP($A106,'Fin. Assumptions'!$F$32:$L$38,$D$111+1)*Q$83)</f>
        <v>0</v>
      </c>
      <c r="R106" s="42">
        <f ca="1">IF($C$112="3P",VLOOKUP($A106,'Fin. Assumptions'!$F$23:$L$29,$D$111+1)*(-R$55-R$56),VLOOKUP($A106,'Fin. Assumptions'!$F$32:$L$38,$D$111+1)*R$83)</f>
        <v>0</v>
      </c>
      <c r="S106" s="42">
        <f ca="1">IF($C$112="3P",VLOOKUP($A106,'Fin. Assumptions'!$F$23:$L$29,$D$111+1)*(-S$55-S$56),VLOOKUP($A106,'Fin. Assumptions'!$F$32:$L$38,$D$111+1)*S$83)</f>
        <v>0</v>
      </c>
      <c r="T106" s="42">
        <f ca="1">IF($C$112="3P",VLOOKUP($A106,'Fin. Assumptions'!$F$23:$L$29,$D$111+1)*(-T$55-T$56),VLOOKUP($A106,'Fin. Assumptions'!$F$32:$L$38,$D$111+1)*T$83)</f>
        <v>0</v>
      </c>
      <c r="U106" s="42">
        <f ca="1">IF($C$112="3P",VLOOKUP($A106,'Fin. Assumptions'!$F$23:$L$29,$D$111+1)*(-U$55-U$56),VLOOKUP($A106,'Fin. Assumptions'!$F$32:$L$38,$D$111+1)*U$83)</f>
        <v>0</v>
      </c>
      <c r="V106" s="42">
        <f ca="1">IF($C$112="3P",VLOOKUP($A106,'Fin. Assumptions'!$F$23:$L$29,$D$111+1)*(-V$55-V$56),VLOOKUP($A106,'Fin. Assumptions'!$F$32:$L$38,$D$111+1)*V$83)</f>
        <v>0</v>
      </c>
      <c r="W106" s="42">
        <f ca="1">IF($C$112="3P",VLOOKUP($A106,'Fin. Assumptions'!$F$23:$L$29,$D$111+1)*(-W$55-W$56),VLOOKUP($A106,'Fin. Assumptions'!$F$32:$L$38,$D$111+1)*W$83)</f>
        <v>0</v>
      </c>
      <c r="X106" s="42">
        <f ca="1">IF($C$112="3P",VLOOKUP($A106,'Fin. Assumptions'!$F$23:$L$29,$D$111+1)*(-X$55-X$56),VLOOKUP($A106,'Fin. Assumptions'!$F$32:$L$38,$D$111+1)*X$83)</f>
        <v>0</v>
      </c>
      <c r="Y106" s="42">
        <f ca="1">IF($C$112="3P",VLOOKUP($A106,'Fin. Assumptions'!$F$23:$L$29,$D$111+1)*(-Y$55-Y$56),VLOOKUP($A106,'Fin. Assumptions'!$F$32:$L$38,$D$111+1)*Y$83)</f>
        <v>0</v>
      </c>
      <c r="Z106" s="42">
        <f ca="1">IF($C$112="3P",VLOOKUP($A106,'Fin. Assumptions'!$F$23:$L$29,$D$111+1)*(-Z$55-Z$56),VLOOKUP($A106,'Fin. Assumptions'!$F$32:$L$38,$D$111+1)*Z$83)</f>
        <v>0</v>
      </c>
      <c r="AA106" s="42">
        <f ca="1">IF($C$112="3P",VLOOKUP($A106,'Fin. Assumptions'!$F$23:$L$29,$D$111+1)*(-AA$55-AA$56),VLOOKUP($A106,'Fin. Assumptions'!$F$32:$L$38,$D$111+1)*AA$83)</f>
        <v>0</v>
      </c>
      <c r="AB106" s="42">
        <f ca="1">IF($C$112="3P",VLOOKUP($A106,'Fin. Assumptions'!$F$23:$L$29,$D$111+1)*(-AB$55-AB$56),VLOOKUP($A106,'Fin. Assumptions'!$F$32:$L$38,$D$111+1)*AB$83)</f>
        <v>0</v>
      </c>
      <c r="AC106" s="42">
        <f ca="1">IF($C$112="3P",VLOOKUP($A106,'Fin. Assumptions'!$F$23:$L$29,$D$111+1)*(-AC$55-AC$56),VLOOKUP($A106,'Fin. Assumptions'!$F$32:$L$38,$D$111+1)*AC$83)</f>
        <v>0</v>
      </c>
      <c r="AD106" s="42">
        <f ca="1">IF($C$112="3P",VLOOKUP($A106,'Fin. Assumptions'!$F$23:$L$29,$D$111+1)*(-AD$55-AD$56),VLOOKUP($A106,'Fin. Assumptions'!$F$32:$L$38,$D$111+1)*AD$83)</f>
        <v>0</v>
      </c>
      <c r="AE106" s="42">
        <f ca="1">IF($C$112="3P",VLOOKUP($A106,'Fin. Assumptions'!$F$23:$L$29,$D$111+1)*(-AE$55-AE$56),VLOOKUP($A106,'Fin. Assumptions'!$F$32:$L$38,$D$111+1)*AE$83)</f>
        <v>0</v>
      </c>
      <c r="AF106" s="42">
        <f ca="1">IF($C$112="3P",VLOOKUP($A106,'Fin. Assumptions'!$F$23:$L$29,$D$111+1)*(-AF$55-AF$56),VLOOKUP($A106,'Fin. Assumptions'!$F$32:$L$38,$D$111+1)*AF$83)</f>
        <v>0</v>
      </c>
      <c r="AG106" s="42">
        <f ca="1">IF($C$112="3P",VLOOKUP($A106,'Fin. Assumptions'!$F$23:$L$29,$D$111+1)*(-AG$55-AG$56),VLOOKUP($A106,'Fin. Assumptions'!$F$32:$L$38,$D$111+1)*AG$83)</f>
        <v>0</v>
      </c>
      <c r="AH106" s="42">
        <f ca="1">IF($C$112="3P",VLOOKUP($A106,'Fin. Assumptions'!$F$23:$L$29,$D$111+1)*(-AH$55-AH$56),VLOOKUP($A106,'Fin. Assumptions'!$F$32:$L$38,$D$111+1)*AH$83)</f>
        <v>0</v>
      </c>
    </row>
    <row r="108" spans="1:34" ht="15.75" x14ac:dyDescent="0.25">
      <c r="A108" s="448" t="s">
        <v>132</v>
      </c>
      <c r="C108" s="452">
        <f ca="1">SUM(C101:C106)</f>
        <v>1845533.9263186506</v>
      </c>
    </row>
    <row r="111" spans="1:34" ht="15.75" x14ac:dyDescent="0.25">
      <c r="A111" s="92"/>
      <c r="B111" s="93" t="s">
        <v>111</v>
      </c>
      <c r="C111" s="463" t="str">
        <f ca="1">LEFT($B$6,3)</f>
        <v>LOI</v>
      </c>
      <c r="D111" s="380">
        <f ca="1">HLOOKUP(C111,'Fin. Assumptions'!$G$32:$L$40,9)</f>
        <v>3</v>
      </c>
    </row>
    <row r="112" spans="1:34" x14ac:dyDescent="0.2">
      <c r="A112" s="94"/>
      <c r="B112" s="93" t="s">
        <v>160</v>
      </c>
      <c r="C112" s="376" t="str">
        <f ca="1">RIGHT(LEFT($B$6,6),2)</f>
        <v>3P</v>
      </c>
    </row>
  </sheetData>
  <sheetProtection algorithmName="SHA-512" hashValue="7eP6MdXcSwYPyOpDePAWtJQYOciyDsyGTbJz7egAk6osgVUIF/777UcBWfE3of2l8aL8S2tu9/WqWIBsRFFxgg==" saltValue="Jo9K2HKW9NVV1qINZLzhYg=="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6" max="22" man="1"/>
  </rowBreaks>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theme="3" tint="0.39997558519241921"/>
  </sheetPr>
  <dimension ref="A1:AP112"/>
  <sheetViews>
    <sheetView workbookViewId="0">
      <selection activeCell="B34" sqref="B34"/>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7" customWidth="1"/>
    <col min="21" max="41" width="18.28515625" style="2" customWidth="1"/>
    <col min="42" max="16384" width="9.140625" style="2"/>
  </cols>
  <sheetData>
    <row r="1" spans="1:42" s="55" customFormat="1" ht="26.25" customHeight="1" x14ac:dyDescent="0.4">
      <c r="A1" s="373" t="s">
        <v>89</v>
      </c>
      <c r="B1" s="373"/>
      <c r="C1" s="373"/>
      <c r="D1" s="2"/>
      <c r="E1" s="767" t="s">
        <v>188</v>
      </c>
      <c r="F1" s="767"/>
      <c r="G1" s="2"/>
      <c r="H1" s="766" t="s">
        <v>91</v>
      </c>
      <c r="I1" s="766"/>
      <c r="J1" s="766"/>
      <c r="K1" s="766"/>
      <c r="L1" s="766"/>
      <c r="M1" s="766"/>
      <c r="N1" s="766"/>
      <c r="O1" s="766"/>
      <c r="P1" s="766"/>
      <c r="Q1" s="766"/>
      <c r="R1" s="766"/>
      <c r="S1" s="766"/>
      <c r="T1" s="766"/>
      <c r="U1" s="2"/>
      <c r="V1" s="2"/>
      <c r="W1" s="2"/>
      <c r="X1" s="2"/>
      <c r="Y1" s="2"/>
      <c r="Z1" s="2"/>
      <c r="AA1" s="2"/>
      <c r="AB1" s="2"/>
      <c r="AC1" s="2"/>
      <c r="AD1" s="2"/>
      <c r="AE1" s="2"/>
      <c r="AF1" s="2"/>
      <c r="AG1" s="2"/>
      <c r="AH1" s="2"/>
      <c r="AI1" s="2"/>
      <c r="AJ1" s="2"/>
      <c r="AK1" s="2"/>
      <c r="AL1" s="2"/>
      <c r="AM1" s="2"/>
      <c r="AN1" s="2"/>
      <c r="AO1" s="2"/>
      <c r="AP1" s="2"/>
    </row>
    <row r="2" spans="1:42" s="55" customFormat="1" ht="26.25" x14ac:dyDescent="0.4">
      <c r="A2" s="80" t="s">
        <v>93</v>
      </c>
      <c r="B2" s="80"/>
      <c r="C2" s="479"/>
      <c r="D2" s="2"/>
      <c r="E2" s="767"/>
      <c r="F2" s="767"/>
      <c r="G2" s="2"/>
      <c r="H2" s="766"/>
      <c r="I2" s="766"/>
      <c r="J2" s="766"/>
      <c r="K2" s="766"/>
      <c r="L2" s="766"/>
      <c r="M2" s="766"/>
      <c r="N2" s="766"/>
      <c r="O2" s="766"/>
      <c r="P2" s="766"/>
      <c r="Q2" s="766"/>
      <c r="R2" s="766"/>
      <c r="S2" s="766"/>
      <c r="T2" s="766"/>
      <c r="U2" s="2"/>
      <c r="V2" s="2"/>
      <c r="W2" s="2"/>
      <c r="X2" s="2"/>
      <c r="Y2" s="2"/>
      <c r="Z2" s="2"/>
      <c r="AA2" s="2"/>
      <c r="AB2" s="2"/>
      <c r="AC2" s="2"/>
      <c r="AD2" s="2"/>
      <c r="AE2" s="2"/>
      <c r="AF2" s="2"/>
      <c r="AG2" s="2"/>
      <c r="AH2" s="2"/>
      <c r="AI2" s="2"/>
      <c r="AJ2" s="2"/>
      <c r="AK2" s="2"/>
      <c r="AL2" s="2"/>
      <c r="AM2" s="2"/>
      <c r="AN2" s="2"/>
      <c r="AO2" s="2"/>
      <c r="AP2" s="2"/>
    </row>
    <row r="3" spans="1:42" s="55" customFormat="1" ht="26.25" x14ac:dyDescent="0.4">
      <c r="A3" s="373" t="s">
        <v>71</v>
      </c>
      <c r="B3" s="373"/>
      <c r="C3" s="373"/>
      <c r="D3" s="2"/>
      <c r="E3" s="767"/>
      <c r="F3" s="767"/>
      <c r="G3" s="2"/>
      <c r="H3" s="766"/>
      <c r="I3" s="766"/>
      <c r="J3" s="766"/>
      <c r="K3" s="766"/>
      <c r="L3" s="766"/>
      <c r="M3" s="766"/>
      <c r="N3" s="766"/>
      <c r="O3" s="766"/>
      <c r="P3" s="766"/>
      <c r="Q3" s="766"/>
      <c r="R3" s="766"/>
      <c r="S3" s="766"/>
      <c r="T3" s="766"/>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1"/>
      <c r="B4" s="31"/>
      <c r="C4" s="16"/>
      <c r="D4" s="4" t="s">
        <v>59</v>
      </c>
      <c r="E4" s="88"/>
      <c r="H4" s="74"/>
      <c r="J4" s="31"/>
      <c r="K4" s="31"/>
      <c r="L4" s="31"/>
      <c r="M4" s="31"/>
      <c r="N4" s="31"/>
      <c r="O4" s="31"/>
      <c r="P4" s="31"/>
      <c r="Q4" s="5"/>
      <c r="R4" s="5"/>
      <c r="S4" s="5"/>
      <c r="T4" s="28"/>
      <c r="U4" s="5"/>
      <c r="V4" s="5"/>
      <c r="W4" s="5"/>
    </row>
    <row r="5" spans="1:42" ht="18.75" customHeight="1" x14ac:dyDescent="0.25">
      <c r="A5" s="33"/>
      <c r="B5" s="33"/>
      <c r="C5" s="16"/>
      <c r="D5" s="63" t="s">
        <v>173</v>
      </c>
      <c r="R5" s="5"/>
      <c r="S5" s="5"/>
      <c r="T5" s="28"/>
      <c r="U5" s="5"/>
      <c r="V5" s="5"/>
      <c r="W5" s="5"/>
    </row>
    <row r="6" spans="1:42" ht="18.75" customHeight="1" x14ac:dyDescent="0.25">
      <c r="A6" s="90" t="s">
        <v>175</v>
      </c>
      <c r="B6" s="381" t="str">
        <f ca="1">RIGHT(CELL("filename",D2),LEN(CELL("filename",D2))-FIND("]",CELL("filename",D2)))</f>
        <v>LOI DO 15</v>
      </c>
      <c r="D6" s="82" t="s">
        <v>172</v>
      </c>
      <c r="T6" s="2"/>
    </row>
    <row r="7" spans="1:42" ht="18.75" customHeight="1" x14ac:dyDescent="0.25">
      <c r="A7" s="90"/>
      <c r="C7" s="2"/>
      <c r="D7" s="374" t="s">
        <v>174</v>
      </c>
      <c r="T7" s="2"/>
    </row>
    <row r="8" spans="1:42" ht="18.75" customHeight="1" x14ac:dyDescent="0.25">
      <c r="A8" s="90" t="s">
        <v>111</v>
      </c>
      <c r="B8" s="376" t="str">
        <f ca="1">VLOOKUP($B$6,'Fin. Assumptions'!$A$6:$P$17,2)</f>
        <v>LI</v>
      </c>
      <c r="C8" s="2"/>
      <c r="D8" s="388" t="s">
        <v>176</v>
      </c>
      <c r="H8" s="75"/>
      <c r="R8" s="5"/>
      <c r="S8" s="5"/>
      <c r="T8" s="28"/>
      <c r="U8" s="5"/>
      <c r="V8" s="5"/>
      <c r="W8" s="5"/>
    </row>
    <row r="9" spans="1:42" ht="18.75" customHeight="1" x14ac:dyDescent="0.25">
      <c r="A9" s="90" t="s">
        <v>102</v>
      </c>
      <c r="B9" s="376" t="s">
        <v>103</v>
      </c>
      <c r="C9" s="2"/>
      <c r="H9" s="75"/>
      <c r="R9" s="5"/>
      <c r="S9" s="5"/>
      <c r="T9" s="28"/>
      <c r="U9" s="5"/>
      <c r="V9" s="5"/>
      <c r="W9" s="5"/>
    </row>
    <row r="10" spans="1:42" ht="18.75" customHeight="1" x14ac:dyDescent="0.25">
      <c r="A10" s="33" t="s">
        <v>101</v>
      </c>
      <c r="B10" s="376">
        <f ca="1">RIGHT($B$6,2)+2000</f>
        <v>2015</v>
      </c>
      <c r="E10" s="8" t="s">
        <v>30</v>
      </c>
      <c r="G10" s="5"/>
      <c r="H10" s="5"/>
      <c r="I10" s="435"/>
      <c r="J10" s="435"/>
      <c r="K10" s="435"/>
      <c r="L10" s="435"/>
      <c r="M10" s="435"/>
      <c r="N10" s="435"/>
      <c r="O10" s="436"/>
      <c r="P10" s="436"/>
      <c r="Q10" s="437"/>
      <c r="R10" s="436"/>
      <c r="S10" s="436"/>
      <c r="T10" s="435"/>
      <c r="U10" s="436"/>
      <c r="V10" s="436"/>
      <c r="W10" s="436"/>
      <c r="X10" s="436"/>
      <c r="Y10" s="436"/>
      <c r="Z10" s="436"/>
      <c r="AA10" s="436"/>
      <c r="AB10" s="436"/>
      <c r="AC10" s="436"/>
      <c r="AD10" s="436"/>
      <c r="AE10" s="436"/>
      <c r="AF10" s="436"/>
      <c r="AG10" s="436"/>
      <c r="AH10" s="436"/>
      <c r="AI10" s="436"/>
      <c r="AJ10" s="436"/>
      <c r="AK10" s="436"/>
      <c r="AL10" s="436"/>
      <c r="AM10" s="436"/>
      <c r="AN10" s="436"/>
    </row>
    <row r="11" spans="1:42" ht="20.25" customHeight="1" x14ac:dyDescent="0.25">
      <c r="A11" s="1" t="s">
        <v>32</v>
      </c>
      <c r="B11" s="376" t="str">
        <f ca="1">VLOOKUP($B$6,'Fin. Assumptions'!$A$6:$P$17,4)</f>
        <v>Non-Taxable</v>
      </c>
      <c r="C11" s="1"/>
      <c r="E11" s="18" t="s">
        <v>0</v>
      </c>
      <c r="G11" s="396">
        <f ca="1">VLOOKUP($B$6,'Fin. Assumptions'!$A$6:$P$17,14)</f>
        <v>0</v>
      </c>
      <c r="H11" s="25"/>
      <c r="I11" s="438"/>
      <c r="J11" s="439"/>
      <c r="K11" s="438"/>
      <c r="L11" s="438"/>
      <c r="M11" s="436"/>
      <c r="N11" s="436"/>
      <c r="O11" s="437"/>
      <c r="P11" s="436"/>
      <c r="Q11" s="436"/>
      <c r="R11" s="435"/>
      <c r="S11" s="436"/>
      <c r="T11" s="436"/>
      <c r="U11" s="436"/>
      <c r="V11" s="436"/>
      <c r="W11" s="436"/>
      <c r="X11" s="436"/>
      <c r="Y11" s="436"/>
      <c r="Z11" s="436"/>
      <c r="AA11" s="436"/>
      <c r="AB11" s="436"/>
      <c r="AC11" s="436"/>
      <c r="AD11" s="436"/>
      <c r="AE11" s="436"/>
      <c r="AF11" s="436"/>
      <c r="AG11" s="436"/>
      <c r="AH11" s="436"/>
      <c r="AI11" s="436"/>
      <c r="AJ11" s="436"/>
      <c r="AK11" s="436"/>
      <c r="AL11" s="436"/>
      <c r="AM11" s="440">
        <v>28</v>
      </c>
      <c r="AN11" s="440">
        <v>29</v>
      </c>
      <c r="AO11" s="38">
        <v>30</v>
      </c>
    </row>
    <row r="12" spans="1:42" ht="18" customHeight="1" x14ac:dyDescent="0.3">
      <c r="A12" s="8"/>
      <c r="B12" s="16"/>
      <c r="C12" s="81"/>
      <c r="E12" s="18" t="s">
        <v>1</v>
      </c>
      <c r="G12" s="396">
        <f ca="1">VLOOKUP($B$6,'Fin. Assumptions'!$A$6:$P$17,16)</f>
        <v>0</v>
      </c>
      <c r="H12" s="13"/>
      <c r="I12" s="438"/>
      <c r="J12" s="438"/>
      <c r="K12" s="438"/>
      <c r="L12" s="438"/>
      <c r="M12" s="438"/>
      <c r="N12" s="436"/>
      <c r="O12" s="437"/>
      <c r="P12" s="436"/>
      <c r="Q12" s="436"/>
      <c r="R12" s="435"/>
      <c r="S12" s="436"/>
      <c r="T12" s="436"/>
      <c r="U12" s="436"/>
      <c r="V12" s="436"/>
      <c r="W12" s="436"/>
      <c r="X12" s="436"/>
      <c r="Y12" s="436"/>
      <c r="Z12" s="436"/>
      <c r="AA12" s="436"/>
      <c r="AB12" s="436"/>
      <c r="AC12" s="436"/>
      <c r="AD12" s="436"/>
      <c r="AE12" s="436"/>
      <c r="AF12" s="436"/>
      <c r="AG12" s="436"/>
      <c r="AH12" s="436"/>
      <c r="AI12" s="436"/>
      <c r="AJ12" s="436"/>
      <c r="AK12" s="436"/>
      <c r="AL12" s="436"/>
      <c r="AM12" s="436"/>
      <c r="AN12" s="436"/>
    </row>
    <row r="13" spans="1:42" ht="18" customHeight="1" x14ac:dyDescent="0.3">
      <c r="A13" s="8"/>
      <c r="B13" s="12"/>
      <c r="C13" s="81"/>
      <c r="E13" s="18" t="s">
        <v>41</v>
      </c>
      <c r="G13" s="84">
        <f ca="1">G11+(G12*(1-G11))</f>
        <v>0</v>
      </c>
      <c r="H13" s="13"/>
      <c r="I13" s="438"/>
      <c r="J13" s="438"/>
      <c r="K13" s="438"/>
      <c r="L13" s="438"/>
      <c r="M13" s="438"/>
      <c r="N13" s="436"/>
      <c r="O13" s="436"/>
      <c r="P13" s="436"/>
      <c r="Q13" s="436"/>
      <c r="R13" s="436"/>
      <c r="S13" s="436"/>
      <c r="T13" s="436"/>
      <c r="U13" s="436"/>
      <c r="V13" s="436"/>
      <c r="W13" s="436"/>
      <c r="X13" s="436"/>
      <c r="Y13" s="436"/>
      <c r="Z13" s="436"/>
      <c r="AA13" s="436"/>
      <c r="AB13" s="436"/>
      <c r="AC13" s="436"/>
      <c r="AD13" s="436"/>
      <c r="AE13" s="436"/>
      <c r="AF13" s="436"/>
      <c r="AG13" s="436"/>
      <c r="AH13" s="436"/>
      <c r="AI13" s="436"/>
      <c r="AJ13" s="436"/>
      <c r="AK13" s="436"/>
      <c r="AL13" s="436"/>
      <c r="AM13" s="436"/>
      <c r="AN13" s="436"/>
    </row>
    <row r="14" spans="1:42" ht="18" customHeight="1" x14ac:dyDescent="0.25">
      <c r="A14" s="8" t="s">
        <v>8</v>
      </c>
      <c r="B14" s="12"/>
      <c r="C14" s="13"/>
      <c r="E14" s="18" t="s">
        <v>13</v>
      </c>
      <c r="G14" s="69">
        <v>0.3</v>
      </c>
      <c r="H14" s="395">
        <f ca="1">IF(taxable="Non-Taxable",0,SysCost*FedTaxCredit)</f>
        <v>0</v>
      </c>
      <c r="I14" s="438"/>
      <c r="J14" s="438"/>
      <c r="K14" s="438"/>
      <c r="L14" s="438"/>
      <c r="M14" s="438"/>
      <c r="N14" s="441"/>
      <c r="O14" s="442"/>
      <c r="P14" s="441"/>
      <c r="Q14" s="441"/>
      <c r="R14" s="441"/>
      <c r="S14" s="436"/>
      <c r="T14" s="436"/>
      <c r="U14" s="436"/>
      <c r="V14" s="436"/>
      <c r="W14" s="436"/>
      <c r="X14" s="436"/>
      <c r="Y14" s="436"/>
      <c r="Z14" s="436"/>
      <c r="AA14" s="436"/>
      <c r="AB14" s="436"/>
      <c r="AC14" s="436"/>
      <c r="AD14" s="436"/>
      <c r="AE14" s="436"/>
      <c r="AF14" s="436"/>
      <c r="AG14" s="436"/>
      <c r="AH14" s="436"/>
      <c r="AI14" s="436"/>
      <c r="AJ14" s="436"/>
      <c r="AK14" s="436"/>
      <c r="AL14" s="436"/>
      <c r="AM14" s="436"/>
      <c r="AN14" s="436"/>
    </row>
    <row r="15" spans="1:42" ht="18" customHeight="1" x14ac:dyDescent="0.2">
      <c r="A15" s="18" t="s">
        <v>33</v>
      </c>
      <c r="B15" s="377">
        <v>1000000</v>
      </c>
      <c r="C15" s="13" t="s">
        <v>11</v>
      </c>
      <c r="E15" s="385" t="s">
        <v>12</v>
      </c>
      <c r="F15" s="415"/>
      <c r="G15" s="416"/>
      <c r="I15" s="438"/>
      <c r="J15" s="438"/>
      <c r="K15" s="438"/>
      <c r="L15" s="438"/>
      <c r="M15" s="438"/>
      <c r="N15" s="443"/>
      <c r="O15" s="443"/>
      <c r="P15" s="443"/>
      <c r="Q15" s="443"/>
      <c r="R15" s="443"/>
      <c r="S15" s="436"/>
      <c r="T15" s="436"/>
      <c r="U15" s="436"/>
      <c r="V15" s="436"/>
      <c r="W15" s="436"/>
      <c r="X15" s="436"/>
      <c r="Y15" s="436"/>
      <c r="Z15" s="436"/>
      <c r="AA15" s="436"/>
      <c r="AB15" s="436"/>
      <c r="AC15" s="436"/>
      <c r="AD15" s="436"/>
      <c r="AE15" s="436"/>
      <c r="AF15" s="436"/>
      <c r="AG15" s="436"/>
      <c r="AH15" s="436"/>
      <c r="AI15" s="436"/>
      <c r="AJ15" s="436"/>
      <c r="AK15" s="436"/>
      <c r="AL15" s="436"/>
      <c r="AM15" s="436"/>
      <c r="AN15" s="436"/>
    </row>
    <row r="16" spans="1:42" ht="18" customHeight="1" x14ac:dyDescent="0.2">
      <c r="A16" s="48" t="s">
        <v>69</v>
      </c>
      <c r="B16" s="375">
        <f ca="1">VLOOKUP(B8, 'SREC II Data'!$B$53:$J$59, B10-2011)</f>
        <v>2.6936159953572756</v>
      </c>
      <c r="C16" s="13" t="s">
        <v>15</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436"/>
      <c r="AL16" s="436"/>
    </row>
    <row r="17" spans="1:36" ht="18" customHeight="1" x14ac:dyDescent="0.2">
      <c r="A17" s="48" t="s">
        <v>70</v>
      </c>
      <c r="B17" s="83">
        <f ca="1">costperwatt*SystemSize</f>
        <v>2693615.9953572755</v>
      </c>
      <c r="C17" s="13"/>
      <c r="E17" s="18" t="s">
        <v>177</v>
      </c>
      <c r="G17" s="85">
        <v>0.2</v>
      </c>
      <c r="H17" s="85">
        <v>0.32</v>
      </c>
      <c r="I17" s="85">
        <v>0.192</v>
      </c>
      <c r="J17" s="85">
        <v>0.1152</v>
      </c>
      <c r="K17" s="85">
        <v>0.1152</v>
      </c>
      <c r="L17" s="85">
        <v>5.7599999999999998E-2</v>
      </c>
      <c r="M17" s="443"/>
      <c r="N17" s="443"/>
      <c r="O17" s="443"/>
      <c r="P17" s="443"/>
      <c r="Q17" s="443"/>
      <c r="R17" s="443"/>
      <c r="S17" s="436"/>
      <c r="T17" s="436"/>
      <c r="U17" s="436"/>
      <c r="V17" s="436"/>
      <c r="W17" s="436"/>
      <c r="X17" s="436"/>
      <c r="Y17" s="436"/>
      <c r="Z17" s="436"/>
      <c r="AA17" s="436"/>
      <c r="AB17" s="436"/>
      <c r="AC17" s="436"/>
      <c r="AD17" s="436"/>
      <c r="AE17" s="436"/>
      <c r="AF17" s="436"/>
      <c r="AG17" s="436"/>
      <c r="AH17" s="436"/>
      <c r="AI17" s="436"/>
      <c r="AJ17" s="436"/>
    </row>
    <row r="18" spans="1:36" ht="18" customHeight="1" x14ac:dyDescent="0.2">
      <c r="A18" s="18" t="s">
        <v>109</v>
      </c>
      <c r="B18" s="378">
        <f ca="1">VLOOKUP(B8, 'SREC II Data'!B65:J71, B10-2011)</f>
        <v>1</v>
      </c>
      <c r="C18" s="13"/>
      <c r="E18" s="18" t="s">
        <v>76</v>
      </c>
      <c r="G18" s="85">
        <f t="shared" ref="G18:AJ18" ca="1" si="0">IF(taxable="Taxable (Corporation)",G17,0)</f>
        <v>0</v>
      </c>
      <c r="H18" s="85">
        <f t="shared" ca="1" si="0"/>
        <v>0</v>
      </c>
      <c r="I18" s="85">
        <f t="shared" ca="1" si="0"/>
        <v>0</v>
      </c>
      <c r="J18" s="85">
        <f t="shared" ca="1" si="0"/>
        <v>0</v>
      </c>
      <c r="K18" s="85">
        <f t="shared" ca="1" si="0"/>
        <v>0</v>
      </c>
      <c r="L18" s="85">
        <f t="shared" ca="1" si="0"/>
        <v>0</v>
      </c>
      <c r="M18" s="85">
        <f t="shared" ca="1" si="0"/>
        <v>0</v>
      </c>
      <c r="N18" s="85">
        <f t="shared" ca="1" si="0"/>
        <v>0</v>
      </c>
      <c r="O18" s="85">
        <f t="shared" ca="1" si="0"/>
        <v>0</v>
      </c>
      <c r="P18" s="85">
        <f t="shared" ca="1" si="0"/>
        <v>0</v>
      </c>
      <c r="Q18" s="85">
        <f t="shared" ca="1" si="0"/>
        <v>0</v>
      </c>
      <c r="R18" s="85">
        <f t="shared" ca="1" si="0"/>
        <v>0</v>
      </c>
      <c r="S18" s="85">
        <f t="shared" ca="1" si="0"/>
        <v>0</v>
      </c>
      <c r="T18" s="85">
        <f t="shared" ca="1" si="0"/>
        <v>0</v>
      </c>
      <c r="U18" s="85">
        <f t="shared" ca="1" si="0"/>
        <v>0</v>
      </c>
      <c r="V18" s="85">
        <f t="shared" ca="1" si="0"/>
        <v>0</v>
      </c>
      <c r="W18" s="85">
        <f t="shared" ca="1" si="0"/>
        <v>0</v>
      </c>
      <c r="X18" s="85">
        <f t="shared" ca="1" si="0"/>
        <v>0</v>
      </c>
      <c r="Y18" s="85">
        <f t="shared" ca="1" si="0"/>
        <v>0</v>
      </c>
      <c r="Z18" s="85">
        <f t="shared" ca="1" si="0"/>
        <v>0</v>
      </c>
      <c r="AA18" s="85">
        <f t="shared" ca="1" si="0"/>
        <v>0</v>
      </c>
      <c r="AB18" s="85">
        <f t="shared" ca="1" si="0"/>
        <v>0</v>
      </c>
      <c r="AC18" s="85">
        <f t="shared" ca="1" si="0"/>
        <v>0</v>
      </c>
      <c r="AD18" s="85">
        <f t="shared" ca="1" si="0"/>
        <v>0</v>
      </c>
      <c r="AE18" s="85">
        <f t="shared" ca="1" si="0"/>
        <v>0</v>
      </c>
      <c r="AF18" s="85">
        <f t="shared" ca="1" si="0"/>
        <v>0</v>
      </c>
      <c r="AG18" s="85">
        <f t="shared" ca="1" si="0"/>
        <v>0</v>
      </c>
      <c r="AH18" s="85">
        <f t="shared" ca="1" si="0"/>
        <v>0</v>
      </c>
      <c r="AI18" s="85">
        <f t="shared" ca="1" si="0"/>
        <v>0</v>
      </c>
      <c r="AJ18" s="85">
        <f t="shared" ca="1" si="0"/>
        <v>0</v>
      </c>
    </row>
    <row r="19" spans="1:36" ht="18" customHeight="1" x14ac:dyDescent="0.25">
      <c r="A19" s="382" t="s">
        <v>90</v>
      </c>
      <c r="B19" s="383"/>
      <c r="C19" s="384"/>
      <c r="E19" s="54" t="s">
        <v>77</v>
      </c>
      <c r="O19" s="28"/>
      <c r="P19" s="26"/>
      <c r="Q19" s="26"/>
      <c r="R19" s="23"/>
      <c r="T19" s="2"/>
    </row>
    <row r="20" spans="1:36" ht="18" customHeight="1" x14ac:dyDescent="0.2">
      <c r="A20" s="385" t="s">
        <v>83</v>
      </c>
      <c r="B20" s="386">
        <f>B21/B15</f>
        <v>0</v>
      </c>
      <c r="C20" s="384" t="s">
        <v>15</v>
      </c>
      <c r="E20" s="76" t="s">
        <v>78</v>
      </c>
      <c r="G20" s="83">
        <f ca="1">SysCost</f>
        <v>2693615.9953572755</v>
      </c>
      <c r="O20" s="28"/>
      <c r="P20" s="26"/>
      <c r="Q20" s="26"/>
      <c r="R20" s="23"/>
      <c r="T20" s="2"/>
    </row>
    <row r="21" spans="1:36" ht="18" customHeight="1" x14ac:dyDescent="0.2">
      <c r="A21" s="385" t="s">
        <v>84</v>
      </c>
      <c r="B21" s="387"/>
      <c r="C21" s="384"/>
      <c r="E21" s="76" t="s">
        <v>178</v>
      </c>
      <c r="G21" s="83">
        <f ca="1">IF(taxable="Taxable (Corporation)",-Rebate,0)</f>
        <v>0</v>
      </c>
      <c r="O21" s="28"/>
      <c r="P21" s="26"/>
      <c r="Q21" s="26"/>
      <c r="R21" s="23"/>
      <c r="T21" s="2"/>
    </row>
    <row r="22" spans="1:36" ht="18" customHeight="1" x14ac:dyDescent="0.25">
      <c r="A22" s="87" t="s">
        <v>144</v>
      </c>
      <c r="B22" s="376">
        <f ca="1">VLOOKUP($B$6,'Fin. Assumptions'!$A$6:$P$17,5)</f>
        <v>0</v>
      </c>
      <c r="C22" s="21"/>
      <c r="E22" s="76" t="s">
        <v>86</v>
      </c>
      <c r="G22" s="83">
        <f ca="1">-H14*0.5</f>
        <v>0</v>
      </c>
      <c r="O22" s="28"/>
      <c r="P22" s="26"/>
      <c r="Q22" s="26"/>
      <c r="R22" s="23"/>
      <c r="T22" s="2"/>
    </row>
    <row r="23" spans="1:36" ht="18" customHeight="1" x14ac:dyDescent="0.2">
      <c r="A23" s="48"/>
      <c r="B23" s="77"/>
      <c r="C23" s="21"/>
      <c r="E23" s="54" t="s">
        <v>77</v>
      </c>
      <c r="G23" s="83">
        <f ca="1">SUM(G20:G22)</f>
        <v>2693615.9953572755</v>
      </c>
      <c r="I23" s="35"/>
      <c r="J23" s="35"/>
      <c r="K23" s="35"/>
      <c r="L23" s="35"/>
      <c r="M23" s="23"/>
      <c r="N23" s="23"/>
      <c r="O23" s="28"/>
      <c r="P23" s="26"/>
      <c r="Q23" s="26"/>
      <c r="R23" s="23"/>
      <c r="T23" s="2"/>
    </row>
    <row r="24" spans="1:36" ht="18" customHeight="1" x14ac:dyDescent="0.25">
      <c r="A24" s="48"/>
      <c r="B24" s="78"/>
      <c r="C24" s="21"/>
      <c r="E24" s="36" t="s">
        <v>31</v>
      </c>
      <c r="G24" s="35"/>
      <c r="H24" s="35"/>
      <c r="N24" s="23"/>
      <c r="O24" s="28"/>
      <c r="P24" s="5"/>
      <c r="Q24" s="5"/>
      <c r="R24" s="5"/>
      <c r="T24" s="2"/>
    </row>
    <row r="25" spans="1:36" ht="18" customHeight="1" x14ac:dyDescent="0.2">
      <c r="A25" s="3"/>
      <c r="B25" s="12"/>
      <c r="C25" s="13"/>
      <c r="E25" s="71" t="s">
        <v>75</v>
      </c>
      <c r="F25" s="72"/>
      <c r="G25" s="396">
        <f ca="1">VLOOKUP($B$6,'Fin. Assumptions'!$A$6:$P$17,10)</f>
        <v>1</v>
      </c>
      <c r="H25" s="37" t="s">
        <v>9</v>
      </c>
      <c r="N25" s="23"/>
      <c r="O25" s="28"/>
      <c r="P25" s="5"/>
      <c r="Q25" s="5"/>
      <c r="R25" s="5"/>
      <c r="T25" s="2"/>
    </row>
    <row r="26" spans="1:36" ht="18" customHeight="1" x14ac:dyDescent="0.25">
      <c r="A26" s="8" t="s">
        <v>19</v>
      </c>
      <c r="B26" s="12"/>
      <c r="C26" s="13"/>
      <c r="E26" s="73" t="s">
        <v>74</v>
      </c>
      <c r="F26" s="72"/>
      <c r="G26" s="86">
        <f ca="1">1-FedTaxCredit-G25</f>
        <v>-0.30000000000000004</v>
      </c>
      <c r="I26" s="13"/>
      <c r="J26" s="13"/>
      <c r="K26" s="15"/>
      <c r="L26" s="13"/>
      <c r="M26" s="23"/>
      <c r="N26" s="23"/>
      <c r="O26" s="28"/>
      <c r="P26" s="5"/>
      <c r="Q26" s="5"/>
      <c r="R26" s="5"/>
      <c r="T26" s="2"/>
    </row>
    <row r="27" spans="1:36" ht="18" customHeight="1" x14ac:dyDescent="0.2">
      <c r="A27" s="18" t="s">
        <v>14</v>
      </c>
      <c r="B27" s="65">
        <v>0.13300000000000001</v>
      </c>
      <c r="C27" s="13" t="s">
        <v>16</v>
      </c>
      <c r="E27" s="48" t="s">
        <v>73</v>
      </c>
      <c r="F27" s="5"/>
      <c r="G27" s="396">
        <f ca="1">VLOOKUP($B$6,'Fin. Assumptions'!$A$6:$P$17,11)</f>
        <v>0.06</v>
      </c>
      <c r="H27" s="37" t="s">
        <v>10</v>
      </c>
      <c r="I27" s="13"/>
      <c r="J27" s="15"/>
      <c r="K27" s="13"/>
      <c r="L27" s="13"/>
      <c r="M27" s="23"/>
      <c r="N27" s="5"/>
      <c r="O27" s="28"/>
      <c r="P27" s="5"/>
      <c r="Q27" s="5"/>
      <c r="R27" s="5"/>
      <c r="T27" s="2"/>
    </row>
    <row r="28" spans="1:36" ht="18" customHeight="1" x14ac:dyDescent="0.2">
      <c r="A28" s="18" t="s">
        <v>25</v>
      </c>
      <c r="B28" s="66">
        <v>5.0000000000000001E-3</v>
      </c>
      <c r="C28" s="21" t="s">
        <v>23</v>
      </c>
      <c r="E28" s="48" t="s">
        <v>2</v>
      </c>
      <c r="F28" s="5"/>
      <c r="G28" s="397">
        <f ca="1">VLOOKUP($B$6,'Fin. Assumptions'!$A$6:$P$17,12)</f>
        <v>0</v>
      </c>
      <c r="H28" s="13" t="s">
        <v>26</v>
      </c>
      <c r="I28" s="13"/>
      <c r="J28" s="15"/>
      <c r="K28" s="13"/>
      <c r="L28" s="13"/>
      <c r="M28" s="23"/>
      <c r="N28" s="5"/>
      <c r="O28" s="28"/>
      <c r="P28" s="5"/>
      <c r="Q28" s="5"/>
      <c r="R28" s="5"/>
      <c r="T28" s="2"/>
    </row>
    <row r="29" spans="1:36" ht="18" customHeight="1" x14ac:dyDescent="0.2">
      <c r="A29" s="79" t="s">
        <v>5</v>
      </c>
      <c r="B29" s="63">
        <v>25</v>
      </c>
      <c r="C29" s="21" t="s">
        <v>6</v>
      </c>
      <c r="E29" s="48" t="s">
        <v>85</v>
      </c>
      <c r="F29" s="5"/>
      <c r="G29" s="83">
        <f ca="1">SysCost-B21</f>
        <v>2693615.9953572755</v>
      </c>
      <c r="H29" s="13"/>
      <c r="I29" s="13"/>
      <c r="J29" s="15"/>
      <c r="K29" s="13"/>
      <c r="L29" s="13"/>
      <c r="M29" s="5"/>
      <c r="N29" s="5"/>
      <c r="O29" s="28"/>
      <c r="P29" s="5"/>
      <c r="Q29" s="5"/>
      <c r="R29" s="5"/>
      <c r="T29" s="2"/>
    </row>
    <row r="30" spans="1:36" ht="18" customHeight="1" x14ac:dyDescent="0.2">
      <c r="A30" s="18" t="s">
        <v>186</v>
      </c>
      <c r="B30" s="63">
        <v>20</v>
      </c>
      <c r="C30" s="21" t="s">
        <v>6</v>
      </c>
      <c r="E30" s="48" t="s">
        <v>4</v>
      </c>
      <c r="F30" s="5"/>
      <c r="G30" s="66">
        <v>0.08</v>
      </c>
      <c r="H30" s="13"/>
      <c r="I30" s="14"/>
      <c r="J30" s="14"/>
      <c r="K30" s="14"/>
      <c r="L30" s="13"/>
      <c r="M30" s="5"/>
      <c r="N30" s="5"/>
      <c r="O30" s="28"/>
      <c r="P30" s="5"/>
      <c r="Q30" s="5"/>
      <c r="R30" s="5"/>
      <c r="T30" s="2"/>
    </row>
    <row r="31" spans="1:36" ht="18" customHeight="1" x14ac:dyDescent="0.2">
      <c r="A31" s="18" t="s">
        <v>21</v>
      </c>
      <c r="B31" s="375">
        <f ca="1">VLOOKUP($B$6,'Fin. Assumptions'!$A$6:$P$17,6)*(1+ElecRevAdj)^(B10-2014)</f>
        <v>0.153</v>
      </c>
      <c r="C31" s="2" t="s">
        <v>7</v>
      </c>
      <c r="E31" s="57" t="s">
        <v>10</v>
      </c>
      <c r="F31" s="5"/>
      <c r="G31" s="83">
        <f ca="1">NetCost*LoanPer-B22</f>
        <v>-808084.79860718281</v>
      </c>
      <c r="H31" s="13"/>
      <c r="I31" s="13"/>
      <c r="J31" s="15"/>
      <c r="K31" s="13"/>
      <c r="L31" s="13"/>
      <c r="M31" s="5"/>
      <c r="N31" s="5"/>
      <c r="O31" s="28"/>
      <c r="P31" s="5"/>
      <c r="Q31" s="5"/>
      <c r="R31" s="5"/>
      <c r="T31" s="2"/>
    </row>
    <row r="32" spans="1:36" ht="18" customHeight="1" thickBot="1" x14ac:dyDescent="0.25">
      <c r="A32" s="18" t="s">
        <v>22</v>
      </c>
      <c r="B32" s="389">
        <f ca="1">VLOOKUP($B$6,'Fin. Assumptions'!$A$6:$P$17,7)</f>
        <v>0.02</v>
      </c>
      <c r="C32" s="13" t="s">
        <v>23</v>
      </c>
      <c r="I32" s="14"/>
      <c r="J32" s="14"/>
      <c r="K32" s="14"/>
      <c r="L32" s="13"/>
      <c r="M32" s="5"/>
      <c r="N32" s="5"/>
      <c r="O32" s="28"/>
      <c r="P32" s="5"/>
      <c r="Q32" s="5"/>
      <c r="R32" s="5"/>
      <c r="T32" s="2"/>
    </row>
    <row r="33" spans="1:34" ht="18" customHeight="1" x14ac:dyDescent="0.25">
      <c r="A33" s="385" t="s">
        <v>94</v>
      </c>
      <c r="B33" s="390">
        <v>0.28499999999999998</v>
      </c>
      <c r="C33" s="384" t="s">
        <v>7</v>
      </c>
      <c r="F33" s="398" t="s">
        <v>68</v>
      </c>
      <c r="G33" s="399"/>
      <c r="H33" s="399"/>
      <c r="I33" s="399"/>
      <c r="J33" s="399"/>
      <c r="K33" s="400"/>
    </row>
    <row r="34" spans="1:34" ht="18" customHeight="1" x14ac:dyDescent="0.25">
      <c r="A34" s="18" t="s">
        <v>95</v>
      </c>
      <c r="B34" s="63">
        <f ca="1">IF(B10=2019,9,10)</f>
        <v>10</v>
      </c>
      <c r="C34" s="13" t="s">
        <v>26</v>
      </c>
      <c r="F34" s="401" t="s">
        <v>79</v>
      </c>
      <c r="G34" s="402"/>
      <c r="H34" s="403"/>
      <c r="I34" s="403"/>
      <c r="J34" s="404">
        <f ca="1">NPV(G30,E83:AH83)+D83</f>
        <v>324512.8358728271</v>
      </c>
      <c r="K34" s="405"/>
      <c r="L34" s="15"/>
      <c r="M34" s="13"/>
      <c r="N34" s="13"/>
      <c r="O34" s="5"/>
      <c r="P34" s="5"/>
      <c r="Q34" s="28"/>
      <c r="R34" s="5"/>
      <c r="S34" s="5"/>
      <c r="T34" s="5"/>
    </row>
    <row r="35" spans="1:34" ht="18" customHeight="1" x14ac:dyDescent="0.25">
      <c r="A35" s="385" t="s">
        <v>92</v>
      </c>
      <c r="B35" s="391">
        <v>0</v>
      </c>
      <c r="C35" s="384" t="s">
        <v>23</v>
      </c>
      <c r="F35" s="401" t="s">
        <v>80</v>
      </c>
      <c r="G35" s="403"/>
      <c r="H35" s="403"/>
      <c r="I35" s="403"/>
      <c r="J35" s="406" t="e">
        <f ca="1">IF(G25=100%,#REF!, "N/A")</f>
        <v>#REF!</v>
      </c>
      <c r="K35" s="405"/>
    </row>
    <row r="36" spans="1:34" ht="18" customHeight="1" thickBot="1" x14ac:dyDescent="0.3">
      <c r="A36" s="385" t="s">
        <v>96</v>
      </c>
      <c r="B36" s="390"/>
      <c r="C36" s="384" t="s">
        <v>7</v>
      </c>
      <c r="F36" s="407" t="s">
        <v>81</v>
      </c>
      <c r="G36" s="408"/>
      <c r="H36" s="408"/>
      <c r="I36" s="408"/>
      <c r="J36" s="409">
        <f ca="1">IRR(D83:AH83,0.1)</f>
        <v>9.3748049432546443E-2</v>
      </c>
      <c r="K36" s="410"/>
    </row>
    <row r="37" spans="1:34" ht="18" customHeight="1" x14ac:dyDescent="0.2">
      <c r="A37" s="385" t="s">
        <v>97</v>
      </c>
      <c r="B37" s="392">
        <v>25</v>
      </c>
      <c r="C37" s="384" t="s">
        <v>26</v>
      </c>
      <c r="N37" s="13"/>
      <c r="O37" s="15"/>
      <c r="P37" s="13"/>
      <c r="Q37" s="13"/>
      <c r="R37" s="5"/>
      <c r="S37" s="5"/>
      <c r="T37" s="28"/>
      <c r="U37" s="5"/>
      <c r="V37" s="5"/>
      <c r="W37" s="5"/>
    </row>
    <row r="38" spans="1:34" ht="18" customHeight="1" x14ac:dyDescent="0.2">
      <c r="A38" s="18" t="s">
        <v>87</v>
      </c>
      <c r="B38" s="64">
        <f>'Fin. Assumptions'!E45</f>
        <v>21</v>
      </c>
      <c r="C38" s="13" t="s">
        <v>88</v>
      </c>
      <c r="H38" s="48"/>
      <c r="I38" s="5"/>
      <c r="J38" s="5"/>
      <c r="L38" s="13"/>
      <c r="M38" s="13"/>
      <c r="N38" s="13"/>
      <c r="O38" s="15"/>
      <c r="P38" s="13"/>
      <c r="Q38" s="13"/>
      <c r="R38" s="5"/>
      <c r="S38" s="5"/>
      <c r="T38" s="28"/>
      <c r="U38" s="5"/>
      <c r="V38" s="5"/>
      <c r="W38" s="5"/>
    </row>
    <row r="39" spans="1:34" ht="18" customHeight="1" x14ac:dyDescent="0.2">
      <c r="A39" s="18" t="s">
        <v>24</v>
      </c>
      <c r="B39" s="393">
        <f>+OMFactor*SystemSize/1000</f>
        <v>21000</v>
      </c>
      <c r="C39" s="13" t="s">
        <v>34</v>
      </c>
      <c r="H39" s="57"/>
      <c r="I39" s="5"/>
      <c r="J39" s="5"/>
      <c r="M39" s="13"/>
      <c r="R39" s="5"/>
      <c r="S39" s="5"/>
      <c r="T39" s="28"/>
      <c r="U39" s="5"/>
      <c r="V39" s="5"/>
      <c r="W39" s="5"/>
    </row>
    <row r="40" spans="1:34" ht="18" customHeight="1" x14ac:dyDescent="0.2">
      <c r="A40" s="18" t="s">
        <v>27</v>
      </c>
      <c r="B40" s="67">
        <f>'Fin. Assumptions'!G45</f>
        <v>2.5000000000000001E-2</v>
      </c>
      <c r="C40" s="13" t="s">
        <v>23</v>
      </c>
      <c r="R40" s="5"/>
      <c r="S40" s="5"/>
      <c r="T40" s="28"/>
      <c r="U40" s="5"/>
      <c r="V40" s="5"/>
      <c r="W40" s="5"/>
    </row>
    <row r="41" spans="1:34" ht="18" customHeight="1" x14ac:dyDescent="0.2">
      <c r="A41" s="18" t="s">
        <v>28</v>
      </c>
      <c r="B41" s="68">
        <f>'Fin. Assumptions'!E46</f>
        <v>0.15</v>
      </c>
      <c r="C41" s="13" t="s">
        <v>15</v>
      </c>
      <c r="R41" s="5"/>
      <c r="S41" s="5"/>
      <c r="T41" s="28"/>
      <c r="U41" s="5"/>
      <c r="V41" s="5"/>
      <c r="W41" s="5"/>
    </row>
    <row r="42" spans="1:34" ht="18" customHeight="1" x14ac:dyDescent="0.2">
      <c r="A42" s="18" t="s">
        <v>39</v>
      </c>
      <c r="B42" s="63">
        <v>10</v>
      </c>
      <c r="C42" s="13" t="s">
        <v>29</v>
      </c>
      <c r="R42" s="5"/>
      <c r="S42" s="5"/>
      <c r="T42" s="28"/>
      <c r="U42" s="5"/>
      <c r="V42" s="5"/>
      <c r="W42" s="5"/>
    </row>
    <row r="43" spans="1:34" ht="18" customHeight="1" x14ac:dyDescent="0.2">
      <c r="A43" s="18" t="s">
        <v>107</v>
      </c>
      <c r="B43" s="389">
        <f ca="1">VLOOKUP($B$6,'Fin. Assumptions'!$A$6:$P$17,8)</f>
        <v>0</v>
      </c>
      <c r="R43" s="5"/>
      <c r="S43" s="5"/>
      <c r="T43" s="28"/>
      <c r="U43" s="5"/>
      <c r="V43" s="5"/>
      <c r="W43" s="5"/>
    </row>
    <row r="44" spans="1:34" ht="18" customHeight="1" thickBot="1" x14ac:dyDescent="0.25">
      <c r="A44" s="2" t="s">
        <v>257</v>
      </c>
      <c r="B44" s="464">
        <f ca="1">VLOOKUP($B$6,'Fin. Assumptions'!$A$6:$P$17,9)</f>
        <v>0</v>
      </c>
      <c r="C44" s="13" t="s">
        <v>204</v>
      </c>
      <c r="R44" s="5"/>
      <c r="S44" s="5"/>
      <c r="T44" s="28"/>
      <c r="U44" s="5"/>
      <c r="V44" s="5"/>
      <c r="W44" s="5"/>
    </row>
    <row r="45" spans="1:34" ht="18" customHeight="1" x14ac:dyDescent="0.2">
      <c r="A45" s="531"/>
      <c r="D45" s="13"/>
      <c r="E45" s="13"/>
      <c r="F45" s="13"/>
      <c r="G45" s="34"/>
      <c r="R45" s="5"/>
      <c r="S45" s="5"/>
      <c r="T45" s="28"/>
      <c r="U45" s="5"/>
      <c r="V45" s="5"/>
      <c r="W45" s="5"/>
    </row>
    <row r="46" spans="1:34" ht="18" customHeight="1" x14ac:dyDescent="0.2">
      <c r="A46" s="3"/>
      <c r="B46" s="3"/>
      <c r="C46" s="16"/>
      <c r="D46" s="13"/>
      <c r="E46" s="13"/>
      <c r="F46" s="13"/>
      <c r="G46" s="15"/>
      <c r="R46" s="5"/>
      <c r="S46" s="5"/>
      <c r="T46" s="28"/>
      <c r="U46" s="5"/>
      <c r="V46" s="5"/>
      <c r="W46" s="5"/>
    </row>
    <row r="47" spans="1:34" s="5" customFormat="1" ht="26.25" x14ac:dyDescent="0.4">
      <c r="A47" s="432" t="s">
        <v>60</v>
      </c>
      <c r="B47" s="432"/>
      <c r="C47" s="432"/>
      <c r="D47" s="432"/>
      <c r="E47" s="432"/>
      <c r="F47" s="432"/>
      <c r="G47" s="432"/>
      <c r="H47" s="432"/>
      <c r="I47" s="432"/>
      <c r="J47" s="432"/>
      <c r="K47" s="432"/>
      <c r="L47" s="432"/>
      <c r="M47" s="432"/>
      <c r="N47" s="432"/>
      <c r="O47" s="433"/>
      <c r="P47" s="433"/>
      <c r="Q47" s="433"/>
      <c r="R47" s="433"/>
      <c r="S47" s="433"/>
      <c r="T47" s="433"/>
      <c r="U47" s="433"/>
      <c r="V47" s="433"/>
      <c r="W47" s="433"/>
      <c r="X47" s="433"/>
      <c r="Y47" s="434"/>
      <c r="Z47" s="434"/>
      <c r="AA47" s="434"/>
      <c r="AB47" s="434"/>
      <c r="AC47" s="434"/>
      <c r="AD47" s="434"/>
      <c r="AE47" s="434"/>
      <c r="AF47" s="434"/>
      <c r="AG47" s="434"/>
      <c r="AH47" s="434"/>
    </row>
    <row r="48" spans="1:34" ht="18" customHeight="1" x14ac:dyDescent="0.25">
      <c r="D48" s="32" t="s">
        <v>17</v>
      </c>
      <c r="E48" s="4" t="s">
        <v>3</v>
      </c>
      <c r="F48" s="4" t="s">
        <v>3</v>
      </c>
      <c r="G48" s="4" t="s">
        <v>3</v>
      </c>
      <c r="H48" s="4" t="s">
        <v>3</v>
      </c>
      <c r="I48" s="4" t="s">
        <v>3</v>
      </c>
      <c r="J48" s="4" t="s">
        <v>3</v>
      </c>
      <c r="K48" s="4" t="s">
        <v>3</v>
      </c>
      <c r="L48" s="4" t="s">
        <v>3</v>
      </c>
      <c r="M48" s="4" t="s">
        <v>3</v>
      </c>
      <c r="N48" s="4" t="s">
        <v>3</v>
      </c>
      <c r="O48" s="4" t="s">
        <v>3</v>
      </c>
      <c r="P48" s="4" t="s">
        <v>3</v>
      </c>
      <c r="Q48" s="4" t="s">
        <v>3</v>
      </c>
      <c r="R48" s="4" t="s">
        <v>3</v>
      </c>
      <c r="S48" s="4" t="s">
        <v>3</v>
      </c>
      <c r="T48" s="4" t="s">
        <v>3</v>
      </c>
      <c r="U48" s="29" t="s">
        <v>3</v>
      </c>
      <c r="V48" s="4" t="s">
        <v>3</v>
      </c>
      <c r="W48" s="4" t="s">
        <v>3</v>
      </c>
      <c r="X48" s="4" t="s">
        <v>3</v>
      </c>
      <c r="Y48" s="4" t="s">
        <v>3</v>
      </c>
      <c r="Z48" s="4" t="s">
        <v>3</v>
      </c>
      <c r="AA48" s="4" t="s">
        <v>3</v>
      </c>
      <c r="AB48" s="4" t="s">
        <v>3</v>
      </c>
      <c r="AC48" s="4" t="s">
        <v>3</v>
      </c>
      <c r="AD48" s="4" t="s">
        <v>3</v>
      </c>
      <c r="AE48" s="4" t="s">
        <v>3</v>
      </c>
      <c r="AF48" s="4" t="s">
        <v>3</v>
      </c>
      <c r="AG48" s="4" t="s">
        <v>3</v>
      </c>
      <c r="AH48" s="4" t="s">
        <v>3</v>
      </c>
    </row>
    <row r="49" spans="1:35" ht="18" customHeight="1" x14ac:dyDescent="0.25">
      <c r="A49" s="6" t="s">
        <v>36</v>
      </c>
      <c r="B49" s="6"/>
      <c r="C49" s="11"/>
      <c r="D49" s="40">
        <v>0</v>
      </c>
      <c r="E49" s="7">
        <v>1</v>
      </c>
      <c r="F49" s="7">
        <v>2</v>
      </c>
      <c r="G49" s="7">
        <v>3</v>
      </c>
      <c r="H49" s="7">
        <v>4</v>
      </c>
      <c r="I49" s="7">
        <v>5</v>
      </c>
      <c r="J49" s="7">
        <v>6</v>
      </c>
      <c r="K49" s="7">
        <v>7</v>
      </c>
      <c r="L49" s="7">
        <v>8</v>
      </c>
      <c r="M49" s="7">
        <v>9</v>
      </c>
      <c r="N49" s="7">
        <v>10</v>
      </c>
      <c r="O49" s="7">
        <v>11</v>
      </c>
      <c r="P49" s="7">
        <v>12</v>
      </c>
      <c r="Q49" s="7">
        <v>13</v>
      </c>
      <c r="R49" s="7">
        <v>14</v>
      </c>
      <c r="S49" s="7">
        <v>15</v>
      </c>
      <c r="T49" s="7">
        <v>16</v>
      </c>
      <c r="U49" s="30">
        <v>17</v>
      </c>
      <c r="V49" s="7">
        <v>18</v>
      </c>
      <c r="W49" s="7">
        <v>19</v>
      </c>
      <c r="X49" s="7">
        <v>20</v>
      </c>
      <c r="Y49" s="7">
        <v>21</v>
      </c>
      <c r="Z49" s="7">
        <v>22</v>
      </c>
      <c r="AA49" s="7">
        <v>23</v>
      </c>
      <c r="AB49" s="7">
        <v>24</v>
      </c>
      <c r="AC49" s="7">
        <v>25</v>
      </c>
      <c r="AD49" s="7">
        <v>26</v>
      </c>
      <c r="AE49" s="7">
        <v>27</v>
      </c>
      <c r="AF49" s="7">
        <v>28</v>
      </c>
      <c r="AG49" s="7">
        <v>29</v>
      </c>
      <c r="AH49" s="7">
        <v>30</v>
      </c>
    </row>
    <row r="50" spans="1:35" ht="18" customHeight="1" x14ac:dyDescent="0.2">
      <c r="A50" s="422" t="s">
        <v>18</v>
      </c>
      <c r="B50" s="423"/>
      <c r="C50" s="424"/>
      <c r="D50" s="424"/>
      <c r="E50" s="425">
        <f>B15*8760*CapacityFactor/1000</f>
        <v>1165080</v>
      </c>
      <c r="F50" s="425">
        <f t="shared" ref="F50:AH50" si="1">IF(F49&lt;=projectlife,E50*(1-Degredation),0)</f>
        <v>1159254.6000000001</v>
      </c>
      <c r="G50" s="425">
        <f t="shared" si="1"/>
        <v>1153458.327</v>
      </c>
      <c r="H50" s="425">
        <f t="shared" si="1"/>
        <v>1147691.0353650001</v>
      </c>
      <c r="I50" s="425">
        <f t="shared" si="1"/>
        <v>1141952.5801881752</v>
      </c>
      <c r="J50" s="425">
        <f t="shared" si="1"/>
        <v>1136242.8172872344</v>
      </c>
      <c r="K50" s="425">
        <f t="shared" si="1"/>
        <v>1130561.6032007982</v>
      </c>
      <c r="L50" s="425">
        <f t="shared" si="1"/>
        <v>1124908.7951847941</v>
      </c>
      <c r="M50" s="425">
        <f t="shared" si="1"/>
        <v>1119284.2512088702</v>
      </c>
      <c r="N50" s="425">
        <f t="shared" si="1"/>
        <v>1113687.8299528258</v>
      </c>
      <c r="O50" s="425">
        <f t="shared" si="1"/>
        <v>1108119.3908030617</v>
      </c>
      <c r="P50" s="425">
        <f t="shared" si="1"/>
        <v>1102578.7938490463</v>
      </c>
      <c r="Q50" s="425">
        <f t="shared" si="1"/>
        <v>1097065.8998798011</v>
      </c>
      <c r="R50" s="425">
        <f t="shared" si="1"/>
        <v>1091580.570380402</v>
      </c>
      <c r="S50" s="425">
        <f t="shared" si="1"/>
        <v>1086122.6675285001</v>
      </c>
      <c r="T50" s="425">
        <f t="shared" si="1"/>
        <v>1080692.0541908576</v>
      </c>
      <c r="U50" s="425">
        <f t="shared" si="1"/>
        <v>1075288.5939199033</v>
      </c>
      <c r="V50" s="425">
        <f t="shared" si="1"/>
        <v>1069912.1509503038</v>
      </c>
      <c r="W50" s="425">
        <f t="shared" si="1"/>
        <v>1064562.5901955522</v>
      </c>
      <c r="X50" s="425">
        <f t="shared" si="1"/>
        <v>1059239.7772445744</v>
      </c>
      <c r="Y50" s="425">
        <f t="shared" si="1"/>
        <v>1053943.5783583515</v>
      </c>
      <c r="Z50" s="425">
        <f t="shared" si="1"/>
        <v>1048673.8604665597</v>
      </c>
      <c r="AA50" s="425">
        <f t="shared" si="1"/>
        <v>1043430.4911642269</v>
      </c>
      <c r="AB50" s="425">
        <f t="shared" si="1"/>
        <v>1038213.3387084057</v>
      </c>
      <c r="AC50" s="425">
        <f t="shared" si="1"/>
        <v>1033022.2720148637</v>
      </c>
      <c r="AD50" s="425">
        <f t="shared" si="1"/>
        <v>0</v>
      </c>
      <c r="AE50" s="425">
        <f t="shared" si="1"/>
        <v>0</v>
      </c>
      <c r="AF50" s="425">
        <f t="shared" si="1"/>
        <v>0</v>
      </c>
      <c r="AG50" s="425">
        <f t="shared" si="1"/>
        <v>0</v>
      </c>
      <c r="AH50" s="426">
        <f t="shared" si="1"/>
        <v>0</v>
      </c>
    </row>
    <row r="51" spans="1:35" ht="18" customHeight="1" x14ac:dyDescent="0.2">
      <c r="C51" s="10"/>
      <c r="D51" s="10"/>
      <c r="E51" s="19"/>
      <c r="F51" s="20"/>
      <c r="G51" s="20"/>
      <c r="H51" s="20"/>
      <c r="I51" s="20"/>
      <c r="J51" s="20"/>
      <c r="K51" s="20"/>
      <c r="L51" s="20"/>
      <c r="M51" s="20"/>
      <c r="N51" s="20"/>
      <c r="O51" s="20"/>
      <c r="P51" s="20"/>
      <c r="Q51" s="20"/>
      <c r="R51" s="20"/>
      <c r="S51" s="20"/>
      <c r="T51" s="20"/>
      <c r="U51" s="9"/>
      <c r="V51" s="20"/>
      <c r="W51" s="20"/>
      <c r="X51" s="20"/>
      <c r="Y51" s="20"/>
      <c r="Z51" s="20"/>
      <c r="AA51" s="20"/>
      <c r="AB51" s="20"/>
      <c r="AC51" s="20"/>
      <c r="AD51" s="20"/>
      <c r="AE51" s="20"/>
      <c r="AF51" s="20"/>
      <c r="AG51" s="20"/>
      <c r="AH51" s="20"/>
    </row>
    <row r="52" spans="1:35" ht="21.75" customHeight="1" x14ac:dyDescent="0.3">
      <c r="A52" s="45" t="s">
        <v>82</v>
      </c>
      <c r="B52" s="45"/>
      <c r="C52" s="46"/>
      <c r="D52" s="46"/>
      <c r="E52" s="50"/>
      <c r="F52" s="51"/>
      <c r="G52" s="51"/>
      <c r="H52" s="51"/>
      <c r="I52" s="51"/>
      <c r="J52" s="51"/>
      <c r="K52" s="51"/>
      <c r="L52" s="51"/>
      <c r="M52" s="51"/>
      <c r="N52" s="51"/>
      <c r="O52" s="51"/>
      <c r="P52" s="51"/>
      <c r="Q52" s="51"/>
      <c r="R52" s="51"/>
      <c r="S52" s="51"/>
      <c r="T52" s="51"/>
      <c r="U52" s="52"/>
      <c r="V52" s="51"/>
      <c r="W52" s="51"/>
      <c r="X52" s="51"/>
      <c r="Y52" s="51"/>
      <c r="Z52" s="51"/>
      <c r="AA52" s="51"/>
      <c r="AB52" s="51"/>
      <c r="AC52" s="51"/>
      <c r="AD52" s="51"/>
      <c r="AE52" s="51"/>
      <c r="AF52" s="51"/>
      <c r="AG52" s="51"/>
      <c r="AH52" s="51"/>
    </row>
    <row r="53" spans="1:35" ht="18" customHeight="1" x14ac:dyDescent="0.25">
      <c r="A53" s="43" t="s">
        <v>57</v>
      </c>
      <c r="B53" s="43"/>
      <c r="C53" s="10"/>
      <c r="D53" s="10"/>
      <c r="E53" s="56"/>
      <c r="F53" s="20"/>
      <c r="G53" s="20"/>
      <c r="H53" s="20"/>
      <c r="I53" s="20"/>
      <c r="J53" s="20"/>
      <c r="K53" s="20"/>
      <c r="L53" s="20"/>
      <c r="M53" s="20"/>
      <c r="N53" s="20"/>
      <c r="O53" s="20"/>
      <c r="P53" s="20"/>
      <c r="Q53" s="20"/>
      <c r="R53" s="20"/>
      <c r="S53" s="20"/>
      <c r="T53" s="20"/>
      <c r="U53" s="9"/>
      <c r="V53" s="20"/>
      <c r="W53" s="20"/>
      <c r="X53" s="20"/>
      <c r="Y53" s="20"/>
      <c r="Z53" s="20"/>
      <c r="AA53" s="20"/>
      <c r="AB53" s="20"/>
      <c r="AC53" s="20"/>
      <c r="AD53" s="20"/>
      <c r="AE53" s="20"/>
      <c r="AF53" s="20"/>
      <c r="AG53" s="20"/>
      <c r="AH53" s="20"/>
    </row>
    <row r="54" spans="1:35" ht="18" customHeight="1" x14ac:dyDescent="0.2">
      <c r="A54" s="17" t="s">
        <v>179</v>
      </c>
      <c r="B54" s="17"/>
      <c r="C54" s="10"/>
      <c r="D54" s="10"/>
      <c r="E54" s="9">
        <f t="shared" ref="E54:AH54" ca="1" si="2">Generation*elecRev*(1+ElecRevAdj)^D$49</f>
        <v>178257.24</v>
      </c>
      <c r="F54" s="9">
        <f t="shared" ca="1" si="2"/>
        <v>180913.27287600003</v>
      </c>
      <c r="G54" s="9">
        <f t="shared" ca="1" si="2"/>
        <v>183608.88064185242</v>
      </c>
      <c r="H54" s="9">
        <f t="shared" ca="1" si="2"/>
        <v>186344.65296341601</v>
      </c>
      <c r="I54" s="9">
        <f t="shared" ca="1" si="2"/>
        <v>189121.18829257094</v>
      </c>
      <c r="J54" s="9">
        <f t="shared" ca="1" si="2"/>
        <v>191939.09399813027</v>
      </c>
      <c r="K54" s="9">
        <f t="shared" ca="1" si="2"/>
        <v>194798.98649870238</v>
      </c>
      <c r="L54" s="9">
        <f t="shared" ca="1" si="2"/>
        <v>197701.49139753298</v>
      </c>
      <c r="M54" s="9">
        <f t="shared" ca="1" si="2"/>
        <v>200647.24361935628</v>
      </c>
      <c r="N54" s="9">
        <f t="shared" ca="1" si="2"/>
        <v>203636.88754928467</v>
      </c>
      <c r="O54" s="9">
        <f t="shared" ca="1" si="2"/>
        <v>206671.07717376904</v>
      </c>
      <c r="P54" s="9">
        <f t="shared" ca="1" si="2"/>
        <v>209750.47622365816</v>
      </c>
      <c r="Q54" s="9">
        <f t="shared" ca="1" si="2"/>
        <v>212875.75831939065</v>
      </c>
      <c r="R54" s="9">
        <f t="shared" ca="1" si="2"/>
        <v>216047.60711834958</v>
      </c>
      <c r="S54" s="9">
        <f t="shared" ca="1" si="2"/>
        <v>219266.71646441301</v>
      </c>
      <c r="T54" s="9">
        <f t="shared" ca="1" si="2"/>
        <v>222533.79053973273</v>
      </c>
      <c r="U54" s="9">
        <f t="shared" ca="1" si="2"/>
        <v>225849.54401877476</v>
      </c>
      <c r="V54" s="9">
        <f t="shared" ca="1" si="2"/>
        <v>229214.70222465455</v>
      </c>
      <c r="W54" s="9">
        <f t="shared" ca="1" si="2"/>
        <v>232630.00128780183</v>
      </c>
      <c r="X54" s="9">
        <f t="shared" ca="1" si="2"/>
        <v>236096.18830699008</v>
      </c>
      <c r="Y54" s="9">
        <f t="shared" ca="1" si="2"/>
        <v>239614.02151276422</v>
      </c>
      <c r="Z54" s="9">
        <f t="shared" ca="1" si="2"/>
        <v>243184.27043330439</v>
      </c>
      <c r="AA54" s="9">
        <f t="shared" ca="1" si="2"/>
        <v>246807.71606276062</v>
      </c>
      <c r="AB54" s="9">
        <f t="shared" ca="1" si="2"/>
        <v>250485.15103209575</v>
      </c>
      <c r="AC54" s="9">
        <f t="shared" ca="1" si="2"/>
        <v>254217.37978247393</v>
      </c>
      <c r="AD54" s="9">
        <f t="shared" ca="1" si="2"/>
        <v>0</v>
      </c>
      <c r="AE54" s="9">
        <f t="shared" ca="1" si="2"/>
        <v>0</v>
      </c>
      <c r="AF54" s="9">
        <f t="shared" ca="1" si="2"/>
        <v>0</v>
      </c>
      <c r="AG54" s="9">
        <f t="shared" ca="1" si="2"/>
        <v>0</v>
      </c>
      <c r="AH54" s="9">
        <f t="shared" ca="1" si="2"/>
        <v>0</v>
      </c>
    </row>
    <row r="55" spans="1:35" ht="18" customHeight="1" x14ac:dyDescent="0.2">
      <c r="A55" s="17" t="s">
        <v>180</v>
      </c>
      <c r="B55" s="17"/>
      <c r="C55" s="10"/>
      <c r="D55" s="10"/>
      <c r="E55" s="9">
        <f t="shared" ref="E55:AH55" ca="1" si="3">-($B$43*E54)</f>
        <v>0</v>
      </c>
      <c r="F55" s="9">
        <f t="shared" ca="1" si="3"/>
        <v>0</v>
      </c>
      <c r="G55" s="9">
        <f t="shared" ca="1" si="3"/>
        <v>0</v>
      </c>
      <c r="H55" s="9">
        <f t="shared" ca="1" si="3"/>
        <v>0</v>
      </c>
      <c r="I55" s="9">
        <f t="shared" ca="1" si="3"/>
        <v>0</v>
      </c>
      <c r="J55" s="9">
        <f t="shared" ca="1" si="3"/>
        <v>0</v>
      </c>
      <c r="K55" s="9">
        <f t="shared" ca="1" si="3"/>
        <v>0</v>
      </c>
      <c r="L55" s="9">
        <f t="shared" ca="1" si="3"/>
        <v>0</v>
      </c>
      <c r="M55" s="9">
        <f t="shared" ca="1" si="3"/>
        <v>0</v>
      </c>
      <c r="N55" s="9">
        <f t="shared" ca="1" si="3"/>
        <v>0</v>
      </c>
      <c r="O55" s="9">
        <f t="shared" ca="1" si="3"/>
        <v>0</v>
      </c>
      <c r="P55" s="9">
        <f t="shared" ca="1" si="3"/>
        <v>0</v>
      </c>
      <c r="Q55" s="9">
        <f t="shared" ca="1" si="3"/>
        <v>0</v>
      </c>
      <c r="R55" s="9">
        <f t="shared" ca="1" si="3"/>
        <v>0</v>
      </c>
      <c r="S55" s="9">
        <f t="shared" ca="1" si="3"/>
        <v>0</v>
      </c>
      <c r="T55" s="9">
        <f t="shared" ca="1" si="3"/>
        <v>0</v>
      </c>
      <c r="U55" s="9">
        <f t="shared" ca="1" si="3"/>
        <v>0</v>
      </c>
      <c r="V55" s="9">
        <f t="shared" ca="1" si="3"/>
        <v>0</v>
      </c>
      <c r="W55" s="9">
        <f t="shared" ca="1" si="3"/>
        <v>0</v>
      </c>
      <c r="X55" s="9">
        <f t="shared" ca="1" si="3"/>
        <v>0</v>
      </c>
      <c r="Y55" s="9">
        <f t="shared" ca="1" si="3"/>
        <v>0</v>
      </c>
      <c r="Z55" s="9">
        <f t="shared" ca="1" si="3"/>
        <v>0</v>
      </c>
      <c r="AA55" s="9">
        <f t="shared" ca="1" si="3"/>
        <v>0</v>
      </c>
      <c r="AB55" s="9">
        <f t="shared" ca="1" si="3"/>
        <v>0</v>
      </c>
      <c r="AC55" s="9">
        <f t="shared" ca="1" si="3"/>
        <v>0</v>
      </c>
      <c r="AD55" s="9">
        <f t="shared" ca="1" si="3"/>
        <v>0</v>
      </c>
      <c r="AE55" s="9">
        <f t="shared" ca="1" si="3"/>
        <v>0</v>
      </c>
      <c r="AF55" s="9">
        <f t="shared" ca="1" si="3"/>
        <v>0</v>
      </c>
      <c r="AG55" s="9">
        <f t="shared" ca="1" si="3"/>
        <v>0</v>
      </c>
      <c r="AH55" s="9">
        <f t="shared" ca="1" si="3"/>
        <v>0</v>
      </c>
    </row>
    <row r="56" spans="1:35" ht="18" customHeight="1" x14ac:dyDescent="0.2">
      <c r="A56" s="2" t="s">
        <v>257</v>
      </c>
      <c r="B56" s="17"/>
      <c r="C56" s="10"/>
      <c r="D56" s="9"/>
      <c r="E56" s="9">
        <f t="shared" ref="E56:AH56" ca="1" si="4">IF(E49&lt;=projectlife,-$B$44,0)</f>
        <v>0</v>
      </c>
      <c r="F56" s="9">
        <f t="shared" ca="1" si="4"/>
        <v>0</v>
      </c>
      <c r="G56" s="9">
        <f t="shared" ca="1" si="4"/>
        <v>0</v>
      </c>
      <c r="H56" s="9">
        <f t="shared" ca="1" si="4"/>
        <v>0</v>
      </c>
      <c r="I56" s="9">
        <f t="shared" ca="1" si="4"/>
        <v>0</v>
      </c>
      <c r="J56" s="9">
        <f t="shared" ca="1" si="4"/>
        <v>0</v>
      </c>
      <c r="K56" s="9">
        <f t="shared" ca="1" si="4"/>
        <v>0</v>
      </c>
      <c r="L56" s="9">
        <f t="shared" ca="1" si="4"/>
        <v>0</v>
      </c>
      <c r="M56" s="9">
        <f t="shared" ca="1" si="4"/>
        <v>0</v>
      </c>
      <c r="N56" s="9">
        <f t="shared" ca="1" si="4"/>
        <v>0</v>
      </c>
      <c r="O56" s="9">
        <f t="shared" ca="1" si="4"/>
        <v>0</v>
      </c>
      <c r="P56" s="9">
        <f t="shared" ca="1" si="4"/>
        <v>0</v>
      </c>
      <c r="Q56" s="9">
        <f t="shared" ca="1" si="4"/>
        <v>0</v>
      </c>
      <c r="R56" s="9">
        <f t="shared" ca="1" si="4"/>
        <v>0</v>
      </c>
      <c r="S56" s="9">
        <f t="shared" ca="1" si="4"/>
        <v>0</v>
      </c>
      <c r="T56" s="9">
        <f t="shared" ca="1" si="4"/>
        <v>0</v>
      </c>
      <c r="U56" s="9">
        <f t="shared" ca="1" si="4"/>
        <v>0</v>
      </c>
      <c r="V56" s="9">
        <f t="shared" ca="1" si="4"/>
        <v>0</v>
      </c>
      <c r="W56" s="9">
        <f t="shared" ca="1" si="4"/>
        <v>0</v>
      </c>
      <c r="X56" s="9">
        <f t="shared" ca="1" si="4"/>
        <v>0</v>
      </c>
      <c r="Y56" s="9">
        <f t="shared" ca="1" si="4"/>
        <v>0</v>
      </c>
      <c r="Z56" s="9">
        <f t="shared" ca="1" si="4"/>
        <v>0</v>
      </c>
      <c r="AA56" s="9">
        <f t="shared" ca="1" si="4"/>
        <v>0</v>
      </c>
      <c r="AB56" s="9">
        <f t="shared" ca="1" si="4"/>
        <v>0</v>
      </c>
      <c r="AC56" s="9">
        <f t="shared" ca="1" si="4"/>
        <v>0</v>
      </c>
      <c r="AD56" s="9">
        <f t="shared" si="4"/>
        <v>0</v>
      </c>
      <c r="AE56" s="9">
        <f t="shared" si="4"/>
        <v>0</v>
      </c>
      <c r="AF56" s="9">
        <f t="shared" si="4"/>
        <v>0</v>
      </c>
      <c r="AG56" s="9">
        <f t="shared" si="4"/>
        <v>0</v>
      </c>
      <c r="AH56" s="9">
        <f t="shared" si="4"/>
        <v>0</v>
      </c>
    </row>
    <row r="57" spans="1:35" ht="18" customHeight="1" x14ac:dyDescent="0.2">
      <c r="A57" s="18" t="s">
        <v>181</v>
      </c>
      <c r="B57" s="18"/>
      <c r="C57" s="89"/>
      <c r="D57" s="10" t="s">
        <v>100</v>
      </c>
      <c r="E57" s="10">
        <f ca="1">IF(E$49&gt;OptInTerm,0,VLOOKUP($B$10+E$49-1,'SREC Prices'!$B$6:$D$22,2))*((E$50/1000)*$B$18)</f>
        <v>340203.36</v>
      </c>
      <c r="F57" s="10">
        <f ca="1">IF(F$49&gt;OptInTerm,0,VLOOKUP($B$10+F$49-1,'SREC Prices'!$B$6:$D$22,2))*((F$50/1000)*$B$18)</f>
        <v>314157.99660000001</v>
      </c>
      <c r="G57" s="10">
        <f ca="1">IF(G$49&gt;OptInTerm,0,VLOOKUP($B$10+G$49-1,'SREC Prices'!$B$6:$D$22,2))*((G$50/1000)*$B$18)</f>
        <v>310280.28996299999</v>
      </c>
      <c r="H57" s="10">
        <f ca="1">IF(H$49&gt;OptInTerm,0,VLOOKUP($B$10+H$49-1,'SREC Prices'!$B$6:$D$22,2))*((H$50/1000)*$B$18)</f>
        <v>320205.79886683502</v>
      </c>
      <c r="I57" s="10">
        <f ca="1">IF(I$49&gt;OptInTerm,0,VLOOKUP($B$10+I$49-1,'SREC Prices'!$B$6:$D$22,2))*((I$50/1000)*$B$18)</f>
        <v>302617.43374986644</v>
      </c>
      <c r="J57" s="10">
        <f ca="1">IF(J$49&gt;OptInTerm,0,VLOOKUP($B$10+J$49-1,'SREC Prices'!$B$6:$D$22,2))*((J$50/1000)*$B$18)</f>
        <v>276107.00460079795</v>
      </c>
      <c r="K57" s="10">
        <f ca="1">IF(K$49&gt;OptInTerm,0,VLOOKUP($B$10+K$49-1,'SREC Prices'!$B$6:$D$22,2))*((K$50/1000)*$B$18)</f>
        <v>255506.92232338036</v>
      </c>
      <c r="L57" s="10">
        <f ca="1">IF(L$49&gt;OptInTerm,0,VLOOKUP($B$10+L$49-1,'SREC Prices'!$B$6:$D$22,2))*((L$50/1000)*$B$18)</f>
        <v>239605.57337436115</v>
      </c>
      <c r="M57" s="10">
        <f ca="1">IF(M$49&gt;OptInTerm,0,VLOOKUP($B$10+M$49-1,'SREC Prices'!$B$6:$D$22,2))*((M$50/1000)*$B$18)</f>
        <v>229996.12435965473</v>
      </c>
      <c r="N57" s="10">
        <f ca="1">IF(N$49&gt;OptInTerm,0,VLOOKUP($B$10+N$49-1,'SREC Prices'!$B$6:$D$22,2))*((N$50/1000)*$B$18)</f>
        <v>216858.96478015918</v>
      </c>
      <c r="O57" s="10">
        <f ca="1">IF(O$49&gt;OptInTerm,0,VLOOKUP($B$10+O$49-1,'SREC Prices'!$B$6:$D$22,2))*((O$50/1000)*$B$18)</f>
        <v>0</v>
      </c>
      <c r="P57" s="10">
        <f ca="1">IF(P$49&gt;OptInTerm,0,VLOOKUP($B$10+P$49-1,'SREC Prices'!$B$6:$D$22,2))*((P$50/1000)*$B$18)</f>
        <v>0</v>
      </c>
      <c r="Q57" s="10">
        <f ca="1">IF(Q$49&gt;OptInTerm,0,VLOOKUP($B$10+Q$49-1,'SREC Prices'!$B$6:$D$22,2))*((Q$50/1000)*$B$18)</f>
        <v>0</v>
      </c>
      <c r="R57" s="10">
        <f ca="1">IF(R$49&gt;OptInTerm,0,VLOOKUP($B$10+R$49-1,'SREC Prices'!$B$6:$D$22,2))*((R$50/1000)*$B$18)</f>
        <v>0</v>
      </c>
      <c r="S57" s="10">
        <f ca="1">IF(S$49&gt;OptInTerm,0,VLOOKUP($B$10+S$49-1,'SREC Prices'!$B$6:$D$22,2))*((S$50/1000)*$B$18)</f>
        <v>0</v>
      </c>
      <c r="T57" s="10">
        <f ca="1">IF(T$49&gt;OptInTerm,0,VLOOKUP($B$10+T$49-1,'SREC Prices'!$B$6:$D$22,2))*((T$50/1000)*$B$18)</f>
        <v>0</v>
      </c>
      <c r="U57" s="10">
        <f ca="1">IF(U$49&gt;OptInTerm,0,VLOOKUP($B$10+U$49-1,'SREC Prices'!$B$6:$D$22,2))*((U$50/1000)*$B$18)</f>
        <v>0</v>
      </c>
      <c r="V57" s="10">
        <f ca="1">IF(V$49&gt;OptInTerm,0,VLOOKUP($B$10+V$49-1,'SREC Prices'!$B$6:$D$22,2))*((V$50/1000)*$B$18)</f>
        <v>0</v>
      </c>
      <c r="W57" s="10">
        <f ca="1">IF(W$49&gt;OptInTerm,0,VLOOKUP($B$10+W$49-1,'SREC Prices'!$B$6:$D$22,2))*((W$50/1000)*$B$18)</f>
        <v>0</v>
      </c>
      <c r="X57" s="10">
        <f ca="1">IF(X$49&gt;OptInTerm,0,VLOOKUP($B$10+X$49-1,'SREC Prices'!$B$6:$D$22,2))*((X$50/1000)*$B$18)</f>
        <v>0</v>
      </c>
      <c r="Y57" s="10">
        <f ca="1">IF(Y$49&gt;OptInTerm,0,VLOOKUP($B$10+Y$49-1,'SREC Prices'!$B$6:$D$22,2))*((Y$50/1000)*$B$18)</f>
        <v>0</v>
      </c>
      <c r="Z57" s="10">
        <f ca="1">IF(Z$49&gt;OptInTerm,0,VLOOKUP($B$10+Z$49-1,'SREC Prices'!$B$6:$D$22,2))*((Z$50/1000)*$B$18)</f>
        <v>0</v>
      </c>
      <c r="AA57" s="10">
        <f ca="1">IF(AA$49&gt;OptInTerm,0,VLOOKUP($B$10+AA$49-1,'SREC Prices'!$B$6:$D$22,2))*((AA$50/1000)*$B$18)</f>
        <v>0</v>
      </c>
      <c r="AB57" s="10">
        <f ca="1">IF(AB$49&gt;OptInTerm,0,VLOOKUP($B$10+AB$49-1,'SREC Prices'!$B$6:$D$22,2))*((AB$50/1000)*$B$18)</f>
        <v>0</v>
      </c>
      <c r="AC57" s="10">
        <f ca="1">IF(AC$49&gt;OptInTerm,0,VLOOKUP($B$10+AC$49-1,'SREC Prices'!$B$6:$D$22,2))*((AC$50/1000)*$B$18)</f>
        <v>0</v>
      </c>
      <c r="AD57" s="10">
        <f ca="1">IF(AD$49&gt;OptInTerm,0,VLOOKUP($B$10+AD$49-1,'SREC Prices'!$B$6:$D$22,2))*((AD$50/1000)*$B$18)</f>
        <v>0</v>
      </c>
      <c r="AE57" s="10">
        <f ca="1">IF(AE$49&gt;OptInTerm,0,VLOOKUP($B$10+AE$49-1,'SREC Prices'!$B$6:$D$22,2))*((AE$50/1000)*$B$18)</f>
        <v>0</v>
      </c>
      <c r="AF57" s="10">
        <f ca="1">IF(AF$49&gt;OptInTerm,0,VLOOKUP($B$10+AF$49-1,'SREC Prices'!$B$6:$D$22,2))*((AF$50/1000)*$B$18)</f>
        <v>0</v>
      </c>
      <c r="AG57" s="10">
        <f ca="1">IF(AG$49&gt;OptInTerm,0,VLOOKUP($B$10+AG$49-1,'SREC Prices'!$B$6:$D$22,2))*((AG$50/1000)*$B$18)</f>
        <v>0</v>
      </c>
      <c r="AH57" s="10">
        <f ca="1">IF(AH$49&gt;OptInTerm,0,VLOOKUP($B$10+AH$49-1,'SREC Prices'!$B$6:$D$22,2))*((AH$50/1000)*$B$18)</f>
        <v>0</v>
      </c>
    </row>
    <row r="58" spans="1:35" ht="18" customHeight="1" x14ac:dyDescent="0.2">
      <c r="A58" s="18" t="s">
        <v>20</v>
      </c>
      <c r="B58" s="18"/>
      <c r="C58" s="89"/>
      <c r="D58" s="10"/>
      <c r="E58" s="10">
        <f ca="1">IF(E$49&lt;=OptInTerm,0,VLOOKUP($B$10+E$49-1,'SREC Prices'!$B$6:$D$22,3))*E$50/1000</f>
        <v>0</v>
      </c>
      <c r="F58" s="10">
        <f ca="1">IF(F$49&lt;=OptInTerm,0,VLOOKUP($B$10+F$49-1,'SREC Prices'!$B$6:$D$22,3))*F$50/1000</f>
        <v>0</v>
      </c>
      <c r="G58" s="10">
        <f ca="1">IF(G$49&lt;=OptInTerm,0,VLOOKUP($B$10+G$49-1,'SREC Prices'!$B$6:$D$22,3))*G$50/1000</f>
        <v>0</v>
      </c>
      <c r="H58" s="10">
        <f ca="1">IF(H$49&lt;=OptInTerm,0,VLOOKUP($B$10+H$49-1,'SREC Prices'!$B$6:$D$22,3))*H$50/1000</f>
        <v>0</v>
      </c>
      <c r="I58" s="10">
        <f ca="1">IF(I$49&lt;=OptInTerm,0,VLOOKUP($B$10+I$49-1,'SREC Prices'!$B$6:$D$22,3))*I$50/1000</f>
        <v>0</v>
      </c>
      <c r="J58" s="10">
        <f ca="1">IF(J$49&lt;=OptInTerm,0,VLOOKUP($B$10+J$49-1,'SREC Prices'!$B$6:$D$22,3))*J$50/1000</f>
        <v>0</v>
      </c>
      <c r="K58" s="10">
        <f ca="1">IF(K$49&lt;=OptInTerm,0,VLOOKUP($B$10+K$49-1,'SREC Prices'!$B$6:$D$22,3))*K$50/1000</f>
        <v>0</v>
      </c>
      <c r="L58" s="10">
        <f ca="1">IF(L$49&lt;=OptInTerm,0,VLOOKUP($B$10+L$49-1,'SREC Prices'!$B$6:$D$22,3))*L$50/1000</f>
        <v>0</v>
      </c>
      <c r="M58" s="10">
        <f ca="1">IF(M$49&lt;=OptInTerm,0,VLOOKUP($B$10+M$49-1,'SREC Prices'!$B$6:$D$22,3))*M$50/1000</f>
        <v>0</v>
      </c>
      <c r="N58" s="10">
        <f ca="1">IF(N$49&lt;=OptInTerm,0,VLOOKUP($B$10+N$49-1,'SREC Prices'!$B$6:$D$22,3))*N$50/1000</f>
        <v>0</v>
      </c>
      <c r="O58" s="10">
        <f ca="1">IF(O$49&lt;=OptInTerm,0,VLOOKUP($B$10+O$49-1,'SREC Prices'!$B$6:$D$22,3))*O$50/1000</f>
        <v>27702.984770076542</v>
      </c>
      <c r="P58" s="10">
        <f ca="1">IF(P$49&lt;=OptInTerm,0,VLOOKUP($B$10+P$49-1,'SREC Prices'!$B$6:$D$22,3))*P$50/1000</f>
        <v>27564.469846226159</v>
      </c>
      <c r="Q58" s="10">
        <f ca="1">IF(Q$49&lt;=OptInTerm,0,VLOOKUP($B$10+Q$49-1,'SREC Prices'!$B$6:$D$22,3))*Q$50/1000</f>
        <v>27426.647496995029</v>
      </c>
      <c r="R58" s="10">
        <f ca="1">IF(R$49&lt;=OptInTerm,0,VLOOKUP($B$10+R$49-1,'SREC Prices'!$B$6:$D$22,3))*R$50/1000</f>
        <v>27289.514259510051</v>
      </c>
      <c r="S58" s="10">
        <f ca="1">IF(S$49&lt;=OptInTerm,0,VLOOKUP($B$10+S$49-1,'SREC Prices'!$B$6:$D$22,3))*S$50/1000</f>
        <v>27153.066688212504</v>
      </c>
      <c r="T58" s="10">
        <f ca="1">IF(T$49&lt;=OptInTerm,0,VLOOKUP($B$10+T$49-1,'SREC Prices'!$B$6:$D$22,3))*T$50/1000</f>
        <v>27017.30135477144</v>
      </c>
      <c r="U58" s="10">
        <f ca="1">IF(U$49&lt;=OptInTerm,0,VLOOKUP($B$10+U$49-1,'SREC Prices'!$B$6:$D$22,3))*U$50/1000</f>
        <v>26882.214847997584</v>
      </c>
      <c r="V58" s="10">
        <f ca="1">IF(V$49&lt;=OptInTerm,0,VLOOKUP($B$10+V$49-1,'SREC Prices'!$B$6:$D$22,3))*V$50/1000</f>
        <v>26747.803773757594</v>
      </c>
      <c r="W58" s="10">
        <f ca="1">IF(W$49&lt;=OptInTerm,0,VLOOKUP($B$10+W$49-1,'SREC Prices'!$B$6:$D$22,3))*W$50/1000</f>
        <v>26614.064754888808</v>
      </c>
      <c r="X58" s="10">
        <f ca="1">IF(X$49&lt;=OptInTerm,0,VLOOKUP($B$10+X$49-1,'SREC Prices'!$B$6:$D$22,3))*X$50/1000</f>
        <v>26480.994431114359</v>
      </c>
      <c r="Y58" s="10">
        <f ca="1">IF(Y$49&lt;=OptInTerm,0,VLOOKUP($B$10+Y$49-1,'SREC Prices'!$B$6:$D$22,3))*Y$50/1000</f>
        <v>26348.589458958784</v>
      </c>
      <c r="Z58" s="10">
        <f ca="1">IF(Z$49&lt;=OptInTerm,0,VLOOKUP($B$10+Z$49-1,'SREC Prices'!$B$6:$D$22,3))*Z$50/1000</f>
        <v>26216.846511663993</v>
      </c>
      <c r="AA58" s="10">
        <f ca="1">IF(AA$49&lt;=OptInTerm,0,VLOOKUP($B$10+AA$49-1,'SREC Prices'!$B$6:$D$22,3))*AA$50/1000</f>
        <v>26085.762279105671</v>
      </c>
      <c r="AB58" s="10">
        <f ca="1">IF(AB$49&lt;=OptInTerm,0,VLOOKUP($B$10+AB$49-1,'SREC Prices'!$B$6:$D$22,3))*AB$50/1000</f>
        <v>25955.333467710145</v>
      </c>
      <c r="AC58" s="10">
        <f ca="1">IF(AC$49&lt;=OptInTerm,0,VLOOKUP($B$10+AC$49-1,'SREC Prices'!$B$6:$D$22,3))*AC$50/1000</f>
        <v>25825.556800371593</v>
      </c>
      <c r="AD58" s="10">
        <f ca="1">IF(AD$49&lt;=OptInTerm,0,VLOOKUP($B$10+AD$49-1,'SREC Prices'!$B$6:$D$22,3))*AD$50/1000</f>
        <v>0</v>
      </c>
      <c r="AE58" s="10">
        <f ca="1">IF(AE$49&lt;=OptInTerm,0,VLOOKUP($B$10+AE$49-1,'SREC Prices'!$B$6:$D$22,3))*AE$50/1000</f>
        <v>0</v>
      </c>
      <c r="AF58" s="10">
        <f ca="1">IF(AF$49&lt;=OptInTerm,0,VLOOKUP($B$10+AF$49-1,'SREC Prices'!$B$6:$D$22,3))*AF$50/1000</f>
        <v>0</v>
      </c>
      <c r="AG58" s="10">
        <f ca="1">IF(AG$49&lt;=OptInTerm,0,VLOOKUP($B$10+AG$49-1,'SREC Prices'!$B$6:$D$22,3))*AG$50/1000</f>
        <v>0</v>
      </c>
      <c r="AH58" s="10">
        <f ca="1">IF(AH$49&lt;=OptInTerm,0,VLOOKUP($B$10+AH$49-1,'SREC Prices'!$B$6:$D$22,3))*AH$50/1000</f>
        <v>0</v>
      </c>
    </row>
    <row r="59" spans="1:35" ht="18" customHeight="1" x14ac:dyDescent="0.2">
      <c r="A59" s="39" t="s">
        <v>182</v>
      </c>
      <c r="B59" s="39"/>
      <c r="C59" s="10"/>
      <c r="D59" s="10">
        <f>SUM(D54:D56)</f>
        <v>0</v>
      </c>
      <c r="E59" s="10">
        <f ca="1">SUM(E54:E58)</f>
        <v>518460.6</v>
      </c>
      <c r="F59" s="10">
        <f t="shared" ref="F59:AH59" ca="1" si="5">SUM(F54:F58)</f>
        <v>495071.26947600004</v>
      </c>
      <c r="G59" s="10">
        <f t="shared" ca="1" si="5"/>
        <v>493889.17060485238</v>
      </c>
      <c r="H59" s="10">
        <f t="shared" ca="1" si="5"/>
        <v>506550.45183025103</v>
      </c>
      <c r="I59" s="10">
        <f t="shared" ca="1" si="5"/>
        <v>491738.62204243738</v>
      </c>
      <c r="J59" s="10">
        <f t="shared" ca="1" si="5"/>
        <v>468046.09859892819</v>
      </c>
      <c r="K59" s="10">
        <f t="shared" ca="1" si="5"/>
        <v>450305.90882208274</v>
      </c>
      <c r="L59" s="10">
        <f t="shared" ca="1" si="5"/>
        <v>437307.06477189413</v>
      </c>
      <c r="M59" s="10">
        <f t="shared" ca="1" si="5"/>
        <v>430643.36797901103</v>
      </c>
      <c r="N59" s="10">
        <f t="shared" ca="1" si="5"/>
        <v>420495.85232944385</v>
      </c>
      <c r="O59" s="10">
        <f t="shared" ca="1" si="5"/>
        <v>234374.06194384559</v>
      </c>
      <c r="P59" s="10">
        <f t="shared" ca="1" si="5"/>
        <v>237314.94606988432</v>
      </c>
      <c r="Q59" s="10">
        <f t="shared" ca="1" si="5"/>
        <v>240302.40581638567</v>
      </c>
      <c r="R59" s="10">
        <f t="shared" ca="1" si="5"/>
        <v>243337.12137785964</v>
      </c>
      <c r="S59" s="10">
        <f t="shared" ca="1" si="5"/>
        <v>246419.78315262552</v>
      </c>
      <c r="T59" s="10">
        <f t="shared" ca="1" si="5"/>
        <v>249551.09189450418</v>
      </c>
      <c r="U59" s="10">
        <f t="shared" ca="1" si="5"/>
        <v>252731.75886677235</v>
      </c>
      <c r="V59" s="10">
        <f t="shared" ca="1" si="5"/>
        <v>255962.50599841215</v>
      </c>
      <c r="W59" s="10">
        <f t="shared" ca="1" si="5"/>
        <v>259244.06604269065</v>
      </c>
      <c r="X59" s="10">
        <f t="shared" ca="1" si="5"/>
        <v>262577.18273810443</v>
      </c>
      <c r="Y59" s="10">
        <f t="shared" ca="1" si="5"/>
        <v>265962.61097172298</v>
      </c>
      <c r="Z59" s="10">
        <f t="shared" ca="1" si="5"/>
        <v>269401.11694496841</v>
      </c>
      <c r="AA59" s="10">
        <f t="shared" ca="1" si="5"/>
        <v>272893.47834186628</v>
      </c>
      <c r="AB59" s="10">
        <f t="shared" ca="1" si="5"/>
        <v>276440.4844998059</v>
      </c>
      <c r="AC59" s="10">
        <f t="shared" ca="1" si="5"/>
        <v>280042.93658284552</v>
      </c>
      <c r="AD59" s="10">
        <f t="shared" ca="1" si="5"/>
        <v>0</v>
      </c>
      <c r="AE59" s="10">
        <f t="shared" ca="1" si="5"/>
        <v>0</v>
      </c>
      <c r="AF59" s="10">
        <f t="shared" ca="1" si="5"/>
        <v>0</v>
      </c>
      <c r="AG59" s="10">
        <f t="shared" ca="1" si="5"/>
        <v>0</v>
      </c>
      <c r="AH59" s="10">
        <f t="shared" ca="1" si="5"/>
        <v>0</v>
      </c>
    </row>
    <row r="60" spans="1:35" ht="18" customHeight="1" x14ac:dyDescent="0.2">
      <c r="A60" s="17" t="s">
        <v>37</v>
      </c>
      <c r="B60" s="17"/>
      <c r="C60" s="10"/>
      <c r="D60" s="10"/>
      <c r="E60" s="10">
        <f t="shared" ref="E60:AH60" si="6">IF(ProjectYear&lt;=projectlife,-OpCost_Yr*(1+OpCostAdj_Yr)^(ProjectYear-1),0)</f>
        <v>-21000</v>
      </c>
      <c r="F60" s="10">
        <f t="shared" si="6"/>
        <v>-21524.999999999996</v>
      </c>
      <c r="G60" s="10">
        <f t="shared" si="6"/>
        <v>-22063.125</v>
      </c>
      <c r="H60" s="10">
        <f t="shared" si="6"/>
        <v>-22614.703124999996</v>
      </c>
      <c r="I60" s="10">
        <f t="shared" si="6"/>
        <v>-23180.070703124995</v>
      </c>
      <c r="J60" s="10">
        <f t="shared" si="6"/>
        <v>-23759.572470703119</v>
      </c>
      <c r="K60" s="10">
        <f t="shared" si="6"/>
        <v>-24353.561782470693</v>
      </c>
      <c r="L60" s="10">
        <f t="shared" si="6"/>
        <v>-24962.400827032463</v>
      </c>
      <c r="M60" s="10">
        <f t="shared" si="6"/>
        <v>-25586.460847708273</v>
      </c>
      <c r="N60" s="10">
        <f t="shared" si="6"/>
        <v>-26226.122368900975</v>
      </c>
      <c r="O60" s="10">
        <f t="shared" si="6"/>
        <v>-26881.775428123499</v>
      </c>
      <c r="P60" s="10">
        <f t="shared" si="6"/>
        <v>-27553.819813826587</v>
      </c>
      <c r="Q60" s="10">
        <f t="shared" si="6"/>
        <v>-28242.665309172247</v>
      </c>
      <c r="R60" s="10">
        <f t="shared" si="6"/>
        <v>-28948.731941901551</v>
      </c>
      <c r="S60" s="10">
        <f t="shared" si="6"/>
        <v>-29672.450240449089</v>
      </c>
      <c r="T60" s="10">
        <f t="shared" si="6"/>
        <v>-30414.26149646032</v>
      </c>
      <c r="U60" s="10">
        <f t="shared" si="6"/>
        <v>-31174.618033871826</v>
      </c>
      <c r="V60" s="10">
        <f t="shared" si="6"/>
        <v>-31953.983484718618</v>
      </c>
      <c r="W60" s="10">
        <f t="shared" si="6"/>
        <v>-32752.833071836583</v>
      </c>
      <c r="X60" s="10">
        <f t="shared" si="6"/>
        <v>-33571.653898632496</v>
      </c>
      <c r="Y60" s="10">
        <f t="shared" si="6"/>
        <v>-34410.945246098308</v>
      </c>
      <c r="Z60" s="10">
        <f t="shared" si="6"/>
        <v>-35271.218877250758</v>
      </c>
      <c r="AA60" s="10">
        <f t="shared" si="6"/>
        <v>-36152.999349182028</v>
      </c>
      <c r="AB60" s="10">
        <f t="shared" si="6"/>
        <v>-37056.824332911579</v>
      </c>
      <c r="AC60" s="10">
        <f t="shared" si="6"/>
        <v>-37983.24494123437</v>
      </c>
      <c r="AD60" s="10">
        <f t="shared" si="6"/>
        <v>0</v>
      </c>
      <c r="AE60" s="10">
        <f t="shared" si="6"/>
        <v>0</v>
      </c>
      <c r="AF60" s="10">
        <f t="shared" si="6"/>
        <v>0</v>
      </c>
      <c r="AG60" s="10">
        <f t="shared" si="6"/>
        <v>0</v>
      </c>
      <c r="AH60" s="10">
        <f t="shared" si="6"/>
        <v>0</v>
      </c>
    </row>
    <row r="61" spans="1:35" ht="18" customHeight="1" x14ac:dyDescent="0.2">
      <c r="A61" s="18" t="s">
        <v>35</v>
      </c>
      <c r="B61" s="18"/>
      <c r="C61" s="10"/>
      <c r="D61" s="10"/>
      <c r="E61" s="10">
        <f t="shared" ref="E61:AH61" si="7">IF(ProjectYear&lt;=projectlife,IF(E49/ReplaceInverterYear=ROUND(E49/ReplaceInverterYear,0),-InverterReplaceCost*SystemSize,0),0)</f>
        <v>0</v>
      </c>
      <c r="F61" s="10">
        <f t="shared" si="7"/>
        <v>0</v>
      </c>
      <c r="G61" s="10">
        <f t="shared" si="7"/>
        <v>0</v>
      </c>
      <c r="H61" s="10">
        <f t="shared" si="7"/>
        <v>0</v>
      </c>
      <c r="I61" s="10">
        <f t="shared" si="7"/>
        <v>0</v>
      </c>
      <c r="J61" s="10">
        <f t="shared" si="7"/>
        <v>0</v>
      </c>
      <c r="K61" s="10">
        <f t="shared" si="7"/>
        <v>0</v>
      </c>
      <c r="L61" s="10">
        <f t="shared" si="7"/>
        <v>0</v>
      </c>
      <c r="M61" s="10">
        <f t="shared" si="7"/>
        <v>0</v>
      </c>
      <c r="N61" s="10">
        <f t="shared" si="7"/>
        <v>-150000</v>
      </c>
      <c r="O61" s="10">
        <f t="shared" si="7"/>
        <v>0</v>
      </c>
      <c r="P61" s="10">
        <f t="shared" si="7"/>
        <v>0</v>
      </c>
      <c r="Q61" s="10">
        <f t="shared" si="7"/>
        <v>0</v>
      </c>
      <c r="R61" s="10">
        <f t="shared" si="7"/>
        <v>0</v>
      </c>
      <c r="S61" s="10">
        <f t="shared" si="7"/>
        <v>0</v>
      </c>
      <c r="T61" s="10">
        <f t="shared" si="7"/>
        <v>0</v>
      </c>
      <c r="U61" s="10">
        <f t="shared" si="7"/>
        <v>0</v>
      </c>
      <c r="V61" s="10">
        <f t="shared" si="7"/>
        <v>0</v>
      </c>
      <c r="W61" s="10">
        <f t="shared" si="7"/>
        <v>0</v>
      </c>
      <c r="X61" s="10">
        <f t="shared" si="7"/>
        <v>-150000</v>
      </c>
      <c r="Y61" s="10">
        <f t="shared" si="7"/>
        <v>0</v>
      </c>
      <c r="Z61" s="10">
        <f t="shared" si="7"/>
        <v>0</v>
      </c>
      <c r="AA61" s="10">
        <f t="shared" si="7"/>
        <v>0</v>
      </c>
      <c r="AB61" s="10">
        <f t="shared" si="7"/>
        <v>0</v>
      </c>
      <c r="AC61" s="10">
        <f t="shared" si="7"/>
        <v>0</v>
      </c>
      <c r="AD61" s="10">
        <f t="shared" si="7"/>
        <v>0</v>
      </c>
      <c r="AE61" s="10">
        <f t="shared" si="7"/>
        <v>0</v>
      </c>
      <c r="AF61" s="10">
        <f t="shared" si="7"/>
        <v>0</v>
      </c>
      <c r="AG61" s="10">
        <f t="shared" si="7"/>
        <v>0</v>
      </c>
      <c r="AH61" s="10">
        <f t="shared" si="7"/>
        <v>0</v>
      </c>
    </row>
    <row r="62" spans="1:35" ht="18" customHeight="1" x14ac:dyDescent="0.2">
      <c r="A62" s="39" t="s">
        <v>38</v>
      </c>
      <c r="B62" s="39"/>
      <c r="C62" s="10"/>
      <c r="D62" s="10">
        <f>D60+D61</f>
        <v>0</v>
      </c>
      <c r="E62" s="10">
        <f>E60+E61</f>
        <v>-21000</v>
      </c>
      <c r="F62" s="10">
        <f t="shared" ref="F62:AH62" si="8">F60+F61</f>
        <v>-21524.999999999996</v>
      </c>
      <c r="G62" s="10">
        <f t="shared" si="8"/>
        <v>-22063.125</v>
      </c>
      <c r="H62" s="10">
        <f t="shared" si="8"/>
        <v>-22614.703124999996</v>
      </c>
      <c r="I62" s="10">
        <f t="shared" si="8"/>
        <v>-23180.070703124995</v>
      </c>
      <c r="J62" s="10">
        <f t="shared" si="8"/>
        <v>-23759.572470703119</v>
      </c>
      <c r="K62" s="10">
        <f t="shared" si="8"/>
        <v>-24353.561782470693</v>
      </c>
      <c r="L62" s="10">
        <f t="shared" si="8"/>
        <v>-24962.400827032463</v>
      </c>
      <c r="M62" s="10">
        <f t="shared" si="8"/>
        <v>-25586.460847708273</v>
      </c>
      <c r="N62" s="10">
        <f t="shared" si="8"/>
        <v>-176226.12236890098</v>
      </c>
      <c r="O62" s="10">
        <f t="shared" si="8"/>
        <v>-26881.775428123499</v>
      </c>
      <c r="P62" s="10">
        <f t="shared" si="8"/>
        <v>-27553.819813826587</v>
      </c>
      <c r="Q62" s="10">
        <f t="shared" si="8"/>
        <v>-28242.665309172247</v>
      </c>
      <c r="R62" s="10">
        <f t="shared" si="8"/>
        <v>-28948.731941901551</v>
      </c>
      <c r="S62" s="10">
        <f t="shared" si="8"/>
        <v>-29672.450240449089</v>
      </c>
      <c r="T62" s="10">
        <f t="shared" si="8"/>
        <v>-30414.26149646032</v>
      </c>
      <c r="U62" s="10">
        <f t="shared" si="8"/>
        <v>-31174.618033871826</v>
      </c>
      <c r="V62" s="10">
        <f t="shared" si="8"/>
        <v>-31953.983484718618</v>
      </c>
      <c r="W62" s="10">
        <f t="shared" si="8"/>
        <v>-32752.833071836583</v>
      </c>
      <c r="X62" s="10">
        <f t="shared" si="8"/>
        <v>-183571.6538986325</v>
      </c>
      <c r="Y62" s="10">
        <f t="shared" si="8"/>
        <v>-34410.945246098308</v>
      </c>
      <c r="Z62" s="10">
        <f t="shared" si="8"/>
        <v>-35271.218877250758</v>
      </c>
      <c r="AA62" s="10">
        <f t="shared" si="8"/>
        <v>-36152.999349182028</v>
      </c>
      <c r="AB62" s="10">
        <f t="shared" si="8"/>
        <v>-37056.824332911579</v>
      </c>
      <c r="AC62" s="10">
        <f t="shared" si="8"/>
        <v>-37983.24494123437</v>
      </c>
      <c r="AD62" s="10">
        <f t="shared" si="8"/>
        <v>0</v>
      </c>
      <c r="AE62" s="10">
        <f t="shared" si="8"/>
        <v>0</v>
      </c>
      <c r="AF62" s="10">
        <f t="shared" si="8"/>
        <v>0</v>
      </c>
      <c r="AG62" s="10">
        <f t="shared" si="8"/>
        <v>0</v>
      </c>
      <c r="AH62" s="10">
        <f t="shared" si="8"/>
        <v>0</v>
      </c>
    </row>
    <row r="63" spans="1:35" ht="18" customHeight="1" x14ac:dyDescent="0.2">
      <c r="A63" s="417" t="s">
        <v>183</v>
      </c>
      <c r="B63" s="417" t="s">
        <v>40</v>
      </c>
      <c r="C63" s="10"/>
      <c r="D63" s="10">
        <f t="shared" ref="D63:AH63" si="9">D59+D62</f>
        <v>0</v>
      </c>
      <c r="E63" s="10">
        <f t="shared" ca="1" si="9"/>
        <v>497460.6</v>
      </c>
      <c r="F63" s="10">
        <f t="shared" ca="1" si="9"/>
        <v>473546.26947600004</v>
      </c>
      <c r="G63" s="10">
        <f t="shared" ca="1" si="9"/>
        <v>471826.04560485238</v>
      </c>
      <c r="H63" s="10">
        <f t="shared" ca="1" si="9"/>
        <v>483935.74870525103</v>
      </c>
      <c r="I63" s="10">
        <f t="shared" ca="1" si="9"/>
        <v>468558.5513393124</v>
      </c>
      <c r="J63" s="10">
        <f t="shared" ca="1" si="9"/>
        <v>444286.52612822509</v>
      </c>
      <c r="K63" s="10">
        <f t="shared" ca="1" si="9"/>
        <v>425952.34703961207</v>
      </c>
      <c r="L63" s="10">
        <f t="shared" ca="1" si="9"/>
        <v>412344.66394486168</v>
      </c>
      <c r="M63" s="10">
        <f t="shared" ca="1" si="9"/>
        <v>405056.90713130275</v>
      </c>
      <c r="N63" s="10">
        <f t="shared" ca="1" si="9"/>
        <v>244269.72996054287</v>
      </c>
      <c r="O63" s="10">
        <f t="shared" ca="1" si="9"/>
        <v>207492.28651572208</v>
      </c>
      <c r="P63" s="10">
        <f t="shared" ca="1" si="9"/>
        <v>209761.12625605773</v>
      </c>
      <c r="Q63" s="10">
        <f t="shared" ca="1" si="9"/>
        <v>212059.74050721343</v>
      </c>
      <c r="R63" s="10">
        <f t="shared" ca="1" si="9"/>
        <v>214388.38943595809</v>
      </c>
      <c r="S63" s="10">
        <f t="shared" ca="1" si="9"/>
        <v>216747.33291217644</v>
      </c>
      <c r="T63" s="10">
        <f t="shared" ca="1" si="9"/>
        <v>219136.83039804385</v>
      </c>
      <c r="U63" s="10">
        <f t="shared" ca="1" si="9"/>
        <v>221557.14083290054</v>
      </c>
      <c r="V63" s="10">
        <f t="shared" ca="1" si="9"/>
        <v>224008.52251369352</v>
      </c>
      <c r="W63" s="10">
        <f t="shared" ca="1" si="9"/>
        <v>226491.23297085406</v>
      </c>
      <c r="X63" s="10">
        <f t="shared" ca="1" si="9"/>
        <v>79005.528839471925</v>
      </c>
      <c r="Y63" s="10">
        <f t="shared" ca="1" si="9"/>
        <v>231551.66572562468</v>
      </c>
      <c r="Z63" s="10">
        <f t="shared" ca="1" si="9"/>
        <v>234129.89806771764</v>
      </c>
      <c r="AA63" s="10">
        <f t="shared" ca="1" si="9"/>
        <v>236740.47899268425</v>
      </c>
      <c r="AB63" s="10">
        <f t="shared" ca="1" si="9"/>
        <v>239383.66016689432</v>
      </c>
      <c r="AC63" s="10">
        <f t="shared" ca="1" si="9"/>
        <v>242059.69164161116</v>
      </c>
      <c r="AD63" s="10">
        <f t="shared" ca="1" si="9"/>
        <v>0</v>
      </c>
      <c r="AE63" s="10">
        <f t="shared" ca="1" si="9"/>
        <v>0</v>
      </c>
      <c r="AF63" s="10">
        <f t="shared" ca="1" si="9"/>
        <v>0</v>
      </c>
      <c r="AG63" s="10">
        <f t="shared" ca="1" si="9"/>
        <v>0</v>
      </c>
      <c r="AH63" s="10">
        <f t="shared" ca="1" si="9"/>
        <v>0</v>
      </c>
    </row>
    <row r="64" spans="1:35" s="5" customFormat="1" ht="18" customHeight="1" x14ac:dyDescent="0.2">
      <c r="A64" s="48" t="s">
        <v>62</v>
      </c>
      <c r="B64" s="48"/>
      <c r="C64" s="59"/>
      <c r="D64" s="59"/>
      <c r="E64" s="59">
        <f ca="1">IF($B$11="Non-Taxable",0,-(AssetBasis)*DEP_01)</f>
        <v>0</v>
      </c>
      <c r="F64" s="59">
        <f ca="1">IF($B$11="Non-Taxable",0,-(AssetBasis)*Dep_02)</f>
        <v>0</v>
      </c>
      <c r="G64" s="59">
        <f ca="1">IF($B$11="Non-Taxable",0,-(AssetBasis)*Dep_03)</f>
        <v>0</v>
      </c>
      <c r="H64" s="59">
        <f ca="1">IF($B$11="Non-Taxable",0,-(AssetBasis)*DEP_04)</f>
        <v>0</v>
      </c>
      <c r="I64" s="59">
        <f ca="1">IF($B$11="Non-Taxable",0,-(AssetBasis)*DEP_05)</f>
        <v>0</v>
      </c>
      <c r="J64" s="59">
        <f ca="1">IF($B$11="Non-Taxable",0,-(AssetBasis)*DEP_06)</f>
        <v>0</v>
      </c>
      <c r="K64" s="59">
        <f ca="1">IF($B$11="Non-Taxable",0,-(AssetBasis)*DEP_07)</f>
        <v>0</v>
      </c>
      <c r="L64" s="59">
        <f ca="1">IF($B$11="Non-Taxable",0,-(AssetBasis)*DEP_08)</f>
        <v>0</v>
      </c>
      <c r="M64" s="59">
        <f ca="1">IF($B$11="Non-Taxable",0,-(AssetBasis)*DEP_09)</f>
        <v>0</v>
      </c>
      <c r="N64" s="59">
        <f ca="1">IF($B$11="Non-Taxable",0,-(AssetBasis)*DEP_10)</f>
        <v>0</v>
      </c>
      <c r="O64" s="59">
        <f ca="1">IF($B$11="Non-Taxable",0,-(AssetBasis)*DEP_11)</f>
        <v>0</v>
      </c>
      <c r="P64" s="59">
        <f ca="1">IF($B$11="Non-Taxable",0,-(AssetBasis)*DEP_12)</f>
        <v>0</v>
      </c>
      <c r="Q64" s="59">
        <f ca="1">IF($B$11="Non-Taxable",0,-(AssetBasis)*DEP_13)</f>
        <v>0</v>
      </c>
      <c r="R64" s="59">
        <f ca="1">IF($B$11="Non-Taxable",0,-(AssetBasis)*DEP_14)</f>
        <v>0</v>
      </c>
      <c r="S64" s="59">
        <f ca="1">IF($B$11="Non-Taxable",0,-(AssetBasis)*DEP_15)</f>
        <v>0</v>
      </c>
      <c r="T64" s="59">
        <f ca="1">IF($B$11="Non-Taxable",0,-(AssetBasis)*DEP_16)</f>
        <v>0</v>
      </c>
      <c r="U64" s="59">
        <f ca="1">IF($B$11="Non-Taxable",0,-(AssetBasis)*DEP_17)</f>
        <v>0</v>
      </c>
      <c r="V64" s="59">
        <f ca="1">IF($B$11="Non-Taxable",0,-(AssetBasis)*DEP_18)</f>
        <v>0</v>
      </c>
      <c r="W64" s="59">
        <f ca="1">IF($B$11="Non-Taxable",0,-(AssetBasis)*DEP_19)</f>
        <v>0</v>
      </c>
      <c r="X64" s="59">
        <f ca="1">IF($B$11="Non-Taxable",0,-(AssetBasis)*DEP_20)</f>
        <v>0</v>
      </c>
      <c r="Y64" s="59">
        <f ca="1">IF($B$11="Non-Taxable",0,-(AssetBasis)*DEP_21)</f>
        <v>0</v>
      </c>
      <c r="Z64" s="59">
        <f ca="1">IF($B$11="Non-Taxable",0,-(AssetBasis)*DEP_22)</f>
        <v>0</v>
      </c>
      <c r="AA64" s="59">
        <f ca="1">IF($B$11="Non-Taxable",0,-(AssetBasis)*DEP_23)</f>
        <v>0</v>
      </c>
      <c r="AB64" s="59">
        <f ca="1">IF($B$11="Non-Taxable",0,-(AssetBasis)*DEP_24)</f>
        <v>0</v>
      </c>
      <c r="AC64" s="59">
        <f ca="1">IF($B$11="Non-Taxable",0,-(AssetBasis)*DEP_25)</f>
        <v>0</v>
      </c>
      <c r="AD64" s="59">
        <f ca="1">IF($B$11="Non-Taxable",0,-(AssetBasis)*DEP_26)</f>
        <v>0</v>
      </c>
      <c r="AE64" s="59">
        <f ca="1">IF($B$11="Non-Taxable",0,-(AssetBasis)*DEP_27)</f>
        <v>0</v>
      </c>
      <c r="AF64" s="59">
        <f ca="1">IF($B$11="Non-Taxable",0,-(AssetBasis)*DEP_28)</f>
        <v>0</v>
      </c>
      <c r="AG64" s="59">
        <f ca="1">IF($B$11="Non-Taxable",0,-(AssetBasis)*DEP_29)</f>
        <v>0</v>
      </c>
      <c r="AH64" s="59">
        <f ca="1">IF($B$11="Non-Taxable",0,-(AssetBasis)*DEP_30)</f>
        <v>0</v>
      </c>
      <c r="AI64" s="31"/>
    </row>
    <row r="65" spans="1:35" s="5" customFormat="1" ht="18" customHeight="1" x14ac:dyDescent="0.2">
      <c r="A65" s="414"/>
      <c r="B65" s="414" t="s">
        <v>42</v>
      </c>
      <c r="C65" s="59"/>
      <c r="D65" s="59">
        <f>SUM(D63:D64)</f>
        <v>0</v>
      </c>
      <c r="E65" s="59">
        <f ca="1">SUM(E63:E64)</f>
        <v>497460.6</v>
      </c>
      <c r="F65" s="59">
        <f t="shared" ref="F65:AH65" ca="1" si="10">SUM(F63:F64)</f>
        <v>473546.26947600004</v>
      </c>
      <c r="G65" s="59">
        <f t="shared" ca="1" si="10"/>
        <v>471826.04560485238</v>
      </c>
      <c r="H65" s="59">
        <f t="shared" ca="1" si="10"/>
        <v>483935.74870525103</v>
      </c>
      <c r="I65" s="59">
        <f t="shared" ca="1" si="10"/>
        <v>468558.5513393124</v>
      </c>
      <c r="J65" s="59">
        <f ca="1">SUM(J63:J64)</f>
        <v>444286.52612822509</v>
      </c>
      <c r="K65" s="59">
        <f t="shared" ca="1" si="10"/>
        <v>425952.34703961207</v>
      </c>
      <c r="L65" s="59">
        <f t="shared" ca="1" si="10"/>
        <v>412344.66394486168</v>
      </c>
      <c r="M65" s="59">
        <f t="shared" ca="1" si="10"/>
        <v>405056.90713130275</v>
      </c>
      <c r="N65" s="59">
        <f t="shared" ca="1" si="10"/>
        <v>244269.72996054287</v>
      </c>
      <c r="O65" s="59">
        <f t="shared" ca="1" si="10"/>
        <v>207492.28651572208</v>
      </c>
      <c r="P65" s="59">
        <f t="shared" ca="1" si="10"/>
        <v>209761.12625605773</v>
      </c>
      <c r="Q65" s="59">
        <f t="shared" ca="1" si="10"/>
        <v>212059.74050721343</v>
      </c>
      <c r="R65" s="59">
        <f t="shared" ca="1" si="10"/>
        <v>214388.38943595809</v>
      </c>
      <c r="S65" s="59">
        <f t="shared" ca="1" si="10"/>
        <v>216747.33291217644</v>
      </c>
      <c r="T65" s="59">
        <f t="shared" ca="1" si="10"/>
        <v>219136.83039804385</v>
      </c>
      <c r="U65" s="59">
        <f t="shared" ca="1" si="10"/>
        <v>221557.14083290054</v>
      </c>
      <c r="V65" s="59">
        <f t="shared" ca="1" si="10"/>
        <v>224008.52251369352</v>
      </c>
      <c r="W65" s="59">
        <f t="shared" ca="1" si="10"/>
        <v>226491.23297085406</v>
      </c>
      <c r="X65" s="59">
        <f t="shared" ca="1" si="10"/>
        <v>79005.528839471925</v>
      </c>
      <c r="Y65" s="59">
        <f t="shared" ca="1" si="10"/>
        <v>231551.66572562468</v>
      </c>
      <c r="Z65" s="59">
        <f t="shared" ca="1" si="10"/>
        <v>234129.89806771764</v>
      </c>
      <c r="AA65" s="59">
        <f t="shared" ca="1" si="10"/>
        <v>236740.47899268425</v>
      </c>
      <c r="AB65" s="59">
        <f t="shared" ca="1" si="10"/>
        <v>239383.66016689432</v>
      </c>
      <c r="AC65" s="59">
        <f t="shared" ca="1" si="10"/>
        <v>242059.69164161116</v>
      </c>
      <c r="AD65" s="59">
        <f t="shared" ca="1" si="10"/>
        <v>0</v>
      </c>
      <c r="AE65" s="59">
        <f t="shared" ca="1" si="10"/>
        <v>0</v>
      </c>
      <c r="AF65" s="59">
        <f t="shared" ca="1" si="10"/>
        <v>0</v>
      </c>
      <c r="AG65" s="59">
        <f t="shared" ca="1" si="10"/>
        <v>0</v>
      </c>
      <c r="AH65" s="59">
        <f t="shared" ca="1" si="10"/>
        <v>0</v>
      </c>
      <c r="AI65" s="31"/>
    </row>
    <row r="66" spans="1:35" s="5" customFormat="1" ht="18" customHeight="1" x14ac:dyDescent="0.2">
      <c r="A66" s="48" t="s">
        <v>43</v>
      </c>
      <c r="B66" s="48"/>
      <c r="C66" s="59"/>
      <c r="D66" s="59"/>
      <c r="E66" s="59">
        <f t="shared" ref="E66:AH66" ca="1" si="11">Interest</f>
        <v>0</v>
      </c>
      <c r="F66" s="59">
        <f t="shared" ca="1" si="11"/>
        <v>0</v>
      </c>
      <c r="G66" s="59">
        <f t="shared" ca="1" si="11"/>
        <v>0</v>
      </c>
      <c r="H66" s="59">
        <f t="shared" ca="1" si="11"/>
        <v>0</v>
      </c>
      <c r="I66" s="59">
        <f t="shared" ca="1" si="11"/>
        <v>0</v>
      </c>
      <c r="J66" s="59">
        <f t="shared" ca="1" si="11"/>
        <v>0</v>
      </c>
      <c r="K66" s="59">
        <f t="shared" ca="1" si="11"/>
        <v>0</v>
      </c>
      <c r="L66" s="59">
        <f t="shared" ca="1" si="11"/>
        <v>0</v>
      </c>
      <c r="M66" s="59">
        <f t="shared" ca="1" si="11"/>
        <v>0</v>
      </c>
      <c r="N66" s="59">
        <f t="shared" ca="1" si="11"/>
        <v>0</v>
      </c>
      <c r="O66" s="59">
        <f t="shared" ca="1" si="11"/>
        <v>0</v>
      </c>
      <c r="P66" s="59">
        <f t="shared" ca="1" si="11"/>
        <v>0</v>
      </c>
      <c r="Q66" s="59">
        <f t="shared" ca="1" si="11"/>
        <v>0</v>
      </c>
      <c r="R66" s="59">
        <f t="shared" ca="1" si="11"/>
        <v>0</v>
      </c>
      <c r="S66" s="59">
        <f t="shared" ca="1" si="11"/>
        <v>0</v>
      </c>
      <c r="T66" s="59">
        <f t="shared" ca="1" si="11"/>
        <v>0</v>
      </c>
      <c r="U66" s="59">
        <f t="shared" ca="1" si="11"/>
        <v>0</v>
      </c>
      <c r="V66" s="59">
        <f t="shared" ca="1" si="11"/>
        <v>0</v>
      </c>
      <c r="W66" s="59">
        <f t="shared" ca="1" si="11"/>
        <v>0</v>
      </c>
      <c r="X66" s="59">
        <f t="shared" ca="1" si="11"/>
        <v>0</v>
      </c>
      <c r="Y66" s="59">
        <f t="shared" ca="1" si="11"/>
        <v>0</v>
      </c>
      <c r="Z66" s="59">
        <f t="shared" ca="1" si="11"/>
        <v>0</v>
      </c>
      <c r="AA66" s="59">
        <f t="shared" ca="1" si="11"/>
        <v>0</v>
      </c>
      <c r="AB66" s="59">
        <f t="shared" ca="1" si="11"/>
        <v>0</v>
      </c>
      <c r="AC66" s="59">
        <f t="shared" ca="1" si="11"/>
        <v>0</v>
      </c>
      <c r="AD66" s="59">
        <f t="shared" ca="1" si="11"/>
        <v>0</v>
      </c>
      <c r="AE66" s="59">
        <f t="shared" ca="1" si="11"/>
        <v>0</v>
      </c>
      <c r="AF66" s="59">
        <f t="shared" ca="1" si="11"/>
        <v>0</v>
      </c>
      <c r="AG66" s="59">
        <f t="shared" ca="1" si="11"/>
        <v>0</v>
      </c>
      <c r="AH66" s="59">
        <f t="shared" ca="1" si="11"/>
        <v>0</v>
      </c>
      <c r="AI66" s="31"/>
    </row>
    <row r="67" spans="1:35" s="5" customFormat="1" ht="18" customHeight="1" x14ac:dyDescent="0.2">
      <c r="A67" s="414"/>
      <c r="B67" s="414" t="s">
        <v>44</v>
      </c>
      <c r="C67" s="59"/>
      <c r="D67" s="59">
        <f>D65+D66</f>
        <v>0</v>
      </c>
      <c r="E67" s="59">
        <f ca="1">E65+E66</f>
        <v>497460.6</v>
      </c>
      <c r="F67" s="59">
        <f t="shared" ref="F67:AH67" ca="1" si="12">F65+F66</f>
        <v>473546.26947600004</v>
      </c>
      <c r="G67" s="59">
        <f t="shared" ca="1" si="12"/>
        <v>471826.04560485238</v>
      </c>
      <c r="H67" s="59">
        <f t="shared" ca="1" si="12"/>
        <v>483935.74870525103</v>
      </c>
      <c r="I67" s="59">
        <f ca="1">I65+I66</f>
        <v>468558.5513393124</v>
      </c>
      <c r="J67" s="59">
        <f ca="1">J65+J66</f>
        <v>444286.52612822509</v>
      </c>
      <c r="K67" s="59">
        <f t="shared" ca="1" si="12"/>
        <v>425952.34703961207</v>
      </c>
      <c r="L67" s="59">
        <f t="shared" ca="1" si="12"/>
        <v>412344.66394486168</v>
      </c>
      <c r="M67" s="59">
        <f t="shared" ca="1" si="12"/>
        <v>405056.90713130275</v>
      </c>
      <c r="N67" s="59">
        <f t="shared" ca="1" si="12"/>
        <v>244269.72996054287</v>
      </c>
      <c r="O67" s="59">
        <f t="shared" ca="1" si="12"/>
        <v>207492.28651572208</v>
      </c>
      <c r="P67" s="59">
        <f t="shared" ca="1" si="12"/>
        <v>209761.12625605773</v>
      </c>
      <c r="Q67" s="59">
        <f t="shared" ca="1" si="12"/>
        <v>212059.74050721343</v>
      </c>
      <c r="R67" s="59">
        <f t="shared" ca="1" si="12"/>
        <v>214388.38943595809</v>
      </c>
      <c r="S67" s="59">
        <f t="shared" ca="1" si="12"/>
        <v>216747.33291217644</v>
      </c>
      <c r="T67" s="59">
        <f t="shared" ca="1" si="12"/>
        <v>219136.83039804385</v>
      </c>
      <c r="U67" s="59">
        <f t="shared" ca="1" si="12"/>
        <v>221557.14083290054</v>
      </c>
      <c r="V67" s="59">
        <f t="shared" ca="1" si="12"/>
        <v>224008.52251369352</v>
      </c>
      <c r="W67" s="59">
        <f t="shared" ca="1" si="12"/>
        <v>226491.23297085406</v>
      </c>
      <c r="X67" s="59">
        <f t="shared" ca="1" si="12"/>
        <v>79005.528839471925</v>
      </c>
      <c r="Y67" s="59">
        <f t="shared" ca="1" si="12"/>
        <v>231551.66572562468</v>
      </c>
      <c r="Z67" s="59">
        <f t="shared" ca="1" si="12"/>
        <v>234129.89806771764</v>
      </c>
      <c r="AA67" s="59">
        <f t="shared" ca="1" si="12"/>
        <v>236740.47899268425</v>
      </c>
      <c r="AB67" s="59">
        <f t="shared" ca="1" si="12"/>
        <v>239383.66016689432</v>
      </c>
      <c r="AC67" s="59">
        <f t="shared" ca="1" si="12"/>
        <v>242059.69164161116</v>
      </c>
      <c r="AD67" s="59">
        <f t="shared" ca="1" si="12"/>
        <v>0</v>
      </c>
      <c r="AE67" s="59">
        <f t="shared" ca="1" si="12"/>
        <v>0</v>
      </c>
      <c r="AF67" s="59">
        <f t="shared" ca="1" si="12"/>
        <v>0</v>
      </c>
      <c r="AG67" s="59">
        <f t="shared" ca="1" si="12"/>
        <v>0</v>
      </c>
      <c r="AH67" s="59">
        <f t="shared" ca="1" si="12"/>
        <v>0</v>
      </c>
      <c r="AI67" s="31"/>
    </row>
    <row r="68" spans="1:35" s="31" customFormat="1" ht="18" customHeight="1" x14ac:dyDescent="0.2">
      <c r="A68" s="48" t="s">
        <v>63</v>
      </c>
      <c r="B68" s="48"/>
      <c r="C68" s="59"/>
      <c r="D68" s="59">
        <f t="shared" ref="D68" ca="1" si="13">IF(taxable="Taxable (Corporation)",IF(StateTaxAdj&gt;=0,-EBT*FedTaxRate,(-EBT*FedTaxRate)-(StateTaxAdj*FedTaxRate)),0)</f>
        <v>0</v>
      </c>
      <c r="E68" s="59">
        <f t="shared" ref="E68:AH68" ca="1" si="14">IF(taxable="Non-Taxable",0,IF(StateTaxAdj&gt;=0,-EBT*FedTaxRate,(-EBT*FedTaxRate)-(StateTaxAdj*FedTaxRate)))</f>
        <v>0</v>
      </c>
      <c r="F68" s="59">
        <f t="shared" ca="1" si="14"/>
        <v>0</v>
      </c>
      <c r="G68" s="59">
        <f t="shared" ca="1" si="14"/>
        <v>0</v>
      </c>
      <c r="H68" s="59">
        <f t="shared" ca="1" si="14"/>
        <v>0</v>
      </c>
      <c r="I68" s="59">
        <f t="shared" ca="1" si="14"/>
        <v>0</v>
      </c>
      <c r="J68" s="59">
        <f t="shared" ca="1" si="14"/>
        <v>0</v>
      </c>
      <c r="K68" s="59">
        <f t="shared" ca="1" si="14"/>
        <v>0</v>
      </c>
      <c r="L68" s="59">
        <f t="shared" ca="1" si="14"/>
        <v>0</v>
      </c>
      <c r="M68" s="59">
        <f t="shared" ca="1" si="14"/>
        <v>0</v>
      </c>
      <c r="N68" s="59">
        <f t="shared" ca="1" si="14"/>
        <v>0</v>
      </c>
      <c r="O68" s="59">
        <f t="shared" ca="1" si="14"/>
        <v>0</v>
      </c>
      <c r="P68" s="59">
        <f t="shared" ca="1" si="14"/>
        <v>0</v>
      </c>
      <c r="Q68" s="59">
        <f t="shared" ca="1" si="14"/>
        <v>0</v>
      </c>
      <c r="R68" s="59">
        <f t="shared" ca="1" si="14"/>
        <v>0</v>
      </c>
      <c r="S68" s="59">
        <f t="shared" ca="1" si="14"/>
        <v>0</v>
      </c>
      <c r="T68" s="59">
        <f t="shared" ca="1" si="14"/>
        <v>0</v>
      </c>
      <c r="U68" s="59">
        <f t="shared" ca="1" si="14"/>
        <v>0</v>
      </c>
      <c r="V68" s="59">
        <f t="shared" ca="1" si="14"/>
        <v>0</v>
      </c>
      <c r="W68" s="59">
        <f t="shared" ca="1" si="14"/>
        <v>0</v>
      </c>
      <c r="X68" s="59">
        <f t="shared" ca="1" si="14"/>
        <v>0</v>
      </c>
      <c r="Y68" s="59">
        <f t="shared" ca="1" si="14"/>
        <v>0</v>
      </c>
      <c r="Z68" s="59">
        <f t="shared" ca="1" si="14"/>
        <v>0</v>
      </c>
      <c r="AA68" s="59">
        <f t="shared" ca="1" si="14"/>
        <v>0</v>
      </c>
      <c r="AB68" s="59">
        <f t="shared" ca="1" si="14"/>
        <v>0</v>
      </c>
      <c r="AC68" s="59">
        <f t="shared" ca="1" si="14"/>
        <v>0</v>
      </c>
      <c r="AD68" s="59">
        <f t="shared" ca="1" si="14"/>
        <v>0</v>
      </c>
      <c r="AE68" s="59">
        <f t="shared" ca="1" si="14"/>
        <v>0</v>
      </c>
      <c r="AF68" s="59">
        <f t="shared" ca="1" si="14"/>
        <v>0</v>
      </c>
      <c r="AG68" s="59">
        <f t="shared" ca="1" si="14"/>
        <v>0</v>
      </c>
      <c r="AH68" s="59">
        <f t="shared" ca="1" si="14"/>
        <v>0</v>
      </c>
    </row>
    <row r="69" spans="1:35" s="31" customFormat="1" ht="18" customHeight="1" x14ac:dyDescent="0.2">
      <c r="A69" s="49" t="s">
        <v>64</v>
      </c>
      <c r="B69" s="49"/>
      <c r="C69" s="24"/>
      <c r="D69" s="24">
        <f t="shared" ref="D69" ca="1" si="15">IF(taxable="Taxable (Corporation)",IF(ProjectYear&lt;=projectlife,-(EBT-FedDepr)*StateTaxRate,0),0)</f>
        <v>0</v>
      </c>
      <c r="E69" s="24">
        <f t="shared" ref="E69:AH69" ca="1" si="16">IF(taxable="Non-Taxable",0,IF(ProjectYear&lt;=projectlife,-(EBT-FedDepr)*StateTaxRate,0))</f>
        <v>0</v>
      </c>
      <c r="F69" s="24">
        <f t="shared" ca="1" si="16"/>
        <v>0</v>
      </c>
      <c r="G69" s="24">
        <f t="shared" ca="1" si="16"/>
        <v>0</v>
      </c>
      <c r="H69" s="24">
        <f t="shared" ca="1" si="16"/>
        <v>0</v>
      </c>
      <c r="I69" s="24">
        <f t="shared" ca="1" si="16"/>
        <v>0</v>
      </c>
      <c r="J69" s="24">
        <f t="shared" ca="1" si="16"/>
        <v>0</v>
      </c>
      <c r="K69" s="24">
        <f t="shared" ca="1" si="16"/>
        <v>0</v>
      </c>
      <c r="L69" s="24">
        <f t="shared" ca="1" si="16"/>
        <v>0</v>
      </c>
      <c r="M69" s="24">
        <f t="shared" ca="1" si="16"/>
        <v>0</v>
      </c>
      <c r="N69" s="24">
        <f t="shared" ca="1" si="16"/>
        <v>0</v>
      </c>
      <c r="O69" s="24">
        <f t="shared" ca="1" si="16"/>
        <v>0</v>
      </c>
      <c r="P69" s="24">
        <f t="shared" ca="1" si="16"/>
        <v>0</v>
      </c>
      <c r="Q69" s="24">
        <f t="shared" ca="1" si="16"/>
        <v>0</v>
      </c>
      <c r="R69" s="24">
        <f t="shared" ca="1" si="16"/>
        <v>0</v>
      </c>
      <c r="S69" s="24">
        <f t="shared" ca="1" si="16"/>
        <v>0</v>
      </c>
      <c r="T69" s="24">
        <f t="shared" ca="1" si="16"/>
        <v>0</v>
      </c>
      <c r="U69" s="24">
        <f t="shared" ca="1" si="16"/>
        <v>0</v>
      </c>
      <c r="V69" s="24">
        <f t="shared" ca="1" si="16"/>
        <v>0</v>
      </c>
      <c r="W69" s="24">
        <f t="shared" ca="1" si="16"/>
        <v>0</v>
      </c>
      <c r="X69" s="24">
        <f t="shared" ca="1" si="16"/>
        <v>0</v>
      </c>
      <c r="Y69" s="24">
        <f t="shared" ca="1" si="16"/>
        <v>0</v>
      </c>
      <c r="Z69" s="24">
        <f t="shared" ca="1" si="16"/>
        <v>0</v>
      </c>
      <c r="AA69" s="24">
        <f t="shared" ca="1" si="16"/>
        <v>0</v>
      </c>
      <c r="AB69" s="24">
        <f t="shared" ca="1" si="16"/>
        <v>0</v>
      </c>
      <c r="AC69" s="24">
        <f t="shared" ca="1" si="16"/>
        <v>0</v>
      </c>
      <c r="AD69" s="24">
        <f t="shared" ca="1" si="16"/>
        <v>0</v>
      </c>
      <c r="AE69" s="24">
        <f t="shared" ca="1" si="16"/>
        <v>0</v>
      </c>
      <c r="AF69" s="24">
        <f t="shared" ca="1" si="16"/>
        <v>0</v>
      </c>
      <c r="AG69" s="24">
        <f t="shared" ca="1" si="16"/>
        <v>0</v>
      </c>
      <c r="AH69" s="24">
        <f t="shared" ca="1" si="16"/>
        <v>0</v>
      </c>
    </row>
    <row r="70" spans="1:35" s="22" customFormat="1" ht="18" customHeight="1" x14ac:dyDescent="0.25">
      <c r="A70" s="418" t="s">
        <v>45</v>
      </c>
      <c r="B70" s="419"/>
      <c r="C70" s="420"/>
      <c r="D70" s="420">
        <f ca="1">SUM(D67:D69)</f>
        <v>0</v>
      </c>
      <c r="E70" s="420">
        <f ca="1">SUM(E67:E69)</f>
        <v>497460.6</v>
      </c>
      <c r="F70" s="420">
        <f t="shared" ref="F70:AH70" ca="1" si="17">SUM(F67:F69)</f>
        <v>473546.26947600004</v>
      </c>
      <c r="G70" s="420">
        <f t="shared" ca="1" si="17"/>
        <v>471826.04560485238</v>
      </c>
      <c r="H70" s="420">
        <f t="shared" ca="1" si="17"/>
        <v>483935.74870525103</v>
      </c>
      <c r="I70" s="420">
        <f t="shared" ca="1" si="17"/>
        <v>468558.5513393124</v>
      </c>
      <c r="J70" s="420">
        <f t="shared" ca="1" si="17"/>
        <v>444286.52612822509</v>
      </c>
      <c r="K70" s="420">
        <f t="shared" ca="1" si="17"/>
        <v>425952.34703961207</v>
      </c>
      <c r="L70" s="420">
        <f t="shared" ca="1" si="17"/>
        <v>412344.66394486168</v>
      </c>
      <c r="M70" s="420">
        <f t="shared" ca="1" si="17"/>
        <v>405056.90713130275</v>
      </c>
      <c r="N70" s="420">
        <f t="shared" ca="1" si="17"/>
        <v>244269.72996054287</v>
      </c>
      <c r="O70" s="420">
        <f t="shared" ca="1" si="17"/>
        <v>207492.28651572208</v>
      </c>
      <c r="P70" s="420">
        <f t="shared" ca="1" si="17"/>
        <v>209761.12625605773</v>
      </c>
      <c r="Q70" s="420">
        <f t="shared" ca="1" si="17"/>
        <v>212059.74050721343</v>
      </c>
      <c r="R70" s="420">
        <f t="shared" ca="1" si="17"/>
        <v>214388.38943595809</v>
      </c>
      <c r="S70" s="420">
        <f t="shared" ca="1" si="17"/>
        <v>216747.33291217644</v>
      </c>
      <c r="T70" s="420">
        <f t="shared" ca="1" si="17"/>
        <v>219136.83039804385</v>
      </c>
      <c r="U70" s="420">
        <f t="shared" ca="1" si="17"/>
        <v>221557.14083290054</v>
      </c>
      <c r="V70" s="420">
        <f t="shared" ca="1" si="17"/>
        <v>224008.52251369352</v>
      </c>
      <c r="W70" s="420">
        <f t="shared" ca="1" si="17"/>
        <v>226491.23297085406</v>
      </c>
      <c r="X70" s="420">
        <f t="shared" ca="1" si="17"/>
        <v>79005.528839471925</v>
      </c>
      <c r="Y70" s="420">
        <f t="shared" ca="1" si="17"/>
        <v>231551.66572562468</v>
      </c>
      <c r="Z70" s="420">
        <f t="shared" ca="1" si="17"/>
        <v>234129.89806771764</v>
      </c>
      <c r="AA70" s="420">
        <f t="shared" ca="1" si="17"/>
        <v>236740.47899268425</v>
      </c>
      <c r="AB70" s="420">
        <f t="shared" ca="1" si="17"/>
        <v>239383.66016689432</v>
      </c>
      <c r="AC70" s="420">
        <f t="shared" ca="1" si="17"/>
        <v>242059.69164161116</v>
      </c>
      <c r="AD70" s="420">
        <f t="shared" ca="1" si="17"/>
        <v>0</v>
      </c>
      <c r="AE70" s="420">
        <f t="shared" ca="1" si="17"/>
        <v>0</v>
      </c>
      <c r="AF70" s="420">
        <f t="shared" ca="1" si="17"/>
        <v>0</v>
      </c>
      <c r="AG70" s="420">
        <f t="shared" ca="1" si="17"/>
        <v>0</v>
      </c>
      <c r="AH70" s="421">
        <f t="shared" ca="1" si="17"/>
        <v>0</v>
      </c>
      <c r="AI70" s="33"/>
    </row>
    <row r="71" spans="1:35" s="5" customFormat="1" ht="18" customHeight="1" x14ac:dyDescent="0.25">
      <c r="A71" s="60" t="s">
        <v>58</v>
      </c>
      <c r="B71" s="60"/>
      <c r="C71" s="59"/>
      <c r="D71" s="59"/>
      <c r="H71" s="59"/>
      <c r="I71" s="59"/>
      <c r="J71" s="59"/>
      <c r="K71" s="59"/>
      <c r="L71" s="59"/>
      <c r="M71" s="59"/>
      <c r="N71" s="59"/>
      <c r="O71" s="59"/>
      <c r="P71" s="59"/>
      <c r="Q71" s="59"/>
      <c r="R71" s="59"/>
      <c r="S71" s="59"/>
      <c r="T71" s="59"/>
      <c r="U71" s="59"/>
      <c r="V71" s="59"/>
      <c r="W71" s="59"/>
      <c r="X71" s="59"/>
      <c r="Y71" s="59"/>
      <c r="Z71" s="59"/>
      <c r="AA71" s="59"/>
      <c r="AB71" s="59"/>
      <c r="AC71" s="59"/>
      <c r="AD71" s="59"/>
      <c r="AE71" s="59"/>
      <c r="AF71" s="59"/>
      <c r="AG71" s="59"/>
      <c r="AH71" s="59"/>
    </row>
    <row r="72" spans="1:35" s="5" customFormat="1" ht="18" customHeight="1" x14ac:dyDescent="0.25">
      <c r="A72" s="61" t="s">
        <v>187</v>
      </c>
      <c r="B72" s="61"/>
      <c r="C72" s="59"/>
      <c r="D72" s="59">
        <f t="shared" ref="D72:AH72" ca="1" si="18">D70-D64</f>
        <v>0</v>
      </c>
      <c r="E72" s="59">
        <f t="shared" ca="1" si="18"/>
        <v>497460.6</v>
      </c>
      <c r="F72" s="59">
        <f t="shared" ca="1" si="18"/>
        <v>473546.26947600004</v>
      </c>
      <c r="G72" s="59">
        <f t="shared" ca="1" si="18"/>
        <v>471826.04560485238</v>
      </c>
      <c r="H72" s="59">
        <f t="shared" ca="1" si="18"/>
        <v>483935.74870525103</v>
      </c>
      <c r="I72" s="59">
        <f t="shared" ca="1" si="18"/>
        <v>468558.5513393124</v>
      </c>
      <c r="J72" s="59">
        <f t="shared" ca="1" si="18"/>
        <v>444286.52612822509</v>
      </c>
      <c r="K72" s="59">
        <f t="shared" ca="1" si="18"/>
        <v>425952.34703961207</v>
      </c>
      <c r="L72" s="59">
        <f t="shared" ca="1" si="18"/>
        <v>412344.66394486168</v>
      </c>
      <c r="M72" s="59">
        <f t="shared" ca="1" si="18"/>
        <v>405056.90713130275</v>
      </c>
      <c r="N72" s="59">
        <f t="shared" ca="1" si="18"/>
        <v>244269.72996054287</v>
      </c>
      <c r="O72" s="59">
        <f t="shared" ca="1" si="18"/>
        <v>207492.28651572208</v>
      </c>
      <c r="P72" s="59">
        <f t="shared" ca="1" si="18"/>
        <v>209761.12625605773</v>
      </c>
      <c r="Q72" s="59">
        <f t="shared" ca="1" si="18"/>
        <v>212059.74050721343</v>
      </c>
      <c r="R72" s="59">
        <f t="shared" ca="1" si="18"/>
        <v>214388.38943595809</v>
      </c>
      <c r="S72" s="59">
        <f t="shared" ca="1" si="18"/>
        <v>216747.33291217644</v>
      </c>
      <c r="T72" s="59">
        <f t="shared" ca="1" si="18"/>
        <v>219136.83039804385</v>
      </c>
      <c r="U72" s="59">
        <f t="shared" ca="1" si="18"/>
        <v>221557.14083290054</v>
      </c>
      <c r="V72" s="59">
        <f t="shared" ca="1" si="18"/>
        <v>224008.52251369352</v>
      </c>
      <c r="W72" s="59">
        <f t="shared" ca="1" si="18"/>
        <v>226491.23297085406</v>
      </c>
      <c r="X72" s="59">
        <f t="shared" ca="1" si="18"/>
        <v>79005.528839471925</v>
      </c>
      <c r="Y72" s="59">
        <f t="shared" ca="1" si="18"/>
        <v>231551.66572562468</v>
      </c>
      <c r="Z72" s="59">
        <f t="shared" ca="1" si="18"/>
        <v>234129.89806771764</v>
      </c>
      <c r="AA72" s="59">
        <f t="shared" ca="1" si="18"/>
        <v>236740.47899268425</v>
      </c>
      <c r="AB72" s="59">
        <f t="shared" ca="1" si="18"/>
        <v>239383.66016689432</v>
      </c>
      <c r="AC72" s="59">
        <f t="shared" ca="1" si="18"/>
        <v>242059.69164161116</v>
      </c>
      <c r="AD72" s="59">
        <f t="shared" ca="1" si="18"/>
        <v>0</v>
      </c>
      <c r="AE72" s="59">
        <f t="shared" ca="1" si="18"/>
        <v>0</v>
      </c>
      <c r="AF72" s="59">
        <f t="shared" ca="1" si="18"/>
        <v>0</v>
      </c>
      <c r="AG72" s="59">
        <f t="shared" ca="1" si="18"/>
        <v>0</v>
      </c>
      <c r="AH72" s="59">
        <f t="shared" ca="1" si="18"/>
        <v>0</v>
      </c>
    </row>
    <row r="73" spans="1:35" s="5" customFormat="1" ht="18" customHeight="1" x14ac:dyDescent="0.25">
      <c r="A73" s="61" t="s">
        <v>51</v>
      </c>
      <c r="B73" s="61"/>
      <c r="C73" s="59"/>
      <c r="D73" s="59"/>
      <c r="E73" s="59"/>
      <c r="F73" s="59"/>
      <c r="G73" s="59"/>
      <c r="H73" s="59"/>
      <c r="I73" s="59"/>
      <c r="J73" s="59"/>
      <c r="K73" s="59"/>
      <c r="L73" s="59"/>
      <c r="M73" s="59"/>
      <c r="N73" s="59"/>
      <c r="O73" s="59"/>
      <c r="P73" s="59"/>
      <c r="Q73" s="59"/>
      <c r="R73" s="59"/>
      <c r="S73" s="59"/>
      <c r="T73" s="59"/>
      <c r="U73" s="59"/>
      <c r="V73" s="59"/>
      <c r="W73" s="59"/>
      <c r="X73" s="59"/>
      <c r="Y73" s="59"/>
      <c r="Z73" s="59"/>
      <c r="AA73" s="59"/>
      <c r="AB73" s="59"/>
      <c r="AC73" s="59"/>
      <c r="AD73" s="59"/>
      <c r="AE73" s="59"/>
      <c r="AF73" s="59"/>
      <c r="AG73" s="59"/>
      <c r="AH73" s="59"/>
    </row>
    <row r="74" spans="1:35" s="5" customFormat="1" ht="18" customHeight="1" x14ac:dyDescent="0.2">
      <c r="A74" s="62" t="s">
        <v>72</v>
      </c>
      <c r="B74" s="62"/>
      <c r="C74" s="59"/>
      <c r="D74" s="59">
        <f ca="1">-(SysCost)</f>
        <v>-2693615.9953572755</v>
      </c>
      <c r="E74" s="59"/>
      <c r="F74" s="59"/>
      <c r="G74" s="59"/>
      <c r="H74" s="59"/>
      <c r="I74" s="59"/>
      <c r="J74" s="59"/>
      <c r="K74" s="59"/>
      <c r="L74" s="59"/>
      <c r="M74" s="59"/>
      <c r="N74" s="59"/>
      <c r="O74" s="59"/>
      <c r="P74" s="59"/>
      <c r="Q74" s="59"/>
      <c r="R74" s="59"/>
      <c r="S74" s="59"/>
      <c r="T74" s="59"/>
      <c r="U74" s="59"/>
      <c r="V74" s="59"/>
      <c r="W74" s="59"/>
      <c r="X74" s="59"/>
      <c r="Y74" s="59"/>
      <c r="Z74" s="59"/>
      <c r="AA74" s="59"/>
      <c r="AB74" s="59"/>
      <c r="AC74" s="59"/>
      <c r="AD74" s="59"/>
      <c r="AE74" s="59"/>
      <c r="AF74" s="59"/>
      <c r="AG74" s="59"/>
      <c r="AH74" s="59"/>
    </row>
    <row r="75" spans="1:35" s="5" customFormat="1" ht="18" customHeight="1" x14ac:dyDescent="0.2">
      <c r="A75" s="62" t="s">
        <v>67</v>
      </c>
      <c r="B75" s="62"/>
      <c r="C75" s="59"/>
      <c r="D75" s="59">
        <f ca="1">IF(taxable="Non-Taxable",0,$H$14)</f>
        <v>0</v>
      </c>
      <c r="E75" s="91"/>
      <c r="F75" s="59"/>
      <c r="G75" s="59"/>
      <c r="H75" s="59"/>
      <c r="I75" s="59"/>
      <c r="J75" s="59"/>
      <c r="K75" s="59"/>
      <c r="L75" s="59"/>
      <c r="M75" s="59"/>
      <c r="N75" s="59"/>
      <c r="O75" s="59"/>
      <c r="P75" s="59"/>
      <c r="Q75" s="59"/>
      <c r="R75" s="59"/>
      <c r="S75" s="59"/>
      <c r="T75" s="59"/>
      <c r="U75" s="59"/>
      <c r="V75" s="59"/>
      <c r="W75" s="59"/>
      <c r="X75" s="59"/>
      <c r="Y75" s="59"/>
      <c r="Z75" s="59"/>
      <c r="AA75" s="59"/>
      <c r="AB75" s="59"/>
      <c r="AC75" s="59"/>
      <c r="AD75" s="59"/>
      <c r="AE75" s="59"/>
      <c r="AF75" s="59"/>
      <c r="AG75" s="59"/>
      <c r="AH75" s="59"/>
    </row>
    <row r="76" spans="1:35" s="5" customFormat="1" ht="18" customHeight="1" x14ac:dyDescent="0.2">
      <c r="A76" s="62" t="s">
        <v>98</v>
      </c>
      <c r="B76" s="62"/>
      <c r="C76" s="59"/>
      <c r="D76" s="59">
        <f ca="1">B22</f>
        <v>0</v>
      </c>
      <c r="E76" s="59"/>
      <c r="F76" s="59"/>
      <c r="G76" s="59"/>
      <c r="H76" s="59"/>
      <c r="I76" s="59"/>
      <c r="J76" s="59"/>
      <c r="K76" s="59"/>
      <c r="L76" s="59"/>
      <c r="M76" s="59"/>
      <c r="N76" s="59"/>
      <c r="O76" s="59"/>
      <c r="P76" s="59"/>
      <c r="Q76" s="59"/>
      <c r="R76" s="59"/>
      <c r="S76" s="59"/>
      <c r="T76" s="59"/>
      <c r="U76" s="59"/>
      <c r="V76" s="59"/>
      <c r="W76" s="59"/>
      <c r="X76" s="59"/>
      <c r="Y76" s="59"/>
      <c r="Z76" s="59"/>
      <c r="AA76" s="59"/>
      <c r="AB76" s="59"/>
      <c r="AC76" s="59"/>
      <c r="AD76" s="59"/>
      <c r="AE76" s="59"/>
      <c r="AF76" s="59"/>
      <c r="AG76" s="59"/>
      <c r="AH76" s="59"/>
    </row>
    <row r="77" spans="1:35" s="5" customFormat="1" ht="18" customHeight="1" x14ac:dyDescent="0.2">
      <c r="A77" s="58" t="s">
        <v>52</v>
      </c>
      <c r="B77" s="58"/>
      <c r="C77" s="59"/>
      <c r="D77" s="59">
        <f t="shared" ref="D77:AH77" ca="1" si="19">SUM(D74:D76)</f>
        <v>-2693615.9953572755</v>
      </c>
      <c r="E77" s="59">
        <f t="shared" si="19"/>
        <v>0</v>
      </c>
      <c r="F77" s="59">
        <f t="shared" si="19"/>
        <v>0</v>
      </c>
      <c r="G77" s="59">
        <f t="shared" si="19"/>
        <v>0</v>
      </c>
      <c r="H77" s="59">
        <f t="shared" si="19"/>
        <v>0</v>
      </c>
      <c r="I77" s="59">
        <f t="shared" si="19"/>
        <v>0</v>
      </c>
      <c r="J77" s="59">
        <f t="shared" si="19"/>
        <v>0</v>
      </c>
      <c r="K77" s="59">
        <f t="shared" si="19"/>
        <v>0</v>
      </c>
      <c r="L77" s="59">
        <f t="shared" si="19"/>
        <v>0</v>
      </c>
      <c r="M77" s="59">
        <f t="shared" si="19"/>
        <v>0</v>
      </c>
      <c r="N77" s="59">
        <f t="shared" si="19"/>
        <v>0</v>
      </c>
      <c r="O77" s="59">
        <f t="shared" si="19"/>
        <v>0</v>
      </c>
      <c r="P77" s="59">
        <f t="shared" si="19"/>
        <v>0</v>
      </c>
      <c r="Q77" s="59">
        <f t="shared" si="19"/>
        <v>0</v>
      </c>
      <c r="R77" s="59">
        <f t="shared" si="19"/>
        <v>0</v>
      </c>
      <c r="S77" s="59">
        <f t="shared" si="19"/>
        <v>0</v>
      </c>
      <c r="T77" s="59">
        <f t="shared" si="19"/>
        <v>0</v>
      </c>
      <c r="U77" s="59">
        <f t="shared" si="19"/>
        <v>0</v>
      </c>
      <c r="V77" s="59">
        <f t="shared" si="19"/>
        <v>0</v>
      </c>
      <c r="W77" s="59">
        <f t="shared" si="19"/>
        <v>0</v>
      </c>
      <c r="X77" s="59">
        <f t="shared" si="19"/>
        <v>0</v>
      </c>
      <c r="Y77" s="59">
        <f t="shared" si="19"/>
        <v>0</v>
      </c>
      <c r="Z77" s="59">
        <f t="shared" si="19"/>
        <v>0</v>
      </c>
      <c r="AA77" s="59">
        <f t="shared" si="19"/>
        <v>0</v>
      </c>
      <c r="AB77" s="59">
        <f t="shared" si="19"/>
        <v>0</v>
      </c>
      <c r="AC77" s="59">
        <f t="shared" si="19"/>
        <v>0</v>
      </c>
      <c r="AD77" s="59">
        <f t="shared" si="19"/>
        <v>0</v>
      </c>
      <c r="AE77" s="59">
        <f t="shared" si="19"/>
        <v>0</v>
      </c>
      <c r="AF77" s="59">
        <f t="shared" si="19"/>
        <v>0</v>
      </c>
      <c r="AG77" s="59">
        <f t="shared" si="19"/>
        <v>0</v>
      </c>
      <c r="AH77" s="59">
        <f t="shared" si="19"/>
        <v>0</v>
      </c>
    </row>
    <row r="78" spans="1:35" s="5" customFormat="1" ht="18" customHeight="1" x14ac:dyDescent="0.25">
      <c r="A78" s="61" t="s">
        <v>53</v>
      </c>
      <c r="B78" s="61"/>
      <c r="C78" s="59"/>
      <c r="D78" s="59"/>
      <c r="E78" s="59"/>
      <c r="F78" s="59"/>
      <c r="G78" s="59"/>
      <c r="H78" s="59"/>
      <c r="I78" s="59"/>
      <c r="J78" s="59"/>
      <c r="K78" s="59"/>
      <c r="L78" s="59"/>
      <c r="M78" s="59"/>
      <c r="N78" s="59"/>
      <c r="O78" s="59"/>
      <c r="P78" s="59"/>
      <c r="Q78" s="59"/>
      <c r="R78" s="59"/>
      <c r="S78" s="59"/>
      <c r="T78" s="59"/>
      <c r="U78" s="59"/>
      <c r="V78" s="59"/>
      <c r="W78" s="59"/>
      <c r="X78" s="59"/>
      <c r="Y78" s="59"/>
      <c r="Z78" s="59"/>
      <c r="AA78" s="59"/>
      <c r="AB78" s="59"/>
      <c r="AC78" s="59"/>
      <c r="AD78" s="59"/>
      <c r="AE78" s="59"/>
      <c r="AF78" s="59"/>
      <c r="AG78" s="59"/>
      <c r="AH78" s="59"/>
    </row>
    <row r="79" spans="1:35" ht="18" customHeight="1" x14ac:dyDescent="0.2">
      <c r="A79" s="54" t="s">
        <v>54</v>
      </c>
      <c r="B79" s="54"/>
      <c r="C79" s="10"/>
      <c r="D79" s="10">
        <f ca="1">$G$31</f>
        <v>-808084.7986071828